D24258" i="1" s="1"/>
  <c r="C24257" i="1"/>
  <c r="D24257" i="1" s="1"/>
  <c r="C24256" i="1"/>
  <c r="D24256" i="1" s="1"/>
  <c r="C24255" i="1"/>
  <c r="D24255" i="1" s="1"/>
  <c r="C24254" i="1"/>
  <c r="D24254" i="1" s="1"/>
  <c r="C24253" i="1"/>
  <c r="D24253" i="1" s="1"/>
  <c r="C24252" i="1"/>
  <c r="D24252" i="1" s="1"/>
  <c r="C24251" i="1"/>
  <c r="D24251" i="1" s="1"/>
  <c r="C24250" i="1"/>
  <c r="D24250" i="1" s="1"/>
  <c r="C24249" i="1"/>
  <c r="D24249" i="1" s="1"/>
  <c r="C24248" i="1"/>
  <c r="D24248" i="1" s="1"/>
  <c r="C24247" i="1"/>
  <c r="D24247" i="1" s="1"/>
  <c r="C24246" i="1"/>
  <c r="D24246" i="1" s="1"/>
  <c r="C24245" i="1"/>
  <c r="D24245" i="1" s="1"/>
  <c r="C24244" i="1"/>
  <c r="D24244" i="1" s="1"/>
  <c r="C24243" i="1"/>
  <c r="D24243" i="1" s="1"/>
  <c r="C24242" i="1"/>
  <c r="D24242" i="1" s="1"/>
  <c r="C24241" i="1"/>
  <c r="D24241" i="1" s="1"/>
  <c r="C24240" i="1"/>
  <c r="D24240" i="1" s="1"/>
  <c r="C24239" i="1"/>
  <c r="D24239" i="1" s="1"/>
  <c r="C24238" i="1"/>
  <c r="D24238" i="1" s="1"/>
  <c r="C24237" i="1"/>
  <c r="D24237" i="1" s="1"/>
  <c r="C24236" i="1"/>
  <c r="D24236" i="1" s="1"/>
  <c r="C24235" i="1"/>
  <c r="D24235" i="1" s="1"/>
  <c r="C24234" i="1"/>
  <c r="D24234" i="1" s="1"/>
  <c r="C24233" i="1"/>
  <c r="D24233" i="1" s="1"/>
  <c r="C24232" i="1"/>
  <c r="D24232" i="1" s="1"/>
  <c r="C24231" i="1"/>
  <c r="D24231" i="1" s="1"/>
  <c r="C24230" i="1"/>
  <c r="D24230" i="1" s="1"/>
  <c r="C24229" i="1"/>
  <c r="D24229" i="1" s="1"/>
  <c r="C24228" i="1"/>
  <c r="D24228" i="1" s="1"/>
  <c r="C24227" i="1"/>
  <c r="D24227" i="1" s="1"/>
  <c r="C24226" i="1"/>
  <c r="D24226" i="1" s="1"/>
  <c r="C24225" i="1"/>
  <c r="D24225" i="1" s="1"/>
  <c r="C24224" i="1"/>
  <c r="D24224" i="1" s="1"/>
  <c r="C24223" i="1"/>
  <c r="D24223" i="1" s="1"/>
  <c r="C24222" i="1"/>
  <c r="D24222" i="1" s="1"/>
  <c r="C24221" i="1"/>
  <c r="D24221" i="1" s="1"/>
  <c r="C24220" i="1"/>
  <c r="D24220" i="1" s="1"/>
  <c r="C24219" i="1"/>
  <c r="D24219" i="1" s="1"/>
  <c r="C24218" i="1"/>
  <c r="D24218" i="1" s="1"/>
  <c r="C24217" i="1"/>
  <c r="D24217" i="1" s="1"/>
  <c r="C24216" i="1"/>
  <c r="D24216" i="1" s="1"/>
  <c r="C24215" i="1"/>
  <c r="D24215" i="1" s="1"/>
  <c r="C24214" i="1"/>
  <c r="D24214" i="1" s="1"/>
  <c r="C24213" i="1"/>
  <c r="D24213" i="1" s="1"/>
  <c r="C24212" i="1"/>
  <c r="D24212" i="1" s="1"/>
  <c r="C24211" i="1"/>
  <c r="D24211" i="1" s="1"/>
  <c r="C24210" i="1"/>
  <c r="D24210" i="1" s="1"/>
  <c r="C24209" i="1"/>
  <c r="D24209" i="1" s="1"/>
  <c r="C24208" i="1"/>
  <c r="D24208" i="1" s="1"/>
  <c r="C24207" i="1"/>
  <c r="D24207" i="1" s="1"/>
  <c r="C24206" i="1"/>
  <c r="D24206" i="1" s="1"/>
  <c r="C24205" i="1"/>
  <c r="D24205" i="1" s="1"/>
  <c r="C24204" i="1"/>
  <c r="D24204" i="1" s="1"/>
  <c r="C24203" i="1"/>
  <c r="D24203" i="1" s="1"/>
  <c r="C24202" i="1"/>
  <c r="D24202" i="1" s="1"/>
  <c r="C24201" i="1"/>
  <c r="D24201" i="1" s="1"/>
  <c r="C24200" i="1"/>
  <c r="D24200" i="1" s="1"/>
  <c r="C24199" i="1"/>
  <c r="D24199" i="1" s="1"/>
  <c r="C24198" i="1"/>
  <c r="D24198" i="1" s="1"/>
  <c r="C24197" i="1"/>
  <c r="D24197" i="1" s="1"/>
  <c r="C24196" i="1"/>
  <c r="D24196" i="1" s="1"/>
  <c r="C24195" i="1"/>
  <c r="D24195" i="1" s="1"/>
  <c r="C24194" i="1"/>
  <c r="D24194" i="1" s="1"/>
  <c r="C24193" i="1"/>
  <c r="D24193" i="1" s="1"/>
  <c r="C24192" i="1"/>
  <c r="D24192" i="1" s="1"/>
  <c r="C24191" i="1"/>
  <c r="D24191" i="1" s="1"/>
  <c r="C24190" i="1"/>
  <c r="D24190" i="1" s="1"/>
  <c r="C24189" i="1"/>
  <c r="D24189" i="1" s="1"/>
  <c r="C24188" i="1"/>
  <c r="D24188" i="1" s="1"/>
  <c r="C24187" i="1"/>
  <c r="D24187" i="1" s="1"/>
  <c r="C24186" i="1"/>
  <c r="D24186" i="1" s="1"/>
  <c r="C24185" i="1"/>
  <c r="D24185" i="1" s="1"/>
  <c r="C24184" i="1"/>
  <c r="D24184" i="1" s="1"/>
  <c r="C24183" i="1"/>
  <c r="D24183" i="1" s="1"/>
  <c r="C24182" i="1"/>
  <c r="D24182" i="1" s="1"/>
  <c r="C24181" i="1"/>
  <c r="D24181" i="1" s="1"/>
  <c r="C24180" i="1"/>
  <c r="D24180" i="1" s="1"/>
  <c r="C24179" i="1"/>
  <c r="D24179" i="1" s="1"/>
  <c r="C24178" i="1"/>
  <c r="D24178" i="1" s="1"/>
  <c r="C24177" i="1"/>
  <c r="D24177" i="1" s="1"/>
  <c r="C24176" i="1"/>
  <c r="D24176" i="1" s="1"/>
  <c r="C24175" i="1"/>
  <c r="D24175" i="1" s="1"/>
  <c r="C24174" i="1"/>
  <c r="D24174" i="1" s="1"/>
  <c r="C24173" i="1"/>
  <c r="D24173" i="1" s="1"/>
  <c r="C24172" i="1"/>
  <c r="D24172" i="1" s="1"/>
  <c r="C24171" i="1"/>
  <c r="D24171" i="1" s="1"/>
  <c r="C24170" i="1"/>
  <c r="D24170" i="1" s="1"/>
  <c r="C24169" i="1"/>
  <c r="D24169" i="1" s="1"/>
  <c r="C24168" i="1"/>
  <c r="D24168" i="1" s="1"/>
  <c r="C24167" i="1"/>
  <c r="D24167" i="1" s="1"/>
  <c r="C24166" i="1"/>
  <c r="D24166" i="1" s="1"/>
  <c r="C24165" i="1"/>
  <c r="D24165" i="1" s="1"/>
  <c r="C24164" i="1"/>
  <c r="D24164" i="1" s="1"/>
  <c r="C24163" i="1"/>
  <c r="D24163" i="1" s="1"/>
  <c r="C24162" i="1"/>
  <c r="D24162" i="1" s="1"/>
  <c r="C24161" i="1"/>
  <c r="D24161" i="1" s="1"/>
  <c r="C24160" i="1"/>
  <c r="D24160" i="1" s="1"/>
  <c r="C24159" i="1"/>
  <c r="D24159" i="1" s="1"/>
  <c r="C24158" i="1"/>
  <c r="D24158" i="1" s="1"/>
  <c r="C24157" i="1"/>
  <c r="D24157" i="1" s="1"/>
  <c r="C24156" i="1"/>
  <c r="D24156" i="1" s="1"/>
  <c r="C24155" i="1"/>
  <c r="D24155" i="1" s="1"/>
  <c r="C24154" i="1"/>
  <c r="D24154" i="1" s="1"/>
  <c r="C24153" i="1"/>
  <c r="D24153" i="1" s="1"/>
  <c r="C24152" i="1"/>
  <c r="D24152" i="1" s="1"/>
  <c r="C24151" i="1"/>
  <c r="D24151" i="1" s="1"/>
  <c r="C24150" i="1"/>
  <c r="D24150" i="1" s="1"/>
  <c r="C24149" i="1"/>
  <c r="D24149" i="1" s="1"/>
  <c r="C24148" i="1"/>
  <c r="D24148" i="1" s="1"/>
  <c r="C24147" i="1"/>
  <c r="D24147" i="1" s="1"/>
  <c r="C24146" i="1"/>
  <c r="D24146" i="1" s="1"/>
  <c r="C24145" i="1"/>
  <c r="D24145" i="1" s="1"/>
  <c r="C24144" i="1"/>
  <c r="D24144" i="1" s="1"/>
  <c r="C24143" i="1"/>
  <c r="D24143" i="1" s="1"/>
  <c r="C24142" i="1"/>
  <c r="D24142" i="1" s="1"/>
  <c r="C24141" i="1"/>
  <c r="D24141" i="1" s="1"/>
  <c r="C24140" i="1"/>
  <c r="D24140" i="1" s="1"/>
  <c r="C24139" i="1"/>
  <c r="D24139" i="1" s="1"/>
  <c r="C24138" i="1"/>
  <c r="D24138" i="1" s="1"/>
  <c r="C24137" i="1"/>
  <c r="D24137" i="1" s="1"/>
  <c r="C24136" i="1"/>
  <c r="D24136" i="1" s="1"/>
  <c r="C24135" i="1"/>
  <c r="D24135" i="1" s="1"/>
  <c r="C24134" i="1"/>
  <c r="D24134" i="1" s="1"/>
  <c r="C24133" i="1"/>
  <c r="D24133" i="1" s="1"/>
  <c r="C24132" i="1"/>
  <c r="D24132" i="1" s="1"/>
  <c r="C24131" i="1"/>
  <c r="D24131" i="1" s="1"/>
  <c r="C24130" i="1"/>
  <c r="D24130" i="1" s="1"/>
  <c r="C24129" i="1"/>
  <c r="D24129" i="1" s="1"/>
  <c r="C24128" i="1"/>
  <c r="D24128" i="1" s="1"/>
  <c r="C24127" i="1"/>
  <c r="D24127" i="1" s="1"/>
  <c r="C24126" i="1"/>
  <c r="D24126" i="1" s="1"/>
  <c r="C24125" i="1"/>
  <c r="D24125" i="1" s="1"/>
  <c r="C24124" i="1"/>
  <c r="D24124" i="1" s="1"/>
  <c r="C24123" i="1"/>
  <c r="D24123" i="1" s="1"/>
  <c r="C24122" i="1"/>
  <c r="D24122" i="1" s="1"/>
  <c r="C24121" i="1"/>
  <c r="D24121" i="1" s="1"/>
  <c r="C24120" i="1"/>
  <c r="D24120" i="1" s="1"/>
  <c r="C24119" i="1"/>
  <c r="D24119" i="1" s="1"/>
  <c r="C24118" i="1"/>
  <c r="D24118" i="1" s="1"/>
  <c r="C24117" i="1"/>
  <c r="D24117" i="1" s="1"/>
  <c r="C24116" i="1"/>
  <c r="D24116" i="1" s="1"/>
  <c r="C24115" i="1"/>
  <c r="D24115" i="1" s="1"/>
  <c r="C24114" i="1"/>
  <c r="D24114" i="1" s="1"/>
  <c r="C24113" i="1"/>
  <c r="D24113" i="1" s="1"/>
  <c r="C24112" i="1"/>
  <c r="D24112" i="1" s="1"/>
  <c r="C24111" i="1"/>
  <c r="D24111" i="1" s="1"/>
  <c r="C24110" i="1"/>
  <c r="D24110" i="1" s="1"/>
  <c r="C24109" i="1"/>
  <c r="D24109" i="1" s="1"/>
  <c r="C24108" i="1"/>
  <c r="D24108" i="1" s="1"/>
  <c r="C24107" i="1"/>
  <c r="D24107" i="1" s="1"/>
  <c r="C24106" i="1"/>
  <c r="D24106" i="1" s="1"/>
  <c r="C24105" i="1"/>
  <c r="D24105" i="1" s="1"/>
  <c r="C24104" i="1"/>
  <c r="D24104" i="1" s="1"/>
  <c r="C24103" i="1"/>
  <c r="D24103" i="1" s="1"/>
  <c r="C24102" i="1"/>
  <c r="D24102" i="1" s="1"/>
  <c r="C24101" i="1"/>
  <c r="D24101" i="1" s="1"/>
  <c r="C24100" i="1"/>
  <c r="D24100" i="1" s="1"/>
  <c r="C24099" i="1"/>
  <c r="D24099" i="1" s="1"/>
  <c r="C24098" i="1"/>
  <c r="D24098" i="1" s="1"/>
  <c r="C24097" i="1"/>
  <c r="D24097" i="1" s="1"/>
  <c r="C24096" i="1"/>
  <c r="D24096" i="1" s="1"/>
  <c r="C24095" i="1"/>
  <c r="D24095" i="1" s="1"/>
  <c r="C24094" i="1"/>
  <c r="D24094" i="1" s="1"/>
  <c r="C24093" i="1"/>
  <c r="D24093" i="1" s="1"/>
  <c r="C24092" i="1"/>
  <c r="D24092" i="1" s="1"/>
  <c r="C24091" i="1"/>
  <c r="D24091" i="1" s="1"/>
  <c r="C24090" i="1"/>
  <c r="D24090" i="1" s="1"/>
  <c r="C24089" i="1"/>
  <c r="D24089" i="1" s="1"/>
  <c r="C24088" i="1"/>
  <c r="D24088" i="1" s="1"/>
  <c r="C24087" i="1"/>
  <c r="D24087" i="1" s="1"/>
  <c r="C24086" i="1"/>
  <c r="D24086" i="1" s="1"/>
  <c r="C24085" i="1"/>
  <c r="D24085" i="1" s="1"/>
  <c r="C24084" i="1"/>
  <c r="D24084" i="1" s="1"/>
  <c r="C24083" i="1"/>
  <c r="D24083" i="1" s="1"/>
  <c r="C24082" i="1"/>
  <c r="D24082" i="1" s="1"/>
  <c r="C24081" i="1"/>
  <c r="D24081" i="1" s="1"/>
  <c r="C24080" i="1"/>
  <c r="D24080" i="1" s="1"/>
  <c r="C24079" i="1"/>
  <c r="D24079" i="1" s="1"/>
  <c r="C24078" i="1"/>
  <c r="D24078" i="1" s="1"/>
  <c r="C24077" i="1"/>
  <c r="D24077" i="1" s="1"/>
  <c r="C24076" i="1"/>
  <c r="D24076" i="1" s="1"/>
  <c r="C24075" i="1"/>
  <c r="D24075" i="1" s="1"/>
  <c r="C24074" i="1"/>
  <c r="D24074" i="1" s="1"/>
  <c r="C24073" i="1"/>
  <c r="D24073" i="1" s="1"/>
  <c r="C24072" i="1"/>
  <c r="D24072" i="1" s="1"/>
  <c r="C24071" i="1"/>
  <c r="D24071" i="1" s="1"/>
  <c r="C24070" i="1"/>
  <c r="D24070" i="1" s="1"/>
  <c r="C24069" i="1"/>
  <c r="D24069" i="1" s="1"/>
  <c r="C24068" i="1"/>
  <c r="D24068" i="1" s="1"/>
  <c r="C24067" i="1"/>
  <c r="D24067" i="1" s="1"/>
  <c r="C24066" i="1"/>
  <c r="D24066" i="1" s="1"/>
  <c r="C24065" i="1"/>
  <c r="D24065" i="1" s="1"/>
  <c r="C24064" i="1"/>
  <c r="D24064" i="1" s="1"/>
  <c r="C24063" i="1"/>
  <c r="D24063" i="1" s="1"/>
  <c r="C24062" i="1"/>
  <c r="D24062" i="1" s="1"/>
  <c r="C24061" i="1"/>
  <c r="D24061" i="1" s="1"/>
  <c r="C24060" i="1"/>
  <c r="D24060" i="1" s="1"/>
  <c r="C24059" i="1"/>
  <c r="D24059" i="1" s="1"/>
  <c r="C24058" i="1"/>
  <c r="D24058" i="1" s="1"/>
  <c r="C24057" i="1"/>
  <c r="D24057" i="1" s="1"/>
  <c r="C24056" i="1"/>
  <c r="D24056" i="1" s="1"/>
  <c r="C24055" i="1"/>
  <c r="D24055" i="1" s="1"/>
  <c r="C24054" i="1"/>
  <c r="D24054" i="1" s="1"/>
  <c r="C24053" i="1"/>
  <c r="D24053" i="1" s="1"/>
  <c r="C24052" i="1"/>
  <c r="D24052" i="1" s="1"/>
  <c r="C24051" i="1"/>
  <c r="D24051" i="1" s="1"/>
  <c r="C24050" i="1"/>
  <c r="D24050" i="1" s="1"/>
  <c r="C24049" i="1"/>
  <c r="D24049" i="1" s="1"/>
  <c r="C24048" i="1"/>
  <c r="D24048" i="1" s="1"/>
  <c r="C24047" i="1"/>
  <c r="D24047" i="1" s="1"/>
  <c r="C24046" i="1"/>
  <c r="D24046" i="1" s="1"/>
  <c r="C24045" i="1"/>
  <c r="D24045" i="1" s="1"/>
  <c r="C24044" i="1"/>
  <c r="D24044" i="1" s="1"/>
  <c r="C24043" i="1"/>
  <c r="D24043" i="1" s="1"/>
  <c r="C24042" i="1"/>
  <c r="D24042" i="1" s="1"/>
  <c r="C24041" i="1"/>
  <c r="D24041" i="1" s="1"/>
  <c r="C24040" i="1"/>
  <c r="D24040" i="1" s="1"/>
  <c r="C24039" i="1"/>
  <c r="D24039" i="1" s="1"/>
  <c r="C24038" i="1"/>
  <c r="D24038" i="1" s="1"/>
  <c r="C24037" i="1"/>
  <c r="D24037" i="1" s="1"/>
  <c r="C24036" i="1"/>
  <c r="D24036" i="1" s="1"/>
  <c r="C24035" i="1"/>
  <c r="D24035" i="1" s="1"/>
  <c r="C24034" i="1"/>
  <c r="D24034" i="1" s="1"/>
  <c r="C24033" i="1"/>
  <c r="D24033" i="1" s="1"/>
  <c r="C24032" i="1"/>
  <c r="D24032" i="1" s="1"/>
  <c r="C24031" i="1"/>
  <c r="D24031" i="1" s="1"/>
  <c r="C24030" i="1"/>
  <c r="D24030" i="1" s="1"/>
  <c r="C24029" i="1"/>
  <c r="D24029" i="1" s="1"/>
  <c r="C24028" i="1"/>
  <c r="D24028" i="1" s="1"/>
  <c r="C24027" i="1"/>
  <c r="D24027" i="1" s="1"/>
  <c r="C24026" i="1"/>
  <c r="D24026" i="1" s="1"/>
  <c r="C24025" i="1"/>
  <c r="D24025" i="1" s="1"/>
  <c r="C24024" i="1"/>
  <c r="D24024" i="1" s="1"/>
  <c r="C24023" i="1"/>
  <c r="D24023" i="1" s="1"/>
  <c r="C24022" i="1"/>
  <c r="D24022" i="1" s="1"/>
  <c r="C24021" i="1"/>
  <c r="D24021" i="1" s="1"/>
  <c r="C24020" i="1"/>
  <c r="D24020" i="1" s="1"/>
  <c r="C24019" i="1"/>
  <c r="D24019" i="1" s="1"/>
  <c r="C24018" i="1"/>
  <c r="D24018" i="1" s="1"/>
  <c r="C24017" i="1"/>
  <c r="D24017" i="1" s="1"/>
  <c r="C24016" i="1"/>
  <c r="D24016" i="1" s="1"/>
  <c r="C24015" i="1"/>
  <c r="D24015" i="1" s="1"/>
  <c r="C24014" i="1"/>
  <c r="D24014" i="1" s="1"/>
  <c r="C24013" i="1"/>
  <c r="D24013" i="1" s="1"/>
  <c r="C24012" i="1"/>
  <c r="D24012" i="1" s="1"/>
  <c r="C24011" i="1"/>
  <c r="D24011" i="1" s="1"/>
  <c r="C24010" i="1"/>
  <c r="D24010" i="1" s="1"/>
  <c r="C24009" i="1"/>
  <c r="D24009" i="1" s="1"/>
  <c r="C24008" i="1"/>
  <c r="D24008" i="1" s="1"/>
  <c r="C24007" i="1"/>
  <c r="D24007" i="1" s="1"/>
  <c r="C24006" i="1"/>
  <c r="D24006" i="1" s="1"/>
  <c r="C24005" i="1"/>
  <c r="D24005" i="1" s="1"/>
  <c r="C24004" i="1"/>
  <c r="D24004" i="1" s="1"/>
  <c r="C24003" i="1"/>
  <c r="D24003" i="1" s="1"/>
  <c r="C24002" i="1"/>
  <c r="D24002" i="1" s="1"/>
  <c r="C24001" i="1"/>
  <c r="D24001" i="1" s="1"/>
  <c r="C24000" i="1"/>
  <c r="D24000" i="1" s="1"/>
  <c r="C23999" i="1"/>
  <c r="D23999" i="1" s="1"/>
  <c r="C23998" i="1"/>
  <c r="D23998" i="1" s="1"/>
  <c r="C23997" i="1"/>
  <c r="D23997" i="1" s="1"/>
  <c r="C23996" i="1"/>
  <c r="D23996" i="1" s="1"/>
  <c r="C23995" i="1"/>
  <c r="D23995" i="1" s="1"/>
  <c r="C23994" i="1"/>
  <c r="D23994" i="1" s="1"/>
  <c r="C23993" i="1"/>
  <c r="D23993" i="1" s="1"/>
  <c r="C23992" i="1"/>
  <c r="D23992" i="1" s="1"/>
  <c r="C23991" i="1"/>
  <c r="D23991" i="1" s="1"/>
  <c r="C23990" i="1"/>
  <c r="D23990" i="1" s="1"/>
  <c r="C23989" i="1"/>
  <c r="D23989" i="1" s="1"/>
  <c r="C23988" i="1"/>
  <c r="D23988" i="1" s="1"/>
  <c r="C23987" i="1"/>
  <c r="D23987" i="1" s="1"/>
  <c r="C23986" i="1"/>
  <c r="D23986" i="1" s="1"/>
  <c r="C23985" i="1"/>
  <c r="D23985" i="1" s="1"/>
  <c r="C23984" i="1"/>
  <c r="D23984" i="1" s="1"/>
  <c r="C23983" i="1"/>
  <c r="D23983" i="1" s="1"/>
  <c r="C23982" i="1"/>
  <c r="D23982" i="1" s="1"/>
  <c r="C23981" i="1"/>
  <c r="D23981" i="1" s="1"/>
  <c r="C23980" i="1"/>
  <c r="D23980" i="1" s="1"/>
  <c r="C23979" i="1"/>
  <c r="D23979" i="1" s="1"/>
  <c r="C23978" i="1"/>
  <c r="D23978" i="1" s="1"/>
  <c r="C23977" i="1"/>
  <c r="D23977" i="1" s="1"/>
  <c r="C23976" i="1"/>
  <c r="D23976" i="1" s="1"/>
  <c r="C23975" i="1"/>
  <c r="D23975" i="1" s="1"/>
  <c r="C23974" i="1"/>
  <c r="D23974" i="1" s="1"/>
  <c r="C23973" i="1"/>
  <c r="D23973" i="1" s="1"/>
  <c r="C23972" i="1"/>
  <c r="D23972" i="1" s="1"/>
  <c r="C23971" i="1"/>
  <c r="D23971" i="1" s="1"/>
  <c r="C23970" i="1"/>
  <c r="D23970" i="1" s="1"/>
  <c r="C23969" i="1"/>
  <c r="D23969" i="1" s="1"/>
  <c r="C23968" i="1"/>
  <c r="D23968" i="1" s="1"/>
  <c r="C23967" i="1"/>
  <c r="D23967" i="1" s="1"/>
  <c r="C23966" i="1"/>
  <c r="D23966" i="1" s="1"/>
  <c r="C23965" i="1"/>
  <c r="D23965" i="1" s="1"/>
  <c r="C23964" i="1"/>
  <c r="D23964" i="1" s="1"/>
  <c r="C23963" i="1"/>
  <c r="D23963" i="1" s="1"/>
  <c r="C23962" i="1"/>
  <c r="D23962" i="1" s="1"/>
  <c r="C23961" i="1"/>
  <c r="D23961" i="1" s="1"/>
  <c r="C23960" i="1"/>
  <c r="D23960" i="1" s="1"/>
  <c r="C23959" i="1"/>
  <c r="D23959" i="1" s="1"/>
  <c r="C23958" i="1"/>
  <c r="D23958" i="1" s="1"/>
  <c r="C23957" i="1"/>
  <c r="D23957" i="1" s="1"/>
  <c r="C23956" i="1"/>
  <c r="D23956" i="1" s="1"/>
  <c r="C23955" i="1"/>
  <c r="D23955" i="1" s="1"/>
  <c r="C23954" i="1"/>
  <c r="D23954" i="1" s="1"/>
  <c r="C23953" i="1"/>
  <c r="D23953" i="1" s="1"/>
  <c r="C23952" i="1"/>
  <c r="D23952" i="1" s="1"/>
  <c r="C23951" i="1"/>
  <c r="D23951" i="1" s="1"/>
  <c r="C23950" i="1"/>
  <c r="D23950" i="1" s="1"/>
  <c r="C23949" i="1"/>
  <c r="D23949" i="1" s="1"/>
  <c r="C23948" i="1"/>
  <c r="D23948" i="1" s="1"/>
  <c r="C23947" i="1"/>
  <c r="D23947" i="1" s="1"/>
  <c r="C23946" i="1"/>
  <c r="D23946" i="1" s="1"/>
  <c r="C23945" i="1"/>
  <c r="D23945" i="1" s="1"/>
  <c r="C23944" i="1"/>
  <c r="D23944" i="1" s="1"/>
  <c r="C23943" i="1"/>
  <c r="D23943" i="1" s="1"/>
  <c r="C23942" i="1"/>
  <c r="D23942" i="1" s="1"/>
  <c r="C23941" i="1"/>
  <c r="D23941" i="1" s="1"/>
  <c r="C23940" i="1"/>
  <c r="D23940" i="1" s="1"/>
  <c r="C23939" i="1"/>
  <c r="D23939" i="1" s="1"/>
  <c r="C23938" i="1"/>
  <c r="D23938" i="1" s="1"/>
  <c r="C23937" i="1"/>
  <c r="D23937" i="1" s="1"/>
  <c r="C23936" i="1"/>
  <c r="D23936" i="1" s="1"/>
  <c r="C23935" i="1"/>
  <c r="D23935" i="1" s="1"/>
  <c r="C23934" i="1"/>
  <c r="D23934" i="1" s="1"/>
  <c r="C23933" i="1"/>
  <c r="D23933" i="1" s="1"/>
  <c r="C23932" i="1"/>
  <c r="D23932" i="1" s="1"/>
  <c r="C23931" i="1"/>
  <c r="D23931" i="1" s="1"/>
  <c r="C23930" i="1"/>
  <c r="D23930" i="1" s="1"/>
  <c r="C23929" i="1"/>
  <c r="D23929" i="1" s="1"/>
  <c r="C23928" i="1"/>
  <c r="D23928" i="1" s="1"/>
  <c r="C23927" i="1"/>
  <c r="D23927" i="1" s="1"/>
  <c r="C23926" i="1"/>
  <c r="D23926" i="1" s="1"/>
  <c r="C23925" i="1"/>
  <c r="D23925" i="1" s="1"/>
  <c r="C23924" i="1"/>
  <c r="D23924" i="1" s="1"/>
  <c r="C23923" i="1"/>
  <c r="D23923" i="1" s="1"/>
  <c r="C23922" i="1"/>
  <c r="D23922" i="1" s="1"/>
  <c r="C23921" i="1"/>
  <c r="D23921" i="1" s="1"/>
  <c r="C23920" i="1"/>
  <c r="D23920" i="1" s="1"/>
  <c r="C23919" i="1"/>
  <c r="D23919" i="1" s="1"/>
  <c r="C23918" i="1"/>
  <c r="D23918" i="1" s="1"/>
  <c r="C23917" i="1"/>
  <c r="D23917" i="1" s="1"/>
  <c r="C23916" i="1"/>
  <c r="D23916" i="1" s="1"/>
  <c r="C23915" i="1"/>
  <c r="D23915" i="1" s="1"/>
  <c r="C23914" i="1"/>
  <c r="D23914" i="1" s="1"/>
  <c r="C23913" i="1"/>
  <c r="D23913" i="1" s="1"/>
  <c r="C23912" i="1"/>
  <c r="D23912" i="1" s="1"/>
  <c r="C23911" i="1"/>
  <c r="D23911" i="1" s="1"/>
  <c r="C23910" i="1"/>
  <c r="D23910" i="1" s="1"/>
  <c r="C23909" i="1"/>
  <c r="D23909" i="1" s="1"/>
  <c r="C23908" i="1"/>
  <c r="D23908" i="1" s="1"/>
  <c r="C23907" i="1"/>
  <c r="D23907" i="1" s="1"/>
  <c r="C23906" i="1"/>
  <c r="D23906" i="1" s="1"/>
  <c r="C23905" i="1"/>
  <c r="D23905" i="1" s="1"/>
  <c r="C23904" i="1"/>
  <c r="D23904" i="1" s="1"/>
  <c r="C23903" i="1"/>
  <c r="D23903" i="1" s="1"/>
  <c r="C23902" i="1"/>
  <c r="D23902" i="1" s="1"/>
  <c r="C23901" i="1"/>
  <c r="D23901" i="1" s="1"/>
  <c r="C23900" i="1"/>
  <c r="D23900" i="1" s="1"/>
  <c r="C23899" i="1"/>
  <c r="D23899" i="1" s="1"/>
  <c r="C23898" i="1"/>
  <c r="D23898" i="1" s="1"/>
  <c r="C23897" i="1"/>
  <c r="D23897" i="1" s="1"/>
  <c r="C23896" i="1"/>
  <c r="D23896" i="1" s="1"/>
  <c r="C23895" i="1"/>
  <c r="D23895" i="1" s="1"/>
  <c r="C23894" i="1"/>
  <c r="D23894" i="1" s="1"/>
  <c r="C23893" i="1"/>
  <c r="D23893" i="1" s="1"/>
  <c r="C23892" i="1"/>
  <c r="D23892" i="1" s="1"/>
  <c r="C23891" i="1"/>
  <c r="D23891" i="1" s="1"/>
  <c r="C23890" i="1"/>
  <c r="D23890" i="1" s="1"/>
  <c r="C23889" i="1"/>
  <c r="D23889" i="1" s="1"/>
  <c r="C23888" i="1"/>
  <c r="D23888" i="1" s="1"/>
  <c r="C23887" i="1"/>
  <c r="D23887" i="1" s="1"/>
  <c r="C23886" i="1"/>
  <c r="D23886" i="1" s="1"/>
  <c r="C23885" i="1"/>
  <c r="D23885" i="1" s="1"/>
  <c r="C23884" i="1"/>
  <c r="D23884" i="1" s="1"/>
  <c r="C23883" i="1"/>
  <c r="D23883" i="1" s="1"/>
  <c r="C23882" i="1"/>
  <c r="D23882" i="1" s="1"/>
  <c r="C23881" i="1"/>
  <c r="D23881" i="1" s="1"/>
  <c r="C23880" i="1"/>
  <c r="D23880" i="1" s="1"/>
  <c r="C23879" i="1"/>
  <c r="D23879" i="1" s="1"/>
  <c r="C23878" i="1"/>
  <c r="D23878" i="1" s="1"/>
  <c r="C23877" i="1"/>
  <c r="D23877" i="1" s="1"/>
  <c r="C23876" i="1"/>
  <c r="D23876" i="1" s="1"/>
  <c r="C23875" i="1"/>
  <c r="D23875" i="1" s="1"/>
  <c r="C23874" i="1"/>
  <c r="D23874" i="1" s="1"/>
  <c r="C23873" i="1"/>
  <c r="D23873" i="1" s="1"/>
  <c r="C23872" i="1"/>
  <c r="D23872" i="1" s="1"/>
  <c r="C23871" i="1"/>
  <c r="D23871" i="1" s="1"/>
  <c r="C23870" i="1"/>
  <c r="D23870" i="1" s="1"/>
  <c r="C23869" i="1"/>
  <c r="D23869" i="1" s="1"/>
  <c r="C23868" i="1"/>
  <c r="D23868" i="1" s="1"/>
  <c r="C23867" i="1"/>
  <c r="D23867" i="1" s="1"/>
  <c r="C23866" i="1"/>
  <c r="D23866" i="1" s="1"/>
  <c r="C23865" i="1"/>
  <c r="D23865" i="1" s="1"/>
  <c r="C23864" i="1"/>
  <c r="D23864" i="1" s="1"/>
  <c r="C23863" i="1"/>
  <c r="D23863" i="1" s="1"/>
  <c r="C23862" i="1"/>
  <c r="D23862" i="1" s="1"/>
  <c r="C23861" i="1"/>
  <c r="D23861" i="1" s="1"/>
  <c r="C23860" i="1"/>
  <c r="D23860" i="1" s="1"/>
  <c r="C23859" i="1"/>
  <c r="D23859" i="1" s="1"/>
  <c r="C23858" i="1"/>
  <c r="D23858" i="1" s="1"/>
  <c r="C23857" i="1"/>
  <c r="D23857" i="1" s="1"/>
  <c r="C23856" i="1"/>
  <c r="D23856" i="1" s="1"/>
  <c r="C23855" i="1"/>
  <c r="D23855" i="1" s="1"/>
  <c r="C23854" i="1"/>
  <c r="D23854" i="1" s="1"/>
  <c r="C23853" i="1"/>
  <c r="D23853" i="1" s="1"/>
  <c r="C23852" i="1"/>
  <c r="D23852" i="1" s="1"/>
  <c r="C23851" i="1"/>
  <c r="D23851" i="1" s="1"/>
  <c r="C23850" i="1"/>
  <c r="D23850" i="1" s="1"/>
  <c r="C23849" i="1"/>
  <c r="D23849" i="1" s="1"/>
  <c r="C23848" i="1"/>
  <c r="D23848" i="1" s="1"/>
  <c r="C23847" i="1"/>
  <c r="D23847" i="1" s="1"/>
  <c r="C23846" i="1"/>
  <c r="D23846" i="1" s="1"/>
  <c r="C23845" i="1"/>
  <c r="D23845" i="1" s="1"/>
  <c r="C23844" i="1"/>
  <c r="D23844" i="1" s="1"/>
  <c r="C23843" i="1"/>
  <c r="D23843" i="1" s="1"/>
  <c r="C23842" i="1"/>
  <c r="D23842" i="1" s="1"/>
  <c r="C23841" i="1"/>
  <c r="D23841" i="1" s="1"/>
  <c r="C23840" i="1"/>
  <c r="D23840" i="1" s="1"/>
  <c r="C23839" i="1"/>
  <c r="D23839" i="1" s="1"/>
  <c r="C23838" i="1"/>
  <c r="D23838" i="1" s="1"/>
  <c r="C23837" i="1"/>
  <c r="D23837" i="1" s="1"/>
  <c r="C23836" i="1"/>
  <c r="D23836" i="1" s="1"/>
  <c r="C23835" i="1"/>
  <c r="D23835" i="1" s="1"/>
  <c r="C23834" i="1"/>
  <c r="D23834" i="1" s="1"/>
  <c r="C23833" i="1"/>
  <c r="D23833" i="1" s="1"/>
  <c r="C23832" i="1"/>
  <c r="D23832" i="1" s="1"/>
  <c r="C23831" i="1"/>
  <c r="D23831" i="1" s="1"/>
  <c r="C23830" i="1"/>
  <c r="D23830" i="1" s="1"/>
  <c r="C23829" i="1"/>
  <c r="D23829" i="1" s="1"/>
  <c r="C23828" i="1"/>
  <c r="D23828" i="1" s="1"/>
  <c r="C23827" i="1"/>
  <c r="D23827" i="1" s="1"/>
  <c r="C23826" i="1"/>
  <c r="D23826" i="1" s="1"/>
  <c r="C23825" i="1"/>
  <c r="D23825" i="1" s="1"/>
  <c r="C23824" i="1"/>
  <c r="D23824" i="1" s="1"/>
  <c r="C23823" i="1"/>
  <c r="D23823" i="1" s="1"/>
  <c r="C23822" i="1"/>
  <c r="D23822" i="1" s="1"/>
  <c r="C23821" i="1"/>
  <c r="D23821" i="1" s="1"/>
  <c r="C23820" i="1"/>
  <c r="D23820" i="1" s="1"/>
  <c r="C23819" i="1"/>
  <c r="D23819" i="1" s="1"/>
  <c r="C23818" i="1"/>
  <c r="D23818" i="1" s="1"/>
  <c r="C23817" i="1"/>
  <c r="D23817" i="1" s="1"/>
  <c r="C23816" i="1"/>
  <c r="D23816" i="1" s="1"/>
  <c r="C23815" i="1"/>
  <c r="D23815" i="1" s="1"/>
  <c r="C23814" i="1"/>
  <c r="D23814" i="1" s="1"/>
  <c r="C23813" i="1"/>
  <c r="D23813" i="1" s="1"/>
  <c r="C23812" i="1"/>
  <c r="D23812" i="1" s="1"/>
  <c r="C23811" i="1"/>
  <c r="D23811" i="1" s="1"/>
  <c r="C23810" i="1"/>
  <c r="D23810" i="1" s="1"/>
  <c r="C23809" i="1"/>
  <c r="D23809" i="1" s="1"/>
  <c r="C23808" i="1"/>
  <c r="D23808" i="1" s="1"/>
  <c r="C23807" i="1"/>
  <c r="D23807" i="1" s="1"/>
  <c r="C23806" i="1"/>
  <c r="D23806" i="1" s="1"/>
  <c r="C23805" i="1"/>
  <c r="D23805" i="1" s="1"/>
  <c r="C23804" i="1"/>
  <c r="D23804" i="1" s="1"/>
  <c r="C23803" i="1"/>
  <c r="D23803" i="1" s="1"/>
  <c r="C23802" i="1"/>
  <c r="D23802" i="1" s="1"/>
  <c r="C23801" i="1"/>
  <c r="D23801" i="1" s="1"/>
  <c r="C23800" i="1"/>
  <c r="D23800" i="1" s="1"/>
  <c r="C23799" i="1"/>
  <c r="D23799" i="1" s="1"/>
  <c r="C23798" i="1"/>
  <c r="D23798" i="1" s="1"/>
  <c r="C23797" i="1"/>
  <c r="D23797" i="1" s="1"/>
  <c r="C23796" i="1"/>
  <c r="D23796" i="1" s="1"/>
  <c r="C23795" i="1"/>
  <c r="D23795" i="1" s="1"/>
  <c r="C23794" i="1"/>
  <c r="D23794" i="1" s="1"/>
  <c r="C23793" i="1"/>
  <c r="D23793" i="1" s="1"/>
  <c r="C23792" i="1"/>
  <c r="D23792" i="1" s="1"/>
  <c r="C23791" i="1"/>
  <c r="D23791" i="1" s="1"/>
  <c r="C23790" i="1"/>
  <c r="D23790" i="1" s="1"/>
  <c r="C23789" i="1"/>
  <c r="D23789" i="1" s="1"/>
  <c r="C23788" i="1"/>
  <c r="D23788" i="1" s="1"/>
  <c r="C23787" i="1"/>
  <c r="D23787" i="1" s="1"/>
  <c r="C23786" i="1"/>
  <c r="D23786" i="1" s="1"/>
  <c r="C23785" i="1"/>
  <c r="D23785" i="1" s="1"/>
  <c r="C23784" i="1"/>
  <c r="D23784" i="1" s="1"/>
  <c r="C23783" i="1"/>
  <c r="D23783" i="1" s="1"/>
  <c r="C23782" i="1"/>
  <c r="D23782" i="1" s="1"/>
  <c r="C23781" i="1"/>
  <c r="D23781" i="1" s="1"/>
  <c r="C23780" i="1"/>
  <c r="D23780" i="1" s="1"/>
  <c r="C23779" i="1"/>
  <c r="D23779" i="1" s="1"/>
  <c r="C23778" i="1"/>
  <c r="D23778" i="1" s="1"/>
  <c r="C23777" i="1"/>
  <c r="D23777" i="1" s="1"/>
  <c r="C23776" i="1"/>
  <c r="D23776" i="1" s="1"/>
  <c r="C23775" i="1"/>
  <c r="D23775" i="1" s="1"/>
  <c r="C23774" i="1"/>
  <c r="D23774" i="1" s="1"/>
  <c r="C23773" i="1"/>
  <c r="D23773" i="1" s="1"/>
  <c r="C23772" i="1"/>
  <c r="D23772" i="1" s="1"/>
  <c r="C23771" i="1"/>
  <c r="D23771" i="1" s="1"/>
  <c r="C23770" i="1"/>
  <c r="D23770" i="1" s="1"/>
  <c r="C23769" i="1"/>
  <c r="D23769" i="1" s="1"/>
  <c r="C23768" i="1"/>
  <c r="D23768" i="1" s="1"/>
  <c r="C23767" i="1"/>
  <c r="D23767" i="1" s="1"/>
  <c r="C23766" i="1"/>
  <c r="D23766" i="1" s="1"/>
  <c r="C23765" i="1"/>
  <c r="D23765" i="1" s="1"/>
  <c r="C23764" i="1"/>
  <c r="D23764" i="1" s="1"/>
  <c r="C23763" i="1"/>
  <c r="D23763" i="1" s="1"/>
  <c r="C23762" i="1"/>
  <c r="D23762" i="1" s="1"/>
  <c r="C23761" i="1"/>
  <c r="D23761" i="1" s="1"/>
  <c r="C23760" i="1"/>
  <c r="D23760" i="1" s="1"/>
  <c r="C23759" i="1"/>
  <c r="D23759" i="1" s="1"/>
  <c r="C23758" i="1"/>
  <c r="D23758" i="1" s="1"/>
  <c r="C23757" i="1"/>
  <c r="D23757" i="1" s="1"/>
  <c r="C23756" i="1"/>
  <c r="D23756" i="1" s="1"/>
  <c r="C23755" i="1"/>
  <c r="D23755" i="1" s="1"/>
  <c r="C23754" i="1"/>
  <c r="D23754" i="1" s="1"/>
  <c r="C23753" i="1"/>
  <c r="D23753" i="1" s="1"/>
  <c r="C23752" i="1"/>
  <c r="D23752" i="1" s="1"/>
  <c r="C23751" i="1"/>
  <c r="D23751" i="1" s="1"/>
  <c r="C23750" i="1"/>
  <c r="D23750" i="1" s="1"/>
  <c r="C23749" i="1"/>
  <c r="D23749" i="1" s="1"/>
  <c r="C23748" i="1"/>
  <c r="D23748" i="1" s="1"/>
  <c r="C23747" i="1"/>
  <c r="D23747" i="1" s="1"/>
  <c r="C23746" i="1"/>
  <c r="D23746" i="1" s="1"/>
  <c r="C23745" i="1"/>
  <c r="D23745" i="1" s="1"/>
  <c r="C23744" i="1"/>
  <c r="D23744" i="1" s="1"/>
  <c r="C23743" i="1"/>
  <c r="D23743" i="1" s="1"/>
  <c r="C23742" i="1"/>
  <c r="D23742" i="1" s="1"/>
  <c r="C23741" i="1"/>
  <c r="D23741" i="1" s="1"/>
  <c r="C23740" i="1"/>
  <c r="D23740" i="1" s="1"/>
  <c r="C23739" i="1"/>
  <c r="D23739" i="1" s="1"/>
  <c r="C23738" i="1"/>
  <c r="D23738" i="1" s="1"/>
  <c r="C23737" i="1"/>
  <c r="D23737" i="1" s="1"/>
  <c r="C23736" i="1"/>
  <c r="D23736" i="1" s="1"/>
  <c r="C23735" i="1"/>
  <c r="D23735" i="1" s="1"/>
  <c r="C23734" i="1"/>
  <c r="D23734" i="1" s="1"/>
  <c r="C23733" i="1"/>
  <c r="D23733" i="1" s="1"/>
  <c r="C23732" i="1"/>
  <c r="D23732" i="1" s="1"/>
  <c r="C23731" i="1"/>
  <c r="D23731" i="1" s="1"/>
  <c r="C23730" i="1"/>
  <c r="D23730" i="1" s="1"/>
  <c r="C23729" i="1"/>
  <c r="D23729" i="1" s="1"/>
  <c r="C23728" i="1"/>
  <c r="D23728" i="1" s="1"/>
  <c r="C23727" i="1"/>
  <c r="D23727" i="1" s="1"/>
  <c r="C23726" i="1"/>
  <c r="D23726" i="1" s="1"/>
  <c r="C23725" i="1"/>
  <c r="D23725" i="1" s="1"/>
  <c r="C23724" i="1"/>
  <c r="D23724" i="1" s="1"/>
  <c r="C23723" i="1"/>
  <c r="D23723" i="1" s="1"/>
  <c r="C23722" i="1"/>
  <c r="D23722" i="1" s="1"/>
  <c r="C23721" i="1"/>
  <c r="D23721" i="1" s="1"/>
  <c r="C23720" i="1"/>
  <c r="D23720" i="1" s="1"/>
  <c r="C23719" i="1"/>
  <c r="D23719" i="1" s="1"/>
  <c r="C23718" i="1"/>
  <c r="D23718" i="1" s="1"/>
  <c r="C23717" i="1"/>
  <c r="D23717" i="1" s="1"/>
  <c r="C23716" i="1"/>
  <c r="D23716" i="1" s="1"/>
  <c r="C23715" i="1"/>
  <c r="D23715" i="1" s="1"/>
  <c r="C23714" i="1"/>
  <c r="D23714" i="1" s="1"/>
  <c r="C23713" i="1"/>
  <c r="D23713" i="1" s="1"/>
  <c r="C23712" i="1"/>
  <c r="D23712" i="1" s="1"/>
  <c r="C23711" i="1"/>
  <c r="D23711" i="1" s="1"/>
  <c r="C23710" i="1"/>
  <c r="D23710" i="1" s="1"/>
  <c r="C23709" i="1"/>
  <c r="D23709" i="1" s="1"/>
  <c r="C23708" i="1"/>
  <c r="D23708" i="1" s="1"/>
  <c r="C23707" i="1"/>
  <c r="D23707" i="1" s="1"/>
  <c r="C23706" i="1"/>
  <c r="D23706" i="1" s="1"/>
  <c r="C23705" i="1"/>
  <c r="D23705" i="1" s="1"/>
  <c r="C23704" i="1"/>
  <c r="D23704" i="1" s="1"/>
  <c r="C23703" i="1"/>
  <c r="D23703" i="1" s="1"/>
  <c r="C23702" i="1"/>
  <c r="D23702" i="1" s="1"/>
  <c r="C23701" i="1"/>
  <c r="D23701" i="1" s="1"/>
  <c r="C23700" i="1"/>
  <c r="D23700" i="1" s="1"/>
  <c r="C23699" i="1"/>
  <c r="D23699" i="1" s="1"/>
  <c r="C23698" i="1"/>
  <c r="D23698" i="1" s="1"/>
  <c r="C23697" i="1"/>
  <c r="D23697" i="1" s="1"/>
  <c r="C23696" i="1"/>
  <c r="D23696" i="1" s="1"/>
  <c r="C23695" i="1"/>
  <c r="D23695" i="1" s="1"/>
  <c r="C23694" i="1"/>
  <c r="D23694" i="1" s="1"/>
  <c r="C23693" i="1"/>
  <c r="D23693" i="1" s="1"/>
  <c r="C23692" i="1"/>
  <c r="D23692" i="1" s="1"/>
  <c r="C23691" i="1"/>
  <c r="D23691" i="1" s="1"/>
  <c r="C23690" i="1"/>
  <c r="D23690" i="1" s="1"/>
  <c r="C23689" i="1"/>
  <c r="D23689" i="1" s="1"/>
  <c r="C23688" i="1"/>
  <c r="D23688" i="1" s="1"/>
  <c r="C23687" i="1"/>
  <c r="D23687" i="1" s="1"/>
  <c r="C23686" i="1"/>
  <c r="D23686" i="1" s="1"/>
  <c r="C23685" i="1"/>
  <c r="D23685" i="1" s="1"/>
  <c r="C23684" i="1"/>
  <c r="D23684" i="1" s="1"/>
  <c r="C23683" i="1"/>
  <c r="D23683" i="1" s="1"/>
  <c r="C23682" i="1"/>
  <c r="D23682" i="1" s="1"/>
  <c r="C23681" i="1"/>
  <c r="D23681" i="1" s="1"/>
  <c r="C23680" i="1"/>
  <c r="D23680" i="1" s="1"/>
  <c r="C23679" i="1"/>
  <c r="D23679" i="1" s="1"/>
  <c r="C23678" i="1"/>
  <c r="D23678" i="1" s="1"/>
  <c r="C23677" i="1"/>
  <c r="D23677" i="1" s="1"/>
  <c r="C23676" i="1"/>
  <c r="D23676" i="1" s="1"/>
  <c r="C23675" i="1"/>
  <c r="D23675" i="1" s="1"/>
  <c r="C23674" i="1"/>
  <c r="D23674" i="1" s="1"/>
  <c r="C23673" i="1"/>
  <c r="D23673" i="1" s="1"/>
  <c r="C23672" i="1"/>
  <c r="D23672" i="1" s="1"/>
  <c r="C23671" i="1"/>
  <c r="D23671" i="1" s="1"/>
  <c r="C23670" i="1"/>
  <c r="D23670" i="1" s="1"/>
  <c r="C23669" i="1"/>
  <c r="D23669" i="1" s="1"/>
  <c r="C23668" i="1"/>
  <c r="D23668" i="1" s="1"/>
  <c r="C23667" i="1"/>
  <c r="D23667" i="1" s="1"/>
  <c r="C23666" i="1"/>
  <c r="D23666" i="1" s="1"/>
  <c r="C23665" i="1"/>
  <c r="D23665" i="1" s="1"/>
  <c r="C23664" i="1"/>
  <c r="D23664" i="1" s="1"/>
  <c r="C23663" i="1"/>
  <c r="D23663" i="1" s="1"/>
  <c r="C23662" i="1"/>
  <c r="D23662" i="1" s="1"/>
  <c r="C23661" i="1"/>
  <c r="D23661" i="1" s="1"/>
  <c r="C23660" i="1"/>
  <c r="D23660" i="1" s="1"/>
  <c r="C23659" i="1"/>
  <c r="D23659" i="1" s="1"/>
  <c r="C23658" i="1"/>
  <c r="D23658" i="1" s="1"/>
  <c r="C23657" i="1"/>
  <c r="D23657" i="1" s="1"/>
  <c r="C23656" i="1"/>
  <c r="D23656" i="1" s="1"/>
  <c r="C23655" i="1"/>
  <c r="D23655" i="1" s="1"/>
  <c r="C23654" i="1"/>
  <c r="D23654" i="1" s="1"/>
  <c r="C23653" i="1"/>
  <c r="D23653" i="1" s="1"/>
  <c r="C23652" i="1"/>
  <c r="D23652" i="1" s="1"/>
  <c r="C23651" i="1"/>
  <c r="D23651" i="1" s="1"/>
  <c r="C23650" i="1"/>
  <c r="D23650" i="1" s="1"/>
  <c r="C23649" i="1"/>
  <c r="D23649" i="1" s="1"/>
  <c r="C23648" i="1"/>
  <c r="D23648" i="1" s="1"/>
  <c r="C23647" i="1"/>
  <c r="D23647" i="1" s="1"/>
  <c r="C23646" i="1"/>
  <c r="D23646" i="1" s="1"/>
  <c r="C23645" i="1"/>
  <c r="D23645" i="1" s="1"/>
  <c r="C23644" i="1"/>
  <c r="D23644" i="1" s="1"/>
  <c r="C23643" i="1"/>
  <c r="D23643" i="1" s="1"/>
  <c r="C23642" i="1"/>
  <c r="D23642" i="1" s="1"/>
  <c r="C23641" i="1"/>
  <c r="D23641" i="1" s="1"/>
  <c r="C23640" i="1"/>
  <c r="D23640" i="1" s="1"/>
  <c r="C23639" i="1"/>
  <c r="D23639" i="1" s="1"/>
  <c r="C23638" i="1"/>
  <c r="D23638" i="1" s="1"/>
  <c r="C23637" i="1"/>
  <c r="D23637" i="1" s="1"/>
  <c r="C23636" i="1"/>
  <c r="D23636" i="1" s="1"/>
  <c r="C23635" i="1"/>
  <c r="D23635" i="1" s="1"/>
  <c r="C23634" i="1"/>
  <c r="D23634" i="1" s="1"/>
  <c r="C23633" i="1"/>
  <c r="D23633" i="1" s="1"/>
  <c r="C23632" i="1"/>
  <c r="D23632" i="1" s="1"/>
  <c r="C23631" i="1"/>
  <c r="D23631" i="1" s="1"/>
  <c r="C23630" i="1"/>
  <c r="D23630" i="1" s="1"/>
  <c r="C23629" i="1"/>
  <c r="D23629" i="1" s="1"/>
  <c r="C23628" i="1"/>
  <c r="D23628" i="1" s="1"/>
  <c r="C23627" i="1"/>
  <c r="D23627" i="1" s="1"/>
  <c r="C23626" i="1"/>
  <c r="D23626" i="1" s="1"/>
  <c r="C23625" i="1"/>
  <c r="D23625" i="1" s="1"/>
  <c r="C23624" i="1"/>
  <c r="D23624" i="1" s="1"/>
  <c r="C23623" i="1"/>
  <c r="D23623" i="1" s="1"/>
  <c r="C23622" i="1"/>
  <c r="D23622" i="1" s="1"/>
  <c r="C23621" i="1"/>
  <c r="D23621" i="1" s="1"/>
  <c r="C23620" i="1"/>
  <c r="D23620" i="1" s="1"/>
  <c r="C23619" i="1"/>
  <c r="D23619" i="1" s="1"/>
  <c r="C23618" i="1"/>
  <c r="D23618" i="1" s="1"/>
  <c r="C23617" i="1"/>
  <c r="D23617" i="1" s="1"/>
  <c r="C23616" i="1"/>
  <c r="D23616" i="1" s="1"/>
  <c r="C23615" i="1"/>
  <c r="D23615" i="1" s="1"/>
  <c r="C23614" i="1"/>
  <c r="D23614" i="1" s="1"/>
  <c r="C23613" i="1"/>
  <c r="D23613" i="1" s="1"/>
  <c r="C23612" i="1"/>
  <c r="D23612" i="1" s="1"/>
  <c r="C23611" i="1"/>
  <c r="D23611" i="1" s="1"/>
  <c r="C23610" i="1"/>
  <c r="D23610" i="1" s="1"/>
  <c r="C23609" i="1"/>
  <c r="D23609" i="1" s="1"/>
  <c r="C23608" i="1"/>
  <c r="D23608" i="1" s="1"/>
  <c r="C23607" i="1"/>
  <c r="D23607" i="1" s="1"/>
  <c r="C23606" i="1"/>
  <c r="D23606" i="1" s="1"/>
  <c r="C23605" i="1"/>
  <c r="D23605" i="1" s="1"/>
  <c r="C23604" i="1"/>
  <c r="D23604" i="1" s="1"/>
  <c r="C23603" i="1"/>
  <c r="D23603" i="1" s="1"/>
  <c r="C23602" i="1"/>
  <c r="D23602" i="1" s="1"/>
  <c r="C23601" i="1"/>
  <c r="D23601" i="1" s="1"/>
  <c r="C23600" i="1"/>
  <c r="D23600" i="1" s="1"/>
  <c r="C23599" i="1"/>
  <c r="D23599" i="1" s="1"/>
  <c r="C23598" i="1"/>
  <c r="D23598" i="1" s="1"/>
  <c r="C23597" i="1"/>
  <c r="D23597" i="1" s="1"/>
  <c r="C23596" i="1"/>
  <c r="D23596" i="1" s="1"/>
  <c r="C23595" i="1"/>
  <c r="D23595" i="1" s="1"/>
  <c r="C23594" i="1"/>
  <c r="D23594" i="1" s="1"/>
  <c r="C23593" i="1"/>
  <c r="D23593" i="1" s="1"/>
  <c r="C23592" i="1"/>
  <c r="D23592" i="1" s="1"/>
  <c r="C23591" i="1"/>
  <c r="D23591" i="1" s="1"/>
  <c r="C23590" i="1"/>
  <c r="D23590" i="1" s="1"/>
  <c r="C23589" i="1"/>
  <c r="D23589" i="1" s="1"/>
  <c r="C23588" i="1"/>
  <c r="D23588" i="1" s="1"/>
  <c r="C23587" i="1"/>
  <c r="D23587" i="1" s="1"/>
  <c r="C23586" i="1"/>
  <c r="D23586" i="1" s="1"/>
  <c r="C23585" i="1"/>
  <c r="D23585" i="1" s="1"/>
  <c r="C23584" i="1"/>
  <c r="D23584" i="1" s="1"/>
  <c r="C23583" i="1"/>
  <c r="D23583" i="1" s="1"/>
  <c r="C23582" i="1"/>
  <c r="D23582" i="1" s="1"/>
  <c r="C23581" i="1"/>
  <c r="D23581" i="1" s="1"/>
  <c r="C23580" i="1"/>
  <c r="D23580" i="1" s="1"/>
  <c r="C23579" i="1"/>
  <c r="D23579" i="1" s="1"/>
  <c r="C23578" i="1"/>
  <c r="D23578" i="1" s="1"/>
  <c r="C23577" i="1"/>
  <c r="D23577" i="1" s="1"/>
  <c r="C23576" i="1"/>
  <c r="D23576" i="1" s="1"/>
  <c r="C23575" i="1"/>
  <c r="D23575" i="1" s="1"/>
  <c r="C23574" i="1"/>
  <c r="D23574" i="1" s="1"/>
  <c r="C23573" i="1"/>
  <c r="D23573" i="1" s="1"/>
  <c r="C23572" i="1"/>
  <c r="D23572" i="1" s="1"/>
  <c r="C23571" i="1"/>
  <c r="D23571" i="1" s="1"/>
  <c r="C23570" i="1"/>
  <c r="D23570" i="1" s="1"/>
  <c r="C23569" i="1"/>
  <c r="D23569" i="1" s="1"/>
  <c r="C23568" i="1"/>
  <c r="D23568" i="1" s="1"/>
  <c r="C23567" i="1"/>
  <c r="D23567" i="1" s="1"/>
  <c r="C23566" i="1"/>
  <c r="D23566" i="1" s="1"/>
  <c r="C23565" i="1"/>
  <c r="D23565" i="1" s="1"/>
  <c r="C23564" i="1"/>
  <c r="D23564" i="1" s="1"/>
  <c r="C23563" i="1"/>
  <c r="D23563" i="1" s="1"/>
  <c r="C23562" i="1"/>
  <c r="D23562" i="1" s="1"/>
  <c r="C23561" i="1"/>
  <c r="D23561" i="1" s="1"/>
  <c r="C23560" i="1"/>
  <c r="D23560" i="1" s="1"/>
  <c r="C23559" i="1"/>
  <c r="D23559" i="1" s="1"/>
  <c r="C23558" i="1"/>
  <c r="D23558" i="1" s="1"/>
  <c r="C23557" i="1"/>
  <c r="D23557" i="1" s="1"/>
  <c r="C23556" i="1"/>
  <c r="D23556" i="1" s="1"/>
  <c r="C23555" i="1"/>
  <c r="D23555" i="1" s="1"/>
  <c r="C23554" i="1"/>
  <c r="D23554" i="1" s="1"/>
  <c r="C23553" i="1"/>
  <c r="D23553" i="1" s="1"/>
  <c r="C23552" i="1"/>
  <c r="D23552" i="1" s="1"/>
  <c r="C23551" i="1"/>
  <c r="D23551" i="1" s="1"/>
  <c r="C23550" i="1"/>
  <c r="D23550" i="1" s="1"/>
  <c r="C23549" i="1"/>
  <c r="D23549" i="1" s="1"/>
  <c r="C23548" i="1"/>
  <c r="D23548" i="1" s="1"/>
  <c r="C23547" i="1"/>
  <c r="D23547" i="1" s="1"/>
  <c r="C23546" i="1"/>
  <c r="D23546" i="1" s="1"/>
  <c r="C23545" i="1"/>
  <c r="D23545" i="1" s="1"/>
  <c r="C23544" i="1"/>
  <c r="D23544" i="1" s="1"/>
  <c r="C23543" i="1"/>
  <c r="D23543" i="1" s="1"/>
  <c r="C23542" i="1"/>
  <c r="D23542" i="1" s="1"/>
  <c r="C23541" i="1"/>
  <c r="D23541" i="1" s="1"/>
  <c r="C23540" i="1"/>
  <c r="D23540" i="1" s="1"/>
  <c r="C23539" i="1"/>
  <c r="D23539" i="1" s="1"/>
  <c r="C23538" i="1"/>
  <c r="D23538" i="1" s="1"/>
  <c r="C23537" i="1"/>
  <c r="D23537" i="1" s="1"/>
  <c r="C23536" i="1"/>
  <c r="D23536" i="1" s="1"/>
  <c r="C23535" i="1"/>
  <c r="D23535" i="1" s="1"/>
  <c r="C23534" i="1"/>
  <c r="D23534" i="1" s="1"/>
  <c r="C23533" i="1"/>
  <c r="D23533" i="1" s="1"/>
  <c r="C23532" i="1"/>
  <c r="D23532" i="1" s="1"/>
  <c r="C23531" i="1"/>
  <c r="D23531" i="1" s="1"/>
  <c r="C23530" i="1"/>
  <c r="D23530" i="1" s="1"/>
  <c r="C23529" i="1"/>
  <c r="D23529" i="1" s="1"/>
  <c r="C23528" i="1"/>
  <c r="D23528" i="1" s="1"/>
  <c r="C23527" i="1"/>
  <c r="D23527" i="1" s="1"/>
  <c r="C23526" i="1"/>
  <c r="D23526" i="1" s="1"/>
  <c r="C23525" i="1"/>
  <c r="D23525" i="1" s="1"/>
  <c r="C23524" i="1"/>
  <c r="D23524" i="1" s="1"/>
  <c r="C23523" i="1"/>
  <c r="D23523" i="1" s="1"/>
  <c r="C23522" i="1"/>
  <c r="D23522" i="1" s="1"/>
  <c r="C23521" i="1"/>
  <c r="D23521" i="1" s="1"/>
  <c r="C23520" i="1"/>
  <c r="D23520" i="1" s="1"/>
  <c r="C23519" i="1"/>
  <c r="D23519" i="1" s="1"/>
  <c r="C23518" i="1"/>
  <c r="D23518" i="1" s="1"/>
  <c r="C23517" i="1"/>
  <c r="D23517" i="1" s="1"/>
  <c r="C23516" i="1"/>
  <c r="D23516" i="1" s="1"/>
  <c r="C23515" i="1"/>
  <c r="D23515" i="1" s="1"/>
  <c r="C23514" i="1"/>
  <c r="D23514" i="1" s="1"/>
  <c r="C23513" i="1"/>
  <c r="D23513" i="1" s="1"/>
  <c r="C23512" i="1"/>
  <c r="D23512" i="1" s="1"/>
  <c r="C23511" i="1"/>
  <c r="D23511" i="1" s="1"/>
  <c r="C23510" i="1"/>
  <c r="D23510" i="1" s="1"/>
  <c r="C23509" i="1"/>
  <c r="D23509" i="1" s="1"/>
  <c r="C23508" i="1"/>
  <c r="D23508" i="1" s="1"/>
  <c r="C23507" i="1"/>
  <c r="D23507" i="1" s="1"/>
  <c r="C23506" i="1"/>
  <c r="D23506" i="1" s="1"/>
  <c r="C23505" i="1"/>
  <c r="D23505" i="1" s="1"/>
  <c r="C23504" i="1"/>
  <c r="D23504" i="1" s="1"/>
  <c r="C23503" i="1"/>
  <c r="D23503" i="1" s="1"/>
  <c r="C23502" i="1"/>
  <c r="D23502" i="1" s="1"/>
  <c r="C23501" i="1"/>
  <c r="D23501" i="1" s="1"/>
  <c r="C23500" i="1"/>
  <c r="D23500" i="1" s="1"/>
  <c r="C23499" i="1"/>
  <c r="D23499" i="1" s="1"/>
  <c r="C23498" i="1"/>
  <c r="D23498" i="1" s="1"/>
  <c r="C23497" i="1"/>
  <c r="D23497" i="1" s="1"/>
  <c r="C23496" i="1"/>
  <c r="D23496" i="1" s="1"/>
  <c r="C23495" i="1"/>
  <c r="D23495" i="1" s="1"/>
  <c r="C23494" i="1"/>
  <c r="D23494" i="1" s="1"/>
  <c r="C23493" i="1"/>
  <c r="D23493" i="1" s="1"/>
  <c r="C23492" i="1"/>
  <c r="D23492" i="1" s="1"/>
  <c r="C23491" i="1"/>
  <c r="D23491" i="1" s="1"/>
  <c r="C23490" i="1"/>
  <c r="D23490" i="1" s="1"/>
  <c r="C23489" i="1"/>
  <c r="D23489" i="1" s="1"/>
  <c r="C23488" i="1"/>
  <c r="D23488" i="1" s="1"/>
  <c r="C23487" i="1"/>
  <c r="D23487" i="1" s="1"/>
  <c r="C23486" i="1"/>
  <c r="D23486" i="1" s="1"/>
  <c r="C23485" i="1"/>
  <c r="D23485" i="1" s="1"/>
  <c r="C23484" i="1"/>
  <c r="D23484" i="1" s="1"/>
  <c r="C23483" i="1"/>
  <c r="D23483" i="1" s="1"/>
  <c r="C23482" i="1"/>
  <c r="D23482" i="1" s="1"/>
  <c r="C23481" i="1"/>
  <c r="D23481" i="1" s="1"/>
  <c r="C23480" i="1"/>
  <c r="D23480" i="1" s="1"/>
  <c r="C23479" i="1"/>
  <c r="D23479" i="1" s="1"/>
  <c r="C23478" i="1"/>
  <c r="D23478" i="1" s="1"/>
  <c r="C23477" i="1"/>
  <c r="D23477" i="1" s="1"/>
  <c r="C23476" i="1"/>
  <c r="D23476" i="1" s="1"/>
  <c r="C23475" i="1"/>
  <c r="D23475" i="1" s="1"/>
  <c r="C23474" i="1"/>
  <c r="D23474" i="1" s="1"/>
  <c r="C23473" i="1"/>
  <c r="D23473" i="1" s="1"/>
  <c r="C23472" i="1"/>
  <c r="D23472" i="1" s="1"/>
  <c r="C23471" i="1"/>
  <c r="D23471" i="1" s="1"/>
  <c r="C23470" i="1"/>
  <c r="D23470" i="1" s="1"/>
  <c r="C23469" i="1"/>
  <c r="D23469" i="1" s="1"/>
  <c r="C23468" i="1"/>
  <c r="D23468" i="1" s="1"/>
  <c r="C23467" i="1"/>
  <c r="D23467" i="1" s="1"/>
  <c r="C23466" i="1"/>
  <c r="D23466" i="1" s="1"/>
  <c r="C23465" i="1"/>
  <c r="D23465" i="1" s="1"/>
  <c r="C23464" i="1"/>
  <c r="D23464" i="1" s="1"/>
  <c r="C23463" i="1"/>
  <c r="D23463" i="1" s="1"/>
  <c r="C23462" i="1"/>
  <c r="D23462" i="1" s="1"/>
  <c r="C23461" i="1"/>
  <c r="D23461" i="1" s="1"/>
  <c r="C23460" i="1"/>
  <c r="D23460" i="1" s="1"/>
  <c r="C23459" i="1"/>
  <c r="D23459" i="1" s="1"/>
  <c r="C23458" i="1"/>
  <c r="D23458" i="1" s="1"/>
  <c r="C23457" i="1"/>
  <c r="D23457" i="1" s="1"/>
  <c r="C23456" i="1"/>
  <c r="D23456" i="1" s="1"/>
  <c r="C23455" i="1"/>
  <c r="D23455" i="1" s="1"/>
  <c r="C23454" i="1"/>
  <c r="D23454" i="1" s="1"/>
  <c r="C23453" i="1"/>
  <c r="D23453" i="1" s="1"/>
  <c r="C23452" i="1"/>
  <c r="D23452" i="1" s="1"/>
  <c r="C23451" i="1"/>
  <c r="D23451" i="1" s="1"/>
  <c r="C23450" i="1"/>
  <c r="D23450" i="1" s="1"/>
  <c r="C23449" i="1"/>
  <c r="D23449" i="1" s="1"/>
  <c r="C23448" i="1"/>
  <c r="D23448" i="1" s="1"/>
  <c r="C23447" i="1"/>
  <c r="D23447" i="1" s="1"/>
  <c r="C23446" i="1"/>
  <c r="D23446" i="1" s="1"/>
  <c r="C23445" i="1"/>
  <c r="D23445" i="1" s="1"/>
  <c r="C23444" i="1"/>
  <c r="D23444" i="1" s="1"/>
  <c r="C23443" i="1"/>
  <c r="D23443" i="1" s="1"/>
  <c r="C23442" i="1"/>
  <c r="D23442" i="1" s="1"/>
  <c r="C23441" i="1"/>
  <c r="D23441" i="1" s="1"/>
  <c r="C23440" i="1"/>
  <c r="D23440" i="1" s="1"/>
  <c r="C23439" i="1"/>
  <c r="D23439" i="1" s="1"/>
  <c r="C23438" i="1"/>
  <c r="D23438" i="1" s="1"/>
  <c r="C23437" i="1"/>
  <c r="D23437" i="1" s="1"/>
  <c r="C23436" i="1"/>
  <c r="D23436" i="1" s="1"/>
  <c r="C23435" i="1"/>
  <c r="D23435" i="1" s="1"/>
  <c r="C23434" i="1"/>
  <c r="D23434" i="1" s="1"/>
  <c r="C23433" i="1"/>
  <c r="D23433" i="1" s="1"/>
  <c r="C23432" i="1"/>
  <c r="D23432" i="1" s="1"/>
  <c r="C23431" i="1"/>
  <c r="D23431" i="1" s="1"/>
  <c r="C23430" i="1"/>
  <c r="D23430" i="1" s="1"/>
  <c r="C23429" i="1"/>
  <c r="D23429" i="1" s="1"/>
  <c r="C23428" i="1"/>
  <c r="D23428" i="1" s="1"/>
  <c r="C23427" i="1"/>
  <c r="D23427" i="1" s="1"/>
  <c r="C23426" i="1"/>
  <c r="D23426" i="1" s="1"/>
  <c r="C23425" i="1"/>
  <c r="D23425" i="1" s="1"/>
  <c r="C23424" i="1"/>
  <c r="D23424" i="1" s="1"/>
  <c r="C23423" i="1"/>
  <c r="D23423" i="1" s="1"/>
  <c r="C23422" i="1"/>
  <c r="D23422" i="1" s="1"/>
  <c r="C23421" i="1"/>
  <c r="D23421" i="1" s="1"/>
  <c r="C23420" i="1"/>
  <c r="D23420" i="1" s="1"/>
  <c r="C23419" i="1"/>
  <c r="D23419" i="1" s="1"/>
  <c r="C23418" i="1"/>
  <c r="D23418" i="1" s="1"/>
  <c r="C23417" i="1"/>
  <c r="D23417" i="1" s="1"/>
  <c r="C23416" i="1"/>
  <c r="D23416" i="1" s="1"/>
  <c r="C23415" i="1"/>
  <c r="D23415" i="1" s="1"/>
  <c r="C23414" i="1"/>
  <c r="D23414" i="1" s="1"/>
  <c r="C23413" i="1"/>
  <c r="D23413" i="1" s="1"/>
  <c r="C23412" i="1"/>
  <c r="D23412" i="1" s="1"/>
  <c r="C23411" i="1"/>
  <c r="D23411" i="1" s="1"/>
  <c r="C23410" i="1"/>
  <c r="D23410" i="1" s="1"/>
  <c r="C23409" i="1"/>
  <c r="D23409" i="1" s="1"/>
  <c r="C23408" i="1"/>
  <c r="D23408" i="1" s="1"/>
  <c r="C23407" i="1"/>
  <c r="D23407" i="1" s="1"/>
  <c r="C23406" i="1"/>
  <c r="D23406" i="1" s="1"/>
  <c r="C23405" i="1"/>
  <c r="D23405" i="1" s="1"/>
  <c r="C23404" i="1"/>
  <c r="D23404" i="1" s="1"/>
  <c r="C23403" i="1"/>
  <c r="D23403" i="1" s="1"/>
  <c r="C23402" i="1"/>
  <c r="D23402" i="1" s="1"/>
  <c r="C23401" i="1"/>
  <c r="D23401" i="1" s="1"/>
  <c r="C23400" i="1"/>
  <c r="D23400" i="1" s="1"/>
  <c r="C23399" i="1"/>
  <c r="D23399" i="1" s="1"/>
  <c r="C23398" i="1"/>
  <c r="D23398" i="1" s="1"/>
  <c r="C23397" i="1"/>
  <c r="D23397" i="1" s="1"/>
  <c r="C23396" i="1"/>
  <c r="D23396" i="1" s="1"/>
  <c r="C23395" i="1"/>
  <c r="D23395" i="1" s="1"/>
  <c r="C23394" i="1"/>
  <c r="D23394" i="1" s="1"/>
  <c r="C23393" i="1"/>
  <c r="D23393" i="1" s="1"/>
  <c r="C23392" i="1"/>
  <c r="D23392" i="1" s="1"/>
  <c r="C23391" i="1"/>
  <c r="D23391" i="1" s="1"/>
  <c r="C23390" i="1"/>
  <c r="D23390" i="1" s="1"/>
  <c r="C23389" i="1"/>
  <c r="D23389" i="1" s="1"/>
  <c r="C23388" i="1"/>
  <c r="D23388" i="1" s="1"/>
  <c r="C23387" i="1"/>
  <c r="D23387" i="1" s="1"/>
  <c r="C23386" i="1"/>
  <c r="D23386" i="1" s="1"/>
  <c r="C23385" i="1"/>
  <c r="D23385" i="1" s="1"/>
  <c r="C23384" i="1"/>
  <c r="D23384" i="1" s="1"/>
  <c r="C23383" i="1"/>
  <c r="D23383" i="1" s="1"/>
  <c r="C23382" i="1"/>
  <c r="D23382" i="1" s="1"/>
  <c r="C23381" i="1"/>
  <c r="D23381" i="1" s="1"/>
  <c r="C23380" i="1"/>
  <c r="D23380" i="1" s="1"/>
  <c r="C23379" i="1"/>
  <c r="D23379" i="1" s="1"/>
  <c r="C23378" i="1"/>
  <c r="D23378" i="1" s="1"/>
  <c r="C23377" i="1"/>
  <c r="D23377" i="1" s="1"/>
  <c r="C23376" i="1"/>
  <c r="D23376" i="1" s="1"/>
  <c r="C23375" i="1"/>
  <c r="D23375" i="1" s="1"/>
  <c r="C23374" i="1"/>
  <c r="D23374" i="1" s="1"/>
  <c r="C23373" i="1"/>
  <c r="D23373" i="1" s="1"/>
  <c r="C23372" i="1"/>
  <c r="D23372" i="1" s="1"/>
  <c r="C23371" i="1"/>
  <c r="D23371" i="1" s="1"/>
  <c r="C23370" i="1"/>
  <c r="D23370" i="1" s="1"/>
  <c r="C23369" i="1"/>
  <c r="D23369" i="1" s="1"/>
  <c r="C23368" i="1"/>
  <c r="D23368" i="1" s="1"/>
  <c r="C23367" i="1"/>
  <c r="D23367" i="1" s="1"/>
  <c r="C23366" i="1"/>
  <c r="D23366" i="1" s="1"/>
  <c r="C23365" i="1"/>
  <c r="D23365" i="1" s="1"/>
  <c r="C23364" i="1"/>
  <c r="D23364" i="1" s="1"/>
  <c r="C23363" i="1"/>
  <c r="D23363" i="1" s="1"/>
  <c r="C23362" i="1"/>
  <c r="D23362" i="1" s="1"/>
  <c r="C23361" i="1"/>
  <c r="D23361" i="1" s="1"/>
  <c r="C23360" i="1"/>
  <c r="D23360" i="1" s="1"/>
  <c r="C23359" i="1"/>
  <c r="D23359" i="1" s="1"/>
  <c r="C23358" i="1"/>
  <c r="D23358" i="1" s="1"/>
  <c r="C23357" i="1"/>
  <c r="D23357" i="1" s="1"/>
  <c r="C23356" i="1"/>
  <c r="D23356" i="1" s="1"/>
  <c r="C23355" i="1"/>
  <c r="D23355" i="1" s="1"/>
  <c r="C23354" i="1"/>
  <c r="D23354" i="1" s="1"/>
  <c r="C23353" i="1"/>
  <c r="D23353" i="1" s="1"/>
  <c r="C23352" i="1"/>
  <c r="D23352" i="1" s="1"/>
  <c r="C23351" i="1"/>
  <c r="D23351" i="1" s="1"/>
  <c r="C23350" i="1"/>
  <c r="D23350" i="1" s="1"/>
  <c r="C23349" i="1"/>
  <c r="D23349" i="1" s="1"/>
  <c r="C23348" i="1"/>
  <c r="D23348" i="1" s="1"/>
  <c r="C23347" i="1"/>
  <c r="D23347" i="1" s="1"/>
  <c r="C23346" i="1"/>
  <c r="D23346" i="1" s="1"/>
  <c r="C23345" i="1"/>
  <c r="D23345" i="1" s="1"/>
  <c r="C23344" i="1"/>
  <c r="D23344" i="1" s="1"/>
  <c r="C23343" i="1"/>
  <c r="D23343" i="1" s="1"/>
  <c r="C23342" i="1"/>
  <c r="D23342" i="1" s="1"/>
  <c r="C23341" i="1"/>
  <c r="D23341" i="1" s="1"/>
  <c r="C23340" i="1"/>
  <c r="D23340" i="1" s="1"/>
  <c r="C23339" i="1"/>
  <c r="D23339" i="1" s="1"/>
  <c r="C23338" i="1"/>
  <c r="D23338" i="1" s="1"/>
  <c r="C23337" i="1"/>
  <c r="D23337" i="1" s="1"/>
  <c r="C23336" i="1"/>
  <c r="D23336" i="1" s="1"/>
  <c r="C23335" i="1"/>
  <c r="D23335" i="1" s="1"/>
  <c r="C23334" i="1"/>
  <c r="D23334" i="1" s="1"/>
  <c r="C23333" i="1"/>
  <c r="D23333" i="1" s="1"/>
  <c r="C23332" i="1"/>
  <c r="D23332" i="1" s="1"/>
  <c r="C23331" i="1"/>
  <c r="D23331" i="1" s="1"/>
  <c r="C23330" i="1"/>
  <c r="D23330" i="1" s="1"/>
  <c r="C23329" i="1"/>
  <c r="D23329" i="1" s="1"/>
  <c r="C23328" i="1"/>
  <c r="D23328" i="1" s="1"/>
  <c r="C23327" i="1"/>
  <c r="D23327" i="1" s="1"/>
  <c r="C23326" i="1"/>
  <c r="D23326" i="1" s="1"/>
  <c r="C23325" i="1"/>
  <c r="D23325" i="1" s="1"/>
  <c r="C23324" i="1"/>
  <c r="D23324" i="1" s="1"/>
  <c r="C23323" i="1"/>
  <c r="D23323" i="1" s="1"/>
  <c r="C23322" i="1"/>
  <c r="D23322" i="1" s="1"/>
  <c r="C23321" i="1"/>
  <c r="D23321" i="1" s="1"/>
  <c r="C23320" i="1"/>
  <c r="D23320" i="1" s="1"/>
  <c r="C23319" i="1"/>
  <c r="D23319" i="1" s="1"/>
  <c r="C23318" i="1"/>
  <c r="D23318" i="1" s="1"/>
  <c r="C23317" i="1"/>
  <c r="D23317" i="1" s="1"/>
  <c r="C23316" i="1"/>
  <c r="D23316" i="1" s="1"/>
  <c r="C23315" i="1"/>
  <c r="D23315" i="1" s="1"/>
  <c r="C23314" i="1"/>
  <c r="D23314" i="1" s="1"/>
  <c r="C23313" i="1"/>
  <c r="D23313" i="1" s="1"/>
  <c r="C23312" i="1"/>
  <c r="D23312" i="1" s="1"/>
  <c r="C23311" i="1"/>
  <c r="D23311" i="1" s="1"/>
  <c r="C23310" i="1"/>
  <c r="D23310" i="1" s="1"/>
  <c r="C23309" i="1"/>
  <c r="D23309" i="1" s="1"/>
  <c r="C23308" i="1"/>
  <c r="D23308" i="1" s="1"/>
  <c r="C23307" i="1"/>
  <c r="D23307" i="1" s="1"/>
  <c r="C23306" i="1"/>
  <c r="D23306" i="1" s="1"/>
  <c r="C23305" i="1"/>
  <c r="D23305" i="1" s="1"/>
  <c r="C23304" i="1"/>
  <c r="D23304" i="1" s="1"/>
  <c r="C23303" i="1"/>
  <c r="D23303" i="1" s="1"/>
  <c r="C23302" i="1"/>
  <c r="D23302" i="1" s="1"/>
  <c r="C23301" i="1"/>
  <c r="D23301" i="1" s="1"/>
  <c r="C23300" i="1"/>
  <c r="D23300" i="1" s="1"/>
  <c r="C23299" i="1"/>
  <c r="D23299" i="1" s="1"/>
  <c r="C23298" i="1"/>
  <c r="D23298" i="1" s="1"/>
  <c r="C23297" i="1"/>
  <c r="D23297" i="1" s="1"/>
  <c r="C23296" i="1"/>
  <c r="D23296" i="1" s="1"/>
  <c r="C23295" i="1"/>
  <c r="D23295" i="1" s="1"/>
  <c r="C23294" i="1"/>
  <c r="D23294" i="1" s="1"/>
  <c r="C23293" i="1"/>
  <c r="D23293" i="1" s="1"/>
  <c r="C23292" i="1"/>
  <c r="D23292" i="1" s="1"/>
  <c r="C23291" i="1"/>
  <c r="D23291" i="1" s="1"/>
  <c r="C23290" i="1"/>
  <c r="D23290" i="1" s="1"/>
  <c r="C23289" i="1"/>
  <c r="D23289" i="1" s="1"/>
  <c r="C23288" i="1"/>
  <c r="D23288" i="1" s="1"/>
  <c r="C23287" i="1"/>
  <c r="D23287" i="1" s="1"/>
  <c r="C23286" i="1"/>
  <c r="D23286" i="1" s="1"/>
  <c r="C23285" i="1"/>
  <c r="D23285" i="1" s="1"/>
  <c r="C23284" i="1"/>
  <c r="D23284" i="1" s="1"/>
  <c r="C23283" i="1"/>
  <c r="D23283" i="1" s="1"/>
  <c r="C23282" i="1"/>
  <c r="D23282" i="1" s="1"/>
  <c r="C23281" i="1"/>
  <c r="D23281" i="1" s="1"/>
  <c r="C23280" i="1"/>
  <c r="D23280" i="1" s="1"/>
  <c r="C23279" i="1"/>
  <c r="D23279" i="1" s="1"/>
  <c r="C23278" i="1"/>
  <c r="D23278" i="1" s="1"/>
  <c r="C23277" i="1"/>
  <c r="D23277" i="1" s="1"/>
  <c r="C23276" i="1"/>
  <c r="D23276" i="1" s="1"/>
  <c r="C23275" i="1"/>
  <c r="D23275" i="1" s="1"/>
  <c r="C23274" i="1"/>
  <c r="D23274" i="1" s="1"/>
  <c r="C23273" i="1"/>
  <c r="D23273" i="1" s="1"/>
  <c r="C23272" i="1"/>
  <c r="D23272" i="1" s="1"/>
  <c r="C23271" i="1"/>
  <c r="D23271" i="1" s="1"/>
  <c r="C23270" i="1"/>
  <c r="D23270" i="1" s="1"/>
  <c r="C23269" i="1"/>
  <c r="D23269" i="1" s="1"/>
  <c r="C23268" i="1"/>
  <c r="D23268" i="1" s="1"/>
  <c r="C23267" i="1"/>
  <c r="D23267" i="1" s="1"/>
  <c r="C23266" i="1"/>
  <c r="D23266" i="1" s="1"/>
  <c r="C23265" i="1"/>
  <c r="D23265" i="1" s="1"/>
  <c r="C23264" i="1"/>
  <c r="D23264" i="1" s="1"/>
  <c r="C23263" i="1"/>
  <c r="D23263" i="1" s="1"/>
  <c r="C23262" i="1"/>
  <c r="D23262" i="1" s="1"/>
  <c r="C23261" i="1"/>
  <c r="D23261" i="1" s="1"/>
  <c r="C23260" i="1"/>
  <c r="D23260" i="1" s="1"/>
  <c r="C23259" i="1"/>
  <c r="D23259" i="1" s="1"/>
  <c r="C23258" i="1"/>
  <c r="D23258" i="1" s="1"/>
  <c r="C23257" i="1"/>
  <c r="D23257" i="1" s="1"/>
  <c r="C23256" i="1"/>
  <c r="D23256" i="1" s="1"/>
  <c r="C23255" i="1"/>
  <c r="D23255" i="1" s="1"/>
  <c r="C23254" i="1"/>
  <c r="D23254" i="1" s="1"/>
  <c r="C23253" i="1"/>
  <c r="D23253" i="1" s="1"/>
  <c r="C23252" i="1"/>
  <c r="D23252" i="1" s="1"/>
  <c r="C23251" i="1"/>
  <c r="D23251" i="1" s="1"/>
  <c r="C23250" i="1"/>
  <c r="D23250" i="1" s="1"/>
  <c r="C23249" i="1"/>
  <c r="D23249" i="1" s="1"/>
  <c r="C23248" i="1"/>
  <c r="D23248" i="1" s="1"/>
  <c r="C23247" i="1"/>
  <c r="D23247" i="1" s="1"/>
  <c r="C23246" i="1"/>
  <c r="D23246" i="1" s="1"/>
  <c r="C23245" i="1"/>
  <c r="D23245" i="1" s="1"/>
  <c r="C23244" i="1"/>
  <c r="D23244" i="1" s="1"/>
  <c r="C23243" i="1"/>
  <c r="D23243" i="1" s="1"/>
  <c r="C23242" i="1"/>
  <c r="D23242" i="1" s="1"/>
  <c r="C23241" i="1"/>
  <c r="D23241" i="1" s="1"/>
  <c r="C23240" i="1"/>
  <c r="D23240" i="1" s="1"/>
  <c r="C23239" i="1"/>
  <c r="D23239" i="1" s="1"/>
  <c r="C23238" i="1"/>
  <c r="D23238" i="1" s="1"/>
  <c r="C23237" i="1"/>
  <c r="D23237" i="1" s="1"/>
  <c r="C23236" i="1"/>
  <c r="D23236" i="1" s="1"/>
  <c r="C23235" i="1"/>
  <c r="D23235" i="1" s="1"/>
  <c r="C23234" i="1"/>
  <c r="D23234" i="1" s="1"/>
  <c r="C23233" i="1"/>
  <c r="D23233" i="1" s="1"/>
  <c r="C23232" i="1"/>
  <c r="D23232" i="1" s="1"/>
  <c r="C23231" i="1"/>
  <c r="D23231" i="1" s="1"/>
  <c r="C23230" i="1"/>
  <c r="D23230" i="1" s="1"/>
  <c r="C23229" i="1"/>
  <c r="D23229" i="1" s="1"/>
  <c r="C23228" i="1"/>
  <c r="D23228" i="1" s="1"/>
  <c r="C23227" i="1"/>
  <c r="D23227" i="1" s="1"/>
  <c r="C23226" i="1"/>
  <c r="D23226" i="1" s="1"/>
  <c r="C23225" i="1"/>
  <c r="D23225" i="1" s="1"/>
  <c r="C23224" i="1"/>
  <c r="D23224" i="1" s="1"/>
  <c r="C23223" i="1"/>
  <c r="D23223" i="1" s="1"/>
  <c r="C23222" i="1"/>
  <c r="D23222" i="1" s="1"/>
  <c r="C23221" i="1"/>
  <c r="D23221" i="1" s="1"/>
  <c r="C23220" i="1"/>
  <c r="D23220" i="1" s="1"/>
  <c r="C23219" i="1"/>
  <c r="D23219" i="1" s="1"/>
  <c r="C23218" i="1"/>
  <c r="D23218" i="1" s="1"/>
  <c r="C23217" i="1"/>
  <c r="D23217" i="1" s="1"/>
  <c r="C23216" i="1"/>
  <c r="D23216" i="1" s="1"/>
  <c r="C23215" i="1"/>
  <c r="D23215" i="1" s="1"/>
  <c r="C23214" i="1"/>
  <c r="D23214" i="1" s="1"/>
  <c r="C23213" i="1"/>
  <c r="D23213" i="1" s="1"/>
  <c r="C23212" i="1"/>
  <c r="D23212" i="1" s="1"/>
  <c r="C23211" i="1"/>
  <c r="D23211" i="1" s="1"/>
  <c r="C23210" i="1"/>
  <c r="D23210" i="1" s="1"/>
  <c r="C23209" i="1"/>
  <c r="D23209" i="1" s="1"/>
  <c r="C23208" i="1"/>
  <c r="D23208" i="1" s="1"/>
  <c r="C23207" i="1"/>
  <c r="D23207" i="1" s="1"/>
  <c r="C23206" i="1"/>
  <c r="D23206" i="1" s="1"/>
  <c r="C23205" i="1"/>
  <c r="D23205" i="1" s="1"/>
  <c r="C23204" i="1"/>
  <c r="D23204" i="1" s="1"/>
  <c r="C23203" i="1"/>
  <c r="D23203" i="1" s="1"/>
  <c r="C23202" i="1"/>
  <c r="D23202" i="1" s="1"/>
  <c r="C23201" i="1"/>
  <c r="D23201" i="1" s="1"/>
  <c r="C23200" i="1"/>
  <c r="D23200" i="1" s="1"/>
  <c r="C23199" i="1"/>
  <c r="D23199" i="1" s="1"/>
  <c r="C23198" i="1"/>
  <c r="D23198" i="1" s="1"/>
  <c r="C23197" i="1"/>
  <c r="D23197" i="1" s="1"/>
  <c r="C23196" i="1"/>
  <c r="D23196" i="1" s="1"/>
  <c r="C23195" i="1"/>
  <c r="D23195" i="1" s="1"/>
  <c r="C23194" i="1"/>
  <c r="D23194" i="1" s="1"/>
  <c r="C23193" i="1"/>
  <c r="D23193" i="1" s="1"/>
  <c r="C23192" i="1"/>
  <c r="D23192" i="1" s="1"/>
  <c r="C23191" i="1"/>
  <c r="D23191" i="1" s="1"/>
  <c r="C23190" i="1"/>
  <c r="D23190" i="1" s="1"/>
  <c r="C23189" i="1"/>
  <c r="D23189" i="1" s="1"/>
  <c r="C23188" i="1"/>
  <c r="D23188" i="1" s="1"/>
  <c r="C23187" i="1"/>
  <c r="D23187" i="1" s="1"/>
  <c r="C23186" i="1"/>
  <c r="D23186" i="1" s="1"/>
  <c r="C23185" i="1"/>
  <c r="D23185" i="1" s="1"/>
  <c r="C23184" i="1"/>
  <c r="D23184" i="1" s="1"/>
  <c r="C23183" i="1"/>
  <c r="D23183" i="1" s="1"/>
  <c r="C23182" i="1"/>
  <c r="D23182" i="1" s="1"/>
  <c r="C23181" i="1"/>
  <c r="D23181" i="1" s="1"/>
  <c r="C23180" i="1"/>
  <c r="D23180" i="1" s="1"/>
  <c r="C23179" i="1"/>
  <c r="D23179" i="1" s="1"/>
  <c r="C23178" i="1"/>
  <c r="D23178" i="1" s="1"/>
  <c r="C23177" i="1"/>
  <c r="D23177" i="1" s="1"/>
  <c r="C23176" i="1"/>
  <c r="D23176" i="1" s="1"/>
  <c r="C23175" i="1"/>
  <c r="D23175" i="1" s="1"/>
  <c r="C23174" i="1"/>
  <c r="D23174" i="1" s="1"/>
  <c r="C23173" i="1"/>
  <c r="D23173" i="1" s="1"/>
  <c r="C23172" i="1"/>
  <c r="D23172" i="1" s="1"/>
  <c r="C23171" i="1"/>
  <c r="D23171" i="1" s="1"/>
  <c r="C23170" i="1"/>
  <c r="D23170" i="1" s="1"/>
  <c r="C23169" i="1"/>
  <c r="D23169" i="1" s="1"/>
  <c r="C23168" i="1"/>
  <c r="D23168" i="1" s="1"/>
  <c r="C23167" i="1"/>
  <c r="D23167" i="1" s="1"/>
  <c r="C23166" i="1"/>
  <c r="D23166" i="1" s="1"/>
  <c r="C23165" i="1"/>
  <c r="D23165" i="1" s="1"/>
  <c r="C23164" i="1"/>
  <c r="D23164" i="1" s="1"/>
  <c r="C23163" i="1"/>
  <c r="D23163" i="1" s="1"/>
  <c r="C23162" i="1"/>
  <c r="D23162" i="1" s="1"/>
  <c r="C23161" i="1"/>
  <c r="D23161" i="1" s="1"/>
  <c r="C23160" i="1"/>
  <c r="D23160" i="1" s="1"/>
  <c r="C23159" i="1"/>
  <c r="D23159" i="1" s="1"/>
  <c r="C23158" i="1"/>
  <c r="D23158" i="1" s="1"/>
  <c r="C23157" i="1"/>
  <c r="D23157" i="1" s="1"/>
  <c r="C23156" i="1"/>
  <c r="D23156" i="1" s="1"/>
  <c r="C23155" i="1"/>
  <c r="D23155" i="1" s="1"/>
  <c r="C23154" i="1"/>
  <c r="D23154" i="1" s="1"/>
  <c r="C23153" i="1"/>
  <c r="D23153" i="1" s="1"/>
  <c r="C23152" i="1"/>
  <c r="D23152" i="1" s="1"/>
  <c r="C23151" i="1"/>
  <c r="D23151" i="1" s="1"/>
  <c r="C23150" i="1"/>
  <c r="D23150" i="1" s="1"/>
  <c r="C23149" i="1"/>
  <c r="D23149" i="1" s="1"/>
  <c r="C23148" i="1"/>
  <c r="D23148" i="1" s="1"/>
  <c r="C23147" i="1"/>
  <c r="D23147" i="1" s="1"/>
  <c r="C23146" i="1"/>
  <c r="D23146" i="1" s="1"/>
  <c r="C23145" i="1"/>
  <c r="D23145" i="1" s="1"/>
  <c r="C23144" i="1"/>
  <c r="D23144" i="1" s="1"/>
  <c r="C23143" i="1"/>
  <c r="D23143" i="1" s="1"/>
  <c r="C23142" i="1"/>
  <c r="D23142" i="1" s="1"/>
  <c r="C23141" i="1"/>
  <c r="D23141" i="1" s="1"/>
  <c r="C23140" i="1"/>
  <c r="D23140" i="1" s="1"/>
  <c r="C23139" i="1"/>
  <c r="D23139" i="1" s="1"/>
  <c r="C23138" i="1"/>
  <c r="D23138" i="1" s="1"/>
  <c r="C23137" i="1"/>
  <c r="D23137" i="1" s="1"/>
  <c r="C23136" i="1"/>
  <c r="D23136" i="1" s="1"/>
  <c r="C23135" i="1"/>
  <c r="D23135" i="1" s="1"/>
  <c r="C23134" i="1"/>
  <c r="D23134" i="1" s="1"/>
  <c r="C23133" i="1"/>
  <c r="D23133" i="1" s="1"/>
  <c r="C23132" i="1"/>
  <c r="D23132" i="1" s="1"/>
  <c r="C23131" i="1"/>
  <c r="D23131" i="1" s="1"/>
  <c r="C23130" i="1"/>
  <c r="D23130" i="1" s="1"/>
  <c r="C23129" i="1"/>
  <c r="D23129" i="1" s="1"/>
  <c r="C23128" i="1"/>
  <c r="D23128" i="1" s="1"/>
  <c r="C23127" i="1"/>
  <c r="D23127" i="1" s="1"/>
  <c r="C23126" i="1"/>
  <c r="D23126" i="1" s="1"/>
  <c r="C23125" i="1"/>
  <c r="D23125" i="1" s="1"/>
  <c r="C23124" i="1"/>
  <c r="D23124" i="1" s="1"/>
  <c r="C23123" i="1"/>
  <c r="D23123" i="1" s="1"/>
  <c r="C23122" i="1"/>
  <c r="D23122" i="1" s="1"/>
  <c r="C23121" i="1"/>
  <c r="D23121" i="1" s="1"/>
  <c r="C23120" i="1"/>
  <c r="D23120" i="1" s="1"/>
  <c r="C23119" i="1"/>
  <c r="D23119" i="1" s="1"/>
  <c r="C23118" i="1"/>
  <c r="D23118" i="1" s="1"/>
  <c r="C23117" i="1"/>
  <c r="D23117" i="1" s="1"/>
  <c r="C23116" i="1"/>
  <c r="D23116" i="1" s="1"/>
  <c r="C23115" i="1"/>
  <c r="D23115" i="1" s="1"/>
  <c r="C23114" i="1"/>
  <c r="D23114" i="1" s="1"/>
  <c r="C23113" i="1"/>
  <c r="D23113" i="1" s="1"/>
  <c r="C23112" i="1"/>
  <c r="D23112" i="1" s="1"/>
  <c r="C23111" i="1"/>
  <c r="D23111" i="1" s="1"/>
  <c r="C23110" i="1"/>
  <c r="D23110" i="1" s="1"/>
  <c r="C23109" i="1"/>
  <c r="D23109" i="1" s="1"/>
  <c r="C23108" i="1"/>
  <c r="D23108" i="1" s="1"/>
  <c r="C23107" i="1"/>
  <c r="D23107" i="1" s="1"/>
  <c r="C23106" i="1"/>
  <c r="D23106" i="1" s="1"/>
  <c r="C23105" i="1"/>
  <c r="D23105" i="1" s="1"/>
  <c r="C23104" i="1"/>
  <c r="D23104" i="1" s="1"/>
  <c r="C23103" i="1"/>
  <c r="D23103" i="1" s="1"/>
  <c r="C23102" i="1"/>
  <c r="D23102" i="1" s="1"/>
  <c r="C23101" i="1"/>
  <c r="D23101" i="1" s="1"/>
  <c r="C23100" i="1"/>
  <c r="D23100" i="1" s="1"/>
  <c r="C23099" i="1"/>
  <c r="D23099" i="1" s="1"/>
  <c r="C23098" i="1"/>
  <c r="D23098" i="1" s="1"/>
  <c r="C23097" i="1"/>
  <c r="D23097" i="1" s="1"/>
  <c r="C23096" i="1"/>
  <c r="D23096" i="1" s="1"/>
  <c r="C23095" i="1"/>
  <c r="D23095" i="1" s="1"/>
  <c r="C23094" i="1"/>
  <c r="D23094" i="1" s="1"/>
  <c r="C23093" i="1"/>
  <c r="D23093" i="1" s="1"/>
  <c r="C23092" i="1"/>
  <c r="D23092" i="1" s="1"/>
  <c r="C23091" i="1"/>
  <c r="D23091" i="1" s="1"/>
  <c r="C23090" i="1"/>
  <c r="D23090" i="1" s="1"/>
  <c r="C23089" i="1"/>
  <c r="D23089" i="1" s="1"/>
  <c r="C23088" i="1"/>
  <c r="D23088" i="1" s="1"/>
  <c r="C23087" i="1"/>
  <c r="D23087" i="1" s="1"/>
  <c r="C23086" i="1"/>
  <c r="D23086" i="1" s="1"/>
  <c r="C23085" i="1"/>
  <c r="D23085" i="1" s="1"/>
  <c r="C23084" i="1"/>
  <c r="D23084" i="1" s="1"/>
  <c r="C23083" i="1"/>
  <c r="D23083" i="1" s="1"/>
  <c r="C23082" i="1"/>
  <c r="D23082" i="1" s="1"/>
  <c r="C23081" i="1"/>
  <c r="D23081" i="1" s="1"/>
  <c r="C23080" i="1"/>
  <c r="D23080" i="1" s="1"/>
  <c r="C23079" i="1"/>
  <c r="D23079" i="1" s="1"/>
  <c r="C23078" i="1"/>
  <c r="D23078" i="1" s="1"/>
  <c r="C23077" i="1"/>
  <c r="D23077" i="1" s="1"/>
  <c r="C23076" i="1"/>
  <c r="D23076" i="1" s="1"/>
  <c r="C23075" i="1"/>
  <c r="D23075" i="1" s="1"/>
  <c r="C23074" i="1"/>
  <c r="D23074" i="1" s="1"/>
  <c r="C23073" i="1"/>
  <c r="D23073" i="1" s="1"/>
  <c r="C23072" i="1"/>
  <c r="D23072" i="1" s="1"/>
  <c r="C23071" i="1"/>
  <c r="D23071" i="1" s="1"/>
  <c r="C23070" i="1"/>
  <c r="D23070" i="1" s="1"/>
  <c r="C23069" i="1"/>
  <c r="D23069" i="1" s="1"/>
  <c r="C23068" i="1"/>
  <c r="D23068" i="1" s="1"/>
  <c r="C23067" i="1"/>
  <c r="D23067" i="1" s="1"/>
  <c r="C23066" i="1"/>
  <c r="D23066" i="1" s="1"/>
  <c r="C23065" i="1"/>
  <c r="D23065" i="1" s="1"/>
  <c r="C23064" i="1"/>
  <c r="D23064" i="1" s="1"/>
  <c r="C23063" i="1"/>
  <c r="D23063" i="1" s="1"/>
  <c r="C23062" i="1"/>
  <c r="D23062" i="1" s="1"/>
  <c r="C23061" i="1"/>
  <c r="D23061" i="1" s="1"/>
  <c r="C23060" i="1"/>
  <c r="D23060" i="1" s="1"/>
  <c r="C23059" i="1"/>
  <c r="D23059" i="1" s="1"/>
  <c r="C23058" i="1"/>
  <c r="D23058" i="1" s="1"/>
  <c r="C23057" i="1"/>
  <c r="D23057" i="1" s="1"/>
  <c r="C23056" i="1"/>
  <c r="D23056" i="1" s="1"/>
  <c r="C23055" i="1"/>
  <c r="D23055" i="1" s="1"/>
  <c r="C23054" i="1"/>
  <c r="D23054" i="1" s="1"/>
  <c r="C23053" i="1"/>
  <c r="D23053" i="1" s="1"/>
  <c r="C23052" i="1"/>
  <c r="D23052" i="1" s="1"/>
  <c r="C23051" i="1"/>
  <c r="D23051" i="1" s="1"/>
  <c r="C23050" i="1"/>
  <c r="D23050" i="1" s="1"/>
  <c r="C23049" i="1"/>
  <c r="D23049" i="1" s="1"/>
  <c r="C23048" i="1"/>
  <c r="D23048" i="1" s="1"/>
  <c r="C23047" i="1"/>
  <c r="D23047" i="1" s="1"/>
  <c r="C23046" i="1"/>
  <c r="D23046" i="1" s="1"/>
  <c r="C23045" i="1"/>
  <c r="D23045" i="1" s="1"/>
  <c r="C23044" i="1"/>
  <c r="D23044" i="1" s="1"/>
  <c r="C23043" i="1"/>
  <c r="D23043" i="1" s="1"/>
  <c r="C23042" i="1"/>
  <c r="D23042" i="1" s="1"/>
  <c r="C23041" i="1"/>
  <c r="D23041" i="1" s="1"/>
  <c r="C23040" i="1"/>
  <c r="D23040" i="1" s="1"/>
  <c r="C23039" i="1"/>
  <c r="D23039" i="1" s="1"/>
  <c r="C23038" i="1"/>
  <c r="D23038" i="1" s="1"/>
  <c r="C23037" i="1"/>
  <c r="D23037" i="1" s="1"/>
  <c r="C23036" i="1"/>
  <c r="D23036" i="1" s="1"/>
  <c r="C23035" i="1"/>
  <c r="D23035" i="1" s="1"/>
  <c r="C23034" i="1"/>
  <c r="D23034" i="1" s="1"/>
  <c r="C23033" i="1"/>
  <c r="D23033" i="1" s="1"/>
  <c r="C23032" i="1"/>
  <c r="D23032" i="1" s="1"/>
  <c r="C23031" i="1"/>
  <c r="D23031" i="1" s="1"/>
  <c r="C23030" i="1"/>
  <c r="D23030" i="1" s="1"/>
  <c r="C23029" i="1"/>
  <c r="D23029" i="1" s="1"/>
  <c r="C23028" i="1"/>
  <c r="D23028" i="1" s="1"/>
  <c r="C23027" i="1"/>
  <c r="D23027" i="1" s="1"/>
  <c r="C23026" i="1"/>
  <c r="D23026" i="1" s="1"/>
  <c r="C23025" i="1"/>
  <c r="D23025" i="1" s="1"/>
  <c r="C23024" i="1"/>
  <c r="D23024" i="1" s="1"/>
  <c r="C23023" i="1"/>
  <c r="D23023" i="1" s="1"/>
  <c r="C23022" i="1"/>
  <c r="D23022" i="1" s="1"/>
  <c r="C23021" i="1"/>
  <c r="D23021" i="1" s="1"/>
  <c r="C23020" i="1"/>
  <c r="D23020" i="1" s="1"/>
  <c r="C23019" i="1"/>
  <c r="D23019" i="1" s="1"/>
  <c r="C23018" i="1"/>
  <c r="D23018" i="1" s="1"/>
  <c r="C23017" i="1"/>
  <c r="D23017" i="1" s="1"/>
  <c r="C23016" i="1"/>
  <c r="D23016" i="1" s="1"/>
  <c r="C23015" i="1"/>
  <c r="D23015" i="1" s="1"/>
  <c r="C23014" i="1"/>
  <c r="D23014" i="1" s="1"/>
  <c r="C23013" i="1"/>
  <c r="D23013" i="1" s="1"/>
  <c r="C23012" i="1"/>
  <c r="D23012" i="1" s="1"/>
  <c r="C23011" i="1"/>
  <c r="D23011" i="1" s="1"/>
  <c r="C23010" i="1"/>
  <c r="D23010" i="1" s="1"/>
  <c r="C23009" i="1"/>
  <c r="D23009" i="1" s="1"/>
  <c r="C23008" i="1"/>
  <c r="D23008" i="1" s="1"/>
  <c r="C23007" i="1"/>
  <c r="D23007" i="1" s="1"/>
  <c r="C23006" i="1"/>
  <c r="D23006" i="1" s="1"/>
  <c r="C23005" i="1"/>
  <c r="D23005" i="1" s="1"/>
  <c r="C23004" i="1"/>
  <c r="D23004" i="1" s="1"/>
  <c r="C23003" i="1"/>
  <c r="D23003" i="1" s="1"/>
  <c r="C23002" i="1"/>
  <c r="D23002" i="1" s="1"/>
  <c r="C23001" i="1"/>
  <c r="D23001" i="1" s="1"/>
  <c r="C23000" i="1"/>
  <c r="D23000" i="1" s="1"/>
  <c r="C22999" i="1"/>
  <c r="D22999" i="1" s="1"/>
  <c r="C22998" i="1"/>
  <c r="D22998" i="1" s="1"/>
  <c r="C22997" i="1"/>
  <c r="D22997" i="1" s="1"/>
  <c r="C22996" i="1"/>
  <c r="D22996" i="1" s="1"/>
  <c r="C22995" i="1"/>
  <c r="D22995" i="1" s="1"/>
  <c r="C22994" i="1"/>
  <c r="D22994" i="1" s="1"/>
  <c r="C22993" i="1"/>
  <c r="D22993" i="1" s="1"/>
  <c r="C22992" i="1"/>
  <c r="D22992" i="1" s="1"/>
  <c r="C22991" i="1"/>
  <c r="D22991" i="1" s="1"/>
  <c r="C22990" i="1"/>
  <c r="D22990" i="1" s="1"/>
  <c r="C22989" i="1"/>
  <c r="D22989" i="1" s="1"/>
  <c r="C22988" i="1"/>
  <c r="D22988" i="1" s="1"/>
  <c r="C22987" i="1"/>
  <c r="D22987" i="1" s="1"/>
  <c r="C22986" i="1"/>
  <c r="D22986" i="1" s="1"/>
  <c r="C22985" i="1"/>
  <c r="D22985" i="1" s="1"/>
  <c r="C22984" i="1"/>
  <c r="D22984" i="1" s="1"/>
  <c r="C22983" i="1"/>
  <c r="D22983" i="1" s="1"/>
  <c r="C22982" i="1"/>
  <c r="D22982" i="1" s="1"/>
  <c r="C22981" i="1"/>
  <c r="D22981" i="1" s="1"/>
  <c r="C22980" i="1"/>
  <c r="D22980" i="1" s="1"/>
  <c r="C22979" i="1"/>
  <c r="D22979" i="1" s="1"/>
  <c r="C22978" i="1"/>
  <c r="D22978" i="1" s="1"/>
  <c r="C22977" i="1"/>
  <c r="D22977" i="1" s="1"/>
  <c r="C22976" i="1"/>
  <c r="D22976" i="1" s="1"/>
  <c r="C22975" i="1"/>
  <c r="D22975" i="1" s="1"/>
  <c r="C22974" i="1"/>
  <c r="D22974" i="1" s="1"/>
  <c r="C22973" i="1"/>
  <c r="D22973" i="1" s="1"/>
  <c r="C22972" i="1"/>
  <c r="D22972" i="1" s="1"/>
  <c r="C22971" i="1"/>
  <c r="D22971" i="1" s="1"/>
  <c r="C22970" i="1"/>
  <c r="D22970" i="1" s="1"/>
  <c r="C22969" i="1"/>
  <c r="D22969" i="1" s="1"/>
  <c r="C22968" i="1"/>
  <c r="D22968" i="1" s="1"/>
  <c r="C22967" i="1"/>
  <c r="D22967" i="1" s="1"/>
  <c r="C22966" i="1"/>
  <c r="D22966" i="1" s="1"/>
  <c r="C22965" i="1"/>
  <c r="D22965" i="1" s="1"/>
  <c r="C22964" i="1"/>
  <c r="D22964" i="1" s="1"/>
  <c r="C22963" i="1"/>
  <c r="D22963" i="1" s="1"/>
  <c r="C22962" i="1"/>
  <c r="D22962" i="1" s="1"/>
  <c r="C22961" i="1"/>
  <c r="D22961" i="1" s="1"/>
  <c r="C22960" i="1"/>
  <c r="D22960" i="1" s="1"/>
  <c r="C22959" i="1"/>
  <c r="D22959" i="1" s="1"/>
  <c r="C22958" i="1"/>
  <c r="D22958" i="1" s="1"/>
  <c r="C22957" i="1"/>
  <c r="D22957" i="1" s="1"/>
  <c r="C22956" i="1"/>
  <c r="D22956" i="1" s="1"/>
  <c r="C22955" i="1"/>
  <c r="D22955" i="1" s="1"/>
  <c r="C22954" i="1"/>
  <c r="D22954" i="1" s="1"/>
  <c r="C22953" i="1"/>
  <c r="D22953" i="1" s="1"/>
  <c r="C22952" i="1"/>
  <c r="D22952" i="1" s="1"/>
  <c r="C22951" i="1"/>
  <c r="D22951" i="1" s="1"/>
  <c r="C22950" i="1"/>
  <c r="D22950" i="1" s="1"/>
  <c r="C22949" i="1"/>
  <c r="D22949" i="1" s="1"/>
  <c r="C22948" i="1"/>
  <c r="D22948" i="1" s="1"/>
  <c r="C22947" i="1"/>
  <c r="D22947" i="1" s="1"/>
  <c r="C22946" i="1"/>
  <c r="D22946" i="1" s="1"/>
  <c r="C22945" i="1"/>
  <c r="D22945" i="1" s="1"/>
  <c r="C22944" i="1"/>
  <c r="D22944" i="1" s="1"/>
  <c r="C22943" i="1"/>
  <c r="D22943" i="1" s="1"/>
  <c r="C22942" i="1"/>
  <c r="D22942" i="1" s="1"/>
  <c r="C22941" i="1"/>
  <c r="D22941" i="1" s="1"/>
  <c r="C22940" i="1"/>
  <c r="D22940" i="1" s="1"/>
  <c r="C22939" i="1"/>
  <c r="D22939" i="1" s="1"/>
  <c r="C22938" i="1"/>
  <c r="D22938" i="1" s="1"/>
  <c r="C22937" i="1"/>
  <c r="D22937" i="1" s="1"/>
  <c r="C22936" i="1"/>
  <c r="D22936" i="1" s="1"/>
  <c r="C22935" i="1"/>
  <c r="D22935" i="1" s="1"/>
  <c r="C22934" i="1"/>
  <c r="D22934" i="1" s="1"/>
  <c r="C22933" i="1"/>
  <c r="D22933" i="1" s="1"/>
  <c r="C22932" i="1"/>
  <c r="D22932" i="1" s="1"/>
  <c r="C22931" i="1"/>
  <c r="D22931" i="1" s="1"/>
  <c r="C22930" i="1"/>
  <c r="D22930" i="1" s="1"/>
  <c r="C22929" i="1"/>
  <c r="D22929" i="1" s="1"/>
  <c r="C22928" i="1"/>
  <c r="D22928" i="1" s="1"/>
  <c r="C22927" i="1"/>
  <c r="D22927" i="1" s="1"/>
  <c r="C22926" i="1"/>
  <c r="D22926" i="1" s="1"/>
  <c r="C22925" i="1"/>
  <c r="D22925" i="1" s="1"/>
  <c r="C22924" i="1"/>
  <c r="D22924" i="1" s="1"/>
  <c r="C22923" i="1"/>
  <c r="D22923" i="1" s="1"/>
  <c r="C22922" i="1"/>
  <c r="D22922" i="1" s="1"/>
  <c r="C22921" i="1"/>
  <c r="D22921" i="1" s="1"/>
  <c r="C22920" i="1"/>
  <c r="D22920" i="1" s="1"/>
  <c r="C22919" i="1"/>
  <c r="D22919" i="1" s="1"/>
  <c r="C22918" i="1"/>
  <c r="D22918" i="1" s="1"/>
  <c r="C22917" i="1"/>
  <c r="D22917" i="1" s="1"/>
  <c r="C22916" i="1"/>
  <c r="D22916" i="1" s="1"/>
  <c r="C22915" i="1"/>
  <c r="D22915" i="1" s="1"/>
  <c r="C22914" i="1"/>
  <c r="D22914" i="1" s="1"/>
  <c r="C22913" i="1"/>
  <c r="D22913" i="1" s="1"/>
  <c r="C22912" i="1"/>
  <c r="D22912" i="1" s="1"/>
  <c r="C22911" i="1"/>
  <c r="D22911" i="1" s="1"/>
  <c r="C22910" i="1"/>
  <c r="D22910" i="1" s="1"/>
  <c r="C22909" i="1"/>
  <c r="D22909" i="1" s="1"/>
  <c r="C22908" i="1"/>
  <c r="D22908" i="1" s="1"/>
  <c r="C22907" i="1"/>
  <c r="D22907" i="1" s="1"/>
  <c r="C22906" i="1"/>
  <c r="D22906" i="1" s="1"/>
  <c r="C22905" i="1"/>
  <c r="D22905" i="1" s="1"/>
  <c r="C22904" i="1"/>
  <c r="D22904" i="1" s="1"/>
  <c r="C22903" i="1"/>
  <c r="D22903" i="1" s="1"/>
  <c r="C22902" i="1"/>
  <c r="D22902" i="1" s="1"/>
  <c r="C22901" i="1"/>
  <c r="D22901" i="1" s="1"/>
  <c r="C22900" i="1"/>
  <c r="D22900" i="1" s="1"/>
  <c r="C22899" i="1"/>
  <c r="D22899" i="1" s="1"/>
  <c r="C22898" i="1"/>
  <c r="D22898" i="1" s="1"/>
  <c r="C22897" i="1"/>
  <c r="D22897" i="1" s="1"/>
  <c r="C22896" i="1"/>
  <c r="D22896" i="1" s="1"/>
  <c r="C22895" i="1"/>
  <c r="D22895" i="1" s="1"/>
  <c r="C22894" i="1"/>
  <c r="D22894" i="1" s="1"/>
  <c r="C22893" i="1"/>
  <c r="D22893" i="1" s="1"/>
  <c r="C22892" i="1"/>
  <c r="D22892" i="1" s="1"/>
  <c r="C22891" i="1"/>
  <c r="D22891" i="1" s="1"/>
  <c r="C22890" i="1"/>
  <c r="D22890" i="1" s="1"/>
  <c r="C22889" i="1"/>
  <c r="D22889" i="1" s="1"/>
  <c r="C22888" i="1"/>
  <c r="D22888" i="1" s="1"/>
  <c r="C22887" i="1"/>
  <c r="D22887" i="1" s="1"/>
  <c r="C22886" i="1"/>
  <c r="D22886" i="1" s="1"/>
  <c r="C22885" i="1"/>
  <c r="D22885" i="1" s="1"/>
  <c r="C22884" i="1"/>
  <c r="D22884" i="1" s="1"/>
  <c r="C22883" i="1"/>
  <c r="D22883" i="1" s="1"/>
  <c r="C22882" i="1"/>
  <c r="D22882" i="1" s="1"/>
  <c r="C22881" i="1"/>
  <c r="D22881" i="1" s="1"/>
  <c r="C22880" i="1"/>
  <c r="D22880" i="1" s="1"/>
  <c r="C22879" i="1"/>
  <c r="D22879" i="1" s="1"/>
  <c r="C22878" i="1"/>
  <c r="D22878" i="1" s="1"/>
  <c r="C22877" i="1"/>
  <c r="D22877" i="1" s="1"/>
  <c r="C22876" i="1"/>
  <c r="D22876" i="1" s="1"/>
  <c r="C22875" i="1"/>
  <c r="D22875" i="1" s="1"/>
  <c r="C22874" i="1"/>
  <c r="D22874" i="1" s="1"/>
  <c r="C22873" i="1"/>
  <c r="D22873" i="1" s="1"/>
  <c r="C22872" i="1"/>
  <c r="D22872" i="1" s="1"/>
  <c r="C22871" i="1"/>
  <c r="D22871" i="1" s="1"/>
  <c r="C22870" i="1"/>
  <c r="D22870" i="1" s="1"/>
  <c r="C22869" i="1"/>
  <c r="D22869" i="1" s="1"/>
  <c r="C22868" i="1"/>
  <c r="D22868" i="1" s="1"/>
  <c r="C22867" i="1"/>
  <c r="D22867" i="1" s="1"/>
  <c r="C22866" i="1"/>
  <c r="D22866" i="1" s="1"/>
  <c r="C22865" i="1"/>
  <c r="D22865" i="1" s="1"/>
  <c r="C22864" i="1"/>
  <c r="D22864" i="1" s="1"/>
  <c r="C22863" i="1"/>
  <c r="D22863" i="1" s="1"/>
  <c r="C22862" i="1"/>
  <c r="D22862" i="1" s="1"/>
  <c r="C22861" i="1"/>
  <c r="D22861" i="1" s="1"/>
  <c r="C22860" i="1"/>
  <c r="D22860" i="1" s="1"/>
  <c r="C22859" i="1"/>
  <c r="D22859" i="1" s="1"/>
  <c r="C22858" i="1"/>
  <c r="D22858" i="1" s="1"/>
  <c r="C22857" i="1"/>
  <c r="D22857" i="1" s="1"/>
  <c r="C22856" i="1"/>
  <c r="D22856" i="1" s="1"/>
  <c r="C22855" i="1"/>
  <c r="D22855" i="1" s="1"/>
  <c r="C22854" i="1"/>
  <c r="D22854" i="1" s="1"/>
  <c r="C22853" i="1"/>
  <c r="D22853" i="1" s="1"/>
  <c r="C22852" i="1"/>
  <c r="D22852" i="1" s="1"/>
  <c r="C22851" i="1"/>
  <c r="D22851" i="1" s="1"/>
  <c r="C22850" i="1"/>
  <c r="D22850" i="1" s="1"/>
  <c r="C22849" i="1"/>
  <c r="D22849" i="1" s="1"/>
  <c r="C22848" i="1"/>
  <c r="D22848" i="1" s="1"/>
  <c r="C22847" i="1"/>
  <c r="D22847" i="1" s="1"/>
  <c r="C22846" i="1"/>
  <c r="D22846" i="1" s="1"/>
  <c r="C22845" i="1"/>
  <c r="D22845" i="1" s="1"/>
  <c r="C22844" i="1"/>
  <c r="D22844" i="1" s="1"/>
  <c r="C22843" i="1"/>
  <c r="D22843" i="1" s="1"/>
  <c r="C22842" i="1"/>
  <c r="D22842" i="1" s="1"/>
  <c r="C22841" i="1"/>
  <c r="D22841" i="1" s="1"/>
  <c r="C22840" i="1"/>
  <c r="D22840" i="1" s="1"/>
  <c r="C22839" i="1"/>
  <c r="D22839" i="1" s="1"/>
  <c r="C22838" i="1"/>
  <c r="D22838" i="1" s="1"/>
  <c r="C22837" i="1"/>
  <c r="D22837" i="1" s="1"/>
  <c r="C22836" i="1"/>
  <c r="D22836" i="1" s="1"/>
  <c r="C22835" i="1"/>
  <c r="D22835" i="1" s="1"/>
  <c r="C22834" i="1"/>
  <c r="D22834" i="1" s="1"/>
  <c r="C22833" i="1"/>
  <c r="D22833" i="1" s="1"/>
  <c r="C22832" i="1"/>
  <c r="D22832" i="1" s="1"/>
  <c r="C22831" i="1"/>
  <c r="D22831" i="1" s="1"/>
  <c r="C22830" i="1"/>
  <c r="D22830" i="1" s="1"/>
  <c r="C22829" i="1"/>
  <c r="D22829" i="1" s="1"/>
  <c r="C22828" i="1"/>
  <c r="D22828" i="1" s="1"/>
  <c r="C22827" i="1"/>
  <c r="D22827" i="1" s="1"/>
  <c r="C22826" i="1"/>
  <c r="D22826" i="1" s="1"/>
  <c r="C22825" i="1"/>
  <c r="D22825" i="1" s="1"/>
  <c r="C22824" i="1"/>
  <c r="D22824" i="1" s="1"/>
  <c r="C22823" i="1"/>
  <c r="D22823" i="1" s="1"/>
  <c r="C22822" i="1"/>
  <c r="D22822" i="1" s="1"/>
  <c r="C22821" i="1"/>
  <c r="D22821" i="1" s="1"/>
  <c r="C22820" i="1"/>
  <c r="D22820" i="1" s="1"/>
  <c r="C22819" i="1"/>
  <c r="D22819" i="1" s="1"/>
  <c r="C22818" i="1"/>
  <c r="D22818" i="1" s="1"/>
  <c r="C22817" i="1"/>
  <c r="D22817" i="1" s="1"/>
  <c r="C22816" i="1"/>
  <c r="D22816" i="1" s="1"/>
  <c r="C22815" i="1"/>
  <c r="D22815" i="1" s="1"/>
  <c r="C22814" i="1"/>
  <c r="D22814" i="1" s="1"/>
  <c r="C22813" i="1"/>
  <c r="D22813" i="1" s="1"/>
  <c r="C22812" i="1"/>
  <c r="D22812" i="1" s="1"/>
  <c r="C22811" i="1"/>
  <c r="D22811" i="1" s="1"/>
  <c r="C22810" i="1"/>
  <c r="D22810" i="1" s="1"/>
  <c r="C22809" i="1"/>
  <c r="D22809" i="1" s="1"/>
  <c r="C22808" i="1"/>
  <c r="D22808" i="1" s="1"/>
  <c r="C22807" i="1"/>
  <c r="D22807" i="1" s="1"/>
  <c r="C22806" i="1"/>
  <c r="D22806" i="1" s="1"/>
  <c r="C22805" i="1"/>
  <c r="D22805" i="1" s="1"/>
  <c r="C22804" i="1"/>
  <c r="D22804" i="1" s="1"/>
  <c r="C22803" i="1"/>
  <c r="D22803" i="1" s="1"/>
  <c r="C22802" i="1"/>
  <c r="D22802" i="1" s="1"/>
  <c r="C22801" i="1"/>
  <c r="D22801" i="1" s="1"/>
  <c r="C22800" i="1"/>
  <c r="D22800" i="1" s="1"/>
  <c r="C22799" i="1"/>
  <c r="D22799" i="1" s="1"/>
  <c r="C22798" i="1"/>
  <c r="D22798" i="1" s="1"/>
  <c r="C22797" i="1"/>
  <c r="D22797" i="1" s="1"/>
  <c r="C22796" i="1"/>
  <c r="D22796" i="1" s="1"/>
  <c r="C22795" i="1"/>
  <c r="D22795" i="1" s="1"/>
  <c r="C22794" i="1"/>
  <c r="D22794" i="1" s="1"/>
  <c r="C22793" i="1"/>
  <c r="D22793" i="1" s="1"/>
  <c r="C22792" i="1"/>
  <c r="D22792" i="1" s="1"/>
  <c r="C22791" i="1"/>
  <c r="D22791" i="1" s="1"/>
  <c r="C22790" i="1"/>
  <c r="D22790" i="1" s="1"/>
  <c r="C22789" i="1"/>
  <c r="D22789" i="1" s="1"/>
  <c r="C22788" i="1"/>
  <c r="D22788" i="1" s="1"/>
  <c r="C22787" i="1"/>
  <c r="D22787" i="1" s="1"/>
  <c r="C22786" i="1"/>
  <c r="D22786" i="1" s="1"/>
  <c r="C22785" i="1"/>
  <c r="D22785" i="1" s="1"/>
  <c r="C22784" i="1"/>
  <c r="D22784" i="1" s="1"/>
  <c r="C22783" i="1"/>
  <c r="D22783" i="1" s="1"/>
  <c r="C22782" i="1"/>
  <c r="D22782" i="1" s="1"/>
  <c r="C22781" i="1"/>
  <c r="D22781" i="1" s="1"/>
  <c r="C22780" i="1"/>
  <c r="D22780" i="1" s="1"/>
  <c r="C22779" i="1"/>
  <c r="D22779" i="1" s="1"/>
  <c r="C22778" i="1"/>
  <c r="D22778" i="1" s="1"/>
  <c r="C22777" i="1"/>
  <c r="D22777" i="1" s="1"/>
  <c r="C22776" i="1"/>
  <c r="D22776" i="1" s="1"/>
  <c r="C22775" i="1"/>
  <c r="D22775" i="1" s="1"/>
  <c r="C22774" i="1"/>
  <c r="D22774" i="1" s="1"/>
  <c r="C22773" i="1"/>
  <c r="D22773" i="1" s="1"/>
  <c r="C22772" i="1"/>
  <c r="D22772" i="1" s="1"/>
  <c r="C22771" i="1"/>
  <c r="D22771" i="1" s="1"/>
  <c r="C22770" i="1"/>
  <c r="D22770" i="1" s="1"/>
  <c r="C22769" i="1"/>
  <c r="D22769" i="1" s="1"/>
  <c r="C22768" i="1"/>
  <c r="D22768" i="1" s="1"/>
  <c r="C22767" i="1"/>
  <c r="D22767" i="1" s="1"/>
  <c r="C22766" i="1"/>
  <c r="D22766" i="1" s="1"/>
  <c r="C22765" i="1"/>
  <c r="D22765" i="1" s="1"/>
  <c r="C22764" i="1"/>
  <c r="D22764" i="1" s="1"/>
  <c r="C22763" i="1"/>
  <c r="D22763" i="1" s="1"/>
  <c r="C22762" i="1"/>
  <c r="D22762" i="1" s="1"/>
  <c r="C22761" i="1"/>
  <c r="D22761" i="1" s="1"/>
  <c r="C22760" i="1"/>
  <c r="D22760" i="1" s="1"/>
  <c r="C22759" i="1"/>
  <c r="D22759" i="1" s="1"/>
  <c r="C22758" i="1"/>
  <c r="D22758" i="1" s="1"/>
  <c r="C22757" i="1"/>
  <c r="D22757" i="1" s="1"/>
  <c r="C22756" i="1"/>
  <c r="D22756" i="1" s="1"/>
  <c r="C22755" i="1"/>
  <c r="D22755" i="1" s="1"/>
  <c r="C22754" i="1"/>
  <c r="D22754" i="1" s="1"/>
  <c r="C22753" i="1"/>
  <c r="D22753" i="1" s="1"/>
  <c r="C22752" i="1"/>
  <c r="D22752" i="1" s="1"/>
  <c r="C22751" i="1"/>
  <c r="D22751" i="1" s="1"/>
  <c r="C22750" i="1"/>
  <c r="D22750" i="1" s="1"/>
  <c r="C22749" i="1"/>
  <c r="D22749" i="1" s="1"/>
  <c r="C22748" i="1"/>
  <c r="D22748" i="1" s="1"/>
  <c r="C22747" i="1"/>
  <c r="D22747" i="1" s="1"/>
  <c r="C22746" i="1"/>
  <c r="D22746" i="1" s="1"/>
  <c r="C22745" i="1"/>
  <c r="D22745" i="1" s="1"/>
  <c r="C22744" i="1"/>
  <c r="D22744" i="1" s="1"/>
  <c r="C22743" i="1"/>
  <c r="D22743" i="1" s="1"/>
  <c r="C22742" i="1"/>
  <c r="D22742" i="1" s="1"/>
  <c r="C22741" i="1"/>
  <c r="D22741" i="1" s="1"/>
  <c r="C22740" i="1"/>
  <c r="D22740" i="1" s="1"/>
  <c r="C22739" i="1"/>
  <c r="D22739" i="1" s="1"/>
  <c r="C22738" i="1"/>
  <c r="D22738" i="1" s="1"/>
  <c r="C22737" i="1"/>
  <c r="D22737" i="1" s="1"/>
  <c r="C22736" i="1"/>
  <c r="D22736" i="1" s="1"/>
  <c r="C22735" i="1"/>
  <c r="D22735" i="1" s="1"/>
  <c r="C22734" i="1"/>
  <c r="D22734" i="1" s="1"/>
  <c r="C22733" i="1"/>
  <c r="D22733" i="1" s="1"/>
  <c r="C22732" i="1"/>
  <c r="D22732" i="1" s="1"/>
  <c r="C22731" i="1"/>
  <c r="D22731" i="1" s="1"/>
  <c r="C22730" i="1"/>
  <c r="D22730" i="1" s="1"/>
  <c r="C22729" i="1"/>
  <c r="D22729" i="1" s="1"/>
  <c r="C22728" i="1"/>
  <c r="D22728" i="1" s="1"/>
  <c r="C22727" i="1"/>
  <c r="D22727" i="1" s="1"/>
  <c r="C22726" i="1"/>
  <c r="D22726" i="1" s="1"/>
  <c r="C22725" i="1"/>
  <c r="D22725" i="1" s="1"/>
  <c r="C22724" i="1"/>
  <c r="D22724" i="1" s="1"/>
  <c r="C22723" i="1"/>
  <c r="D22723" i="1" s="1"/>
  <c r="C22722" i="1"/>
  <c r="D22722" i="1" s="1"/>
  <c r="C22721" i="1"/>
  <c r="D22721" i="1" s="1"/>
  <c r="C22720" i="1"/>
  <c r="D22720" i="1" s="1"/>
  <c r="C22719" i="1"/>
  <c r="D22719" i="1" s="1"/>
  <c r="C22718" i="1"/>
  <c r="D22718" i="1" s="1"/>
  <c r="C22717" i="1"/>
  <c r="D22717" i="1" s="1"/>
  <c r="C22716" i="1"/>
  <c r="D22716" i="1" s="1"/>
  <c r="C22715" i="1"/>
  <c r="D22715" i="1" s="1"/>
  <c r="C22714" i="1"/>
  <c r="D22714" i="1" s="1"/>
  <c r="C22713" i="1"/>
  <c r="D22713" i="1" s="1"/>
  <c r="C22712" i="1"/>
  <c r="D22712" i="1" s="1"/>
  <c r="C22711" i="1"/>
  <c r="D22711" i="1" s="1"/>
  <c r="C22710" i="1"/>
  <c r="D22710" i="1" s="1"/>
  <c r="C22709" i="1"/>
  <c r="D22709" i="1" s="1"/>
  <c r="C22708" i="1"/>
  <c r="D22708" i="1" s="1"/>
  <c r="C22707" i="1"/>
  <c r="D22707" i="1" s="1"/>
  <c r="C22706" i="1"/>
  <c r="D22706" i="1" s="1"/>
  <c r="C22705" i="1"/>
  <c r="D22705" i="1" s="1"/>
  <c r="C22704" i="1"/>
  <c r="D22704" i="1" s="1"/>
  <c r="C22703" i="1"/>
  <c r="D22703" i="1" s="1"/>
  <c r="C22702" i="1"/>
  <c r="D22702" i="1" s="1"/>
  <c r="C22701" i="1"/>
  <c r="D22701" i="1" s="1"/>
  <c r="C22700" i="1"/>
  <c r="D22700" i="1" s="1"/>
  <c r="C22699" i="1"/>
  <c r="D22699" i="1" s="1"/>
  <c r="C22698" i="1"/>
  <c r="D22698" i="1" s="1"/>
  <c r="C22697" i="1"/>
  <c r="D22697" i="1" s="1"/>
  <c r="C22696" i="1"/>
  <c r="D22696" i="1" s="1"/>
  <c r="C22695" i="1"/>
  <c r="D22695" i="1" s="1"/>
  <c r="C22694" i="1"/>
  <c r="D22694" i="1" s="1"/>
  <c r="C22693" i="1"/>
  <c r="D22693" i="1" s="1"/>
  <c r="C22692" i="1"/>
  <c r="D22692" i="1" s="1"/>
  <c r="C22691" i="1"/>
  <c r="D22691" i="1" s="1"/>
  <c r="C22690" i="1"/>
  <c r="D22690" i="1" s="1"/>
  <c r="C22689" i="1"/>
  <c r="D22689" i="1" s="1"/>
  <c r="C22688" i="1"/>
  <c r="D22688" i="1" s="1"/>
  <c r="C22687" i="1"/>
  <c r="D22687" i="1" s="1"/>
  <c r="C22686" i="1"/>
  <c r="D22686" i="1" s="1"/>
  <c r="C22685" i="1"/>
  <c r="D22685" i="1" s="1"/>
  <c r="C22684" i="1"/>
  <c r="D22684" i="1" s="1"/>
  <c r="C22683" i="1"/>
  <c r="D22683" i="1" s="1"/>
  <c r="C22682" i="1"/>
  <c r="D22682" i="1" s="1"/>
  <c r="C22681" i="1"/>
  <c r="D22681" i="1" s="1"/>
  <c r="C22680" i="1"/>
  <c r="D22680" i="1" s="1"/>
  <c r="C22679" i="1"/>
  <c r="D22679" i="1" s="1"/>
  <c r="C22678" i="1"/>
  <c r="D22678" i="1" s="1"/>
  <c r="C22677" i="1"/>
  <c r="D22677" i="1" s="1"/>
  <c r="C22676" i="1"/>
  <c r="D22676" i="1" s="1"/>
  <c r="C22675" i="1"/>
  <c r="D22675" i="1" s="1"/>
  <c r="C22674" i="1"/>
  <c r="D22674" i="1" s="1"/>
  <c r="C22673" i="1"/>
  <c r="D22673" i="1" s="1"/>
  <c r="C22672" i="1"/>
  <c r="D22672" i="1" s="1"/>
  <c r="C22671" i="1"/>
  <c r="D22671" i="1" s="1"/>
  <c r="C22670" i="1"/>
  <c r="D22670" i="1" s="1"/>
  <c r="C22669" i="1"/>
  <c r="D22669" i="1" s="1"/>
  <c r="C22668" i="1"/>
  <c r="D22668" i="1" s="1"/>
  <c r="C22667" i="1"/>
  <c r="D22667" i="1" s="1"/>
  <c r="C22666" i="1"/>
  <c r="D22666" i="1" s="1"/>
  <c r="C22665" i="1"/>
  <c r="D22665" i="1" s="1"/>
  <c r="C22664" i="1"/>
  <c r="D22664" i="1" s="1"/>
  <c r="C22663" i="1"/>
  <c r="D22663" i="1" s="1"/>
  <c r="C22662" i="1"/>
  <c r="D22662" i="1" s="1"/>
  <c r="C22661" i="1"/>
  <c r="D22661" i="1" s="1"/>
  <c r="C22660" i="1"/>
  <c r="D22660" i="1" s="1"/>
  <c r="C22659" i="1"/>
  <c r="D22659" i="1" s="1"/>
  <c r="C22658" i="1"/>
  <c r="D22658" i="1" s="1"/>
  <c r="C22657" i="1"/>
  <c r="D22657" i="1" s="1"/>
  <c r="C22656" i="1"/>
  <c r="D22656" i="1" s="1"/>
  <c r="C22655" i="1"/>
  <c r="D22655" i="1" s="1"/>
  <c r="C22654" i="1"/>
  <c r="D22654" i="1" s="1"/>
  <c r="C22653" i="1"/>
  <c r="D22653" i="1" s="1"/>
  <c r="C22652" i="1"/>
  <c r="D22652" i="1" s="1"/>
  <c r="C22651" i="1"/>
  <c r="D22651" i="1" s="1"/>
  <c r="C22650" i="1"/>
  <c r="D22650" i="1" s="1"/>
  <c r="C22649" i="1"/>
  <c r="D22649" i="1" s="1"/>
  <c r="C22648" i="1"/>
  <c r="D22648" i="1" s="1"/>
  <c r="C22647" i="1"/>
  <c r="D22647" i="1" s="1"/>
  <c r="C22646" i="1"/>
  <c r="D22646" i="1" s="1"/>
  <c r="C22645" i="1"/>
  <c r="D22645" i="1" s="1"/>
  <c r="C22644" i="1"/>
  <c r="D22644" i="1" s="1"/>
  <c r="C22643" i="1"/>
  <c r="D22643" i="1" s="1"/>
  <c r="C22642" i="1"/>
  <c r="D22642" i="1" s="1"/>
  <c r="C22641" i="1"/>
  <c r="D22641" i="1" s="1"/>
  <c r="C22640" i="1"/>
  <c r="D22640" i="1" s="1"/>
  <c r="C22639" i="1"/>
  <c r="D22639" i="1" s="1"/>
  <c r="C22638" i="1"/>
  <c r="D22638" i="1" s="1"/>
  <c r="C22637" i="1"/>
  <c r="D22637" i="1" s="1"/>
  <c r="C22636" i="1"/>
  <c r="D22636" i="1" s="1"/>
  <c r="C22635" i="1"/>
  <c r="D22635" i="1" s="1"/>
  <c r="C22634" i="1"/>
  <c r="D22634" i="1" s="1"/>
  <c r="C22633" i="1"/>
  <c r="D22633" i="1" s="1"/>
  <c r="C22632" i="1"/>
  <c r="D22632" i="1" s="1"/>
  <c r="C22631" i="1"/>
  <c r="D22631" i="1" s="1"/>
  <c r="C22630" i="1"/>
  <c r="D22630" i="1" s="1"/>
  <c r="C22629" i="1"/>
  <c r="D22629" i="1" s="1"/>
  <c r="C22628" i="1"/>
  <c r="D22628" i="1" s="1"/>
  <c r="C22627" i="1"/>
  <c r="D22627" i="1" s="1"/>
  <c r="C22626" i="1"/>
  <c r="D22626" i="1" s="1"/>
  <c r="C22625" i="1"/>
  <c r="D22625" i="1" s="1"/>
  <c r="C22624" i="1"/>
  <c r="D22624" i="1" s="1"/>
  <c r="C22623" i="1"/>
  <c r="D22623" i="1" s="1"/>
  <c r="C22622" i="1"/>
  <c r="D22622" i="1" s="1"/>
  <c r="C22621" i="1"/>
  <c r="D22621" i="1" s="1"/>
  <c r="C22620" i="1"/>
  <c r="D22620" i="1" s="1"/>
  <c r="C22619" i="1"/>
  <c r="D22619" i="1" s="1"/>
  <c r="C22618" i="1"/>
  <c r="D22618" i="1" s="1"/>
  <c r="C22617" i="1"/>
  <c r="D22617" i="1" s="1"/>
  <c r="C22616" i="1"/>
  <c r="D22616" i="1" s="1"/>
  <c r="C22615" i="1"/>
  <c r="D22615" i="1" s="1"/>
  <c r="C22614" i="1"/>
  <c r="D22614" i="1" s="1"/>
  <c r="C22613" i="1"/>
  <c r="D22613" i="1" s="1"/>
  <c r="C22612" i="1"/>
  <c r="D22612" i="1" s="1"/>
  <c r="C22611" i="1"/>
  <c r="D22611" i="1" s="1"/>
  <c r="C22610" i="1"/>
  <c r="D22610" i="1" s="1"/>
  <c r="C22609" i="1"/>
  <c r="D22609" i="1" s="1"/>
  <c r="C22608" i="1"/>
  <c r="D22608" i="1" s="1"/>
  <c r="C22607" i="1"/>
  <c r="D22607" i="1" s="1"/>
  <c r="C22606" i="1"/>
  <c r="D22606" i="1" s="1"/>
  <c r="C22605" i="1"/>
  <c r="D22605" i="1" s="1"/>
  <c r="C22604" i="1"/>
  <c r="D22604" i="1" s="1"/>
  <c r="C22603" i="1"/>
  <c r="D22603" i="1" s="1"/>
  <c r="C22602" i="1"/>
  <c r="D22602" i="1" s="1"/>
  <c r="C22601" i="1"/>
  <c r="D22601" i="1" s="1"/>
  <c r="C22600" i="1"/>
  <c r="D22600" i="1" s="1"/>
  <c r="C22599" i="1"/>
  <c r="D22599" i="1" s="1"/>
  <c r="C22598" i="1"/>
  <c r="D22598" i="1" s="1"/>
  <c r="C22597" i="1"/>
  <c r="D22597" i="1" s="1"/>
  <c r="C22596" i="1"/>
  <c r="D22596" i="1" s="1"/>
  <c r="C22595" i="1"/>
  <c r="D22595" i="1" s="1"/>
  <c r="C22594" i="1"/>
  <c r="D22594" i="1" s="1"/>
  <c r="C22593" i="1"/>
  <c r="D22593" i="1" s="1"/>
  <c r="C22592" i="1"/>
  <c r="D22592" i="1" s="1"/>
  <c r="C22591" i="1"/>
  <c r="D22591" i="1" s="1"/>
  <c r="C22590" i="1"/>
  <c r="D22590" i="1" s="1"/>
  <c r="C22589" i="1"/>
  <c r="D22589" i="1" s="1"/>
  <c r="C22588" i="1"/>
  <c r="D22588" i="1" s="1"/>
  <c r="C22587" i="1"/>
  <c r="D22587" i="1" s="1"/>
  <c r="C22586" i="1"/>
  <c r="D22586" i="1" s="1"/>
  <c r="C22585" i="1"/>
  <c r="D22585" i="1" s="1"/>
  <c r="C22584" i="1"/>
  <c r="D22584" i="1" s="1"/>
  <c r="C22583" i="1"/>
  <c r="D22583" i="1" s="1"/>
  <c r="C22582" i="1"/>
  <c r="D22582" i="1" s="1"/>
  <c r="C22581" i="1"/>
  <c r="D22581" i="1" s="1"/>
  <c r="C22580" i="1"/>
  <c r="D22580" i="1" s="1"/>
  <c r="C22579" i="1"/>
  <c r="D22579" i="1" s="1"/>
  <c r="C22578" i="1"/>
  <c r="D22578" i="1" s="1"/>
  <c r="C22577" i="1"/>
  <c r="D22577" i="1" s="1"/>
  <c r="C22576" i="1"/>
  <c r="D22576" i="1" s="1"/>
  <c r="C22575" i="1"/>
  <c r="D22575" i="1" s="1"/>
  <c r="C22574" i="1"/>
  <c r="D22574" i="1" s="1"/>
  <c r="C22573" i="1"/>
  <c r="D22573" i="1" s="1"/>
  <c r="C22572" i="1"/>
  <c r="D22572" i="1" s="1"/>
  <c r="C22571" i="1"/>
  <c r="D22571" i="1" s="1"/>
  <c r="C22570" i="1"/>
  <c r="D22570" i="1" s="1"/>
  <c r="C22569" i="1"/>
  <c r="D22569" i="1" s="1"/>
  <c r="C22568" i="1"/>
  <c r="D22568" i="1" s="1"/>
  <c r="C22567" i="1"/>
  <c r="D22567" i="1" s="1"/>
  <c r="C22566" i="1"/>
  <c r="D22566" i="1" s="1"/>
  <c r="C22565" i="1"/>
  <c r="D22565" i="1" s="1"/>
  <c r="C22564" i="1"/>
  <c r="D22564" i="1" s="1"/>
  <c r="C22563" i="1"/>
  <c r="D22563" i="1" s="1"/>
  <c r="C22562" i="1"/>
  <c r="D22562" i="1" s="1"/>
  <c r="C22561" i="1"/>
  <c r="D22561" i="1" s="1"/>
  <c r="C22560" i="1"/>
  <c r="D22560" i="1" s="1"/>
  <c r="C22559" i="1"/>
  <c r="D22559" i="1" s="1"/>
  <c r="C22558" i="1"/>
  <c r="D22558" i="1" s="1"/>
  <c r="C22557" i="1"/>
  <c r="D22557" i="1" s="1"/>
  <c r="C22556" i="1"/>
  <c r="D22556" i="1" s="1"/>
  <c r="C22555" i="1"/>
  <c r="D22555" i="1" s="1"/>
  <c r="C22554" i="1"/>
  <c r="D22554" i="1" s="1"/>
  <c r="C22553" i="1"/>
  <c r="D22553" i="1" s="1"/>
  <c r="C22552" i="1"/>
  <c r="D22552" i="1" s="1"/>
  <c r="C22551" i="1"/>
  <c r="D22551" i="1" s="1"/>
  <c r="C22550" i="1"/>
  <c r="D22550" i="1" s="1"/>
  <c r="C22549" i="1"/>
  <c r="D22549" i="1" s="1"/>
  <c r="C22548" i="1"/>
  <c r="D22548" i="1" s="1"/>
  <c r="C22547" i="1"/>
  <c r="D22547" i="1" s="1"/>
  <c r="C22546" i="1"/>
  <c r="D22546" i="1" s="1"/>
  <c r="C22545" i="1"/>
  <c r="D22545" i="1" s="1"/>
  <c r="C22544" i="1"/>
  <c r="D22544" i="1" s="1"/>
  <c r="C22543" i="1"/>
  <c r="D22543" i="1" s="1"/>
  <c r="C22542" i="1"/>
  <c r="D22542" i="1" s="1"/>
  <c r="C22541" i="1"/>
  <c r="D22541" i="1" s="1"/>
  <c r="C22540" i="1"/>
  <c r="D22540" i="1" s="1"/>
  <c r="C22539" i="1"/>
  <c r="D22539" i="1" s="1"/>
  <c r="C22538" i="1"/>
  <c r="D22538" i="1" s="1"/>
  <c r="C22537" i="1"/>
  <c r="D22537" i="1" s="1"/>
  <c r="C22536" i="1"/>
  <c r="D22536" i="1" s="1"/>
  <c r="C22535" i="1"/>
  <c r="D22535" i="1" s="1"/>
  <c r="C22534" i="1"/>
  <c r="D22534" i="1" s="1"/>
  <c r="C22533" i="1"/>
  <c r="D22533" i="1" s="1"/>
  <c r="C22532" i="1"/>
  <c r="D22532" i="1" s="1"/>
  <c r="C22531" i="1"/>
  <c r="D22531" i="1" s="1"/>
  <c r="C22530" i="1"/>
  <c r="D22530" i="1" s="1"/>
  <c r="C22529" i="1"/>
  <c r="D22529" i="1" s="1"/>
  <c r="C22528" i="1"/>
  <c r="D22528" i="1" s="1"/>
  <c r="C22527" i="1"/>
  <c r="D22527" i="1" s="1"/>
  <c r="C22526" i="1"/>
  <c r="D22526" i="1" s="1"/>
  <c r="C22525" i="1"/>
  <c r="D22525" i="1" s="1"/>
  <c r="C22524" i="1"/>
  <c r="D22524" i="1" s="1"/>
  <c r="C22523" i="1"/>
  <c r="D22523" i="1" s="1"/>
  <c r="C22522" i="1"/>
  <c r="D22522" i="1" s="1"/>
  <c r="C22521" i="1"/>
  <c r="D22521" i="1" s="1"/>
  <c r="C22520" i="1"/>
  <c r="D22520" i="1" s="1"/>
  <c r="C22519" i="1"/>
  <c r="D22519" i="1" s="1"/>
  <c r="C22518" i="1"/>
  <c r="D22518" i="1" s="1"/>
  <c r="C22517" i="1"/>
  <c r="D22517" i="1" s="1"/>
  <c r="C22516" i="1"/>
  <c r="D22516" i="1" s="1"/>
  <c r="C22515" i="1"/>
  <c r="D22515" i="1" s="1"/>
  <c r="C22514" i="1"/>
  <c r="D22514" i="1" s="1"/>
  <c r="C22513" i="1"/>
  <c r="D22513" i="1" s="1"/>
  <c r="C22512" i="1"/>
  <c r="D22512" i="1" s="1"/>
  <c r="C22511" i="1"/>
  <c r="D22511" i="1" s="1"/>
  <c r="C22510" i="1"/>
  <c r="D22510" i="1" s="1"/>
  <c r="C22509" i="1"/>
  <c r="D22509" i="1" s="1"/>
  <c r="C22508" i="1"/>
  <c r="D22508" i="1" s="1"/>
  <c r="C22507" i="1"/>
  <c r="D22507" i="1" s="1"/>
  <c r="C22506" i="1"/>
  <c r="D22506" i="1" s="1"/>
  <c r="C22505" i="1"/>
  <c r="D22505" i="1" s="1"/>
  <c r="C22504" i="1"/>
  <c r="D22504" i="1" s="1"/>
  <c r="C22503" i="1"/>
  <c r="D22503" i="1" s="1"/>
  <c r="C22502" i="1"/>
  <c r="D22502" i="1" s="1"/>
  <c r="C22501" i="1"/>
  <c r="D22501" i="1" s="1"/>
  <c r="C22500" i="1"/>
  <c r="D22500" i="1" s="1"/>
  <c r="C22499" i="1"/>
  <c r="D22499" i="1" s="1"/>
  <c r="C22498" i="1"/>
  <c r="D22498" i="1" s="1"/>
  <c r="C22497" i="1"/>
  <c r="D22497" i="1" s="1"/>
  <c r="C22496" i="1"/>
  <c r="D22496" i="1" s="1"/>
  <c r="C22495" i="1"/>
  <c r="D22495" i="1" s="1"/>
  <c r="C22494" i="1"/>
  <c r="D22494" i="1" s="1"/>
  <c r="C22493" i="1"/>
  <c r="D22493" i="1" s="1"/>
  <c r="C22492" i="1"/>
  <c r="D22492" i="1" s="1"/>
  <c r="C22491" i="1"/>
  <c r="D22491" i="1" s="1"/>
  <c r="C22490" i="1"/>
  <c r="D22490" i="1" s="1"/>
  <c r="C22489" i="1"/>
  <c r="D22489" i="1" s="1"/>
  <c r="C22488" i="1"/>
  <c r="D22488" i="1" s="1"/>
  <c r="C22487" i="1"/>
  <c r="D22487" i="1" s="1"/>
  <c r="C22486" i="1"/>
  <c r="D22486" i="1" s="1"/>
  <c r="C22485" i="1"/>
  <c r="D22485" i="1" s="1"/>
  <c r="C22484" i="1"/>
  <c r="D22484" i="1" s="1"/>
  <c r="C22483" i="1"/>
  <c r="D22483" i="1" s="1"/>
  <c r="C22482" i="1"/>
  <c r="D22482" i="1" s="1"/>
  <c r="C22481" i="1"/>
  <c r="D22481" i="1" s="1"/>
  <c r="C22480" i="1"/>
  <c r="D22480" i="1" s="1"/>
  <c r="C22479" i="1"/>
  <c r="D22479" i="1" s="1"/>
  <c r="C22478" i="1"/>
  <c r="D22478" i="1" s="1"/>
  <c r="C22477" i="1"/>
  <c r="D22477" i="1" s="1"/>
  <c r="C22476" i="1"/>
  <c r="D22476" i="1" s="1"/>
  <c r="C22475" i="1"/>
  <c r="D22475" i="1" s="1"/>
  <c r="C22474" i="1"/>
  <c r="D22474" i="1" s="1"/>
  <c r="C22473" i="1"/>
  <c r="D22473" i="1" s="1"/>
  <c r="C22472" i="1"/>
  <c r="D22472" i="1" s="1"/>
  <c r="C22471" i="1"/>
  <c r="D22471" i="1" s="1"/>
  <c r="C22470" i="1"/>
  <c r="D22470" i="1" s="1"/>
  <c r="C22469" i="1"/>
  <c r="D22469" i="1" s="1"/>
  <c r="C22468" i="1"/>
  <c r="D22468" i="1" s="1"/>
  <c r="C22467" i="1"/>
  <c r="D22467" i="1" s="1"/>
  <c r="C22466" i="1"/>
  <c r="D22466" i="1" s="1"/>
  <c r="C22465" i="1"/>
  <c r="D22465" i="1" s="1"/>
  <c r="C22464" i="1"/>
  <c r="D22464" i="1" s="1"/>
  <c r="C22463" i="1"/>
  <c r="D22463" i="1" s="1"/>
  <c r="C22462" i="1"/>
  <c r="D22462" i="1" s="1"/>
  <c r="C22461" i="1"/>
  <c r="D22461" i="1" s="1"/>
  <c r="C22460" i="1"/>
  <c r="D22460" i="1" s="1"/>
  <c r="C22459" i="1"/>
  <c r="D22459" i="1" s="1"/>
  <c r="C22458" i="1"/>
  <c r="D22458" i="1" s="1"/>
  <c r="C22457" i="1"/>
  <c r="D22457" i="1" s="1"/>
  <c r="C22456" i="1"/>
  <c r="D22456" i="1" s="1"/>
  <c r="C22455" i="1"/>
  <c r="D22455" i="1" s="1"/>
  <c r="C22454" i="1"/>
  <c r="D22454" i="1" s="1"/>
  <c r="C22453" i="1"/>
  <c r="D22453" i="1" s="1"/>
  <c r="C22452" i="1"/>
  <c r="D22452" i="1" s="1"/>
  <c r="C22451" i="1"/>
  <c r="D22451" i="1" s="1"/>
  <c r="C22450" i="1"/>
  <c r="D22450" i="1" s="1"/>
  <c r="C22449" i="1"/>
  <c r="D22449" i="1" s="1"/>
  <c r="C22448" i="1"/>
  <c r="D22448" i="1" s="1"/>
  <c r="C22447" i="1"/>
  <c r="D22447" i="1" s="1"/>
  <c r="C22446" i="1"/>
  <c r="D22446" i="1" s="1"/>
  <c r="C22445" i="1"/>
  <c r="D22445" i="1" s="1"/>
  <c r="C22444" i="1"/>
  <c r="D22444" i="1" s="1"/>
  <c r="C22443" i="1"/>
  <c r="D22443" i="1" s="1"/>
  <c r="C22442" i="1"/>
  <c r="D22442" i="1" s="1"/>
  <c r="C22441" i="1"/>
  <c r="D22441" i="1" s="1"/>
  <c r="C22440" i="1"/>
  <c r="D22440" i="1" s="1"/>
  <c r="C22439" i="1"/>
  <c r="D22439" i="1" s="1"/>
  <c r="C22438" i="1"/>
  <c r="D22438" i="1" s="1"/>
  <c r="C22437" i="1"/>
  <c r="D22437" i="1" s="1"/>
  <c r="C22436" i="1"/>
  <c r="D22436" i="1" s="1"/>
  <c r="C22435" i="1"/>
  <c r="D22435" i="1" s="1"/>
  <c r="C22434" i="1"/>
  <c r="D22434" i="1" s="1"/>
  <c r="C22433" i="1"/>
  <c r="D22433" i="1" s="1"/>
  <c r="C22432" i="1"/>
  <c r="D22432" i="1" s="1"/>
  <c r="C22431" i="1"/>
  <c r="D22431" i="1" s="1"/>
  <c r="C22430" i="1"/>
  <c r="D22430" i="1" s="1"/>
  <c r="C22429" i="1"/>
  <c r="D22429" i="1" s="1"/>
  <c r="C22428" i="1"/>
  <c r="D22428" i="1" s="1"/>
  <c r="C22427" i="1"/>
  <c r="D22427" i="1" s="1"/>
  <c r="C22426" i="1"/>
  <c r="D22426" i="1" s="1"/>
  <c r="C22425" i="1"/>
  <c r="D22425" i="1" s="1"/>
  <c r="C22424" i="1"/>
  <c r="D22424" i="1" s="1"/>
  <c r="C22423" i="1"/>
  <c r="D22423" i="1" s="1"/>
  <c r="C22422" i="1"/>
  <c r="D22422" i="1" s="1"/>
  <c r="C22421" i="1"/>
  <c r="D22421" i="1" s="1"/>
  <c r="C22420" i="1"/>
  <c r="D22420" i="1" s="1"/>
  <c r="C22419" i="1"/>
  <c r="D22419" i="1" s="1"/>
  <c r="C22418" i="1"/>
  <c r="D22418" i="1" s="1"/>
  <c r="C22417" i="1"/>
  <c r="D22417" i="1" s="1"/>
  <c r="C22416" i="1"/>
  <c r="D22416" i="1" s="1"/>
  <c r="C22415" i="1"/>
  <c r="D22415" i="1" s="1"/>
  <c r="C22414" i="1"/>
  <c r="D22414" i="1" s="1"/>
  <c r="C22413" i="1"/>
  <c r="D22413" i="1" s="1"/>
  <c r="C22412" i="1"/>
  <c r="D22412" i="1" s="1"/>
  <c r="C22411" i="1"/>
  <c r="D22411" i="1" s="1"/>
  <c r="C22410" i="1"/>
  <c r="D22410" i="1" s="1"/>
  <c r="C22409" i="1"/>
  <c r="D22409" i="1" s="1"/>
  <c r="C22408" i="1"/>
  <c r="D22408" i="1" s="1"/>
  <c r="C22407" i="1"/>
  <c r="D22407" i="1" s="1"/>
  <c r="C22406" i="1"/>
  <c r="D22406" i="1" s="1"/>
  <c r="C22405" i="1"/>
  <c r="D22405" i="1" s="1"/>
  <c r="C22404" i="1"/>
  <c r="D22404" i="1" s="1"/>
  <c r="C22403" i="1"/>
  <c r="D22403" i="1" s="1"/>
  <c r="C22402" i="1"/>
  <c r="D22402" i="1" s="1"/>
  <c r="C22401" i="1"/>
  <c r="D22401" i="1" s="1"/>
  <c r="C22400" i="1"/>
  <c r="D22400" i="1" s="1"/>
  <c r="C22399" i="1"/>
  <c r="D22399" i="1" s="1"/>
  <c r="C22398" i="1"/>
  <c r="D22398" i="1" s="1"/>
  <c r="C22397" i="1"/>
  <c r="D22397" i="1" s="1"/>
  <c r="C22396" i="1"/>
  <c r="D22396" i="1" s="1"/>
  <c r="C22395" i="1"/>
  <c r="D22395" i="1" s="1"/>
  <c r="C22394" i="1"/>
  <c r="D22394" i="1" s="1"/>
  <c r="C22393" i="1"/>
  <c r="D22393" i="1" s="1"/>
  <c r="C22392" i="1"/>
  <c r="D22392" i="1" s="1"/>
  <c r="C22391" i="1"/>
  <c r="D22391" i="1" s="1"/>
  <c r="C22390" i="1"/>
  <c r="D22390" i="1" s="1"/>
  <c r="C22389" i="1"/>
  <c r="D22389" i="1" s="1"/>
  <c r="C22388" i="1"/>
  <c r="D22388" i="1" s="1"/>
  <c r="C22387" i="1"/>
  <c r="D22387" i="1" s="1"/>
  <c r="C22386" i="1"/>
  <c r="D22386" i="1" s="1"/>
  <c r="C22385" i="1"/>
  <c r="D22385" i="1" s="1"/>
  <c r="C22384" i="1"/>
  <c r="D22384" i="1" s="1"/>
  <c r="C22383" i="1"/>
  <c r="D22383" i="1" s="1"/>
  <c r="C22382" i="1"/>
  <c r="D22382" i="1" s="1"/>
  <c r="C22381" i="1"/>
  <c r="D22381" i="1" s="1"/>
  <c r="C22380" i="1"/>
  <c r="D22380" i="1" s="1"/>
  <c r="C22379" i="1"/>
  <c r="D22379" i="1" s="1"/>
  <c r="C22378" i="1"/>
  <c r="D22378" i="1" s="1"/>
  <c r="C22377" i="1"/>
  <c r="D22377" i="1" s="1"/>
  <c r="C22376" i="1"/>
  <c r="D22376" i="1" s="1"/>
  <c r="C22375" i="1"/>
  <c r="D22375" i="1" s="1"/>
  <c r="C22374" i="1"/>
  <c r="D22374" i="1" s="1"/>
  <c r="C22373" i="1"/>
  <c r="D22373" i="1" s="1"/>
  <c r="C22372" i="1"/>
  <c r="D22372" i="1" s="1"/>
  <c r="C22371" i="1"/>
  <c r="D22371" i="1" s="1"/>
  <c r="C22370" i="1"/>
  <c r="D22370" i="1" s="1"/>
  <c r="C22369" i="1"/>
  <c r="D22369" i="1" s="1"/>
  <c r="C22368" i="1"/>
  <c r="D22368" i="1" s="1"/>
  <c r="C22367" i="1"/>
  <c r="D22367" i="1" s="1"/>
  <c r="C22366" i="1"/>
  <c r="D22366" i="1" s="1"/>
  <c r="C22365" i="1"/>
  <c r="D22365" i="1" s="1"/>
  <c r="C22364" i="1"/>
  <c r="D22364" i="1" s="1"/>
  <c r="C22363" i="1"/>
  <c r="D22363" i="1" s="1"/>
  <c r="C22362" i="1"/>
  <c r="D22362" i="1" s="1"/>
  <c r="C22361" i="1"/>
  <c r="D22361" i="1" s="1"/>
  <c r="C22360" i="1"/>
  <c r="D22360" i="1" s="1"/>
  <c r="C22359" i="1"/>
  <c r="D22359" i="1" s="1"/>
  <c r="C22358" i="1"/>
  <c r="D22358" i="1" s="1"/>
  <c r="C22357" i="1"/>
  <c r="D22357" i="1" s="1"/>
  <c r="C22356" i="1"/>
  <c r="D22356" i="1" s="1"/>
  <c r="C22355" i="1"/>
  <c r="D22355" i="1" s="1"/>
  <c r="C22354" i="1"/>
  <c r="D22354" i="1" s="1"/>
  <c r="C22353" i="1"/>
  <c r="D22353" i="1" s="1"/>
  <c r="C22352" i="1"/>
  <c r="D22352" i="1" s="1"/>
  <c r="C22351" i="1"/>
  <c r="D22351" i="1" s="1"/>
  <c r="C22350" i="1"/>
  <c r="D22350" i="1" s="1"/>
  <c r="C22349" i="1"/>
  <c r="D22349" i="1" s="1"/>
  <c r="C22348" i="1"/>
  <c r="D22348" i="1" s="1"/>
  <c r="C22347" i="1"/>
  <c r="D22347" i="1" s="1"/>
  <c r="C22346" i="1"/>
  <c r="D22346" i="1" s="1"/>
  <c r="C22345" i="1"/>
  <c r="D22345" i="1" s="1"/>
  <c r="C22344" i="1"/>
  <c r="D22344" i="1" s="1"/>
  <c r="C22343" i="1"/>
  <c r="D22343" i="1" s="1"/>
  <c r="C22342" i="1"/>
  <c r="D22342" i="1" s="1"/>
  <c r="C22341" i="1"/>
  <c r="D22341" i="1" s="1"/>
  <c r="C22340" i="1"/>
  <c r="D22340" i="1" s="1"/>
  <c r="C22339" i="1"/>
  <c r="D22339" i="1" s="1"/>
  <c r="C22338" i="1"/>
  <c r="D22338" i="1" s="1"/>
  <c r="C22337" i="1"/>
  <c r="D22337" i="1" s="1"/>
  <c r="C22336" i="1"/>
  <c r="D22336" i="1" s="1"/>
  <c r="C22335" i="1"/>
  <c r="D22335" i="1" s="1"/>
  <c r="C22334" i="1"/>
  <c r="D22334" i="1" s="1"/>
  <c r="C22333" i="1"/>
  <c r="D22333" i="1" s="1"/>
  <c r="C22332" i="1"/>
  <c r="D22332" i="1" s="1"/>
  <c r="C22331" i="1"/>
  <c r="D22331" i="1" s="1"/>
  <c r="C22330" i="1"/>
  <c r="D22330" i="1" s="1"/>
  <c r="C22329" i="1"/>
  <c r="D22329" i="1" s="1"/>
  <c r="C22328" i="1"/>
  <c r="D22328" i="1" s="1"/>
  <c r="C22327" i="1"/>
  <c r="D22327" i="1" s="1"/>
  <c r="C22326" i="1"/>
  <c r="D22326" i="1" s="1"/>
  <c r="C22325" i="1"/>
  <c r="D22325" i="1" s="1"/>
  <c r="C22324" i="1"/>
  <c r="D22324" i="1" s="1"/>
  <c r="C22323" i="1"/>
  <c r="D22323" i="1" s="1"/>
  <c r="C22322" i="1"/>
  <c r="D22322" i="1" s="1"/>
  <c r="C22321" i="1"/>
  <c r="D22321" i="1" s="1"/>
  <c r="C22320" i="1"/>
  <c r="D22320" i="1" s="1"/>
  <c r="C22319" i="1"/>
  <c r="D22319" i="1" s="1"/>
  <c r="C22318" i="1"/>
  <c r="D22318" i="1" s="1"/>
  <c r="C22317" i="1"/>
  <c r="D22317" i="1" s="1"/>
  <c r="C22316" i="1"/>
  <c r="D22316" i="1" s="1"/>
  <c r="C22315" i="1"/>
  <c r="D22315" i="1" s="1"/>
  <c r="C22314" i="1"/>
  <c r="D22314" i="1" s="1"/>
  <c r="C22313" i="1"/>
  <c r="D22313" i="1" s="1"/>
  <c r="C22312" i="1"/>
  <c r="D22312" i="1" s="1"/>
  <c r="C22311" i="1"/>
  <c r="D22311" i="1" s="1"/>
  <c r="C22310" i="1"/>
  <c r="D22310" i="1" s="1"/>
  <c r="C22309" i="1"/>
  <c r="D22309" i="1" s="1"/>
  <c r="C22308" i="1"/>
  <c r="D22308" i="1" s="1"/>
  <c r="C22307" i="1"/>
  <c r="D22307" i="1" s="1"/>
  <c r="C22306" i="1"/>
  <c r="D22306" i="1" s="1"/>
  <c r="C22305" i="1"/>
  <c r="D22305" i="1" s="1"/>
  <c r="C22304" i="1"/>
  <c r="D22304" i="1" s="1"/>
  <c r="C22303" i="1"/>
  <c r="D22303" i="1" s="1"/>
  <c r="C22302" i="1"/>
  <c r="D22302" i="1" s="1"/>
  <c r="C22301" i="1"/>
  <c r="D22301" i="1" s="1"/>
  <c r="C22300" i="1"/>
  <c r="D22300" i="1" s="1"/>
  <c r="C22299" i="1"/>
  <c r="D22299" i="1" s="1"/>
  <c r="C22298" i="1"/>
  <c r="D22298" i="1" s="1"/>
  <c r="C22297" i="1"/>
  <c r="D22297" i="1" s="1"/>
  <c r="C22296" i="1"/>
  <c r="D22296" i="1" s="1"/>
  <c r="C22295" i="1"/>
  <c r="D22295" i="1" s="1"/>
  <c r="C22294" i="1"/>
  <c r="D22294" i="1" s="1"/>
  <c r="C22293" i="1"/>
  <c r="D22293" i="1" s="1"/>
  <c r="C22292" i="1"/>
  <c r="D22292" i="1" s="1"/>
  <c r="C22291" i="1"/>
  <c r="D22291" i="1" s="1"/>
  <c r="C22290" i="1"/>
  <c r="D22290" i="1" s="1"/>
  <c r="C22289" i="1"/>
  <c r="D22289" i="1" s="1"/>
  <c r="C22288" i="1"/>
  <c r="D22288" i="1" s="1"/>
  <c r="C22287" i="1"/>
  <c r="D22287" i="1" s="1"/>
  <c r="C22286" i="1"/>
  <c r="D22286" i="1" s="1"/>
  <c r="C22285" i="1"/>
  <c r="D22285" i="1" s="1"/>
  <c r="C22284" i="1"/>
  <c r="D22284" i="1" s="1"/>
  <c r="C22283" i="1"/>
  <c r="D22283" i="1" s="1"/>
  <c r="C22282" i="1"/>
  <c r="D22282" i="1" s="1"/>
  <c r="C22281" i="1"/>
  <c r="D22281" i="1" s="1"/>
  <c r="C22280" i="1"/>
  <c r="D22280" i="1" s="1"/>
  <c r="C22279" i="1"/>
  <c r="D22279" i="1" s="1"/>
  <c r="C22278" i="1"/>
  <c r="D22278" i="1" s="1"/>
  <c r="C22277" i="1"/>
  <c r="D22277" i="1" s="1"/>
  <c r="C22276" i="1"/>
  <c r="D22276" i="1" s="1"/>
  <c r="C22275" i="1"/>
  <c r="D22275" i="1" s="1"/>
  <c r="C22274" i="1"/>
  <c r="D22274" i="1" s="1"/>
  <c r="C22273" i="1"/>
  <c r="D22273" i="1" s="1"/>
  <c r="C22272" i="1"/>
  <c r="D22272" i="1" s="1"/>
  <c r="C22271" i="1"/>
  <c r="D22271" i="1" s="1"/>
  <c r="C22270" i="1"/>
  <c r="D22270" i="1" s="1"/>
  <c r="C22269" i="1"/>
  <c r="D22269" i="1" s="1"/>
  <c r="C22268" i="1"/>
  <c r="D22268" i="1" s="1"/>
  <c r="C22267" i="1"/>
  <c r="D22267" i="1" s="1"/>
  <c r="C22266" i="1"/>
  <c r="D22266" i="1" s="1"/>
  <c r="C22265" i="1"/>
  <c r="D22265" i="1" s="1"/>
  <c r="C22264" i="1"/>
  <c r="D22264" i="1" s="1"/>
  <c r="C22263" i="1"/>
  <c r="D22263" i="1" s="1"/>
  <c r="C22262" i="1"/>
  <c r="D22262" i="1" s="1"/>
  <c r="C22261" i="1"/>
  <c r="D22261" i="1" s="1"/>
  <c r="C22260" i="1"/>
  <c r="D22260" i="1" s="1"/>
  <c r="C22259" i="1"/>
  <c r="D22259" i="1" s="1"/>
  <c r="C22258" i="1"/>
  <c r="D22258" i="1" s="1"/>
  <c r="C22257" i="1"/>
  <c r="D22257" i="1" s="1"/>
  <c r="C22256" i="1"/>
  <c r="D22256" i="1" s="1"/>
  <c r="C22255" i="1"/>
  <c r="D22255" i="1" s="1"/>
  <c r="C22254" i="1"/>
  <c r="D22254" i="1" s="1"/>
  <c r="C22253" i="1"/>
  <c r="D22253" i="1" s="1"/>
  <c r="C22252" i="1"/>
  <c r="D22252" i="1" s="1"/>
  <c r="C22251" i="1"/>
  <c r="D22251" i="1" s="1"/>
  <c r="C22250" i="1"/>
  <c r="D22250" i="1" s="1"/>
  <c r="C22249" i="1"/>
  <c r="D22249" i="1" s="1"/>
  <c r="C22248" i="1"/>
  <c r="D22248" i="1" s="1"/>
  <c r="C22247" i="1"/>
  <c r="D22247" i="1" s="1"/>
  <c r="C22246" i="1"/>
  <c r="D22246" i="1" s="1"/>
  <c r="C22245" i="1"/>
  <c r="D22245" i="1" s="1"/>
  <c r="C22244" i="1"/>
  <c r="D22244" i="1" s="1"/>
  <c r="C22243" i="1"/>
  <c r="D22243" i="1" s="1"/>
  <c r="C22242" i="1"/>
  <c r="D22242" i="1" s="1"/>
  <c r="C22241" i="1"/>
  <c r="D22241" i="1" s="1"/>
  <c r="C22240" i="1"/>
  <c r="D22240" i="1" s="1"/>
  <c r="C22239" i="1"/>
  <c r="D22239" i="1" s="1"/>
  <c r="C22238" i="1"/>
  <c r="D22238" i="1" s="1"/>
  <c r="C22237" i="1"/>
  <c r="D22237" i="1" s="1"/>
  <c r="C22236" i="1"/>
  <c r="D22236" i="1" s="1"/>
  <c r="C22235" i="1"/>
  <c r="D22235" i="1" s="1"/>
  <c r="C22234" i="1"/>
  <c r="D22234" i="1" s="1"/>
  <c r="C22233" i="1"/>
  <c r="D22233" i="1" s="1"/>
  <c r="C22232" i="1"/>
  <c r="D22232" i="1" s="1"/>
  <c r="C22231" i="1"/>
  <c r="D22231" i="1" s="1"/>
  <c r="C22230" i="1"/>
  <c r="D22230" i="1" s="1"/>
  <c r="C22229" i="1"/>
  <c r="D22229" i="1" s="1"/>
  <c r="C22228" i="1"/>
  <c r="D22228" i="1" s="1"/>
  <c r="C22227" i="1"/>
  <c r="D22227" i="1" s="1"/>
  <c r="C22226" i="1"/>
  <c r="D22226" i="1" s="1"/>
  <c r="C22225" i="1"/>
  <c r="D22225" i="1" s="1"/>
  <c r="C22224" i="1"/>
  <c r="D22224" i="1" s="1"/>
  <c r="C22223" i="1"/>
  <c r="D22223" i="1" s="1"/>
  <c r="C22222" i="1"/>
  <c r="D22222" i="1" s="1"/>
  <c r="C22221" i="1"/>
  <c r="D22221" i="1" s="1"/>
  <c r="C22220" i="1"/>
  <c r="D22220" i="1" s="1"/>
  <c r="C22219" i="1"/>
  <c r="D22219" i="1" s="1"/>
  <c r="C22218" i="1"/>
  <c r="D22218" i="1" s="1"/>
  <c r="C22217" i="1"/>
  <c r="D22217" i="1" s="1"/>
  <c r="C22216" i="1"/>
  <c r="D22216" i="1" s="1"/>
  <c r="C22215" i="1"/>
  <c r="D22215" i="1" s="1"/>
  <c r="C22214" i="1"/>
  <c r="D22214" i="1" s="1"/>
  <c r="C22213" i="1"/>
  <c r="D22213" i="1" s="1"/>
  <c r="C22212" i="1"/>
  <c r="D22212" i="1" s="1"/>
  <c r="C22211" i="1"/>
  <c r="D22211" i="1" s="1"/>
  <c r="C22210" i="1"/>
  <c r="D22210" i="1" s="1"/>
  <c r="C22209" i="1"/>
  <c r="D22209" i="1" s="1"/>
  <c r="C22208" i="1"/>
  <c r="D22208" i="1" s="1"/>
  <c r="C22207" i="1"/>
  <c r="D22207" i="1" s="1"/>
  <c r="C22206" i="1"/>
  <c r="D22206" i="1" s="1"/>
  <c r="C22205" i="1"/>
  <c r="D22205" i="1" s="1"/>
  <c r="C22204" i="1"/>
  <c r="D22204" i="1" s="1"/>
  <c r="C22203" i="1"/>
  <c r="D22203" i="1" s="1"/>
  <c r="C22202" i="1"/>
  <c r="D22202" i="1" s="1"/>
  <c r="C22201" i="1"/>
  <c r="D22201" i="1" s="1"/>
  <c r="C22200" i="1"/>
  <c r="D22200" i="1" s="1"/>
  <c r="C22199" i="1"/>
  <c r="D22199" i="1" s="1"/>
  <c r="C22198" i="1"/>
  <c r="D22198" i="1" s="1"/>
  <c r="C22197" i="1"/>
  <c r="D22197" i="1" s="1"/>
  <c r="C22196" i="1"/>
  <c r="D22196" i="1" s="1"/>
  <c r="C22195" i="1"/>
  <c r="D22195" i="1" s="1"/>
  <c r="C22194" i="1"/>
  <c r="D22194" i="1" s="1"/>
  <c r="C22193" i="1"/>
  <c r="D22193" i="1" s="1"/>
  <c r="C22192" i="1"/>
  <c r="D22192" i="1" s="1"/>
  <c r="C22191" i="1"/>
  <c r="D22191" i="1" s="1"/>
  <c r="C22190" i="1"/>
  <c r="D22190" i="1" s="1"/>
  <c r="C22189" i="1"/>
  <c r="D22189" i="1" s="1"/>
  <c r="C22188" i="1"/>
  <c r="D22188" i="1" s="1"/>
  <c r="C22187" i="1"/>
  <c r="D22187" i="1" s="1"/>
  <c r="C22186" i="1"/>
  <c r="D22186" i="1" s="1"/>
  <c r="C22185" i="1"/>
  <c r="D22185" i="1" s="1"/>
  <c r="C22184" i="1"/>
  <c r="D22184" i="1" s="1"/>
  <c r="C22183" i="1"/>
  <c r="D22183" i="1" s="1"/>
  <c r="C22182" i="1"/>
  <c r="D22182" i="1" s="1"/>
  <c r="C22181" i="1"/>
  <c r="D22181" i="1" s="1"/>
  <c r="C22180" i="1"/>
  <c r="D22180" i="1" s="1"/>
  <c r="C22179" i="1"/>
  <c r="D22179" i="1" s="1"/>
  <c r="C22178" i="1"/>
  <c r="D22178" i="1" s="1"/>
  <c r="C22177" i="1"/>
  <c r="D22177" i="1" s="1"/>
  <c r="C22176" i="1"/>
  <c r="D22176" i="1" s="1"/>
  <c r="C22175" i="1"/>
  <c r="D22175" i="1" s="1"/>
  <c r="C22174" i="1"/>
  <c r="D22174" i="1" s="1"/>
  <c r="C22173" i="1"/>
  <c r="D22173" i="1" s="1"/>
  <c r="C22172" i="1"/>
  <c r="D22172" i="1" s="1"/>
  <c r="C22171" i="1"/>
  <c r="D22171" i="1" s="1"/>
  <c r="C22170" i="1"/>
  <c r="D22170" i="1" s="1"/>
  <c r="C22169" i="1"/>
  <c r="D22169" i="1" s="1"/>
  <c r="C22168" i="1"/>
  <c r="D22168" i="1" s="1"/>
  <c r="C22167" i="1"/>
  <c r="D22167" i="1" s="1"/>
  <c r="C22166" i="1"/>
  <c r="D22166" i="1" s="1"/>
  <c r="C22165" i="1"/>
  <c r="D22165" i="1" s="1"/>
  <c r="C22164" i="1"/>
  <c r="D22164" i="1" s="1"/>
  <c r="C22163" i="1"/>
  <c r="D22163" i="1" s="1"/>
  <c r="C22162" i="1"/>
  <c r="D22162" i="1" s="1"/>
  <c r="C22161" i="1"/>
  <c r="D22161" i="1" s="1"/>
  <c r="C22160" i="1"/>
  <c r="D22160" i="1" s="1"/>
  <c r="C22159" i="1"/>
  <c r="D22159" i="1" s="1"/>
  <c r="C22158" i="1"/>
  <c r="D22158" i="1" s="1"/>
  <c r="C22157" i="1"/>
  <c r="D22157" i="1" s="1"/>
  <c r="C22156" i="1"/>
  <c r="D22156" i="1" s="1"/>
  <c r="C22155" i="1"/>
  <c r="D22155" i="1" s="1"/>
  <c r="C22154" i="1"/>
  <c r="D22154" i="1" s="1"/>
  <c r="C22153" i="1"/>
  <c r="D22153" i="1" s="1"/>
  <c r="C22152" i="1"/>
  <c r="D22152" i="1" s="1"/>
  <c r="C22151" i="1"/>
  <c r="D22151" i="1" s="1"/>
  <c r="C22150" i="1"/>
  <c r="D22150" i="1" s="1"/>
  <c r="C22149" i="1"/>
  <c r="D22149" i="1" s="1"/>
  <c r="C22148" i="1"/>
  <c r="D22148" i="1" s="1"/>
  <c r="C22147" i="1"/>
  <c r="D22147" i="1" s="1"/>
  <c r="C22146" i="1"/>
  <c r="D22146" i="1" s="1"/>
  <c r="C22145" i="1"/>
  <c r="D22145" i="1" s="1"/>
  <c r="C22144" i="1"/>
  <c r="D22144" i="1" s="1"/>
  <c r="C22143" i="1"/>
  <c r="D22143" i="1" s="1"/>
  <c r="C22142" i="1"/>
  <c r="D22142" i="1" s="1"/>
  <c r="C22141" i="1"/>
  <c r="D22141" i="1" s="1"/>
  <c r="C22140" i="1"/>
  <c r="D22140" i="1" s="1"/>
  <c r="C22139" i="1"/>
  <c r="D22139" i="1" s="1"/>
  <c r="C22138" i="1"/>
  <c r="D22138" i="1" s="1"/>
  <c r="C22137" i="1"/>
  <c r="D22137" i="1" s="1"/>
  <c r="C22136" i="1"/>
  <c r="D22136" i="1" s="1"/>
  <c r="C22135" i="1"/>
  <c r="D22135" i="1" s="1"/>
  <c r="C22134" i="1"/>
  <c r="D22134" i="1" s="1"/>
  <c r="C22133" i="1"/>
  <c r="D22133" i="1" s="1"/>
  <c r="C22132" i="1"/>
  <c r="D22132" i="1" s="1"/>
  <c r="C22131" i="1"/>
  <c r="D22131" i="1" s="1"/>
  <c r="C22130" i="1"/>
  <c r="D22130" i="1" s="1"/>
  <c r="C22129" i="1"/>
  <c r="D22129" i="1" s="1"/>
  <c r="C22128" i="1"/>
  <c r="D22128" i="1" s="1"/>
  <c r="C22127" i="1"/>
  <c r="D22127" i="1" s="1"/>
  <c r="C22126" i="1"/>
  <c r="D22126" i="1" s="1"/>
  <c r="C22125" i="1"/>
  <c r="D22125" i="1" s="1"/>
  <c r="C22124" i="1"/>
  <c r="D22124" i="1" s="1"/>
  <c r="C22123" i="1"/>
  <c r="D22123" i="1" s="1"/>
  <c r="C22122" i="1"/>
  <c r="D22122" i="1" s="1"/>
  <c r="C22121" i="1"/>
  <c r="D22121" i="1" s="1"/>
  <c r="C22120" i="1"/>
  <c r="D22120" i="1" s="1"/>
  <c r="C22119" i="1"/>
  <c r="D22119" i="1" s="1"/>
  <c r="C22118" i="1"/>
  <c r="D22118" i="1" s="1"/>
  <c r="C22117" i="1"/>
  <c r="D22117" i="1" s="1"/>
  <c r="C22116" i="1"/>
  <c r="D22116" i="1" s="1"/>
  <c r="C22115" i="1"/>
  <c r="D22115" i="1" s="1"/>
  <c r="C22114" i="1"/>
  <c r="D22114" i="1" s="1"/>
  <c r="C22113" i="1"/>
  <c r="D22113" i="1" s="1"/>
  <c r="C22112" i="1"/>
  <c r="D22112" i="1" s="1"/>
  <c r="C22111" i="1"/>
  <c r="D22111" i="1" s="1"/>
  <c r="C22110" i="1"/>
  <c r="D22110" i="1" s="1"/>
  <c r="C22109" i="1"/>
  <c r="D22109" i="1" s="1"/>
  <c r="C22108" i="1"/>
  <c r="D22108" i="1" s="1"/>
  <c r="C22107" i="1"/>
  <c r="D22107" i="1" s="1"/>
  <c r="C22106" i="1"/>
  <c r="D22106" i="1" s="1"/>
  <c r="C22105" i="1"/>
  <c r="D22105" i="1" s="1"/>
  <c r="C22104" i="1"/>
  <c r="D22104" i="1" s="1"/>
  <c r="C22103" i="1"/>
  <c r="D22103" i="1" s="1"/>
  <c r="C22102" i="1"/>
  <c r="D22102" i="1" s="1"/>
  <c r="C22101" i="1"/>
  <c r="D22101" i="1" s="1"/>
  <c r="C22100" i="1"/>
  <c r="D22100" i="1" s="1"/>
  <c r="C22099" i="1"/>
  <c r="D22099" i="1" s="1"/>
  <c r="C22098" i="1"/>
  <c r="D22098" i="1" s="1"/>
  <c r="C22097" i="1"/>
  <c r="D22097" i="1" s="1"/>
  <c r="C22096" i="1"/>
  <c r="D22096" i="1" s="1"/>
  <c r="C22095" i="1"/>
  <c r="D22095" i="1" s="1"/>
  <c r="C22094" i="1"/>
  <c r="D22094" i="1" s="1"/>
  <c r="C22093" i="1"/>
  <c r="D22093" i="1" s="1"/>
  <c r="C22092" i="1"/>
  <c r="D22092" i="1" s="1"/>
  <c r="C22091" i="1"/>
  <c r="D22091" i="1" s="1"/>
  <c r="C22090" i="1"/>
  <c r="D22090" i="1" s="1"/>
  <c r="C22089" i="1"/>
  <c r="D22089" i="1" s="1"/>
  <c r="C22088" i="1"/>
  <c r="D22088" i="1" s="1"/>
  <c r="C22087" i="1"/>
  <c r="D22087" i="1" s="1"/>
  <c r="C22086" i="1"/>
  <c r="D22086" i="1" s="1"/>
  <c r="C22085" i="1"/>
  <c r="D22085" i="1" s="1"/>
  <c r="C22084" i="1"/>
  <c r="D22084" i="1" s="1"/>
  <c r="C22083" i="1"/>
  <c r="D22083" i="1" s="1"/>
  <c r="C22082" i="1"/>
  <c r="D22082" i="1" s="1"/>
  <c r="C22081" i="1"/>
  <c r="D22081" i="1" s="1"/>
  <c r="C22080" i="1"/>
  <c r="D22080" i="1" s="1"/>
  <c r="C22079" i="1"/>
  <c r="D22079" i="1" s="1"/>
  <c r="C22078" i="1"/>
  <c r="D22078" i="1" s="1"/>
  <c r="C22077" i="1"/>
  <c r="D22077" i="1" s="1"/>
  <c r="C22076" i="1"/>
  <c r="D22076" i="1" s="1"/>
  <c r="C22075" i="1"/>
  <c r="D22075" i="1" s="1"/>
  <c r="C22074" i="1"/>
  <c r="D22074" i="1" s="1"/>
  <c r="C22073" i="1"/>
  <c r="D22073" i="1" s="1"/>
  <c r="C22072" i="1"/>
  <c r="D22072" i="1" s="1"/>
  <c r="C22071" i="1"/>
  <c r="D22071" i="1" s="1"/>
  <c r="C22070" i="1"/>
  <c r="D22070" i="1" s="1"/>
  <c r="C22069" i="1"/>
  <c r="D22069" i="1" s="1"/>
  <c r="C22068" i="1"/>
  <c r="D22068" i="1" s="1"/>
  <c r="C22067" i="1"/>
  <c r="D22067" i="1" s="1"/>
  <c r="C22066" i="1"/>
  <c r="D22066" i="1" s="1"/>
  <c r="C22065" i="1"/>
  <c r="D22065" i="1" s="1"/>
  <c r="C22064" i="1"/>
  <c r="D22064" i="1" s="1"/>
  <c r="C22063" i="1"/>
  <c r="D22063" i="1" s="1"/>
  <c r="C22062" i="1"/>
  <c r="D22062" i="1" s="1"/>
  <c r="C22061" i="1"/>
  <c r="D22061" i="1" s="1"/>
  <c r="C22060" i="1"/>
  <c r="D22060" i="1" s="1"/>
  <c r="C22059" i="1"/>
  <c r="D22059" i="1" s="1"/>
  <c r="C22058" i="1"/>
  <c r="D22058" i="1" s="1"/>
  <c r="C22057" i="1"/>
  <c r="D22057" i="1" s="1"/>
  <c r="C22056" i="1"/>
  <c r="D22056" i="1" s="1"/>
  <c r="C22055" i="1"/>
  <c r="D22055" i="1" s="1"/>
  <c r="C22054" i="1"/>
  <c r="D22054" i="1" s="1"/>
  <c r="C22053" i="1"/>
  <c r="D22053" i="1" s="1"/>
  <c r="C22052" i="1"/>
  <c r="D22052" i="1" s="1"/>
  <c r="C22051" i="1"/>
  <c r="D22051" i="1" s="1"/>
  <c r="C22050" i="1"/>
  <c r="D22050" i="1" s="1"/>
  <c r="C22049" i="1"/>
  <c r="D22049" i="1" s="1"/>
  <c r="C22048" i="1"/>
  <c r="D22048" i="1" s="1"/>
  <c r="C22047" i="1"/>
  <c r="D22047" i="1" s="1"/>
  <c r="C22046" i="1"/>
  <c r="D22046" i="1" s="1"/>
  <c r="C22045" i="1"/>
  <c r="D22045" i="1" s="1"/>
  <c r="C22044" i="1"/>
  <c r="D22044" i="1" s="1"/>
  <c r="C22043" i="1"/>
  <c r="D22043" i="1" s="1"/>
  <c r="C22042" i="1"/>
  <c r="D22042" i="1" s="1"/>
  <c r="C22041" i="1"/>
  <c r="D22041" i="1" s="1"/>
  <c r="C22040" i="1"/>
  <c r="D22040" i="1" s="1"/>
  <c r="C22039" i="1"/>
  <c r="D22039" i="1" s="1"/>
  <c r="C22038" i="1"/>
  <c r="D22038" i="1" s="1"/>
  <c r="C22037" i="1"/>
  <c r="D22037" i="1" s="1"/>
  <c r="C22036" i="1"/>
  <c r="D22036" i="1" s="1"/>
  <c r="C22035" i="1"/>
  <c r="D22035" i="1" s="1"/>
  <c r="C22034" i="1"/>
  <c r="D22034" i="1" s="1"/>
  <c r="C22033" i="1"/>
  <c r="D22033" i="1" s="1"/>
  <c r="C22032" i="1"/>
  <c r="D22032" i="1" s="1"/>
  <c r="C22031" i="1"/>
  <c r="D22031" i="1" s="1"/>
  <c r="C22030" i="1"/>
  <c r="D22030" i="1" s="1"/>
  <c r="C22029" i="1"/>
  <c r="D22029" i="1" s="1"/>
  <c r="C22028" i="1"/>
  <c r="D22028" i="1" s="1"/>
  <c r="C22027" i="1"/>
  <c r="D22027" i="1" s="1"/>
  <c r="C22026" i="1"/>
  <c r="D22026" i="1" s="1"/>
  <c r="C22025" i="1"/>
  <c r="D22025" i="1" s="1"/>
  <c r="C22024" i="1"/>
  <c r="D22024" i="1" s="1"/>
  <c r="C22023" i="1"/>
  <c r="D22023" i="1" s="1"/>
  <c r="C22022" i="1"/>
  <c r="D22022" i="1" s="1"/>
  <c r="C22021" i="1"/>
  <c r="D22021" i="1" s="1"/>
  <c r="C22020" i="1"/>
  <c r="D22020" i="1" s="1"/>
  <c r="C22019" i="1"/>
  <c r="D22019" i="1" s="1"/>
  <c r="C22018" i="1"/>
  <c r="D22018" i="1" s="1"/>
  <c r="C22017" i="1"/>
  <c r="D22017" i="1" s="1"/>
  <c r="C22016" i="1"/>
  <c r="D22016" i="1" s="1"/>
  <c r="C22015" i="1"/>
  <c r="D22015" i="1" s="1"/>
  <c r="C22014" i="1"/>
  <c r="D22014" i="1" s="1"/>
  <c r="C22013" i="1"/>
  <c r="D22013" i="1" s="1"/>
  <c r="C22012" i="1"/>
  <c r="D22012" i="1" s="1"/>
  <c r="C22011" i="1"/>
  <c r="D22011" i="1" s="1"/>
  <c r="C22010" i="1"/>
  <c r="D22010" i="1" s="1"/>
  <c r="C22009" i="1"/>
  <c r="D22009" i="1" s="1"/>
  <c r="C22008" i="1"/>
  <c r="D22008" i="1" s="1"/>
  <c r="C22007" i="1"/>
  <c r="D22007" i="1" s="1"/>
  <c r="C22006" i="1"/>
  <c r="D22006" i="1" s="1"/>
  <c r="C22005" i="1"/>
  <c r="D22005" i="1" s="1"/>
  <c r="C22004" i="1"/>
  <c r="D22004" i="1" s="1"/>
  <c r="C22003" i="1"/>
  <c r="D22003" i="1" s="1"/>
  <c r="C22002" i="1"/>
  <c r="D22002" i="1" s="1"/>
  <c r="C22001" i="1"/>
  <c r="D22001" i="1" s="1"/>
  <c r="C22000" i="1"/>
  <c r="D22000" i="1" s="1"/>
  <c r="C21999" i="1"/>
  <c r="D21999" i="1" s="1"/>
  <c r="C21998" i="1"/>
  <c r="D21998" i="1" s="1"/>
  <c r="C21997" i="1"/>
  <c r="D21997" i="1" s="1"/>
  <c r="C21996" i="1"/>
  <c r="D21996" i="1" s="1"/>
  <c r="C21995" i="1"/>
  <c r="D21995" i="1" s="1"/>
  <c r="C21994" i="1"/>
  <c r="D21994" i="1" s="1"/>
  <c r="C21993" i="1"/>
  <c r="D21993" i="1" s="1"/>
  <c r="C21992" i="1"/>
  <c r="D21992" i="1" s="1"/>
  <c r="C21991" i="1"/>
  <c r="D21991" i="1" s="1"/>
  <c r="C21990" i="1"/>
  <c r="D21990" i="1" s="1"/>
  <c r="C21989" i="1"/>
  <c r="D21989" i="1" s="1"/>
  <c r="C21988" i="1"/>
  <c r="D21988" i="1" s="1"/>
  <c r="C21987" i="1"/>
  <c r="D21987" i="1" s="1"/>
  <c r="C21986" i="1"/>
  <c r="D21986" i="1" s="1"/>
  <c r="C21985" i="1"/>
  <c r="D21985" i="1" s="1"/>
  <c r="C21984" i="1"/>
  <c r="D21984" i="1" s="1"/>
  <c r="C21983" i="1"/>
  <c r="D21983" i="1" s="1"/>
  <c r="C21982" i="1"/>
  <c r="D21982" i="1" s="1"/>
  <c r="C21981" i="1"/>
  <c r="D21981" i="1" s="1"/>
  <c r="C21980" i="1"/>
  <c r="D21980" i="1" s="1"/>
  <c r="C21979" i="1"/>
  <c r="D21979" i="1" s="1"/>
  <c r="C21978" i="1"/>
  <c r="D21978" i="1" s="1"/>
  <c r="C21977" i="1"/>
  <c r="D21977" i="1" s="1"/>
  <c r="C21976" i="1"/>
  <c r="D21976" i="1" s="1"/>
  <c r="C21975" i="1"/>
  <c r="D21975" i="1" s="1"/>
  <c r="C21974" i="1"/>
  <c r="D21974" i="1" s="1"/>
  <c r="C21973" i="1"/>
  <c r="D21973" i="1" s="1"/>
  <c r="C21972" i="1"/>
  <c r="D21972" i="1" s="1"/>
  <c r="C21971" i="1"/>
  <c r="D21971" i="1" s="1"/>
  <c r="C21970" i="1"/>
  <c r="D21970" i="1" s="1"/>
  <c r="C21969" i="1"/>
  <c r="D21969" i="1" s="1"/>
  <c r="C21968" i="1"/>
  <c r="D21968" i="1" s="1"/>
  <c r="C21967" i="1"/>
  <c r="D21967" i="1" s="1"/>
  <c r="C21966" i="1"/>
  <c r="D21966" i="1" s="1"/>
  <c r="C21965" i="1"/>
  <c r="D21965" i="1" s="1"/>
  <c r="C21964" i="1"/>
  <c r="D21964" i="1" s="1"/>
  <c r="C21963" i="1"/>
  <c r="D21963" i="1" s="1"/>
  <c r="C21962" i="1"/>
  <c r="D21962" i="1" s="1"/>
  <c r="C21961" i="1"/>
  <c r="D21961" i="1" s="1"/>
  <c r="C21960" i="1"/>
  <c r="D21960" i="1" s="1"/>
  <c r="C21959" i="1"/>
  <c r="D21959" i="1" s="1"/>
  <c r="C21958" i="1"/>
  <c r="D21958" i="1" s="1"/>
  <c r="C21957" i="1"/>
  <c r="D21957" i="1" s="1"/>
  <c r="C21956" i="1"/>
  <c r="D21956" i="1" s="1"/>
  <c r="C21955" i="1"/>
  <c r="D21955" i="1" s="1"/>
  <c r="C21954" i="1"/>
  <c r="D21954" i="1" s="1"/>
  <c r="C21953" i="1"/>
  <c r="D21953" i="1" s="1"/>
  <c r="C21952" i="1"/>
  <c r="D21952" i="1" s="1"/>
  <c r="C21951" i="1"/>
  <c r="D21951" i="1" s="1"/>
  <c r="C21950" i="1"/>
  <c r="D21950" i="1" s="1"/>
  <c r="C21949" i="1"/>
  <c r="D21949" i="1" s="1"/>
  <c r="C21948" i="1"/>
  <c r="D21948" i="1" s="1"/>
  <c r="C21947" i="1"/>
  <c r="D21947" i="1" s="1"/>
  <c r="C21946" i="1"/>
  <c r="D21946" i="1" s="1"/>
  <c r="C21945" i="1"/>
  <c r="D21945" i="1" s="1"/>
  <c r="C21944" i="1"/>
  <c r="D21944" i="1" s="1"/>
  <c r="C21943" i="1"/>
  <c r="D21943" i="1" s="1"/>
  <c r="C21942" i="1"/>
  <c r="D21942" i="1" s="1"/>
  <c r="C21941" i="1"/>
  <c r="D21941" i="1" s="1"/>
  <c r="C21940" i="1"/>
  <c r="D21940" i="1" s="1"/>
  <c r="C21939" i="1"/>
  <c r="D21939" i="1" s="1"/>
  <c r="C21938" i="1"/>
  <c r="D21938" i="1" s="1"/>
  <c r="C21937" i="1"/>
  <c r="D21937" i="1" s="1"/>
  <c r="C21936" i="1"/>
  <c r="D21936" i="1" s="1"/>
  <c r="C21935" i="1"/>
  <c r="D21935" i="1" s="1"/>
  <c r="C21934" i="1"/>
  <c r="D21934" i="1" s="1"/>
  <c r="C21933" i="1"/>
  <c r="D21933" i="1" s="1"/>
  <c r="C21932" i="1"/>
  <c r="D21932" i="1" s="1"/>
  <c r="C21931" i="1"/>
  <c r="D21931" i="1" s="1"/>
  <c r="C21930" i="1"/>
  <c r="D21930" i="1" s="1"/>
  <c r="C21929" i="1"/>
  <c r="D21929" i="1" s="1"/>
  <c r="C21928" i="1"/>
  <c r="D21928" i="1" s="1"/>
  <c r="C21927" i="1"/>
  <c r="D21927" i="1" s="1"/>
  <c r="C21926" i="1"/>
  <c r="D21926" i="1" s="1"/>
  <c r="C21925" i="1"/>
  <c r="D21925" i="1" s="1"/>
  <c r="C21924" i="1"/>
  <c r="D21924" i="1" s="1"/>
  <c r="C21923" i="1"/>
  <c r="D21923" i="1" s="1"/>
  <c r="C21922" i="1"/>
  <c r="D21922" i="1" s="1"/>
  <c r="C21921" i="1"/>
  <c r="D21921" i="1" s="1"/>
  <c r="C21920" i="1"/>
  <c r="D21920" i="1" s="1"/>
  <c r="C21919" i="1"/>
  <c r="D21919" i="1" s="1"/>
  <c r="C21918" i="1"/>
  <c r="D21918" i="1" s="1"/>
  <c r="C21917" i="1"/>
  <c r="D21917" i="1" s="1"/>
  <c r="C21916" i="1"/>
  <c r="D21916" i="1" s="1"/>
  <c r="C21915" i="1"/>
  <c r="D21915" i="1" s="1"/>
  <c r="C21914" i="1"/>
  <c r="D21914" i="1" s="1"/>
  <c r="C21913" i="1"/>
  <c r="D21913" i="1" s="1"/>
  <c r="C21912" i="1"/>
  <c r="D21912" i="1" s="1"/>
  <c r="C21911" i="1"/>
  <c r="D21911" i="1" s="1"/>
  <c r="C21910" i="1"/>
  <c r="D21910" i="1" s="1"/>
  <c r="C21909" i="1"/>
  <c r="D21909" i="1" s="1"/>
  <c r="C21908" i="1"/>
  <c r="D21908" i="1" s="1"/>
  <c r="C21907" i="1"/>
  <c r="D21907" i="1" s="1"/>
  <c r="C21906" i="1"/>
  <c r="D21906" i="1" s="1"/>
  <c r="C21905" i="1"/>
  <c r="D21905" i="1" s="1"/>
  <c r="C21904" i="1"/>
  <c r="D21904" i="1" s="1"/>
  <c r="C21903" i="1"/>
  <c r="D21903" i="1" s="1"/>
  <c r="C21902" i="1"/>
  <c r="D21902" i="1" s="1"/>
  <c r="C21901" i="1"/>
  <c r="D21901" i="1" s="1"/>
  <c r="C21900" i="1"/>
  <c r="D21900" i="1" s="1"/>
  <c r="C21899" i="1"/>
  <c r="D21899" i="1" s="1"/>
  <c r="C21898" i="1"/>
  <c r="D21898" i="1" s="1"/>
  <c r="C21897" i="1"/>
  <c r="D21897" i="1" s="1"/>
  <c r="C21896" i="1"/>
  <c r="D21896" i="1" s="1"/>
  <c r="C21895" i="1"/>
  <c r="D21895" i="1" s="1"/>
  <c r="C21894" i="1"/>
  <c r="D21894" i="1" s="1"/>
  <c r="C21893" i="1"/>
  <c r="D21893" i="1" s="1"/>
  <c r="C21892" i="1"/>
  <c r="D21892" i="1" s="1"/>
  <c r="C21891" i="1"/>
  <c r="D21891" i="1" s="1"/>
  <c r="C21890" i="1"/>
  <c r="D21890" i="1" s="1"/>
  <c r="C21889" i="1"/>
  <c r="D21889" i="1" s="1"/>
  <c r="C21888" i="1"/>
  <c r="D21888" i="1" s="1"/>
  <c r="C21887" i="1"/>
  <c r="D21887" i="1" s="1"/>
  <c r="C21886" i="1"/>
  <c r="D21886" i="1" s="1"/>
  <c r="C21885" i="1"/>
  <c r="D21885" i="1" s="1"/>
  <c r="C21884" i="1"/>
  <c r="D21884" i="1" s="1"/>
  <c r="C21883" i="1"/>
  <c r="D21883" i="1" s="1"/>
  <c r="C21882" i="1"/>
  <c r="D21882" i="1" s="1"/>
  <c r="C21881" i="1"/>
  <c r="D21881" i="1" s="1"/>
  <c r="C21880" i="1"/>
  <c r="D21880" i="1" s="1"/>
  <c r="C21879" i="1"/>
  <c r="D21879" i="1" s="1"/>
  <c r="C21878" i="1"/>
  <c r="D21878" i="1" s="1"/>
  <c r="C21877" i="1"/>
  <c r="D21877" i="1" s="1"/>
  <c r="C21876" i="1"/>
  <c r="D21876" i="1" s="1"/>
  <c r="C21875" i="1"/>
  <c r="D21875" i="1" s="1"/>
  <c r="C21874" i="1"/>
  <c r="D21874" i="1" s="1"/>
  <c r="C21873" i="1"/>
  <c r="D21873" i="1" s="1"/>
  <c r="C21872" i="1"/>
  <c r="D21872" i="1" s="1"/>
  <c r="C21871" i="1"/>
  <c r="D21871" i="1" s="1"/>
  <c r="C21870" i="1"/>
  <c r="D21870" i="1" s="1"/>
  <c r="C21869" i="1"/>
  <c r="D21869" i="1" s="1"/>
  <c r="C21868" i="1"/>
  <c r="D21868" i="1" s="1"/>
  <c r="C21867" i="1"/>
  <c r="D21867" i="1" s="1"/>
  <c r="C21866" i="1"/>
  <c r="D21866" i="1" s="1"/>
  <c r="C21865" i="1"/>
  <c r="D21865" i="1" s="1"/>
  <c r="C21864" i="1"/>
  <c r="D21864" i="1" s="1"/>
  <c r="C21863" i="1"/>
  <c r="D21863" i="1" s="1"/>
  <c r="C21862" i="1"/>
  <c r="D21862" i="1" s="1"/>
  <c r="C21861" i="1"/>
  <c r="D21861" i="1" s="1"/>
  <c r="C21860" i="1"/>
  <c r="D21860" i="1" s="1"/>
  <c r="C21859" i="1"/>
  <c r="D21859" i="1" s="1"/>
  <c r="C21858" i="1"/>
  <c r="D21858" i="1" s="1"/>
  <c r="C21857" i="1"/>
  <c r="D21857" i="1" s="1"/>
  <c r="C21856" i="1"/>
  <c r="D21856" i="1" s="1"/>
  <c r="C21855" i="1"/>
  <c r="D21855" i="1" s="1"/>
  <c r="C21854" i="1"/>
  <c r="D21854" i="1" s="1"/>
  <c r="C21853" i="1"/>
  <c r="D21853" i="1" s="1"/>
  <c r="C21852" i="1"/>
  <c r="D21852" i="1" s="1"/>
  <c r="C21851" i="1"/>
  <c r="D21851" i="1" s="1"/>
  <c r="C21850" i="1"/>
  <c r="D21850" i="1" s="1"/>
  <c r="C21849" i="1"/>
  <c r="D21849" i="1" s="1"/>
  <c r="C21848" i="1"/>
  <c r="D21848" i="1" s="1"/>
  <c r="C21847" i="1"/>
  <c r="D21847" i="1" s="1"/>
  <c r="C21846" i="1"/>
  <c r="D21846" i="1" s="1"/>
  <c r="C21845" i="1"/>
  <c r="D21845" i="1" s="1"/>
  <c r="C21844" i="1"/>
  <c r="D21844" i="1" s="1"/>
  <c r="C21843" i="1"/>
  <c r="D21843" i="1" s="1"/>
  <c r="C21842" i="1"/>
  <c r="D21842" i="1" s="1"/>
  <c r="C21841" i="1"/>
  <c r="D21841" i="1" s="1"/>
  <c r="C21840" i="1"/>
  <c r="D21840" i="1" s="1"/>
  <c r="C21839" i="1"/>
  <c r="D21839" i="1" s="1"/>
  <c r="C21838" i="1"/>
  <c r="D21838" i="1" s="1"/>
  <c r="C21837" i="1"/>
  <c r="D21837" i="1" s="1"/>
  <c r="C21836" i="1"/>
  <c r="D21836" i="1" s="1"/>
  <c r="C21835" i="1"/>
  <c r="D21835" i="1" s="1"/>
  <c r="C21834" i="1"/>
  <c r="D21834" i="1" s="1"/>
  <c r="C21833" i="1"/>
  <c r="D21833" i="1" s="1"/>
  <c r="C21832" i="1"/>
  <c r="D21832" i="1" s="1"/>
  <c r="C21831" i="1"/>
  <c r="D21831" i="1" s="1"/>
  <c r="C21830" i="1"/>
  <c r="D21830" i="1" s="1"/>
  <c r="C21829" i="1"/>
  <c r="D21829" i="1" s="1"/>
  <c r="C21828" i="1"/>
  <c r="D21828" i="1" s="1"/>
  <c r="C21827" i="1"/>
  <c r="D21827" i="1" s="1"/>
  <c r="C21826" i="1"/>
  <c r="D21826" i="1" s="1"/>
  <c r="C21825" i="1"/>
  <c r="D21825" i="1" s="1"/>
  <c r="C21824" i="1"/>
  <c r="D21824" i="1" s="1"/>
  <c r="C21823" i="1"/>
  <c r="D21823" i="1" s="1"/>
  <c r="C21822" i="1"/>
  <c r="D21822" i="1" s="1"/>
  <c r="C21821" i="1"/>
  <c r="D21821" i="1" s="1"/>
  <c r="C21820" i="1"/>
  <c r="D21820" i="1" s="1"/>
  <c r="C21819" i="1"/>
  <c r="D21819" i="1" s="1"/>
  <c r="C21818" i="1"/>
  <c r="D21818" i="1" s="1"/>
  <c r="C21817" i="1"/>
  <c r="D21817" i="1" s="1"/>
  <c r="C21816" i="1"/>
  <c r="D21816" i="1" s="1"/>
  <c r="C21815" i="1"/>
  <c r="D21815" i="1" s="1"/>
  <c r="C21814" i="1"/>
  <c r="D21814" i="1" s="1"/>
  <c r="C21813" i="1"/>
  <c r="D21813" i="1" s="1"/>
  <c r="C21812" i="1"/>
  <c r="D21812" i="1" s="1"/>
  <c r="C21811" i="1"/>
  <c r="D21811" i="1" s="1"/>
  <c r="C21810" i="1"/>
  <c r="D21810" i="1" s="1"/>
  <c r="C21809" i="1"/>
  <c r="D21809" i="1" s="1"/>
  <c r="C21808" i="1"/>
  <c r="D21808" i="1" s="1"/>
  <c r="C21807" i="1"/>
  <c r="D21807" i="1" s="1"/>
  <c r="C21806" i="1"/>
  <c r="D21806" i="1" s="1"/>
  <c r="C21805" i="1"/>
  <c r="D21805" i="1" s="1"/>
  <c r="C21804" i="1"/>
  <c r="D21804" i="1" s="1"/>
  <c r="C21803" i="1"/>
  <c r="D21803" i="1" s="1"/>
  <c r="C21802" i="1"/>
  <c r="D21802" i="1" s="1"/>
  <c r="C21801" i="1"/>
  <c r="D21801" i="1" s="1"/>
  <c r="C21800" i="1"/>
  <c r="D21800" i="1" s="1"/>
  <c r="C21799" i="1"/>
  <c r="D21799" i="1" s="1"/>
  <c r="C21798" i="1"/>
  <c r="D21798" i="1" s="1"/>
  <c r="C21797" i="1"/>
  <c r="D21797" i="1" s="1"/>
  <c r="C21796" i="1"/>
  <c r="D21796" i="1" s="1"/>
  <c r="C21795" i="1"/>
  <c r="D21795" i="1" s="1"/>
  <c r="C21794" i="1"/>
  <c r="D21794" i="1" s="1"/>
  <c r="C21793" i="1"/>
  <c r="D21793" i="1" s="1"/>
  <c r="C21792" i="1"/>
  <c r="D21792" i="1" s="1"/>
  <c r="C21791" i="1"/>
  <c r="D21791" i="1" s="1"/>
  <c r="C21790" i="1"/>
  <c r="D21790" i="1" s="1"/>
  <c r="C21789" i="1"/>
  <c r="D21789" i="1" s="1"/>
  <c r="C21788" i="1"/>
  <c r="D21788" i="1" s="1"/>
  <c r="C21787" i="1"/>
  <c r="D21787" i="1" s="1"/>
  <c r="C21786" i="1"/>
  <c r="D21786" i="1" s="1"/>
  <c r="C21785" i="1"/>
  <c r="D21785" i="1" s="1"/>
  <c r="C21784" i="1"/>
  <c r="D21784" i="1" s="1"/>
  <c r="C21783" i="1"/>
  <c r="D21783" i="1" s="1"/>
  <c r="C21782" i="1"/>
  <c r="D21782" i="1" s="1"/>
  <c r="C21781" i="1"/>
  <c r="D21781" i="1" s="1"/>
  <c r="C21780" i="1"/>
  <c r="D21780" i="1" s="1"/>
  <c r="C21779" i="1"/>
  <c r="D21779" i="1" s="1"/>
  <c r="C21778" i="1"/>
  <c r="D21778" i="1" s="1"/>
  <c r="C21777" i="1"/>
  <c r="D21777" i="1" s="1"/>
  <c r="C21776" i="1"/>
  <c r="D21776" i="1" s="1"/>
  <c r="C21775" i="1"/>
  <c r="D21775" i="1" s="1"/>
  <c r="C21774" i="1"/>
  <c r="D21774" i="1" s="1"/>
  <c r="C21773" i="1"/>
  <c r="D21773" i="1" s="1"/>
  <c r="C21772" i="1"/>
  <c r="D21772" i="1" s="1"/>
  <c r="C21771" i="1"/>
  <c r="D21771" i="1" s="1"/>
  <c r="C21770" i="1"/>
  <c r="D21770" i="1" s="1"/>
  <c r="C21769" i="1"/>
  <c r="D21769" i="1" s="1"/>
  <c r="C21768" i="1"/>
  <c r="D21768" i="1" s="1"/>
  <c r="C21767" i="1"/>
  <c r="D21767" i="1" s="1"/>
  <c r="C21766" i="1"/>
  <c r="D21766" i="1" s="1"/>
  <c r="C21765" i="1"/>
  <c r="D21765" i="1" s="1"/>
  <c r="C21764" i="1"/>
  <c r="D21764" i="1" s="1"/>
  <c r="C21763" i="1"/>
  <c r="D21763" i="1" s="1"/>
  <c r="C21762" i="1"/>
  <c r="D21762" i="1" s="1"/>
  <c r="C21761" i="1"/>
  <c r="D21761" i="1" s="1"/>
  <c r="C21760" i="1"/>
  <c r="D21760" i="1" s="1"/>
  <c r="C21759" i="1"/>
  <c r="D21759" i="1" s="1"/>
  <c r="C21758" i="1"/>
  <c r="D21758" i="1" s="1"/>
  <c r="C21757" i="1"/>
  <c r="D21757" i="1" s="1"/>
  <c r="C21756" i="1"/>
  <c r="D21756" i="1" s="1"/>
  <c r="C21755" i="1"/>
  <c r="D21755" i="1" s="1"/>
  <c r="C21754" i="1"/>
  <c r="D21754" i="1" s="1"/>
  <c r="C21753" i="1"/>
  <c r="D21753" i="1" s="1"/>
  <c r="C21752" i="1"/>
  <c r="D21752" i="1" s="1"/>
  <c r="C21751" i="1"/>
  <c r="D21751" i="1" s="1"/>
  <c r="C21750" i="1"/>
  <c r="D21750" i="1" s="1"/>
  <c r="C21749" i="1"/>
  <c r="D21749" i="1" s="1"/>
  <c r="C21748" i="1"/>
  <c r="D21748" i="1" s="1"/>
  <c r="C21747" i="1"/>
  <c r="D21747" i="1" s="1"/>
  <c r="C21746" i="1"/>
  <c r="D21746" i="1" s="1"/>
  <c r="C21745" i="1"/>
  <c r="D21745" i="1" s="1"/>
  <c r="C21744" i="1"/>
  <c r="D21744" i="1" s="1"/>
  <c r="C21743" i="1"/>
  <c r="D21743" i="1" s="1"/>
  <c r="C21742" i="1"/>
  <c r="D21742" i="1" s="1"/>
  <c r="C21741" i="1"/>
  <c r="D21741" i="1" s="1"/>
  <c r="C21740" i="1"/>
  <c r="D21740" i="1" s="1"/>
  <c r="C21739" i="1"/>
  <c r="D21739" i="1" s="1"/>
  <c r="C21738" i="1"/>
  <c r="D21738" i="1" s="1"/>
  <c r="C21737" i="1"/>
  <c r="D21737" i="1" s="1"/>
  <c r="C21736" i="1"/>
  <c r="D21736" i="1" s="1"/>
  <c r="C21735" i="1"/>
  <c r="D21735" i="1" s="1"/>
  <c r="C21734" i="1"/>
  <c r="D21734" i="1" s="1"/>
  <c r="C21733" i="1"/>
  <c r="D21733" i="1" s="1"/>
  <c r="C21732" i="1"/>
  <c r="D21732" i="1" s="1"/>
  <c r="C21731" i="1"/>
  <c r="D21731" i="1" s="1"/>
  <c r="C21730" i="1"/>
  <c r="D21730" i="1" s="1"/>
  <c r="C21729" i="1"/>
  <c r="D21729" i="1" s="1"/>
  <c r="C21728" i="1"/>
  <c r="D21728" i="1" s="1"/>
  <c r="C21727" i="1"/>
  <c r="D21727" i="1" s="1"/>
  <c r="C21726" i="1"/>
  <c r="D21726" i="1" s="1"/>
  <c r="C21725" i="1"/>
  <c r="D21725" i="1" s="1"/>
  <c r="C21724" i="1"/>
  <c r="D21724" i="1" s="1"/>
  <c r="C21723" i="1"/>
  <c r="D21723" i="1" s="1"/>
  <c r="C21722" i="1"/>
  <c r="D21722" i="1" s="1"/>
  <c r="C21721" i="1"/>
  <c r="D21721" i="1" s="1"/>
  <c r="C21720" i="1"/>
  <c r="D21720" i="1" s="1"/>
  <c r="C21719" i="1"/>
  <c r="D21719" i="1" s="1"/>
  <c r="C21718" i="1"/>
  <c r="D21718" i="1" s="1"/>
  <c r="C21717" i="1"/>
  <c r="D21717" i="1" s="1"/>
  <c r="C21716" i="1"/>
  <c r="D21716" i="1" s="1"/>
  <c r="C21715" i="1"/>
  <c r="D21715" i="1" s="1"/>
  <c r="C21714" i="1"/>
  <c r="D21714" i="1" s="1"/>
  <c r="C21713" i="1"/>
  <c r="D21713" i="1" s="1"/>
  <c r="C21712" i="1"/>
  <c r="D21712" i="1" s="1"/>
  <c r="C21711" i="1"/>
  <c r="D21711" i="1" s="1"/>
  <c r="C21710" i="1"/>
  <c r="D21710" i="1" s="1"/>
  <c r="C21709" i="1"/>
  <c r="D21709" i="1" s="1"/>
  <c r="C21708" i="1"/>
  <c r="D21708" i="1" s="1"/>
  <c r="C21707" i="1"/>
  <c r="D21707" i="1" s="1"/>
  <c r="C21706" i="1"/>
  <c r="D21706" i="1" s="1"/>
  <c r="C21705" i="1"/>
  <c r="D21705" i="1" s="1"/>
  <c r="C21704" i="1"/>
  <c r="D21704" i="1" s="1"/>
  <c r="C21703" i="1"/>
  <c r="D21703" i="1" s="1"/>
  <c r="C21702" i="1"/>
  <c r="D21702" i="1" s="1"/>
  <c r="C21701" i="1"/>
  <c r="D21701" i="1" s="1"/>
  <c r="C21700" i="1"/>
  <c r="D21700" i="1" s="1"/>
  <c r="C21699" i="1"/>
  <c r="D21699" i="1" s="1"/>
  <c r="C21698" i="1"/>
  <c r="D21698" i="1" s="1"/>
  <c r="C21697" i="1"/>
  <c r="D21697" i="1" s="1"/>
  <c r="C21696" i="1"/>
  <c r="D21696" i="1" s="1"/>
  <c r="C21695" i="1"/>
  <c r="D21695" i="1" s="1"/>
  <c r="C21694" i="1"/>
  <c r="D21694" i="1" s="1"/>
  <c r="C21693" i="1"/>
  <c r="D21693" i="1" s="1"/>
  <c r="C21692" i="1"/>
  <c r="D21692" i="1" s="1"/>
  <c r="C21691" i="1"/>
  <c r="D21691" i="1" s="1"/>
  <c r="C21690" i="1"/>
  <c r="D21690" i="1" s="1"/>
  <c r="C21689" i="1"/>
  <c r="D21689" i="1" s="1"/>
  <c r="C21688" i="1"/>
  <c r="D21688" i="1" s="1"/>
  <c r="C21687" i="1"/>
  <c r="D21687" i="1" s="1"/>
  <c r="C21686" i="1"/>
  <c r="D21686" i="1" s="1"/>
  <c r="C21685" i="1"/>
  <c r="D21685" i="1" s="1"/>
  <c r="C21684" i="1"/>
  <c r="D21684" i="1" s="1"/>
  <c r="C21683" i="1"/>
  <c r="D21683" i="1" s="1"/>
  <c r="C21682" i="1"/>
  <c r="D21682" i="1" s="1"/>
  <c r="C21681" i="1"/>
  <c r="D21681" i="1" s="1"/>
  <c r="C21680" i="1"/>
  <c r="D21680" i="1" s="1"/>
  <c r="C21679" i="1"/>
  <c r="D21679" i="1" s="1"/>
  <c r="C21678" i="1"/>
  <c r="D21678" i="1" s="1"/>
  <c r="C21677" i="1"/>
  <c r="D21677" i="1" s="1"/>
  <c r="C21676" i="1"/>
  <c r="D21676" i="1" s="1"/>
  <c r="C21675" i="1"/>
  <c r="D21675" i="1" s="1"/>
  <c r="C21674" i="1"/>
  <c r="D21674" i="1" s="1"/>
  <c r="C21673" i="1"/>
  <c r="D21673" i="1" s="1"/>
  <c r="C21672" i="1"/>
  <c r="D21672" i="1" s="1"/>
  <c r="C21671" i="1"/>
  <c r="D21671" i="1" s="1"/>
  <c r="C21670" i="1"/>
  <c r="D21670" i="1" s="1"/>
  <c r="C21669" i="1"/>
  <c r="D21669" i="1" s="1"/>
  <c r="C21668" i="1"/>
  <c r="D21668" i="1" s="1"/>
  <c r="C21667" i="1"/>
  <c r="D21667" i="1" s="1"/>
  <c r="C21666" i="1"/>
  <c r="D21666" i="1" s="1"/>
  <c r="C21665" i="1"/>
  <c r="D21665" i="1" s="1"/>
  <c r="C21664" i="1"/>
  <c r="D21664" i="1" s="1"/>
  <c r="C21663" i="1"/>
  <c r="D21663" i="1" s="1"/>
  <c r="C21662" i="1"/>
  <c r="D21662" i="1" s="1"/>
  <c r="C21661" i="1"/>
  <c r="D21661" i="1" s="1"/>
  <c r="C21660" i="1"/>
  <c r="D21660" i="1" s="1"/>
  <c r="C21659" i="1"/>
  <c r="D21659" i="1" s="1"/>
  <c r="C21658" i="1"/>
  <c r="D21658" i="1" s="1"/>
  <c r="C21657" i="1"/>
  <c r="D21657" i="1" s="1"/>
  <c r="C21656" i="1"/>
  <c r="D21656" i="1" s="1"/>
  <c r="C21655" i="1"/>
  <c r="D21655" i="1" s="1"/>
  <c r="C21654" i="1"/>
  <c r="D21654" i="1" s="1"/>
  <c r="C21653" i="1"/>
  <c r="D21653" i="1" s="1"/>
  <c r="C21652" i="1"/>
  <c r="D21652" i="1" s="1"/>
  <c r="C21651" i="1"/>
  <c r="D21651" i="1" s="1"/>
  <c r="C21650" i="1"/>
  <c r="D21650" i="1" s="1"/>
  <c r="C21649" i="1"/>
  <c r="D21649" i="1" s="1"/>
  <c r="C21648" i="1"/>
  <c r="D21648" i="1" s="1"/>
  <c r="C21647" i="1"/>
  <c r="D21647" i="1" s="1"/>
  <c r="C21646" i="1"/>
  <c r="D21646" i="1" s="1"/>
  <c r="C21645" i="1"/>
  <c r="D21645" i="1" s="1"/>
  <c r="C21644" i="1"/>
  <c r="D21644" i="1" s="1"/>
  <c r="C21643" i="1"/>
  <c r="D21643" i="1" s="1"/>
  <c r="C21642" i="1"/>
  <c r="D21642" i="1" s="1"/>
  <c r="C21641" i="1"/>
  <c r="D21641" i="1" s="1"/>
  <c r="C21640" i="1"/>
  <c r="D21640" i="1" s="1"/>
  <c r="C21639" i="1"/>
  <c r="D21639" i="1" s="1"/>
  <c r="C21638" i="1"/>
  <c r="D21638" i="1" s="1"/>
  <c r="C21637" i="1"/>
  <c r="D21637" i="1" s="1"/>
  <c r="C21636" i="1"/>
  <c r="D21636" i="1" s="1"/>
  <c r="C21635" i="1"/>
  <c r="D21635" i="1" s="1"/>
  <c r="C21634" i="1"/>
  <c r="D21634" i="1" s="1"/>
  <c r="C21633" i="1"/>
  <c r="D21633" i="1" s="1"/>
  <c r="C21632" i="1"/>
  <c r="D21632" i="1" s="1"/>
  <c r="C21631" i="1"/>
  <c r="D21631" i="1" s="1"/>
  <c r="C21630" i="1"/>
  <c r="D21630" i="1" s="1"/>
  <c r="C21629" i="1"/>
  <c r="D21629" i="1" s="1"/>
  <c r="C21628" i="1"/>
  <c r="D21628" i="1" s="1"/>
  <c r="C21627" i="1"/>
  <c r="D21627" i="1" s="1"/>
  <c r="C21626" i="1"/>
  <c r="D21626" i="1" s="1"/>
  <c r="C21625" i="1"/>
  <c r="D21625" i="1" s="1"/>
  <c r="C21624" i="1"/>
  <c r="D21624" i="1" s="1"/>
  <c r="C21623" i="1"/>
  <c r="D21623" i="1" s="1"/>
  <c r="C21622" i="1"/>
  <c r="D21622" i="1" s="1"/>
  <c r="C21621" i="1"/>
  <c r="D21621" i="1" s="1"/>
  <c r="C21620" i="1"/>
  <c r="D21620" i="1" s="1"/>
  <c r="C21619" i="1"/>
  <c r="D21619" i="1" s="1"/>
  <c r="C21618" i="1"/>
  <c r="D21618" i="1" s="1"/>
  <c r="C21617" i="1"/>
  <c r="D21617" i="1" s="1"/>
  <c r="C21616" i="1"/>
  <c r="D21616" i="1" s="1"/>
  <c r="C21615" i="1"/>
  <c r="D21615" i="1" s="1"/>
  <c r="C21614" i="1"/>
  <c r="D21614" i="1" s="1"/>
  <c r="C21613" i="1"/>
  <c r="D21613" i="1" s="1"/>
  <c r="C21612" i="1"/>
  <c r="D21612" i="1" s="1"/>
  <c r="C21611" i="1"/>
  <c r="D21611" i="1" s="1"/>
  <c r="C21610" i="1"/>
  <c r="D21610" i="1" s="1"/>
  <c r="C21609" i="1"/>
  <c r="D21609" i="1" s="1"/>
  <c r="C21608" i="1"/>
  <c r="D21608" i="1" s="1"/>
  <c r="C21607" i="1"/>
  <c r="D21607" i="1" s="1"/>
  <c r="C21606" i="1"/>
  <c r="D21606" i="1" s="1"/>
  <c r="C21605" i="1"/>
  <c r="D21605" i="1" s="1"/>
  <c r="C21604" i="1"/>
  <c r="D21604" i="1" s="1"/>
  <c r="C21603" i="1"/>
  <c r="D21603" i="1" s="1"/>
  <c r="C21602" i="1"/>
  <c r="D21602" i="1" s="1"/>
  <c r="C21601" i="1"/>
  <c r="D21601" i="1" s="1"/>
  <c r="C21600" i="1"/>
  <c r="D21600" i="1" s="1"/>
  <c r="C21599" i="1"/>
  <c r="D21599" i="1" s="1"/>
  <c r="C21598" i="1"/>
  <c r="D21598" i="1" s="1"/>
  <c r="C21597" i="1"/>
  <c r="D21597" i="1" s="1"/>
  <c r="C21596" i="1"/>
  <c r="D21596" i="1" s="1"/>
  <c r="C21595" i="1"/>
  <c r="D21595" i="1" s="1"/>
  <c r="C21594" i="1"/>
  <c r="D21594" i="1" s="1"/>
  <c r="C21593" i="1"/>
  <c r="D21593" i="1" s="1"/>
  <c r="C21592" i="1"/>
  <c r="D21592" i="1" s="1"/>
  <c r="C21591" i="1"/>
  <c r="D21591" i="1" s="1"/>
  <c r="C21590" i="1"/>
  <c r="D21590" i="1" s="1"/>
  <c r="C21589" i="1"/>
  <c r="D21589" i="1" s="1"/>
  <c r="C21588" i="1"/>
  <c r="D21588" i="1" s="1"/>
  <c r="C21587" i="1"/>
  <c r="D21587" i="1" s="1"/>
  <c r="C21586" i="1"/>
  <c r="D21586" i="1" s="1"/>
  <c r="C21585" i="1"/>
  <c r="D21585" i="1" s="1"/>
  <c r="C21584" i="1"/>
  <c r="D21584" i="1" s="1"/>
  <c r="C21583" i="1"/>
  <c r="D21583" i="1" s="1"/>
  <c r="C21582" i="1"/>
  <c r="D21582" i="1" s="1"/>
  <c r="C21581" i="1"/>
  <c r="D21581" i="1" s="1"/>
  <c r="C21580" i="1"/>
  <c r="D21580" i="1" s="1"/>
  <c r="C21579" i="1"/>
  <c r="D21579" i="1" s="1"/>
  <c r="C21578" i="1"/>
  <c r="D21578" i="1" s="1"/>
  <c r="C21577" i="1"/>
  <c r="D21577" i="1" s="1"/>
  <c r="C21576" i="1"/>
  <c r="D21576" i="1" s="1"/>
  <c r="C21575" i="1"/>
  <c r="D21575" i="1" s="1"/>
  <c r="C21574" i="1"/>
  <c r="D21574" i="1" s="1"/>
  <c r="C21573" i="1"/>
  <c r="D21573" i="1" s="1"/>
  <c r="C21572" i="1"/>
  <c r="D21572" i="1" s="1"/>
  <c r="C21571" i="1"/>
  <c r="D21571" i="1" s="1"/>
  <c r="C21570" i="1"/>
  <c r="D21570" i="1" s="1"/>
  <c r="C21569" i="1"/>
  <c r="D21569" i="1" s="1"/>
  <c r="C21568" i="1"/>
  <c r="D21568" i="1" s="1"/>
  <c r="C21567" i="1"/>
  <c r="D21567" i="1" s="1"/>
  <c r="C21566" i="1"/>
  <c r="D21566" i="1" s="1"/>
  <c r="C21565" i="1"/>
  <c r="D21565" i="1" s="1"/>
  <c r="C21564" i="1"/>
  <c r="D21564" i="1" s="1"/>
  <c r="C21563" i="1"/>
  <c r="D21563" i="1" s="1"/>
  <c r="C21562" i="1"/>
  <c r="D21562" i="1" s="1"/>
  <c r="C21561" i="1"/>
  <c r="D21561" i="1" s="1"/>
  <c r="C21560" i="1"/>
  <c r="D21560" i="1" s="1"/>
  <c r="C21559" i="1"/>
  <c r="D21559" i="1" s="1"/>
  <c r="C21558" i="1"/>
  <c r="D21558" i="1" s="1"/>
  <c r="C21557" i="1"/>
  <c r="D21557" i="1" s="1"/>
  <c r="C21556" i="1"/>
  <c r="D21556" i="1" s="1"/>
  <c r="C21555" i="1"/>
  <c r="D21555" i="1" s="1"/>
  <c r="C21554" i="1"/>
  <c r="D21554" i="1" s="1"/>
  <c r="C21553" i="1"/>
  <c r="D21553" i="1" s="1"/>
  <c r="C21552" i="1"/>
  <c r="D21552" i="1" s="1"/>
  <c r="C21551" i="1"/>
  <c r="D21551" i="1" s="1"/>
  <c r="C21550" i="1"/>
  <c r="D21550" i="1" s="1"/>
  <c r="C21549" i="1"/>
  <c r="D21549" i="1" s="1"/>
  <c r="C21548" i="1"/>
  <c r="D21548" i="1" s="1"/>
  <c r="C21547" i="1"/>
  <c r="D21547" i="1" s="1"/>
  <c r="C21546" i="1"/>
  <c r="D21546" i="1" s="1"/>
  <c r="C21545" i="1"/>
  <c r="D21545" i="1" s="1"/>
  <c r="C21544" i="1"/>
  <c r="D21544" i="1" s="1"/>
  <c r="C21543" i="1"/>
  <c r="D21543" i="1" s="1"/>
  <c r="C21542" i="1"/>
  <c r="D21542" i="1" s="1"/>
  <c r="C21541" i="1"/>
  <c r="D21541" i="1" s="1"/>
  <c r="C21540" i="1"/>
  <c r="D21540" i="1" s="1"/>
  <c r="C21539" i="1"/>
  <c r="D21539" i="1" s="1"/>
  <c r="C21538" i="1"/>
  <c r="D21538" i="1" s="1"/>
  <c r="C21537" i="1"/>
  <c r="D21537" i="1" s="1"/>
  <c r="C21536" i="1"/>
  <c r="D21536" i="1" s="1"/>
  <c r="C21535" i="1"/>
  <c r="D21535" i="1" s="1"/>
  <c r="C21534" i="1"/>
  <c r="D21534" i="1" s="1"/>
  <c r="C21533" i="1"/>
  <c r="D21533" i="1" s="1"/>
  <c r="C21532" i="1"/>
  <c r="D21532" i="1" s="1"/>
  <c r="C21531" i="1"/>
  <c r="D21531" i="1" s="1"/>
  <c r="C21530" i="1"/>
  <c r="D21530" i="1" s="1"/>
  <c r="C21529" i="1"/>
  <c r="D21529" i="1" s="1"/>
  <c r="C21528" i="1"/>
  <c r="D21528" i="1" s="1"/>
  <c r="C21527" i="1"/>
  <c r="D21527" i="1" s="1"/>
  <c r="C21526" i="1"/>
  <c r="D21526" i="1" s="1"/>
  <c r="C21525" i="1"/>
  <c r="D21525" i="1" s="1"/>
  <c r="C21524" i="1"/>
  <c r="D21524" i="1" s="1"/>
  <c r="C21523" i="1"/>
  <c r="D21523" i="1" s="1"/>
  <c r="C21522" i="1"/>
  <c r="D21522" i="1" s="1"/>
  <c r="C21521" i="1"/>
  <c r="D21521" i="1" s="1"/>
  <c r="C21520" i="1"/>
  <c r="D21520" i="1" s="1"/>
  <c r="C21519" i="1"/>
  <c r="D21519" i="1" s="1"/>
  <c r="C21518" i="1"/>
  <c r="D21518" i="1" s="1"/>
  <c r="C21517" i="1"/>
  <c r="D21517" i="1" s="1"/>
  <c r="C21516" i="1"/>
  <c r="D21516" i="1" s="1"/>
  <c r="C21515" i="1"/>
  <c r="D21515" i="1" s="1"/>
  <c r="C21514" i="1"/>
  <c r="D21514" i="1" s="1"/>
  <c r="C21513" i="1"/>
  <c r="D21513" i="1" s="1"/>
  <c r="C21512" i="1"/>
  <c r="D21512" i="1" s="1"/>
  <c r="C21511" i="1"/>
  <c r="D21511" i="1" s="1"/>
  <c r="C21510" i="1"/>
  <c r="D21510" i="1" s="1"/>
  <c r="C21509" i="1"/>
  <c r="D21509" i="1" s="1"/>
  <c r="C21508" i="1"/>
  <c r="D21508" i="1" s="1"/>
  <c r="C21507" i="1"/>
  <c r="D21507" i="1" s="1"/>
  <c r="C21506" i="1"/>
  <c r="D21506" i="1" s="1"/>
  <c r="C21505" i="1"/>
  <c r="D21505" i="1" s="1"/>
  <c r="C21504" i="1"/>
  <c r="D21504" i="1" s="1"/>
  <c r="C21503" i="1"/>
  <c r="D21503" i="1" s="1"/>
  <c r="C21502" i="1"/>
  <c r="D21502" i="1" s="1"/>
  <c r="C21501" i="1"/>
  <c r="D21501" i="1" s="1"/>
  <c r="C21500" i="1"/>
  <c r="D21500" i="1" s="1"/>
  <c r="C21499" i="1"/>
  <c r="D21499" i="1" s="1"/>
  <c r="C21498" i="1"/>
  <c r="D21498" i="1" s="1"/>
  <c r="C21497" i="1"/>
  <c r="D21497" i="1" s="1"/>
  <c r="C21496" i="1"/>
  <c r="D21496" i="1" s="1"/>
  <c r="C21495" i="1"/>
  <c r="D21495" i="1" s="1"/>
  <c r="C21494" i="1"/>
  <c r="D21494" i="1" s="1"/>
  <c r="C21493" i="1"/>
  <c r="D21493" i="1" s="1"/>
  <c r="C21492" i="1"/>
  <c r="D21492" i="1" s="1"/>
  <c r="C21491" i="1"/>
  <c r="D21491" i="1" s="1"/>
  <c r="C21490" i="1"/>
  <c r="D21490" i="1" s="1"/>
  <c r="C21489" i="1"/>
  <c r="D21489" i="1" s="1"/>
  <c r="C21488" i="1"/>
  <c r="D21488" i="1" s="1"/>
  <c r="C21487" i="1"/>
  <c r="D21487" i="1" s="1"/>
  <c r="C21486" i="1"/>
  <c r="D21486" i="1" s="1"/>
  <c r="C21485" i="1"/>
  <c r="D21485" i="1" s="1"/>
  <c r="C21484" i="1"/>
  <c r="D21484" i="1" s="1"/>
  <c r="C21483" i="1"/>
  <c r="D21483" i="1" s="1"/>
  <c r="C21482" i="1"/>
  <c r="D21482" i="1" s="1"/>
  <c r="C21481" i="1"/>
  <c r="D21481" i="1" s="1"/>
  <c r="C21480" i="1"/>
  <c r="D21480" i="1" s="1"/>
  <c r="C21479" i="1"/>
  <c r="D21479" i="1" s="1"/>
  <c r="C21478" i="1"/>
  <c r="D21478" i="1" s="1"/>
  <c r="C21477" i="1"/>
  <c r="D21477" i="1" s="1"/>
  <c r="C21476" i="1"/>
  <c r="D21476" i="1" s="1"/>
  <c r="C21475" i="1"/>
  <c r="D21475" i="1" s="1"/>
  <c r="C21474" i="1"/>
  <c r="D21474" i="1" s="1"/>
  <c r="C21473" i="1"/>
  <c r="D21473" i="1" s="1"/>
  <c r="C21472" i="1"/>
  <c r="D21472" i="1" s="1"/>
  <c r="C21471" i="1"/>
  <c r="D21471" i="1" s="1"/>
  <c r="C21470" i="1"/>
  <c r="D21470" i="1" s="1"/>
  <c r="C21469" i="1"/>
  <c r="D21469" i="1" s="1"/>
  <c r="C21468" i="1"/>
  <c r="D21468" i="1" s="1"/>
  <c r="C21467" i="1"/>
  <c r="D21467" i="1" s="1"/>
  <c r="C21466" i="1"/>
  <c r="D21466" i="1" s="1"/>
  <c r="C21465" i="1"/>
  <c r="D21465" i="1" s="1"/>
  <c r="C21464" i="1"/>
  <c r="D21464" i="1" s="1"/>
  <c r="C21463" i="1"/>
  <c r="D21463" i="1" s="1"/>
  <c r="C21462" i="1"/>
  <c r="D21462" i="1" s="1"/>
  <c r="C21461" i="1"/>
  <c r="D21461" i="1" s="1"/>
  <c r="C21460" i="1"/>
  <c r="D21460" i="1" s="1"/>
  <c r="C21459" i="1"/>
  <c r="D21459" i="1" s="1"/>
  <c r="C21458" i="1"/>
  <c r="D21458" i="1" s="1"/>
  <c r="C21457" i="1"/>
  <c r="D21457" i="1" s="1"/>
  <c r="C21456" i="1"/>
  <c r="D21456" i="1" s="1"/>
  <c r="C21455" i="1"/>
  <c r="D21455" i="1" s="1"/>
  <c r="C21454" i="1"/>
  <c r="D21454" i="1" s="1"/>
  <c r="C21453" i="1"/>
  <c r="D21453" i="1" s="1"/>
  <c r="C21452" i="1"/>
  <c r="D21452" i="1" s="1"/>
  <c r="C21451" i="1"/>
  <c r="D21451" i="1" s="1"/>
  <c r="C21450" i="1"/>
  <c r="D21450" i="1" s="1"/>
  <c r="C21449" i="1"/>
  <c r="D21449" i="1" s="1"/>
  <c r="C21448" i="1"/>
  <c r="D21448" i="1" s="1"/>
  <c r="C21447" i="1"/>
  <c r="D21447" i="1" s="1"/>
  <c r="C21446" i="1"/>
  <c r="D21446" i="1" s="1"/>
  <c r="C21445" i="1"/>
  <c r="D21445" i="1" s="1"/>
  <c r="C21444" i="1"/>
  <c r="D21444" i="1" s="1"/>
  <c r="C21443" i="1"/>
  <c r="D21443" i="1" s="1"/>
  <c r="C21442" i="1"/>
  <c r="D21442" i="1" s="1"/>
  <c r="C21441" i="1"/>
  <c r="D21441" i="1" s="1"/>
  <c r="C21440" i="1"/>
  <c r="D21440" i="1" s="1"/>
  <c r="C21439" i="1"/>
  <c r="D21439" i="1" s="1"/>
  <c r="C21438" i="1"/>
  <c r="D21438" i="1" s="1"/>
  <c r="C21437" i="1"/>
  <c r="D21437" i="1" s="1"/>
  <c r="C21436" i="1"/>
  <c r="D21436" i="1" s="1"/>
  <c r="C21435" i="1"/>
  <c r="D21435" i="1" s="1"/>
  <c r="C21434" i="1"/>
  <c r="D21434" i="1" s="1"/>
  <c r="C21433" i="1"/>
  <c r="D21433" i="1" s="1"/>
  <c r="C21432" i="1"/>
  <c r="D21432" i="1" s="1"/>
  <c r="C21431" i="1"/>
  <c r="D21431" i="1" s="1"/>
  <c r="C21430" i="1"/>
  <c r="D21430" i="1" s="1"/>
  <c r="C21429" i="1"/>
  <c r="D21429" i="1" s="1"/>
  <c r="C21428" i="1"/>
  <c r="D21428" i="1" s="1"/>
  <c r="C21427" i="1"/>
  <c r="D21427" i="1" s="1"/>
  <c r="C21426" i="1"/>
  <c r="D21426" i="1" s="1"/>
  <c r="C21425" i="1"/>
  <c r="D21425" i="1" s="1"/>
  <c r="C21424" i="1"/>
  <c r="D21424" i="1" s="1"/>
  <c r="C21423" i="1"/>
  <c r="D21423" i="1" s="1"/>
  <c r="C21422" i="1"/>
  <c r="D21422" i="1" s="1"/>
  <c r="C21421" i="1"/>
  <c r="D21421" i="1" s="1"/>
  <c r="C21420" i="1"/>
  <c r="D21420" i="1" s="1"/>
  <c r="C21419" i="1"/>
  <c r="D21419" i="1" s="1"/>
  <c r="C21418" i="1"/>
  <c r="D21418" i="1" s="1"/>
  <c r="C21417" i="1"/>
  <c r="D21417" i="1" s="1"/>
  <c r="C21416" i="1"/>
  <c r="D21416" i="1" s="1"/>
  <c r="C21415" i="1"/>
  <c r="D21415" i="1" s="1"/>
  <c r="C21414" i="1"/>
  <c r="D21414" i="1" s="1"/>
  <c r="C21413" i="1"/>
  <c r="D21413" i="1" s="1"/>
  <c r="C21412" i="1"/>
  <c r="D21412" i="1" s="1"/>
  <c r="C21411" i="1"/>
  <c r="D21411" i="1" s="1"/>
  <c r="C21410" i="1"/>
  <c r="D21410" i="1" s="1"/>
  <c r="C21409" i="1"/>
  <c r="D21409" i="1" s="1"/>
  <c r="C21408" i="1"/>
  <c r="D21408" i="1" s="1"/>
  <c r="C21407" i="1"/>
  <c r="D21407" i="1" s="1"/>
  <c r="C21406" i="1"/>
  <c r="D21406" i="1" s="1"/>
  <c r="C21405" i="1"/>
  <c r="D21405" i="1" s="1"/>
  <c r="C21404" i="1"/>
  <c r="D21404" i="1" s="1"/>
  <c r="C21403" i="1"/>
  <c r="D21403" i="1" s="1"/>
  <c r="C21402" i="1"/>
  <c r="D21402" i="1" s="1"/>
  <c r="C21401" i="1"/>
  <c r="D21401" i="1" s="1"/>
  <c r="C21400" i="1"/>
  <c r="D21400" i="1" s="1"/>
  <c r="C21399" i="1"/>
  <c r="D21399" i="1" s="1"/>
  <c r="C21398" i="1"/>
  <c r="D21398" i="1" s="1"/>
  <c r="C21397" i="1"/>
  <c r="D21397" i="1" s="1"/>
  <c r="C21396" i="1"/>
  <c r="D21396" i="1" s="1"/>
  <c r="C21395" i="1"/>
  <c r="D21395" i="1" s="1"/>
  <c r="C21394" i="1"/>
  <c r="D21394" i="1" s="1"/>
  <c r="C21393" i="1"/>
  <c r="D21393" i="1" s="1"/>
  <c r="C21392" i="1"/>
  <c r="D21392" i="1" s="1"/>
  <c r="C21391" i="1"/>
  <c r="D21391" i="1" s="1"/>
  <c r="C21390" i="1"/>
  <c r="D21390" i="1" s="1"/>
  <c r="C21389" i="1"/>
  <c r="D21389" i="1" s="1"/>
  <c r="C21388" i="1"/>
  <c r="D21388" i="1" s="1"/>
  <c r="C21387" i="1"/>
  <c r="D21387" i="1" s="1"/>
  <c r="C21386" i="1"/>
  <c r="D21386" i="1" s="1"/>
  <c r="C21385" i="1"/>
  <c r="D21385" i="1" s="1"/>
  <c r="C21384" i="1"/>
  <c r="D21384" i="1" s="1"/>
  <c r="C21383" i="1"/>
  <c r="D21383" i="1" s="1"/>
  <c r="C21382" i="1"/>
  <c r="D21382" i="1" s="1"/>
  <c r="C21381" i="1"/>
  <c r="D21381" i="1" s="1"/>
  <c r="C21380" i="1"/>
  <c r="D21380" i="1" s="1"/>
  <c r="C21379" i="1"/>
  <c r="D21379" i="1" s="1"/>
  <c r="C21378" i="1"/>
  <c r="D21378" i="1" s="1"/>
  <c r="C21377" i="1"/>
  <c r="D21377" i="1" s="1"/>
  <c r="C21376" i="1"/>
  <c r="D21376" i="1" s="1"/>
  <c r="C21375" i="1"/>
  <c r="D21375" i="1" s="1"/>
  <c r="C21374" i="1"/>
  <c r="D21374" i="1" s="1"/>
  <c r="C21373" i="1"/>
  <c r="D21373" i="1" s="1"/>
  <c r="C21372" i="1"/>
  <c r="D21372" i="1" s="1"/>
  <c r="C21371" i="1"/>
  <c r="D21371" i="1" s="1"/>
  <c r="C21370" i="1"/>
  <c r="D21370" i="1" s="1"/>
  <c r="C21369" i="1"/>
  <c r="D21369" i="1" s="1"/>
  <c r="C21368" i="1"/>
  <c r="D21368" i="1" s="1"/>
  <c r="C21367" i="1"/>
  <c r="D21367" i="1" s="1"/>
  <c r="C21366" i="1"/>
  <c r="D21366" i="1" s="1"/>
  <c r="C21365" i="1"/>
  <c r="D21365" i="1" s="1"/>
  <c r="C21364" i="1"/>
  <c r="D21364" i="1" s="1"/>
  <c r="C21363" i="1"/>
  <c r="D21363" i="1" s="1"/>
  <c r="C21362" i="1"/>
  <c r="D21362" i="1" s="1"/>
  <c r="C21361" i="1"/>
  <c r="D21361" i="1" s="1"/>
  <c r="C21360" i="1"/>
  <c r="D21360" i="1" s="1"/>
  <c r="C21359" i="1"/>
  <c r="D21359" i="1" s="1"/>
  <c r="C21358" i="1"/>
  <c r="D21358" i="1" s="1"/>
  <c r="C21357" i="1"/>
  <c r="D21357" i="1" s="1"/>
  <c r="C21356" i="1"/>
  <c r="D21356" i="1" s="1"/>
  <c r="C21355" i="1"/>
  <c r="D21355" i="1" s="1"/>
  <c r="C21354" i="1"/>
  <c r="D21354" i="1" s="1"/>
  <c r="C21353" i="1"/>
  <c r="D21353" i="1" s="1"/>
  <c r="C21352" i="1"/>
  <c r="D21352" i="1" s="1"/>
  <c r="C21351" i="1"/>
  <c r="D21351" i="1" s="1"/>
  <c r="C21350" i="1"/>
  <c r="D21350" i="1" s="1"/>
  <c r="C21349" i="1"/>
  <c r="D21349" i="1" s="1"/>
  <c r="C21348" i="1"/>
  <c r="D21348" i="1" s="1"/>
  <c r="C21347" i="1"/>
  <c r="D21347" i="1" s="1"/>
  <c r="C21346" i="1"/>
  <c r="D21346" i="1" s="1"/>
  <c r="C21345" i="1"/>
  <c r="D21345" i="1" s="1"/>
  <c r="C21344" i="1"/>
  <c r="D21344" i="1" s="1"/>
  <c r="C21343" i="1"/>
  <c r="D21343" i="1" s="1"/>
  <c r="C21342" i="1"/>
  <c r="D21342" i="1" s="1"/>
  <c r="C21341" i="1"/>
  <c r="D21341" i="1" s="1"/>
  <c r="C21340" i="1"/>
  <c r="D21340" i="1" s="1"/>
  <c r="C21339" i="1"/>
  <c r="D21339" i="1" s="1"/>
  <c r="C21338" i="1"/>
  <c r="D21338" i="1" s="1"/>
  <c r="C21337" i="1"/>
  <c r="D21337" i="1" s="1"/>
  <c r="C21336" i="1"/>
  <c r="D21336" i="1" s="1"/>
  <c r="C21335" i="1"/>
  <c r="D21335" i="1" s="1"/>
  <c r="C21334" i="1"/>
  <c r="D21334" i="1" s="1"/>
  <c r="C21333" i="1"/>
  <c r="D21333" i="1" s="1"/>
  <c r="C21332" i="1"/>
  <c r="D21332" i="1" s="1"/>
  <c r="C21331" i="1"/>
  <c r="D21331" i="1" s="1"/>
  <c r="C21330" i="1"/>
  <c r="D21330" i="1" s="1"/>
  <c r="C21329" i="1"/>
  <c r="D21329" i="1" s="1"/>
  <c r="C21328" i="1"/>
  <c r="D21328" i="1" s="1"/>
  <c r="C21327" i="1"/>
  <c r="D21327" i="1" s="1"/>
  <c r="C21326" i="1"/>
  <c r="D21326" i="1" s="1"/>
  <c r="C21325" i="1"/>
  <c r="D21325" i="1" s="1"/>
  <c r="C21324" i="1"/>
  <c r="D21324" i="1" s="1"/>
  <c r="C21323" i="1"/>
  <c r="D21323" i="1" s="1"/>
  <c r="C21322" i="1"/>
  <c r="D21322" i="1" s="1"/>
  <c r="C21321" i="1"/>
  <c r="D21321" i="1" s="1"/>
  <c r="C21320" i="1"/>
  <c r="D21320" i="1" s="1"/>
  <c r="C21319" i="1"/>
  <c r="D21319" i="1" s="1"/>
  <c r="C21318" i="1"/>
  <c r="D21318" i="1" s="1"/>
  <c r="C21317" i="1"/>
  <c r="D21317" i="1" s="1"/>
  <c r="C21316" i="1"/>
  <c r="D21316" i="1" s="1"/>
  <c r="C21315" i="1"/>
  <c r="D21315" i="1" s="1"/>
  <c r="C21314" i="1"/>
  <c r="D21314" i="1" s="1"/>
  <c r="C21313" i="1"/>
  <c r="D21313" i="1" s="1"/>
  <c r="C21312" i="1"/>
  <c r="D21312" i="1" s="1"/>
  <c r="C21311" i="1"/>
  <c r="D21311" i="1" s="1"/>
  <c r="C21310" i="1"/>
  <c r="D21310" i="1" s="1"/>
  <c r="C21309" i="1"/>
  <c r="D21309" i="1" s="1"/>
  <c r="C21308" i="1"/>
  <c r="D21308" i="1" s="1"/>
  <c r="C21307" i="1"/>
  <c r="D21307" i="1" s="1"/>
  <c r="C21306" i="1"/>
  <c r="D21306" i="1" s="1"/>
  <c r="C21305" i="1"/>
  <c r="D21305" i="1" s="1"/>
  <c r="C21304" i="1"/>
  <c r="D21304" i="1" s="1"/>
  <c r="C21303" i="1"/>
  <c r="D21303" i="1" s="1"/>
  <c r="C21302" i="1"/>
  <c r="D21302" i="1" s="1"/>
  <c r="C21301" i="1"/>
  <c r="D21301" i="1" s="1"/>
  <c r="C21300" i="1"/>
  <c r="D21300" i="1" s="1"/>
  <c r="C21299" i="1"/>
  <c r="D21299" i="1" s="1"/>
  <c r="C21298" i="1"/>
  <c r="D21298" i="1" s="1"/>
  <c r="C21297" i="1"/>
  <c r="D21297" i="1" s="1"/>
  <c r="C21296" i="1"/>
  <c r="D21296" i="1" s="1"/>
  <c r="C21295" i="1"/>
  <c r="D21295" i="1" s="1"/>
  <c r="C21294" i="1"/>
  <c r="D21294" i="1" s="1"/>
  <c r="C21293" i="1"/>
  <c r="D21293" i="1" s="1"/>
  <c r="C21292" i="1"/>
  <c r="D21292" i="1" s="1"/>
  <c r="C21291" i="1"/>
  <c r="D21291" i="1" s="1"/>
  <c r="C21290" i="1"/>
  <c r="D21290" i="1" s="1"/>
  <c r="C21289" i="1"/>
  <c r="D21289" i="1" s="1"/>
  <c r="C21288" i="1"/>
  <c r="D21288" i="1" s="1"/>
  <c r="C21287" i="1"/>
  <c r="D21287" i="1" s="1"/>
  <c r="C21286" i="1"/>
  <c r="D21286" i="1" s="1"/>
  <c r="C21285" i="1"/>
  <c r="D21285" i="1" s="1"/>
  <c r="C21284" i="1"/>
  <c r="D21284" i="1" s="1"/>
  <c r="C21283" i="1"/>
  <c r="D21283" i="1" s="1"/>
  <c r="C21282" i="1"/>
  <c r="D21282" i="1" s="1"/>
  <c r="C21281" i="1"/>
  <c r="D21281" i="1" s="1"/>
  <c r="C21280" i="1"/>
  <c r="D21280" i="1" s="1"/>
  <c r="C21279" i="1"/>
  <c r="D21279" i="1" s="1"/>
  <c r="C21278" i="1"/>
  <c r="D21278" i="1" s="1"/>
  <c r="C21277" i="1"/>
  <c r="D21277" i="1" s="1"/>
  <c r="C21276" i="1"/>
  <c r="D21276" i="1" s="1"/>
  <c r="C21275" i="1"/>
  <c r="D21275" i="1" s="1"/>
  <c r="C21274" i="1"/>
  <c r="D21274" i="1" s="1"/>
  <c r="C21273" i="1"/>
  <c r="D21273" i="1" s="1"/>
  <c r="C21272" i="1"/>
  <c r="D21272" i="1" s="1"/>
  <c r="C21271" i="1"/>
  <c r="D21271" i="1" s="1"/>
  <c r="C21270" i="1"/>
  <c r="D21270" i="1" s="1"/>
  <c r="C21269" i="1"/>
  <c r="D21269" i="1" s="1"/>
  <c r="C21268" i="1"/>
  <c r="D21268" i="1" s="1"/>
  <c r="C21267" i="1"/>
  <c r="D21267" i="1" s="1"/>
  <c r="C21266" i="1"/>
  <c r="D21266" i="1" s="1"/>
  <c r="C21265" i="1"/>
  <c r="D21265" i="1" s="1"/>
  <c r="C21264" i="1"/>
  <c r="D21264" i="1" s="1"/>
  <c r="C21263" i="1"/>
  <c r="D21263" i="1" s="1"/>
  <c r="C21262" i="1"/>
  <c r="D21262" i="1" s="1"/>
  <c r="C21261" i="1"/>
  <c r="D21261" i="1" s="1"/>
  <c r="C21260" i="1"/>
  <c r="D21260" i="1" s="1"/>
  <c r="C21259" i="1"/>
  <c r="D21259" i="1" s="1"/>
  <c r="C21258" i="1"/>
  <c r="D21258" i="1" s="1"/>
  <c r="C21257" i="1"/>
  <c r="D21257" i="1" s="1"/>
  <c r="C21256" i="1"/>
  <c r="D21256" i="1" s="1"/>
  <c r="C21255" i="1"/>
  <c r="D21255" i="1" s="1"/>
  <c r="C21254" i="1"/>
  <c r="D21254" i="1" s="1"/>
  <c r="C21253" i="1"/>
  <c r="D21253" i="1" s="1"/>
  <c r="C21252" i="1"/>
  <c r="D21252" i="1" s="1"/>
  <c r="C21251" i="1"/>
  <c r="D21251" i="1" s="1"/>
  <c r="C21250" i="1"/>
  <c r="D21250" i="1" s="1"/>
  <c r="C21249" i="1"/>
  <c r="D21249" i="1" s="1"/>
  <c r="C21248" i="1"/>
  <c r="D21248" i="1" s="1"/>
  <c r="C21247" i="1"/>
  <c r="D21247" i="1" s="1"/>
  <c r="C21246" i="1"/>
  <c r="D21246" i="1" s="1"/>
  <c r="C21245" i="1"/>
  <c r="D21245" i="1" s="1"/>
  <c r="C21244" i="1"/>
  <c r="D21244" i="1" s="1"/>
  <c r="C21243" i="1"/>
  <c r="D21243" i="1" s="1"/>
  <c r="C21242" i="1"/>
  <c r="D21242" i="1" s="1"/>
  <c r="C21241" i="1"/>
  <c r="D21241" i="1" s="1"/>
  <c r="C21240" i="1"/>
  <c r="D21240" i="1" s="1"/>
  <c r="C21239" i="1"/>
  <c r="D21239" i="1" s="1"/>
  <c r="C21238" i="1"/>
  <c r="D21238" i="1" s="1"/>
  <c r="C21237" i="1"/>
  <c r="D21237" i="1" s="1"/>
  <c r="C21236" i="1"/>
  <c r="D21236" i="1" s="1"/>
  <c r="C21235" i="1"/>
  <c r="D21235" i="1" s="1"/>
  <c r="C21234" i="1"/>
  <c r="D21234" i="1" s="1"/>
  <c r="C21233" i="1"/>
  <c r="D21233" i="1" s="1"/>
  <c r="C21232" i="1"/>
  <c r="D21232" i="1" s="1"/>
  <c r="C21231" i="1"/>
  <c r="D21231" i="1" s="1"/>
  <c r="C21230" i="1"/>
  <c r="D21230" i="1" s="1"/>
  <c r="C21229" i="1"/>
  <c r="D21229" i="1" s="1"/>
  <c r="C21228" i="1"/>
  <c r="D21228" i="1" s="1"/>
  <c r="C21227" i="1"/>
  <c r="D21227" i="1" s="1"/>
  <c r="C21226" i="1"/>
  <c r="D21226" i="1" s="1"/>
  <c r="C21225" i="1"/>
  <c r="D21225" i="1" s="1"/>
  <c r="C21224" i="1"/>
  <c r="D21224" i="1" s="1"/>
  <c r="C21223" i="1"/>
  <c r="D21223" i="1" s="1"/>
  <c r="C21222" i="1"/>
  <c r="D21222" i="1" s="1"/>
  <c r="C21221" i="1"/>
  <c r="D21221" i="1" s="1"/>
  <c r="C21220" i="1"/>
  <c r="D21220" i="1" s="1"/>
  <c r="C21219" i="1"/>
  <c r="D21219" i="1" s="1"/>
  <c r="C21218" i="1"/>
  <c r="D21218" i="1" s="1"/>
  <c r="C21217" i="1"/>
  <c r="D21217" i="1" s="1"/>
  <c r="C21216" i="1"/>
  <c r="D21216" i="1" s="1"/>
  <c r="C21215" i="1"/>
  <c r="D21215" i="1" s="1"/>
  <c r="C21214" i="1"/>
  <c r="D21214" i="1" s="1"/>
  <c r="C21213" i="1"/>
  <c r="D21213" i="1" s="1"/>
  <c r="C21212" i="1"/>
  <c r="D21212" i="1" s="1"/>
  <c r="C21211" i="1"/>
  <c r="D21211" i="1" s="1"/>
  <c r="C21210" i="1"/>
  <c r="D21210" i="1" s="1"/>
  <c r="C21209" i="1"/>
  <c r="D21209" i="1" s="1"/>
  <c r="C21208" i="1"/>
  <c r="D21208" i="1" s="1"/>
  <c r="C21207" i="1"/>
  <c r="D21207" i="1" s="1"/>
  <c r="C21206" i="1"/>
  <c r="D21206" i="1" s="1"/>
  <c r="C21205" i="1"/>
  <c r="D21205" i="1" s="1"/>
  <c r="C21204" i="1"/>
  <c r="D21204" i="1" s="1"/>
  <c r="C21203" i="1"/>
  <c r="D21203" i="1" s="1"/>
  <c r="C21202" i="1"/>
  <c r="D21202" i="1" s="1"/>
  <c r="C21201" i="1"/>
  <c r="D21201" i="1" s="1"/>
  <c r="C21200" i="1"/>
  <c r="D21200" i="1" s="1"/>
  <c r="C21199" i="1"/>
  <c r="D21199" i="1" s="1"/>
  <c r="C21198" i="1"/>
  <c r="D21198" i="1" s="1"/>
  <c r="C21197" i="1"/>
  <c r="D21197" i="1" s="1"/>
  <c r="C21196" i="1"/>
  <c r="D21196" i="1" s="1"/>
  <c r="C21195" i="1"/>
  <c r="D21195" i="1" s="1"/>
  <c r="C21194" i="1"/>
  <c r="D21194" i="1" s="1"/>
  <c r="C21193" i="1"/>
  <c r="D21193" i="1" s="1"/>
  <c r="C21192" i="1"/>
  <c r="D21192" i="1" s="1"/>
  <c r="C21191" i="1"/>
  <c r="D21191" i="1" s="1"/>
  <c r="C21190" i="1"/>
  <c r="D21190" i="1" s="1"/>
  <c r="C21189" i="1"/>
  <c r="D21189" i="1" s="1"/>
  <c r="C21188" i="1"/>
  <c r="D21188" i="1" s="1"/>
  <c r="C21187" i="1"/>
  <c r="D21187" i="1" s="1"/>
  <c r="C21186" i="1"/>
  <c r="D21186" i="1" s="1"/>
  <c r="C21185" i="1"/>
  <c r="D21185" i="1" s="1"/>
  <c r="C21184" i="1"/>
  <c r="D21184" i="1" s="1"/>
  <c r="C21183" i="1"/>
  <c r="D21183" i="1" s="1"/>
  <c r="C21182" i="1"/>
  <c r="D21182" i="1" s="1"/>
  <c r="C21181" i="1"/>
  <c r="D21181" i="1" s="1"/>
  <c r="C21180" i="1"/>
  <c r="D21180" i="1" s="1"/>
  <c r="C21179" i="1"/>
  <c r="D21179" i="1" s="1"/>
  <c r="C21178" i="1"/>
  <c r="D21178" i="1" s="1"/>
  <c r="C21177" i="1"/>
  <c r="D21177" i="1" s="1"/>
  <c r="C21176" i="1"/>
  <c r="D21176" i="1" s="1"/>
  <c r="C21175" i="1"/>
  <c r="D21175" i="1" s="1"/>
  <c r="C21174" i="1"/>
  <c r="D21174" i="1" s="1"/>
  <c r="C21173" i="1"/>
  <c r="D21173" i="1" s="1"/>
  <c r="C21172" i="1"/>
  <c r="D21172" i="1" s="1"/>
  <c r="C21171" i="1"/>
  <c r="D21171" i="1" s="1"/>
  <c r="C21170" i="1"/>
  <c r="D21170" i="1" s="1"/>
  <c r="C21169" i="1"/>
  <c r="D21169" i="1" s="1"/>
  <c r="C21168" i="1"/>
  <c r="D21168" i="1" s="1"/>
  <c r="C21167" i="1"/>
  <c r="D21167" i="1" s="1"/>
  <c r="C21166" i="1"/>
  <c r="D21166" i="1" s="1"/>
  <c r="C21165" i="1"/>
  <c r="D21165" i="1" s="1"/>
  <c r="C21164" i="1"/>
  <c r="D21164" i="1" s="1"/>
  <c r="C21163" i="1"/>
  <c r="D21163" i="1" s="1"/>
  <c r="C21162" i="1"/>
  <c r="D21162" i="1" s="1"/>
  <c r="C21161" i="1"/>
  <c r="D21161" i="1" s="1"/>
  <c r="C21160" i="1"/>
  <c r="D21160" i="1" s="1"/>
  <c r="C21159" i="1"/>
  <c r="D21159" i="1" s="1"/>
  <c r="C21158" i="1"/>
  <c r="D21158" i="1" s="1"/>
  <c r="C21157" i="1"/>
  <c r="D21157" i="1" s="1"/>
  <c r="C21156" i="1"/>
  <c r="D21156" i="1" s="1"/>
  <c r="C21155" i="1"/>
  <c r="D21155" i="1" s="1"/>
  <c r="C21154" i="1"/>
  <c r="D21154" i="1" s="1"/>
  <c r="C21153" i="1"/>
  <c r="D21153" i="1" s="1"/>
  <c r="C21152" i="1"/>
  <c r="D21152" i="1" s="1"/>
  <c r="C21151" i="1"/>
  <c r="D21151" i="1" s="1"/>
  <c r="C21150" i="1"/>
  <c r="D21150" i="1" s="1"/>
  <c r="C21149" i="1"/>
  <c r="D21149" i="1" s="1"/>
  <c r="C21148" i="1"/>
  <c r="D21148" i="1" s="1"/>
  <c r="C21147" i="1"/>
  <c r="D21147" i="1" s="1"/>
  <c r="C21146" i="1"/>
  <c r="D21146" i="1" s="1"/>
  <c r="C21145" i="1"/>
  <c r="D21145" i="1" s="1"/>
  <c r="C21144" i="1"/>
  <c r="D21144" i="1" s="1"/>
  <c r="C21143" i="1"/>
  <c r="D21143" i="1" s="1"/>
  <c r="C21142" i="1"/>
  <c r="D21142" i="1" s="1"/>
  <c r="C21141" i="1"/>
  <c r="D21141" i="1" s="1"/>
  <c r="C21140" i="1"/>
  <c r="D21140" i="1" s="1"/>
  <c r="C21139" i="1"/>
  <c r="D21139" i="1" s="1"/>
  <c r="C21138" i="1"/>
  <c r="D21138" i="1" s="1"/>
  <c r="C21137" i="1"/>
  <c r="D21137" i="1" s="1"/>
  <c r="C21136" i="1"/>
  <c r="D21136" i="1" s="1"/>
  <c r="C21135" i="1"/>
  <c r="D21135" i="1" s="1"/>
  <c r="C21134" i="1"/>
  <c r="D21134" i="1" s="1"/>
  <c r="C21133" i="1"/>
  <c r="D21133" i="1" s="1"/>
  <c r="C21132" i="1"/>
  <c r="D21132" i="1" s="1"/>
  <c r="C21131" i="1"/>
  <c r="D21131" i="1" s="1"/>
  <c r="C21130" i="1"/>
  <c r="D21130" i="1" s="1"/>
  <c r="C21129" i="1"/>
  <c r="D21129" i="1" s="1"/>
  <c r="C21128" i="1"/>
  <c r="D21128" i="1" s="1"/>
  <c r="C21127" i="1"/>
  <c r="D21127" i="1" s="1"/>
  <c r="C21126" i="1"/>
  <c r="D21126" i="1" s="1"/>
  <c r="C21125" i="1"/>
  <c r="D21125" i="1" s="1"/>
  <c r="C21124" i="1"/>
  <c r="D21124" i="1" s="1"/>
  <c r="C21123" i="1"/>
  <c r="D21123" i="1" s="1"/>
  <c r="C21122" i="1"/>
  <c r="D21122" i="1" s="1"/>
  <c r="C21121" i="1"/>
  <c r="D21121" i="1" s="1"/>
  <c r="C21120" i="1"/>
  <c r="D21120" i="1" s="1"/>
  <c r="C21119" i="1"/>
  <c r="D21119" i="1" s="1"/>
  <c r="C21118" i="1"/>
  <c r="D21118" i="1" s="1"/>
  <c r="C21117" i="1"/>
  <c r="D21117" i="1" s="1"/>
  <c r="C21116" i="1"/>
  <c r="D21116" i="1" s="1"/>
  <c r="C21115" i="1"/>
  <c r="D21115" i="1" s="1"/>
  <c r="C21114" i="1"/>
  <c r="D21114" i="1" s="1"/>
  <c r="C21113" i="1"/>
  <c r="D21113" i="1" s="1"/>
  <c r="C21112" i="1"/>
  <c r="D21112" i="1" s="1"/>
  <c r="C21111" i="1"/>
  <c r="D21111" i="1" s="1"/>
  <c r="C21110" i="1"/>
  <c r="D21110" i="1" s="1"/>
  <c r="C21109" i="1"/>
  <c r="D21109" i="1" s="1"/>
  <c r="C21108" i="1"/>
  <c r="D21108" i="1" s="1"/>
  <c r="C21107" i="1"/>
  <c r="D21107" i="1" s="1"/>
  <c r="C21106" i="1"/>
  <c r="D21106" i="1" s="1"/>
  <c r="C21105" i="1"/>
  <c r="D21105" i="1" s="1"/>
  <c r="C21104" i="1"/>
  <c r="D21104" i="1" s="1"/>
  <c r="C21103" i="1"/>
  <c r="D21103" i="1" s="1"/>
  <c r="C21102" i="1"/>
  <c r="D21102" i="1" s="1"/>
  <c r="C21101" i="1"/>
  <c r="D21101" i="1" s="1"/>
  <c r="C21100" i="1"/>
  <c r="D21100" i="1" s="1"/>
  <c r="C21099" i="1"/>
  <c r="D21099" i="1" s="1"/>
  <c r="C21098" i="1"/>
  <c r="D21098" i="1" s="1"/>
  <c r="C21097" i="1"/>
  <c r="D21097" i="1" s="1"/>
  <c r="C21096" i="1"/>
  <c r="D21096" i="1" s="1"/>
  <c r="C21095" i="1"/>
  <c r="D21095" i="1" s="1"/>
  <c r="C21094" i="1"/>
  <c r="D21094" i="1" s="1"/>
  <c r="C21093" i="1"/>
  <c r="D21093" i="1" s="1"/>
  <c r="C21092" i="1"/>
  <c r="D21092" i="1" s="1"/>
  <c r="C21091" i="1"/>
  <c r="D21091" i="1" s="1"/>
  <c r="C21090" i="1"/>
  <c r="D21090" i="1" s="1"/>
  <c r="C21089" i="1"/>
  <c r="D21089" i="1" s="1"/>
  <c r="C21088" i="1"/>
  <c r="D21088" i="1" s="1"/>
  <c r="C21087" i="1"/>
  <c r="D21087" i="1" s="1"/>
  <c r="C21086" i="1"/>
  <c r="D21086" i="1" s="1"/>
  <c r="C21085" i="1"/>
  <c r="D21085" i="1" s="1"/>
  <c r="C21084" i="1"/>
  <c r="D21084" i="1" s="1"/>
  <c r="C21083" i="1"/>
  <c r="D21083" i="1" s="1"/>
  <c r="C21082" i="1"/>
  <c r="D21082" i="1" s="1"/>
  <c r="C21081" i="1"/>
  <c r="D21081" i="1" s="1"/>
  <c r="C21080" i="1"/>
  <c r="D21080" i="1" s="1"/>
  <c r="C21079" i="1"/>
  <c r="D21079" i="1" s="1"/>
  <c r="C21078" i="1"/>
  <c r="D21078" i="1" s="1"/>
  <c r="C21077" i="1"/>
  <c r="D21077" i="1" s="1"/>
  <c r="C21076" i="1"/>
  <c r="D21076" i="1" s="1"/>
  <c r="C21075" i="1"/>
  <c r="D21075" i="1" s="1"/>
  <c r="C21074" i="1"/>
  <c r="D21074" i="1" s="1"/>
  <c r="C21073" i="1"/>
  <c r="D21073" i="1" s="1"/>
  <c r="C21072" i="1"/>
  <c r="D21072" i="1" s="1"/>
  <c r="C21071" i="1"/>
  <c r="D21071" i="1" s="1"/>
  <c r="C21070" i="1"/>
  <c r="D21070" i="1" s="1"/>
  <c r="C21069" i="1"/>
  <c r="D21069" i="1" s="1"/>
  <c r="C21068" i="1"/>
  <c r="D21068" i="1" s="1"/>
  <c r="C21067" i="1"/>
  <c r="D21067" i="1" s="1"/>
  <c r="C21066" i="1"/>
  <c r="D21066" i="1" s="1"/>
  <c r="C21065" i="1"/>
  <c r="D21065" i="1" s="1"/>
  <c r="C21064" i="1"/>
  <c r="D21064" i="1" s="1"/>
  <c r="C21063" i="1"/>
  <c r="D21063" i="1" s="1"/>
  <c r="C21062" i="1"/>
  <c r="D21062" i="1" s="1"/>
  <c r="C21061" i="1"/>
  <c r="D21061" i="1" s="1"/>
  <c r="C21060" i="1"/>
  <c r="D21060" i="1" s="1"/>
  <c r="C21059" i="1"/>
  <c r="D21059" i="1" s="1"/>
  <c r="C21058" i="1"/>
  <c r="D21058" i="1" s="1"/>
  <c r="C21057" i="1"/>
  <c r="D21057" i="1" s="1"/>
  <c r="C21056" i="1"/>
  <c r="D21056" i="1" s="1"/>
  <c r="C21055" i="1"/>
  <c r="D21055" i="1" s="1"/>
  <c r="C21054" i="1"/>
  <c r="D21054" i="1" s="1"/>
  <c r="C21053" i="1"/>
  <c r="D21053" i="1" s="1"/>
  <c r="C21052" i="1"/>
  <c r="D21052" i="1" s="1"/>
  <c r="C21051" i="1"/>
  <c r="D21051" i="1" s="1"/>
  <c r="C21050" i="1"/>
  <c r="D21050" i="1" s="1"/>
  <c r="C21049" i="1"/>
  <c r="D21049" i="1" s="1"/>
  <c r="C21048" i="1"/>
  <c r="D21048" i="1" s="1"/>
  <c r="C21047" i="1"/>
  <c r="D21047" i="1" s="1"/>
  <c r="C21046" i="1"/>
  <c r="D21046" i="1" s="1"/>
  <c r="C21045" i="1"/>
  <c r="D21045" i="1" s="1"/>
  <c r="C21044" i="1"/>
  <c r="D21044" i="1" s="1"/>
  <c r="C21043" i="1"/>
  <c r="D21043" i="1" s="1"/>
  <c r="C21042" i="1"/>
  <c r="D21042" i="1" s="1"/>
  <c r="C21041" i="1"/>
  <c r="D21041" i="1" s="1"/>
  <c r="C21040" i="1"/>
  <c r="D21040" i="1" s="1"/>
  <c r="C21039" i="1"/>
  <c r="D21039" i="1" s="1"/>
  <c r="C21038" i="1"/>
  <c r="D21038" i="1" s="1"/>
  <c r="C21037" i="1"/>
  <c r="D21037" i="1" s="1"/>
  <c r="C21036" i="1"/>
  <c r="D21036" i="1" s="1"/>
  <c r="C21035" i="1"/>
  <c r="D21035" i="1" s="1"/>
  <c r="C21034" i="1"/>
  <c r="D21034" i="1" s="1"/>
  <c r="C21033" i="1"/>
  <c r="D21033" i="1" s="1"/>
  <c r="C21032" i="1"/>
  <c r="D21032" i="1" s="1"/>
  <c r="C21031" i="1"/>
  <c r="D21031" i="1" s="1"/>
  <c r="C21030" i="1"/>
  <c r="D21030" i="1" s="1"/>
  <c r="C21029" i="1"/>
  <c r="D21029" i="1" s="1"/>
  <c r="C21028" i="1"/>
  <c r="D21028" i="1" s="1"/>
  <c r="C21027" i="1"/>
  <c r="D21027" i="1" s="1"/>
  <c r="C21026" i="1"/>
  <c r="D21026" i="1" s="1"/>
  <c r="C21025" i="1"/>
  <c r="D21025" i="1" s="1"/>
  <c r="C21024" i="1"/>
  <c r="D21024" i="1" s="1"/>
  <c r="C21023" i="1"/>
  <c r="D21023" i="1" s="1"/>
  <c r="C21022" i="1"/>
  <c r="D21022" i="1" s="1"/>
  <c r="C21021" i="1"/>
  <c r="D21021" i="1" s="1"/>
  <c r="C21020" i="1"/>
  <c r="D21020" i="1" s="1"/>
  <c r="C21019" i="1"/>
  <c r="D21019" i="1" s="1"/>
  <c r="C21018" i="1"/>
  <c r="D21018" i="1" s="1"/>
  <c r="C21017" i="1"/>
  <c r="D21017" i="1" s="1"/>
  <c r="C21016" i="1"/>
  <c r="D21016" i="1" s="1"/>
  <c r="C21015" i="1"/>
  <c r="D21015" i="1" s="1"/>
  <c r="C21014" i="1"/>
  <c r="D21014" i="1" s="1"/>
  <c r="C21013" i="1"/>
  <c r="D21013" i="1" s="1"/>
  <c r="C21012" i="1"/>
  <c r="D21012" i="1" s="1"/>
  <c r="C21011" i="1"/>
  <c r="D21011" i="1" s="1"/>
  <c r="C21010" i="1"/>
  <c r="D21010" i="1" s="1"/>
  <c r="C21009" i="1"/>
  <c r="D21009" i="1" s="1"/>
  <c r="C21008" i="1"/>
  <c r="D21008" i="1" s="1"/>
  <c r="C21007" i="1"/>
  <c r="D21007" i="1" s="1"/>
  <c r="C21006" i="1"/>
  <c r="D21006" i="1" s="1"/>
  <c r="C21005" i="1"/>
  <c r="D21005" i="1" s="1"/>
  <c r="C21004" i="1"/>
  <c r="D21004" i="1" s="1"/>
  <c r="C21003" i="1"/>
  <c r="D21003" i="1" s="1"/>
  <c r="C21002" i="1"/>
  <c r="D21002" i="1" s="1"/>
  <c r="C21001" i="1"/>
  <c r="D21001" i="1" s="1"/>
  <c r="C21000" i="1"/>
  <c r="D21000" i="1" s="1"/>
  <c r="C20999" i="1"/>
  <c r="D20999" i="1" s="1"/>
  <c r="C20998" i="1"/>
  <c r="D20998" i="1" s="1"/>
  <c r="C20997" i="1"/>
  <c r="D20997" i="1" s="1"/>
  <c r="C20996" i="1"/>
  <c r="D20996" i="1" s="1"/>
  <c r="C20995" i="1"/>
  <c r="D20995" i="1" s="1"/>
  <c r="C20994" i="1"/>
  <c r="D20994" i="1" s="1"/>
  <c r="C20993" i="1"/>
  <c r="D20993" i="1" s="1"/>
  <c r="C20992" i="1"/>
  <c r="D20992" i="1" s="1"/>
  <c r="C20991" i="1"/>
  <c r="D20991" i="1" s="1"/>
  <c r="C20990" i="1"/>
  <c r="D20990" i="1" s="1"/>
  <c r="C20989" i="1"/>
  <c r="D20989" i="1" s="1"/>
  <c r="C20988" i="1"/>
  <c r="D20988" i="1" s="1"/>
  <c r="C20987" i="1"/>
  <c r="D20987" i="1" s="1"/>
  <c r="C20986" i="1"/>
  <c r="D20986" i="1" s="1"/>
  <c r="C20985" i="1"/>
  <c r="D20985" i="1" s="1"/>
  <c r="C20984" i="1"/>
  <c r="D20984" i="1" s="1"/>
  <c r="C20983" i="1"/>
  <c r="D20983" i="1" s="1"/>
  <c r="C20982" i="1"/>
  <c r="D20982" i="1" s="1"/>
  <c r="C20981" i="1"/>
  <c r="D20981" i="1" s="1"/>
  <c r="C20980" i="1"/>
  <c r="D20980" i="1" s="1"/>
  <c r="C20979" i="1"/>
  <c r="D20979" i="1" s="1"/>
  <c r="C20978" i="1"/>
  <c r="D20978" i="1" s="1"/>
  <c r="C20977" i="1"/>
  <c r="D20977" i="1" s="1"/>
  <c r="C20976" i="1"/>
  <c r="D20976" i="1" s="1"/>
  <c r="C20975" i="1"/>
  <c r="D20975" i="1" s="1"/>
  <c r="C20974" i="1"/>
  <c r="D20974" i="1" s="1"/>
  <c r="C20973" i="1"/>
  <c r="D20973" i="1" s="1"/>
  <c r="C20972" i="1"/>
  <c r="D20972" i="1" s="1"/>
  <c r="C20971" i="1"/>
  <c r="D20971" i="1" s="1"/>
  <c r="C20970" i="1"/>
  <c r="D20970" i="1" s="1"/>
  <c r="C20969" i="1"/>
  <c r="D20969" i="1" s="1"/>
  <c r="C20968" i="1"/>
  <c r="D20968" i="1" s="1"/>
  <c r="C20967" i="1"/>
  <c r="D20967" i="1" s="1"/>
  <c r="C20966" i="1"/>
  <c r="D20966" i="1" s="1"/>
  <c r="C20965" i="1"/>
  <c r="D20965" i="1" s="1"/>
  <c r="C20964" i="1"/>
  <c r="D20964" i="1" s="1"/>
  <c r="C20963" i="1"/>
  <c r="D20963" i="1" s="1"/>
  <c r="C20962" i="1"/>
  <c r="D20962" i="1" s="1"/>
  <c r="C20961" i="1"/>
  <c r="D20961" i="1" s="1"/>
  <c r="C20960" i="1"/>
  <c r="D20960" i="1" s="1"/>
  <c r="C20959" i="1"/>
  <c r="D20959" i="1" s="1"/>
  <c r="C20958" i="1"/>
  <c r="D20958" i="1" s="1"/>
  <c r="C20957" i="1"/>
  <c r="D20957" i="1" s="1"/>
  <c r="C20956" i="1"/>
  <c r="D20956" i="1" s="1"/>
  <c r="C20955" i="1"/>
  <c r="D20955" i="1" s="1"/>
  <c r="C20954" i="1"/>
  <c r="D20954" i="1" s="1"/>
  <c r="C20953" i="1"/>
  <c r="D20953" i="1" s="1"/>
  <c r="C20952" i="1"/>
  <c r="D20952" i="1" s="1"/>
  <c r="C20951" i="1"/>
  <c r="D20951" i="1" s="1"/>
  <c r="C20950" i="1"/>
  <c r="D20950" i="1" s="1"/>
  <c r="C20949" i="1"/>
  <c r="D20949" i="1" s="1"/>
  <c r="C20948" i="1"/>
  <c r="D20948" i="1" s="1"/>
  <c r="C20947" i="1"/>
  <c r="D20947" i="1" s="1"/>
  <c r="C20946" i="1"/>
  <c r="D20946" i="1" s="1"/>
  <c r="C20945" i="1"/>
  <c r="D20945" i="1" s="1"/>
  <c r="C20944" i="1"/>
  <c r="D20944" i="1" s="1"/>
  <c r="C20943" i="1"/>
  <c r="D20943" i="1" s="1"/>
  <c r="C20942" i="1"/>
  <c r="D20942" i="1" s="1"/>
  <c r="C20941" i="1"/>
  <c r="D20941" i="1" s="1"/>
  <c r="C20940" i="1"/>
  <c r="D20940" i="1" s="1"/>
  <c r="C20939" i="1"/>
  <c r="D20939" i="1" s="1"/>
  <c r="C20938" i="1"/>
  <c r="D20938" i="1" s="1"/>
  <c r="C20937" i="1"/>
  <c r="D20937" i="1" s="1"/>
  <c r="C20936" i="1"/>
  <c r="D20936" i="1" s="1"/>
  <c r="C20935" i="1"/>
  <c r="D20935" i="1" s="1"/>
  <c r="C20934" i="1"/>
  <c r="D20934" i="1" s="1"/>
  <c r="C20933" i="1"/>
  <c r="D20933" i="1" s="1"/>
  <c r="C20932" i="1"/>
  <c r="D20932" i="1" s="1"/>
  <c r="C20931" i="1"/>
  <c r="D20931" i="1" s="1"/>
  <c r="C20930" i="1"/>
  <c r="D20930" i="1" s="1"/>
  <c r="C20929" i="1"/>
  <c r="D20929" i="1" s="1"/>
  <c r="C20928" i="1"/>
  <c r="D20928" i="1" s="1"/>
  <c r="C20927" i="1"/>
  <c r="D20927" i="1" s="1"/>
  <c r="C20926" i="1"/>
  <c r="D20926" i="1" s="1"/>
  <c r="C20925" i="1"/>
  <c r="D20925" i="1" s="1"/>
  <c r="C20924" i="1"/>
  <c r="D20924" i="1" s="1"/>
  <c r="C20923" i="1"/>
  <c r="D20923" i="1" s="1"/>
  <c r="C20922" i="1"/>
  <c r="D20922" i="1" s="1"/>
  <c r="C20921" i="1"/>
  <c r="D20921" i="1" s="1"/>
  <c r="C20920" i="1"/>
  <c r="D20920" i="1" s="1"/>
  <c r="C20919" i="1"/>
  <c r="D20919" i="1" s="1"/>
  <c r="C20918" i="1"/>
  <c r="D20918" i="1" s="1"/>
  <c r="C20917" i="1"/>
  <c r="D20917" i="1" s="1"/>
  <c r="C20916" i="1"/>
  <c r="D20916" i="1" s="1"/>
  <c r="C20915" i="1"/>
  <c r="D20915" i="1" s="1"/>
  <c r="C20914" i="1"/>
  <c r="D20914" i="1" s="1"/>
  <c r="C20913" i="1"/>
  <c r="D20913" i="1" s="1"/>
  <c r="C20912" i="1"/>
  <c r="D20912" i="1" s="1"/>
  <c r="C20911" i="1"/>
  <c r="D20911" i="1" s="1"/>
  <c r="C20910" i="1"/>
  <c r="D20910" i="1" s="1"/>
  <c r="C20909" i="1"/>
  <c r="D20909" i="1" s="1"/>
  <c r="C20908" i="1"/>
  <c r="D20908" i="1" s="1"/>
  <c r="C20907" i="1"/>
  <c r="D20907" i="1" s="1"/>
  <c r="C20906" i="1"/>
  <c r="D20906" i="1" s="1"/>
  <c r="C20905" i="1"/>
  <c r="D20905" i="1" s="1"/>
  <c r="C20904" i="1"/>
  <c r="D20904" i="1" s="1"/>
  <c r="C20903" i="1"/>
  <c r="D20903" i="1" s="1"/>
  <c r="C20902" i="1"/>
  <c r="D20902" i="1" s="1"/>
  <c r="C20901" i="1"/>
  <c r="D20901" i="1" s="1"/>
  <c r="C20900" i="1"/>
  <c r="D20900" i="1" s="1"/>
  <c r="C20899" i="1"/>
  <c r="D20899" i="1" s="1"/>
  <c r="C20898" i="1"/>
  <c r="D20898" i="1" s="1"/>
  <c r="C20897" i="1"/>
  <c r="D20897" i="1" s="1"/>
  <c r="C20896" i="1"/>
  <c r="D20896" i="1" s="1"/>
  <c r="C20895" i="1"/>
  <c r="D20895" i="1" s="1"/>
  <c r="C20894" i="1"/>
  <c r="D20894" i="1" s="1"/>
  <c r="C20893" i="1"/>
  <c r="D20893" i="1" s="1"/>
  <c r="C20892" i="1"/>
  <c r="D20892" i="1" s="1"/>
  <c r="C20891" i="1"/>
  <c r="D20891" i="1" s="1"/>
  <c r="C20890" i="1"/>
  <c r="D20890" i="1" s="1"/>
  <c r="C20889" i="1"/>
  <c r="D20889" i="1" s="1"/>
  <c r="C20888" i="1"/>
  <c r="D20888" i="1" s="1"/>
  <c r="C20887" i="1"/>
  <c r="D20887" i="1" s="1"/>
  <c r="C20886" i="1"/>
  <c r="D20886" i="1" s="1"/>
  <c r="C20885" i="1"/>
  <c r="D20885" i="1" s="1"/>
  <c r="C20884" i="1"/>
  <c r="D20884" i="1" s="1"/>
  <c r="C20883" i="1"/>
  <c r="D20883" i="1" s="1"/>
  <c r="C20882" i="1"/>
  <c r="D20882" i="1" s="1"/>
  <c r="C20881" i="1"/>
  <c r="D20881" i="1" s="1"/>
  <c r="C20880" i="1"/>
  <c r="D20880" i="1" s="1"/>
  <c r="C20879" i="1"/>
  <c r="D20879" i="1" s="1"/>
  <c r="C20878" i="1"/>
  <c r="D20878" i="1" s="1"/>
  <c r="C20877" i="1"/>
  <c r="D20877" i="1" s="1"/>
  <c r="C20876" i="1"/>
  <c r="D20876" i="1" s="1"/>
  <c r="C20875" i="1"/>
  <c r="D20875" i="1" s="1"/>
  <c r="C20874" i="1"/>
  <c r="D20874" i="1" s="1"/>
  <c r="C20873" i="1"/>
  <c r="D20873" i="1" s="1"/>
  <c r="C20872" i="1"/>
  <c r="D20872" i="1" s="1"/>
  <c r="C20871" i="1"/>
  <c r="D20871" i="1" s="1"/>
  <c r="C20870" i="1"/>
  <c r="D20870" i="1" s="1"/>
  <c r="C20869" i="1"/>
  <c r="D20869" i="1" s="1"/>
  <c r="C20868" i="1"/>
  <c r="D20868" i="1" s="1"/>
  <c r="C20867" i="1"/>
  <c r="D20867" i="1" s="1"/>
  <c r="C20866" i="1"/>
  <c r="D20866" i="1" s="1"/>
  <c r="C20865" i="1"/>
  <c r="D20865" i="1" s="1"/>
  <c r="C20864" i="1"/>
  <c r="D20864" i="1" s="1"/>
  <c r="C20863" i="1"/>
  <c r="D20863" i="1" s="1"/>
  <c r="C20862" i="1"/>
  <c r="D20862" i="1" s="1"/>
  <c r="C20861" i="1"/>
  <c r="D20861" i="1" s="1"/>
  <c r="C20860" i="1"/>
  <c r="D20860" i="1" s="1"/>
  <c r="C20859" i="1"/>
  <c r="D20859" i="1" s="1"/>
  <c r="C20858" i="1"/>
  <c r="D20858" i="1" s="1"/>
  <c r="C20857" i="1"/>
  <c r="D20857" i="1" s="1"/>
  <c r="C20856" i="1"/>
  <c r="D20856" i="1" s="1"/>
  <c r="C20855" i="1"/>
  <c r="D20855" i="1" s="1"/>
  <c r="C20854" i="1"/>
  <c r="D20854" i="1" s="1"/>
  <c r="C20853" i="1"/>
  <c r="D20853" i="1" s="1"/>
  <c r="C20852" i="1"/>
  <c r="D20852" i="1" s="1"/>
  <c r="C20851" i="1"/>
  <c r="D20851" i="1" s="1"/>
  <c r="C20850" i="1"/>
  <c r="D20850" i="1" s="1"/>
  <c r="C20849" i="1"/>
  <c r="D20849" i="1" s="1"/>
  <c r="C20848" i="1"/>
  <c r="D20848" i="1" s="1"/>
  <c r="C20847" i="1"/>
  <c r="D20847" i="1" s="1"/>
  <c r="C20846" i="1"/>
  <c r="D20846" i="1" s="1"/>
  <c r="C20845" i="1"/>
  <c r="D20845" i="1" s="1"/>
  <c r="C20844" i="1"/>
  <c r="D20844" i="1" s="1"/>
  <c r="C20843" i="1"/>
  <c r="D20843" i="1" s="1"/>
  <c r="C20842" i="1"/>
  <c r="D20842" i="1" s="1"/>
  <c r="C20841" i="1"/>
  <c r="D20841" i="1" s="1"/>
  <c r="C20840" i="1"/>
  <c r="D20840" i="1" s="1"/>
  <c r="C20839" i="1"/>
  <c r="D20839" i="1" s="1"/>
  <c r="C20838" i="1"/>
  <c r="D20838" i="1" s="1"/>
  <c r="C20837" i="1"/>
  <c r="D20837" i="1" s="1"/>
  <c r="C20836" i="1"/>
  <c r="D20836" i="1" s="1"/>
  <c r="C20835" i="1"/>
  <c r="D20835" i="1" s="1"/>
  <c r="C20834" i="1"/>
  <c r="D20834" i="1" s="1"/>
  <c r="C20833" i="1"/>
  <c r="D20833" i="1" s="1"/>
  <c r="C20832" i="1"/>
  <c r="D20832" i="1" s="1"/>
  <c r="C20831" i="1"/>
  <c r="D20831" i="1" s="1"/>
  <c r="C20830" i="1"/>
  <c r="D20830" i="1" s="1"/>
  <c r="C20829" i="1"/>
  <c r="D20829" i="1" s="1"/>
  <c r="C20828" i="1"/>
  <c r="D20828" i="1" s="1"/>
  <c r="C20827" i="1"/>
  <c r="D20827" i="1" s="1"/>
  <c r="C20826" i="1"/>
  <c r="D20826" i="1" s="1"/>
  <c r="C20825" i="1"/>
  <c r="D20825" i="1" s="1"/>
  <c r="C20824" i="1"/>
  <c r="D20824" i="1" s="1"/>
  <c r="C20823" i="1"/>
  <c r="D20823" i="1" s="1"/>
  <c r="C20822" i="1"/>
  <c r="D20822" i="1" s="1"/>
  <c r="C20821" i="1"/>
  <c r="D20821" i="1" s="1"/>
  <c r="C20820" i="1"/>
  <c r="D20820" i="1" s="1"/>
  <c r="C20819" i="1"/>
  <c r="D20819" i="1" s="1"/>
  <c r="C20818" i="1"/>
  <c r="D20818" i="1" s="1"/>
  <c r="C20817" i="1"/>
  <c r="D20817" i="1" s="1"/>
  <c r="C20816" i="1"/>
  <c r="D20816" i="1" s="1"/>
  <c r="C20815" i="1"/>
  <c r="D20815" i="1" s="1"/>
  <c r="C20814" i="1"/>
  <c r="D20814" i="1" s="1"/>
  <c r="C20813" i="1"/>
  <c r="D20813" i="1" s="1"/>
  <c r="C20812" i="1"/>
  <c r="D20812" i="1" s="1"/>
  <c r="C20811" i="1"/>
  <c r="D20811" i="1" s="1"/>
  <c r="C20810" i="1"/>
  <c r="D20810" i="1" s="1"/>
  <c r="C20809" i="1"/>
  <c r="D20809" i="1" s="1"/>
  <c r="C20808" i="1"/>
  <c r="D20808" i="1" s="1"/>
  <c r="C20807" i="1"/>
  <c r="D20807" i="1" s="1"/>
  <c r="C20806" i="1"/>
  <c r="D20806" i="1" s="1"/>
  <c r="C20805" i="1"/>
  <c r="D20805" i="1" s="1"/>
  <c r="C20804" i="1"/>
  <c r="D20804" i="1" s="1"/>
  <c r="C20803" i="1"/>
  <c r="D20803" i="1" s="1"/>
  <c r="C20802" i="1"/>
  <c r="D20802" i="1" s="1"/>
  <c r="C20801" i="1"/>
  <c r="D20801" i="1" s="1"/>
  <c r="C20800" i="1"/>
  <c r="D20800" i="1" s="1"/>
  <c r="C20799" i="1"/>
  <c r="D20799" i="1" s="1"/>
  <c r="C20798" i="1"/>
  <c r="D20798" i="1" s="1"/>
  <c r="C20797" i="1"/>
  <c r="D20797" i="1" s="1"/>
  <c r="C20796" i="1"/>
  <c r="D20796" i="1" s="1"/>
  <c r="C20795" i="1"/>
  <c r="D20795" i="1" s="1"/>
  <c r="C20794" i="1"/>
  <c r="D20794" i="1" s="1"/>
  <c r="C20793" i="1"/>
  <c r="D20793" i="1" s="1"/>
  <c r="C20792" i="1"/>
  <c r="D20792" i="1" s="1"/>
  <c r="C20791" i="1"/>
  <c r="D20791" i="1" s="1"/>
  <c r="C20790" i="1"/>
  <c r="D20790" i="1" s="1"/>
  <c r="C20789" i="1"/>
  <c r="D20789" i="1" s="1"/>
  <c r="C20788" i="1"/>
  <c r="D20788" i="1" s="1"/>
  <c r="C20787" i="1"/>
  <c r="D20787" i="1" s="1"/>
  <c r="C20786" i="1"/>
  <c r="D20786" i="1" s="1"/>
  <c r="C20785" i="1"/>
  <c r="D20785" i="1" s="1"/>
  <c r="C20784" i="1"/>
  <c r="D20784" i="1" s="1"/>
  <c r="C20783" i="1"/>
  <c r="D20783" i="1" s="1"/>
  <c r="C20782" i="1"/>
  <c r="D20782" i="1" s="1"/>
  <c r="C20781" i="1"/>
  <c r="D20781" i="1" s="1"/>
  <c r="C20780" i="1"/>
  <c r="D20780" i="1" s="1"/>
  <c r="C20779" i="1"/>
  <c r="D20779" i="1" s="1"/>
  <c r="C20778" i="1"/>
  <c r="D20778" i="1" s="1"/>
  <c r="C20777" i="1"/>
  <c r="D20777" i="1" s="1"/>
  <c r="C20776" i="1"/>
  <c r="D20776" i="1" s="1"/>
  <c r="C20775" i="1"/>
  <c r="D20775" i="1" s="1"/>
  <c r="C20774" i="1"/>
  <c r="D20774" i="1" s="1"/>
  <c r="C20773" i="1"/>
  <c r="D20773" i="1" s="1"/>
  <c r="C20772" i="1"/>
  <c r="D20772" i="1" s="1"/>
  <c r="C20771" i="1"/>
  <c r="D20771" i="1" s="1"/>
  <c r="C20770" i="1"/>
  <c r="D20770" i="1" s="1"/>
  <c r="C20769" i="1"/>
  <c r="D20769" i="1" s="1"/>
  <c r="C20768" i="1"/>
  <c r="D20768" i="1" s="1"/>
  <c r="C20767" i="1"/>
  <c r="D20767" i="1" s="1"/>
  <c r="C20766" i="1"/>
  <c r="D20766" i="1" s="1"/>
  <c r="C20765" i="1"/>
  <c r="D20765" i="1" s="1"/>
  <c r="C20764" i="1"/>
  <c r="D20764" i="1" s="1"/>
  <c r="C20763" i="1"/>
  <c r="D20763" i="1" s="1"/>
  <c r="C20762" i="1"/>
  <c r="D20762" i="1" s="1"/>
  <c r="C20761" i="1"/>
  <c r="D20761" i="1" s="1"/>
  <c r="C20760" i="1"/>
  <c r="D20760" i="1" s="1"/>
  <c r="C20759" i="1"/>
  <c r="D20759" i="1" s="1"/>
  <c r="C20758" i="1"/>
  <c r="D20758" i="1" s="1"/>
  <c r="C20757" i="1"/>
  <c r="D20757" i="1" s="1"/>
  <c r="C20756" i="1"/>
  <c r="D20756" i="1" s="1"/>
  <c r="C20755" i="1"/>
  <c r="D20755" i="1" s="1"/>
  <c r="C20754" i="1"/>
  <c r="D20754" i="1" s="1"/>
  <c r="C20753" i="1"/>
  <c r="D20753" i="1" s="1"/>
  <c r="C20752" i="1"/>
  <c r="D20752" i="1" s="1"/>
  <c r="C20751" i="1"/>
  <c r="D20751" i="1" s="1"/>
  <c r="C20750" i="1"/>
  <c r="D20750" i="1" s="1"/>
  <c r="C20749" i="1"/>
  <c r="D20749" i="1" s="1"/>
  <c r="C20748" i="1"/>
  <c r="D20748" i="1" s="1"/>
  <c r="C20747" i="1"/>
  <c r="D20747" i="1" s="1"/>
  <c r="C20746" i="1"/>
  <c r="D20746" i="1" s="1"/>
  <c r="C20745" i="1"/>
  <c r="D20745" i="1" s="1"/>
  <c r="C20744" i="1"/>
  <c r="D20744" i="1" s="1"/>
  <c r="C20743" i="1"/>
  <c r="D20743" i="1" s="1"/>
  <c r="C20742" i="1"/>
  <c r="D20742" i="1" s="1"/>
  <c r="C20741" i="1"/>
  <c r="D20741" i="1" s="1"/>
  <c r="C20740" i="1"/>
  <c r="D20740" i="1" s="1"/>
  <c r="C20739" i="1"/>
  <c r="D20739" i="1" s="1"/>
  <c r="C20738" i="1"/>
  <c r="D20738" i="1" s="1"/>
  <c r="C20737" i="1"/>
  <c r="D20737" i="1" s="1"/>
  <c r="C20736" i="1"/>
  <c r="D20736" i="1" s="1"/>
  <c r="C20735" i="1"/>
  <c r="D20735" i="1" s="1"/>
  <c r="C20734" i="1"/>
  <c r="D20734" i="1" s="1"/>
  <c r="C20733" i="1"/>
  <c r="D20733" i="1" s="1"/>
  <c r="C20732" i="1"/>
  <c r="D20732" i="1" s="1"/>
  <c r="C20731" i="1"/>
  <c r="D20731" i="1" s="1"/>
  <c r="C20730" i="1"/>
  <c r="D20730" i="1" s="1"/>
  <c r="C20729" i="1"/>
  <c r="D20729" i="1" s="1"/>
  <c r="C20728" i="1"/>
  <c r="D20728" i="1" s="1"/>
  <c r="C20727" i="1"/>
  <c r="D20727" i="1" s="1"/>
  <c r="C20726" i="1"/>
  <c r="D20726" i="1" s="1"/>
  <c r="C20725" i="1"/>
  <c r="D20725" i="1" s="1"/>
  <c r="C20724" i="1"/>
  <c r="D20724" i="1" s="1"/>
  <c r="C20723" i="1"/>
  <c r="D20723" i="1" s="1"/>
  <c r="C20722" i="1"/>
  <c r="D20722" i="1" s="1"/>
  <c r="C20721" i="1"/>
  <c r="D20721" i="1" s="1"/>
  <c r="C20720" i="1"/>
  <c r="D20720" i="1" s="1"/>
  <c r="C20719" i="1"/>
  <c r="D20719" i="1" s="1"/>
  <c r="C20718" i="1"/>
  <c r="D20718" i="1" s="1"/>
  <c r="C20717" i="1"/>
  <c r="D20717" i="1" s="1"/>
  <c r="C20716" i="1"/>
  <c r="D20716" i="1" s="1"/>
  <c r="C20715" i="1"/>
  <c r="D20715" i="1" s="1"/>
  <c r="C20714" i="1"/>
  <c r="D20714" i="1" s="1"/>
  <c r="C20713" i="1"/>
  <c r="D20713" i="1" s="1"/>
  <c r="C20712" i="1"/>
  <c r="D20712" i="1" s="1"/>
  <c r="C20711" i="1"/>
  <c r="D20711" i="1" s="1"/>
  <c r="C20710" i="1"/>
  <c r="D20710" i="1" s="1"/>
  <c r="C20709" i="1"/>
  <c r="D20709" i="1" s="1"/>
  <c r="C20708" i="1"/>
  <c r="D20708" i="1" s="1"/>
  <c r="C20707" i="1"/>
  <c r="D20707" i="1" s="1"/>
  <c r="C20706" i="1"/>
  <c r="D20706" i="1" s="1"/>
  <c r="C20705" i="1"/>
  <c r="D20705" i="1" s="1"/>
  <c r="C20704" i="1"/>
  <c r="D20704" i="1" s="1"/>
  <c r="C20703" i="1"/>
  <c r="D20703" i="1" s="1"/>
  <c r="C20702" i="1"/>
  <c r="D20702" i="1" s="1"/>
  <c r="C20701" i="1"/>
  <c r="D20701" i="1" s="1"/>
  <c r="C20700" i="1"/>
  <c r="D20700" i="1" s="1"/>
  <c r="C20699" i="1"/>
  <c r="D20699" i="1" s="1"/>
  <c r="C20698" i="1"/>
  <c r="D20698" i="1" s="1"/>
  <c r="C20697" i="1"/>
  <c r="D20697" i="1" s="1"/>
  <c r="C20696" i="1"/>
  <c r="D20696" i="1" s="1"/>
  <c r="C20695" i="1"/>
  <c r="D20695" i="1" s="1"/>
  <c r="C20694" i="1"/>
  <c r="D20694" i="1" s="1"/>
  <c r="C20693" i="1"/>
  <c r="D20693" i="1" s="1"/>
  <c r="C20692" i="1"/>
  <c r="D20692" i="1" s="1"/>
  <c r="C20691" i="1"/>
  <c r="D20691" i="1" s="1"/>
  <c r="C20690" i="1"/>
  <c r="D20690" i="1" s="1"/>
  <c r="C20689" i="1"/>
  <c r="D20689" i="1" s="1"/>
  <c r="C20688" i="1"/>
  <c r="D20688" i="1" s="1"/>
  <c r="C20687" i="1"/>
  <c r="D20687" i="1" s="1"/>
  <c r="C20686" i="1"/>
  <c r="D20686" i="1" s="1"/>
  <c r="C20685" i="1"/>
  <c r="D20685" i="1" s="1"/>
  <c r="C20684" i="1"/>
  <c r="D20684" i="1" s="1"/>
  <c r="C20683" i="1"/>
  <c r="D20683" i="1" s="1"/>
  <c r="C20682" i="1"/>
  <c r="D20682" i="1" s="1"/>
  <c r="C20681" i="1"/>
  <c r="D20681" i="1" s="1"/>
  <c r="C20680" i="1"/>
  <c r="D20680" i="1" s="1"/>
  <c r="C20679" i="1"/>
  <c r="D20679" i="1" s="1"/>
  <c r="C20678" i="1"/>
  <c r="D20678" i="1" s="1"/>
  <c r="C20677" i="1"/>
  <c r="D20677" i="1" s="1"/>
  <c r="C20676" i="1"/>
  <c r="D20676" i="1" s="1"/>
  <c r="C20675" i="1"/>
  <c r="D20675" i="1" s="1"/>
  <c r="C20674" i="1"/>
  <c r="D20674" i="1" s="1"/>
  <c r="C20673" i="1"/>
  <c r="D20673" i="1" s="1"/>
  <c r="C20672" i="1"/>
  <c r="D20672" i="1" s="1"/>
  <c r="C20671" i="1"/>
  <c r="D20671" i="1" s="1"/>
  <c r="C20670" i="1"/>
  <c r="D20670" i="1" s="1"/>
  <c r="C20669" i="1"/>
  <c r="D20669" i="1" s="1"/>
  <c r="C20668" i="1"/>
  <c r="D20668" i="1" s="1"/>
  <c r="C20667" i="1"/>
  <c r="D20667" i="1" s="1"/>
  <c r="C20666" i="1"/>
  <c r="D20666" i="1" s="1"/>
  <c r="C20665" i="1"/>
  <c r="D20665" i="1" s="1"/>
  <c r="C20664" i="1"/>
  <c r="D20664" i="1" s="1"/>
  <c r="C20663" i="1"/>
  <c r="D20663" i="1" s="1"/>
  <c r="C20662" i="1"/>
  <c r="D20662" i="1" s="1"/>
  <c r="C20661" i="1"/>
  <c r="D20661" i="1" s="1"/>
  <c r="C20660" i="1"/>
  <c r="D20660" i="1" s="1"/>
  <c r="C20659" i="1"/>
  <c r="D20659" i="1" s="1"/>
  <c r="C20658" i="1"/>
  <c r="D20658" i="1" s="1"/>
  <c r="C20657" i="1"/>
  <c r="D20657" i="1" s="1"/>
  <c r="C20656" i="1"/>
  <c r="D20656" i="1" s="1"/>
  <c r="C20655" i="1"/>
  <c r="D20655" i="1" s="1"/>
  <c r="C20654" i="1"/>
  <c r="D20654" i="1" s="1"/>
  <c r="C20653" i="1"/>
  <c r="D20653" i="1" s="1"/>
  <c r="C20652" i="1"/>
  <c r="D20652" i="1" s="1"/>
  <c r="C20651" i="1"/>
  <c r="D20651" i="1" s="1"/>
  <c r="C20650" i="1"/>
  <c r="D20650" i="1" s="1"/>
  <c r="C20649" i="1"/>
  <c r="D20649" i="1" s="1"/>
  <c r="C20648" i="1"/>
  <c r="D20648" i="1" s="1"/>
  <c r="C20647" i="1"/>
  <c r="D20647" i="1" s="1"/>
  <c r="C20646" i="1"/>
  <c r="D20646" i="1" s="1"/>
  <c r="C20645" i="1"/>
  <c r="D20645" i="1" s="1"/>
  <c r="C20644" i="1"/>
  <c r="D20644" i="1" s="1"/>
  <c r="C20643" i="1"/>
  <c r="D20643" i="1" s="1"/>
  <c r="C20642" i="1"/>
  <c r="D20642" i="1" s="1"/>
  <c r="C20641" i="1"/>
  <c r="D20641" i="1" s="1"/>
  <c r="C20640" i="1"/>
  <c r="D20640" i="1" s="1"/>
  <c r="C20639" i="1"/>
  <c r="D20639" i="1" s="1"/>
  <c r="C20638" i="1"/>
  <c r="D20638" i="1" s="1"/>
  <c r="C20637" i="1"/>
  <c r="D20637" i="1" s="1"/>
  <c r="C20636" i="1"/>
  <c r="D20636" i="1" s="1"/>
  <c r="C20635" i="1"/>
  <c r="D20635" i="1" s="1"/>
  <c r="C20634" i="1"/>
  <c r="D20634" i="1" s="1"/>
  <c r="C20633" i="1"/>
  <c r="D20633" i="1" s="1"/>
  <c r="C20632" i="1"/>
  <c r="D20632" i="1" s="1"/>
  <c r="C20631" i="1"/>
  <c r="D20631" i="1" s="1"/>
  <c r="C20630" i="1"/>
  <c r="D20630" i="1" s="1"/>
  <c r="C20629" i="1"/>
  <c r="D20629" i="1" s="1"/>
  <c r="C20628" i="1"/>
  <c r="D20628" i="1" s="1"/>
  <c r="C20627" i="1"/>
  <c r="D20627" i="1" s="1"/>
  <c r="C20626" i="1"/>
  <c r="D20626" i="1" s="1"/>
  <c r="C20625" i="1"/>
  <c r="D20625" i="1" s="1"/>
  <c r="C20624" i="1"/>
  <c r="D20624" i="1" s="1"/>
  <c r="C20623" i="1"/>
  <c r="D20623" i="1" s="1"/>
  <c r="C20622" i="1"/>
  <c r="D20622" i="1" s="1"/>
  <c r="C20621" i="1"/>
  <c r="D20621" i="1" s="1"/>
  <c r="C20620" i="1"/>
  <c r="D20620" i="1" s="1"/>
  <c r="C20619" i="1"/>
  <c r="D20619" i="1" s="1"/>
  <c r="C20618" i="1"/>
  <c r="D20618" i="1" s="1"/>
  <c r="C20617" i="1"/>
  <c r="D20617" i="1" s="1"/>
  <c r="C20616" i="1"/>
  <c r="D20616" i="1" s="1"/>
  <c r="C20615" i="1"/>
  <c r="D20615" i="1" s="1"/>
  <c r="C20614" i="1"/>
  <c r="D20614" i="1" s="1"/>
  <c r="C20613" i="1"/>
  <c r="D20613" i="1" s="1"/>
  <c r="C20612" i="1"/>
  <c r="D20612" i="1" s="1"/>
  <c r="C20611" i="1"/>
  <c r="D20611" i="1" s="1"/>
  <c r="C20610" i="1"/>
  <c r="D20610" i="1" s="1"/>
  <c r="C20609" i="1"/>
  <c r="D20609" i="1" s="1"/>
  <c r="C20608" i="1"/>
  <c r="D20608" i="1" s="1"/>
  <c r="C20607" i="1"/>
  <c r="D20607" i="1" s="1"/>
  <c r="C20606" i="1"/>
  <c r="D20606" i="1" s="1"/>
  <c r="C20605" i="1"/>
  <c r="D20605" i="1" s="1"/>
  <c r="C20604" i="1"/>
  <c r="D20604" i="1" s="1"/>
  <c r="C20603" i="1"/>
  <c r="D20603" i="1" s="1"/>
  <c r="C20602" i="1"/>
  <c r="D20602" i="1" s="1"/>
  <c r="C20601" i="1"/>
  <c r="D20601" i="1" s="1"/>
  <c r="C20600" i="1"/>
  <c r="D20600" i="1" s="1"/>
  <c r="C20599" i="1"/>
  <c r="D20599" i="1" s="1"/>
  <c r="C20598" i="1"/>
  <c r="D20598" i="1" s="1"/>
  <c r="C20597" i="1"/>
  <c r="D20597" i="1" s="1"/>
  <c r="C20596" i="1"/>
  <c r="D20596" i="1" s="1"/>
  <c r="C20595" i="1"/>
  <c r="D20595" i="1" s="1"/>
  <c r="C20594" i="1"/>
  <c r="D20594" i="1" s="1"/>
  <c r="C20593" i="1"/>
  <c r="D20593" i="1" s="1"/>
  <c r="C20592" i="1"/>
  <c r="D20592" i="1" s="1"/>
  <c r="C20591" i="1"/>
  <c r="D20591" i="1" s="1"/>
  <c r="C20590" i="1"/>
  <c r="D20590" i="1" s="1"/>
  <c r="C20589" i="1"/>
  <c r="D20589" i="1" s="1"/>
  <c r="C20588" i="1"/>
  <c r="D20588" i="1" s="1"/>
  <c r="C20587" i="1"/>
  <c r="D20587" i="1" s="1"/>
  <c r="C20586" i="1"/>
  <c r="D20586" i="1" s="1"/>
  <c r="C20585" i="1"/>
  <c r="D20585" i="1" s="1"/>
  <c r="C20584" i="1"/>
  <c r="D20584" i="1" s="1"/>
  <c r="C20583" i="1"/>
  <c r="D20583" i="1" s="1"/>
  <c r="C20582" i="1"/>
  <c r="D20582" i="1" s="1"/>
  <c r="C20581" i="1"/>
  <c r="D20581" i="1" s="1"/>
  <c r="C20580" i="1"/>
  <c r="D20580" i="1" s="1"/>
  <c r="C20579" i="1"/>
  <c r="D20579" i="1" s="1"/>
  <c r="C20578" i="1"/>
  <c r="D20578" i="1" s="1"/>
  <c r="C20577" i="1"/>
  <c r="D20577" i="1" s="1"/>
  <c r="C20576" i="1"/>
  <c r="D20576" i="1" s="1"/>
  <c r="C20575" i="1"/>
  <c r="D20575" i="1" s="1"/>
  <c r="C20574" i="1"/>
  <c r="D20574" i="1" s="1"/>
  <c r="C20573" i="1"/>
  <c r="D20573" i="1" s="1"/>
  <c r="C20572" i="1"/>
  <c r="D20572" i="1" s="1"/>
  <c r="C20571" i="1"/>
  <c r="D20571" i="1" s="1"/>
  <c r="C20570" i="1"/>
  <c r="D20570" i="1" s="1"/>
  <c r="C20569" i="1"/>
  <c r="D20569" i="1" s="1"/>
  <c r="C20568" i="1"/>
  <c r="D20568" i="1" s="1"/>
  <c r="C20567" i="1"/>
  <c r="D20567" i="1" s="1"/>
  <c r="C20566" i="1"/>
  <c r="D20566" i="1" s="1"/>
  <c r="C20565" i="1"/>
  <c r="D20565" i="1" s="1"/>
  <c r="C20564" i="1"/>
  <c r="D20564" i="1" s="1"/>
  <c r="C20563" i="1"/>
  <c r="D20563" i="1" s="1"/>
  <c r="C20562" i="1"/>
  <c r="D20562" i="1" s="1"/>
  <c r="C20561" i="1"/>
  <c r="D20561" i="1" s="1"/>
  <c r="C20560" i="1"/>
  <c r="D20560" i="1" s="1"/>
  <c r="C20559" i="1"/>
  <c r="D20559" i="1" s="1"/>
  <c r="C20558" i="1"/>
  <c r="D20558" i="1" s="1"/>
  <c r="C20557" i="1"/>
  <c r="D20557" i="1" s="1"/>
  <c r="C20556" i="1"/>
  <c r="D20556" i="1" s="1"/>
  <c r="C20555" i="1"/>
  <c r="D20555" i="1" s="1"/>
  <c r="C20554" i="1"/>
  <c r="D20554" i="1" s="1"/>
  <c r="C20553" i="1"/>
  <c r="D20553" i="1" s="1"/>
  <c r="C20552" i="1"/>
  <c r="D20552" i="1" s="1"/>
  <c r="C20551" i="1"/>
  <c r="D20551" i="1" s="1"/>
  <c r="C20550" i="1"/>
  <c r="D20550" i="1" s="1"/>
  <c r="C20549" i="1"/>
  <c r="D20549" i="1" s="1"/>
  <c r="C20548" i="1"/>
  <c r="D20548" i="1" s="1"/>
  <c r="C20547" i="1"/>
  <c r="D20547" i="1" s="1"/>
  <c r="C20546" i="1"/>
  <c r="D20546" i="1" s="1"/>
  <c r="C20545" i="1"/>
  <c r="D20545" i="1" s="1"/>
  <c r="C20544" i="1"/>
  <c r="D20544" i="1" s="1"/>
  <c r="C20543" i="1"/>
  <c r="D20543" i="1" s="1"/>
  <c r="C20542" i="1"/>
  <c r="D20542" i="1" s="1"/>
  <c r="C20541" i="1"/>
  <c r="D20541" i="1" s="1"/>
  <c r="C20540" i="1"/>
  <c r="D20540" i="1" s="1"/>
  <c r="C20539" i="1"/>
  <c r="D20539" i="1" s="1"/>
  <c r="C20538" i="1"/>
  <c r="D20538" i="1" s="1"/>
  <c r="C20537" i="1"/>
  <c r="D20537" i="1" s="1"/>
  <c r="C20536" i="1"/>
  <c r="D20536" i="1" s="1"/>
  <c r="C20535" i="1"/>
  <c r="D20535" i="1" s="1"/>
  <c r="C20534" i="1"/>
  <c r="D20534" i="1" s="1"/>
  <c r="C20533" i="1"/>
  <c r="D20533" i="1" s="1"/>
  <c r="C20532" i="1"/>
  <c r="D20532" i="1" s="1"/>
  <c r="C20531" i="1"/>
  <c r="D20531" i="1" s="1"/>
  <c r="C20530" i="1"/>
  <c r="D20530" i="1" s="1"/>
  <c r="C20529" i="1"/>
  <c r="D20529" i="1" s="1"/>
  <c r="C20528" i="1"/>
  <c r="D20528" i="1" s="1"/>
  <c r="C20527" i="1"/>
  <c r="D20527" i="1" s="1"/>
  <c r="C20526" i="1"/>
  <c r="D20526" i="1" s="1"/>
  <c r="C20525" i="1"/>
  <c r="D20525" i="1" s="1"/>
  <c r="C20524" i="1"/>
  <c r="D20524" i="1" s="1"/>
  <c r="C20523" i="1"/>
  <c r="D20523" i="1" s="1"/>
  <c r="C20522" i="1"/>
  <c r="D20522" i="1" s="1"/>
  <c r="C20521" i="1"/>
  <c r="D20521" i="1" s="1"/>
  <c r="C20520" i="1"/>
  <c r="D20520" i="1" s="1"/>
  <c r="C20519" i="1"/>
  <c r="D20519" i="1" s="1"/>
  <c r="C20518" i="1"/>
  <c r="D20518" i="1" s="1"/>
  <c r="C20517" i="1"/>
  <c r="D20517" i="1" s="1"/>
  <c r="C20516" i="1"/>
  <c r="D20516" i="1" s="1"/>
  <c r="C20515" i="1"/>
  <c r="D20515" i="1" s="1"/>
  <c r="C20514" i="1"/>
  <c r="D20514" i="1" s="1"/>
  <c r="C20513" i="1"/>
  <c r="D20513" i="1" s="1"/>
  <c r="C20512" i="1"/>
  <c r="D20512" i="1" s="1"/>
  <c r="C20511" i="1"/>
  <c r="D20511" i="1" s="1"/>
  <c r="C20510" i="1"/>
  <c r="D20510" i="1" s="1"/>
  <c r="C20509" i="1"/>
  <c r="D20509" i="1" s="1"/>
  <c r="C20508" i="1"/>
  <c r="D20508" i="1" s="1"/>
  <c r="C20507" i="1"/>
  <c r="D20507" i="1" s="1"/>
  <c r="C20506" i="1"/>
  <c r="D20506" i="1" s="1"/>
  <c r="C20505" i="1"/>
  <c r="D20505" i="1" s="1"/>
  <c r="C20504" i="1"/>
  <c r="D20504" i="1" s="1"/>
  <c r="C20503" i="1"/>
  <c r="D20503" i="1" s="1"/>
  <c r="C20502" i="1"/>
  <c r="D20502" i="1" s="1"/>
  <c r="C20501" i="1"/>
  <c r="D20501" i="1" s="1"/>
  <c r="C20500" i="1"/>
  <c r="D20500" i="1" s="1"/>
  <c r="C20499" i="1"/>
  <c r="D20499" i="1" s="1"/>
  <c r="C20498" i="1"/>
  <c r="D20498" i="1" s="1"/>
  <c r="C20497" i="1"/>
  <c r="D20497" i="1" s="1"/>
  <c r="C20496" i="1"/>
  <c r="D20496" i="1" s="1"/>
  <c r="C20495" i="1"/>
  <c r="D20495" i="1" s="1"/>
  <c r="C20494" i="1"/>
  <c r="D20494" i="1" s="1"/>
  <c r="C20493" i="1"/>
  <c r="D20493" i="1" s="1"/>
  <c r="C20492" i="1"/>
  <c r="D20492" i="1" s="1"/>
  <c r="C20491" i="1"/>
  <c r="D20491" i="1" s="1"/>
  <c r="C20490" i="1"/>
  <c r="D20490" i="1" s="1"/>
  <c r="C20489" i="1"/>
  <c r="D20489" i="1" s="1"/>
  <c r="C20488" i="1"/>
  <c r="D20488" i="1" s="1"/>
  <c r="C20487" i="1"/>
  <c r="D20487" i="1" s="1"/>
  <c r="C20486" i="1"/>
  <c r="D20486" i="1" s="1"/>
  <c r="C20485" i="1"/>
  <c r="D20485" i="1" s="1"/>
  <c r="C20484" i="1"/>
  <c r="D20484" i="1" s="1"/>
  <c r="C20483" i="1"/>
  <c r="D20483" i="1" s="1"/>
  <c r="C20482" i="1"/>
  <c r="D20482" i="1" s="1"/>
  <c r="C20481" i="1"/>
  <c r="D20481" i="1" s="1"/>
  <c r="C20480" i="1"/>
  <c r="D20480" i="1" s="1"/>
  <c r="C20479" i="1"/>
  <c r="D20479" i="1" s="1"/>
  <c r="C20478" i="1"/>
  <c r="D20478" i="1" s="1"/>
  <c r="C20477" i="1"/>
  <c r="D20477" i="1" s="1"/>
  <c r="C20476" i="1"/>
  <c r="D20476" i="1" s="1"/>
  <c r="C20475" i="1"/>
  <c r="D20475" i="1" s="1"/>
  <c r="C20474" i="1"/>
  <c r="D20474" i="1" s="1"/>
  <c r="C20473" i="1"/>
  <c r="D20473" i="1" s="1"/>
  <c r="C20472" i="1"/>
  <c r="D20472" i="1" s="1"/>
  <c r="C20471" i="1"/>
  <c r="D20471" i="1" s="1"/>
  <c r="C20470" i="1"/>
  <c r="D20470" i="1" s="1"/>
  <c r="C20469" i="1"/>
  <c r="D20469" i="1" s="1"/>
  <c r="C20468" i="1"/>
  <c r="D20468" i="1" s="1"/>
  <c r="C20467" i="1"/>
  <c r="D20467" i="1" s="1"/>
  <c r="C20466" i="1"/>
  <c r="D20466" i="1" s="1"/>
  <c r="C20465" i="1"/>
  <c r="D20465" i="1" s="1"/>
  <c r="C20464" i="1"/>
  <c r="D20464" i="1" s="1"/>
  <c r="C20463" i="1"/>
  <c r="D20463" i="1" s="1"/>
  <c r="C20462" i="1"/>
  <c r="D20462" i="1" s="1"/>
  <c r="C20461" i="1"/>
  <c r="D20461" i="1" s="1"/>
  <c r="C20460" i="1"/>
  <c r="D20460" i="1" s="1"/>
  <c r="C20459" i="1"/>
  <c r="D20459" i="1" s="1"/>
  <c r="C20458" i="1"/>
  <c r="D20458" i="1" s="1"/>
  <c r="C20457" i="1"/>
  <c r="D20457" i="1" s="1"/>
  <c r="C20456" i="1"/>
  <c r="D20456" i="1" s="1"/>
  <c r="C20455" i="1"/>
  <c r="D20455" i="1" s="1"/>
  <c r="C20454" i="1"/>
  <c r="D20454" i="1" s="1"/>
  <c r="C20453" i="1"/>
  <c r="D20453" i="1" s="1"/>
  <c r="C20452" i="1"/>
  <c r="D20452" i="1" s="1"/>
  <c r="C20451" i="1"/>
  <c r="D20451" i="1" s="1"/>
  <c r="C20450" i="1"/>
  <c r="D20450" i="1" s="1"/>
  <c r="C20449" i="1"/>
  <c r="D20449" i="1" s="1"/>
  <c r="C20448" i="1"/>
  <c r="D20448" i="1" s="1"/>
  <c r="C20447" i="1"/>
  <c r="D20447" i="1" s="1"/>
  <c r="C20446" i="1"/>
  <c r="D20446" i="1" s="1"/>
  <c r="C20445" i="1"/>
  <c r="D20445" i="1" s="1"/>
  <c r="C20444" i="1"/>
  <c r="D20444" i="1" s="1"/>
  <c r="C20443" i="1"/>
  <c r="D20443" i="1" s="1"/>
  <c r="C20442" i="1"/>
  <c r="D20442" i="1" s="1"/>
  <c r="C20441" i="1"/>
  <c r="D20441" i="1" s="1"/>
  <c r="C20440" i="1"/>
  <c r="D20440" i="1" s="1"/>
  <c r="C20439" i="1"/>
  <c r="D20439" i="1" s="1"/>
  <c r="C20438" i="1"/>
  <c r="D20438" i="1" s="1"/>
  <c r="C20437" i="1"/>
  <c r="D20437" i="1" s="1"/>
  <c r="C20436" i="1"/>
  <c r="D20436" i="1" s="1"/>
  <c r="C20435" i="1"/>
  <c r="D20435" i="1" s="1"/>
  <c r="C20434" i="1"/>
  <c r="D20434" i="1" s="1"/>
  <c r="C20433" i="1"/>
  <c r="D20433" i="1" s="1"/>
  <c r="C20432" i="1"/>
  <c r="D20432" i="1" s="1"/>
  <c r="C20431" i="1"/>
  <c r="D20431" i="1" s="1"/>
  <c r="C20430" i="1"/>
  <c r="D20430" i="1" s="1"/>
  <c r="C20429" i="1"/>
  <c r="D20429" i="1" s="1"/>
  <c r="C20428" i="1"/>
  <c r="D20428" i="1" s="1"/>
  <c r="C20427" i="1"/>
  <c r="D20427" i="1" s="1"/>
  <c r="C20426" i="1"/>
  <c r="D20426" i="1" s="1"/>
  <c r="C20425" i="1"/>
  <c r="D20425" i="1" s="1"/>
  <c r="C20424" i="1"/>
  <c r="D20424" i="1" s="1"/>
  <c r="C20423" i="1"/>
  <c r="D20423" i="1" s="1"/>
  <c r="C20422" i="1"/>
  <c r="D20422" i="1" s="1"/>
  <c r="C20421" i="1"/>
  <c r="D20421" i="1" s="1"/>
  <c r="C20420" i="1"/>
  <c r="D20420" i="1" s="1"/>
  <c r="C20419" i="1"/>
  <c r="D20419" i="1" s="1"/>
  <c r="C20418" i="1"/>
  <c r="D20418" i="1" s="1"/>
  <c r="C20417" i="1"/>
  <c r="D20417" i="1" s="1"/>
  <c r="C20416" i="1"/>
  <c r="D20416" i="1" s="1"/>
  <c r="C20415" i="1"/>
  <c r="D20415" i="1" s="1"/>
  <c r="C20414" i="1"/>
  <c r="D20414" i="1" s="1"/>
  <c r="C20413" i="1"/>
  <c r="D20413" i="1" s="1"/>
  <c r="C20412" i="1"/>
  <c r="D20412" i="1" s="1"/>
  <c r="C20411" i="1"/>
  <c r="D20411" i="1" s="1"/>
  <c r="C20410" i="1"/>
  <c r="D20410" i="1" s="1"/>
  <c r="C20409" i="1"/>
  <c r="D20409" i="1" s="1"/>
  <c r="C20408" i="1"/>
  <c r="D20408" i="1" s="1"/>
  <c r="C20407" i="1"/>
  <c r="D20407" i="1" s="1"/>
  <c r="C20406" i="1"/>
  <c r="D20406" i="1" s="1"/>
  <c r="C20405" i="1"/>
  <c r="D20405" i="1" s="1"/>
  <c r="C20404" i="1"/>
  <c r="D20404" i="1" s="1"/>
  <c r="C20403" i="1"/>
  <c r="D20403" i="1" s="1"/>
  <c r="C20402" i="1"/>
  <c r="D20402" i="1" s="1"/>
  <c r="C20401" i="1"/>
  <c r="D20401" i="1" s="1"/>
  <c r="C20400" i="1"/>
  <c r="D20400" i="1" s="1"/>
  <c r="C20399" i="1"/>
  <c r="D20399" i="1" s="1"/>
  <c r="C20398" i="1"/>
  <c r="D20398" i="1" s="1"/>
  <c r="C20397" i="1"/>
  <c r="D20397" i="1" s="1"/>
  <c r="C20396" i="1"/>
  <c r="D20396" i="1" s="1"/>
  <c r="C20395" i="1"/>
  <c r="D20395" i="1" s="1"/>
  <c r="C20394" i="1"/>
  <c r="D20394" i="1" s="1"/>
  <c r="C20393" i="1"/>
  <c r="D20393" i="1" s="1"/>
  <c r="C20392" i="1"/>
  <c r="D20392" i="1" s="1"/>
  <c r="C20391" i="1"/>
  <c r="D20391" i="1" s="1"/>
  <c r="C20390" i="1"/>
  <c r="D20390" i="1" s="1"/>
  <c r="C20389" i="1"/>
  <c r="D20389" i="1" s="1"/>
  <c r="C20388" i="1"/>
  <c r="D20388" i="1" s="1"/>
  <c r="C20387" i="1"/>
  <c r="D20387" i="1" s="1"/>
  <c r="C20386" i="1"/>
  <c r="D20386" i="1" s="1"/>
  <c r="C20385" i="1"/>
  <c r="D20385" i="1" s="1"/>
  <c r="C20384" i="1"/>
  <c r="D20384" i="1" s="1"/>
  <c r="C20383" i="1"/>
  <c r="D20383" i="1" s="1"/>
  <c r="C20382" i="1"/>
  <c r="D20382" i="1" s="1"/>
  <c r="C20381" i="1"/>
  <c r="D20381" i="1" s="1"/>
  <c r="C20380" i="1"/>
  <c r="D20380" i="1" s="1"/>
  <c r="C20379" i="1"/>
  <c r="D20379" i="1" s="1"/>
  <c r="C20378" i="1"/>
  <c r="D20378" i="1" s="1"/>
  <c r="C20377" i="1"/>
  <c r="D20377" i="1" s="1"/>
  <c r="C20376" i="1"/>
  <c r="D20376" i="1" s="1"/>
  <c r="C20375" i="1"/>
  <c r="D20375" i="1" s="1"/>
  <c r="C20374" i="1"/>
  <c r="D20374" i="1" s="1"/>
  <c r="C20373" i="1"/>
  <c r="D20373" i="1" s="1"/>
  <c r="C20372" i="1"/>
  <c r="D20372" i="1" s="1"/>
  <c r="C20371" i="1"/>
  <c r="D20371" i="1" s="1"/>
  <c r="C20370" i="1"/>
  <c r="D20370" i="1" s="1"/>
  <c r="C20369" i="1"/>
  <c r="D20369" i="1" s="1"/>
  <c r="C20368" i="1"/>
  <c r="D20368" i="1" s="1"/>
  <c r="C20367" i="1"/>
  <c r="D20367" i="1" s="1"/>
  <c r="C20366" i="1"/>
  <c r="D20366" i="1" s="1"/>
  <c r="C20365" i="1"/>
  <c r="D20365" i="1" s="1"/>
  <c r="C20364" i="1"/>
  <c r="D20364" i="1" s="1"/>
  <c r="C20363" i="1"/>
  <c r="D20363" i="1" s="1"/>
  <c r="C20362" i="1"/>
  <c r="D20362" i="1" s="1"/>
  <c r="C20361" i="1"/>
  <c r="D20361" i="1" s="1"/>
  <c r="C20360" i="1"/>
  <c r="D20360" i="1" s="1"/>
  <c r="C20359" i="1"/>
  <c r="D20359" i="1" s="1"/>
  <c r="C20358" i="1"/>
  <c r="D20358" i="1" s="1"/>
  <c r="C20357" i="1"/>
  <c r="D20357" i="1" s="1"/>
  <c r="C20356" i="1"/>
  <c r="D20356" i="1" s="1"/>
  <c r="C20355" i="1"/>
  <c r="D20355" i="1" s="1"/>
  <c r="C20354" i="1"/>
  <c r="D20354" i="1" s="1"/>
  <c r="C20353" i="1"/>
  <c r="D20353" i="1" s="1"/>
  <c r="C20352" i="1"/>
  <c r="D20352" i="1" s="1"/>
  <c r="C20351" i="1"/>
  <c r="D20351" i="1" s="1"/>
  <c r="C20350" i="1"/>
  <c r="D20350" i="1" s="1"/>
  <c r="C20349" i="1"/>
  <c r="D20349" i="1" s="1"/>
  <c r="C20348" i="1"/>
  <c r="D20348" i="1" s="1"/>
  <c r="C20347" i="1"/>
  <c r="D20347" i="1" s="1"/>
  <c r="C20346" i="1"/>
  <c r="D20346" i="1" s="1"/>
  <c r="C20345" i="1"/>
  <c r="D20345" i="1" s="1"/>
  <c r="C20344" i="1"/>
  <c r="D20344" i="1" s="1"/>
  <c r="C20343" i="1"/>
  <c r="D20343" i="1" s="1"/>
  <c r="C20342" i="1"/>
  <c r="D20342" i="1" s="1"/>
  <c r="C20341" i="1"/>
  <c r="D20341" i="1" s="1"/>
  <c r="C20340" i="1"/>
  <c r="D20340" i="1" s="1"/>
  <c r="C20339" i="1"/>
  <c r="D20339" i="1" s="1"/>
  <c r="C20338" i="1"/>
  <c r="D20338" i="1" s="1"/>
  <c r="C20337" i="1"/>
  <c r="D20337" i="1" s="1"/>
  <c r="C20336" i="1"/>
  <c r="D20336" i="1" s="1"/>
  <c r="C20335" i="1"/>
  <c r="D20335" i="1" s="1"/>
  <c r="C20334" i="1"/>
  <c r="D20334" i="1" s="1"/>
  <c r="C20333" i="1"/>
  <c r="D20333" i="1" s="1"/>
  <c r="C20332" i="1"/>
  <c r="D20332" i="1" s="1"/>
  <c r="C20331" i="1"/>
  <c r="D20331" i="1" s="1"/>
  <c r="C20330" i="1"/>
  <c r="D20330" i="1" s="1"/>
  <c r="C20329" i="1"/>
  <c r="D20329" i="1" s="1"/>
  <c r="C20328" i="1"/>
  <c r="D20328" i="1" s="1"/>
  <c r="C20327" i="1"/>
  <c r="D20327" i="1" s="1"/>
  <c r="C20326" i="1"/>
  <c r="D20326" i="1" s="1"/>
  <c r="C20325" i="1"/>
  <c r="D20325" i="1" s="1"/>
  <c r="C20324" i="1"/>
  <c r="D20324" i="1" s="1"/>
  <c r="C20323" i="1"/>
  <c r="D20323" i="1" s="1"/>
  <c r="C20322" i="1"/>
  <c r="D20322" i="1" s="1"/>
  <c r="C20321" i="1"/>
  <c r="D20321" i="1" s="1"/>
  <c r="C20320" i="1"/>
  <c r="D20320" i="1" s="1"/>
  <c r="C20319" i="1"/>
  <c r="D20319" i="1" s="1"/>
  <c r="C20318" i="1"/>
  <c r="D20318" i="1" s="1"/>
  <c r="C20317" i="1"/>
  <c r="D20317" i="1" s="1"/>
  <c r="C20316" i="1"/>
  <c r="D20316" i="1" s="1"/>
  <c r="C20315" i="1"/>
  <c r="D20315" i="1" s="1"/>
  <c r="C20314" i="1"/>
  <c r="D20314" i="1" s="1"/>
  <c r="C20313" i="1"/>
  <c r="D20313" i="1" s="1"/>
  <c r="C20312" i="1"/>
  <c r="D20312" i="1" s="1"/>
  <c r="C20311" i="1"/>
  <c r="D20311" i="1" s="1"/>
  <c r="C20310" i="1"/>
  <c r="D20310" i="1" s="1"/>
  <c r="C20309" i="1"/>
  <c r="D20309" i="1" s="1"/>
  <c r="C20308" i="1"/>
  <c r="D20308" i="1" s="1"/>
  <c r="C20307" i="1"/>
  <c r="D20307" i="1" s="1"/>
  <c r="C20306" i="1"/>
  <c r="D20306" i="1" s="1"/>
  <c r="C20305" i="1"/>
  <c r="D20305" i="1" s="1"/>
  <c r="C20304" i="1"/>
  <c r="D20304" i="1" s="1"/>
  <c r="C20303" i="1"/>
  <c r="D20303" i="1" s="1"/>
  <c r="C20302" i="1"/>
  <c r="D20302" i="1" s="1"/>
  <c r="C20301" i="1"/>
  <c r="D20301" i="1" s="1"/>
  <c r="C20300" i="1"/>
  <c r="D20300" i="1" s="1"/>
  <c r="C20299" i="1"/>
  <c r="D20299" i="1" s="1"/>
  <c r="C20298" i="1"/>
  <c r="D20298" i="1" s="1"/>
  <c r="C20297" i="1"/>
  <c r="D20297" i="1" s="1"/>
  <c r="C20296" i="1"/>
  <c r="D20296" i="1" s="1"/>
  <c r="C20295" i="1"/>
  <c r="D20295" i="1" s="1"/>
  <c r="C20294" i="1"/>
  <c r="D20294" i="1" s="1"/>
  <c r="C20293" i="1"/>
  <c r="D20293" i="1" s="1"/>
  <c r="C20292" i="1"/>
  <c r="D20292" i="1" s="1"/>
  <c r="C20291" i="1"/>
  <c r="D20291" i="1" s="1"/>
  <c r="C20290" i="1"/>
  <c r="D20290" i="1" s="1"/>
  <c r="C20289" i="1"/>
  <c r="D20289" i="1" s="1"/>
  <c r="C20288" i="1"/>
  <c r="D20288" i="1" s="1"/>
  <c r="C20287" i="1"/>
  <c r="D20287" i="1" s="1"/>
  <c r="C20286" i="1"/>
  <c r="D20286" i="1" s="1"/>
  <c r="C20285" i="1"/>
  <c r="D20285" i="1" s="1"/>
  <c r="C20284" i="1"/>
  <c r="D20284" i="1" s="1"/>
  <c r="C20283" i="1"/>
  <c r="D20283" i="1" s="1"/>
  <c r="C20282" i="1"/>
  <c r="D20282" i="1" s="1"/>
  <c r="C20281" i="1"/>
  <c r="D20281" i="1" s="1"/>
  <c r="C20280" i="1"/>
  <c r="D20280" i="1" s="1"/>
  <c r="C20279" i="1"/>
  <c r="D20279" i="1" s="1"/>
  <c r="C20278" i="1"/>
  <c r="D20278" i="1" s="1"/>
  <c r="C20277" i="1"/>
  <c r="D20277" i="1" s="1"/>
  <c r="C20276" i="1"/>
  <c r="D20276" i="1" s="1"/>
  <c r="C20275" i="1"/>
  <c r="D20275" i="1" s="1"/>
  <c r="C20274" i="1"/>
  <c r="D20274" i="1" s="1"/>
  <c r="C20273" i="1"/>
  <c r="D20273" i="1" s="1"/>
  <c r="C20272" i="1"/>
  <c r="D20272" i="1" s="1"/>
  <c r="C20271" i="1"/>
  <c r="D20271" i="1" s="1"/>
  <c r="C20270" i="1"/>
  <c r="D20270" i="1" s="1"/>
  <c r="C20269" i="1"/>
  <c r="D20269" i="1" s="1"/>
  <c r="C20268" i="1"/>
  <c r="D20268" i="1" s="1"/>
  <c r="C20267" i="1"/>
  <c r="D20267" i="1" s="1"/>
  <c r="C20266" i="1"/>
  <c r="D20266" i="1" s="1"/>
  <c r="C20265" i="1"/>
  <c r="D20265" i="1" s="1"/>
  <c r="C20264" i="1"/>
  <c r="D20264" i="1" s="1"/>
  <c r="C20263" i="1"/>
  <c r="D20263" i="1" s="1"/>
  <c r="C20262" i="1"/>
  <c r="D20262" i="1" s="1"/>
  <c r="C20261" i="1"/>
  <c r="D20261" i="1" s="1"/>
  <c r="C20260" i="1"/>
  <c r="D20260" i="1" s="1"/>
  <c r="C20259" i="1"/>
  <c r="D20259" i="1" s="1"/>
  <c r="C20258" i="1"/>
  <c r="D20258" i="1" s="1"/>
  <c r="C20257" i="1"/>
  <c r="D20257" i="1" s="1"/>
  <c r="C20256" i="1"/>
  <c r="D20256" i="1" s="1"/>
  <c r="C20255" i="1"/>
  <c r="D20255" i="1" s="1"/>
  <c r="C20254" i="1"/>
  <c r="D20254" i="1" s="1"/>
  <c r="C20253" i="1"/>
  <c r="D20253" i="1" s="1"/>
  <c r="C20252" i="1"/>
  <c r="D20252" i="1" s="1"/>
  <c r="C20251" i="1"/>
  <c r="D20251" i="1" s="1"/>
  <c r="C20250" i="1"/>
  <c r="D20250" i="1" s="1"/>
  <c r="C20249" i="1"/>
  <c r="D20249" i="1" s="1"/>
  <c r="C20248" i="1"/>
  <c r="D20248" i="1" s="1"/>
  <c r="C20247" i="1"/>
  <c r="D20247" i="1" s="1"/>
  <c r="C20246" i="1"/>
  <c r="D20246" i="1" s="1"/>
  <c r="C20245" i="1"/>
  <c r="D20245" i="1" s="1"/>
  <c r="C20244" i="1"/>
  <c r="D20244" i="1" s="1"/>
  <c r="C20243" i="1"/>
  <c r="D20243" i="1" s="1"/>
  <c r="C20242" i="1"/>
  <c r="D20242" i="1" s="1"/>
  <c r="C20241" i="1"/>
  <c r="D20241" i="1" s="1"/>
  <c r="C20240" i="1"/>
  <c r="D20240" i="1" s="1"/>
  <c r="C20239" i="1"/>
  <c r="D20239" i="1" s="1"/>
  <c r="C20238" i="1"/>
  <c r="D20238" i="1" s="1"/>
  <c r="C20237" i="1"/>
  <c r="D20237" i="1" s="1"/>
  <c r="C20236" i="1"/>
  <c r="D20236" i="1" s="1"/>
  <c r="C20235" i="1"/>
  <c r="D20235" i="1" s="1"/>
  <c r="C20234" i="1"/>
  <c r="D20234" i="1" s="1"/>
  <c r="C20233" i="1"/>
  <c r="D20233" i="1" s="1"/>
  <c r="C20232" i="1"/>
  <c r="D20232" i="1" s="1"/>
  <c r="C20231" i="1"/>
  <c r="D20231" i="1" s="1"/>
  <c r="C20230" i="1"/>
  <c r="D20230" i="1" s="1"/>
  <c r="C20229" i="1"/>
  <c r="D20229" i="1" s="1"/>
  <c r="C20228" i="1"/>
  <c r="D20228" i="1" s="1"/>
  <c r="C20227" i="1"/>
  <c r="D20227" i="1" s="1"/>
  <c r="C20226" i="1"/>
  <c r="D20226" i="1" s="1"/>
  <c r="C20225" i="1"/>
  <c r="D20225" i="1" s="1"/>
  <c r="C20224" i="1"/>
  <c r="D20224" i="1" s="1"/>
  <c r="C20223" i="1"/>
  <c r="D20223" i="1" s="1"/>
  <c r="C20222" i="1"/>
  <c r="D20222" i="1" s="1"/>
  <c r="C20221" i="1"/>
  <c r="D20221" i="1" s="1"/>
  <c r="C20220" i="1"/>
  <c r="D20220" i="1" s="1"/>
  <c r="C20219" i="1"/>
  <c r="D20219" i="1" s="1"/>
  <c r="C20218" i="1"/>
  <c r="D20218" i="1" s="1"/>
  <c r="C20217" i="1"/>
  <c r="D20217" i="1" s="1"/>
  <c r="C20216" i="1"/>
  <c r="D20216" i="1" s="1"/>
  <c r="C20215" i="1"/>
  <c r="D20215" i="1" s="1"/>
  <c r="C20214" i="1"/>
  <c r="D20214" i="1" s="1"/>
  <c r="C20213" i="1"/>
  <c r="D20213" i="1" s="1"/>
  <c r="C20212" i="1"/>
  <c r="D20212" i="1" s="1"/>
  <c r="C20211" i="1"/>
  <c r="D20211" i="1" s="1"/>
  <c r="C20210" i="1"/>
  <c r="D20210" i="1" s="1"/>
  <c r="C20209" i="1"/>
  <c r="D20209" i="1" s="1"/>
  <c r="C20208" i="1"/>
  <c r="D20208" i="1" s="1"/>
  <c r="C20207" i="1"/>
  <c r="D20207" i="1" s="1"/>
  <c r="C20206" i="1"/>
  <c r="D20206" i="1" s="1"/>
  <c r="C20205" i="1"/>
  <c r="D20205" i="1" s="1"/>
  <c r="C20204" i="1"/>
  <c r="D20204" i="1" s="1"/>
  <c r="C20203" i="1"/>
  <c r="D20203" i="1" s="1"/>
  <c r="C20202" i="1"/>
  <c r="D20202" i="1" s="1"/>
  <c r="C20201" i="1"/>
  <c r="D20201" i="1" s="1"/>
  <c r="C20200" i="1"/>
  <c r="D20200" i="1" s="1"/>
  <c r="C20199" i="1"/>
  <c r="D20199" i="1" s="1"/>
  <c r="C20198" i="1"/>
  <c r="D20198" i="1" s="1"/>
  <c r="C20197" i="1"/>
  <c r="D20197" i="1" s="1"/>
  <c r="C20196" i="1"/>
  <c r="D20196" i="1" s="1"/>
  <c r="C20195" i="1"/>
  <c r="D20195" i="1" s="1"/>
  <c r="C20194" i="1"/>
  <c r="D20194" i="1" s="1"/>
  <c r="C20193" i="1"/>
  <c r="D20193" i="1" s="1"/>
  <c r="C20192" i="1"/>
  <c r="D20192" i="1" s="1"/>
  <c r="C20191" i="1"/>
  <c r="D20191" i="1" s="1"/>
  <c r="C20190" i="1"/>
  <c r="D20190" i="1" s="1"/>
  <c r="C20189" i="1"/>
  <c r="D20189" i="1" s="1"/>
  <c r="C20188" i="1"/>
  <c r="D20188" i="1" s="1"/>
  <c r="C20187" i="1"/>
  <c r="D20187" i="1" s="1"/>
  <c r="C20186" i="1"/>
  <c r="D20186" i="1" s="1"/>
  <c r="C20185" i="1"/>
  <c r="D20185" i="1" s="1"/>
  <c r="C20184" i="1"/>
  <c r="D20184" i="1" s="1"/>
  <c r="C20183" i="1"/>
  <c r="D20183" i="1" s="1"/>
  <c r="C20182" i="1"/>
  <c r="D20182" i="1" s="1"/>
  <c r="C20181" i="1"/>
  <c r="D20181" i="1" s="1"/>
  <c r="C20180" i="1"/>
  <c r="D20180" i="1" s="1"/>
  <c r="C20179" i="1"/>
  <c r="D20179" i="1" s="1"/>
  <c r="C20178" i="1"/>
  <c r="D20178" i="1" s="1"/>
  <c r="C20177" i="1"/>
  <c r="D20177" i="1" s="1"/>
  <c r="C20176" i="1"/>
  <c r="D20176" i="1" s="1"/>
  <c r="C20175" i="1"/>
  <c r="D20175" i="1" s="1"/>
  <c r="C20174" i="1"/>
  <c r="D20174" i="1" s="1"/>
  <c r="C20173" i="1"/>
  <c r="D20173" i="1" s="1"/>
  <c r="C20172" i="1"/>
  <c r="D20172" i="1" s="1"/>
  <c r="C20171" i="1"/>
  <c r="D20171" i="1" s="1"/>
  <c r="C20170" i="1"/>
  <c r="D20170" i="1" s="1"/>
  <c r="C20169" i="1"/>
  <c r="D20169" i="1" s="1"/>
  <c r="C20168" i="1"/>
  <c r="D20168" i="1" s="1"/>
  <c r="C20167" i="1"/>
  <c r="D20167" i="1" s="1"/>
  <c r="C20166" i="1"/>
  <c r="D20166" i="1" s="1"/>
  <c r="C20165" i="1"/>
  <c r="D20165" i="1" s="1"/>
  <c r="C20164" i="1"/>
  <c r="D20164" i="1" s="1"/>
  <c r="C20163" i="1"/>
  <c r="D20163" i="1" s="1"/>
  <c r="C20162" i="1"/>
  <c r="D20162" i="1" s="1"/>
  <c r="C20161" i="1"/>
  <c r="D20161" i="1" s="1"/>
  <c r="C20160" i="1"/>
  <c r="D20160" i="1" s="1"/>
  <c r="C20159" i="1"/>
  <c r="D20159" i="1" s="1"/>
  <c r="C20158" i="1"/>
  <c r="D20158" i="1" s="1"/>
  <c r="C20157" i="1"/>
  <c r="D20157" i="1" s="1"/>
  <c r="C20156" i="1"/>
  <c r="D20156" i="1" s="1"/>
  <c r="C20155" i="1"/>
  <c r="D20155" i="1" s="1"/>
  <c r="C20154" i="1"/>
  <c r="D20154" i="1" s="1"/>
  <c r="C20153" i="1"/>
  <c r="D20153" i="1" s="1"/>
  <c r="C20152" i="1"/>
  <c r="D20152" i="1" s="1"/>
  <c r="C20151" i="1"/>
  <c r="D20151" i="1" s="1"/>
  <c r="C20150" i="1"/>
  <c r="D20150" i="1" s="1"/>
  <c r="C20149" i="1"/>
  <c r="D20149" i="1" s="1"/>
  <c r="C20148" i="1"/>
  <c r="D20148" i="1" s="1"/>
  <c r="C20147" i="1"/>
  <c r="D20147" i="1" s="1"/>
  <c r="C20146" i="1"/>
  <c r="D20146" i="1" s="1"/>
  <c r="C20145" i="1"/>
  <c r="D20145" i="1" s="1"/>
  <c r="C20144" i="1"/>
  <c r="D20144" i="1" s="1"/>
  <c r="C20143" i="1"/>
  <c r="D20143" i="1" s="1"/>
  <c r="C20142" i="1"/>
  <c r="D20142" i="1" s="1"/>
  <c r="C20141" i="1"/>
  <c r="D20141" i="1" s="1"/>
  <c r="C20140" i="1"/>
  <c r="D20140" i="1" s="1"/>
  <c r="C20139" i="1"/>
  <c r="D20139" i="1" s="1"/>
  <c r="C20138" i="1"/>
  <c r="D20138" i="1" s="1"/>
  <c r="C20137" i="1"/>
  <c r="D20137" i="1" s="1"/>
  <c r="C20136" i="1"/>
  <c r="D20136" i="1" s="1"/>
  <c r="C20135" i="1"/>
  <c r="D20135" i="1" s="1"/>
  <c r="C20134" i="1"/>
  <c r="D20134" i="1" s="1"/>
  <c r="C20133" i="1"/>
  <c r="D20133" i="1" s="1"/>
  <c r="C20132" i="1"/>
  <c r="D20132" i="1" s="1"/>
  <c r="C20131" i="1"/>
  <c r="D20131" i="1" s="1"/>
  <c r="C20130" i="1"/>
  <c r="D20130" i="1" s="1"/>
  <c r="C20129" i="1"/>
  <c r="D20129" i="1" s="1"/>
  <c r="C20128" i="1"/>
  <c r="D20128" i="1" s="1"/>
  <c r="C20127" i="1"/>
  <c r="D20127" i="1" s="1"/>
  <c r="C20126" i="1"/>
  <c r="D20126" i="1" s="1"/>
  <c r="C20125" i="1"/>
  <c r="D20125" i="1" s="1"/>
  <c r="C20124" i="1"/>
  <c r="D20124" i="1" s="1"/>
  <c r="C20123" i="1"/>
  <c r="D20123" i="1" s="1"/>
  <c r="C20122" i="1"/>
  <c r="D20122" i="1" s="1"/>
  <c r="C20121" i="1"/>
  <c r="D20121" i="1" s="1"/>
  <c r="C20120" i="1"/>
  <c r="D20120" i="1" s="1"/>
  <c r="C20119" i="1"/>
  <c r="D20119" i="1" s="1"/>
  <c r="C20118" i="1"/>
  <c r="D20118" i="1" s="1"/>
  <c r="C20117" i="1"/>
  <c r="D20117" i="1" s="1"/>
  <c r="C20116" i="1"/>
  <c r="D20116" i="1" s="1"/>
  <c r="C20115" i="1"/>
  <c r="D20115" i="1" s="1"/>
  <c r="C20114" i="1"/>
  <c r="D20114" i="1" s="1"/>
  <c r="C20113" i="1"/>
  <c r="D20113" i="1" s="1"/>
  <c r="C20112" i="1"/>
  <c r="D20112" i="1" s="1"/>
  <c r="C20111" i="1"/>
  <c r="D20111" i="1" s="1"/>
  <c r="C20110" i="1"/>
  <c r="D20110" i="1" s="1"/>
  <c r="C20109" i="1"/>
  <c r="D20109" i="1" s="1"/>
  <c r="C20108" i="1"/>
  <c r="D20108" i="1" s="1"/>
  <c r="C20107" i="1"/>
  <c r="D20107" i="1" s="1"/>
  <c r="C20106" i="1"/>
  <c r="D20106" i="1" s="1"/>
  <c r="C20105" i="1"/>
  <c r="D20105" i="1" s="1"/>
  <c r="C20104" i="1"/>
  <c r="D20104" i="1" s="1"/>
  <c r="C20103" i="1"/>
  <c r="D20103" i="1" s="1"/>
  <c r="C20102" i="1"/>
  <c r="D20102" i="1" s="1"/>
  <c r="C20101" i="1"/>
  <c r="D20101" i="1" s="1"/>
  <c r="C20100" i="1"/>
  <c r="D20100" i="1" s="1"/>
  <c r="C20099" i="1"/>
  <c r="D20099" i="1" s="1"/>
  <c r="C20098" i="1"/>
  <c r="D20098" i="1" s="1"/>
  <c r="C20097" i="1"/>
  <c r="D20097" i="1" s="1"/>
  <c r="C20096" i="1"/>
  <c r="D20096" i="1" s="1"/>
  <c r="C20095" i="1"/>
  <c r="D20095" i="1" s="1"/>
  <c r="C20094" i="1"/>
  <c r="D20094" i="1" s="1"/>
  <c r="C20093" i="1"/>
  <c r="D20093" i="1" s="1"/>
  <c r="C20092" i="1"/>
  <c r="D20092" i="1" s="1"/>
  <c r="C20091" i="1"/>
  <c r="D20091" i="1" s="1"/>
  <c r="C20090" i="1"/>
  <c r="D20090" i="1" s="1"/>
  <c r="C20089" i="1"/>
  <c r="D20089" i="1" s="1"/>
  <c r="C20088" i="1"/>
  <c r="D20088" i="1" s="1"/>
  <c r="C20087" i="1"/>
  <c r="D20087" i="1" s="1"/>
  <c r="C20086" i="1"/>
  <c r="D20086" i="1" s="1"/>
  <c r="C20085" i="1"/>
  <c r="D20085" i="1" s="1"/>
  <c r="C20084" i="1"/>
  <c r="D20084" i="1" s="1"/>
  <c r="C20083" i="1"/>
  <c r="D20083" i="1" s="1"/>
  <c r="C20082" i="1"/>
  <c r="D20082" i="1" s="1"/>
  <c r="C20081" i="1"/>
  <c r="D20081" i="1" s="1"/>
  <c r="C20080" i="1"/>
  <c r="D20080" i="1" s="1"/>
  <c r="C20079" i="1"/>
  <c r="D20079" i="1" s="1"/>
  <c r="C20078" i="1"/>
  <c r="D20078" i="1" s="1"/>
  <c r="C20077" i="1"/>
  <c r="D20077" i="1" s="1"/>
  <c r="C20076" i="1"/>
  <c r="D20076" i="1" s="1"/>
  <c r="C20075" i="1"/>
  <c r="D20075" i="1" s="1"/>
  <c r="C20074" i="1"/>
  <c r="D20074" i="1" s="1"/>
  <c r="C20073" i="1"/>
  <c r="D20073" i="1" s="1"/>
  <c r="C20072" i="1"/>
  <c r="D20072" i="1" s="1"/>
  <c r="C20071" i="1"/>
  <c r="D20071" i="1" s="1"/>
  <c r="C20070" i="1"/>
  <c r="D20070" i="1" s="1"/>
  <c r="C20069" i="1"/>
  <c r="D20069" i="1" s="1"/>
  <c r="C20068" i="1"/>
  <c r="D20068" i="1" s="1"/>
  <c r="C20067" i="1"/>
  <c r="D20067" i="1" s="1"/>
  <c r="C20066" i="1"/>
  <c r="D20066" i="1" s="1"/>
  <c r="C20065" i="1"/>
  <c r="D20065" i="1" s="1"/>
  <c r="C20064" i="1"/>
  <c r="D20064" i="1" s="1"/>
  <c r="C20063" i="1"/>
  <c r="D20063" i="1" s="1"/>
  <c r="C20062" i="1"/>
  <c r="D20062" i="1" s="1"/>
  <c r="C20061" i="1"/>
  <c r="D20061" i="1" s="1"/>
  <c r="C20060" i="1"/>
  <c r="D20060" i="1" s="1"/>
  <c r="C20059" i="1"/>
  <c r="D20059" i="1" s="1"/>
  <c r="C20058" i="1"/>
  <c r="D20058" i="1" s="1"/>
  <c r="C20057" i="1"/>
  <c r="D20057" i="1" s="1"/>
  <c r="C20056" i="1"/>
  <c r="D20056" i="1" s="1"/>
  <c r="C20055" i="1"/>
  <c r="D20055" i="1" s="1"/>
  <c r="C20054" i="1"/>
  <c r="D20054" i="1" s="1"/>
  <c r="C20053" i="1"/>
  <c r="D20053" i="1" s="1"/>
  <c r="C20052" i="1"/>
  <c r="D20052" i="1" s="1"/>
  <c r="C20051" i="1"/>
  <c r="D20051" i="1" s="1"/>
  <c r="C20050" i="1"/>
  <c r="D20050" i="1" s="1"/>
  <c r="C20049" i="1"/>
  <c r="D20049" i="1" s="1"/>
  <c r="C20048" i="1"/>
  <c r="D20048" i="1" s="1"/>
  <c r="C20047" i="1"/>
  <c r="D20047" i="1" s="1"/>
  <c r="C20046" i="1"/>
  <c r="D20046" i="1" s="1"/>
  <c r="C20045" i="1"/>
  <c r="D20045" i="1" s="1"/>
  <c r="C20044" i="1"/>
  <c r="D20044" i="1" s="1"/>
  <c r="C20043" i="1"/>
  <c r="D20043" i="1" s="1"/>
  <c r="C20042" i="1"/>
  <c r="D20042" i="1" s="1"/>
  <c r="C20041" i="1"/>
  <c r="D20041" i="1" s="1"/>
  <c r="C20040" i="1"/>
  <c r="D20040" i="1" s="1"/>
  <c r="C20039" i="1"/>
  <c r="D20039" i="1" s="1"/>
  <c r="C20038" i="1"/>
  <c r="D20038" i="1" s="1"/>
  <c r="C20037" i="1"/>
  <c r="D20037" i="1" s="1"/>
  <c r="C20036" i="1"/>
  <c r="D20036" i="1" s="1"/>
  <c r="C20035" i="1"/>
  <c r="D20035" i="1" s="1"/>
  <c r="C20034" i="1"/>
  <c r="D20034" i="1" s="1"/>
  <c r="C20033" i="1"/>
  <c r="D20033" i="1" s="1"/>
  <c r="C20032" i="1"/>
  <c r="D20032" i="1" s="1"/>
  <c r="C20031" i="1"/>
  <c r="D20031" i="1" s="1"/>
  <c r="C20030" i="1"/>
  <c r="D20030" i="1" s="1"/>
  <c r="C20029" i="1"/>
  <c r="D20029" i="1" s="1"/>
  <c r="C20028" i="1"/>
  <c r="D20028" i="1" s="1"/>
  <c r="C20027" i="1"/>
  <c r="D20027" i="1" s="1"/>
  <c r="C20026" i="1"/>
  <c r="D20026" i="1" s="1"/>
  <c r="C20025" i="1"/>
  <c r="D20025" i="1" s="1"/>
  <c r="C20024" i="1"/>
  <c r="D20024" i="1" s="1"/>
  <c r="C20023" i="1"/>
  <c r="D20023" i="1" s="1"/>
  <c r="C20022" i="1"/>
  <c r="D20022" i="1" s="1"/>
  <c r="C20021" i="1"/>
  <c r="D20021" i="1" s="1"/>
  <c r="C20020" i="1"/>
  <c r="D20020" i="1" s="1"/>
  <c r="C20019" i="1"/>
  <c r="D20019" i="1" s="1"/>
  <c r="C20018" i="1"/>
  <c r="D20018" i="1" s="1"/>
  <c r="C20017" i="1"/>
  <c r="D20017" i="1" s="1"/>
  <c r="C20016" i="1"/>
  <c r="D20016" i="1" s="1"/>
  <c r="C20015" i="1"/>
  <c r="D20015" i="1" s="1"/>
  <c r="C20014" i="1"/>
  <c r="D20014" i="1" s="1"/>
  <c r="C20013" i="1"/>
  <c r="D20013" i="1" s="1"/>
  <c r="C20012" i="1"/>
  <c r="D20012" i="1" s="1"/>
  <c r="C20011" i="1"/>
  <c r="D20011" i="1" s="1"/>
  <c r="C20010" i="1"/>
  <c r="D20010" i="1" s="1"/>
  <c r="C20009" i="1"/>
  <c r="D20009" i="1" s="1"/>
  <c r="C20008" i="1"/>
  <c r="D20008" i="1" s="1"/>
  <c r="C20007" i="1"/>
  <c r="D20007" i="1" s="1"/>
  <c r="C20006" i="1"/>
  <c r="D20006" i="1" s="1"/>
  <c r="C20005" i="1"/>
  <c r="D20005" i="1" s="1"/>
  <c r="C20004" i="1"/>
  <c r="D20004" i="1" s="1"/>
  <c r="C20003" i="1"/>
  <c r="D20003" i="1" s="1"/>
  <c r="C20002" i="1"/>
  <c r="D20002" i="1" s="1"/>
  <c r="C20001" i="1"/>
  <c r="D20001" i="1" s="1"/>
  <c r="C20000" i="1"/>
  <c r="D20000" i="1" s="1"/>
  <c r="C19999" i="1"/>
  <c r="D19999" i="1" s="1"/>
  <c r="C19998" i="1"/>
  <c r="D19998" i="1" s="1"/>
  <c r="C19997" i="1"/>
  <c r="D19997" i="1" s="1"/>
  <c r="C19996" i="1"/>
  <c r="D19996" i="1" s="1"/>
  <c r="C19995" i="1"/>
  <c r="D19995" i="1" s="1"/>
  <c r="C19994" i="1"/>
  <c r="D19994" i="1" s="1"/>
  <c r="C19993" i="1"/>
  <c r="D19993" i="1" s="1"/>
  <c r="C19992" i="1"/>
  <c r="D19992" i="1" s="1"/>
  <c r="C19991" i="1"/>
  <c r="D19991" i="1" s="1"/>
  <c r="C19990" i="1"/>
  <c r="D19990" i="1" s="1"/>
  <c r="C19989" i="1"/>
  <c r="D19989" i="1" s="1"/>
  <c r="C19988" i="1"/>
  <c r="D19988" i="1" s="1"/>
  <c r="C19987" i="1"/>
  <c r="D19987" i="1" s="1"/>
  <c r="C19986" i="1"/>
  <c r="D19986" i="1" s="1"/>
  <c r="C19985" i="1"/>
  <c r="D19985" i="1" s="1"/>
  <c r="C19984" i="1"/>
  <c r="D19984" i="1" s="1"/>
  <c r="C19983" i="1"/>
  <c r="D19983" i="1" s="1"/>
  <c r="C19982" i="1"/>
  <c r="D19982" i="1" s="1"/>
  <c r="C19981" i="1"/>
  <c r="D19981" i="1" s="1"/>
  <c r="C19980" i="1"/>
  <c r="D19980" i="1" s="1"/>
  <c r="C19979" i="1"/>
  <c r="D19979" i="1" s="1"/>
  <c r="C19978" i="1"/>
  <c r="D19978" i="1" s="1"/>
  <c r="C19977" i="1"/>
  <c r="D19977" i="1" s="1"/>
  <c r="C19976" i="1"/>
  <c r="D19976" i="1" s="1"/>
  <c r="C19975" i="1"/>
  <c r="D19975" i="1" s="1"/>
  <c r="C19974" i="1"/>
  <c r="D19974" i="1" s="1"/>
  <c r="C19973" i="1"/>
  <c r="D19973" i="1" s="1"/>
  <c r="C19972" i="1"/>
  <c r="D19972" i="1" s="1"/>
  <c r="C19971" i="1"/>
  <c r="D19971" i="1" s="1"/>
  <c r="C19970" i="1"/>
  <c r="D19970" i="1" s="1"/>
  <c r="C19969" i="1"/>
  <c r="D19969" i="1" s="1"/>
  <c r="C19968" i="1"/>
  <c r="D19968" i="1" s="1"/>
  <c r="C19967" i="1"/>
  <c r="D19967" i="1" s="1"/>
  <c r="C19966" i="1"/>
  <c r="D19966" i="1" s="1"/>
  <c r="C19965" i="1"/>
  <c r="D19965" i="1" s="1"/>
  <c r="C19964" i="1"/>
  <c r="D19964" i="1" s="1"/>
  <c r="C19963" i="1"/>
  <c r="D19963" i="1" s="1"/>
  <c r="C19962" i="1"/>
  <c r="D19962" i="1" s="1"/>
  <c r="C19961" i="1"/>
  <c r="D19961" i="1" s="1"/>
  <c r="C19960" i="1"/>
  <c r="D19960" i="1" s="1"/>
  <c r="C19959" i="1"/>
  <c r="D19959" i="1" s="1"/>
  <c r="C19958" i="1"/>
  <c r="D19958" i="1" s="1"/>
  <c r="C19957" i="1"/>
  <c r="D19957" i="1" s="1"/>
  <c r="C19956" i="1"/>
  <c r="D19956" i="1" s="1"/>
  <c r="C19955" i="1"/>
  <c r="D19955" i="1" s="1"/>
  <c r="C19954" i="1"/>
  <c r="D19954" i="1" s="1"/>
  <c r="C19953" i="1"/>
  <c r="D19953" i="1" s="1"/>
  <c r="C19952" i="1"/>
  <c r="D19952" i="1" s="1"/>
  <c r="C19951" i="1"/>
  <c r="D19951" i="1" s="1"/>
  <c r="C19950" i="1"/>
  <c r="D19950" i="1" s="1"/>
  <c r="C19949" i="1"/>
  <c r="D19949" i="1" s="1"/>
  <c r="C19948" i="1"/>
  <c r="D19948" i="1" s="1"/>
  <c r="C19947" i="1"/>
  <c r="D19947" i="1" s="1"/>
  <c r="C19946" i="1"/>
  <c r="D19946" i="1" s="1"/>
  <c r="C19945" i="1"/>
  <c r="D19945" i="1" s="1"/>
  <c r="C19944" i="1"/>
  <c r="D19944" i="1" s="1"/>
  <c r="C19943" i="1"/>
  <c r="D19943" i="1" s="1"/>
  <c r="C19942" i="1"/>
  <c r="D19942" i="1" s="1"/>
  <c r="C19941" i="1"/>
  <c r="D19941" i="1" s="1"/>
  <c r="C19940" i="1"/>
  <c r="D19940" i="1" s="1"/>
  <c r="C19939" i="1"/>
  <c r="D19939" i="1" s="1"/>
  <c r="C19938" i="1"/>
  <c r="D19938" i="1" s="1"/>
  <c r="C19937" i="1"/>
  <c r="D19937" i="1" s="1"/>
  <c r="C19936" i="1"/>
  <c r="D19936" i="1" s="1"/>
  <c r="C19935" i="1"/>
  <c r="D19935" i="1" s="1"/>
  <c r="C19934" i="1"/>
  <c r="D19934" i="1" s="1"/>
  <c r="C19933" i="1"/>
  <c r="D19933" i="1" s="1"/>
  <c r="C19932" i="1"/>
  <c r="D19932" i="1" s="1"/>
  <c r="C19931" i="1"/>
  <c r="D19931" i="1" s="1"/>
  <c r="C19930" i="1"/>
  <c r="D19930" i="1" s="1"/>
  <c r="C19929" i="1"/>
  <c r="D19929" i="1" s="1"/>
  <c r="C19928" i="1"/>
  <c r="D19928" i="1" s="1"/>
  <c r="C19927" i="1"/>
  <c r="D19927" i="1" s="1"/>
  <c r="C19926" i="1"/>
  <c r="D19926" i="1" s="1"/>
  <c r="C19925" i="1"/>
  <c r="D19925" i="1" s="1"/>
  <c r="C19924" i="1"/>
  <c r="D19924" i="1" s="1"/>
  <c r="C19923" i="1"/>
  <c r="D19923" i="1" s="1"/>
  <c r="C19922" i="1"/>
  <c r="D19922" i="1" s="1"/>
  <c r="C19921" i="1"/>
  <c r="D19921" i="1" s="1"/>
  <c r="C19920" i="1"/>
  <c r="D19920" i="1" s="1"/>
  <c r="C19919" i="1"/>
  <c r="D19919" i="1" s="1"/>
  <c r="C19918" i="1"/>
  <c r="D19918" i="1" s="1"/>
  <c r="C19917" i="1"/>
  <c r="D19917" i="1" s="1"/>
  <c r="C19916" i="1"/>
  <c r="D19916" i="1" s="1"/>
  <c r="C19915" i="1"/>
  <c r="D19915" i="1" s="1"/>
  <c r="C19914" i="1"/>
  <c r="D19914" i="1" s="1"/>
  <c r="C19913" i="1"/>
  <c r="D19913" i="1" s="1"/>
  <c r="C19912" i="1"/>
  <c r="D19912" i="1" s="1"/>
  <c r="C19911" i="1"/>
  <c r="D19911" i="1" s="1"/>
  <c r="C19910" i="1"/>
  <c r="D19910" i="1" s="1"/>
  <c r="C19909" i="1"/>
  <c r="D19909" i="1" s="1"/>
  <c r="C19908" i="1"/>
  <c r="D19908" i="1" s="1"/>
  <c r="C19907" i="1"/>
  <c r="D19907" i="1" s="1"/>
  <c r="C19906" i="1"/>
  <c r="D19906" i="1" s="1"/>
  <c r="C19905" i="1"/>
  <c r="D19905" i="1" s="1"/>
  <c r="C19904" i="1"/>
  <c r="D19904" i="1" s="1"/>
  <c r="C19903" i="1"/>
  <c r="D19903" i="1" s="1"/>
  <c r="C19902" i="1"/>
  <c r="D19902" i="1" s="1"/>
  <c r="C19901" i="1"/>
  <c r="D19901" i="1" s="1"/>
  <c r="C19900" i="1"/>
  <c r="D19900" i="1" s="1"/>
  <c r="C19899" i="1"/>
  <c r="D19899" i="1" s="1"/>
  <c r="C19898" i="1"/>
  <c r="D19898" i="1" s="1"/>
  <c r="C19897" i="1"/>
  <c r="D19897" i="1" s="1"/>
  <c r="C19896" i="1"/>
  <c r="D19896" i="1" s="1"/>
  <c r="C19895" i="1"/>
  <c r="D19895" i="1" s="1"/>
  <c r="C19894" i="1"/>
  <c r="D19894" i="1" s="1"/>
  <c r="C19893" i="1"/>
  <c r="D19893" i="1" s="1"/>
  <c r="C19892" i="1"/>
  <c r="D19892" i="1" s="1"/>
  <c r="C19891" i="1"/>
  <c r="D19891" i="1" s="1"/>
  <c r="C19890" i="1"/>
  <c r="D19890" i="1" s="1"/>
  <c r="C19889" i="1"/>
  <c r="D19889" i="1" s="1"/>
  <c r="C19888" i="1"/>
  <c r="D19888" i="1" s="1"/>
  <c r="C19887" i="1"/>
  <c r="D19887" i="1" s="1"/>
  <c r="C19886" i="1"/>
  <c r="D19886" i="1" s="1"/>
  <c r="C19885" i="1"/>
  <c r="D19885" i="1" s="1"/>
  <c r="C19884" i="1"/>
  <c r="D19884" i="1" s="1"/>
  <c r="C19883" i="1"/>
  <c r="D19883" i="1" s="1"/>
  <c r="C19882" i="1"/>
  <c r="D19882" i="1" s="1"/>
  <c r="C19881" i="1"/>
  <c r="D19881" i="1" s="1"/>
  <c r="C19880" i="1"/>
  <c r="D19880" i="1" s="1"/>
  <c r="C19879" i="1"/>
  <c r="D19879" i="1" s="1"/>
  <c r="C19878" i="1"/>
  <c r="D19878" i="1" s="1"/>
  <c r="C19877" i="1"/>
  <c r="D19877" i="1" s="1"/>
  <c r="C19876" i="1"/>
  <c r="D19876" i="1" s="1"/>
  <c r="C19875" i="1"/>
  <c r="D19875" i="1" s="1"/>
  <c r="C19874" i="1"/>
  <c r="D19874" i="1" s="1"/>
  <c r="C19873" i="1"/>
  <c r="D19873" i="1" s="1"/>
  <c r="C19872" i="1"/>
  <c r="D19872" i="1" s="1"/>
  <c r="C19871" i="1"/>
  <c r="D19871" i="1" s="1"/>
  <c r="C19870" i="1"/>
  <c r="D19870" i="1" s="1"/>
  <c r="C19869" i="1"/>
  <c r="D19869" i="1" s="1"/>
  <c r="C19868" i="1"/>
  <c r="D19868" i="1" s="1"/>
  <c r="C19867" i="1"/>
  <c r="D19867" i="1" s="1"/>
  <c r="C19866" i="1"/>
  <c r="D19866" i="1" s="1"/>
  <c r="C19865" i="1"/>
  <c r="D19865" i="1" s="1"/>
  <c r="C19864" i="1"/>
  <c r="D19864" i="1" s="1"/>
  <c r="C19863" i="1"/>
  <c r="D19863" i="1" s="1"/>
  <c r="C19862" i="1"/>
  <c r="D19862" i="1" s="1"/>
  <c r="C19861" i="1"/>
  <c r="D19861" i="1" s="1"/>
  <c r="C19860" i="1"/>
  <c r="D19860" i="1" s="1"/>
  <c r="C19859" i="1"/>
  <c r="D19859" i="1" s="1"/>
  <c r="C19858" i="1"/>
  <c r="D19858" i="1" s="1"/>
  <c r="C19857" i="1"/>
  <c r="D19857" i="1" s="1"/>
  <c r="C19856" i="1"/>
  <c r="D19856" i="1" s="1"/>
  <c r="C19855" i="1"/>
  <c r="D19855" i="1" s="1"/>
  <c r="C19854" i="1"/>
  <c r="D19854" i="1" s="1"/>
  <c r="C19853" i="1"/>
  <c r="D19853" i="1" s="1"/>
  <c r="C19852" i="1"/>
  <c r="D19852" i="1" s="1"/>
  <c r="C19851" i="1"/>
  <c r="D19851" i="1" s="1"/>
  <c r="C19850" i="1"/>
  <c r="D19850" i="1" s="1"/>
  <c r="C19849" i="1"/>
  <c r="D19849" i="1" s="1"/>
  <c r="C19848" i="1"/>
  <c r="D19848" i="1" s="1"/>
  <c r="C19847" i="1"/>
  <c r="D19847" i="1" s="1"/>
  <c r="C19846" i="1"/>
  <c r="D19846" i="1" s="1"/>
  <c r="C19845" i="1"/>
  <c r="D19845" i="1" s="1"/>
  <c r="C19844" i="1"/>
  <c r="D19844" i="1" s="1"/>
  <c r="C19843" i="1"/>
  <c r="D19843" i="1" s="1"/>
  <c r="C19842" i="1"/>
  <c r="D19842" i="1" s="1"/>
  <c r="C19841" i="1"/>
  <c r="D19841" i="1" s="1"/>
  <c r="C19840" i="1"/>
  <c r="D19840" i="1" s="1"/>
  <c r="C19839" i="1"/>
  <c r="D19839" i="1" s="1"/>
  <c r="C19838" i="1"/>
  <c r="D19838" i="1" s="1"/>
  <c r="C19837" i="1"/>
  <c r="D19837" i="1" s="1"/>
  <c r="C19836" i="1"/>
  <c r="D19836" i="1" s="1"/>
  <c r="C19835" i="1"/>
  <c r="D19835" i="1" s="1"/>
  <c r="C19834" i="1"/>
  <c r="D19834" i="1" s="1"/>
  <c r="C19833" i="1"/>
  <c r="D19833" i="1" s="1"/>
  <c r="C19832" i="1"/>
  <c r="D19832" i="1" s="1"/>
  <c r="C19831" i="1"/>
  <c r="D19831" i="1" s="1"/>
  <c r="C19830" i="1"/>
  <c r="D19830" i="1" s="1"/>
  <c r="C19829" i="1"/>
  <c r="D19829" i="1" s="1"/>
  <c r="C19828" i="1"/>
  <c r="D19828" i="1" s="1"/>
  <c r="C19827" i="1"/>
  <c r="D19827" i="1" s="1"/>
  <c r="C19826" i="1"/>
  <c r="D19826" i="1" s="1"/>
  <c r="C19825" i="1"/>
  <c r="D19825" i="1" s="1"/>
  <c r="C19824" i="1"/>
  <c r="D19824" i="1" s="1"/>
  <c r="C19823" i="1"/>
  <c r="D19823" i="1" s="1"/>
  <c r="C19822" i="1"/>
  <c r="D19822" i="1" s="1"/>
  <c r="C19821" i="1"/>
  <c r="D19821" i="1" s="1"/>
  <c r="C19820" i="1"/>
  <c r="D19820" i="1" s="1"/>
  <c r="C19819" i="1"/>
  <c r="D19819" i="1" s="1"/>
  <c r="C19818" i="1"/>
  <c r="D19818" i="1" s="1"/>
  <c r="C19817" i="1"/>
  <c r="D19817" i="1" s="1"/>
  <c r="C19816" i="1"/>
  <c r="D19816" i="1" s="1"/>
  <c r="C19815" i="1"/>
  <c r="D19815" i="1" s="1"/>
  <c r="C19814" i="1"/>
  <c r="D19814" i="1" s="1"/>
  <c r="C19813" i="1"/>
  <c r="D19813" i="1" s="1"/>
  <c r="C19812" i="1"/>
  <c r="D19812" i="1" s="1"/>
  <c r="C19811" i="1"/>
  <c r="D19811" i="1" s="1"/>
  <c r="C19810" i="1"/>
  <c r="D19810" i="1" s="1"/>
  <c r="C19809" i="1"/>
  <c r="D19809" i="1" s="1"/>
  <c r="C19808" i="1"/>
  <c r="D19808" i="1" s="1"/>
  <c r="C19807" i="1"/>
  <c r="D19807" i="1" s="1"/>
  <c r="C19806" i="1"/>
  <c r="D19806" i="1" s="1"/>
  <c r="C19805" i="1"/>
  <c r="D19805" i="1" s="1"/>
  <c r="C19804" i="1"/>
  <c r="D19804" i="1" s="1"/>
  <c r="C19803" i="1"/>
  <c r="D19803" i="1" s="1"/>
  <c r="C19802" i="1"/>
  <c r="D19802" i="1" s="1"/>
  <c r="C19801" i="1"/>
  <c r="D19801" i="1" s="1"/>
  <c r="C19800" i="1"/>
  <c r="D19800" i="1" s="1"/>
  <c r="C19799" i="1"/>
  <c r="D19799" i="1" s="1"/>
  <c r="C19798" i="1"/>
  <c r="D19798" i="1" s="1"/>
  <c r="C19797" i="1"/>
  <c r="D19797" i="1" s="1"/>
  <c r="C19796" i="1"/>
  <c r="D19796" i="1" s="1"/>
  <c r="C19795" i="1"/>
  <c r="D19795" i="1" s="1"/>
  <c r="C19794" i="1"/>
  <c r="D19794" i="1" s="1"/>
  <c r="C19793" i="1"/>
  <c r="D19793" i="1" s="1"/>
  <c r="C19792" i="1"/>
  <c r="D19792" i="1" s="1"/>
  <c r="C19791" i="1"/>
  <c r="D19791" i="1" s="1"/>
  <c r="C19790" i="1"/>
  <c r="D19790" i="1" s="1"/>
  <c r="C19789" i="1"/>
  <c r="D19789" i="1" s="1"/>
  <c r="C19788" i="1"/>
  <c r="D19788" i="1" s="1"/>
  <c r="C19787" i="1"/>
  <c r="D19787" i="1" s="1"/>
  <c r="C19786" i="1"/>
  <c r="D19786" i="1" s="1"/>
  <c r="C19785" i="1"/>
  <c r="D19785" i="1" s="1"/>
  <c r="C19784" i="1"/>
  <c r="D19784" i="1" s="1"/>
  <c r="C19783" i="1"/>
  <c r="D19783" i="1" s="1"/>
  <c r="C19782" i="1"/>
  <c r="D19782" i="1" s="1"/>
  <c r="C19781" i="1"/>
  <c r="D19781" i="1" s="1"/>
  <c r="C19780" i="1"/>
  <c r="D19780" i="1" s="1"/>
  <c r="C19779" i="1"/>
  <c r="D19779" i="1" s="1"/>
  <c r="C19778" i="1"/>
  <c r="D19778" i="1" s="1"/>
  <c r="C19777" i="1"/>
  <c r="D19777" i="1" s="1"/>
  <c r="C19776" i="1"/>
  <c r="D19776" i="1" s="1"/>
  <c r="C19775" i="1"/>
  <c r="D19775" i="1" s="1"/>
  <c r="C19774" i="1"/>
  <c r="D19774" i="1" s="1"/>
  <c r="C19773" i="1"/>
  <c r="D19773" i="1" s="1"/>
  <c r="C19772" i="1"/>
  <c r="D19772" i="1" s="1"/>
  <c r="C19771" i="1"/>
  <c r="D19771" i="1" s="1"/>
  <c r="C19770" i="1"/>
  <c r="D19770" i="1" s="1"/>
  <c r="C19769" i="1"/>
  <c r="D19769" i="1" s="1"/>
  <c r="C19768" i="1"/>
  <c r="D19768" i="1" s="1"/>
  <c r="C19767" i="1"/>
  <c r="D19767" i="1" s="1"/>
  <c r="C19766" i="1"/>
  <c r="D19766" i="1" s="1"/>
  <c r="C19765" i="1"/>
  <c r="D19765" i="1" s="1"/>
  <c r="C19764" i="1"/>
  <c r="D19764" i="1" s="1"/>
  <c r="C19763" i="1"/>
  <c r="D19763" i="1" s="1"/>
  <c r="C19762" i="1"/>
  <c r="D19762" i="1" s="1"/>
  <c r="C19761" i="1"/>
  <c r="D19761" i="1" s="1"/>
  <c r="C19760" i="1"/>
  <c r="D19760" i="1" s="1"/>
  <c r="C19759" i="1"/>
  <c r="D19759" i="1" s="1"/>
  <c r="C19758" i="1"/>
  <c r="D19758" i="1" s="1"/>
  <c r="C19757" i="1"/>
  <c r="D19757" i="1" s="1"/>
  <c r="C19756" i="1"/>
  <c r="D19756" i="1" s="1"/>
  <c r="C19755" i="1"/>
  <c r="D19755" i="1" s="1"/>
  <c r="C19754" i="1"/>
  <c r="D19754" i="1" s="1"/>
  <c r="C19753" i="1"/>
  <c r="D19753" i="1" s="1"/>
  <c r="C19752" i="1"/>
  <c r="D19752" i="1" s="1"/>
  <c r="C19751" i="1"/>
  <c r="D19751" i="1" s="1"/>
  <c r="C19750" i="1"/>
  <c r="D19750" i="1" s="1"/>
  <c r="C19749" i="1"/>
  <c r="D19749" i="1" s="1"/>
  <c r="C19748" i="1"/>
  <c r="D19748" i="1" s="1"/>
  <c r="C19747" i="1"/>
  <c r="D19747" i="1" s="1"/>
  <c r="C19746" i="1"/>
  <c r="D19746" i="1" s="1"/>
  <c r="C19745" i="1"/>
  <c r="D19745" i="1" s="1"/>
  <c r="C19744" i="1"/>
  <c r="D19744" i="1" s="1"/>
  <c r="C19743" i="1"/>
  <c r="D19743" i="1" s="1"/>
  <c r="C19742" i="1"/>
  <c r="D19742" i="1" s="1"/>
  <c r="C19741" i="1"/>
  <c r="D19741" i="1" s="1"/>
  <c r="C19740" i="1"/>
  <c r="D19740" i="1" s="1"/>
  <c r="C19739" i="1"/>
  <c r="D19739" i="1" s="1"/>
  <c r="C19738" i="1"/>
  <c r="D19738" i="1" s="1"/>
  <c r="C19737" i="1"/>
  <c r="D19737" i="1" s="1"/>
  <c r="C19736" i="1"/>
  <c r="D19736" i="1" s="1"/>
  <c r="C19735" i="1"/>
  <c r="D19735" i="1" s="1"/>
  <c r="C19734" i="1"/>
  <c r="D19734" i="1" s="1"/>
  <c r="C19733" i="1"/>
  <c r="D19733" i="1" s="1"/>
  <c r="C19732" i="1"/>
  <c r="D19732" i="1" s="1"/>
  <c r="C19731" i="1"/>
  <c r="D19731" i="1" s="1"/>
  <c r="C19730" i="1"/>
  <c r="D19730" i="1" s="1"/>
  <c r="C19729" i="1"/>
  <c r="D19729" i="1" s="1"/>
  <c r="C19728" i="1"/>
  <c r="D19728" i="1" s="1"/>
  <c r="C19727" i="1"/>
  <c r="D19727" i="1" s="1"/>
  <c r="C19726" i="1"/>
  <c r="D19726" i="1" s="1"/>
  <c r="C19725" i="1"/>
  <c r="D19725" i="1" s="1"/>
  <c r="C19724" i="1"/>
  <c r="D19724" i="1" s="1"/>
  <c r="C19723" i="1"/>
  <c r="D19723" i="1" s="1"/>
  <c r="C19722" i="1"/>
  <c r="D19722" i="1" s="1"/>
  <c r="C19721" i="1"/>
  <c r="D19721" i="1" s="1"/>
  <c r="C19720" i="1"/>
  <c r="D19720" i="1" s="1"/>
  <c r="C19719" i="1"/>
  <c r="D19719" i="1" s="1"/>
  <c r="C19718" i="1"/>
  <c r="D19718" i="1" s="1"/>
  <c r="C19717" i="1"/>
  <c r="D19717" i="1" s="1"/>
  <c r="C19716" i="1"/>
  <c r="D19716" i="1" s="1"/>
  <c r="C19715" i="1"/>
  <c r="D19715" i="1" s="1"/>
  <c r="C19714" i="1"/>
  <c r="D19714" i="1" s="1"/>
  <c r="C19713" i="1"/>
  <c r="D19713" i="1" s="1"/>
  <c r="C19712" i="1"/>
  <c r="D19712" i="1" s="1"/>
  <c r="C19711" i="1"/>
  <c r="D19711" i="1" s="1"/>
  <c r="C19710" i="1"/>
  <c r="D19710" i="1" s="1"/>
  <c r="C19709" i="1"/>
  <c r="D19709" i="1" s="1"/>
  <c r="C19708" i="1"/>
  <c r="D19708" i="1" s="1"/>
  <c r="C19707" i="1"/>
  <c r="D19707" i="1" s="1"/>
  <c r="C19706" i="1"/>
  <c r="D19706" i="1" s="1"/>
  <c r="C19705" i="1"/>
  <c r="D19705" i="1" s="1"/>
  <c r="C19704" i="1"/>
  <c r="D19704" i="1" s="1"/>
  <c r="C19703" i="1"/>
  <c r="D19703" i="1" s="1"/>
  <c r="C19702" i="1"/>
  <c r="D19702" i="1" s="1"/>
  <c r="C19701" i="1"/>
  <c r="D19701" i="1" s="1"/>
  <c r="C19700" i="1"/>
  <c r="D19700" i="1" s="1"/>
  <c r="C19699" i="1"/>
  <c r="D19699" i="1" s="1"/>
  <c r="C19698" i="1"/>
  <c r="D19698" i="1" s="1"/>
  <c r="C19697" i="1"/>
  <c r="D19697" i="1" s="1"/>
  <c r="C19696" i="1"/>
  <c r="D19696" i="1" s="1"/>
  <c r="C19695" i="1"/>
  <c r="D19695" i="1" s="1"/>
  <c r="C19694" i="1"/>
  <c r="D19694" i="1" s="1"/>
  <c r="C19693" i="1"/>
  <c r="D19693" i="1" s="1"/>
  <c r="C19692" i="1"/>
  <c r="D19692" i="1" s="1"/>
  <c r="C19691" i="1"/>
  <c r="D19691" i="1" s="1"/>
  <c r="C19690" i="1"/>
  <c r="D19690" i="1" s="1"/>
  <c r="C19689" i="1"/>
  <c r="D19689" i="1" s="1"/>
  <c r="C19688" i="1"/>
  <c r="D19688" i="1" s="1"/>
  <c r="C19687" i="1"/>
  <c r="D19687" i="1" s="1"/>
  <c r="C19686" i="1"/>
  <c r="D19686" i="1" s="1"/>
  <c r="C19685" i="1"/>
  <c r="D19685" i="1" s="1"/>
  <c r="C19684" i="1"/>
  <c r="D19684" i="1" s="1"/>
  <c r="C19683" i="1"/>
  <c r="D19683" i="1" s="1"/>
  <c r="C19682" i="1"/>
  <c r="D19682" i="1" s="1"/>
  <c r="C19681" i="1"/>
  <c r="D19681" i="1" s="1"/>
  <c r="C19680" i="1"/>
  <c r="D19680" i="1" s="1"/>
  <c r="C19679" i="1"/>
  <c r="D19679" i="1" s="1"/>
  <c r="C19678" i="1"/>
  <c r="D19678" i="1" s="1"/>
  <c r="C19677" i="1"/>
  <c r="D19677" i="1" s="1"/>
  <c r="C19676" i="1"/>
  <c r="D19676" i="1" s="1"/>
  <c r="C19675" i="1"/>
  <c r="D19675" i="1" s="1"/>
  <c r="C19674" i="1"/>
  <c r="D19674" i="1" s="1"/>
  <c r="C19673" i="1"/>
  <c r="D19673" i="1" s="1"/>
  <c r="C19672" i="1"/>
  <c r="D19672" i="1" s="1"/>
  <c r="C19671" i="1"/>
  <c r="D19671" i="1" s="1"/>
  <c r="C19670" i="1"/>
  <c r="D19670" i="1" s="1"/>
  <c r="C19669" i="1"/>
  <c r="D19669" i="1" s="1"/>
  <c r="C19668" i="1"/>
  <c r="D19668" i="1" s="1"/>
  <c r="C19667" i="1"/>
  <c r="D19667" i="1" s="1"/>
  <c r="C19666" i="1"/>
  <c r="D19666" i="1" s="1"/>
  <c r="C19665" i="1"/>
  <c r="D19665" i="1" s="1"/>
  <c r="C19664" i="1"/>
  <c r="D19664" i="1" s="1"/>
  <c r="C19663" i="1"/>
  <c r="D19663" i="1" s="1"/>
  <c r="C19662" i="1"/>
  <c r="D19662" i="1" s="1"/>
  <c r="C19661" i="1"/>
  <c r="D19661" i="1" s="1"/>
  <c r="C19660" i="1"/>
  <c r="D19660" i="1" s="1"/>
  <c r="C19659" i="1"/>
  <c r="D19659" i="1" s="1"/>
  <c r="C19658" i="1"/>
  <c r="D19658" i="1" s="1"/>
  <c r="C19657" i="1"/>
  <c r="D19657" i="1" s="1"/>
  <c r="C19656" i="1"/>
  <c r="D19656" i="1" s="1"/>
  <c r="C19655" i="1"/>
  <c r="D19655" i="1" s="1"/>
  <c r="C19654" i="1"/>
  <c r="D19654" i="1" s="1"/>
  <c r="C19653" i="1"/>
  <c r="D19653" i="1" s="1"/>
  <c r="C19652" i="1"/>
  <c r="D19652" i="1" s="1"/>
  <c r="C19651" i="1"/>
  <c r="D19651" i="1" s="1"/>
  <c r="C19650" i="1"/>
  <c r="D19650" i="1" s="1"/>
  <c r="C19649" i="1"/>
  <c r="D19649" i="1" s="1"/>
  <c r="C19648" i="1"/>
  <c r="D19648" i="1" s="1"/>
  <c r="C19647" i="1"/>
  <c r="D19647" i="1" s="1"/>
  <c r="C19646" i="1"/>
  <c r="D19646" i="1" s="1"/>
  <c r="C19645" i="1"/>
  <c r="D19645" i="1" s="1"/>
  <c r="C19644" i="1"/>
  <c r="D19644" i="1" s="1"/>
  <c r="C19643" i="1"/>
  <c r="D19643" i="1" s="1"/>
  <c r="C19642" i="1"/>
  <c r="D19642" i="1" s="1"/>
  <c r="C19641" i="1"/>
  <c r="D19641" i="1" s="1"/>
  <c r="C19640" i="1"/>
  <c r="D19640" i="1" s="1"/>
  <c r="C19639" i="1"/>
  <c r="D19639" i="1" s="1"/>
  <c r="C19638" i="1"/>
  <c r="D19638" i="1" s="1"/>
  <c r="C19637" i="1"/>
  <c r="D19637" i="1" s="1"/>
  <c r="C19636" i="1"/>
  <c r="D19636" i="1" s="1"/>
  <c r="C19635" i="1"/>
  <c r="D19635" i="1" s="1"/>
  <c r="C19634" i="1"/>
  <c r="D19634" i="1" s="1"/>
  <c r="C19633" i="1"/>
  <c r="D19633" i="1" s="1"/>
  <c r="C19632" i="1"/>
  <c r="D19632" i="1" s="1"/>
  <c r="C19631" i="1"/>
  <c r="D19631" i="1" s="1"/>
  <c r="C19630" i="1"/>
  <c r="D19630" i="1" s="1"/>
  <c r="C19629" i="1"/>
  <c r="D19629" i="1" s="1"/>
  <c r="C19628" i="1"/>
  <c r="D19628" i="1" s="1"/>
  <c r="C19627" i="1"/>
  <c r="D19627" i="1" s="1"/>
  <c r="C19626" i="1"/>
  <c r="D19626" i="1" s="1"/>
  <c r="C19625" i="1"/>
  <c r="D19625" i="1" s="1"/>
  <c r="C19624" i="1"/>
  <c r="D19624" i="1" s="1"/>
  <c r="C19623" i="1"/>
  <c r="D19623" i="1" s="1"/>
  <c r="C19622" i="1"/>
  <c r="D19622" i="1" s="1"/>
  <c r="C19621" i="1"/>
  <c r="D19621" i="1" s="1"/>
  <c r="C19620" i="1"/>
  <c r="D19620" i="1" s="1"/>
  <c r="C19619" i="1"/>
  <c r="D19619" i="1" s="1"/>
  <c r="C19618" i="1"/>
  <c r="D19618" i="1" s="1"/>
  <c r="C19617" i="1"/>
  <c r="D19617" i="1" s="1"/>
  <c r="C19616" i="1"/>
  <c r="D19616" i="1" s="1"/>
  <c r="C19615" i="1"/>
  <c r="D19615" i="1" s="1"/>
  <c r="C19614" i="1"/>
  <c r="D19614" i="1" s="1"/>
  <c r="C19613" i="1"/>
  <c r="D19613" i="1" s="1"/>
  <c r="C19612" i="1"/>
  <c r="D19612" i="1" s="1"/>
  <c r="C19611" i="1"/>
  <c r="D19611" i="1" s="1"/>
  <c r="C19610" i="1"/>
  <c r="D19610" i="1" s="1"/>
  <c r="C19609" i="1"/>
  <c r="D19609" i="1" s="1"/>
  <c r="C19608" i="1"/>
  <c r="D19608" i="1" s="1"/>
  <c r="C19607" i="1"/>
  <c r="D19607" i="1" s="1"/>
  <c r="C19606" i="1"/>
  <c r="D19606" i="1" s="1"/>
  <c r="C19605" i="1"/>
  <c r="D19605" i="1" s="1"/>
  <c r="C19604" i="1"/>
  <c r="D19604" i="1" s="1"/>
  <c r="C19603" i="1"/>
  <c r="D19603" i="1" s="1"/>
  <c r="C19602" i="1"/>
  <c r="D19602" i="1" s="1"/>
  <c r="C19601" i="1"/>
  <c r="D19601" i="1" s="1"/>
  <c r="C19600" i="1"/>
  <c r="D19600" i="1" s="1"/>
  <c r="C19599" i="1"/>
  <c r="D19599" i="1" s="1"/>
  <c r="C19598" i="1"/>
  <c r="D19598" i="1" s="1"/>
  <c r="C19597" i="1"/>
  <c r="D19597" i="1" s="1"/>
  <c r="C19596" i="1"/>
  <c r="D19596" i="1" s="1"/>
  <c r="C19595" i="1"/>
  <c r="D19595" i="1" s="1"/>
  <c r="C19594" i="1"/>
  <c r="D19594" i="1" s="1"/>
  <c r="C19593" i="1"/>
  <c r="D19593" i="1" s="1"/>
  <c r="C19592" i="1"/>
  <c r="D19592" i="1" s="1"/>
  <c r="C19591" i="1"/>
  <c r="D19591" i="1" s="1"/>
  <c r="C19590" i="1"/>
  <c r="D19590" i="1" s="1"/>
  <c r="C19589" i="1"/>
  <c r="D19589" i="1" s="1"/>
  <c r="C19588" i="1"/>
  <c r="D19588" i="1" s="1"/>
  <c r="C19587" i="1"/>
  <c r="D19587" i="1" s="1"/>
  <c r="C19586" i="1"/>
  <c r="D19586" i="1" s="1"/>
  <c r="C19585" i="1"/>
  <c r="D19585" i="1" s="1"/>
  <c r="C19584" i="1"/>
  <c r="D19584" i="1" s="1"/>
  <c r="C19583" i="1"/>
  <c r="D19583" i="1" s="1"/>
  <c r="C19582" i="1"/>
  <c r="D19582" i="1" s="1"/>
  <c r="C19581" i="1"/>
  <c r="D19581" i="1" s="1"/>
  <c r="C19580" i="1"/>
  <c r="D19580" i="1" s="1"/>
  <c r="C19579" i="1"/>
  <c r="D19579" i="1" s="1"/>
  <c r="C19578" i="1"/>
  <c r="D19578" i="1" s="1"/>
  <c r="C19577" i="1"/>
  <c r="D19577" i="1" s="1"/>
  <c r="C19576" i="1"/>
  <c r="D19576" i="1" s="1"/>
  <c r="C19575" i="1"/>
  <c r="D19575" i="1" s="1"/>
  <c r="C19574" i="1"/>
  <c r="D19574" i="1" s="1"/>
  <c r="C19573" i="1"/>
  <c r="D19573" i="1" s="1"/>
  <c r="C19572" i="1"/>
  <c r="D19572" i="1" s="1"/>
  <c r="C19571" i="1"/>
  <c r="D19571" i="1" s="1"/>
  <c r="C19570" i="1"/>
  <c r="D19570" i="1" s="1"/>
  <c r="C19569" i="1"/>
  <c r="D19569" i="1" s="1"/>
  <c r="C19568" i="1"/>
  <c r="D19568" i="1" s="1"/>
  <c r="C19567" i="1"/>
  <c r="D19567" i="1" s="1"/>
  <c r="C19566" i="1"/>
  <c r="D19566" i="1" s="1"/>
  <c r="C19565" i="1"/>
  <c r="D19565" i="1" s="1"/>
  <c r="C19564" i="1"/>
  <c r="D19564" i="1" s="1"/>
  <c r="C19563" i="1"/>
  <c r="D19563" i="1" s="1"/>
  <c r="C19562" i="1"/>
  <c r="D19562" i="1" s="1"/>
  <c r="C19561" i="1"/>
  <c r="D19561" i="1" s="1"/>
  <c r="C19560" i="1"/>
  <c r="D19560" i="1" s="1"/>
  <c r="C19559" i="1"/>
  <c r="D19559" i="1" s="1"/>
  <c r="C19558" i="1"/>
  <c r="D19558" i="1" s="1"/>
  <c r="C19557" i="1"/>
  <c r="D19557" i="1" s="1"/>
  <c r="C19556" i="1"/>
  <c r="D19556" i="1" s="1"/>
  <c r="C19555" i="1"/>
  <c r="D19555" i="1" s="1"/>
  <c r="C19554" i="1"/>
  <c r="D19554" i="1" s="1"/>
  <c r="C19553" i="1"/>
  <c r="D19553" i="1" s="1"/>
  <c r="C19552" i="1"/>
  <c r="D19552" i="1" s="1"/>
  <c r="C19551" i="1"/>
  <c r="D19551" i="1" s="1"/>
  <c r="C19550" i="1"/>
  <c r="D19550" i="1" s="1"/>
  <c r="C19549" i="1"/>
  <c r="D19549" i="1" s="1"/>
  <c r="C19548" i="1"/>
  <c r="D19548" i="1" s="1"/>
  <c r="C19547" i="1"/>
  <c r="D19547" i="1" s="1"/>
  <c r="C19546" i="1"/>
  <c r="D19546" i="1" s="1"/>
  <c r="C19545" i="1"/>
  <c r="D19545" i="1" s="1"/>
  <c r="C19544" i="1"/>
  <c r="D19544" i="1" s="1"/>
  <c r="C19543" i="1"/>
  <c r="D19543" i="1" s="1"/>
  <c r="C19542" i="1"/>
  <c r="D19542" i="1" s="1"/>
  <c r="C19541" i="1"/>
  <c r="D19541" i="1" s="1"/>
  <c r="C19540" i="1"/>
  <c r="D19540" i="1" s="1"/>
  <c r="C19539" i="1"/>
  <c r="D19539" i="1" s="1"/>
  <c r="C19538" i="1"/>
  <c r="D19538" i="1" s="1"/>
  <c r="C19537" i="1"/>
  <c r="D19537" i="1" s="1"/>
  <c r="C19536" i="1"/>
  <c r="D19536" i="1" s="1"/>
  <c r="C19535" i="1"/>
  <c r="D19535" i="1" s="1"/>
  <c r="C19534" i="1"/>
  <c r="D19534" i="1" s="1"/>
  <c r="C19533" i="1"/>
  <c r="D19533" i="1" s="1"/>
  <c r="C19532" i="1"/>
  <c r="D19532" i="1" s="1"/>
  <c r="C19531" i="1"/>
  <c r="D19531" i="1" s="1"/>
  <c r="C19530" i="1"/>
  <c r="D19530" i="1" s="1"/>
  <c r="C19529" i="1"/>
  <c r="D19529" i="1" s="1"/>
  <c r="C19528" i="1"/>
  <c r="D19528" i="1" s="1"/>
  <c r="C19527" i="1"/>
  <c r="D19527" i="1" s="1"/>
  <c r="C19526" i="1"/>
  <c r="D19526" i="1" s="1"/>
  <c r="C19525" i="1"/>
  <c r="D19525" i="1" s="1"/>
  <c r="C19524" i="1"/>
  <c r="D19524" i="1" s="1"/>
  <c r="C19523" i="1"/>
  <c r="D19523" i="1" s="1"/>
  <c r="C19522" i="1"/>
  <c r="D19522" i="1" s="1"/>
  <c r="C19521" i="1"/>
  <c r="D19521" i="1" s="1"/>
  <c r="C19520" i="1"/>
  <c r="D19520" i="1" s="1"/>
  <c r="C19519" i="1"/>
  <c r="D19519" i="1" s="1"/>
  <c r="C19518" i="1"/>
  <c r="D19518" i="1" s="1"/>
  <c r="C19517" i="1"/>
  <c r="D19517" i="1" s="1"/>
  <c r="C19516" i="1"/>
  <c r="D19516" i="1" s="1"/>
  <c r="C19515" i="1"/>
  <c r="D19515" i="1" s="1"/>
  <c r="C19514" i="1"/>
  <c r="D19514" i="1" s="1"/>
  <c r="C19513" i="1"/>
  <c r="D19513" i="1" s="1"/>
  <c r="C19512" i="1"/>
  <c r="D19512" i="1" s="1"/>
  <c r="C19511" i="1"/>
  <c r="D19511" i="1" s="1"/>
  <c r="C19510" i="1"/>
  <c r="D19510" i="1" s="1"/>
  <c r="C19509" i="1"/>
  <c r="D19509" i="1" s="1"/>
  <c r="C19508" i="1"/>
  <c r="D19508" i="1" s="1"/>
  <c r="C19507" i="1"/>
  <c r="D19507" i="1" s="1"/>
  <c r="C19506" i="1"/>
  <c r="D19506" i="1" s="1"/>
  <c r="C19505" i="1"/>
  <c r="D19505" i="1" s="1"/>
  <c r="C19504" i="1"/>
  <c r="D19504" i="1" s="1"/>
  <c r="C19503" i="1"/>
  <c r="D19503" i="1" s="1"/>
  <c r="C19502" i="1"/>
  <c r="D19502" i="1" s="1"/>
  <c r="C19501" i="1"/>
  <c r="D19501" i="1" s="1"/>
  <c r="C19500" i="1"/>
  <c r="D19500" i="1" s="1"/>
  <c r="C19499" i="1"/>
  <c r="D19499" i="1" s="1"/>
  <c r="C19498" i="1"/>
  <c r="D19498" i="1" s="1"/>
  <c r="C19497" i="1"/>
  <c r="D19497" i="1" s="1"/>
  <c r="C19496" i="1"/>
  <c r="D19496" i="1" s="1"/>
  <c r="C19495" i="1"/>
  <c r="D19495" i="1" s="1"/>
  <c r="C19494" i="1"/>
  <c r="D19494" i="1" s="1"/>
  <c r="C19493" i="1"/>
  <c r="D19493" i="1" s="1"/>
  <c r="C19492" i="1"/>
  <c r="D19492" i="1" s="1"/>
  <c r="C19491" i="1"/>
  <c r="D19491" i="1" s="1"/>
  <c r="C19490" i="1"/>
  <c r="D19490" i="1" s="1"/>
  <c r="C19489" i="1"/>
  <c r="D19489" i="1" s="1"/>
  <c r="C19488" i="1"/>
  <c r="D19488" i="1" s="1"/>
  <c r="C19487" i="1"/>
  <c r="D19487" i="1" s="1"/>
  <c r="C19486" i="1"/>
  <c r="D19486" i="1" s="1"/>
  <c r="C19485" i="1"/>
  <c r="D19485" i="1" s="1"/>
  <c r="C19484" i="1"/>
  <c r="D19484" i="1" s="1"/>
  <c r="C19483" i="1"/>
  <c r="D19483" i="1" s="1"/>
  <c r="C19482" i="1"/>
  <c r="D19482" i="1" s="1"/>
  <c r="C19481" i="1"/>
  <c r="D19481" i="1" s="1"/>
  <c r="C19480" i="1"/>
  <c r="D19480" i="1" s="1"/>
  <c r="C19479" i="1"/>
  <c r="D19479" i="1" s="1"/>
  <c r="C19478" i="1"/>
  <c r="D19478" i="1" s="1"/>
  <c r="C19477" i="1"/>
  <c r="D19477" i="1" s="1"/>
  <c r="C19476" i="1"/>
  <c r="D19476" i="1" s="1"/>
  <c r="C19475" i="1"/>
  <c r="D19475" i="1" s="1"/>
  <c r="C19474" i="1"/>
  <c r="D19474" i="1" s="1"/>
  <c r="C19473" i="1"/>
  <c r="D19473" i="1" s="1"/>
  <c r="C19472" i="1"/>
  <c r="D19472" i="1" s="1"/>
  <c r="C19471" i="1"/>
  <c r="D19471" i="1" s="1"/>
  <c r="C19470" i="1"/>
  <c r="D19470" i="1" s="1"/>
  <c r="C19469" i="1"/>
  <c r="D19469" i="1" s="1"/>
  <c r="C19468" i="1"/>
  <c r="D19468" i="1" s="1"/>
  <c r="C19467" i="1"/>
  <c r="D19467" i="1" s="1"/>
  <c r="C19466" i="1"/>
  <c r="D19466" i="1" s="1"/>
  <c r="C19465" i="1"/>
  <c r="D19465" i="1" s="1"/>
  <c r="C19464" i="1"/>
  <c r="D19464" i="1" s="1"/>
  <c r="C19463" i="1"/>
  <c r="D19463" i="1" s="1"/>
  <c r="C19462" i="1"/>
  <c r="D19462" i="1" s="1"/>
  <c r="C19461" i="1"/>
  <c r="D19461" i="1" s="1"/>
  <c r="C19460" i="1"/>
  <c r="D19460" i="1" s="1"/>
  <c r="C19459" i="1"/>
  <c r="D19459" i="1" s="1"/>
  <c r="C19458" i="1"/>
  <c r="D19458" i="1" s="1"/>
  <c r="C19457" i="1"/>
  <c r="D19457" i="1" s="1"/>
  <c r="C19456" i="1"/>
  <c r="D19456" i="1" s="1"/>
  <c r="C19455" i="1"/>
  <c r="D19455" i="1" s="1"/>
  <c r="C19454" i="1"/>
  <c r="D19454" i="1" s="1"/>
  <c r="C19453" i="1"/>
  <c r="D19453" i="1" s="1"/>
  <c r="C19452" i="1"/>
  <c r="D19452" i="1" s="1"/>
  <c r="C19451" i="1"/>
  <c r="D19451" i="1" s="1"/>
  <c r="C19450" i="1"/>
  <c r="D19450" i="1" s="1"/>
  <c r="C19449" i="1"/>
  <c r="D19449" i="1" s="1"/>
  <c r="C19448" i="1"/>
  <c r="D19448" i="1" s="1"/>
  <c r="C19447" i="1"/>
  <c r="D19447" i="1" s="1"/>
  <c r="C19446" i="1"/>
  <c r="D19446" i="1" s="1"/>
  <c r="C19445" i="1"/>
  <c r="D19445" i="1" s="1"/>
  <c r="C19444" i="1"/>
  <c r="D19444" i="1" s="1"/>
  <c r="C19443" i="1"/>
  <c r="D19443" i="1" s="1"/>
  <c r="C19442" i="1"/>
  <c r="D19442" i="1" s="1"/>
  <c r="C19441" i="1"/>
  <c r="D19441" i="1" s="1"/>
  <c r="C19440" i="1"/>
  <c r="D19440" i="1" s="1"/>
  <c r="C19439" i="1"/>
  <c r="D19439" i="1" s="1"/>
  <c r="C19438" i="1"/>
  <c r="D19438" i="1" s="1"/>
  <c r="C19437" i="1"/>
  <c r="D19437" i="1" s="1"/>
  <c r="C19436" i="1"/>
  <c r="D19436" i="1" s="1"/>
  <c r="C19435" i="1"/>
  <c r="D19435" i="1" s="1"/>
  <c r="C19434" i="1"/>
  <c r="D19434" i="1" s="1"/>
  <c r="C19433" i="1"/>
  <c r="D19433" i="1" s="1"/>
  <c r="C19432" i="1"/>
  <c r="D19432" i="1" s="1"/>
  <c r="C19431" i="1"/>
  <c r="D19431" i="1" s="1"/>
  <c r="C19430" i="1"/>
  <c r="D19430" i="1" s="1"/>
  <c r="C19429" i="1"/>
  <c r="D19429" i="1" s="1"/>
  <c r="C19428" i="1"/>
  <c r="D19428" i="1" s="1"/>
  <c r="C19427" i="1"/>
  <c r="D19427" i="1" s="1"/>
  <c r="C19426" i="1"/>
  <c r="D19426" i="1" s="1"/>
  <c r="C19425" i="1"/>
  <c r="D19425" i="1" s="1"/>
  <c r="C19424" i="1"/>
  <c r="D19424" i="1" s="1"/>
  <c r="C19423" i="1"/>
  <c r="D19423" i="1" s="1"/>
  <c r="C19422" i="1"/>
  <c r="D19422" i="1" s="1"/>
  <c r="C19421" i="1"/>
  <c r="D19421" i="1" s="1"/>
  <c r="C19420" i="1"/>
  <c r="D19420" i="1" s="1"/>
  <c r="C19419" i="1"/>
  <c r="D19419" i="1" s="1"/>
  <c r="C19418" i="1"/>
  <c r="D19418" i="1" s="1"/>
  <c r="C19417" i="1"/>
  <c r="D19417" i="1" s="1"/>
  <c r="C19416" i="1"/>
  <c r="D19416" i="1" s="1"/>
  <c r="C19415" i="1"/>
  <c r="D19415" i="1" s="1"/>
  <c r="C19414" i="1"/>
  <c r="D19414" i="1" s="1"/>
  <c r="C19413" i="1"/>
  <c r="D19413" i="1" s="1"/>
  <c r="C19412" i="1"/>
  <c r="D19412" i="1" s="1"/>
  <c r="C19411" i="1"/>
  <c r="D19411" i="1" s="1"/>
  <c r="C19410" i="1"/>
  <c r="D19410" i="1" s="1"/>
  <c r="C19409" i="1"/>
  <c r="D19409" i="1" s="1"/>
  <c r="C19408" i="1"/>
  <c r="D19408" i="1" s="1"/>
  <c r="C19407" i="1"/>
  <c r="D19407" i="1" s="1"/>
  <c r="C19406" i="1"/>
  <c r="D19406" i="1" s="1"/>
  <c r="C19405" i="1"/>
  <c r="D19405" i="1" s="1"/>
  <c r="C19404" i="1"/>
  <c r="D19404" i="1" s="1"/>
  <c r="C19403" i="1"/>
  <c r="D19403" i="1" s="1"/>
  <c r="C19402" i="1"/>
  <c r="D19402" i="1" s="1"/>
  <c r="C19401" i="1"/>
  <c r="D19401" i="1" s="1"/>
  <c r="C19400" i="1"/>
  <c r="D19400" i="1" s="1"/>
  <c r="C19399" i="1"/>
  <c r="D19399" i="1" s="1"/>
  <c r="C19398" i="1"/>
  <c r="D19398" i="1" s="1"/>
  <c r="C19397" i="1"/>
  <c r="D19397" i="1" s="1"/>
  <c r="C19396" i="1"/>
  <c r="D19396" i="1" s="1"/>
  <c r="C19395" i="1"/>
  <c r="D19395" i="1" s="1"/>
  <c r="C19394" i="1"/>
  <c r="D19394" i="1" s="1"/>
  <c r="C19393" i="1"/>
  <c r="D19393" i="1" s="1"/>
  <c r="C19392" i="1"/>
  <c r="D19392" i="1" s="1"/>
  <c r="C19391" i="1"/>
  <c r="D19391" i="1" s="1"/>
  <c r="C19390" i="1"/>
  <c r="D19390" i="1" s="1"/>
  <c r="C19389" i="1"/>
  <c r="D19389" i="1" s="1"/>
  <c r="C19388" i="1"/>
  <c r="D19388" i="1" s="1"/>
  <c r="C19387" i="1"/>
  <c r="D19387" i="1" s="1"/>
  <c r="C19386" i="1"/>
  <c r="D19386" i="1" s="1"/>
  <c r="C19385" i="1"/>
  <c r="D19385" i="1" s="1"/>
  <c r="C19384" i="1"/>
  <c r="D19384" i="1" s="1"/>
  <c r="C19383" i="1"/>
  <c r="D19383" i="1" s="1"/>
  <c r="C19382" i="1"/>
  <c r="D19382" i="1" s="1"/>
  <c r="C19381" i="1"/>
  <c r="D19381" i="1" s="1"/>
  <c r="C19380" i="1"/>
  <c r="D19380" i="1" s="1"/>
  <c r="C19379" i="1"/>
  <c r="D19379" i="1" s="1"/>
  <c r="C19378" i="1"/>
  <c r="D19378" i="1" s="1"/>
  <c r="C19377" i="1"/>
  <c r="D19377" i="1" s="1"/>
  <c r="C19376" i="1"/>
  <c r="D19376" i="1" s="1"/>
  <c r="C19375" i="1"/>
  <c r="D19375" i="1" s="1"/>
  <c r="C19374" i="1"/>
  <c r="D19374" i="1" s="1"/>
  <c r="C19373" i="1"/>
  <c r="D19373" i="1" s="1"/>
  <c r="C19372" i="1"/>
  <c r="D19372" i="1" s="1"/>
  <c r="C19371" i="1"/>
  <c r="D19371" i="1" s="1"/>
  <c r="C19370" i="1"/>
  <c r="D19370" i="1" s="1"/>
  <c r="C19369" i="1"/>
  <c r="D19369" i="1" s="1"/>
  <c r="C19368" i="1"/>
  <c r="D19368" i="1" s="1"/>
  <c r="C19367" i="1"/>
  <c r="D19367" i="1" s="1"/>
  <c r="C19366" i="1"/>
  <c r="D19366" i="1" s="1"/>
  <c r="C19365" i="1"/>
  <c r="D19365" i="1" s="1"/>
  <c r="C19364" i="1"/>
  <c r="D19364" i="1" s="1"/>
  <c r="C19363" i="1"/>
  <c r="D19363" i="1" s="1"/>
  <c r="C19362" i="1"/>
  <c r="D19362" i="1" s="1"/>
  <c r="C19361" i="1"/>
  <c r="D19361" i="1" s="1"/>
  <c r="C19360" i="1"/>
  <c r="D19360" i="1" s="1"/>
  <c r="C19359" i="1"/>
  <c r="D19359" i="1" s="1"/>
  <c r="C19358" i="1"/>
  <c r="D19358" i="1" s="1"/>
  <c r="C19357" i="1"/>
  <c r="D19357" i="1" s="1"/>
  <c r="C19356" i="1"/>
  <c r="D19356" i="1" s="1"/>
  <c r="C19355" i="1"/>
  <c r="D19355" i="1" s="1"/>
  <c r="C19354" i="1"/>
  <c r="D19354" i="1" s="1"/>
  <c r="C19353" i="1"/>
  <c r="D19353" i="1" s="1"/>
  <c r="C19352" i="1"/>
  <c r="D19352" i="1" s="1"/>
  <c r="C19351" i="1"/>
  <c r="D19351" i="1" s="1"/>
  <c r="C19350" i="1"/>
  <c r="D19350" i="1" s="1"/>
  <c r="C19349" i="1"/>
  <c r="D19349" i="1" s="1"/>
  <c r="C19348" i="1"/>
  <c r="D19348" i="1" s="1"/>
  <c r="C19347" i="1"/>
  <c r="D19347" i="1" s="1"/>
  <c r="C19346" i="1"/>
  <c r="D19346" i="1" s="1"/>
  <c r="C19345" i="1"/>
  <c r="D19345" i="1" s="1"/>
  <c r="C19344" i="1"/>
  <c r="D19344" i="1" s="1"/>
  <c r="C19343" i="1"/>
  <c r="D19343" i="1" s="1"/>
  <c r="C19342" i="1"/>
  <c r="D19342" i="1" s="1"/>
  <c r="C19341" i="1"/>
  <c r="D19341" i="1" s="1"/>
  <c r="C19340" i="1"/>
  <c r="D19340" i="1" s="1"/>
  <c r="C19339" i="1"/>
  <c r="D19339" i="1" s="1"/>
  <c r="C19338" i="1"/>
  <c r="D19338" i="1" s="1"/>
  <c r="C19337" i="1"/>
  <c r="D19337" i="1" s="1"/>
  <c r="C19336" i="1"/>
  <c r="D19336" i="1" s="1"/>
  <c r="C19335" i="1"/>
  <c r="D19335" i="1" s="1"/>
  <c r="C19334" i="1"/>
  <c r="D19334" i="1" s="1"/>
  <c r="C19333" i="1"/>
  <c r="D19333" i="1" s="1"/>
  <c r="C19332" i="1"/>
  <c r="D19332" i="1" s="1"/>
  <c r="C19331" i="1"/>
  <c r="D19331" i="1" s="1"/>
  <c r="C19330" i="1"/>
  <c r="D19330" i="1" s="1"/>
  <c r="C19329" i="1"/>
  <c r="D19329" i="1" s="1"/>
  <c r="C19328" i="1"/>
  <c r="D19328" i="1" s="1"/>
  <c r="C19327" i="1"/>
  <c r="D19327" i="1" s="1"/>
  <c r="C19326" i="1"/>
  <c r="D19326" i="1" s="1"/>
  <c r="C19325" i="1"/>
  <c r="D19325" i="1" s="1"/>
  <c r="C19324" i="1"/>
  <c r="D19324" i="1" s="1"/>
  <c r="C19323" i="1"/>
  <c r="D19323" i="1" s="1"/>
  <c r="C19322" i="1"/>
  <c r="D19322" i="1" s="1"/>
  <c r="C19321" i="1"/>
  <c r="D19321" i="1" s="1"/>
  <c r="C19320" i="1"/>
  <c r="D19320" i="1" s="1"/>
  <c r="C19319" i="1"/>
  <c r="D19319" i="1" s="1"/>
  <c r="C19318" i="1"/>
  <c r="D19318" i="1" s="1"/>
  <c r="C19317" i="1"/>
  <c r="D19317" i="1" s="1"/>
  <c r="C19316" i="1"/>
  <c r="D19316" i="1" s="1"/>
  <c r="C19315" i="1"/>
  <c r="D19315" i="1" s="1"/>
  <c r="C19314" i="1"/>
  <c r="D19314" i="1" s="1"/>
  <c r="C19313" i="1"/>
  <c r="D19313" i="1" s="1"/>
  <c r="C19312" i="1"/>
  <c r="D19312" i="1" s="1"/>
  <c r="C19311" i="1"/>
  <c r="D19311" i="1" s="1"/>
  <c r="C19310" i="1"/>
  <c r="D19310" i="1" s="1"/>
  <c r="C19309" i="1"/>
  <c r="D19309" i="1" s="1"/>
  <c r="C19308" i="1"/>
  <c r="D19308" i="1" s="1"/>
  <c r="C19307" i="1"/>
  <c r="D19307" i="1" s="1"/>
  <c r="C19306" i="1"/>
  <c r="D19306" i="1" s="1"/>
  <c r="C19305" i="1"/>
  <c r="D19305" i="1" s="1"/>
  <c r="C19304" i="1"/>
  <c r="D19304" i="1" s="1"/>
  <c r="C19303" i="1"/>
  <c r="D19303" i="1" s="1"/>
  <c r="C19302" i="1"/>
  <c r="D19302" i="1" s="1"/>
  <c r="C19301" i="1"/>
  <c r="D19301" i="1" s="1"/>
  <c r="C19300" i="1"/>
  <c r="D19300" i="1" s="1"/>
  <c r="C19299" i="1"/>
  <c r="D19299" i="1" s="1"/>
  <c r="C19298" i="1"/>
  <c r="D19298" i="1" s="1"/>
  <c r="C19297" i="1"/>
  <c r="D19297" i="1" s="1"/>
  <c r="C19296" i="1"/>
  <c r="D19296" i="1" s="1"/>
  <c r="C19295" i="1"/>
  <c r="D19295" i="1" s="1"/>
  <c r="C19294" i="1"/>
  <c r="D19294" i="1" s="1"/>
  <c r="C19293" i="1"/>
  <c r="D19293" i="1" s="1"/>
  <c r="C19292" i="1"/>
  <c r="D19292" i="1" s="1"/>
  <c r="C19291" i="1"/>
  <c r="D19291" i="1" s="1"/>
  <c r="C19290" i="1"/>
  <c r="D19290" i="1" s="1"/>
  <c r="C19289" i="1"/>
  <c r="D19289" i="1" s="1"/>
  <c r="C19288" i="1"/>
  <c r="D19288" i="1" s="1"/>
  <c r="C19287" i="1"/>
  <c r="D19287" i="1" s="1"/>
  <c r="C19286" i="1"/>
  <c r="D19286" i="1" s="1"/>
  <c r="C19285" i="1"/>
  <c r="D19285" i="1" s="1"/>
  <c r="C19284" i="1"/>
  <c r="D19284" i="1" s="1"/>
  <c r="C19283" i="1"/>
  <c r="D19283" i="1" s="1"/>
  <c r="C19282" i="1"/>
  <c r="D19282" i="1" s="1"/>
  <c r="C19281" i="1"/>
  <c r="D19281" i="1" s="1"/>
  <c r="C19280" i="1"/>
  <c r="D19280" i="1" s="1"/>
  <c r="C19279" i="1"/>
  <c r="D19279" i="1" s="1"/>
  <c r="C19278" i="1"/>
  <c r="D19278" i="1" s="1"/>
  <c r="C19277" i="1"/>
  <c r="D19277" i="1" s="1"/>
  <c r="C19276" i="1"/>
  <c r="D19276" i="1" s="1"/>
  <c r="C19275" i="1"/>
  <c r="D19275" i="1" s="1"/>
  <c r="C19274" i="1"/>
  <c r="D19274" i="1" s="1"/>
  <c r="C19273" i="1"/>
  <c r="D19273" i="1" s="1"/>
  <c r="C19272" i="1"/>
  <c r="D19272" i="1" s="1"/>
  <c r="C19271" i="1"/>
  <c r="D19271" i="1" s="1"/>
  <c r="C19270" i="1"/>
  <c r="D19270" i="1" s="1"/>
  <c r="C19269" i="1"/>
  <c r="D19269" i="1" s="1"/>
  <c r="C19268" i="1"/>
  <c r="D19268" i="1" s="1"/>
  <c r="C19267" i="1"/>
  <c r="D19267" i="1" s="1"/>
  <c r="C19266" i="1"/>
  <c r="D19266" i="1" s="1"/>
  <c r="C19265" i="1"/>
  <c r="D19265" i="1" s="1"/>
  <c r="C19264" i="1"/>
  <c r="D19264" i="1" s="1"/>
  <c r="C19263" i="1"/>
  <c r="D19263" i="1" s="1"/>
  <c r="C19262" i="1"/>
  <c r="D19262" i="1" s="1"/>
  <c r="C19261" i="1"/>
  <c r="D19261" i="1" s="1"/>
  <c r="C19260" i="1"/>
  <c r="D19260" i="1" s="1"/>
  <c r="C19259" i="1"/>
  <c r="D19259" i="1" s="1"/>
  <c r="C19258" i="1"/>
  <c r="D19258" i="1" s="1"/>
  <c r="C19257" i="1"/>
  <c r="D19257" i="1" s="1"/>
  <c r="C19256" i="1"/>
  <c r="D19256" i="1" s="1"/>
  <c r="C19255" i="1"/>
  <c r="D19255" i="1" s="1"/>
  <c r="C19254" i="1"/>
  <c r="D19254" i="1" s="1"/>
  <c r="C19253" i="1"/>
  <c r="D19253" i="1" s="1"/>
  <c r="C19252" i="1"/>
  <c r="D19252" i="1" s="1"/>
  <c r="C19251" i="1"/>
  <c r="D19251" i="1" s="1"/>
  <c r="C19250" i="1"/>
  <c r="D19250" i="1" s="1"/>
  <c r="C19249" i="1"/>
  <c r="D19249" i="1" s="1"/>
  <c r="C19248" i="1"/>
  <c r="D19248" i="1" s="1"/>
  <c r="C19247" i="1"/>
  <c r="D19247" i="1" s="1"/>
  <c r="C19246" i="1"/>
  <c r="D19246" i="1" s="1"/>
  <c r="C19245" i="1"/>
  <c r="D19245" i="1" s="1"/>
  <c r="C19244" i="1"/>
  <c r="D19244" i="1" s="1"/>
  <c r="C19243" i="1"/>
  <c r="D19243" i="1" s="1"/>
  <c r="C19242" i="1"/>
  <c r="D19242" i="1" s="1"/>
  <c r="C19241" i="1"/>
  <c r="D19241" i="1" s="1"/>
  <c r="C19240" i="1"/>
  <c r="D19240" i="1" s="1"/>
  <c r="C19239" i="1"/>
  <c r="D19239" i="1" s="1"/>
  <c r="C19238" i="1"/>
  <c r="D19238" i="1" s="1"/>
  <c r="C19237" i="1"/>
  <c r="D19237" i="1" s="1"/>
  <c r="C19236" i="1"/>
  <c r="D19236" i="1" s="1"/>
  <c r="C19235" i="1"/>
  <c r="D19235" i="1" s="1"/>
  <c r="C19234" i="1"/>
  <c r="D19234" i="1" s="1"/>
  <c r="C19233" i="1"/>
  <c r="D19233" i="1" s="1"/>
  <c r="C19232" i="1"/>
  <c r="D19232" i="1" s="1"/>
  <c r="C19231" i="1"/>
  <c r="D19231" i="1" s="1"/>
  <c r="C19230" i="1"/>
  <c r="D19230" i="1" s="1"/>
  <c r="C19229" i="1"/>
  <c r="D19229" i="1" s="1"/>
  <c r="C19228" i="1"/>
  <c r="D19228" i="1" s="1"/>
  <c r="C19227" i="1"/>
  <c r="D19227" i="1" s="1"/>
  <c r="C19226" i="1"/>
  <c r="D19226" i="1" s="1"/>
  <c r="C19225" i="1"/>
  <c r="D19225" i="1" s="1"/>
  <c r="C19224" i="1"/>
  <c r="D19224" i="1" s="1"/>
  <c r="C19223" i="1"/>
  <c r="D19223" i="1" s="1"/>
  <c r="C19222" i="1"/>
  <c r="D19222" i="1" s="1"/>
  <c r="C19221" i="1"/>
  <c r="D19221" i="1" s="1"/>
  <c r="C19220" i="1"/>
  <c r="D19220" i="1" s="1"/>
  <c r="C19219" i="1"/>
  <c r="D19219" i="1" s="1"/>
  <c r="C19218" i="1"/>
  <c r="D19218" i="1" s="1"/>
  <c r="C19217" i="1"/>
  <c r="D19217" i="1" s="1"/>
  <c r="C19216" i="1"/>
  <c r="D19216" i="1" s="1"/>
  <c r="C19215" i="1"/>
  <c r="D19215" i="1" s="1"/>
  <c r="C19214" i="1"/>
  <c r="D19214" i="1" s="1"/>
  <c r="C19213" i="1"/>
  <c r="D19213" i="1" s="1"/>
  <c r="C19212" i="1"/>
  <c r="D19212" i="1" s="1"/>
  <c r="C19211" i="1"/>
  <c r="D19211" i="1" s="1"/>
  <c r="C19210" i="1"/>
  <c r="D19210" i="1" s="1"/>
  <c r="C19209" i="1"/>
  <c r="D19209" i="1" s="1"/>
  <c r="C19208" i="1"/>
  <c r="D19208" i="1" s="1"/>
  <c r="C19207" i="1"/>
  <c r="D19207" i="1" s="1"/>
  <c r="C19206" i="1"/>
  <c r="D19206" i="1" s="1"/>
  <c r="C19205" i="1"/>
  <c r="D19205" i="1" s="1"/>
  <c r="C19204" i="1"/>
  <c r="D19204" i="1" s="1"/>
  <c r="C19203" i="1"/>
  <c r="D19203" i="1" s="1"/>
  <c r="C19202" i="1"/>
  <c r="D19202" i="1" s="1"/>
  <c r="C19201" i="1"/>
  <c r="D19201" i="1" s="1"/>
  <c r="C19200" i="1"/>
  <c r="D19200" i="1" s="1"/>
  <c r="C19199" i="1"/>
  <c r="D19199" i="1" s="1"/>
  <c r="C19198" i="1"/>
  <c r="D19198" i="1" s="1"/>
  <c r="C19197" i="1"/>
  <c r="D19197" i="1" s="1"/>
  <c r="C19196" i="1"/>
  <c r="D19196" i="1" s="1"/>
  <c r="C19195" i="1"/>
  <c r="D19195" i="1" s="1"/>
  <c r="C19194" i="1"/>
  <c r="D19194" i="1" s="1"/>
  <c r="C19193" i="1"/>
  <c r="D19193" i="1" s="1"/>
  <c r="C19192" i="1"/>
  <c r="D19192" i="1" s="1"/>
  <c r="C19191" i="1"/>
  <c r="D19191" i="1" s="1"/>
  <c r="C19190" i="1"/>
  <c r="D19190" i="1" s="1"/>
  <c r="C19189" i="1"/>
  <c r="D19189" i="1" s="1"/>
  <c r="C19188" i="1"/>
  <c r="D19188" i="1" s="1"/>
  <c r="C19187" i="1"/>
  <c r="D19187" i="1" s="1"/>
  <c r="C19186" i="1"/>
  <c r="D19186" i="1" s="1"/>
  <c r="C19185" i="1"/>
  <c r="D19185" i="1" s="1"/>
  <c r="C19184" i="1"/>
  <c r="D19184" i="1" s="1"/>
  <c r="C19183" i="1"/>
  <c r="D19183" i="1" s="1"/>
  <c r="C19182" i="1"/>
  <c r="D19182" i="1" s="1"/>
  <c r="C19181" i="1"/>
  <c r="D19181" i="1" s="1"/>
  <c r="C19180" i="1"/>
  <c r="D19180" i="1" s="1"/>
  <c r="C19179" i="1"/>
  <c r="D19179" i="1" s="1"/>
  <c r="C19178" i="1"/>
  <c r="D19178" i="1" s="1"/>
  <c r="C19177" i="1"/>
  <c r="D19177" i="1" s="1"/>
  <c r="C19176" i="1"/>
  <c r="D19176" i="1" s="1"/>
  <c r="C19175" i="1"/>
  <c r="D19175" i="1" s="1"/>
  <c r="C19174" i="1"/>
  <c r="D19174" i="1" s="1"/>
  <c r="C19173" i="1"/>
  <c r="D19173" i="1" s="1"/>
  <c r="C19172" i="1"/>
  <c r="D19172" i="1" s="1"/>
  <c r="C19171" i="1"/>
  <c r="D19171" i="1" s="1"/>
  <c r="C19170" i="1"/>
  <c r="D19170" i="1" s="1"/>
  <c r="C19169" i="1"/>
  <c r="D19169" i="1" s="1"/>
  <c r="C19168" i="1"/>
  <c r="D19168" i="1" s="1"/>
  <c r="C19167" i="1"/>
  <c r="D19167" i="1" s="1"/>
  <c r="C19166" i="1"/>
  <c r="D19166" i="1" s="1"/>
  <c r="C19165" i="1"/>
  <c r="D19165" i="1" s="1"/>
  <c r="C19164" i="1"/>
  <c r="D19164" i="1" s="1"/>
  <c r="C19163" i="1"/>
  <c r="D19163" i="1" s="1"/>
  <c r="C19162" i="1"/>
  <c r="D19162" i="1" s="1"/>
  <c r="C19161" i="1"/>
  <c r="D19161" i="1" s="1"/>
  <c r="C19160" i="1"/>
  <c r="D19160" i="1" s="1"/>
  <c r="C19159" i="1"/>
  <c r="D19159" i="1" s="1"/>
  <c r="C19158" i="1"/>
  <c r="D19158" i="1" s="1"/>
  <c r="C19157" i="1"/>
  <c r="D19157" i="1" s="1"/>
  <c r="C19156" i="1"/>
  <c r="D19156" i="1" s="1"/>
  <c r="C19155" i="1"/>
  <c r="D19155" i="1" s="1"/>
  <c r="C19154" i="1"/>
  <c r="D19154" i="1" s="1"/>
  <c r="C19153" i="1"/>
  <c r="D19153" i="1" s="1"/>
  <c r="C19152" i="1"/>
  <c r="D19152" i="1" s="1"/>
  <c r="C19151" i="1"/>
  <c r="D19151" i="1" s="1"/>
  <c r="C19150" i="1"/>
  <c r="D19150" i="1" s="1"/>
  <c r="C19149" i="1"/>
  <c r="D19149" i="1" s="1"/>
  <c r="C19148" i="1"/>
  <c r="D19148" i="1" s="1"/>
  <c r="C19147" i="1"/>
  <c r="D19147" i="1" s="1"/>
  <c r="C19146" i="1"/>
  <c r="D19146" i="1" s="1"/>
  <c r="C19145" i="1"/>
  <c r="D19145" i="1" s="1"/>
  <c r="C19144" i="1"/>
  <c r="D19144" i="1" s="1"/>
  <c r="C19143" i="1"/>
  <c r="D19143" i="1" s="1"/>
  <c r="C19142" i="1"/>
  <c r="D19142" i="1" s="1"/>
  <c r="C19141" i="1"/>
  <c r="D19141" i="1" s="1"/>
  <c r="C19140" i="1"/>
  <c r="D19140" i="1" s="1"/>
  <c r="C19139" i="1"/>
  <c r="D19139" i="1" s="1"/>
  <c r="C19138" i="1"/>
  <c r="D19138" i="1" s="1"/>
  <c r="C19137" i="1"/>
  <c r="D19137" i="1" s="1"/>
  <c r="C19136" i="1"/>
  <c r="D19136" i="1" s="1"/>
  <c r="C19135" i="1"/>
  <c r="D19135" i="1" s="1"/>
  <c r="C19134" i="1"/>
  <c r="D19134" i="1" s="1"/>
  <c r="C19133" i="1"/>
  <c r="D19133" i="1" s="1"/>
  <c r="C19132" i="1"/>
  <c r="D19132" i="1" s="1"/>
  <c r="C19131" i="1"/>
  <c r="D19131" i="1" s="1"/>
  <c r="C19130" i="1"/>
  <c r="D19130" i="1" s="1"/>
  <c r="C19129" i="1"/>
  <c r="D19129" i="1" s="1"/>
  <c r="C19128" i="1"/>
  <c r="D19128" i="1" s="1"/>
  <c r="C19127" i="1"/>
  <c r="D19127" i="1" s="1"/>
  <c r="C19126" i="1"/>
  <c r="D19126" i="1" s="1"/>
  <c r="C19125" i="1"/>
  <c r="D19125" i="1" s="1"/>
  <c r="C19124" i="1"/>
  <c r="D19124" i="1" s="1"/>
  <c r="C19123" i="1"/>
  <c r="D19123" i="1" s="1"/>
  <c r="C19122" i="1"/>
  <c r="D19122" i="1" s="1"/>
  <c r="C19121" i="1"/>
  <c r="D19121" i="1" s="1"/>
  <c r="C19120" i="1"/>
  <c r="D19120" i="1" s="1"/>
  <c r="C19119" i="1"/>
  <c r="D19119" i="1" s="1"/>
  <c r="C19118" i="1"/>
  <c r="D19118" i="1" s="1"/>
  <c r="C19117" i="1"/>
  <c r="D19117" i="1" s="1"/>
  <c r="C19116" i="1"/>
  <c r="D19116" i="1" s="1"/>
  <c r="C19115" i="1"/>
  <c r="D19115" i="1" s="1"/>
  <c r="C19114" i="1"/>
  <c r="D19114" i="1" s="1"/>
  <c r="C19113" i="1"/>
  <c r="D19113" i="1" s="1"/>
  <c r="C19112" i="1"/>
  <c r="D19112" i="1" s="1"/>
  <c r="C19111" i="1"/>
  <c r="D19111" i="1" s="1"/>
  <c r="C19110" i="1"/>
  <c r="D19110" i="1" s="1"/>
  <c r="C19109" i="1"/>
  <c r="D19109" i="1" s="1"/>
  <c r="C19108" i="1"/>
  <c r="D19108" i="1" s="1"/>
  <c r="C19107" i="1"/>
  <c r="D19107" i="1" s="1"/>
  <c r="C19106" i="1"/>
  <c r="D19106" i="1" s="1"/>
  <c r="C19105" i="1"/>
  <c r="D19105" i="1" s="1"/>
  <c r="C19104" i="1"/>
  <c r="D19104" i="1" s="1"/>
  <c r="C19103" i="1"/>
  <c r="D19103" i="1" s="1"/>
  <c r="C19102" i="1"/>
  <c r="D19102" i="1" s="1"/>
  <c r="C19101" i="1"/>
  <c r="D19101" i="1" s="1"/>
  <c r="C19100" i="1"/>
  <c r="D19100" i="1" s="1"/>
  <c r="C19099" i="1"/>
  <c r="D19099" i="1" s="1"/>
  <c r="C19098" i="1"/>
  <c r="D19098" i="1" s="1"/>
  <c r="C19097" i="1"/>
  <c r="D19097" i="1" s="1"/>
  <c r="C19096" i="1"/>
  <c r="D19096" i="1" s="1"/>
  <c r="C19095" i="1"/>
  <c r="D19095" i="1" s="1"/>
  <c r="C19094" i="1"/>
  <c r="D19094" i="1" s="1"/>
  <c r="C19093" i="1"/>
  <c r="D19093" i="1" s="1"/>
  <c r="C19092" i="1"/>
  <c r="D19092" i="1" s="1"/>
  <c r="C19091" i="1"/>
  <c r="D19091" i="1" s="1"/>
  <c r="C19090" i="1"/>
  <c r="D19090" i="1" s="1"/>
  <c r="C19089" i="1"/>
  <c r="D19089" i="1" s="1"/>
  <c r="C19088" i="1"/>
  <c r="D19088" i="1" s="1"/>
  <c r="C19087" i="1"/>
  <c r="D19087" i="1" s="1"/>
  <c r="C19086" i="1"/>
  <c r="D19086" i="1" s="1"/>
  <c r="C19085" i="1"/>
  <c r="D19085" i="1" s="1"/>
  <c r="C19084" i="1"/>
  <c r="D19084" i="1" s="1"/>
  <c r="C19083" i="1"/>
  <c r="D19083" i="1" s="1"/>
  <c r="C19082" i="1"/>
  <c r="D19082" i="1" s="1"/>
  <c r="C19081" i="1"/>
  <c r="D19081" i="1" s="1"/>
  <c r="C19080" i="1"/>
  <c r="D19080" i="1" s="1"/>
  <c r="C19079" i="1"/>
  <c r="D19079" i="1" s="1"/>
  <c r="C19078" i="1"/>
  <c r="D19078" i="1" s="1"/>
  <c r="C19077" i="1"/>
  <c r="D19077" i="1" s="1"/>
  <c r="C19076" i="1"/>
  <c r="D19076" i="1" s="1"/>
  <c r="C19075" i="1"/>
  <c r="D19075" i="1" s="1"/>
  <c r="C19074" i="1"/>
  <c r="D19074" i="1" s="1"/>
  <c r="C19073" i="1"/>
  <c r="D19073" i="1" s="1"/>
  <c r="C19072" i="1"/>
  <c r="D19072" i="1" s="1"/>
  <c r="C19071" i="1"/>
  <c r="D19071" i="1" s="1"/>
  <c r="C19070" i="1"/>
  <c r="D19070" i="1" s="1"/>
  <c r="C19069" i="1"/>
  <c r="D19069" i="1" s="1"/>
  <c r="C19068" i="1"/>
  <c r="D19068" i="1" s="1"/>
  <c r="C19067" i="1"/>
  <c r="D19067" i="1" s="1"/>
  <c r="C19066" i="1"/>
  <c r="D19066" i="1" s="1"/>
  <c r="C19065" i="1"/>
  <c r="D19065" i="1" s="1"/>
  <c r="C19064" i="1"/>
  <c r="D19064" i="1" s="1"/>
  <c r="C19063" i="1"/>
  <c r="D19063" i="1" s="1"/>
  <c r="C19062" i="1"/>
  <c r="D19062" i="1" s="1"/>
  <c r="C19061" i="1"/>
  <c r="D19061" i="1" s="1"/>
  <c r="C19060" i="1"/>
  <c r="D19060" i="1" s="1"/>
  <c r="C19059" i="1"/>
  <c r="D19059" i="1" s="1"/>
  <c r="C19058" i="1"/>
  <c r="D19058" i="1" s="1"/>
  <c r="C19057" i="1"/>
  <c r="D19057" i="1" s="1"/>
  <c r="C19056" i="1"/>
  <c r="D19056" i="1" s="1"/>
  <c r="C19055" i="1"/>
  <c r="D19055" i="1" s="1"/>
  <c r="C19054" i="1"/>
  <c r="D19054" i="1" s="1"/>
  <c r="C19053" i="1"/>
  <c r="D19053" i="1" s="1"/>
  <c r="C19052" i="1"/>
  <c r="D19052" i="1" s="1"/>
  <c r="C19051" i="1"/>
  <c r="D19051" i="1" s="1"/>
  <c r="C19050" i="1"/>
  <c r="D19050" i="1" s="1"/>
  <c r="C19049" i="1"/>
  <c r="D19049" i="1" s="1"/>
  <c r="C19048" i="1"/>
  <c r="D19048" i="1" s="1"/>
  <c r="C19047" i="1"/>
  <c r="D19047" i="1" s="1"/>
  <c r="C19046" i="1"/>
  <c r="D19046" i="1" s="1"/>
  <c r="C19045" i="1"/>
  <c r="D19045" i="1" s="1"/>
  <c r="C19044" i="1"/>
  <c r="D19044" i="1" s="1"/>
  <c r="C19043" i="1"/>
  <c r="D19043" i="1" s="1"/>
  <c r="C19042" i="1"/>
  <c r="D19042" i="1" s="1"/>
  <c r="C19041" i="1"/>
  <c r="D19041" i="1" s="1"/>
  <c r="C19040" i="1"/>
  <c r="D19040" i="1" s="1"/>
  <c r="C19039" i="1"/>
  <c r="D19039" i="1" s="1"/>
  <c r="C19038" i="1"/>
  <c r="D19038" i="1" s="1"/>
  <c r="C19037" i="1"/>
  <c r="D19037" i="1" s="1"/>
  <c r="C19036" i="1"/>
  <c r="D19036" i="1" s="1"/>
  <c r="C19035" i="1"/>
  <c r="D19035" i="1" s="1"/>
  <c r="C19034" i="1"/>
  <c r="D19034" i="1" s="1"/>
  <c r="C19033" i="1"/>
  <c r="D19033" i="1" s="1"/>
  <c r="C19032" i="1"/>
  <c r="D19032" i="1" s="1"/>
  <c r="C19031" i="1"/>
  <c r="D19031" i="1" s="1"/>
  <c r="C19030" i="1"/>
  <c r="D19030" i="1" s="1"/>
  <c r="C19029" i="1"/>
  <c r="D19029" i="1" s="1"/>
  <c r="C19028" i="1"/>
  <c r="D19028" i="1" s="1"/>
  <c r="C19027" i="1"/>
  <c r="D19027" i="1" s="1"/>
  <c r="C19026" i="1"/>
  <c r="D19026" i="1" s="1"/>
  <c r="C19025" i="1"/>
  <c r="D19025" i="1" s="1"/>
  <c r="C19024" i="1"/>
  <c r="D19024" i="1" s="1"/>
  <c r="C19023" i="1"/>
  <c r="D19023" i="1" s="1"/>
  <c r="C19022" i="1"/>
  <c r="D19022" i="1" s="1"/>
  <c r="C19021" i="1"/>
  <c r="D19021" i="1" s="1"/>
  <c r="C19020" i="1"/>
  <c r="D19020" i="1" s="1"/>
  <c r="C19019" i="1"/>
  <c r="D19019" i="1" s="1"/>
  <c r="C19018" i="1"/>
  <c r="D19018" i="1" s="1"/>
  <c r="C19017" i="1"/>
  <c r="D19017" i="1" s="1"/>
  <c r="C19016" i="1"/>
  <c r="D19016" i="1" s="1"/>
  <c r="C19015" i="1"/>
  <c r="D19015" i="1" s="1"/>
  <c r="C19014" i="1"/>
  <c r="D19014" i="1" s="1"/>
  <c r="C19013" i="1"/>
  <c r="D19013" i="1" s="1"/>
  <c r="C19012" i="1"/>
  <c r="D19012" i="1" s="1"/>
  <c r="C19011" i="1"/>
  <c r="D19011" i="1" s="1"/>
  <c r="C19010" i="1"/>
  <c r="D19010" i="1" s="1"/>
  <c r="C19009" i="1"/>
  <c r="D19009" i="1" s="1"/>
  <c r="C19008" i="1"/>
  <c r="D19008" i="1" s="1"/>
  <c r="C19007" i="1"/>
  <c r="D19007" i="1" s="1"/>
  <c r="C19006" i="1"/>
  <c r="D19006" i="1" s="1"/>
  <c r="C19005" i="1"/>
  <c r="D19005" i="1" s="1"/>
  <c r="C19004" i="1"/>
  <c r="D19004" i="1" s="1"/>
  <c r="C19003" i="1"/>
  <c r="D19003" i="1" s="1"/>
  <c r="C19002" i="1"/>
  <c r="D19002" i="1" s="1"/>
  <c r="C19001" i="1"/>
  <c r="D19001" i="1" s="1"/>
  <c r="C19000" i="1"/>
  <c r="D19000" i="1" s="1"/>
  <c r="C18999" i="1"/>
  <c r="D18999" i="1" s="1"/>
  <c r="C18998" i="1"/>
  <c r="D18998" i="1" s="1"/>
  <c r="C18997" i="1"/>
  <c r="D18997" i="1" s="1"/>
  <c r="C18996" i="1"/>
  <c r="D18996" i="1" s="1"/>
  <c r="C18995" i="1"/>
  <c r="D18995" i="1" s="1"/>
  <c r="C18994" i="1"/>
  <c r="D18994" i="1" s="1"/>
  <c r="C18993" i="1"/>
  <c r="D18993" i="1" s="1"/>
  <c r="C18992" i="1"/>
  <c r="D18992" i="1" s="1"/>
  <c r="C18991" i="1"/>
  <c r="D18991" i="1" s="1"/>
  <c r="C18990" i="1"/>
  <c r="D18990" i="1" s="1"/>
  <c r="C18989" i="1"/>
  <c r="D18989" i="1" s="1"/>
  <c r="C18988" i="1"/>
  <c r="D18988" i="1" s="1"/>
  <c r="C18987" i="1"/>
  <c r="D18987" i="1" s="1"/>
  <c r="C18986" i="1"/>
  <c r="D18986" i="1" s="1"/>
  <c r="C18985" i="1"/>
  <c r="D18985" i="1" s="1"/>
  <c r="C18984" i="1"/>
  <c r="D18984" i="1" s="1"/>
  <c r="C18983" i="1"/>
  <c r="D18983" i="1" s="1"/>
  <c r="C18982" i="1"/>
  <c r="D18982" i="1" s="1"/>
  <c r="C18981" i="1"/>
  <c r="D18981" i="1" s="1"/>
  <c r="C18980" i="1"/>
  <c r="D18980" i="1" s="1"/>
  <c r="C18979" i="1"/>
  <c r="D18979" i="1" s="1"/>
  <c r="C18978" i="1"/>
  <c r="D18978" i="1" s="1"/>
  <c r="C18977" i="1"/>
  <c r="D18977" i="1" s="1"/>
  <c r="C18976" i="1"/>
  <c r="D18976" i="1" s="1"/>
  <c r="C18975" i="1"/>
  <c r="D18975" i="1" s="1"/>
  <c r="C18974" i="1"/>
  <c r="D18974" i="1" s="1"/>
  <c r="C18973" i="1"/>
  <c r="D18973" i="1" s="1"/>
  <c r="C18972" i="1"/>
  <c r="D18972" i="1" s="1"/>
  <c r="C18971" i="1"/>
  <c r="D18971" i="1" s="1"/>
  <c r="C18970" i="1"/>
  <c r="D18970" i="1" s="1"/>
  <c r="C18969" i="1"/>
  <c r="D18969" i="1" s="1"/>
  <c r="C18968" i="1"/>
  <c r="D18968" i="1" s="1"/>
  <c r="C18967" i="1"/>
  <c r="D18967" i="1" s="1"/>
  <c r="C18966" i="1"/>
  <c r="D18966" i="1" s="1"/>
  <c r="C18965" i="1"/>
  <c r="D18965" i="1" s="1"/>
  <c r="C18964" i="1"/>
  <c r="D18964" i="1" s="1"/>
  <c r="C18963" i="1"/>
  <c r="D18963" i="1" s="1"/>
  <c r="C18962" i="1"/>
  <c r="D18962" i="1" s="1"/>
  <c r="C18961" i="1"/>
  <c r="D18961" i="1" s="1"/>
  <c r="C18960" i="1"/>
  <c r="D18960" i="1" s="1"/>
  <c r="C18959" i="1"/>
  <c r="D18959" i="1" s="1"/>
  <c r="C18958" i="1"/>
  <c r="D18958" i="1" s="1"/>
  <c r="C18957" i="1"/>
  <c r="D18957" i="1" s="1"/>
  <c r="C18956" i="1"/>
  <c r="D18956" i="1" s="1"/>
  <c r="C18955" i="1"/>
  <c r="D18955" i="1" s="1"/>
  <c r="C18954" i="1"/>
  <c r="D18954" i="1" s="1"/>
  <c r="C18953" i="1"/>
  <c r="D18953" i="1" s="1"/>
  <c r="C18952" i="1"/>
  <c r="D18952" i="1" s="1"/>
  <c r="C18951" i="1"/>
  <c r="D18951" i="1" s="1"/>
  <c r="C18950" i="1"/>
  <c r="D18950" i="1" s="1"/>
  <c r="C18949" i="1"/>
  <c r="D18949" i="1" s="1"/>
  <c r="C18948" i="1"/>
  <c r="D18948" i="1" s="1"/>
  <c r="C18947" i="1"/>
  <c r="D18947" i="1" s="1"/>
  <c r="C18946" i="1"/>
  <c r="D18946" i="1" s="1"/>
  <c r="C18945" i="1"/>
  <c r="D18945" i="1" s="1"/>
  <c r="C18944" i="1"/>
  <c r="D18944" i="1" s="1"/>
  <c r="C18943" i="1"/>
  <c r="D18943" i="1" s="1"/>
  <c r="C18942" i="1"/>
  <c r="D18942" i="1" s="1"/>
  <c r="C18941" i="1"/>
  <c r="D18941" i="1" s="1"/>
  <c r="C18940" i="1"/>
  <c r="D18940" i="1" s="1"/>
  <c r="C18939" i="1"/>
  <c r="D18939" i="1" s="1"/>
  <c r="C18938" i="1"/>
  <c r="D18938" i="1" s="1"/>
  <c r="C18937" i="1"/>
  <c r="D18937" i="1" s="1"/>
  <c r="C18936" i="1"/>
  <c r="D18936" i="1" s="1"/>
  <c r="C18935" i="1"/>
  <c r="D18935" i="1" s="1"/>
  <c r="C18934" i="1"/>
  <c r="D18934" i="1" s="1"/>
  <c r="C18933" i="1"/>
  <c r="D18933" i="1" s="1"/>
  <c r="C18932" i="1"/>
  <c r="D18932" i="1" s="1"/>
  <c r="C18931" i="1"/>
  <c r="D18931" i="1" s="1"/>
  <c r="C18930" i="1"/>
  <c r="D18930" i="1" s="1"/>
  <c r="C18929" i="1"/>
  <c r="D18929" i="1" s="1"/>
  <c r="C18928" i="1"/>
  <c r="D18928" i="1" s="1"/>
  <c r="C18927" i="1"/>
  <c r="D18927" i="1" s="1"/>
  <c r="C18926" i="1"/>
  <c r="D18926" i="1" s="1"/>
  <c r="C18925" i="1"/>
  <c r="D18925" i="1" s="1"/>
  <c r="C18924" i="1"/>
  <c r="D18924" i="1" s="1"/>
  <c r="C18923" i="1"/>
  <c r="D18923" i="1" s="1"/>
  <c r="C18922" i="1"/>
  <c r="D18922" i="1" s="1"/>
  <c r="C18921" i="1"/>
  <c r="D18921" i="1" s="1"/>
  <c r="C18920" i="1"/>
  <c r="D18920" i="1" s="1"/>
  <c r="C18919" i="1"/>
  <c r="D18919" i="1" s="1"/>
  <c r="C18918" i="1"/>
  <c r="D18918" i="1" s="1"/>
  <c r="C18917" i="1"/>
  <c r="D18917" i="1" s="1"/>
  <c r="C18916" i="1"/>
  <c r="D18916" i="1" s="1"/>
  <c r="C18915" i="1"/>
  <c r="D18915" i="1" s="1"/>
  <c r="C18914" i="1"/>
  <c r="D18914" i="1" s="1"/>
  <c r="C18913" i="1"/>
  <c r="D18913" i="1" s="1"/>
  <c r="C18912" i="1"/>
  <c r="D18912" i="1" s="1"/>
  <c r="C18911" i="1"/>
  <c r="D18911" i="1" s="1"/>
  <c r="C18910" i="1"/>
  <c r="D18910" i="1" s="1"/>
  <c r="C18909" i="1"/>
  <c r="D18909" i="1" s="1"/>
  <c r="C18908" i="1"/>
  <c r="D18908" i="1" s="1"/>
  <c r="C18907" i="1"/>
  <c r="D18907" i="1" s="1"/>
  <c r="C18906" i="1"/>
  <c r="D18906" i="1" s="1"/>
  <c r="C18905" i="1"/>
  <c r="D18905" i="1" s="1"/>
  <c r="C18904" i="1"/>
  <c r="D18904" i="1" s="1"/>
  <c r="C18903" i="1"/>
  <c r="D18903" i="1" s="1"/>
  <c r="C18902" i="1"/>
  <c r="D18902" i="1" s="1"/>
  <c r="C18901" i="1"/>
  <c r="D18901" i="1" s="1"/>
  <c r="C18900" i="1"/>
  <c r="D18900" i="1" s="1"/>
  <c r="C18899" i="1"/>
  <c r="D18899" i="1" s="1"/>
  <c r="C18898" i="1"/>
  <c r="D18898" i="1" s="1"/>
  <c r="C18897" i="1"/>
  <c r="D18897" i="1" s="1"/>
  <c r="C18896" i="1"/>
  <c r="D18896" i="1" s="1"/>
  <c r="C18895" i="1"/>
  <c r="D18895" i="1" s="1"/>
  <c r="C18894" i="1"/>
  <c r="D18894" i="1" s="1"/>
  <c r="C18893" i="1"/>
  <c r="D18893" i="1" s="1"/>
  <c r="C18892" i="1"/>
  <c r="D18892" i="1" s="1"/>
  <c r="C18891" i="1"/>
  <c r="D18891" i="1" s="1"/>
  <c r="C18890" i="1"/>
  <c r="D18890" i="1" s="1"/>
  <c r="C18889" i="1"/>
  <c r="D18889" i="1" s="1"/>
  <c r="C18888" i="1"/>
  <c r="D18888" i="1" s="1"/>
  <c r="C18887" i="1"/>
  <c r="D18887" i="1" s="1"/>
  <c r="C18886" i="1"/>
  <c r="D18886" i="1" s="1"/>
  <c r="C18885" i="1"/>
  <c r="D18885" i="1" s="1"/>
  <c r="C18884" i="1"/>
  <c r="D18884" i="1" s="1"/>
  <c r="C18883" i="1"/>
  <c r="D18883" i="1" s="1"/>
  <c r="C18882" i="1"/>
  <c r="D18882" i="1" s="1"/>
  <c r="C18881" i="1"/>
  <c r="D18881" i="1" s="1"/>
  <c r="C18880" i="1"/>
  <c r="D18880" i="1" s="1"/>
  <c r="C18879" i="1"/>
  <c r="D18879" i="1" s="1"/>
  <c r="C18878" i="1"/>
  <c r="D18878" i="1" s="1"/>
  <c r="C18877" i="1"/>
  <c r="D18877" i="1" s="1"/>
  <c r="C18876" i="1"/>
  <c r="D18876" i="1" s="1"/>
  <c r="C18875" i="1"/>
  <c r="D18875" i="1" s="1"/>
  <c r="C18874" i="1"/>
  <c r="D18874" i="1" s="1"/>
  <c r="C18873" i="1"/>
  <c r="D18873" i="1" s="1"/>
  <c r="C18872" i="1"/>
  <c r="D18872" i="1" s="1"/>
  <c r="C18871" i="1"/>
  <c r="D18871" i="1" s="1"/>
  <c r="C18870" i="1"/>
  <c r="D18870" i="1" s="1"/>
  <c r="C18869" i="1"/>
  <c r="D18869" i="1" s="1"/>
  <c r="C18868" i="1"/>
  <c r="D18868" i="1" s="1"/>
  <c r="C18867" i="1"/>
  <c r="D18867" i="1" s="1"/>
  <c r="C18866" i="1"/>
  <c r="D18866" i="1" s="1"/>
  <c r="C18865" i="1"/>
  <c r="D18865" i="1" s="1"/>
  <c r="C18864" i="1"/>
  <c r="D18864" i="1" s="1"/>
  <c r="C18863" i="1"/>
  <c r="D18863" i="1" s="1"/>
  <c r="C18862" i="1"/>
  <c r="D18862" i="1" s="1"/>
  <c r="C18861" i="1"/>
  <c r="D18861" i="1" s="1"/>
  <c r="C18860" i="1"/>
  <c r="D18860" i="1" s="1"/>
  <c r="C18859" i="1"/>
  <c r="D18859" i="1" s="1"/>
  <c r="C18858" i="1"/>
  <c r="D18858" i="1" s="1"/>
  <c r="C18857" i="1"/>
  <c r="D18857" i="1" s="1"/>
  <c r="C18856" i="1"/>
  <c r="D18856" i="1" s="1"/>
  <c r="C18855" i="1"/>
  <c r="D18855" i="1" s="1"/>
  <c r="C18854" i="1"/>
  <c r="D18854" i="1" s="1"/>
  <c r="C18853" i="1"/>
  <c r="D18853" i="1" s="1"/>
  <c r="C18852" i="1"/>
  <c r="D18852" i="1" s="1"/>
  <c r="C18851" i="1"/>
  <c r="D18851" i="1" s="1"/>
  <c r="C18850" i="1"/>
  <c r="D18850" i="1" s="1"/>
  <c r="C18849" i="1"/>
  <c r="D18849" i="1" s="1"/>
  <c r="C18848" i="1"/>
  <c r="D18848" i="1" s="1"/>
  <c r="C18847" i="1"/>
  <c r="D18847" i="1" s="1"/>
  <c r="C18846" i="1"/>
  <c r="D18846" i="1" s="1"/>
  <c r="C18845" i="1"/>
  <c r="D18845" i="1" s="1"/>
  <c r="C18844" i="1"/>
  <c r="D18844" i="1" s="1"/>
  <c r="C18843" i="1"/>
  <c r="D18843" i="1" s="1"/>
  <c r="C18842" i="1"/>
  <c r="D18842" i="1" s="1"/>
  <c r="C18841" i="1"/>
  <c r="D18841" i="1" s="1"/>
  <c r="C18840" i="1"/>
  <c r="D18840" i="1" s="1"/>
  <c r="C18839" i="1"/>
  <c r="D18839" i="1" s="1"/>
  <c r="C18838" i="1"/>
  <c r="D18838" i="1" s="1"/>
  <c r="C18837" i="1"/>
  <c r="D18837" i="1" s="1"/>
  <c r="C18836" i="1"/>
  <c r="D18836" i="1" s="1"/>
  <c r="C18835" i="1"/>
  <c r="D18835" i="1" s="1"/>
  <c r="C18834" i="1"/>
  <c r="D18834" i="1" s="1"/>
  <c r="C18833" i="1"/>
  <c r="D18833" i="1" s="1"/>
  <c r="C18832" i="1"/>
  <c r="D18832" i="1" s="1"/>
  <c r="C18831" i="1"/>
  <c r="D18831" i="1" s="1"/>
  <c r="C18830" i="1"/>
  <c r="D18830" i="1" s="1"/>
  <c r="C18829" i="1"/>
  <c r="D18829" i="1" s="1"/>
  <c r="C18828" i="1"/>
  <c r="D18828" i="1" s="1"/>
  <c r="C18827" i="1"/>
  <c r="D18827" i="1" s="1"/>
  <c r="C18826" i="1"/>
  <c r="D18826" i="1" s="1"/>
  <c r="C18825" i="1"/>
  <c r="D18825" i="1" s="1"/>
  <c r="C18824" i="1"/>
  <c r="D18824" i="1" s="1"/>
  <c r="C18823" i="1"/>
  <c r="D18823" i="1" s="1"/>
  <c r="C18822" i="1"/>
  <c r="D18822" i="1" s="1"/>
  <c r="C18821" i="1"/>
  <c r="D18821" i="1" s="1"/>
  <c r="C18820" i="1"/>
  <c r="D18820" i="1" s="1"/>
  <c r="C18819" i="1"/>
  <c r="D18819" i="1" s="1"/>
  <c r="C18818" i="1"/>
  <c r="D18818" i="1" s="1"/>
  <c r="C18817" i="1"/>
  <c r="D18817" i="1" s="1"/>
  <c r="C18816" i="1"/>
  <c r="D18816" i="1" s="1"/>
  <c r="C18815" i="1"/>
  <c r="D18815" i="1" s="1"/>
  <c r="C18814" i="1"/>
  <c r="D18814" i="1" s="1"/>
  <c r="C18813" i="1"/>
  <c r="D18813" i="1" s="1"/>
  <c r="C18812" i="1"/>
  <c r="D18812" i="1" s="1"/>
  <c r="C18811" i="1"/>
  <c r="D18811" i="1" s="1"/>
  <c r="C18810" i="1"/>
  <c r="D18810" i="1" s="1"/>
  <c r="C18809" i="1"/>
  <c r="D18809" i="1" s="1"/>
  <c r="C18808" i="1"/>
  <c r="D18808" i="1" s="1"/>
  <c r="C18807" i="1"/>
  <c r="D18807" i="1" s="1"/>
  <c r="C18806" i="1"/>
  <c r="D18806" i="1" s="1"/>
  <c r="C18805" i="1"/>
  <c r="D18805" i="1" s="1"/>
  <c r="C18804" i="1"/>
  <c r="D18804" i="1" s="1"/>
  <c r="C18803" i="1"/>
  <c r="D18803" i="1" s="1"/>
  <c r="C18802" i="1"/>
  <c r="D18802" i="1" s="1"/>
  <c r="C18801" i="1"/>
  <c r="D18801" i="1" s="1"/>
  <c r="C18800" i="1"/>
  <c r="D18800" i="1" s="1"/>
  <c r="C18799" i="1"/>
  <c r="D18799" i="1" s="1"/>
  <c r="C18798" i="1"/>
  <c r="D18798" i="1" s="1"/>
  <c r="C18797" i="1"/>
  <c r="D18797" i="1" s="1"/>
  <c r="C18796" i="1"/>
  <c r="D18796" i="1" s="1"/>
  <c r="C18795" i="1"/>
  <c r="D18795" i="1" s="1"/>
  <c r="C18794" i="1"/>
  <c r="D18794" i="1" s="1"/>
  <c r="C18793" i="1"/>
  <c r="D18793" i="1" s="1"/>
  <c r="C18792" i="1"/>
  <c r="D18792" i="1" s="1"/>
  <c r="C18791" i="1"/>
  <c r="D18791" i="1" s="1"/>
  <c r="C18790" i="1"/>
  <c r="D18790" i="1" s="1"/>
  <c r="C18789" i="1"/>
  <c r="D18789" i="1" s="1"/>
  <c r="C18788" i="1"/>
  <c r="D18788" i="1" s="1"/>
  <c r="C18787" i="1"/>
  <c r="D18787" i="1" s="1"/>
  <c r="C18786" i="1"/>
  <c r="D18786" i="1" s="1"/>
  <c r="C18785" i="1"/>
  <c r="D18785" i="1" s="1"/>
  <c r="C18784" i="1"/>
  <c r="D18784" i="1" s="1"/>
  <c r="C18783" i="1"/>
  <c r="D18783" i="1" s="1"/>
  <c r="C18782" i="1"/>
  <c r="D18782" i="1" s="1"/>
  <c r="C18781" i="1"/>
  <c r="D18781" i="1" s="1"/>
  <c r="C18780" i="1"/>
  <c r="D18780" i="1" s="1"/>
  <c r="C18779" i="1"/>
  <c r="D18779" i="1" s="1"/>
  <c r="C18778" i="1"/>
  <c r="D18778" i="1" s="1"/>
  <c r="C18777" i="1"/>
  <c r="D18777" i="1" s="1"/>
  <c r="C18776" i="1"/>
  <c r="D18776" i="1" s="1"/>
  <c r="C18775" i="1"/>
  <c r="D18775" i="1" s="1"/>
  <c r="C18774" i="1"/>
  <c r="D18774" i="1" s="1"/>
  <c r="C18773" i="1"/>
  <c r="D18773" i="1" s="1"/>
  <c r="C18772" i="1"/>
  <c r="D18772" i="1" s="1"/>
  <c r="C18771" i="1"/>
  <c r="D18771" i="1" s="1"/>
  <c r="C18770" i="1"/>
  <c r="D18770" i="1" s="1"/>
  <c r="C18769" i="1"/>
  <c r="D18769" i="1" s="1"/>
  <c r="C18768" i="1"/>
  <c r="D18768" i="1" s="1"/>
  <c r="C18767" i="1"/>
  <c r="D18767" i="1" s="1"/>
  <c r="C18766" i="1"/>
  <c r="D18766" i="1" s="1"/>
  <c r="C18765" i="1"/>
  <c r="D18765" i="1" s="1"/>
  <c r="C18764" i="1"/>
  <c r="D18764" i="1" s="1"/>
  <c r="C18763" i="1"/>
  <c r="D18763" i="1" s="1"/>
  <c r="C18762" i="1"/>
  <c r="D18762" i="1" s="1"/>
  <c r="C18761" i="1"/>
  <c r="D18761" i="1" s="1"/>
  <c r="C18760" i="1"/>
  <c r="D18760" i="1" s="1"/>
  <c r="C18759" i="1"/>
  <c r="D18759" i="1" s="1"/>
  <c r="C18758" i="1"/>
  <c r="D18758" i="1" s="1"/>
  <c r="C18757" i="1"/>
  <c r="D18757" i="1" s="1"/>
  <c r="C18756" i="1"/>
  <c r="D18756" i="1" s="1"/>
  <c r="C18755" i="1"/>
  <c r="D18755" i="1" s="1"/>
  <c r="C18754" i="1"/>
  <c r="D18754" i="1" s="1"/>
  <c r="C18753" i="1"/>
  <c r="D18753" i="1" s="1"/>
  <c r="C18752" i="1"/>
  <c r="D18752" i="1" s="1"/>
  <c r="C18751" i="1"/>
  <c r="D18751" i="1" s="1"/>
  <c r="C18750" i="1"/>
  <c r="D18750" i="1" s="1"/>
  <c r="C18749" i="1"/>
  <c r="D18749" i="1" s="1"/>
  <c r="C18748" i="1"/>
  <c r="D18748" i="1" s="1"/>
  <c r="C18747" i="1"/>
  <c r="D18747" i="1" s="1"/>
  <c r="C18746" i="1"/>
  <c r="D18746" i="1" s="1"/>
  <c r="C18745" i="1"/>
  <c r="D18745" i="1" s="1"/>
  <c r="C18744" i="1"/>
  <c r="D18744" i="1" s="1"/>
  <c r="C18743" i="1"/>
  <c r="D18743" i="1" s="1"/>
  <c r="C18742" i="1"/>
  <c r="D18742" i="1" s="1"/>
  <c r="C18741" i="1"/>
  <c r="D18741" i="1" s="1"/>
  <c r="C18740" i="1"/>
  <c r="D18740" i="1" s="1"/>
  <c r="C18739" i="1"/>
  <c r="D18739" i="1" s="1"/>
  <c r="C18738" i="1"/>
  <c r="D18738" i="1" s="1"/>
  <c r="C18737" i="1"/>
  <c r="D18737" i="1" s="1"/>
  <c r="C18736" i="1"/>
  <c r="D18736" i="1" s="1"/>
  <c r="C18735" i="1"/>
  <c r="D18735" i="1" s="1"/>
  <c r="C18734" i="1"/>
  <c r="D18734" i="1" s="1"/>
  <c r="C18733" i="1"/>
  <c r="D18733" i="1" s="1"/>
  <c r="C18732" i="1"/>
  <c r="D18732" i="1" s="1"/>
  <c r="C18731" i="1"/>
  <c r="D18731" i="1" s="1"/>
  <c r="C18730" i="1"/>
  <c r="D18730" i="1" s="1"/>
  <c r="C18729" i="1"/>
  <c r="D18729" i="1" s="1"/>
  <c r="C18728" i="1"/>
  <c r="D18728" i="1" s="1"/>
  <c r="C18727" i="1"/>
  <c r="D18727" i="1" s="1"/>
  <c r="C18726" i="1"/>
  <c r="D18726" i="1" s="1"/>
  <c r="C18725" i="1"/>
  <c r="D18725" i="1" s="1"/>
  <c r="C18724" i="1"/>
  <c r="D18724" i="1" s="1"/>
  <c r="C18723" i="1"/>
  <c r="D18723" i="1" s="1"/>
  <c r="C18722" i="1"/>
  <c r="D18722" i="1" s="1"/>
  <c r="C18721" i="1"/>
  <c r="D18721" i="1" s="1"/>
  <c r="C18720" i="1"/>
  <c r="D18720" i="1" s="1"/>
  <c r="C18719" i="1"/>
  <c r="D18719" i="1" s="1"/>
  <c r="C18718" i="1"/>
  <c r="D18718" i="1" s="1"/>
  <c r="C18717" i="1"/>
  <c r="D18717" i="1" s="1"/>
  <c r="C18716" i="1"/>
  <c r="D18716" i="1" s="1"/>
  <c r="C18715" i="1"/>
  <c r="D18715" i="1" s="1"/>
  <c r="C18714" i="1"/>
  <c r="D18714" i="1" s="1"/>
  <c r="C18713" i="1"/>
  <c r="D18713" i="1" s="1"/>
  <c r="C18712" i="1"/>
  <c r="D18712" i="1" s="1"/>
  <c r="C18711" i="1"/>
  <c r="D18711" i="1" s="1"/>
  <c r="C18710" i="1"/>
  <c r="D18710" i="1" s="1"/>
  <c r="C18709" i="1"/>
  <c r="D18709" i="1" s="1"/>
  <c r="C18708" i="1"/>
  <c r="D18708" i="1" s="1"/>
  <c r="C18707" i="1"/>
  <c r="D18707" i="1" s="1"/>
  <c r="C18706" i="1"/>
  <c r="D18706" i="1" s="1"/>
  <c r="C18705" i="1"/>
  <c r="D18705" i="1" s="1"/>
  <c r="C18704" i="1"/>
  <c r="D18704" i="1" s="1"/>
  <c r="C18703" i="1"/>
  <c r="D18703" i="1" s="1"/>
  <c r="C18702" i="1"/>
  <c r="D18702" i="1" s="1"/>
  <c r="C18701" i="1"/>
  <c r="D18701" i="1" s="1"/>
  <c r="C18700" i="1"/>
  <c r="D18700" i="1" s="1"/>
  <c r="C18699" i="1"/>
  <c r="D18699" i="1" s="1"/>
  <c r="C18698" i="1"/>
  <c r="D18698" i="1" s="1"/>
  <c r="C18697" i="1"/>
  <c r="D18697" i="1" s="1"/>
  <c r="C18696" i="1"/>
  <c r="D18696" i="1" s="1"/>
  <c r="C18695" i="1"/>
  <c r="D18695" i="1" s="1"/>
  <c r="C18694" i="1"/>
  <c r="D18694" i="1" s="1"/>
  <c r="C18693" i="1"/>
  <c r="D18693" i="1" s="1"/>
  <c r="C18692" i="1"/>
  <c r="D18692" i="1" s="1"/>
  <c r="C18691" i="1"/>
  <c r="D18691" i="1" s="1"/>
  <c r="C18690" i="1"/>
  <c r="D18690" i="1" s="1"/>
  <c r="C18689" i="1"/>
  <c r="D18689" i="1" s="1"/>
  <c r="C18688" i="1"/>
  <c r="D18688" i="1" s="1"/>
  <c r="C18687" i="1"/>
  <c r="D18687" i="1" s="1"/>
  <c r="C18686" i="1"/>
  <c r="D18686" i="1" s="1"/>
  <c r="C18685" i="1"/>
  <c r="D18685" i="1" s="1"/>
  <c r="C18684" i="1"/>
  <c r="D18684" i="1" s="1"/>
  <c r="C18683" i="1"/>
  <c r="D18683" i="1" s="1"/>
  <c r="C18682" i="1"/>
  <c r="D18682" i="1" s="1"/>
  <c r="C18681" i="1"/>
  <c r="D18681" i="1" s="1"/>
  <c r="C18680" i="1"/>
  <c r="D18680" i="1" s="1"/>
  <c r="C18679" i="1"/>
  <c r="D18679" i="1" s="1"/>
  <c r="C18678" i="1"/>
  <c r="D18678" i="1" s="1"/>
  <c r="C18677" i="1"/>
  <c r="D18677" i="1" s="1"/>
  <c r="C18676" i="1"/>
  <c r="D18676" i="1" s="1"/>
  <c r="C18675" i="1"/>
  <c r="D18675" i="1" s="1"/>
  <c r="C18674" i="1"/>
  <c r="D18674" i="1" s="1"/>
  <c r="C18673" i="1"/>
  <c r="D18673" i="1" s="1"/>
  <c r="C18672" i="1"/>
  <c r="D18672" i="1" s="1"/>
  <c r="C18671" i="1"/>
  <c r="D18671" i="1" s="1"/>
  <c r="C18670" i="1"/>
  <c r="D18670" i="1" s="1"/>
  <c r="C18669" i="1"/>
  <c r="D18669" i="1" s="1"/>
  <c r="C18668" i="1"/>
  <c r="D18668" i="1" s="1"/>
  <c r="C18667" i="1"/>
  <c r="D18667" i="1" s="1"/>
  <c r="C18666" i="1"/>
  <c r="D18666" i="1" s="1"/>
  <c r="C18665" i="1"/>
  <c r="D18665" i="1" s="1"/>
  <c r="C18664" i="1"/>
  <c r="D18664" i="1" s="1"/>
  <c r="C18663" i="1"/>
  <c r="D18663" i="1" s="1"/>
  <c r="C18662" i="1"/>
  <c r="D18662" i="1" s="1"/>
  <c r="C18661" i="1"/>
  <c r="D18661" i="1" s="1"/>
  <c r="C18660" i="1"/>
  <c r="D18660" i="1" s="1"/>
  <c r="C18659" i="1"/>
  <c r="D18659" i="1" s="1"/>
  <c r="C18658" i="1"/>
  <c r="D18658" i="1" s="1"/>
  <c r="C18657" i="1"/>
  <c r="D18657" i="1" s="1"/>
  <c r="C18656" i="1"/>
  <c r="D18656" i="1" s="1"/>
  <c r="C18655" i="1"/>
  <c r="D18655" i="1" s="1"/>
  <c r="C18654" i="1"/>
  <c r="D18654" i="1" s="1"/>
  <c r="C18653" i="1"/>
  <c r="D18653" i="1" s="1"/>
  <c r="C18652" i="1"/>
  <c r="D18652" i="1" s="1"/>
  <c r="C18651" i="1"/>
  <c r="D18651" i="1" s="1"/>
  <c r="C18650" i="1"/>
  <c r="D18650" i="1" s="1"/>
  <c r="C18649" i="1"/>
  <c r="D18649" i="1" s="1"/>
  <c r="C18648" i="1"/>
  <c r="D18648" i="1" s="1"/>
  <c r="C18647" i="1"/>
  <c r="D18647" i="1" s="1"/>
  <c r="C18646" i="1"/>
  <c r="D18646" i="1" s="1"/>
  <c r="C18645" i="1"/>
  <c r="D18645" i="1" s="1"/>
  <c r="C18644" i="1"/>
  <c r="D18644" i="1" s="1"/>
  <c r="C18643" i="1"/>
  <c r="D18643" i="1" s="1"/>
  <c r="C18642" i="1"/>
  <c r="D18642" i="1" s="1"/>
  <c r="C18641" i="1"/>
  <c r="D18641" i="1" s="1"/>
  <c r="C18640" i="1"/>
  <c r="D18640" i="1" s="1"/>
  <c r="C18639" i="1"/>
  <c r="D18639" i="1" s="1"/>
  <c r="C18638" i="1"/>
  <c r="D18638" i="1" s="1"/>
  <c r="C18637" i="1"/>
  <c r="D18637" i="1" s="1"/>
  <c r="C18636" i="1"/>
  <c r="D18636" i="1" s="1"/>
  <c r="C18635" i="1"/>
  <c r="D18635" i="1" s="1"/>
  <c r="C18634" i="1"/>
  <c r="D18634" i="1" s="1"/>
  <c r="C18633" i="1"/>
  <c r="D18633" i="1" s="1"/>
  <c r="C18632" i="1"/>
  <c r="D18632" i="1" s="1"/>
  <c r="C18631" i="1"/>
  <c r="D18631" i="1" s="1"/>
  <c r="C18630" i="1"/>
  <c r="D18630" i="1" s="1"/>
  <c r="C18629" i="1"/>
  <c r="D18629" i="1" s="1"/>
  <c r="C18628" i="1"/>
  <c r="D18628" i="1" s="1"/>
  <c r="C18627" i="1"/>
  <c r="D18627" i="1" s="1"/>
  <c r="C18626" i="1"/>
  <c r="D18626" i="1" s="1"/>
  <c r="C18625" i="1"/>
  <c r="D18625" i="1" s="1"/>
  <c r="C18624" i="1"/>
  <c r="D18624" i="1" s="1"/>
  <c r="C18623" i="1"/>
  <c r="D18623" i="1" s="1"/>
  <c r="C18622" i="1"/>
  <c r="D18622" i="1" s="1"/>
  <c r="C18621" i="1"/>
  <c r="D18621" i="1" s="1"/>
  <c r="C18620" i="1"/>
  <c r="D18620" i="1" s="1"/>
  <c r="C18619" i="1"/>
  <c r="D18619" i="1" s="1"/>
  <c r="C18618" i="1"/>
  <c r="D18618" i="1" s="1"/>
  <c r="C18617" i="1"/>
  <c r="D18617" i="1" s="1"/>
  <c r="C18616" i="1"/>
  <c r="D18616" i="1" s="1"/>
  <c r="C18615" i="1"/>
  <c r="D18615" i="1" s="1"/>
  <c r="C18614" i="1"/>
  <c r="D18614" i="1" s="1"/>
  <c r="C18613" i="1"/>
  <c r="D18613" i="1" s="1"/>
  <c r="C18612" i="1"/>
  <c r="D18612" i="1" s="1"/>
  <c r="C18611" i="1"/>
  <c r="D18611" i="1" s="1"/>
  <c r="C18610" i="1"/>
  <c r="D18610" i="1" s="1"/>
  <c r="C18609" i="1"/>
  <c r="D18609" i="1" s="1"/>
  <c r="C18608" i="1"/>
  <c r="D18608" i="1" s="1"/>
  <c r="C18607" i="1"/>
  <c r="D18607" i="1" s="1"/>
  <c r="C18606" i="1"/>
  <c r="D18606" i="1" s="1"/>
  <c r="C18605" i="1"/>
  <c r="D18605" i="1" s="1"/>
  <c r="C18604" i="1"/>
  <c r="D18604" i="1" s="1"/>
  <c r="C18603" i="1"/>
  <c r="D18603" i="1" s="1"/>
  <c r="C18602" i="1"/>
  <c r="D18602" i="1" s="1"/>
  <c r="C18601" i="1"/>
  <c r="D18601" i="1" s="1"/>
  <c r="C18600" i="1"/>
  <c r="D18600" i="1" s="1"/>
  <c r="C18599" i="1"/>
  <c r="D18599" i="1" s="1"/>
  <c r="C18598" i="1"/>
  <c r="D18598" i="1" s="1"/>
  <c r="C18597" i="1"/>
  <c r="D18597" i="1" s="1"/>
  <c r="C18596" i="1"/>
  <c r="D18596" i="1" s="1"/>
  <c r="C18595" i="1"/>
  <c r="D18595" i="1" s="1"/>
  <c r="C18594" i="1"/>
  <c r="D18594" i="1" s="1"/>
  <c r="C18593" i="1"/>
  <c r="D18593" i="1" s="1"/>
  <c r="C18592" i="1"/>
  <c r="D18592" i="1" s="1"/>
  <c r="C18591" i="1"/>
  <c r="D18591" i="1" s="1"/>
  <c r="C18590" i="1"/>
  <c r="D18590" i="1" s="1"/>
  <c r="C18589" i="1"/>
  <c r="D18589" i="1" s="1"/>
  <c r="C18588" i="1"/>
  <c r="D18588" i="1" s="1"/>
  <c r="C18587" i="1"/>
  <c r="D18587" i="1" s="1"/>
  <c r="C18586" i="1"/>
  <c r="D18586" i="1" s="1"/>
  <c r="C18585" i="1"/>
  <c r="D18585" i="1" s="1"/>
  <c r="C18584" i="1"/>
  <c r="D18584" i="1" s="1"/>
  <c r="C18583" i="1"/>
  <c r="D18583" i="1" s="1"/>
  <c r="C18582" i="1"/>
  <c r="D18582" i="1" s="1"/>
  <c r="C18581" i="1"/>
  <c r="D18581" i="1" s="1"/>
  <c r="C18580" i="1"/>
  <c r="D18580" i="1" s="1"/>
  <c r="C18579" i="1"/>
  <c r="D18579" i="1" s="1"/>
  <c r="C18578" i="1"/>
  <c r="D18578" i="1" s="1"/>
  <c r="C18577" i="1"/>
  <c r="D18577" i="1" s="1"/>
  <c r="C18576" i="1"/>
  <c r="D18576" i="1" s="1"/>
  <c r="C18575" i="1"/>
  <c r="D18575" i="1" s="1"/>
  <c r="C18574" i="1"/>
  <c r="D18574" i="1" s="1"/>
  <c r="C18573" i="1"/>
  <c r="D18573" i="1" s="1"/>
  <c r="C18572" i="1"/>
  <c r="D18572" i="1" s="1"/>
  <c r="C18571" i="1"/>
  <c r="D18571" i="1" s="1"/>
  <c r="C18570" i="1"/>
  <c r="D18570" i="1" s="1"/>
  <c r="C18569" i="1"/>
  <c r="D18569" i="1" s="1"/>
  <c r="C18568" i="1"/>
  <c r="D18568" i="1" s="1"/>
  <c r="C18567" i="1"/>
  <c r="D18567" i="1" s="1"/>
  <c r="C18566" i="1"/>
  <c r="D18566" i="1" s="1"/>
  <c r="C18565" i="1"/>
  <c r="D18565" i="1" s="1"/>
  <c r="C18564" i="1"/>
  <c r="D18564" i="1" s="1"/>
  <c r="C18563" i="1"/>
  <c r="D18563" i="1" s="1"/>
  <c r="C18562" i="1"/>
  <c r="D18562" i="1" s="1"/>
  <c r="C18561" i="1"/>
  <c r="D18561" i="1" s="1"/>
  <c r="C18560" i="1"/>
  <c r="D18560" i="1" s="1"/>
  <c r="C18559" i="1"/>
  <c r="D18559" i="1" s="1"/>
  <c r="C18558" i="1"/>
  <c r="D18558" i="1" s="1"/>
  <c r="C18557" i="1"/>
  <c r="D18557" i="1" s="1"/>
  <c r="C18556" i="1"/>
  <c r="D18556" i="1" s="1"/>
  <c r="C18555" i="1"/>
  <c r="D18555" i="1" s="1"/>
  <c r="C18554" i="1"/>
  <c r="D18554" i="1" s="1"/>
  <c r="C18553" i="1"/>
  <c r="D18553" i="1" s="1"/>
  <c r="C18552" i="1"/>
  <c r="D18552" i="1" s="1"/>
  <c r="C18551" i="1"/>
  <c r="D18551" i="1" s="1"/>
  <c r="C18550" i="1"/>
  <c r="D18550" i="1" s="1"/>
  <c r="C18549" i="1"/>
  <c r="D18549" i="1" s="1"/>
  <c r="C18548" i="1"/>
  <c r="D18548" i="1" s="1"/>
  <c r="C18547" i="1"/>
  <c r="D18547" i="1" s="1"/>
  <c r="C18546" i="1"/>
  <c r="D18546" i="1" s="1"/>
  <c r="C18545" i="1"/>
  <c r="D18545" i="1" s="1"/>
  <c r="C18544" i="1"/>
  <c r="D18544" i="1" s="1"/>
  <c r="C18543" i="1"/>
  <c r="D18543" i="1" s="1"/>
  <c r="C18542" i="1"/>
  <c r="D18542" i="1" s="1"/>
  <c r="C18541" i="1"/>
  <c r="D18541" i="1" s="1"/>
  <c r="C18540" i="1"/>
  <c r="D18540" i="1" s="1"/>
  <c r="C18539" i="1"/>
  <c r="D18539" i="1" s="1"/>
  <c r="C18538" i="1"/>
  <c r="D18538" i="1" s="1"/>
  <c r="C18537" i="1"/>
  <c r="D18537" i="1" s="1"/>
  <c r="C18536" i="1"/>
  <c r="D18536" i="1" s="1"/>
  <c r="C18535" i="1"/>
  <c r="D18535" i="1" s="1"/>
  <c r="C18534" i="1"/>
  <c r="D18534" i="1" s="1"/>
  <c r="C18533" i="1"/>
  <c r="D18533" i="1" s="1"/>
  <c r="C18532" i="1"/>
  <c r="D18532" i="1" s="1"/>
  <c r="C18531" i="1"/>
  <c r="D18531" i="1" s="1"/>
  <c r="C18530" i="1"/>
  <c r="D18530" i="1" s="1"/>
  <c r="C18529" i="1"/>
  <c r="D18529" i="1" s="1"/>
  <c r="C18528" i="1"/>
  <c r="D18528" i="1" s="1"/>
  <c r="C18527" i="1"/>
  <c r="D18527" i="1" s="1"/>
  <c r="C18526" i="1"/>
  <c r="D18526" i="1" s="1"/>
  <c r="C18525" i="1"/>
  <c r="D18525" i="1" s="1"/>
  <c r="C18524" i="1"/>
  <c r="D18524" i="1" s="1"/>
  <c r="C18523" i="1"/>
  <c r="D18523" i="1" s="1"/>
  <c r="C18522" i="1"/>
  <c r="D18522" i="1" s="1"/>
  <c r="C18521" i="1"/>
  <c r="D18521" i="1" s="1"/>
  <c r="C18520" i="1"/>
  <c r="D18520" i="1" s="1"/>
  <c r="C18519" i="1"/>
  <c r="D18519" i="1" s="1"/>
  <c r="C18518" i="1"/>
  <c r="D18518" i="1" s="1"/>
  <c r="C18517" i="1"/>
  <c r="D18517" i="1" s="1"/>
  <c r="C18516" i="1"/>
  <c r="D18516" i="1" s="1"/>
  <c r="C18515" i="1"/>
  <c r="D18515" i="1" s="1"/>
  <c r="C18514" i="1"/>
  <c r="D18514" i="1" s="1"/>
  <c r="C18513" i="1"/>
  <c r="D18513" i="1" s="1"/>
  <c r="C18512" i="1"/>
  <c r="D18512" i="1" s="1"/>
  <c r="C18511" i="1"/>
  <c r="D18511" i="1" s="1"/>
  <c r="C18510" i="1"/>
  <c r="D18510" i="1" s="1"/>
  <c r="C18509" i="1"/>
  <c r="D18509" i="1" s="1"/>
  <c r="C18508" i="1"/>
  <c r="D18508" i="1" s="1"/>
  <c r="C18507" i="1"/>
  <c r="D18507" i="1" s="1"/>
  <c r="C18506" i="1"/>
  <c r="D18506" i="1" s="1"/>
  <c r="C18505" i="1"/>
  <c r="D18505" i="1" s="1"/>
  <c r="C18504" i="1"/>
  <c r="D18504" i="1" s="1"/>
  <c r="C18503" i="1"/>
  <c r="D18503" i="1" s="1"/>
  <c r="C18502" i="1"/>
  <c r="D18502" i="1" s="1"/>
  <c r="C18501" i="1"/>
  <c r="D18501" i="1" s="1"/>
  <c r="C18500" i="1"/>
  <c r="D18500" i="1" s="1"/>
  <c r="C18499" i="1"/>
  <c r="D18499" i="1" s="1"/>
  <c r="C18498" i="1"/>
  <c r="D18498" i="1" s="1"/>
  <c r="C18497" i="1"/>
  <c r="D18497" i="1" s="1"/>
  <c r="C18496" i="1"/>
  <c r="D18496" i="1" s="1"/>
  <c r="C18495" i="1"/>
  <c r="D18495" i="1" s="1"/>
  <c r="C18494" i="1"/>
  <c r="D18494" i="1" s="1"/>
  <c r="C18493" i="1"/>
  <c r="D18493" i="1" s="1"/>
  <c r="C18492" i="1"/>
  <c r="D18492" i="1" s="1"/>
  <c r="C18491" i="1"/>
  <c r="D18491" i="1" s="1"/>
  <c r="C18490" i="1"/>
  <c r="D18490" i="1" s="1"/>
  <c r="C18489" i="1"/>
  <c r="D18489" i="1" s="1"/>
  <c r="C18488" i="1"/>
  <c r="D18488" i="1" s="1"/>
  <c r="C18487" i="1"/>
  <c r="D18487" i="1" s="1"/>
  <c r="C18486" i="1"/>
  <c r="D18486" i="1" s="1"/>
  <c r="C18485" i="1"/>
  <c r="D18485" i="1" s="1"/>
  <c r="C18484" i="1"/>
  <c r="D18484" i="1" s="1"/>
  <c r="C18483" i="1"/>
  <c r="D18483" i="1" s="1"/>
  <c r="C18482" i="1"/>
  <c r="D18482" i="1" s="1"/>
  <c r="C18481" i="1"/>
  <c r="D18481" i="1" s="1"/>
  <c r="C18480" i="1"/>
  <c r="D18480" i="1" s="1"/>
  <c r="C18479" i="1"/>
  <c r="D18479" i="1" s="1"/>
  <c r="C18478" i="1"/>
  <c r="D18478" i="1" s="1"/>
  <c r="C18477" i="1"/>
  <c r="D18477" i="1" s="1"/>
  <c r="C18476" i="1"/>
  <c r="D18476" i="1" s="1"/>
  <c r="C18475" i="1"/>
  <c r="D18475" i="1" s="1"/>
  <c r="C18474" i="1"/>
  <c r="D18474" i="1" s="1"/>
  <c r="C18473" i="1"/>
  <c r="D18473" i="1" s="1"/>
  <c r="C18472" i="1"/>
  <c r="D18472" i="1" s="1"/>
  <c r="C18471" i="1"/>
  <c r="D18471" i="1" s="1"/>
  <c r="C18470" i="1"/>
  <c r="D18470" i="1" s="1"/>
  <c r="C18469" i="1"/>
  <c r="D18469" i="1" s="1"/>
  <c r="C18468" i="1"/>
  <c r="D18468" i="1" s="1"/>
  <c r="C18467" i="1"/>
  <c r="D18467" i="1" s="1"/>
  <c r="C18466" i="1"/>
  <c r="D18466" i="1" s="1"/>
  <c r="C18465" i="1"/>
  <c r="D18465" i="1" s="1"/>
  <c r="C18464" i="1"/>
  <c r="D18464" i="1" s="1"/>
  <c r="C18463" i="1"/>
  <c r="D18463" i="1" s="1"/>
  <c r="C18462" i="1"/>
  <c r="D18462" i="1" s="1"/>
  <c r="C18461" i="1"/>
  <c r="D18461" i="1" s="1"/>
  <c r="C18460" i="1"/>
  <c r="D18460" i="1" s="1"/>
  <c r="C18459" i="1"/>
  <c r="D18459" i="1" s="1"/>
  <c r="C18458" i="1"/>
  <c r="D18458" i="1" s="1"/>
  <c r="C18457" i="1"/>
  <c r="D18457" i="1" s="1"/>
  <c r="C18456" i="1"/>
  <c r="D18456" i="1" s="1"/>
  <c r="C18455" i="1"/>
  <c r="D18455" i="1" s="1"/>
  <c r="C18454" i="1"/>
  <c r="D18454" i="1" s="1"/>
  <c r="C18453" i="1"/>
  <c r="D18453" i="1" s="1"/>
  <c r="C18452" i="1"/>
  <c r="D18452" i="1" s="1"/>
  <c r="C18451" i="1"/>
  <c r="D18451" i="1" s="1"/>
  <c r="C18450" i="1"/>
  <c r="D18450" i="1" s="1"/>
  <c r="C18449" i="1"/>
  <c r="D18449" i="1" s="1"/>
  <c r="C18448" i="1"/>
  <c r="D18448" i="1" s="1"/>
  <c r="C18447" i="1"/>
  <c r="D18447" i="1" s="1"/>
  <c r="C18446" i="1"/>
  <c r="D18446" i="1" s="1"/>
  <c r="C18445" i="1"/>
  <c r="D18445" i="1" s="1"/>
  <c r="C18444" i="1"/>
  <c r="D18444" i="1" s="1"/>
  <c r="C18443" i="1"/>
  <c r="D18443" i="1" s="1"/>
  <c r="C18442" i="1"/>
  <c r="D18442" i="1" s="1"/>
  <c r="C18441" i="1"/>
  <c r="D18441" i="1" s="1"/>
  <c r="C18440" i="1"/>
  <c r="D18440" i="1" s="1"/>
  <c r="C18439" i="1"/>
  <c r="D18439" i="1" s="1"/>
  <c r="C18438" i="1"/>
  <c r="D18438" i="1" s="1"/>
  <c r="C18437" i="1"/>
  <c r="D18437" i="1" s="1"/>
  <c r="C18436" i="1"/>
  <c r="D18436" i="1" s="1"/>
  <c r="C18435" i="1"/>
  <c r="D18435" i="1" s="1"/>
  <c r="C18434" i="1"/>
  <c r="D18434" i="1" s="1"/>
  <c r="C18433" i="1"/>
  <c r="D18433" i="1" s="1"/>
  <c r="C18432" i="1"/>
  <c r="D18432" i="1" s="1"/>
  <c r="C18431" i="1"/>
  <c r="D18431" i="1" s="1"/>
  <c r="C18430" i="1"/>
  <c r="D18430" i="1" s="1"/>
  <c r="C18429" i="1"/>
  <c r="D18429" i="1" s="1"/>
  <c r="C18428" i="1"/>
  <c r="D18428" i="1" s="1"/>
  <c r="C18427" i="1"/>
  <c r="D18427" i="1" s="1"/>
  <c r="C18426" i="1"/>
  <c r="D18426" i="1" s="1"/>
  <c r="C18425" i="1"/>
  <c r="D18425" i="1" s="1"/>
  <c r="C18424" i="1"/>
  <c r="D18424" i="1" s="1"/>
  <c r="C18423" i="1"/>
  <c r="D18423" i="1" s="1"/>
  <c r="C18422" i="1"/>
  <c r="D18422" i="1" s="1"/>
  <c r="C18421" i="1"/>
  <c r="D18421" i="1" s="1"/>
  <c r="C18420" i="1"/>
  <c r="D18420" i="1" s="1"/>
  <c r="C18419" i="1"/>
  <c r="D18419" i="1" s="1"/>
  <c r="C18418" i="1"/>
  <c r="D18418" i="1" s="1"/>
  <c r="C18417" i="1"/>
  <c r="D18417" i="1" s="1"/>
  <c r="C18416" i="1"/>
  <c r="D18416" i="1" s="1"/>
  <c r="C18415" i="1"/>
  <c r="D18415" i="1" s="1"/>
  <c r="C18414" i="1"/>
  <c r="D18414" i="1" s="1"/>
  <c r="C18413" i="1"/>
  <c r="D18413" i="1" s="1"/>
  <c r="C18412" i="1"/>
  <c r="D18412" i="1" s="1"/>
  <c r="C18411" i="1"/>
  <c r="D18411" i="1" s="1"/>
  <c r="C18410" i="1"/>
  <c r="D18410" i="1" s="1"/>
  <c r="C18409" i="1"/>
  <c r="D18409" i="1" s="1"/>
  <c r="C18408" i="1"/>
  <c r="D18408" i="1" s="1"/>
  <c r="C18407" i="1"/>
  <c r="D18407" i="1" s="1"/>
  <c r="C18406" i="1"/>
  <c r="D18406" i="1" s="1"/>
  <c r="C18405" i="1"/>
  <c r="D18405" i="1" s="1"/>
  <c r="C18404" i="1"/>
  <c r="D18404" i="1" s="1"/>
  <c r="C18403" i="1"/>
  <c r="D18403" i="1" s="1"/>
  <c r="C18402" i="1"/>
  <c r="D18402" i="1" s="1"/>
  <c r="C18401" i="1"/>
  <c r="D18401" i="1" s="1"/>
  <c r="C18400" i="1"/>
  <c r="D18400" i="1" s="1"/>
  <c r="C18399" i="1"/>
  <c r="D18399" i="1" s="1"/>
  <c r="C18398" i="1"/>
  <c r="D18398" i="1" s="1"/>
  <c r="C18397" i="1"/>
  <c r="D18397" i="1" s="1"/>
  <c r="C18396" i="1"/>
  <c r="D18396" i="1" s="1"/>
  <c r="C18395" i="1"/>
  <c r="D18395" i="1" s="1"/>
  <c r="C18394" i="1"/>
  <c r="D18394" i="1" s="1"/>
  <c r="C18393" i="1"/>
  <c r="D18393" i="1" s="1"/>
  <c r="C18392" i="1"/>
  <c r="D18392" i="1" s="1"/>
  <c r="C18391" i="1"/>
  <c r="D18391" i="1" s="1"/>
  <c r="C18390" i="1"/>
  <c r="D18390" i="1" s="1"/>
  <c r="C18389" i="1"/>
  <c r="D18389" i="1" s="1"/>
  <c r="C18388" i="1"/>
  <c r="D18388" i="1" s="1"/>
  <c r="C18387" i="1"/>
  <c r="D18387" i="1" s="1"/>
  <c r="C18386" i="1"/>
  <c r="D18386" i="1" s="1"/>
  <c r="C18385" i="1"/>
  <c r="D18385" i="1" s="1"/>
  <c r="C18384" i="1"/>
  <c r="D18384" i="1" s="1"/>
  <c r="C18383" i="1"/>
  <c r="D18383" i="1" s="1"/>
  <c r="C18382" i="1"/>
  <c r="D18382" i="1" s="1"/>
  <c r="C18381" i="1"/>
  <c r="D18381" i="1" s="1"/>
  <c r="C18380" i="1"/>
  <c r="D18380" i="1" s="1"/>
  <c r="C18379" i="1"/>
  <c r="D18379" i="1" s="1"/>
  <c r="C18378" i="1"/>
  <c r="D18378" i="1" s="1"/>
  <c r="C18377" i="1"/>
  <c r="D18377" i="1" s="1"/>
  <c r="C18376" i="1"/>
  <c r="D18376" i="1" s="1"/>
  <c r="C18375" i="1"/>
  <c r="D18375" i="1" s="1"/>
  <c r="C18374" i="1"/>
  <c r="D18374" i="1" s="1"/>
  <c r="C18373" i="1"/>
  <c r="D18373" i="1" s="1"/>
  <c r="C18372" i="1"/>
  <c r="D18372" i="1" s="1"/>
  <c r="C18371" i="1"/>
  <c r="D18371" i="1" s="1"/>
  <c r="C18370" i="1"/>
  <c r="D18370" i="1" s="1"/>
  <c r="C18369" i="1"/>
  <c r="D18369" i="1" s="1"/>
  <c r="C18368" i="1"/>
  <c r="D18368" i="1" s="1"/>
  <c r="C18367" i="1"/>
  <c r="D18367" i="1" s="1"/>
  <c r="C18366" i="1"/>
  <c r="D18366" i="1" s="1"/>
  <c r="C18365" i="1"/>
  <c r="D18365" i="1" s="1"/>
  <c r="C18364" i="1"/>
  <c r="D18364" i="1" s="1"/>
  <c r="C18363" i="1"/>
  <c r="D18363" i="1" s="1"/>
  <c r="C18362" i="1"/>
  <c r="D18362" i="1" s="1"/>
  <c r="C18361" i="1"/>
  <c r="D18361" i="1" s="1"/>
  <c r="C18360" i="1"/>
  <c r="D18360" i="1" s="1"/>
  <c r="C18359" i="1"/>
  <c r="D18359" i="1" s="1"/>
  <c r="C18358" i="1"/>
  <c r="D18358" i="1" s="1"/>
  <c r="C18357" i="1"/>
  <c r="D18357" i="1" s="1"/>
  <c r="C18356" i="1"/>
  <c r="D18356" i="1" s="1"/>
  <c r="C18355" i="1"/>
  <c r="D18355" i="1" s="1"/>
  <c r="C18354" i="1"/>
  <c r="D18354" i="1" s="1"/>
  <c r="C18353" i="1"/>
  <c r="D18353" i="1" s="1"/>
  <c r="C18352" i="1"/>
  <c r="D18352" i="1" s="1"/>
  <c r="C18351" i="1"/>
  <c r="D18351" i="1" s="1"/>
  <c r="C18350" i="1"/>
  <c r="D18350" i="1" s="1"/>
  <c r="C18349" i="1"/>
  <c r="D18349" i="1" s="1"/>
  <c r="C18348" i="1"/>
  <c r="D18348" i="1" s="1"/>
  <c r="C18347" i="1"/>
  <c r="D18347" i="1" s="1"/>
  <c r="C18346" i="1"/>
  <c r="D18346" i="1" s="1"/>
  <c r="C18345" i="1"/>
  <c r="D18345" i="1" s="1"/>
  <c r="C18344" i="1"/>
  <c r="D18344" i="1" s="1"/>
  <c r="C18343" i="1"/>
  <c r="D18343" i="1" s="1"/>
  <c r="C18342" i="1"/>
  <c r="D18342" i="1" s="1"/>
  <c r="C18341" i="1"/>
  <c r="D18341" i="1" s="1"/>
  <c r="C18340" i="1"/>
  <c r="D18340" i="1" s="1"/>
  <c r="C18339" i="1"/>
  <c r="D18339" i="1" s="1"/>
  <c r="C18338" i="1"/>
  <c r="D18338" i="1" s="1"/>
  <c r="C18337" i="1"/>
  <c r="D18337" i="1" s="1"/>
  <c r="C18336" i="1"/>
  <c r="D18336" i="1" s="1"/>
  <c r="C18335" i="1"/>
  <c r="D18335" i="1" s="1"/>
  <c r="C18334" i="1"/>
  <c r="D18334" i="1" s="1"/>
  <c r="C18333" i="1"/>
  <c r="D18333" i="1" s="1"/>
  <c r="C18332" i="1"/>
  <c r="D18332" i="1" s="1"/>
  <c r="C18331" i="1"/>
  <c r="D18331" i="1" s="1"/>
  <c r="C18330" i="1"/>
  <c r="D18330" i="1" s="1"/>
  <c r="C18329" i="1"/>
  <c r="D18329" i="1" s="1"/>
  <c r="C18328" i="1"/>
  <c r="D18328" i="1" s="1"/>
  <c r="C18327" i="1"/>
  <c r="D18327" i="1" s="1"/>
  <c r="C18326" i="1"/>
  <c r="D18326" i="1" s="1"/>
  <c r="C18325" i="1"/>
  <c r="D18325" i="1" s="1"/>
  <c r="C18324" i="1"/>
  <c r="D18324" i="1" s="1"/>
  <c r="C18323" i="1"/>
  <c r="D18323" i="1" s="1"/>
  <c r="C18322" i="1"/>
  <c r="D18322" i="1" s="1"/>
  <c r="C18321" i="1"/>
  <c r="D18321" i="1" s="1"/>
  <c r="C18320" i="1"/>
  <c r="D18320" i="1" s="1"/>
  <c r="C18319" i="1"/>
  <c r="D18319" i="1" s="1"/>
  <c r="C18318" i="1"/>
  <c r="D18318" i="1" s="1"/>
  <c r="C18317" i="1"/>
  <c r="D18317" i="1" s="1"/>
  <c r="C18316" i="1"/>
  <c r="D18316" i="1" s="1"/>
  <c r="C18315" i="1"/>
  <c r="D18315" i="1" s="1"/>
  <c r="C18314" i="1"/>
  <c r="D18314" i="1" s="1"/>
  <c r="C18313" i="1"/>
  <c r="D18313" i="1" s="1"/>
  <c r="C18312" i="1"/>
  <c r="D18312" i="1" s="1"/>
  <c r="C18311" i="1"/>
  <c r="D18311" i="1" s="1"/>
  <c r="C18310" i="1"/>
  <c r="D18310" i="1" s="1"/>
  <c r="C18309" i="1"/>
  <c r="D18309" i="1" s="1"/>
  <c r="C18308" i="1"/>
  <c r="D18308" i="1" s="1"/>
  <c r="C18307" i="1"/>
  <c r="D18307" i="1" s="1"/>
  <c r="C18306" i="1"/>
  <c r="D18306" i="1" s="1"/>
  <c r="C18305" i="1"/>
  <c r="D18305" i="1" s="1"/>
  <c r="C18304" i="1"/>
  <c r="D18304" i="1" s="1"/>
  <c r="C18303" i="1"/>
  <c r="D18303" i="1" s="1"/>
  <c r="C18302" i="1"/>
  <c r="D18302" i="1" s="1"/>
  <c r="C18301" i="1"/>
  <c r="D18301" i="1" s="1"/>
  <c r="C18300" i="1"/>
  <c r="D18300" i="1" s="1"/>
  <c r="C18299" i="1"/>
  <c r="D18299" i="1" s="1"/>
  <c r="C18298" i="1"/>
  <c r="D18298" i="1" s="1"/>
  <c r="C18297" i="1"/>
  <c r="D18297" i="1" s="1"/>
  <c r="C18296" i="1"/>
  <c r="D18296" i="1" s="1"/>
  <c r="C18295" i="1"/>
  <c r="D18295" i="1" s="1"/>
  <c r="C18294" i="1"/>
  <c r="D18294" i="1" s="1"/>
  <c r="C18293" i="1"/>
  <c r="D18293" i="1" s="1"/>
  <c r="C18292" i="1"/>
  <c r="D18292" i="1" s="1"/>
  <c r="C18291" i="1"/>
  <c r="D18291" i="1" s="1"/>
  <c r="C18290" i="1"/>
  <c r="D18290" i="1" s="1"/>
  <c r="C18289" i="1"/>
  <c r="D18289" i="1" s="1"/>
  <c r="C18288" i="1"/>
  <c r="D18288" i="1" s="1"/>
  <c r="C18287" i="1"/>
  <c r="D18287" i="1" s="1"/>
  <c r="C18286" i="1"/>
  <c r="D18286" i="1" s="1"/>
  <c r="C18285" i="1"/>
  <c r="D18285" i="1" s="1"/>
  <c r="C18284" i="1"/>
  <c r="D18284" i="1" s="1"/>
  <c r="C18283" i="1"/>
  <c r="D18283" i="1" s="1"/>
  <c r="C18282" i="1"/>
  <c r="D18282" i="1" s="1"/>
  <c r="C18281" i="1"/>
  <c r="D18281" i="1" s="1"/>
  <c r="C18280" i="1"/>
  <c r="D18280" i="1" s="1"/>
  <c r="C18279" i="1"/>
  <c r="D18279" i="1" s="1"/>
  <c r="C18278" i="1"/>
  <c r="D18278" i="1" s="1"/>
  <c r="C18277" i="1"/>
  <c r="D18277" i="1" s="1"/>
  <c r="C18276" i="1"/>
  <c r="D18276" i="1" s="1"/>
  <c r="C18275" i="1"/>
  <c r="D18275" i="1" s="1"/>
  <c r="C18274" i="1"/>
  <c r="D18274" i="1" s="1"/>
  <c r="C18273" i="1"/>
  <c r="D18273" i="1" s="1"/>
  <c r="C18272" i="1"/>
  <c r="D18272" i="1" s="1"/>
  <c r="C18271" i="1"/>
  <c r="D18271" i="1" s="1"/>
  <c r="C18270" i="1"/>
  <c r="D18270" i="1" s="1"/>
  <c r="C18269" i="1"/>
  <c r="D18269" i="1" s="1"/>
  <c r="C18268" i="1"/>
  <c r="D18268" i="1" s="1"/>
  <c r="C18267" i="1"/>
  <c r="D18267" i="1" s="1"/>
  <c r="C18266" i="1"/>
  <c r="D18266" i="1" s="1"/>
  <c r="C18265" i="1"/>
  <c r="D18265" i="1" s="1"/>
  <c r="C18264" i="1"/>
  <c r="D18264" i="1" s="1"/>
  <c r="C18263" i="1"/>
  <c r="D18263" i="1" s="1"/>
  <c r="C18262" i="1"/>
  <c r="D18262" i="1" s="1"/>
  <c r="C18261" i="1"/>
  <c r="D18261" i="1" s="1"/>
  <c r="C18260" i="1"/>
  <c r="D18260" i="1" s="1"/>
  <c r="C18259" i="1"/>
  <c r="D18259" i="1" s="1"/>
  <c r="C18258" i="1"/>
  <c r="D18258" i="1" s="1"/>
  <c r="C18257" i="1"/>
  <c r="D18257" i="1" s="1"/>
  <c r="C18256" i="1"/>
  <c r="D18256" i="1" s="1"/>
  <c r="C18255" i="1"/>
  <c r="D18255" i="1" s="1"/>
  <c r="C18254" i="1"/>
  <c r="D18254" i="1" s="1"/>
  <c r="C18253" i="1"/>
  <c r="D18253" i="1" s="1"/>
  <c r="C18252" i="1"/>
  <c r="D18252" i="1" s="1"/>
  <c r="C18251" i="1"/>
  <c r="D18251" i="1" s="1"/>
  <c r="C18250" i="1"/>
  <c r="D18250" i="1" s="1"/>
  <c r="C18249" i="1"/>
  <c r="D18249" i="1" s="1"/>
  <c r="C18248" i="1"/>
  <c r="D18248" i="1" s="1"/>
  <c r="C18247" i="1"/>
  <c r="D18247" i="1" s="1"/>
  <c r="C18246" i="1"/>
  <c r="D18246" i="1" s="1"/>
  <c r="C18245" i="1"/>
  <c r="D18245" i="1" s="1"/>
  <c r="C18244" i="1"/>
  <c r="D18244" i="1" s="1"/>
  <c r="C18243" i="1"/>
  <c r="D18243" i="1" s="1"/>
  <c r="C18242" i="1"/>
  <c r="D18242" i="1" s="1"/>
  <c r="C18241" i="1"/>
  <c r="D18241" i="1" s="1"/>
  <c r="C18240" i="1"/>
  <c r="D18240" i="1" s="1"/>
  <c r="C18239" i="1"/>
  <c r="D18239" i="1" s="1"/>
  <c r="C18238" i="1"/>
  <c r="D18238" i="1" s="1"/>
  <c r="C18237" i="1"/>
  <c r="D18237" i="1" s="1"/>
  <c r="C18236" i="1"/>
  <c r="D18236" i="1" s="1"/>
  <c r="C18235" i="1"/>
  <c r="D18235" i="1" s="1"/>
  <c r="C18234" i="1"/>
  <c r="D18234" i="1" s="1"/>
  <c r="C18233" i="1"/>
  <c r="D18233" i="1" s="1"/>
  <c r="C18232" i="1"/>
  <c r="D18232" i="1" s="1"/>
  <c r="C18231" i="1"/>
  <c r="D18231" i="1" s="1"/>
  <c r="C18230" i="1"/>
  <c r="D18230" i="1" s="1"/>
  <c r="C18229" i="1"/>
  <c r="D18229" i="1" s="1"/>
  <c r="C18228" i="1"/>
  <c r="D18228" i="1" s="1"/>
  <c r="C18227" i="1"/>
  <c r="D18227" i="1" s="1"/>
  <c r="C18226" i="1"/>
  <c r="D18226" i="1" s="1"/>
  <c r="C18225" i="1"/>
  <c r="D18225" i="1" s="1"/>
  <c r="C18224" i="1"/>
  <c r="D18224" i="1" s="1"/>
  <c r="C18223" i="1"/>
  <c r="D18223" i="1" s="1"/>
  <c r="C18222" i="1"/>
  <c r="D18222" i="1" s="1"/>
  <c r="C18221" i="1"/>
  <c r="D18221" i="1" s="1"/>
  <c r="C18220" i="1"/>
  <c r="D18220" i="1" s="1"/>
  <c r="C18219" i="1"/>
  <c r="D18219" i="1" s="1"/>
  <c r="C18218" i="1"/>
  <c r="D18218" i="1" s="1"/>
  <c r="C18217" i="1"/>
  <c r="D18217" i="1" s="1"/>
  <c r="C18216" i="1"/>
  <c r="D18216" i="1" s="1"/>
  <c r="C18215" i="1"/>
  <c r="D18215" i="1" s="1"/>
  <c r="C18214" i="1"/>
  <c r="D18214" i="1" s="1"/>
  <c r="C18213" i="1"/>
  <c r="D18213" i="1" s="1"/>
  <c r="C18212" i="1"/>
  <c r="D18212" i="1" s="1"/>
  <c r="C18211" i="1"/>
  <c r="D18211" i="1" s="1"/>
  <c r="C18210" i="1"/>
  <c r="D18210" i="1" s="1"/>
  <c r="C18209" i="1"/>
  <c r="D18209" i="1" s="1"/>
  <c r="C18208" i="1"/>
  <c r="D18208" i="1" s="1"/>
  <c r="C18207" i="1"/>
  <c r="D18207" i="1" s="1"/>
  <c r="C18206" i="1"/>
  <c r="D18206" i="1" s="1"/>
  <c r="C18205" i="1"/>
  <c r="D18205" i="1" s="1"/>
  <c r="C18204" i="1"/>
  <c r="D18204" i="1" s="1"/>
  <c r="C18203" i="1"/>
  <c r="D18203" i="1" s="1"/>
  <c r="C18202" i="1"/>
  <c r="D18202" i="1" s="1"/>
  <c r="C18201" i="1"/>
  <c r="D18201" i="1" s="1"/>
  <c r="C18200" i="1"/>
  <c r="D18200" i="1" s="1"/>
  <c r="C18199" i="1"/>
  <c r="D18199" i="1" s="1"/>
  <c r="C18198" i="1"/>
  <c r="D18198" i="1" s="1"/>
  <c r="C18197" i="1"/>
  <c r="D18197" i="1" s="1"/>
  <c r="C18196" i="1"/>
  <c r="D18196" i="1" s="1"/>
  <c r="C18195" i="1"/>
  <c r="D18195" i="1" s="1"/>
  <c r="C18194" i="1"/>
  <c r="D18194" i="1" s="1"/>
  <c r="C18193" i="1"/>
  <c r="D18193" i="1" s="1"/>
  <c r="C18192" i="1"/>
  <c r="D18192" i="1" s="1"/>
  <c r="C18191" i="1"/>
  <c r="D18191" i="1" s="1"/>
  <c r="C18190" i="1"/>
  <c r="D18190" i="1" s="1"/>
  <c r="C18189" i="1"/>
  <c r="D18189" i="1" s="1"/>
  <c r="C18188" i="1"/>
  <c r="D18188" i="1" s="1"/>
  <c r="C18187" i="1"/>
  <c r="D18187" i="1" s="1"/>
  <c r="C18186" i="1"/>
  <c r="D18186" i="1" s="1"/>
  <c r="C18185" i="1"/>
  <c r="D18185" i="1" s="1"/>
  <c r="C18184" i="1"/>
  <c r="D18184" i="1" s="1"/>
  <c r="C18183" i="1"/>
  <c r="D18183" i="1" s="1"/>
  <c r="C18182" i="1"/>
  <c r="D18182" i="1" s="1"/>
  <c r="C18181" i="1"/>
  <c r="D18181" i="1" s="1"/>
  <c r="C18180" i="1"/>
  <c r="D18180" i="1" s="1"/>
  <c r="C18179" i="1"/>
  <c r="D18179" i="1" s="1"/>
  <c r="C18178" i="1"/>
  <c r="D18178" i="1" s="1"/>
  <c r="C18177" i="1"/>
  <c r="D18177" i="1" s="1"/>
  <c r="C18176" i="1"/>
  <c r="D18176" i="1" s="1"/>
  <c r="C18175" i="1"/>
  <c r="D18175" i="1" s="1"/>
  <c r="C18174" i="1"/>
  <c r="D18174" i="1" s="1"/>
  <c r="C18173" i="1"/>
  <c r="D18173" i="1" s="1"/>
  <c r="C18172" i="1"/>
  <c r="D18172" i="1" s="1"/>
  <c r="C18171" i="1"/>
  <c r="D18171" i="1" s="1"/>
  <c r="C18170" i="1"/>
  <c r="D18170" i="1" s="1"/>
  <c r="C18169" i="1"/>
  <c r="D18169" i="1" s="1"/>
  <c r="C18168" i="1"/>
  <c r="D18168" i="1" s="1"/>
  <c r="C18167" i="1"/>
  <c r="D18167" i="1" s="1"/>
  <c r="C18166" i="1"/>
  <c r="D18166" i="1" s="1"/>
  <c r="C18165" i="1"/>
  <c r="D18165" i="1" s="1"/>
  <c r="C18164" i="1"/>
  <c r="D18164" i="1" s="1"/>
  <c r="C18163" i="1"/>
  <c r="D18163" i="1" s="1"/>
  <c r="C18162" i="1"/>
  <c r="D18162" i="1" s="1"/>
  <c r="C18161" i="1"/>
  <c r="D18161" i="1" s="1"/>
  <c r="C18160" i="1"/>
  <c r="D18160" i="1" s="1"/>
  <c r="C18159" i="1"/>
  <c r="D18159" i="1" s="1"/>
  <c r="C18158" i="1"/>
  <c r="D18158" i="1" s="1"/>
  <c r="C18157" i="1"/>
  <c r="D18157" i="1" s="1"/>
  <c r="C18156" i="1"/>
  <c r="D18156" i="1" s="1"/>
  <c r="C18155" i="1"/>
  <c r="D18155" i="1" s="1"/>
  <c r="C18154" i="1"/>
  <c r="D18154" i="1" s="1"/>
  <c r="C18153" i="1"/>
  <c r="D18153" i="1" s="1"/>
  <c r="C18152" i="1"/>
  <c r="D18152" i="1" s="1"/>
  <c r="C18151" i="1"/>
  <c r="D18151" i="1" s="1"/>
  <c r="C18150" i="1"/>
  <c r="D18150" i="1" s="1"/>
  <c r="C18149" i="1"/>
  <c r="D18149" i="1" s="1"/>
  <c r="C18148" i="1"/>
  <c r="D18148" i="1" s="1"/>
  <c r="C18147" i="1"/>
  <c r="D18147" i="1" s="1"/>
  <c r="C18146" i="1"/>
  <c r="D18146" i="1" s="1"/>
  <c r="C18145" i="1"/>
  <c r="D18145" i="1" s="1"/>
  <c r="C18144" i="1"/>
  <c r="D18144" i="1" s="1"/>
  <c r="C18143" i="1"/>
  <c r="D18143" i="1" s="1"/>
  <c r="C18142" i="1"/>
  <c r="D18142" i="1" s="1"/>
  <c r="C18141" i="1"/>
  <c r="D18141" i="1" s="1"/>
  <c r="C18140" i="1"/>
  <c r="D18140" i="1" s="1"/>
  <c r="C18139" i="1"/>
  <c r="D18139" i="1" s="1"/>
  <c r="C18138" i="1"/>
  <c r="D18138" i="1" s="1"/>
  <c r="C18137" i="1"/>
  <c r="D18137" i="1" s="1"/>
  <c r="C18136" i="1"/>
  <c r="D18136" i="1" s="1"/>
  <c r="C18135" i="1"/>
  <c r="D18135" i="1" s="1"/>
  <c r="C18134" i="1"/>
  <c r="D18134" i="1" s="1"/>
  <c r="C18133" i="1"/>
  <c r="D18133" i="1" s="1"/>
  <c r="C18132" i="1"/>
  <c r="D18132" i="1" s="1"/>
  <c r="C18131" i="1"/>
  <c r="D18131" i="1" s="1"/>
  <c r="C18130" i="1"/>
  <c r="D18130" i="1" s="1"/>
  <c r="C18129" i="1"/>
  <c r="D18129" i="1" s="1"/>
  <c r="C18128" i="1"/>
  <c r="D18128" i="1" s="1"/>
  <c r="C18127" i="1"/>
  <c r="D18127" i="1" s="1"/>
  <c r="C18126" i="1"/>
  <c r="D18126" i="1" s="1"/>
  <c r="C18125" i="1"/>
  <c r="D18125" i="1" s="1"/>
  <c r="C18124" i="1"/>
  <c r="D18124" i="1" s="1"/>
  <c r="C18123" i="1"/>
  <c r="D18123" i="1" s="1"/>
  <c r="C18122" i="1"/>
  <c r="D18122" i="1" s="1"/>
  <c r="C18121" i="1"/>
  <c r="D18121" i="1" s="1"/>
  <c r="C18120" i="1"/>
  <c r="D18120" i="1" s="1"/>
  <c r="C18119" i="1"/>
  <c r="D18119" i="1" s="1"/>
  <c r="C18118" i="1"/>
  <c r="D18118" i="1" s="1"/>
  <c r="C18117" i="1"/>
  <c r="D18117" i="1" s="1"/>
  <c r="C18116" i="1"/>
  <c r="D18116" i="1" s="1"/>
  <c r="C18115" i="1"/>
  <c r="D18115" i="1" s="1"/>
  <c r="C18114" i="1"/>
  <c r="D18114" i="1" s="1"/>
  <c r="C18113" i="1"/>
  <c r="D18113" i="1" s="1"/>
  <c r="C18112" i="1"/>
  <c r="D18112" i="1" s="1"/>
  <c r="C18111" i="1"/>
  <c r="D18111" i="1" s="1"/>
  <c r="C18110" i="1"/>
  <c r="D18110" i="1" s="1"/>
  <c r="C18109" i="1"/>
  <c r="D18109" i="1" s="1"/>
  <c r="C18108" i="1"/>
  <c r="D18108" i="1" s="1"/>
  <c r="C18107" i="1"/>
  <c r="D18107" i="1" s="1"/>
  <c r="C18106" i="1"/>
  <c r="D18106" i="1" s="1"/>
  <c r="C18105" i="1"/>
  <c r="D18105" i="1" s="1"/>
  <c r="C18104" i="1"/>
  <c r="D18104" i="1" s="1"/>
  <c r="C18103" i="1"/>
  <c r="D18103" i="1" s="1"/>
  <c r="C18102" i="1"/>
  <c r="D18102" i="1" s="1"/>
  <c r="C18101" i="1"/>
  <c r="D18101" i="1" s="1"/>
  <c r="C18100" i="1"/>
  <c r="D18100" i="1" s="1"/>
  <c r="C18099" i="1"/>
  <c r="D18099" i="1" s="1"/>
  <c r="C18098" i="1"/>
  <c r="D18098" i="1" s="1"/>
  <c r="C18097" i="1"/>
  <c r="D18097" i="1" s="1"/>
  <c r="C18096" i="1"/>
  <c r="D18096" i="1" s="1"/>
  <c r="C18095" i="1"/>
  <c r="D18095" i="1" s="1"/>
  <c r="C18094" i="1"/>
  <c r="D18094" i="1" s="1"/>
  <c r="C18093" i="1"/>
  <c r="D18093" i="1" s="1"/>
  <c r="C18092" i="1"/>
  <c r="D18092" i="1" s="1"/>
  <c r="C18091" i="1"/>
  <c r="D18091" i="1" s="1"/>
  <c r="C18090" i="1"/>
  <c r="D18090" i="1" s="1"/>
  <c r="C18089" i="1"/>
  <c r="D18089" i="1" s="1"/>
  <c r="C18088" i="1"/>
  <c r="D18088" i="1" s="1"/>
  <c r="C18087" i="1"/>
  <c r="D18087" i="1" s="1"/>
  <c r="C18086" i="1"/>
  <c r="D18086" i="1" s="1"/>
  <c r="C18085" i="1"/>
  <c r="D18085" i="1" s="1"/>
  <c r="C18084" i="1"/>
  <c r="D18084" i="1" s="1"/>
  <c r="C18083" i="1"/>
  <c r="D18083" i="1" s="1"/>
  <c r="C18082" i="1"/>
  <c r="D18082" i="1" s="1"/>
  <c r="C18081" i="1"/>
  <c r="D18081" i="1" s="1"/>
  <c r="C18080" i="1"/>
  <c r="D18080" i="1" s="1"/>
  <c r="C18079" i="1"/>
  <c r="D18079" i="1" s="1"/>
  <c r="C18078" i="1"/>
  <c r="D18078" i="1" s="1"/>
  <c r="C18077" i="1"/>
  <c r="D18077" i="1" s="1"/>
  <c r="C18076" i="1"/>
  <c r="D18076" i="1" s="1"/>
  <c r="C18075" i="1"/>
  <c r="D18075" i="1" s="1"/>
  <c r="C18074" i="1"/>
  <c r="D18074" i="1" s="1"/>
  <c r="C18073" i="1"/>
  <c r="D18073" i="1" s="1"/>
  <c r="C18072" i="1"/>
  <c r="D18072" i="1" s="1"/>
  <c r="C18071" i="1"/>
  <c r="D18071" i="1" s="1"/>
  <c r="C18070" i="1"/>
  <c r="D18070" i="1" s="1"/>
  <c r="C18069" i="1"/>
  <c r="D18069" i="1" s="1"/>
  <c r="C18068" i="1"/>
  <c r="D18068" i="1" s="1"/>
  <c r="C18067" i="1"/>
  <c r="D18067" i="1" s="1"/>
  <c r="C18066" i="1"/>
  <c r="D18066" i="1" s="1"/>
  <c r="C18065" i="1"/>
  <c r="D18065" i="1" s="1"/>
  <c r="C18064" i="1"/>
  <c r="D18064" i="1" s="1"/>
  <c r="C18063" i="1"/>
  <c r="D18063" i="1" s="1"/>
  <c r="C18062" i="1"/>
  <c r="D18062" i="1" s="1"/>
  <c r="C18061" i="1"/>
  <c r="D18061" i="1" s="1"/>
  <c r="C18060" i="1"/>
  <c r="D18060" i="1" s="1"/>
  <c r="C18059" i="1"/>
  <c r="D18059" i="1" s="1"/>
  <c r="C18058" i="1"/>
  <c r="D18058" i="1" s="1"/>
  <c r="C18057" i="1"/>
  <c r="D18057" i="1" s="1"/>
  <c r="C18056" i="1"/>
  <c r="D18056" i="1" s="1"/>
  <c r="C18055" i="1"/>
  <c r="D18055" i="1" s="1"/>
  <c r="C18054" i="1"/>
  <c r="D18054" i="1" s="1"/>
  <c r="C18053" i="1"/>
  <c r="D18053" i="1" s="1"/>
  <c r="C18052" i="1"/>
  <c r="D18052" i="1" s="1"/>
  <c r="C18051" i="1"/>
  <c r="D18051" i="1" s="1"/>
  <c r="C18050" i="1"/>
  <c r="D18050" i="1" s="1"/>
  <c r="C18049" i="1"/>
  <c r="D18049" i="1" s="1"/>
  <c r="C18048" i="1"/>
  <c r="D18048" i="1" s="1"/>
  <c r="C18047" i="1"/>
  <c r="D18047" i="1" s="1"/>
  <c r="C18046" i="1"/>
  <c r="D18046" i="1" s="1"/>
  <c r="C18045" i="1"/>
  <c r="D18045" i="1" s="1"/>
  <c r="C18044" i="1"/>
  <c r="D18044" i="1" s="1"/>
  <c r="C18043" i="1"/>
  <c r="D18043" i="1" s="1"/>
  <c r="C18042" i="1"/>
  <c r="D18042" i="1" s="1"/>
  <c r="C18041" i="1"/>
  <c r="D18041" i="1" s="1"/>
  <c r="C18040" i="1"/>
  <c r="D18040" i="1" s="1"/>
  <c r="C18039" i="1"/>
  <c r="D18039" i="1" s="1"/>
  <c r="C18038" i="1"/>
  <c r="D18038" i="1" s="1"/>
  <c r="C18037" i="1"/>
  <c r="D18037" i="1" s="1"/>
  <c r="C18036" i="1"/>
  <c r="D18036" i="1" s="1"/>
  <c r="C18035" i="1"/>
  <c r="D18035" i="1" s="1"/>
  <c r="C18034" i="1"/>
  <c r="D18034" i="1" s="1"/>
  <c r="C18033" i="1"/>
  <c r="D18033" i="1" s="1"/>
  <c r="C18032" i="1"/>
  <c r="D18032" i="1" s="1"/>
  <c r="C18031" i="1"/>
  <c r="D18031" i="1" s="1"/>
  <c r="C18030" i="1"/>
  <c r="D18030" i="1" s="1"/>
  <c r="C18029" i="1"/>
  <c r="D18029" i="1" s="1"/>
  <c r="C18028" i="1"/>
  <c r="D18028" i="1" s="1"/>
  <c r="C18027" i="1"/>
  <c r="D18027" i="1" s="1"/>
  <c r="C18026" i="1"/>
  <c r="D18026" i="1" s="1"/>
  <c r="C18025" i="1"/>
  <c r="D18025" i="1" s="1"/>
  <c r="C18024" i="1"/>
  <c r="D18024" i="1" s="1"/>
  <c r="C18023" i="1"/>
  <c r="D18023" i="1" s="1"/>
  <c r="C18022" i="1"/>
  <c r="D18022" i="1" s="1"/>
  <c r="C18021" i="1"/>
  <c r="D18021" i="1" s="1"/>
  <c r="C18020" i="1"/>
  <c r="D18020" i="1" s="1"/>
  <c r="C18019" i="1"/>
  <c r="D18019" i="1" s="1"/>
  <c r="C18018" i="1"/>
  <c r="D18018" i="1" s="1"/>
  <c r="C18017" i="1"/>
  <c r="D18017" i="1" s="1"/>
  <c r="C18016" i="1"/>
  <c r="D18016" i="1" s="1"/>
  <c r="C18015" i="1"/>
  <c r="D18015" i="1" s="1"/>
  <c r="C18014" i="1"/>
  <c r="D18014" i="1" s="1"/>
  <c r="C18013" i="1"/>
  <c r="D18013" i="1" s="1"/>
  <c r="C18012" i="1"/>
  <c r="D18012" i="1" s="1"/>
  <c r="C18011" i="1"/>
  <c r="D18011" i="1" s="1"/>
  <c r="C18010" i="1"/>
  <c r="D18010" i="1" s="1"/>
  <c r="C18009" i="1"/>
  <c r="D18009" i="1" s="1"/>
  <c r="C18008" i="1"/>
  <c r="D18008" i="1" s="1"/>
  <c r="C18007" i="1"/>
  <c r="D18007" i="1" s="1"/>
  <c r="C18006" i="1"/>
  <c r="D18006" i="1" s="1"/>
  <c r="C18005" i="1"/>
  <c r="D18005" i="1" s="1"/>
  <c r="C18004" i="1"/>
  <c r="D18004" i="1" s="1"/>
  <c r="C18003" i="1"/>
  <c r="D18003" i="1" s="1"/>
  <c r="C18002" i="1"/>
  <c r="D18002" i="1" s="1"/>
  <c r="C18001" i="1"/>
  <c r="D18001" i="1" s="1"/>
  <c r="C18000" i="1"/>
  <c r="D18000" i="1" s="1"/>
  <c r="C17999" i="1"/>
  <c r="D17999" i="1" s="1"/>
  <c r="C17998" i="1"/>
  <c r="D17998" i="1" s="1"/>
  <c r="C17997" i="1"/>
  <c r="D17997" i="1" s="1"/>
  <c r="C17996" i="1"/>
  <c r="D17996" i="1" s="1"/>
  <c r="C17995" i="1"/>
  <c r="D17995" i="1" s="1"/>
  <c r="C17994" i="1"/>
  <c r="D17994" i="1" s="1"/>
  <c r="C17993" i="1"/>
  <c r="D17993" i="1" s="1"/>
  <c r="C17992" i="1"/>
  <c r="D17992" i="1" s="1"/>
  <c r="C17991" i="1"/>
  <c r="D17991" i="1" s="1"/>
  <c r="C17990" i="1"/>
  <c r="D17990" i="1" s="1"/>
  <c r="C17989" i="1"/>
  <c r="D17989" i="1" s="1"/>
  <c r="C17988" i="1"/>
  <c r="D17988" i="1" s="1"/>
  <c r="C17987" i="1"/>
  <c r="D17987" i="1" s="1"/>
  <c r="C17986" i="1"/>
  <c r="D17986" i="1" s="1"/>
  <c r="C17985" i="1"/>
  <c r="D17985" i="1" s="1"/>
  <c r="C17984" i="1"/>
  <c r="D17984" i="1" s="1"/>
  <c r="C17983" i="1"/>
  <c r="D17983" i="1" s="1"/>
  <c r="C17982" i="1"/>
  <c r="D17982" i="1" s="1"/>
  <c r="C17981" i="1"/>
  <c r="D17981" i="1" s="1"/>
  <c r="C17980" i="1"/>
  <c r="D17980" i="1" s="1"/>
  <c r="C17979" i="1"/>
  <c r="D17979" i="1" s="1"/>
  <c r="C17978" i="1"/>
  <c r="D17978" i="1" s="1"/>
  <c r="C17977" i="1"/>
  <c r="D17977" i="1" s="1"/>
  <c r="C17976" i="1"/>
  <c r="D17976" i="1" s="1"/>
  <c r="C17975" i="1"/>
  <c r="D17975" i="1" s="1"/>
  <c r="C17974" i="1"/>
  <c r="D17974" i="1" s="1"/>
  <c r="C17973" i="1"/>
  <c r="D17973" i="1" s="1"/>
  <c r="C17972" i="1"/>
  <c r="D17972" i="1" s="1"/>
  <c r="C17971" i="1"/>
  <c r="D17971" i="1" s="1"/>
  <c r="C17970" i="1"/>
  <c r="D17970" i="1" s="1"/>
  <c r="C17969" i="1"/>
  <c r="D17969" i="1" s="1"/>
  <c r="C17968" i="1"/>
  <c r="D17968" i="1" s="1"/>
  <c r="C17967" i="1"/>
  <c r="D17967" i="1" s="1"/>
  <c r="C17966" i="1"/>
  <c r="D17966" i="1" s="1"/>
  <c r="C17965" i="1"/>
  <c r="D17965" i="1" s="1"/>
  <c r="C17964" i="1"/>
  <c r="D17964" i="1" s="1"/>
  <c r="C17963" i="1"/>
  <c r="D17963" i="1" s="1"/>
  <c r="C17962" i="1"/>
  <c r="D17962" i="1" s="1"/>
  <c r="C17961" i="1"/>
  <c r="D17961" i="1" s="1"/>
  <c r="C17960" i="1"/>
  <c r="D17960" i="1" s="1"/>
  <c r="C17959" i="1"/>
  <c r="D17959" i="1" s="1"/>
  <c r="C17958" i="1"/>
  <c r="D17958" i="1" s="1"/>
  <c r="C17957" i="1"/>
  <c r="D17957" i="1" s="1"/>
  <c r="C17956" i="1"/>
  <c r="D17956" i="1" s="1"/>
  <c r="C17955" i="1"/>
  <c r="D17955" i="1" s="1"/>
  <c r="C17954" i="1"/>
  <c r="D17954" i="1" s="1"/>
  <c r="C17953" i="1"/>
  <c r="D17953" i="1" s="1"/>
  <c r="C17952" i="1"/>
  <c r="D17952" i="1" s="1"/>
  <c r="C17951" i="1"/>
  <c r="D17951" i="1" s="1"/>
  <c r="C17950" i="1"/>
  <c r="D17950" i="1" s="1"/>
  <c r="C17949" i="1"/>
  <c r="D17949" i="1" s="1"/>
  <c r="C17948" i="1"/>
  <c r="D17948" i="1" s="1"/>
  <c r="C17947" i="1"/>
  <c r="D17947" i="1" s="1"/>
  <c r="C17946" i="1"/>
  <c r="D17946" i="1" s="1"/>
  <c r="C17945" i="1"/>
  <c r="D17945" i="1" s="1"/>
  <c r="C17944" i="1"/>
  <c r="D17944" i="1" s="1"/>
  <c r="C17943" i="1"/>
  <c r="D17943" i="1" s="1"/>
  <c r="C17942" i="1"/>
  <c r="D17942" i="1" s="1"/>
  <c r="C17941" i="1"/>
  <c r="D17941" i="1" s="1"/>
  <c r="C17940" i="1"/>
  <c r="D17940" i="1" s="1"/>
  <c r="C17939" i="1"/>
  <c r="D17939" i="1" s="1"/>
  <c r="C17938" i="1"/>
  <c r="D17938" i="1" s="1"/>
  <c r="C17937" i="1"/>
  <c r="D17937" i="1" s="1"/>
  <c r="C17936" i="1"/>
  <c r="D17936" i="1" s="1"/>
  <c r="C17935" i="1"/>
  <c r="D17935" i="1" s="1"/>
  <c r="C17934" i="1"/>
  <c r="D17934" i="1" s="1"/>
  <c r="C17933" i="1"/>
  <c r="D17933" i="1" s="1"/>
  <c r="C17932" i="1"/>
  <c r="D17932" i="1" s="1"/>
  <c r="C17931" i="1"/>
  <c r="D17931" i="1" s="1"/>
  <c r="C17930" i="1"/>
  <c r="D17930" i="1" s="1"/>
  <c r="C17929" i="1"/>
  <c r="D17929" i="1" s="1"/>
  <c r="C17928" i="1"/>
  <c r="D17928" i="1" s="1"/>
  <c r="C17927" i="1"/>
  <c r="D17927" i="1" s="1"/>
  <c r="C17926" i="1"/>
  <c r="D17926" i="1" s="1"/>
  <c r="C17925" i="1"/>
  <c r="D17925" i="1" s="1"/>
  <c r="C17924" i="1"/>
  <c r="D17924" i="1" s="1"/>
  <c r="C17923" i="1"/>
  <c r="D17923" i="1" s="1"/>
  <c r="C17922" i="1"/>
  <c r="D17922" i="1" s="1"/>
  <c r="C17921" i="1"/>
  <c r="D17921" i="1" s="1"/>
  <c r="C17920" i="1"/>
  <c r="D17920" i="1" s="1"/>
  <c r="C17919" i="1"/>
  <c r="D17919" i="1" s="1"/>
  <c r="C17918" i="1"/>
  <c r="D17918" i="1" s="1"/>
  <c r="C17917" i="1"/>
  <c r="D17917" i="1" s="1"/>
  <c r="C17916" i="1"/>
  <c r="D17916" i="1" s="1"/>
  <c r="C17915" i="1"/>
  <c r="D17915" i="1" s="1"/>
  <c r="C17914" i="1"/>
  <c r="D17914" i="1" s="1"/>
  <c r="C17913" i="1"/>
  <c r="D17913" i="1" s="1"/>
  <c r="C17912" i="1"/>
  <c r="D17912" i="1" s="1"/>
  <c r="C17911" i="1"/>
  <c r="D17911" i="1" s="1"/>
  <c r="C17910" i="1"/>
  <c r="D17910" i="1" s="1"/>
  <c r="C17909" i="1"/>
  <c r="D17909" i="1" s="1"/>
  <c r="C17908" i="1"/>
  <c r="D17908" i="1" s="1"/>
  <c r="C17907" i="1"/>
  <c r="D17907" i="1" s="1"/>
  <c r="C17906" i="1"/>
  <c r="D17906" i="1" s="1"/>
  <c r="C17905" i="1"/>
  <c r="D17905" i="1" s="1"/>
  <c r="C17904" i="1"/>
  <c r="D17904" i="1" s="1"/>
  <c r="C17903" i="1"/>
  <c r="D17903" i="1" s="1"/>
  <c r="C17902" i="1"/>
  <c r="D17902" i="1" s="1"/>
  <c r="C17901" i="1"/>
  <c r="D17901" i="1" s="1"/>
  <c r="C17900" i="1"/>
  <c r="D17900" i="1" s="1"/>
  <c r="C17899" i="1"/>
  <c r="D17899" i="1" s="1"/>
  <c r="C17898" i="1"/>
  <c r="D17898" i="1" s="1"/>
  <c r="C17897" i="1"/>
  <c r="D17897" i="1" s="1"/>
  <c r="C17896" i="1"/>
  <c r="D17896" i="1" s="1"/>
  <c r="C17895" i="1"/>
  <c r="D17895" i="1" s="1"/>
  <c r="C17894" i="1"/>
  <c r="D17894" i="1" s="1"/>
  <c r="C17893" i="1"/>
  <c r="D17893" i="1" s="1"/>
  <c r="C17892" i="1"/>
  <c r="D17892" i="1" s="1"/>
  <c r="C17891" i="1"/>
  <c r="D17891" i="1" s="1"/>
  <c r="C17890" i="1"/>
  <c r="D17890" i="1" s="1"/>
  <c r="C17889" i="1"/>
  <c r="D17889" i="1" s="1"/>
  <c r="C17888" i="1"/>
  <c r="D17888" i="1" s="1"/>
  <c r="C17887" i="1"/>
  <c r="D17887" i="1" s="1"/>
  <c r="C17886" i="1"/>
  <c r="D17886" i="1" s="1"/>
  <c r="C17885" i="1"/>
  <c r="D17885" i="1" s="1"/>
  <c r="C17884" i="1"/>
  <c r="D17884" i="1" s="1"/>
  <c r="C17883" i="1"/>
  <c r="D17883" i="1" s="1"/>
  <c r="C17882" i="1"/>
  <c r="D17882" i="1" s="1"/>
  <c r="C17881" i="1"/>
  <c r="D17881" i="1" s="1"/>
  <c r="C17880" i="1"/>
  <c r="D17880" i="1" s="1"/>
  <c r="C17879" i="1"/>
  <c r="D17879" i="1" s="1"/>
  <c r="C17878" i="1"/>
  <c r="D17878" i="1" s="1"/>
  <c r="C17877" i="1"/>
  <c r="D17877" i="1" s="1"/>
  <c r="C17876" i="1"/>
  <c r="D17876" i="1" s="1"/>
  <c r="C17875" i="1"/>
  <c r="D17875" i="1" s="1"/>
  <c r="C17874" i="1"/>
  <c r="D17874" i="1" s="1"/>
  <c r="C17873" i="1"/>
  <c r="D17873" i="1" s="1"/>
  <c r="C17872" i="1"/>
  <c r="D17872" i="1" s="1"/>
  <c r="C17871" i="1"/>
  <c r="D17871" i="1" s="1"/>
  <c r="C17870" i="1"/>
  <c r="D17870" i="1" s="1"/>
  <c r="C17869" i="1"/>
  <c r="D17869" i="1" s="1"/>
  <c r="C17868" i="1"/>
  <c r="D17868" i="1" s="1"/>
  <c r="C17867" i="1"/>
  <c r="D17867" i="1" s="1"/>
  <c r="C17866" i="1"/>
  <c r="D17866" i="1" s="1"/>
  <c r="C17865" i="1"/>
  <c r="D17865" i="1" s="1"/>
  <c r="C17864" i="1"/>
  <c r="D17864" i="1" s="1"/>
  <c r="C17863" i="1"/>
  <c r="D17863" i="1" s="1"/>
  <c r="C17862" i="1"/>
  <c r="D17862" i="1" s="1"/>
  <c r="C17861" i="1"/>
  <c r="D17861" i="1" s="1"/>
  <c r="C17860" i="1"/>
  <c r="D17860" i="1" s="1"/>
  <c r="C17859" i="1"/>
  <c r="D17859" i="1" s="1"/>
  <c r="C17858" i="1"/>
  <c r="D17858" i="1" s="1"/>
  <c r="C17857" i="1"/>
  <c r="D17857" i="1" s="1"/>
  <c r="C17856" i="1"/>
  <c r="D17856" i="1" s="1"/>
  <c r="C17855" i="1"/>
  <c r="D17855" i="1" s="1"/>
  <c r="C17854" i="1"/>
  <c r="D17854" i="1" s="1"/>
  <c r="C17853" i="1"/>
  <c r="D17853" i="1" s="1"/>
  <c r="C17852" i="1"/>
  <c r="D17852" i="1" s="1"/>
  <c r="C17851" i="1"/>
  <c r="D17851" i="1" s="1"/>
  <c r="C17850" i="1"/>
  <c r="D17850" i="1" s="1"/>
  <c r="C17849" i="1"/>
  <c r="D17849" i="1" s="1"/>
  <c r="C17848" i="1"/>
  <c r="D17848" i="1" s="1"/>
  <c r="C17847" i="1"/>
  <c r="D17847" i="1" s="1"/>
  <c r="C17846" i="1"/>
  <c r="D17846" i="1" s="1"/>
  <c r="C17845" i="1"/>
  <c r="D17845" i="1" s="1"/>
  <c r="C17844" i="1"/>
  <c r="D17844" i="1" s="1"/>
  <c r="C17843" i="1"/>
  <c r="D17843" i="1" s="1"/>
  <c r="C17842" i="1"/>
  <c r="D17842" i="1" s="1"/>
  <c r="C17841" i="1"/>
  <c r="D17841" i="1" s="1"/>
  <c r="C17840" i="1"/>
  <c r="D17840" i="1" s="1"/>
  <c r="C17839" i="1"/>
  <c r="D17839" i="1" s="1"/>
  <c r="C17838" i="1"/>
  <c r="D17838" i="1" s="1"/>
  <c r="C17837" i="1"/>
  <c r="D17837" i="1" s="1"/>
  <c r="C17836" i="1"/>
  <c r="D17836" i="1" s="1"/>
  <c r="C17835" i="1"/>
  <c r="D17835" i="1" s="1"/>
  <c r="C17834" i="1"/>
  <c r="D17834" i="1" s="1"/>
  <c r="C17833" i="1"/>
  <c r="D17833" i="1" s="1"/>
  <c r="C17832" i="1"/>
  <c r="D17832" i="1" s="1"/>
  <c r="C17831" i="1"/>
  <c r="D17831" i="1" s="1"/>
  <c r="C17830" i="1"/>
  <c r="D17830" i="1" s="1"/>
  <c r="C17829" i="1"/>
  <c r="D17829" i="1" s="1"/>
  <c r="C17828" i="1"/>
  <c r="D17828" i="1" s="1"/>
  <c r="C17827" i="1"/>
  <c r="D17827" i="1" s="1"/>
  <c r="C17826" i="1"/>
  <c r="D17826" i="1" s="1"/>
  <c r="C17825" i="1"/>
  <c r="D17825" i="1" s="1"/>
  <c r="C17824" i="1"/>
  <c r="D17824" i="1" s="1"/>
  <c r="C17823" i="1"/>
  <c r="D17823" i="1" s="1"/>
  <c r="C17822" i="1"/>
  <c r="D17822" i="1" s="1"/>
  <c r="C17821" i="1"/>
  <c r="D17821" i="1" s="1"/>
  <c r="C17820" i="1"/>
  <c r="D17820" i="1" s="1"/>
  <c r="C17819" i="1"/>
  <c r="D17819" i="1" s="1"/>
  <c r="C17818" i="1"/>
  <c r="D17818" i="1" s="1"/>
  <c r="C17817" i="1"/>
  <c r="D17817" i="1" s="1"/>
  <c r="C17816" i="1"/>
  <c r="D17816" i="1" s="1"/>
  <c r="C17815" i="1"/>
  <c r="D17815" i="1" s="1"/>
  <c r="C17814" i="1"/>
  <c r="D17814" i="1" s="1"/>
  <c r="C17813" i="1"/>
  <c r="D17813" i="1" s="1"/>
  <c r="C17812" i="1"/>
  <c r="D17812" i="1" s="1"/>
  <c r="C17811" i="1"/>
  <c r="D17811" i="1" s="1"/>
  <c r="C17810" i="1"/>
  <c r="D17810" i="1" s="1"/>
  <c r="C17809" i="1"/>
  <c r="D17809" i="1" s="1"/>
  <c r="C17808" i="1"/>
  <c r="D17808" i="1" s="1"/>
  <c r="C17807" i="1"/>
  <c r="D17807" i="1" s="1"/>
  <c r="C17806" i="1"/>
  <c r="D17806" i="1" s="1"/>
  <c r="C17805" i="1"/>
  <c r="D17805" i="1" s="1"/>
  <c r="C17804" i="1"/>
  <c r="D17804" i="1" s="1"/>
  <c r="C17803" i="1"/>
  <c r="D17803" i="1" s="1"/>
  <c r="C17802" i="1"/>
  <c r="D17802" i="1" s="1"/>
  <c r="C17801" i="1"/>
  <c r="D17801" i="1" s="1"/>
  <c r="C17800" i="1"/>
  <c r="D17800" i="1" s="1"/>
  <c r="C17799" i="1"/>
  <c r="D17799" i="1" s="1"/>
  <c r="C17798" i="1"/>
  <c r="D17798" i="1" s="1"/>
  <c r="C17797" i="1"/>
  <c r="D17797" i="1" s="1"/>
  <c r="C17796" i="1"/>
  <c r="D17796" i="1" s="1"/>
  <c r="C17795" i="1"/>
  <c r="D17795" i="1" s="1"/>
  <c r="C17794" i="1"/>
  <c r="D17794" i="1" s="1"/>
  <c r="C17793" i="1"/>
  <c r="D17793" i="1" s="1"/>
  <c r="C17792" i="1"/>
  <c r="D17792" i="1" s="1"/>
  <c r="C17791" i="1"/>
  <c r="D17791" i="1" s="1"/>
  <c r="C17790" i="1"/>
  <c r="D17790" i="1" s="1"/>
  <c r="C17789" i="1"/>
  <c r="D17789" i="1" s="1"/>
  <c r="C17788" i="1"/>
  <c r="D17788" i="1" s="1"/>
  <c r="C17787" i="1"/>
  <c r="D17787" i="1" s="1"/>
  <c r="C17786" i="1"/>
  <c r="D17786" i="1" s="1"/>
  <c r="C17785" i="1"/>
  <c r="D17785" i="1" s="1"/>
  <c r="C17784" i="1"/>
  <c r="D17784" i="1" s="1"/>
  <c r="C17783" i="1"/>
  <c r="D17783" i="1" s="1"/>
  <c r="C17782" i="1"/>
  <c r="D17782" i="1" s="1"/>
  <c r="C17781" i="1"/>
  <c r="D17781" i="1" s="1"/>
  <c r="C17780" i="1"/>
  <c r="D17780" i="1" s="1"/>
  <c r="C17779" i="1"/>
  <c r="D17779" i="1" s="1"/>
  <c r="C17778" i="1"/>
  <c r="D17778" i="1" s="1"/>
  <c r="C17777" i="1"/>
  <c r="D17777" i="1" s="1"/>
  <c r="C17776" i="1"/>
  <c r="D17776" i="1" s="1"/>
  <c r="C17775" i="1"/>
  <c r="D17775" i="1" s="1"/>
  <c r="C17774" i="1"/>
  <c r="D17774" i="1" s="1"/>
  <c r="C17773" i="1"/>
  <c r="D17773" i="1" s="1"/>
  <c r="C17772" i="1"/>
  <c r="D17772" i="1" s="1"/>
  <c r="C17771" i="1"/>
  <c r="D17771" i="1" s="1"/>
  <c r="C17770" i="1"/>
  <c r="D17770" i="1" s="1"/>
  <c r="C17769" i="1"/>
  <c r="D17769" i="1" s="1"/>
  <c r="C17768" i="1"/>
  <c r="D17768" i="1" s="1"/>
  <c r="C17767" i="1"/>
  <c r="D17767" i="1" s="1"/>
  <c r="C17766" i="1"/>
  <c r="D17766" i="1" s="1"/>
  <c r="C17765" i="1"/>
  <c r="D17765" i="1" s="1"/>
  <c r="C17764" i="1"/>
  <c r="D17764" i="1" s="1"/>
  <c r="C17763" i="1"/>
  <c r="D17763" i="1" s="1"/>
  <c r="C17762" i="1"/>
  <c r="D17762" i="1" s="1"/>
  <c r="C17761" i="1"/>
  <c r="D17761" i="1" s="1"/>
  <c r="C17760" i="1"/>
  <c r="D17760" i="1" s="1"/>
  <c r="C17759" i="1"/>
  <c r="D17759" i="1" s="1"/>
  <c r="C17758" i="1"/>
  <c r="D17758" i="1" s="1"/>
  <c r="C17757" i="1"/>
  <c r="D17757" i="1" s="1"/>
  <c r="C17756" i="1"/>
  <c r="D17756" i="1" s="1"/>
  <c r="C17755" i="1"/>
  <c r="D17755" i="1" s="1"/>
  <c r="C17754" i="1"/>
  <c r="D17754" i="1" s="1"/>
  <c r="C17753" i="1"/>
  <c r="D17753" i="1" s="1"/>
  <c r="C17752" i="1"/>
  <c r="D17752" i="1" s="1"/>
  <c r="C17751" i="1"/>
  <c r="D17751" i="1" s="1"/>
  <c r="C17750" i="1"/>
  <c r="D17750" i="1" s="1"/>
  <c r="C17749" i="1"/>
  <c r="D17749" i="1" s="1"/>
  <c r="C17748" i="1"/>
  <c r="D17748" i="1" s="1"/>
  <c r="C17747" i="1"/>
  <c r="D17747" i="1" s="1"/>
  <c r="C17746" i="1"/>
  <c r="D17746" i="1" s="1"/>
  <c r="C17745" i="1"/>
  <c r="D17745" i="1" s="1"/>
  <c r="C17744" i="1"/>
  <c r="D17744" i="1" s="1"/>
  <c r="C17743" i="1"/>
  <c r="D17743" i="1" s="1"/>
  <c r="C17742" i="1"/>
  <c r="D17742" i="1" s="1"/>
  <c r="C17741" i="1"/>
  <c r="D17741" i="1" s="1"/>
  <c r="C17740" i="1"/>
  <c r="D17740" i="1" s="1"/>
  <c r="C17739" i="1"/>
  <c r="D17739" i="1" s="1"/>
  <c r="C17738" i="1"/>
  <c r="D17738" i="1" s="1"/>
  <c r="C17737" i="1"/>
  <c r="D17737" i="1" s="1"/>
  <c r="C17736" i="1"/>
  <c r="D17736" i="1" s="1"/>
  <c r="C17735" i="1"/>
  <c r="D17735" i="1" s="1"/>
  <c r="C17734" i="1"/>
  <c r="D17734" i="1" s="1"/>
  <c r="C17733" i="1"/>
  <c r="D17733" i="1" s="1"/>
  <c r="C17732" i="1"/>
  <c r="D17732" i="1" s="1"/>
  <c r="C17731" i="1"/>
  <c r="D17731" i="1" s="1"/>
  <c r="C17730" i="1"/>
  <c r="D17730" i="1" s="1"/>
  <c r="C17729" i="1"/>
  <c r="D17729" i="1" s="1"/>
  <c r="C17728" i="1"/>
  <c r="D17728" i="1" s="1"/>
  <c r="C17727" i="1"/>
  <c r="D17727" i="1" s="1"/>
  <c r="C17726" i="1"/>
  <c r="D17726" i="1" s="1"/>
  <c r="C17725" i="1"/>
  <c r="D17725" i="1" s="1"/>
  <c r="C17724" i="1"/>
  <c r="D17724" i="1" s="1"/>
  <c r="C17723" i="1"/>
  <c r="D17723" i="1" s="1"/>
  <c r="C17722" i="1"/>
  <c r="D17722" i="1" s="1"/>
  <c r="C17721" i="1"/>
  <c r="D17721" i="1" s="1"/>
  <c r="C17720" i="1"/>
  <c r="D17720" i="1" s="1"/>
  <c r="C17719" i="1"/>
  <c r="D17719" i="1" s="1"/>
  <c r="C17718" i="1"/>
  <c r="D17718" i="1" s="1"/>
  <c r="C17717" i="1"/>
  <c r="D17717" i="1" s="1"/>
  <c r="C17716" i="1"/>
  <c r="D17716" i="1" s="1"/>
  <c r="C17715" i="1"/>
  <c r="D17715" i="1" s="1"/>
  <c r="C17714" i="1"/>
  <c r="D17714" i="1" s="1"/>
  <c r="C17713" i="1"/>
  <c r="D17713" i="1" s="1"/>
  <c r="C17712" i="1"/>
  <c r="D17712" i="1" s="1"/>
  <c r="C17711" i="1"/>
  <c r="D17711" i="1" s="1"/>
  <c r="C17710" i="1"/>
  <c r="D17710" i="1" s="1"/>
  <c r="C17709" i="1"/>
  <c r="D17709" i="1" s="1"/>
  <c r="C17708" i="1"/>
  <c r="D17708" i="1" s="1"/>
  <c r="C17707" i="1"/>
  <c r="D17707" i="1" s="1"/>
  <c r="C17706" i="1"/>
  <c r="D17706" i="1" s="1"/>
  <c r="C17705" i="1"/>
  <c r="D17705" i="1" s="1"/>
  <c r="C17704" i="1"/>
  <c r="D17704" i="1" s="1"/>
  <c r="C17703" i="1"/>
  <c r="D17703" i="1" s="1"/>
  <c r="C17702" i="1"/>
  <c r="D17702" i="1" s="1"/>
  <c r="C17701" i="1"/>
  <c r="D17701" i="1" s="1"/>
  <c r="C17700" i="1"/>
  <c r="D17700" i="1" s="1"/>
  <c r="C17699" i="1"/>
  <c r="D17699" i="1" s="1"/>
  <c r="C17698" i="1"/>
  <c r="D17698" i="1" s="1"/>
  <c r="C17697" i="1"/>
  <c r="D17697" i="1" s="1"/>
  <c r="C17696" i="1"/>
  <c r="D17696" i="1" s="1"/>
  <c r="C17695" i="1"/>
  <c r="D17695" i="1" s="1"/>
  <c r="C17694" i="1"/>
  <c r="D17694" i="1" s="1"/>
  <c r="C17693" i="1"/>
  <c r="D17693" i="1" s="1"/>
  <c r="C17692" i="1"/>
  <c r="D17692" i="1" s="1"/>
  <c r="C17691" i="1"/>
  <c r="D17691" i="1" s="1"/>
  <c r="C17690" i="1"/>
  <c r="D17690" i="1" s="1"/>
  <c r="C17689" i="1"/>
  <c r="D17689" i="1" s="1"/>
  <c r="C17688" i="1"/>
  <c r="D17688" i="1" s="1"/>
  <c r="C17687" i="1"/>
  <c r="D17687" i="1" s="1"/>
  <c r="C17686" i="1"/>
  <c r="D17686" i="1" s="1"/>
  <c r="C17685" i="1"/>
  <c r="D17685" i="1" s="1"/>
  <c r="C17684" i="1"/>
  <c r="D17684" i="1" s="1"/>
  <c r="C17683" i="1"/>
  <c r="D17683" i="1" s="1"/>
  <c r="C17682" i="1"/>
  <c r="D17682" i="1" s="1"/>
  <c r="C17681" i="1"/>
  <c r="D17681" i="1" s="1"/>
  <c r="C17680" i="1"/>
  <c r="D17680" i="1" s="1"/>
  <c r="C17679" i="1"/>
  <c r="D17679" i="1" s="1"/>
  <c r="C17678" i="1"/>
  <c r="D17678" i="1" s="1"/>
  <c r="C17677" i="1"/>
  <c r="D17677" i="1" s="1"/>
  <c r="C17676" i="1"/>
  <c r="D17676" i="1" s="1"/>
  <c r="C17675" i="1"/>
  <c r="D17675" i="1" s="1"/>
  <c r="C17674" i="1"/>
  <c r="D17674" i="1" s="1"/>
  <c r="C17673" i="1"/>
  <c r="D17673" i="1" s="1"/>
  <c r="C17672" i="1"/>
  <c r="D17672" i="1" s="1"/>
  <c r="C17671" i="1"/>
  <c r="D17671" i="1" s="1"/>
  <c r="C17670" i="1"/>
  <c r="D17670" i="1" s="1"/>
  <c r="C17669" i="1"/>
  <c r="D17669" i="1" s="1"/>
  <c r="C17668" i="1"/>
  <c r="D17668" i="1" s="1"/>
  <c r="C17667" i="1"/>
  <c r="D17667" i="1" s="1"/>
  <c r="C17666" i="1"/>
  <c r="D17666" i="1" s="1"/>
  <c r="C17665" i="1"/>
  <c r="D17665" i="1" s="1"/>
  <c r="C17664" i="1"/>
  <c r="D17664" i="1" s="1"/>
  <c r="C17663" i="1"/>
  <c r="D17663" i="1" s="1"/>
  <c r="C17662" i="1"/>
  <c r="D17662" i="1" s="1"/>
  <c r="C17661" i="1"/>
  <c r="D17661" i="1" s="1"/>
  <c r="C17660" i="1"/>
  <c r="D17660" i="1" s="1"/>
  <c r="C17659" i="1"/>
  <c r="D17659" i="1" s="1"/>
  <c r="C17658" i="1"/>
  <c r="D17658" i="1" s="1"/>
  <c r="C17657" i="1"/>
  <c r="D17657" i="1" s="1"/>
  <c r="C17656" i="1"/>
  <c r="D17656" i="1" s="1"/>
  <c r="C17655" i="1"/>
  <c r="D17655" i="1" s="1"/>
  <c r="C17654" i="1"/>
  <c r="D17654" i="1" s="1"/>
  <c r="C17653" i="1"/>
  <c r="D17653" i="1" s="1"/>
  <c r="C17652" i="1"/>
  <c r="D17652" i="1" s="1"/>
  <c r="C17651" i="1"/>
  <c r="D17651" i="1" s="1"/>
  <c r="C17650" i="1"/>
  <c r="D17650" i="1" s="1"/>
  <c r="C17649" i="1"/>
  <c r="D17649" i="1" s="1"/>
  <c r="C17648" i="1"/>
  <c r="D17648" i="1" s="1"/>
  <c r="C17647" i="1"/>
  <c r="D17647" i="1" s="1"/>
  <c r="C17646" i="1"/>
  <c r="D17646" i="1" s="1"/>
  <c r="C17645" i="1"/>
  <c r="D17645" i="1" s="1"/>
  <c r="C17644" i="1"/>
  <c r="D17644" i="1" s="1"/>
  <c r="C17643" i="1"/>
  <c r="D17643" i="1" s="1"/>
  <c r="C17642" i="1"/>
  <c r="D17642" i="1" s="1"/>
  <c r="C17641" i="1"/>
  <c r="D17641" i="1" s="1"/>
  <c r="C17640" i="1"/>
  <c r="D17640" i="1" s="1"/>
  <c r="C17639" i="1"/>
  <c r="D17639" i="1" s="1"/>
  <c r="C17638" i="1"/>
  <c r="D17638" i="1" s="1"/>
  <c r="C17637" i="1"/>
  <c r="D17637" i="1" s="1"/>
  <c r="C17636" i="1"/>
  <c r="D17636" i="1" s="1"/>
  <c r="C17635" i="1"/>
  <c r="D17635" i="1" s="1"/>
  <c r="C17634" i="1"/>
  <c r="D17634" i="1" s="1"/>
  <c r="C17633" i="1"/>
  <c r="D17633" i="1" s="1"/>
  <c r="C17632" i="1"/>
  <c r="D17632" i="1" s="1"/>
  <c r="C17631" i="1"/>
  <c r="D17631" i="1" s="1"/>
  <c r="C17630" i="1"/>
  <c r="D17630" i="1" s="1"/>
  <c r="C17629" i="1"/>
  <c r="D17629" i="1" s="1"/>
  <c r="C17628" i="1"/>
  <c r="D17628" i="1" s="1"/>
  <c r="C17627" i="1"/>
  <c r="D17627" i="1" s="1"/>
  <c r="C17626" i="1"/>
  <c r="D17626" i="1" s="1"/>
  <c r="C17625" i="1"/>
  <c r="D17625" i="1" s="1"/>
  <c r="C17624" i="1"/>
  <c r="D17624" i="1" s="1"/>
  <c r="C17623" i="1"/>
  <c r="D17623" i="1" s="1"/>
  <c r="C17622" i="1"/>
  <c r="D17622" i="1" s="1"/>
  <c r="C17621" i="1"/>
  <c r="D17621" i="1" s="1"/>
  <c r="C17620" i="1"/>
  <c r="D17620" i="1" s="1"/>
  <c r="C17619" i="1"/>
  <c r="D17619" i="1" s="1"/>
  <c r="C17618" i="1"/>
  <c r="D17618" i="1" s="1"/>
  <c r="C17617" i="1"/>
  <c r="D17617" i="1" s="1"/>
  <c r="C17616" i="1"/>
  <c r="D17616" i="1" s="1"/>
  <c r="C17615" i="1"/>
  <c r="D17615" i="1" s="1"/>
  <c r="C17614" i="1"/>
  <c r="D17614" i="1" s="1"/>
  <c r="C17613" i="1"/>
  <c r="D17613" i="1" s="1"/>
  <c r="C17612" i="1"/>
  <c r="D17612" i="1" s="1"/>
  <c r="C17611" i="1"/>
  <c r="D17611" i="1" s="1"/>
  <c r="C17610" i="1"/>
  <c r="D17610" i="1" s="1"/>
  <c r="C17609" i="1"/>
  <c r="D17609" i="1" s="1"/>
  <c r="C17608" i="1"/>
  <c r="D17608" i="1" s="1"/>
  <c r="C17607" i="1"/>
  <c r="D17607" i="1" s="1"/>
  <c r="C17606" i="1"/>
  <c r="D17606" i="1" s="1"/>
  <c r="C17605" i="1"/>
  <c r="D17605" i="1" s="1"/>
  <c r="C17604" i="1"/>
  <c r="D17604" i="1" s="1"/>
  <c r="C17603" i="1"/>
  <c r="D17603" i="1" s="1"/>
  <c r="C17602" i="1"/>
  <c r="D17602" i="1" s="1"/>
  <c r="C17601" i="1"/>
  <c r="D17601" i="1" s="1"/>
  <c r="C17600" i="1"/>
  <c r="D17600" i="1" s="1"/>
  <c r="C17599" i="1"/>
  <c r="D17599" i="1" s="1"/>
  <c r="C17598" i="1"/>
  <c r="D17598" i="1" s="1"/>
  <c r="C17597" i="1"/>
  <c r="D17597" i="1" s="1"/>
  <c r="C17596" i="1"/>
  <c r="D17596" i="1" s="1"/>
  <c r="C17595" i="1"/>
  <c r="D17595" i="1" s="1"/>
  <c r="C17594" i="1"/>
  <c r="D17594" i="1" s="1"/>
  <c r="C17593" i="1"/>
  <c r="D17593" i="1" s="1"/>
  <c r="C17592" i="1"/>
  <c r="D17592" i="1" s="1"/>
  <c r="C17591" i="1"/>
  <c r="D17591" i="1" s="1"/>
  <c r="C17590" i="1"/>
  <c r="D17590" i="1" s="1"/>
  <c r="C17589" i="1"/>
  <c r="D17589" i="1" s="1"/>
  <c r="C17588" i="1"/>
  <c r="D17588" i="1" s="1"/>
  <c r="C17587" i="1"/>
  <c r="D17587" i="1" s="1"/>
  <c r="C17586" i="1"/>
  <c r="D17586" i="1" s="1"/>
  <c r="C17585" i="1"/>
  <c r="D17585" i="1" s="1"/>
  <c r="C17584" i="1"/>
  <c r="D17584" i="1" s="1"/>
  <c r="C17583" i="1"/>
  <c r="D17583" i="1" s="1"/>
  <c r="C17582" i="1"/>
  <c r="D17582" i="1" s="1"/>
  <c r="C17581" i="1"/>
  <c r="D17581" i="1" s="1"/>
  <c r="C17580" i="1"/>
  <c r="D17580" i="1" s="1"/>
  <c r="C17579" i="1"/>
  <c r="D17579" i="1" s="1"/>
  <c r="C17578" i="1"/>
  <c r="D17578" i="1" s="1"/>
  <c r="C17577" i="1"/>
  <c r="D17577" i="1" s="1"/>
  <c r="C17576" i="1"/>
  <c r="D17576" i="1" s="1"/>
  <c r="C17575" i="1"/>
  <c r="D17575" i="1" s="1"/>
  <c r="C17574" i="1"/>
  <c r="D17574" i="1" s="1"/>
  <c r="C17573" i="1"/>
  <c r="D17573" i="1" s="1"/>
  <c r="C17572" i="1"/>
  <c r="D17572" i="1" s="1"/>
  <c r="C17571" i="1"/>
  <c r="D17571" i="1" s="1"/>
  <c r="C17570" i="1"/>
  <c r="D17570" i="1" s="1"/>
  <c r="C17569" i="1"/>
  <c r="D17569" i="1" s="1"/>
  <c r="C17568" i="1"/>
  <c r="D17568" i="1" s="1"/>
  <c r="C17567" i="1"/>
  <c r="D17567" i="1" s="1"/>
  <c r="C17566" i="1"/>
  <c r="D17566" i="1" s="1"/>
  <c r="C17565" i="1"/>
  <c r="D17565" i="1" s="1"/>
  <c r="C17564" i="1"/>
  <c r="D17564" i="1" s="1"/>
  <c r="C17563" i="1"/>
  <c r="D17563" i="1" s="1"/>
  <c r="C17562" i="1"/>
  <c r="D17562" i="1" s="1"/>
  <c r="C17561" i="1"/>
  <c r="D17561" i="1" s="1"/>
  <c r="C17560" i="1"/>
  <c r="D17560" i="1" s="1"/>
  <c r="C17559" i="1"/>
  <c r="D17559" i="1" s="1"/>
  <c r="C17558" i="1"/>
  <c r="D17558" i="1" s="1"/>
  <c r="C17557" i="1"/>
  <c r="D17557" i="1" s="1"/>
  <c r="C17556" i="1"/>
  <c r="D17556" i="1" s="1"/>
  <c r="C17555" i="1"/>
  <c r="D17555" i="1" s="1"/>
  <c r="C17554" i="1"/>
  <c r="D17554" i="1" s="1"/>
  <c r="C17553" i="1"/>
  <c r="D17553" i="1" s="1"/>
  <c r="C17552" i="1"/>
  <c r="D17552" i="1" s="1"/>
  <c r="C17551" i="1"/>
  <c r="D17551" i="1" s="1"/>
  <c r="C17550" i="1"/>
  <c r="D17550" i="1" s="1"/>
  <c r="C17549" i="1"/>
  <c r="D17549" i="1" s="1"/>
  <c r="C17548" i="1"/>
  <c r="D17548" i="1" s="1"/>
  <c r="C17547" i="1"/>
  <c r="D17547" i="1" s="1"/>
  <c r="C17546" i="1"/>
  <c r="D17546" i="1" s="1"/>
  <c r="C17545" i="1"/>
  <c r="D17545" i="1" s="1"/>
  <c r="C17544" i="1"/>
  <c r="D17544" i="1" s="1"/>
  <c r="C17543" i="1"/>
  <c r="D17543" i="1" s="1"/>
  <c r="C17542" i="1"/>
  <c r="D17542" i="1" s="1"/>
  <c r="C17541" i="1"/>
  <c r="D17541" i="1" s="1"/>
  <c r="C17540" i="1"/>
  <c r="D17540" i="1" s="1"/>
  <c r="C17539" i="1"/>
  <c r="D17539" i="1" s="1"/>
  <c r="C17538" i="1"/>
  <c r="D17538" i="1" s="1"/>
  <c r="C17537" i="1"/>
  <c r="D17537" i="1" s="1"/>
  <c r="C17536" i="1"/>
  <c r="D17536" i="1" s="1"/>
  <c r="C17535" i="1"/>
  <c r="D17535" i="1" s="1"/>
  <c r="C17534" i="1"/>
  <c r="D17534" i="1" s="1"/>
  <c r="C17533" i="1"/>
  <c r="D17533" i="1" s="1"/>
  <c r="C17532" i="1"/>
  <c r="D17532" i="1" s="1"/>
  <c r="C17531" i="1"/>
  <c r="D17531" i="1" s="1"/>
  <c r="C17530" i="1"/>
  <c r="D17530" i="1" s="1"/>
  <c r="C17529" i="1"/>
  <c r="D17529" i="1" s="1"/>
  <c r="C17528" i="1"/>
  <c r="D17528" i="1" s="1"/>
  <c r="C17527" i="1"/>
  <c r="D17527" i="1" s="1"/>
  <c r="C17526" i="1"/>
  <c r="D17526" i="1" s="1"/>
  <c r="C17525" i="1"/>
  <c r="D17525" i="1" s="1"/>
  <c r="C17524" i="1"/>
  <c r="D17524" i="1" s="1"/>
  <c r="C17523" i="1"/>
  <c r="D17523" i="1" s="1"/>
  <c r="C17522" i="1"/>
  <c r="D17522" i="1" s="1"/>
  <c r="C17521" i="1"/>
  <c r="D17521" i="1" s="1"/>
  <c r="C17520" i="1"/>
  <c r="D17520" i="1" s="1"/>
  <c r="C17519" i="1"/>
  <c r="D17519" i="1" s="1"/>
  <c r="C17518" i="1"/>
  <c r="D17518" i="1" s="1"/>
  <c r="C17517" i="1"/>
  <c r="D17517" i="1" s="1"/>
  <c r="C17516" i="1"/>
  <c r="D17516" i="1" s="1"/>
  <c r="C17515" i="1"/>
  <c r="D17515" i="1" s="1"/>
  <c r="C17514" i="1"/>
  <c r="D17514" i="1" s="1"/>
  <c r="C17513" i="1"/>
  <c r="D17513" i="1" s="1"/>
  <c r="C17512" i="1"/>
  <c r="D17512" i="1" s="1"/>
  <c r="C17511" i="1"/>
  <c r="D17511" i="1" s="1"/>
  <c r="C17510" i="1"/>
  <c r="D17510" i="1" s="1"/>
  <c r="C17509" i="1"/>
  <c r="D17509" i="1" s="1"/>
  <c r="C17508" i="1"/>
  <c r="D17508" i="1" s="1"/>
  <c r="C17507" i="1"/>
  <c r="D17507" i="1" s="1"/>
  <c r="C17506" i="1"/>
  <c r="D17506" i="1" s="1"/>
  <c r="C17505" i="1"/>
  <c r="D17505" i="1" s="1"/>
  <c r="C17504" i="1"/>
  <c r="D17504" i="1" s="1"/>
  <c r="C17503" i="1"/>
  <c r="D17503" i="1" s="1"/>
  <c r="C17502" i="1"/>
  <c r="D17502" i="1" s="1"/>
  <c r="C17501" i="1"/>
  <c r="D17501" i="1" s="1"/>
  <c r="C17500" i="1"/>
  <c r="D17500" i="1" s="1"/>
  <c r="C17499" i="1"/>
  <c r="D17499" i="1" s="1"/>
  <c r="C17498" i="1"/>
  <c r="D17498" i="1" s="1"/>
  <c r="C17497" i="1"/>
  <c r="D17497" i="1" s="1"/>
  <c r="C17496" i="1"/>
  <c r="D17496" i="1" s="1"/>
  <c r="C17495" i="1"/>
  <c r="D17495" i="1" s="1"/>
  <c r="C17494" i="1"/>
  <c r="D17494" i="1" s="1"/>
  <c r="C17493" i="1"/>
  <c r="D17493" i="1" s="1"/>
  <c r="C17492" i="1"/>
  <c r="D17492" i="1" s="1"/>
  <c r="C17491" i="1"/>
  <c r="D17491" i="1" s="1"/>
  <c r="C17490" i="1"/>
  <c r="D17490" i="1" s="1"/>
  <c r="C17489" i="1"/>
  <c r="D17489" i="1" s="1"/>
  <c r="C17488" i="1"/>
  <c r="D17488" i="1" s="1"/>
  <c r="C17487" i="1"/>
  <c r="D17487" i="1" s="1"/>
  <c r="C17486" i="1"/>
  <c r="D17486" i="1" s="1"/>
  <c r="C17485" i="1"/>
  <c r="D17485" i="1" s="1"/>
  <c r="C17484" i="1"/>
  <c r="D17484" i="1" s="1"/>
  <c r="C17483" i="1"/>
  <c r="D17483" i="1" s="1"/>
  <c r="C17482" i="1"/>
  <c r="D17482" i="1" s="1"/>
  <c r="C17481" i="1"/>
  <c r="D17481" i="1" s="1"/>
  <c r="C17480" i="1"/>
  <c r="D17480" i="1" s="1"/>
  <c r="C17479" i="1"/>
  <c r="D17479" i="1" s="1"/>
  <c r="C17478" i="1"/>
  <c r="D17478" i="1" s="1"/>
  <c r="C17477" i="1"/>
  <c r="D17477" i="1" s="1"/>
  <c r="C17476" i="1"/>
  <c r="D17476" i="1" s="1"/>
  <c r="C17475" i="1"/>
  <c r="D17475" i="1" s="1"/>
  <c r="C17474" i="1"/>
  <c r="D17474" i="1" s="1"/>
  <c r="C17473" i="1"/>
  <c r="D17473" i="1" s="1"/>
  <c r="C17472" i="1"/>
  <c r="D17472" i="1" s="1"/>
  <c r="C17471" i="1"/>
  <c r="D17471" i="1" s="1"/>
  <c r="C17470" i="1"/>
  <c r="D17470" i="1" s="1"/>
  <c r="C17469" i="1"/>
  <c r="D17469" i="1" s="1"/>
  <c r="C17468" i="1"/>
  <c r="D17468" i="1" s="1"/>
  <c r="C17467" i="1"/>
  <c r="D17467" i="1" s="1"/>
  <c r="C17466" i="1"/>
  <c r="D17466" i="1" s="1"/>
  <c r="C17465" i="1"/>
  <c r="D17465" i="1" s="1"/>
  <c r="C17464" i="1"/>
  <c r="D17464" i="1" s="1"/>
  <c r="C17463" i="1"/>
  <c r="D17463" i="1" s="1"/>
  <c r="C17462" i="1"/>
  <c r="D17462" i="1" s="1"/>
  <c r="C17461" i="1"/>
  <c r="D17461" i="1" s="1"/>
  <c r="C17460" i="1"/>
  <c r="D17460" i="1" s="1"/>
  <c r="C17459" i="1"/>
  <c r="D17459" i="1" s="1"/>
  <c r="C17458" i="1"/>
  <c r="D17458" i="1" s="1"/>
  <c r="C17457" i="1"/>
  <c r="D17457" i="1" s="1"/>
  <c r="C17456" i="1"/>
  <c r="D17456" i="1" s="1"/>
  <c r="C17455" i="1"/>
  <c r="D17455" i="1" s="1"/>
  <c r="C17454" i="1"/>
  <c r="D17454" i="1" s="1"/>
  <c r="C17453" i="1"/>
  <c r="D17453" i="1" s="1"/>
  <c r="C17452" i="1"/>
  <c r="D17452" i="1" s="1"/>
  <c r="C17451" i="1"/>
  <c r="D17451" i="1" s="1"/>
  <c r="C17450" i="1"/>
  <c r="D17450" i="1" s="1"/>
  <c r="C17449" i="1"/>
  <c r="D17449" i="1" s="1"/>
  <c r="C17448" i="1"/>
  <c r="D17448" i="1" s="1"/>
  <c r="C17447" i="1"/>
  <c r="D17447" i="1" s="1"/>
  <c r="C17446" i="1"/>
  <c r="D17446" i="1" s="1"/>
  <c r="C17445" i="1"/>
  <c r="D17445" i="1" s="1"/>
  <c r="C17444" i="1"/>
  <c r="D17444" i="1" s="1"/>
  <c r="C17443" i="1"/>
  <c r="D17443" i="1" s="1"/>
  <c r="C17442" i="1"/>
  <c r="D17442" i="1" s="1"/>
  <c r="C17441" i="1"/>
  <c r="D17441" i="1" s="1"/>
  <c r="C17440" i="1"/>
  <c r="D17440" i="1" s="1"/>
  <c r="C17439" i="1"/>
  <c r="D17439" i="1" s="1"/>
  <c r="C17438" i="1"/>
  <c r="D17438" i="1" s="1"/>
  <c r="C17437" i="1"/>
  <c r="D17437" i="1" s="1"/>
  <c r="C17436" i="1"/>
  <c r="D17436" i="1" s="1"/>
  <c r="C17435" i="1"/>
  <c r="D17435" i="1" s="1"/>
  <c r="C17434" i="1"/>
  <c r="D17434" i="1" s="1"/>
  <c r="C17433" i="1"/>
  <c r="D17433" i="1" s="1"/>
  <c r="C17432" i="1"/>
  <c r="D17432" i="1" s="1"/>
  <c r="C17431" i="1"/>
  <c r="D17431" i="1" s="1"/>
  <c r="C17430" i="1"/>
  <c r="D17430" i="1" s="1"/>
  <c r="C17429" i="1"/>
  <c r="D17429" i="1" s="1"/>
  <c r="C17428" i="1"/>
  <c r="D17428" i="1" s="1"/>
  <c r="C17427" i="1"/>
  <c r="D17427" i="1" s="1"/>
  <c r="C17426" i="1"/>
  <c r="D17426" i="1" s="1"/>
  <c r="C17425" i="1"/>
  <c r="D17425" i="1" s="1"/>
  <c r="C17424" i="1"/>
  <c r="D17424" i="1" s="1"/>
  <c r="C17423" i="1"/>
  <c r="D17423" i="1" s="1"/>
  <c r="C17422" i="1"/>
  <c r="D17422" i="1" s="1"/>
  <c r="C17421" i="1"/>
  <c r="D17421" i="1" s="1"/>
  <c r="C17420" i="1"/>
  <c r="D17420" i="1" s="1"/>
  <c r="C17419" i="1"/>
  <c r="D17419" i="1" s="1"/>
  <c r="C17418" i="1"/>
  <c r="D17418" i="1" s="1"/>
  <c r="C17417" i="1"/>
  <c r="D17417" i="1" s="1"/>
  <c r="C17416" i="1"/>
  <c r="D17416" i="1" s="1"/>
  <c r="C17415" i="1"/>
  <c r="D17415" i="1" s="1"/>
  <c r="C17414" i="1"/>
  <c r="D17414" i="1" s="1"/>
  <c r="C17413" i="1"/>
  <c r="D17413" i="1" s="1"/>
  <c r="C17412" i="1"/>
  <c r="D17412" i="1" s="1"/>
  <c r="C17411" i="1"/>
  <c r="D17411" i="1" s="1"/>
  <c r="C17410" i="1"/>
  <c r="D17410" i="1" s="1"/>
  <c r="C17409" i="1"/>
  <c r="D17409" i="1" s="1"/>
  <c r="C17408" i="1"/>
  <c r="D17408" i="1" s="1"/>
  <c r="C17407" i="1"/>
  <c r="D17407" i="1" s="1"/>
  <c r="C17406" i="1"/>
  <c r="D17406" i="1" s="1"/>
  <c r="C17405" i="1"/>
  <c r="D17405" i="1" s="1"/>
  <c r="C17404" i="1"/>
  <c r="D17404" i="1" s="1"/>
  <c r="C17403" i="1"/>
  <c r="D17403" i="1" s="1"/>
  <c r="C17402" i="1"/>
  <c r="D17402" i="1" s="1"/>
  <c r="C17401" i="1"/>
  <c r="D17401" i="1" s="1"/>
  <c r="C17400" i="1"/>
  <c r="D17400" i="1" s="1"/>
  <c r="C17399" i="1"/>
  <c r="D17399" i="1" s="1"/>
  <c r="C17398" i="1"/>
  <c r="D17398" i="1" s="1"/>
  <c r="C17397" i="1"/>
  <c r="D17397" i="1" s="1"/>
  <c r="C17396" i="1"/>
  <c r="D17396" i="1" s="1"/>
  <c r="C17395" i="1"/>
  <c r="D17395" i="1" s="1"/>
  <c r="C17394" i="1"/>
  <c r="D17394" i="1" s="1"/>
  <c r="C17393" i="1"/>
  <c r="D17393" i="1" s="1"/>
  <c r="C17392" i="1"/>
  <c r="D17392" i="1" s="1"/>
  <c r="C17391" i="1"/>
  <c r="D17391" i="1" s="1"/>
  <c r="C17390" i="1"/>
  <c r="D17390" i="1" s="1"/>
  <c r="C17389" i="1"/>
  <c r="D17389" i="1" s="1"/>
  <c r="C17388" i="1"/>
  <c r="D17388" i="1" s="1"/>
  <c r="C17387" i="1"/>
  <c r="D17387" i="1" s="1"/>
  <c r="C17386" i="1"/>
  <c r="D17386" i="1" s="1"/>
  <c r="C17385" i="1"/>
  <c r="D17385" i="1" s="1"/>
  <c r="C17384" i="1"/>
  <c r="D17384" i="1" s="1"/>
  <c r="C17383" i="1"/>
  <c r="D17383" i="1" s="1"/>
  <c r="C17382" i="1"/>
  <c r="D17382" i="1" s="1"/>
  <c r="C17381" i="1"/>
  <c r="D17381" i="1" s="1"/>
  <c r="C17380" i="1"/>
  <c r="D17380" i="1" s="1"/>
  <c r="C17379" i="1"/>
  <c r="D17379" i="1" s="1"/>
  <c r="C17378" i="1"/>
  <c r="D17378" i="1" s="1"/>
  <c r="C17377" i="1"/>
  <c r="D17377" i="1" s="1"/>
  <c r="C17376" i="1"/>
  <c r="D17376" i="1" s="1"/>
  <c r="C17375" i="1"/>
  <c r="D17375" i="1" s="1"/>
  <c r="C17374" i="1"/>
  <c r="D17374" i="1" s="1"/>
  <c r="C17373" i="1"/>
  <c r="D17373" i="1" s="1"/>
  <c r="C17372" i="1"/>
  <c r="D17372" i="1" s="1"/>
  <c r="C17371" i="1"/>
  <c r="D17371" i="1" s="1"/>
  <c r="C17370" i="1"/>
  <c r="D17370" i="1" s="1"/>
  <c r="C17369" i="1"/>
  <c r="D17369" i="1" s="1"/>
  <c r="C17368" i="1"/>
  <c r="D17368" i="1" s="1"/>
  <c r="C17367" i="1"/>
  <c r="D17367" i="1" s="1"/>
  <c r="C17366" i="1"/>
  <c r="D17366" i="1" s="1"/>
  <c r="C17365" i="1"/>
  <c r="D17365" i="1" s="1"/>
  <c r="C17364" i="1"/>
  <c r="D17364" i="1" s="1"/>
  <c r="C17363" i="1"/>
  <c r="D17363" i="1" s="1"/>
  <c r="C17362" i="1"/>
  <c r="D17362" i="1" s="1"/>
  <c r="C17361" i="1"/>
  <c r="D17361" i="1" s="1"/>
  <c r="C17360" i="1"/>
  <c r="D17360" i="1" s="1"/>
  <c r="C17359" i="1"/>
  <c r="D17359" i="1" s="1"/>
  <c r="C17358" i="1"/>
  <c r="D17358" i="1" s="1"/>
  <c r="C17357" i="1"/>
  <c r="D17357" i="1" s="1"/>
  <c r="C17356" i="1"/>
  <c r="D17356" i="1" s="1"/>
  <c r="C17355" i="1"/>
  <c r="D17355" i="1" s="1"/>
  <c r="C17354" i="1"/>
  <c r="D17354" i="1" s="1"/>
  <c r="C17353" i="1"/>
  <c r="D17353" i="1" s="1"/>
  <c r="C17352" i="1"/>
  <c r="D17352" i="1" s="1"/>
  <c r="C17351" i="1"/>
  <c r="D17351" i="1" s="1"/>
  <c r="C17350" i="1"/>
  <c r="D17350" i="1" s="1"/>
  <c r="C17349" i="1"/>
  <c r="D17349" i="1" s="1"/>
  <c r="C17348" i="1"/>
  <c r="D17348" i="1" s="1"/>
  <c r="C17347" i="1"/>
  <c r="D17347" i="1" s="1"/>
  <c r="C17346" i="1"/>
  <c r="D17346" i="1" s="1"/>
  <c r="C17345" i="1"/>
  <c r="D17345" i="1" s="1"/>
  <c r="C17344" i="1"/>
  <c r="D17344" i="1" s="1"/>
  <c r="C17343" i="1"/>
  <c r="D17343" i="1" s="1"/>
  <c r="C17342" i="1"/>
  <c r="D17342" i="1" s="1"/>
  <c r="C17341" i="1"/>
  <c r="D17341" i="1" s="1"/>
  <c r="C17340" i="1"/>
  <c r="D17340" i="1" s="1"/>
  <c r="C17339" i="1"/>
  <c r="D17339" i="1" s="1"/>
  <c r="C17338" i="1"/>
  <c r="D17338" i="1" s="1"/>
  <c r="C17337" i="1"/>
  <c r="D17337" i="1" s="1"/>
  <c r="C17336" i="1"/>
  <c r="D17336" i="1" s="1"/>
  <c r="C17335" i="1"/>
  <c r="D17335" i="1" s="1"/>
  <c r="C17334" i="1"/>
  <c r="D17334" i="1" s="1"/>
  <c r="C17333" i="1"/>
  <c r="D17333" i="1" s="1"/>
  <c r="C17332" i="1"/>
  <c r="D17332" i="1" s="1"/>
  <c r="C17331" i="1"/>
  <c r="D17331" i="1" s="1"/>
  <c r="C17330" i="1"/>
  <c r="D17330" i="1" s="1"/>
  <c r="C17329" i="1"/>
  <c r="D17329" i="1" s="1"/>
  <c r="C17328" i="1"/>
  <c r="D17328" i="1" s="1"/>
  <c r="C17327" i="1"/>
  <c r="D17327" i="1" s="1"/>
  <c r="C17326" i="1"/>
  <c r="D17326" i="1" s="1"/>
  <c r="C17325" i="1"/>
  <c r="D17325" i="1" s="1"/>
  <c r="C17324" i="1"/>
  <c r="D17324" i="1" s="1"/>
  <c r="C17323" i="1"/>
  <c r="D17323" i="1" s="1"/>
  <c r="C17322" i="1"/>
  <c r="D17322" i="1" s="1"/>
  <c r="C17321" i="1"/>
  <c r="D17321" i="1" s="1"/>
  <c r="C17320" i="1"/>
  <c r="D17320" i="1" s="1"/>
  <c r="C17319" i="1"/>
  <c r="D17319" i="1" s="1"/>
  <c r="C17318" i="1"/>
  <c r="D17318" i="1" s="1"/>
  <c r="C17317" i="1"/>
  <c r="D17317" i="1" s="1"/>
  <c r="C17316" i="1"/>
  <c r="D17316" i="1" s="1"/>
  <c r="C17315" i="1"/>
  <c r="D17315" i="1" s="1"/>
  <c r="C17314" i="1"/>
  <c r="D17314" i="1" s="1"/>
  <c r="C17313" i="1"/>
  <c r="D17313" i="1" s="1"/>
  <c r="C17312" i="1"/>
  <c r="D17312" i="1" s="1"/>
  <c r="C17311" i="1"/>
  <c r="D17311" i="1" s="1"/>
  <c r="C17310" i="1"/>
  <c r="D17310" i="1" s="1"/>
  <c r="C17309" i="1"/>
  <c r="D17309" i="1" s="1"/>
  <c r="C17308" i="1"/>
  <c r="D17308" i="1" s="1"/>
  <c r="C17307" i="1"/>
  <c r="D17307" i="1" s="1"/>
  <c r="C17306" i="1"/>
  <c r="D17306" i="1" s="1"/>
  <c r="C17305" i="1"/>
  <c r="D17305" i="1" s="1"/>
  <c r="C17304" i="1"/>
  <c r="D17304" i="1" s="1"/>
  <c r="C17303" i="1"/>
  <c r="D17303" i="1" s="1"/>
  <c r="C17302" i="1"/>
  <c r="D17302" i="1" s="1"/>
  <c r="C17301" i="1"/>
  <c r="D17301" i="1" s="1"/>
  <c r="C17300" i="1"/>
  <c r="D17300" i="1" s="1"/>
  <c r="C17299" i="1"/>
  <c r="D17299" i="1" s="1"/>
  <c r="C17298" i="1"/>
  <c r="D17298" i="1" s="1"/>
  <c r="C17297" i="1"/>
  <c r="D17297" i="1" s="1"/>
  <c r="C17296" i="1"/>
  <c r="D17296" i="1" s="1"/>
  <c r="C17295" i="1"/>
  <c r="D17295" i="1" s="1"/>
  <c r="C17294" i="1"/>
  <c r="D17294" i="1" s="1"/>
  <c r="C17293" i="1"/>
  <c r="D17293" i="1" s="1"/>
  <c r="C17292" i="1"/>
  <c r="D17292" i="1" s="1"/>
  <c r="C17291" i="1"/>
  <c r="D17291" i="1" s="1"/>
  <c r="C17290" i="1"/>
  <c r="D17290" i="1" s="1"/>
  <c r="C17289" i="1"/>
  <c r="D17289" i="1" s="1"/>
  <c r="C17288" i="1"/>
  <c r="D17288" i="1" s="1"/>
  <c r="C17287" i="1"/>
  <c r="D17287" i="1" s="1"/>
  <c r="C17286" i="1"/>
  <c r="D17286" i="1" s="1"/>
  <c r="C17285" i="1"/>
  <c r="D17285" i="1" s="1"/>
  <c r="C17284" i="1"/>
  <c r="D17284" i="1" s="1"/>
  <c r="C17283" i="1"/>
  <c r="D17283" i="1" s="1"/>
  <c r="C17282" i="1"/>
  <c r="D17282" i="1" s="1"/>
  <c r="C17281" i="1"/>
  <c r="D17281" i="1" s="1"/>
  <c r="C17280" i="1"/>
  <c r="D17280" i="1" s="1"/>
  <c r="C17279" i="1"/>
  <c r="D17279" i="1" s="1"/>
  <c r="C17278" i="1"/>
  <c r="D17278" i="1" s="1"/>
  <c r="C17277" i="1"/>
  <c r="D17277" i="1" s="1"/>
  <c r="C17276" i="1"/>
  <c r="D17276" i="1" s="1"/>
  <c r="C17275" i="1"/>
  <c r="D17275" i="1" s="1"/>
  <c r="C17274" i="1"/>
  <c r="D17274" i="1" s="1"/>
  <c r="C17273" i="1"/>
  <c r="D17273" i="1" s="1"/>
  <c r="C17272" i="1"/>
  <c r="D17272" i="1" s="1"/>
  <c r="C17271" i="1"/>
  <c r="D17271" i="1" s="1"/>
  <c r="C17270" i="1"/>
  <c r="D17270" i="1" s="1"/>
  <c r="C17269" i="1"/>
  <c r="D17269" i="1" s="1"/>
  <c r="C17268" i="1"/>
  <c r="D17268" i="1" s="1"/>
  <c r="C17267" i="1"/>
  <c r="D17267" i="1" s="1"/>
  <c r="C17266" i="1"/>
  <c r="D17266" i="1" s="1"/>
  <c r="C17265" i="1"/>
  <c r="D17265" i="1" s="1"/>
  <c r="C17264" i="1"/>
  <c r="D17264" i="1" s="1"/>
  <c r="C17263" i="1"/>
  <c r="D17263" i="1" s="1"/>
  <c r="C17262" i="1"/>
  <c r="D17262" i="1" s="1"/>
  <c r="C17261" i="1"/>
  <c r="D17261" i="1" s="1"/>
  <c r="C17260" i="1"/>
  <c r="D17260" i="1" s="1"/>
  <c r="C17259" i="1"/>
  <c r="D17259" i="1" s="1"/>
  <c r="C17258" i="1"/>
  <c r="D17258" i="1" s="1"/>
  <c r="C17257" i="1"/>
  <c r="D17257" i="1" s="1"/>
  <c r="C17256" i="1"/>
  <c r="D17256" i="1" s="1"/>
  <c r="C17255" i="1"/>
  <c r="D17255" i="1" s="1"/>
  <c r="C17254" i="1"/>
  <c r="D17254" i="1" s="1"/>
  <c r="C17253" i="1"/>
  <c r="D17253" i="1" s="1"/>
  <c r="C17252" i="1"/>
  <c r="D17252" i="1" s="1"/>
  <c r="C17251" i="1"/>
  <c r="D17251" i="1" s="1"/>
  <c r="C17250" i="1"/>
  <c r="D17250" i="1" s="1"/>
  <c r="C17249" i="1"/>
  <c r="D17249" i="1" s="1"/>
  <c r="C17248" i="1"/>
  <c r="D17248" i="1" s="1"/>
  <c r="C17247" i="1"/>
  <c r="D17247" i="1" s="1"/>
  <c r="C17246" i="1"/>
  <c r="D17246" i="1" s="1"/>
  <c r="C17245" i="1"/>
  <c r="D17245" i="1" s="1"/>
  <c r="C17244" i="1"/>
  <c r="D17244" i="1" s="1"/>
  <c r="C17243" i="1"/>
  <c r="D17243" i="1" s="1"/>
  <c r="C17242" i="1"/>
  <c r="D17242" i="1" s="1"/>
  <c r="C17241" i="1"/>
  <c r="D17241" i="1" s="1"/>
  <c r="C17240" i="1"/>
  <c r="D17240" i="1" s="1"/>
  <c r="C17239" i="1"/>
  <c r="D17239" i="1" s="1"/>
  <c r="C17238" i="1"/>
  <c r="D17238" i="1" s="1"/>
  <c r="C17237" i="1"/>
  <c r="D17237" i="1" s="1"/>
  <c r="C17236" i="1"/>
  <c r="D17236" i="1" s="1"/>
  <c r="C17235" i="1"/>
  <c r="D17235" i="1" s="1"/>
  <c r="C17234" i="1"/>
  <c r="D17234" i="1" s="1"/>
  <c r="C17233" i="1"/>
  <c r="D17233" i="1" s="1"/>
  <c r="C17232" i="1"/>
  <c r="D17232" i="1" s="1"/>
  <c r="C17231" i="1"/>
  <c r="D17231" i="1" s="1"/>
  <c r="C17230" i="1"/>
  <c r="D17230" i="1" s="1"/>
  <c r="C17229" i="1"/>
  <c r="D17229" i="1" s="1"/>
  <c r="C17228" i="1"/>
  <c r="D17228" i="1" s="1"/>
  <c r="C17227" i="1"/>
  <c r="D17227" i="1" s="1"/>
  <c r="C17226" i="1"/>
  <c r="D17226" i="1" s="1"/>
  <c r="C17225" i="1"/>
  <c r="D17225" i="1" s="1"/>
  <c r="C17224" i="1"/>
  <c r="D17224" i="1" s="1"/>
  <c r="C17223" i="1"/>
  <c r="D17223" i="1" s="1"/>
  <c r="C17222" i="1"/>
  <c r="D17222" i="1" s="1"/>
  <c r="C17221" i="1"/>
  <c r="D17221" i="1" s="1"/>
  <c r="C17220" i="1"/>
  <c r="D17220" i="1" s="1"/>
  <c r="C17219" i="1"/>
  <c r="D17219" i="1" s="1"/>
  <c r="C17218" i="1"/>
  <c r="D17218" i="1" s="1"/>
  <c r="C17217" i="1"/>
  <c r="D17217" i="1" s="1"/>
  <c r="C17216" i="1"/>
  <c r="D17216" i="1" s="1"/>
  <c r="C17215" i="1"/>
  <c r="D17215" i="1" s="1"/>
  <c r="C17214" i="1"/>
  <c r="D17214" i="1" s="1"/>
  <c r="C17213" i="1"/>
  <c r="D17213" i="1" s="1"/>
  <c r="C17212" i="1"/>
  <c r="D17212" i="1" s="1"/>
  <c r="C17211" i="1"/>
  <c r="D17211" i="1" s="1"/>
  <c r="C17210" i="1"/>
  <c r="D17210" i="1" s="1"/>
  <c r="C17209" i="1"/>
  <c r="D17209" i="1" s="1"/>
  <c r="C17208" i="1"/>
  <c r="D17208" i="1" s="1"/>
  <c r="C17207" i="1"/>
  <c r="D17207" i="1" s="1"/>
  <c r="C17206" i="1"/>
  <c r="D17206" i="1" s="1"/>
  <c r="C17205" i="1"/>
  <c r="D17205" i="1" s="1"/>
  <c r="C17204" i="1"/>
  <c r="D17204" i="1" s="1"/>
  <c r="C17203" i="1"/>
  <c r="D17203" i="1" s="1"/>
  <c r="C17202" i="1"/>
  <c r="D17202" i="1" s="1"/>
  <c r="C17201" i="1"/>
  <c r="D17201" i="1" s="1"/>
  <c r="C17200" i="1"/>
  <c r="D17200" i="1" s="1"/>
  <c r="C17199" i="1"/>
  <c r="D17199" i="1" s="1"/>
  <c r="C17198" i="1"/>
  <c r="D17198" i="1" s="1"/>
  <c r="C17197" i="1"/>
  <c r="D17197" i="1" s="1"/>
  <c r="C17196" i="1"/>
  <c r="D17196" i="1" s="1"/>
  <c r="C17195" i="1"/>
  <c r="D17195" i="1" s="1"/>
  <c r="C17194" i="1"/>
  <c r="D17194" i="1" s="1"/>
  <c r="C17193" i="1"/>
  <c r="D17193" i="1" s="1"/>
  <c r="C17192" i="1"/>
  <c r="D17192" i="1" s="1"/>
  <c r="C17191" i="1"/>
  <c r="D17191" i="1" s="1"/>
  <c r="C17190" i="1"/>
  <c r="D17190" i="1" s="1"/>
  <c r="C17189" i="1"/>
  <c r="D17189" i="1" s="1"/>
  <c r="C17188" i="1"/>
  <c r="D17188" i="1" s="1"/>
  <c r="C17187" i="1"/>
  <c r="D17187" i="1" s="1"/>
  <c r="C17186" i="1"/>
  <c r="D17186" i="1" s="1"/>
  <c r="C17185" i="1"/>
  <c r="D17185" i="1" s="1"/>
  <c r="C17184" i="1"/>
  <c r="D17184" i="1" s="1"/>
  <c r="C17183" i="1"/>
  <c r="D17183" i="1" s="1"/>
  <c r="C17182" i="1"/>
  <c r="D17182" i="1" s="1"/>
  <c r="C17181" i="1"/>
  <c r="D17181" i="1" s="1"/>
  <c r="C17180" i="1"/>
  <c r="D17180" i="1" s="1"/>
  <c r="C17179" i="1"/>
  <c r="D17179" i="1" s="1"/>
  <c r="C17178" i="1"/>
  <c r="D17178" i="1" s="1"/>
  <c r="C17177" i="1"/>
  <c r="D17177" i="1" s="1"/>
  <c r="C17176" i="1"/>
  <c r="D17176" i="1" s="1"/>
  <c r="C17175" i="1"/>
  <c r="D17175" i="1" s="1"/>
  <c r="C17174" i="1"/>
  <c r="D17174" i="1" s="1"/>
  <c r="C17173" i="1"/>
  <c r="D17173" i="1" s="1"/>
  <c r="C17172" i="1"/>
  <c r="D17172" i="1" s="1"/>
  <c r="C17171" i="1"/>
  <c r="D17171" i="1" s="1"/>
  <c r="C17170" i="1"/>
  <c r="D17170" i="1" s="1"/>
  <c r="C17169" i="1"/>
  <c r="D17169" i="1" s="1"/>
  <c r="C17168" i="1"/>
  <c r="D17168" i="1" s="1"/>
  <c r="C17167" i="1"/>
  <c r="D17167" i="1" s="1"/>
  <c r="C17166" i="1"/>
  <c r="D17166" i="1" s="1"/>
  <c r="C17165" i="1"/>
  <c r="D17165" i="1" s="1"/>
  <c r="C17164" i="1"/>
  <c r="D17164" i="1" s="1"/>
  <c r="C17163" i="1"/>
  <c r="D17163" i="1" s="1"/>
  <c r="C17162" i="1"/>
  <c r="D17162" i="1" s="1"/>
  <c r="C17161" i="1"/>
  <c r="D17161" i="1" s="1"/>
  <c r="C17160" i="1"/>
  <c r="D17160" i="1" s="1"/>
  <c r="C17159" i="1"/>
  <c r="D17159" i="1" s="1"/>
  <c r="C17158" i="1"/>
  <c r="D17158" i="1" s="1"/>
  <c r="C17157" i="1"/>
  <c r="D17157" i="1" s="1"/>
  <c r="C17156" i="1"/>
  <c r="D17156" i="1" s="1"/>
  <c r="C17155" i="1"/>
  <c r="D17155" i="1" s="1"/>
  <c r="C17154" i="1"/>
  <c r="D17154" i="1" s="1"/>
  <c r="C17153" i="1"/>
  <c r="D17153" i="1" s="1"/>
  <c r="C17152" i="1"/>
  <c r="D17152" i="1" s="1"/>
  <c r="C17151" i="1"/>
  <c r="D17151" i="1" s="1"/>
  <c r="C17150" i="1"/>
  <c r="D17150" i="1" s="1"/>
  <c r="C17149" i="1"/>
  <c r="D17149" i="1" s="1"/>
  <c r="C17148" i="1"/>
  <c r="D17148" i="1" s="1"/>
  <c r="C17147" i="1"/>
  <c r="D17147" i="1" s="1"/>
  <c r="C17146" i="1"/>
  <c r="D17146" i="1" s="1"/>
  <c r="C17145" i="1"/>
  <c r="D17145" i="1" s="1"/>
  <c r="C17144" i="1"/>
  <c r="D17144" i="1" s="1"/>
  <c r="C17143" i="1"/>
  <c r="D17143" i="1" s="1"/>
  <c r="C17142" i="1"/>
  <c r="D17142" i="1" s="1"/>
  <c r="C17141" i="1"/>
  <c r="D17141" i="1" s="1"/>
  <c r="C17140" i="1"/>
  <c r="D17140" i="1" s="1"/>
  <c r="C17139" i="1"/>
  <c r="D17139" i="1" s="1"/>
  <c r="C17138" i="1"/>
  <c r="D17138" i="1" s="1"/>
  <c r="C17137" i="1"/>
  <c r="D17137" i="1" s="1"/>
  <c r="C17136" i="1"/>
  <c r="D17136" i="1" s="1"/>
  <c r="C17135" i="1"/>
  <c r="D17135" i="1" s="1"/>
  <c r="C17134" i="1"/>
  <c r="D17134" i="1" s="1"/>
  <c r="C17133" i="1"/>
  <c r="D17133" i="1" s="1"/>
  <c r="C17132" i="1"/>
  <c r="D17132" i="1" s="1"/>
  <c r="C17131" i="1"/>
  <c r="D17131" i="1" s="1"/>
  <c r="C17130" i="1"/>
  <c r="D17130" i="1" s="1"/>
  <c r="C17129" i="1"/>
  <c r="D17129" i="1" s="1"/>
  <c r="C17128" i="1"/>
  <c r="D17128" i="1" s="1"/>
  <c r="C17127" i="1"/>
  <c r="D17127" i="1" s="1"/>
  <c r="C17126" i="1"/>
  <c r="D17126" i="1" s="1"/>
  <c r="C17125" i="1"/>
  <c r="D17125" i="1" s="1"/>
  <c r="C17124" i="1"/>
  <c r="D17124" i="1" s="1"/>
  <c r="C17123" i="1"/>
  <c r="D17123" i="1" s="1"/>
  <c r="C17122" i="1"/>
  <c r="D17122" i="1" s="1"/>
  <c r="C17121" i="1"/>
  <c r="D17121" i="1" s="1"/>
  <c r="C17120" i="1"/>
  <c r="D17120" i="1" s="1"/>
  <c r="C17119" i="1"/>
  <c r="D17119" i="1" s="1"/>
  <c r="C17118" i="1"/>
  <c r="D17118" i="1" s="1"/>
  <c r="C17117" i="1"/>
  <c r="D17117" i="1" s="1"/>
  <c r="C17116" i="1"/>
  <c r="D17116" i="1" s="1"/>
  <c r="C17115" i="1"/>
  <c r="D17115" i="1" s="1"/>
  <c r="C17114" i="1"/>
  <c r="D17114" i="1" s="1"/>
  <c r="C17113" i="1"/>
  <c r="D17113" i="1" s="1"/>
  <c r="C17112" i="1"/>
  <c r="D17112" i="1" s="1"/>
  <c r="C17111" i="1"/>
  <c r="D17111" i="1" s="1"/>
  <c r="C17110" i="1"/>
  <c r="D17110" i="1" s="1"/>
  <c r="C17109" i="1"/>
  <c r="D17109" i="1" s="1"/>
  <c r="C17108" i="1"/>
  <c r="D17108" i="1" s="1"/>
  <c r="C17107" i="1"/>
  <c r="D17107" i="1" s="1"/>
  <c r="C17106" i="1"/>
  <c r="D17106" i="1" s="1"/>
  <c r="C17105" i="1"/>
  <c r="D17105" i="1" s="1"/>
  <c r="C17104" i="1"/>
  <c r="D17104" i="1" s="1"/>
  <c r="C17103" i="1"/>
  <c r="D17103" i="1" s="1"/>
  <c r="C17102" i="1"/>
  <c r="D17102" i="1" s="1"/>
  <c r="C17101" i="1"/>
  <c r="D17101" i="1" s="1"/>
  <c r="C17100" i="1"/>
  <c r="D17100" i="1" s="1"/>
  <c r="C17099" i="1"/>
  <c r="D17099" i="1" s="1"/>
  <c r="C17098" i="1"/>
  <c r="D17098" i="1" s="1"/>
  <c r="C17097" i="1"/>
  <c r="D17097" i="1" s="1"/>
  <c r="C17096" i="1"/>
  <c r="D17096" i="1" s="1"/>
  <c r="C17095" i="1"/>
  <c r="D17095" i="1" s="1"/>
  <c r="C17094" i="1"/>
  <c r="D17094" i="1" s="1"/>
  <c r="C17093" i="1"/>
  <c r="D17093" i="1" s="1"/>
  <c r="C17092" i="1"/>
  <c r="D17092" i="1" s="1"/>
  <c r="C17091" i="1"/>
  <c r="D17091" i="1" s="1"/>
  <c r="C17090" i="1"/>
  <c r="D17090" i="1" s="1"/>
  <c r="C17089" i="1"/>
  <c r="D17089" i="1" s="1"/>
  <c r="C17088" i="1"/>
  <c r="D17088" i="1" s="1"/>
  <c r="C17087" i="1"/>
  <c r="D17087" i="1" s="1"/>
  <c r="C17086" i="1"/>
  <c r="D17086" i="1" s="1"/>
  <c r="C17085" i="1"/>
  <c r="D17085" i="1" s="1"/>
  <c r="C17084" i="1"/>
  <c r="D17084" i="1" s="1"/>
  <c r="C17083" i="1"/>
  <c r="D17083" i="1" s="1"/>
  <c r="C17082" i="1"/>
  <c r="D17082" i="1" s="1"/>
  <c r="C17081" i="1"/>
  <c r="D17081" i="1" s="1"/>
  <c r="C17080" i="1"/>
  <c r="D17080" i="1" s="1"/>
  <c r="C17079" i="1"/>
  <c r="D17079" i="1" s="1"/>
  <c r="C17078" i="1"/>
  <c r="D17078" i="1" s="1"/>
  <c r="C17077" i="1"/>
  <c r="D17077" i="1" s="1"/>
  <c r="C17076" i="1"/>
  <c r="D17076" i="1" s="1"/>
  <c r="C17075" i="1"/>
  <c r="D17075" i="1" s="1"/>
  <c r="C17074" i="1"/>
  <c r="D17074" i="1" s="1"/>
  <c r="C17073" i="1"/>
  <c r="D17073" i="1" s="1"/>
  <c r="C17072" i="1"/>
  <c r="D17072" i="1" s="1"/>
  <c r="C17071" i="1"/>
  <c r="D17071" i="1" s="1"/>
  <c r="C17070" i="1"/>
  <c r="D17070" i="1" s="1"/>
  <c r="C17069" i="1"/>
  <c r="D17069" i="1" s="1"/>
  <c r="C17068" i="1"/>
  <c r="D17068" i="1" s="1"/>
  <c r="C17067" i="1"/>
  <c r="D17067" i="1" s="1"/>
  <c r="C17066" i="1"/>
  <c r="D17066" i="1" s="1"/>
  <c r="C17065" i="1"/>
  <c r="D17065" i="1" s="1"/>
  <c r="C17064" i="1"/>
  <c r="D17064" i="1" s="1"/>
  <c r="C17063" i="1"/>
  <c r="D17063" i="1" s="1"/>
  <c r="C17062" i="1"/>
  <c r="D17062" i="1" s="1"/>
  <c r="C17061" i="1"/>
  <c r="D17061" i="1" s="1"/>
  <c r="C17060" i="1"/>
  <c r="D17060" i="1" s="1"/>
  <c r="C17059" i="1"/>
  <c r="D17059" i="1" s="1"/>
  <c r="C17058" i="1"/>
  <c r="D17058" i="1" s="1"/>
  <c r="C17057" i="1"/>
  <c r="D17057" i="1" s="1"/>
  <c r="C17056" i="1"/>
  <c r="D17056" i="1" s="1"/>
  <c r="C17055" i="1"/>
  <c r="D17055" i="1" s="1"/>
  <c r="C17054" i="1"/>
  <c r="D17054" i="1" s="1"/>
  <c r="C17053" i="1"/>
  <c r="D17053" i="1" s="1"/>
  <c r="C17052" i="1"/>
  <c r="D17052" i="1" s="1"/>
  <c r="C17051" i="1"/>
  <c r="D17051" i="1" s="1"/>
  <c r="C17050" i="1"/>
  <c r="D17050" i="1" s="1"/>
  <c r="C17049" i="1"/>
  <c r="D17049" i="1" s="1"/>
  <c r="C17048" i="1"/>
  <c r="D17048" i="1" s="1"/>
  <c r="C17047" i="1"/>
  <c r="D17047" i="1" s="1"/>
  <c r="C17046" i="1"/>
  <c r="D17046" i="1" s="1"/>
  <c r="C17045" i="1"/>
  <c r="D17045" i="1" s="1"/>
  <c r="C17044" i="1"/>
  <c r="D17044" i="1" s="1"/>
  <c r="C17043" i="1"/>
  <c r="D17043" i="1" s="1"/>
  <c r="C17042" i="1"/>
  <c r="D17042" i="1" s="1"/>
  <c r="C17041" i="1"/>
  <c r="D17041" i="1" s="1"/>
  <c r="C17040" i="1"/>
  <c r="D17040" i="1" s="1"/>
  <c r="C17039" i="1"/>
  <c r="D17039" i="1" s="1"/>
  <c r="C17038" i="1"/>
  <c r="D17038" i="1" s="1"/>
  <c r="C17037" i="1"/>
  <c r="D17037" i="1" s="1"/>
  <c r="C17036" i="1"/>
  <c r="D17036" i="1" s="1"/>
  <c r="C17035" i="1"/>
  <c r="D17035" i="1" s="1"/>
  <c r="C17034" i="1"/>
  <c r="D17034" i="1" s="1"/>
  <c r="C17033" i="1"/>
  <c r="D17033" i="1" s="1"/>
  <c r="C17032" i="1"/>
  <c r="D17032" i="1" s="1"/>
  <c r="C17031" i="1"/>
  <c r="D17031" i="1" s="1"/>
  <c r="C17030" i="1"/>
  <c r="D17030" i="1" s="1"/>
  <c r="C17029" i="1"/>
  <c r="D17029" i="1" s="1"/>
  <c r="C17028" i="1"/>
  <c r="D17028" i="1" s="1"/>
  <c r="C17027" i="1"/>
  <c r="D17027" i="1" s="1"/>
  <c r="C17026" i="1"/>
  <c r="D17026" i="1" s="1"/>
  <c r="C17025" i="1"/>
  <c r="D17025" i="1" s="1"/>
  <c r="C17024" i="1"/>
  <c r="D17024" i="1" s="1"/>
  <c r="C17023" i="1"/>
  <c r="D17023" i="1" s="1"/>
  <c r="C17022" i="1"/>
  <c r="D17022" i="1" s="1"/>
  <c r="C17021" i="1"/>
  <c r="D17021" i="1" s="1"/>
  <c r="C17020" i="1"/>
  <c r="D17020" i="1" s="1"/>
  <c r="C17019" i="1"/>
  <c r="D17019" i="1" s="1"/>
  <c r="C17018" i="1"/>
  <c r="D17018" i="1" s="1"/>
  <c r="C17017" i="1"/>
  <c r="D17017" i="1" s="1"/>
  <c r="C17016" i="1"/>
  <c r="D17016" i="1" s="1"/>
  <c r="C17015" i="1"/>
  <c r="D17015" i="1" s="1"/>
  <c r="C17014" i="1"/>
  <c r="D17014" i="1" s="1"/>
  <c r="C17013" i="1"/>
  <c r="D17013" i="1" s="1"/>
  <c r="C17012" i="1"/>
  <c r="D17012" i="1" s="1"/>
  <c r="C17011" i="1"/>
  <c r="D17011" i="1" s="1"/>
  <c r="C17010" i="1"/>
  <c r="D17010" i="1" s="1"/>
  <c r="C17009" i="1"/>
  <c r="D17009" i="1" s="1"/>
  <c r="C17008" i="1"/>
  <c r="D17008" i="1" s="1"/>
  <c r="C17007" i="1"/>
  <c r="D17007" i="1" s="1"/>
  <c r="C17006" i="1"/>
  <c r="D17006" i="1" s="1"/>
  <c r="C17005" i="1"/>
  <c r="D17005" i="1" s="1"/>
  <c r="C17004" i="1"/>
  <c r="D17004" i="1" s="1"/>
  <c r="C17003" i="1"/>
  <c r="D17003" i="1" s="1"/>
  <c r="C17002" i="1"/>
  <c r="D17002" i="1" s="1"/>
  <c r="C17001" i="1"/>
  <c r="D17001" i="1" s="1"/>
  <c r="C17000" i="1"/>
  <c r="D17000" i="1" s="1"/>
  <c r="C16999" i="1"/>
  <c r="D16999" i="1" s="1"/>
  <c r="C16998" i="1"/>
  <c r="D16998" i="1" s="1"/>
  <c r="C16997" i="1"/>
  <c r="D16997" i="1" s="1"/>
  <c r="C16996" i="1"/>
  <c r="D16996" i="1" s="1"/>
  <c r="C16995" i="1"/>
  <c r="D16995" i="1" s="1"/>
  <c r="C16994" i="1"/>
  <c r="D16994" i="1" s="1"/>
  <c r="C16993" i="1"/>
  <c r="D16993" i="1" s="1"/>
  <c r="C16992" i="1"/>
  <c r="D16992" i="1" s="1"/>
  <c r="C16991" i="1"/>
  <c r="D16991" i="1" s="1"/>
  <c r="C16990" i="1"/>
  <c r="D16990" i="1" s="1"/>
  <c r="C16989" i="1"/>
  <c r="D16989" i="1" s="1"/>
  <c r="C16988" i="1"/>
  <c r="D16988" i="1" s="1"/>
  <c r="C16987" i="1"/>
  <c r="D16987" i="1" s="1"/>
  <c r="C16986" i="1"/>
  <c r="D16986" i="1" s="1"/>
  <c r="C16985" i="1"/>
  <c r="D16985" i="1" s="1"/>
  <c r="C16984" i="1"/>
  <c r="D16984" i="1" s="1"/>
  <c r="C16983" i="1"/>
  <c r="D16983" i="1" s="1"/>
  <c r="C16982" i="1"/>
  <c r="D16982" i="1" s="1"/>
  <c r="C16981" i="1"/>
  <c r="D16981" i="1" s="1"/>
  <c r="C16980" i="1"/>
  <c r="D16980" i="1" s="1"/>
  <c r="C16979" i="1"/>
  <c r="D16979" i="1" s="1"/>
  <c r="C16978" i="1"/>
  <c r="D16978" i="1" s="1"/>
  <c r="C16977" i="1"/>
  <c r="D16977" i="1" s="1"/>
  <c r="C16976" i="1"/>
  <c r="D16976" i="1" s="1"/>
  <c r="C16975" i="1"/>
  <c r="D16975" i="1" s="1"/>
  <c r="C16974" i="1"/>
  <c r="D16974" i="1" s="1"/>
  <c r="C16973" i="1"/>
  <c r="D16973" i="1" s="1"/>
  <c r="C16972" i="1"/>
  <c r="D16972" i="1" s="1"/>
  <c r="C16971" i="1"/>
  <c r="D16971" i="1" s="1"/>
  <c r="C16970" i="1"/>
  <c r="D16970" i="1" s="1"/>
  <c r="C16969" i="1"/>
  <c r="D16969" i="1" s="1"/>
  <c r="C16968" i="1"/>
  <c r="D16968" i="1" s="1"/>
  <c r="C16967" i="1"/>
  <c r="D16967" i="1" s="1"/>
  <c r="C16966" i="1"/>
  <c r="D16966" i="1" s="1"/>
  <c r="C16965" i="1"/>
  <c r="D16965" i="1" s="1"/>
  <c r="C16964" i="1"/>
  <c r="D16964" i="1" s="1"/>
  <c r="C16963" i="1"/>
  <c r="D16963" i="1" s="1"/>
  <c r="C16962" i="1"/>
  <c r="D16962" i="1" s="1"/>
  <c r="C16961" i="1"/>
  <c r="D16961" i="1" s="1"/>
  <c r="C16960" i="1"/>
  <c r="D16960" i="1" s="1"/>
  <c r="C16959" i="1"/>
  <c r="D16959" i="1" s="1"/>
  <c r="C16958" i="1"/>
  <c r="D16958" i="1" s="1"/>
  <c r="C16957" i="1"/>
  <c r="D16957" i="1" s="1"/>
  <c r="C16956" i="1"/>
  <c r="D16956" i="1" s="1"/>
  <c r="C16955" i="1"/>
  <c r="D16955" i="1" s="1"/>
  <c r="C16954" i="1"/>
  <c r="D16954" i="1" s="1"/>
  <c r="C16953" i="1"/>
  <c r="D16953" i="1" s="1"/>
  <c r="C16952" i="1"/>
  <c r="D16952" i="1" s="1"/>
  <c r="C16951" i="1"/>
  <c r="D16951" i="1" s="1"/>
  <c r="C16950" i="1"/>
  <c r="D16950" i="1" s="1"/>
  <c r="C16949" i="1"/>
  <c r="D16949" i="1" s="1"/>
  <c r="C16948" i="1"/>
  <c r="D16948" i="1" s="1"/>
  <c r="C16947" i="1"/>
  <c r="D16947" i="1" s="1"/>
  <c r="C16946" i="1"/>
  <c r="D16946" i="1" s="1"/>
  <c r="C16945" i="1"/>
  <c r="D16945" i="1" s="1"/>
  <c r="C16944" i="1"/>
  <c r="D16944" i="1" s="1"/>
  <c r="C16943" i="1"/>
  <c r="D16943" i="1" s="1"/>
  <c r="C16942" i="1"/>
  <c r="D16942" i="1" s="1"/>
  <c r="C16941" i="1"/>
  <c r="D16941" i="1" s="1"/>
  <c r="C16940" i="1"/>
  <c r="D16940" i="1" s="1"/>
  <c r="C16939" i="1"/>
  <c r="D16939" i="1" s="1"/>
  <c r="C16938" i="1"/>
  <c r="D16938" i="1" s="1"/>
  <c r="C16937" i="1"/>
  <c r="D16937" i="1" s="1"/>
  <c r="C16936" i="1"/>
  <c r="D16936" i="1" s="1"/>
  <c r="C16935" i="1"/>
  <c r="D16935" i="1" s="1"/>
  <c r="C16934" i="1"/>
  <c r="D16934" i="1" s="1"/>
  <c r="C16933" i="1"/>
  <c r="D16933" i="1" s="1"/>
  <c r="C16932" i="1"/>
  <c r="D16932" i="1" s="1"/>
  <c r="C16931" i="1"/>
  <c r="D16931" i="1" s="1"/>
  <c r="C16930" i="1"/>
  <c r="D16930" i="1" s="1"/>
  <c r="C16929" i="1"/>
  <c r="D16929" i="1" s="1"/>
  <c r="C16928" i="1"/>
  <c r="D16928" i="1" s="1"/>
  <c r="C16927" i="1"/>
  <c r="D16927" i="1" s="1"/>
  <c r="C16926" i="1"/>
  <c r="D16926" i="1" s="1"/>
  <c r="C16925" i="1"/>
  <c r="D16925" i="1" s="1"/>
  <c r="C16924" i="1"/>
  <c r="D16924" i="1" s="1"/>
  <c r="C16923" i="1"/>
  <c r="D16923" i="1" s="1"/>
  <c r="C16922" i="1"/>
  <c r="D16922" i="1" s="1"/>
  <c r="C16921" i="1"/>
  <c r="D16921" i="1" s="1"/>
  <c r="C16920" i="1"/>
  <c r="D16920" i="1" s="1"/>
  <c r="C16919" i="1"/>
  <c r="D16919" i="1" s="1"/>
  <c r="C16918" i="1"/>
  <c r="D16918" i="1" s="1"/>
  <c r="C16917" i="1"/>
  <c r="D16917" i="1" s="1"/>
  <c r="C16916" i="1"/>
  <c r="D16916" i="1" s="1"/>
  <c r="C16915" i="1"/>
  <c r="D16915" i="1" s="1"/>
  <c r="C16914" i="1"/>
  <c r="D16914" i="1" s="1"/>
  <c r="C16913" i="1"/>
  <c r="D16913" i="1" s="1"/>
  <c r="C16912" i="1"/>
  <c r="D16912" i="1" s="1"/>
  <c r="C16911" i="1"/>
  <c r="D16911" i="1" s="1"/>
  <c r="C16910" i="1"/>
  <c r="D16910" i="1" s="1"/>
  <c r="C16909" i="1"/>
  <c r="D16909" i="1" s="1"/>
  <c r="C16908" i="1"/>
  <c r="D16908" i="1" s="1"/>
  <c r="C16907" i="1"/>
  <c r="D16907" i="1" s="1"/>
  <c r="C16906" i="1"/>
  <c r="D16906" i="1" s="1"/>
  <c r="C16905" i="1"/>
  <c r="D16905" i="1" s="1"/>
  <c r="C16904" i="1"/>
  <c r="D16904" i="1" s="1"/>
  <c r="C16903" i="1"/>
  <c r="D16903" i="1" s="1"/>
  <c r="C16902" i="1"/>
  <c r="D16902" i="1" s="1"/>
  <c r="C16901" i="1"/>
  <c r="D16901" i="1" s="1"/>
  <c r="C16900" i="1"/>
  <c r="D16900" i="1" s="1"/>
  <c r="C16899" i="1"/>
  <c r="D16899" i="1" s="1"/>
  <c r="C16898" i="1"/>
  <c r="D16898" i="1" s="1"/>
  <c r="C16897" i="1"/>
  <c r="D16897" i="1" s="1"/>
  <c r="C16896" i="1"/>
  <c r="D16896" i="1" s="1"/>
  <c r="C16895" i="1"/>
  <c r="D16895" i="1" s="1"/>
  <c r="C16894" i="1"/>
  <c r="D16894" i="1" s="1"/>
  <c r="C16893" i="1"/>
  <c r="D16893" i="1" s="1"/>
  <c r="C16892" i="1"/>
  <c r="D16892" i="1" s="1"/>
  <c r="C16891" i="1"/>
  <c r="D16891" i="1" s="1"/>
  <c r="C16890" i="1"/>
  <c r="D16890" i="1" s="1"/>
  <c r="C16889" i="1"/>
  <c r="D16889" i="1" s="1"/>
  <c r="C16888" i="1"/>
  <c r="D16888" i="1" s="1"/>
  <c r="C16887" i="1"/>
  <c r="D16887" i="1" s="1"/>
  <c r="C16886" i="1"/>
  <c r="D16886" i="1" s="1"/>
  <c r="C16885" i="1"/>
  <c r="D16885" i="1" s="1"/>
  <c r="C16884" i="1"/>
  <c r="D16884" i="1" s="1"/>
  <c r="C16883" i="1"/>
  <c r="D16883" i="1" s="1"/>
  <c r="C16882" i="1"/>
  <c r="D16882" i="1" s="1"/>
  <c r="C16881" i="1"/>
  <c r="D16881" i="1" s="1"/>
  <c r="C16880" i="1"/>
  <c r="D16880" i="1" s="1"/>
  <c r="C16879" i="1"/>
  <c r="D16879" i="1" s="1"/>
  <c r="C16878" i="1"/>
  <c r="D16878" i="1" s="1"/>
  <c r="C16877" i="1"/>
  <c r="D16877" i="1" s="1"/>
  <c r="C16876" i="1"/>
  <c r="D16876" i="1" s="1"/>
  <c r="C16875" i="1"/>
  <c r="D16875" i="1" s="1"/>
  <c r="C16874" i="1"/>
  <c r="D16874" i="1" s="1"/>
  <c r="C16873" i="1"/>
  <c r="D16873" i="1" s="1"/>
  <c r="C16872" i="1"/>
  <c r="D16872" i="1" s="1"/>
  <c r="C16871" i="1"/>
  <c r="D16871" i="1" s="1"/>
  <c r="C16870" i="1"/>
  <c r="D16870" i="1" s="1"/>
  <c r="C16869" i="1"/>
  <c r="D16869" i="1" s="1"/>
  <c r="C16868" i="1"/>
  <c r="D16868" i="1" s="1"/>
  <c r="C16867" i="1"/>
  <c r="D16867" i="1" s="1"/>
  <c r="C16866" i="1"/>
  <c r="D16866" i="1" s="1"/>
  <c r="C16865" i="1"/>
  <c r="D16865" i="1" s="1"/>
  <c r="C16864" i="1"/>
  <c r="D16864" i="1" s="1"/>
  <c r="C16863" i="1"/>
  <c r="D16863" i="1" s="1"/>
  <c r="C16862" i="1"/>
  <c r="D16862" i="1" s="1"/>
  <c r="C16861" i="1"/>
  <c r="D16861" i="1" s="1"/>
  <c r="C16860" i="1"/>
  <c r="D16860" i="1" s="1"/>
  <c r="C16859" i="1"/>
  <c r="D16859" i="1" s="1"/>
  <c r="C16858" i="1"/>
  <c r="D16858" i="1" s="1"/>
  <c r="C16857" i="1"/>
  <c r="D16857" i="1" s="1"/>
  <c r="C16856" i="1"/>
  <c r="D16856" i="1" s="1"/>
  <c r="C16855" i="1"/>
  <c r="D16855" i="1" s="1"/>
  <c r="C16854" i="1"/>
  <c r="D16854" i="1" s="1"/>
  <c r="C16853" i="1"/>
  <c r="D16853" i="1" s="1"/>
  <c r="C16852" i="1"/>
  <c r="D16852" i="1" s="1"/>
  <c r="C16851" i="1"/>
  <c r="D16851" i="1" s="1"/>
  <c r="C16850" i="1"/>
  <c r="D16850" i="1" s="1"/>
  <c r="C16849" i="1"/>
  <c r="D16849" i="1" s="1"/>
  <c r="C16848" i="1"/>
  <c r="D16848" i="1" s="1"/>
  <c r="C16847" i="1"/>
  <c r="D16847" i="1" s="1"/>
  <c r="C16846" i="1"/>
  <c r="D16846" i="1" s="1"/>
  <c r="C16845" i="1"/>
  <c r="D16845" i="1" s="1"/>
  <c r="C16844" i="1"/>
  <c r="D16844" i="1" s="1"/>
  <c r="C16843" i="1"/>
  <c r="D16843" i="1" s="1"/>
  <c r="C16842" i="1"/>
  <c r="D16842" i="1" s="1"/>
  <c r="C16841" i="1"/>
  <c r="D16841" i="1" s="1"/>
  <c r="C16840" i="1"/>
  <c r="D16840" i="1" s="1"/>
  <c r="C16839" i="1"/>
  <c r="D16839" i="1" s="1"/>
  <c r="C16838" i="1"/>
  <c r="D16838" i="1" s="1"/>
  <c r="C16837" i="1"/>
  <c r="D16837" i="1" s="1"/>
  <c r="C16836" i="1"/>
  <c r="D16836" i="1" s="1"/>
  <c r="C16835" i="1"/>
  <c r="D16835" i="1" s="1"/>
  <c r="C16834" i="1"/>
  <c r="D16834" i="1" s="1"/>
  <c r="C16833" i="1"/>
  <c r="D16833" i="1" s="1"/>
  <c r="C16832" i="1"/>
  <c r="D16832" i="1" s="1"/>
  <c r="C16831" i="1"/>
  <c r="D16831" i="1" s="1"/>
  <c r="C16830" i="1"/>
  <c r="D16830" i="1" s="1"/>
  <c r="C16829" i="1"/>
  <c r="D16829" i="1" s="1"/>
  <c r="C16828" i="1"/>
  <c r="D16828" i="1" s="1"/>
  <c r="C16827" i="1"/>
  <c r="D16827" i="1" s="1"/>
  <c r="C16826" i="1"/>
  <c r="D16826" i="1" s="1"/>
  <c r="C16825" i="1"/>
  <c r="D16825" i="1" s="1"/>
  <c r="C16824" i="1"/>
  <c r="D16824" i="1" s="1"/>
  <c r="C16823" i="1"/>
  <c r="D16823" i="1" s="1"/>
  <c r="C16822" i="1"/>
  <c r="D16822" i="1" s="1"/>
  <c r="C16821" i="1"/>
  <c r="D16821" i="1" s="1"/>
  <c r="C16820" i="1"/>
  <c r="D16820" i="1" s="1"/>
  <c r="C16819" i="1"/>
  <c r="D16819" i="1" s="1"/>
  <c r="C16818" i="1"/>
  <c r="D16818" i="1" s="1"/>
  <c r="C16817" i="1"/>
  <c r="D16817" i="1" s="1"/>
  <c r="C16816" i="1"/>
  <c r="D16816" i="1" s="1"/>
  <c r="C16815" i="1"/>
  <c r="D16815" i="1" s="1"/>
  <c r="C16814" i="1"/>
  <c r="D16814" i="1" s="1"/>
  <c r="C16813" i="1"/>
  <c r="D16813" i="1" s="1"/>
  <c r="C16812" i="1"/>
  <c r="D16812" i="1" s="1"/>
  <c r="C16811" i="1"/>
  <c r="D16811" i="1" s="1"/>
  <c r="C16810" i="1"/>
  <c r="D16810" i="1" s="1"/>
  <c r="C16809" i="1"/>
  <c r="D16809" i="1" s="1"/>
  <c r="C16808" i="1"/>
  <c r="D16808" i="1" s="1"/>
  <c r="C16807" i="1"/>
  <c r="D16807" i="1" s="1"/>
  <c r="C16806" i="1"/>
  <c r="D16806" i="1" s="1"/>
  <c r="C16805" i="1"/>
  <c r="D16805" i="1" s="1"/>
  <c r="C16804" i="1"/>
  <c r="D16804" i="1" s="1"/>
  <c r="C16803" i="1"/>
  <c r="D16803" i="1" s="1"/>
  <c r="C16802" i="1"/>
  <c r="D16802" i="1" s="1"/>
  <c r="C16801" i="1"/>
  <c r="D16801" i="1" s="1"/>
  <c r="C16800" i="1"/>
  <c r="D16800" i="1" s="1"/>
  <c r="C16799" i="1"/>
  <c r="D16799" i="1" s="1"/>
  <c r="C16798" i="1"/>
  <c r="D16798" i="1" s="1"/>
  <c r="C16797" i="1"/>
  <c r="D16797" i="1" s="1"/>
  <c r="C16796" i="1"/>
  <c r="D16796" i="1" s="1"/>
  <c r="C16795" i="1"/>
  <c r="D16795" i="1" s="1"/>
  <c r="C16794" i="1"/>
  <c r="D16794" i="1" s="1"/>
  <c r="C16793" i="1"/>
  <c r="D16793" i="1" s="1"/>
  <c r="C16792" i="1"/>
  <c r="D16792" i="1" s="1"/>
  <c r="C16791" i="1"/>
  <c r="D16791" i="1" s="1"/>
  <c r="C16790" i="1"/>
  <c r="D16790" i="1" s="1"/>
  <c r="C16789" i="1"/>
  <c r="D16789" i="1" s="1"/>
  <c r="C16788" i="1"/>
  <c r="D16788" i="1" s="1"/>
  <c r="C16787" i="1"/>
  <c r="D16787" i="1" s="1"/>
  <c r="C16786" i="1"/>
  <c r="D16786" i="1" s="1"/>
  <c r="C16785" i="1"/>
  <c r="D16785" i="1" s="1"/>
  <c r="C16784" i="1"/>
  <c r="D16784" i="1" s="1"/>
  <c r="C16783" i="1"/>
  <c r="D16783" i="1" s="1"/>
  <c r="C16782" i="1"/>
  <c r="D16782" i="1" s="1"/>
  <c r="C16781" i="1"/>
  <c r="D16781" i="1" s="1"/>
  <c r="C16780" i="1"/>
  <c r="D16780" i="1" s="1"/>
  <c r="C16779" i="1"/>
  <c r="D16779" i="1" s="1"/>
  <c r="C16778" i="1"/>
  <c r="D16778" i="1" s="1"/>
  <c r="C16777" i="1"/>
  <c r="D16777" i="1" s="1"/>
  <c r="C16776" i="1"/>
  <c r="D16776" i="1" s="1"/>
  <c r="C16775" i="1"/>
  <c r="D16775" i="1" s="1"/>
  <c r="C16774" i="1"/>
  <c r="D16774" i="1" s="1"/>
  <c r="C16773" i="1"/>
  <c r="D16773" i="1" s="1"/>
  <c r="C16772" i="1"/>
  <c r="D16772" i="1" s="1"/>
  <c r="C16771" i="1"/>
  <c r="D16771" i="1" s="1"/>
  <c r="C16770" i="1"/>
  <c r="D16770" i="1" s="1"/>
  <c r="C16769" i="1"/>
  <c r="D16769" i="1" s="1"/>
  <c r="C16768" i="1"/>
  <c r="D16768" i="1" s="1"/>
  <c r="C16767" i="1"/>
  <c r="D16767" i="1" s="1"/>
  <c r="C16766" i="1"/>
  <c r="D16766" i="1" s="1"/>
  <c r="C16765" i="1"/>
  <c r="D16765" i="1" s="1"/>
  <c r="C16764" i="1"/>
  <c r="D16764" i="1" s="1"/>
  <c r="C16763" i="1"/>
  <c r="D16763" i="1" s="1"/>
  <c r="C16762" i="1"/>
  <c r="D16762" i="1" s="1"/>
  <c r="C16761" i="1"/>
  <c r="D16761" i="1" s="1"/>
  <c r="C16760" i="1"/>
  <c r="D16760" i="1" s="1"/>
  <c r="C16759" i="1"/>
  <c r="D16759" i="1" s="1"/>
  <c r="C16758" i="1"/>
  <c r="D16758" i="1" s="1"/>
  <c r="C16757" i="1"/>
  <c r="D16757" i="1" s="1"/>
  <c r="C16756" i="1"/>
  <c r="D16756" i="1" s="1"/>
  <c r="C16755" i="1"/>
  <c r="D16755" i="1" s="1"/>
  <c r="C16754" i="1"/>
  <c r="D16754" i="1" s="1"/>
  <c r="C16753" i="1"/>
  <c r="D16753" i="1" s="1"/>
  <c r="C16752" i="1"/>
  <c r="D16752" i="1" s="1"/>
  <c r="C16751" i="1"/>
  <c r="D16751" i="1" s="1"/>
  <c r="C16750" i="1"/>
  <c r="D16750" i="1" s="1"/>
  <c r="C16749" i="1"/>
  <c r="D16749" i="1" s="1"/>
  <c r="C16748" i="1"/>
  <c r="D16748" i="1" s="1"/>
  <c r="C16747" i="1"/>
  <c r="D16747" i="1" s="1"/>
  <c r="C16746" i="1"/>
  <c r="D16746" i="1" s="1"/>
  <c r="C16745" i="1"/>
  <c r="D16745" i="1" s="1"/>
  <c r="C16744" i="1"/>
  <c r="D16744" i="1" s="1"/>
  <c r="C16743" i="1"/>
  <c r="D16743" i="1" s="1"/>
  <c r="C16742" i="1"/>
  <c r="D16742" i="1" s="1"/>
  <c r="C16741" i="1"/>
  <c r="D16741" i="1" s="1"/>
  <c r="C16740" i="1"/>
  <c r="D16740" i="1" s="1"/>
  <c r="C16739" i="1"/>
  <c r="D16739" i="1" s="1"/>
  <c r="C16738" i="1"/>
  <c r="D16738" i="1" s="1"/>
  <c r="C16737" i="1"/>
  <c r="D16737" i="1" s="1"/>
  <c r="C16736" i="1"/>
  <c r="D16736" i="1" s="1"/>
  <c r="C16735" i="1"/>
  <c r="D16735" i="1" s="1"/>
  <c r="C16734" i="1"/>
  <c r="D16734" i="1" s="1"/>
  <c r="C16733" i="1"/>
  <c r="D16733" i="1" s="1"/>
  <c r="C16732" i="1"/>
  <c r="D16732" i="1" s="1"/>
  <c r="C16731" i="1"/>
  <c r="D16731" i="1" s="1"/>
  <c r="C16730" i="1"/>
  <c r="D16730" i="1" s="1"/>
  <c r="C16729" i="1"/>
  <c r="D16729" i="1" s="1"/>
  <c r="C16728" i="1"/>
  <c r="D16728" i="1" s="1"/>
  <c r="C16727" i="1"/>
  <c r="D16727" i="1" s="1"/>
  <c r="C16726" i="1"/>
  <c r="D16726" i="1" s="1"/>
  <c r="C16725" i="1"/>
  <c r="D16725" i="1" s="1"/>
  <c r="C16724" i="1"/>
  <c r="D16724" i="1" s="1"/>
  <c r="C16723" i="1"/>
  <c r="D16723" i="1" s="1"/>
  <c r="C16722" i="1"/>
  <c r="D16722" i="1" s="1"/>
  <c r="C16721" i="1"/>
  <c r="D16721" i="1" s="1"/>
  <c r="C16720" i="1"/>
  <c r="D16720" i="1" s="1"/>
  <c r="C16719" i="1"/>
  <c r="D16719" i="1" s="1"/>
  <c r="C16718" i="1"/>
  <c r="D16718" i="1" s="1"/>
  <c r="C16717" i="1"/>
  <c r="D16717" i="1" s="1"/>
  <c r="C16716" i="1"/>
  <c r="D16716" i="1" s="1"/>
  <c r="C16715" i="1"/>
  <c r="D16715" i="1" s="1"/>
  <c r="C16714" i="1"/>
  <c r="D16714" i="1" s="1"/>
  <c r="C16713" i="1"/>
  <c r="D16713" i="1" s="1"/>
  <c r="C16712" i="1"/>
  <c r="D16712" i="1" s="1"/>
  <c r="C16711" i="1"/>
  <c r="D16711" i="1" s="1"/>
  <c r="C16710" i="1"/>
  <c r="D16710" i="1" s="1"/>
  <c r="C16709" i="1"/>
  <c r="D16709" i="1" s="1"/>
  <c r="C16708" i="1"/>
  <c r="D16708" i="1" s="1"/>
  <c r="C16707" i="1"/>
  <c r="D16707" i="1" s="1"/>
  <c r="C16706" i="1"/>
  <c r="D16706" i="1" s="1"/>
  <c r="C16705" i="1"/>
  <c r="D16705" i="1" s="1"/>
  <c r="C16704" i="1"/>
  <c r="D16704" i="1" s="1"/>
  <c r="C16703" i="1"/>
  <c r="D16703" i="1" s="1"/>
  <c r="C16702" i="1"/>
  <c r="D16702" i="1" s="1"/>
  <c r="C16701" i="1"/>
  <c r="D16701" i="1" s="1"/>
  <c r="C16700" i="1"/>
  <c r="D16700" i="1" s="1"/>
  <c r="C16699" i="1"/>
  <c r="D16699" i="1" s="1"/>
  <c r="C16698" i="1"/>
  <c r="D16698" i="1" s="1"/>
  <c r="C16697" i="1"/>
  <c r="D16697" i="1" s="1"/>
  <c r="C16696" i="1"/>
  <c r="D16696" i="1" s="1"/>
  <c r="C16695" i="1"/>
  <c r="D16695" i="1" s="1"/>
  <c r="C16694" i="1"/>
  <c r="D16694" i="1" s="1"/>
  <c r="C16693" i="1"/>
  <c r="D16693" i="1" s="1"/>
  <c r="C16692" i="1"/>
  <c r="D16692" i="1" s="1"/>
  <c r="C16691" i="1"/>
  <c r="D16691" i="1" s="1"/>
  <c r="C16690" i="1"/>
  <c r="D16690" i="1" s="1"/>
  <c r="C16689" i="1"/>
  <c r="D16689" i="1" s="1"/>
  <c r="C16688" i="1"/>
  <c r="D16688" i="1" s="1"/>
  <c r="C16687" i="1"/>
  <c r="D16687" i="1" s="1"/>
  <c r="C16686" i="1"/>
  <c r="D16686" i="1" s="1"/>
  <c r="C16685" i="1"/>
  <c r="D16685" i="1" s="1"/>
  <c r="C16684" i="1"/>
  <c r="D16684" i="1" s="1"/>
  <c r="C16683" i="1"/>
  <c r="D16683" i="1" s="1"/>
  <c r="C16682" i="1"/>
  <c r="D16682" i="1" s="1"/>
  <c r="C16681" i="1"/>
  <c r="D16681" i="1" s="1"/>
  <c r="C16680" i="1"/>
  <c r="D16680" i="1" s="1"/>
  <c r="C16679" i="1"/>
  <c r="D16679" i="1" s="1"/>
  <c r="C16678" i="1"/>
  <c r="D16678" i="1" s="1"/>
  <c r="C16677" i="1"/>
  <c r="D16677" i="1" s="1"/>
  <c r="C16676" i="1"/>
  <c r="D16676" i="1" s="1"/>
  <c r="C16675" i="1"/>
  <c r="D16675" i="1" s="1"/>
  <c r="C16674" i="1"/>
  <c r="D16674" i="1" s="1"/>
  <c r="C16673" i="1"/>
  <c r="D16673" i="1" s="1"/>
  <c r="C16672" i="1"/>
  <c r="D16672" i="1" s="1"/>
  <c r="C16671" i="1"/>
  <c r="D16671" i="1" s="1"/>
  <c r="C16670" i="1"/>
  <c r="D16670" i="1" s="1"/>
  <c r="C16669" i="1"/>
  <c r="D16669" i="1" s="1"/>
  <c r="C16668" i="1"/>
  <c r="D16668" i="1" s="1"/>
  <c r="C16667" i="1"/>
  <c r="D16667" i="1" s="1"/>
  <c r="C16666" i="1"/>
  <c r="D16666" i="1" s="1"/>
  <c r="C16665" i="1"/>
  <c r="D16665" i="1" s="1"/>
  <c r="C16664" i="1"/>
  <c r="D16664" i="1" s="1"/>
  <c r="C16663" i="1"/>
  <c r="D16663" i="1" s="1"/>
  <c r="C16662" i="1"/>
  <c r="D16662" i="1" s="1"/>
  <c r="C16661" i="1"/>
  <c r="D16661" i="1" s="1"/>
  <c r="C16660" i="1"/>
  <c r="D16660" i="1" s="1"/>
  <c r="C16659" i="1"/>
  <c r="D16659" i="1" s="1"/>
  <c r="C16658" i="1"/>
  <c r="D16658" i="1" s="1"/>
  <c r="C16657" i="1"/>
  <c r="D16657" i="1" s="1"/>
  <c r="C16656" i="1"/>
  <c r="D16656" i="1" s="1"/>
  <c r="C16655" i="1"/>
  <c r="D16655" i="1" s="1"/>
  <c r="C16654" i="1"/>
  <c r="D16654" i="1" s="1"/>
  <c r="C16653" i="1"/>
  <c r="D16653" i="1" s="1"/>
  <c r="C16652" i="1"/>
  <c r="D16652" i="1" s="1"/>
  <c r="C16651" i="1"/>
  <c r="D16651" i="1" s="1"/>
  <c r="C16650" i="1"/>
  <c r="D16650" i="1" s="1"/>
  <c r="C16649" i="1"/>
  <c r="D16649" i="1" s="1"/>
  <c r="C16648" i="1"/>
  <c r="D16648" i="1" s="1"/>
  <c r="C16647" i="1"/>
  <c r="D16647" i="1" s="1"/>
  <c r="C16646" i="1"/>
  <c r="D16646" i="1" s="1"/>
  <c r="C16645" i="1"/>
  <c r="D16645" i="1" s="1"/>
  <c r="C16644" i="1"/>
  <c r="D16644" i="1" s="1"/>
  <c r="C16643" i="1"/>
  <c r="D16643" i="1" s="1"/>
  <c r="C16642" i="1"/>
  <c r="D16642" i="1" s="1"/>
  <c r="C16641" i="1"/>
  <c r="D16641" i="1" s="1"/>
  <c r="C16640" i="1"/>
  <c r="D16640" i="1" s="1"/>
  <c r="C16639" i="1"/>
  <c r="D16639" i="1" s="1"/>
  <c r="C16638" i="1"/>
  <c r="D16638" i="1" s="1"/>
  <c r="C16637" i="1"/>
  <c r="D16637" i="1" s="1"/>
  <c r="C16636" i="1"/>
  <c r="D16636" i="1" s="1"/>
  <c r="C16635" i="1"/>
  <c r="D16635" i="1" s="1"/>
  <c r="C16634" i="1"/>
  <c r="D16634" i="1" s="1"/>
  <c r="C16633" i="1"/>
  <c r="D16633" i="1" s="1"/>
  <c r="C16632" i="1"/>
  <c r="D16632" i="1" s="1"/>
  <c r="C16631" i="1"/>
  <c r="D16631" i="1" s="1"/>
  <c r="C16630" i="1"/>
  <c r="D16630" i="1" s="1"/>
  <c r="C16629" i="1"/>
  <c r="D16629" i="1" s="1"/>
  <c r="C16628" i="1"/>
  <c r="D16628" i="1" s="1"/>
  <c r="C16627" i="1"/>
  <c r="D16627" i="1" s="1"/>
  <c r="C16626" i="1"/>
  <c r="D16626" i="1" s="1"/>
  <c r="C16625" i="1"/>
  <c r="D16625" i="1" s="1"/>
  <c r="C16624" i="1"/>
  <c r="D16624" i="1" s="1"/>
  <c r="C16623" i="1"/>
  <c r="D16623" i="1" s="1"/>
  <c r="C16622" i="1"/>
  <c r="D16622" i="1" s="1"/>
  <c r="C16621" i="1"/>
  <c r="D16621" i="1" s="1"/>
  <c r="C16620" i="1"/>
  <c r="D16620" i="1" s="1"/>
  <c r="C16619" i="1"/>
  <c r="D16619" i="1" s="1"/>
  <c r="C16618" i="1"/>
  <c r="D16618" i="1" s="1"/>
  <c r="C16617" i="1"/>
  <c r="D16617" i="1" s="1"/>
  <c r="C16616" i="1"/>
  <c r="D16616" i="1" s="1"/>
  <c r="C16615" i="1"/>
  <c r="D16615" i="1" s="1"/>
  <c r="C16614" i="1"/>
  <c r="D16614" i="1" s="1"/>
  <c r="C16613" i="1"/>
  <c r="D16613" i="1" s="1"/>
  <c r="C16612" i="1"/>
  <c r="D16612" i="1" s="1"/>
  <c r="C16611" i="1"/>
  <c r="D16611" i="1" s="1"/>
  <c r="C16610" i="1"/>
  <c r="D16610" i="1" s="1"/>
  <c r="C16609" i="1"/>
  <c r="D16609" i="1" s="1"/>
  <c r="C16608" i="1"/>
  <c r="D16608" i="1" s="1"/>
  <c r="C16607" i="1"/>
  <c r="D16607" i="1" s="1"/>
  <c r="C16606" i="1"/>
  <c r="D16606" i="1" s="1"/>
  <c r="C16605" i="1"/>
  <c r="D16605" i="1" s="1"/>
  <c r="C16604" i="1"/>
  <c r="D16604" i="1" s="1"/>
  <c r="C16603" i="1"/>
  <c r="D16603" i="1" s="1"/>
  <c r="C16602" i="1"/>
  <c r="D16602" i="1" s="1"/>
  <c r="C16601" i="1"/>
  <c r="D16601" i="1" s="1"/>
  <c r="C16600" i="1"/>
  <c r="D16600" i="1" s="1"/>
  <c r="C16599" i="1"/>
  <c r="D16599" i="1" s="1"/>
  <c r="C16598" i="1"/>
  <c r="D16598" i="1" s="1"/>
  <c r="C16597" i="1"/>
  <c r="D16597" i="1" s="1"/>
  <c r="C16596" i="1"/>
  <c r="D16596" i="1" s="1"/>
  <c r="C16595" i="1"/>
  <c r="D16595" i="1" s="1"/>
  <c r="C16594" i="1"/>
  <c r="D16594" i="1" s="1"/>
  <c r="C16593" i="1"/>
  <c r="D16593" i="1" s="1"/>
  <c r="C16592" i="1"/>
  <c r="D16592" i="1" s="1"/>
  <c r="C16591" i="1"/>
  <c r="D16591" i="1" s="1"/>
  <c r="C16590" i="1"/>
  <c r="D16590" i="1" s="1"/>
  <c r="C16589" i="1"/>
  <c r="D16589" i="1" s="1"/>
  <c r="C16588" i="1"/>
  <c r="D16588" i="1" s="1"/>
  <c r="C16587" i="1"/>
  <c r="D16587" i="1" s="1"/>
  <c r="C16586" i="1"/>
  <c r="D16586" i="1" s="1"/>
  <c r="C16585" i="1"/>
  <c r="D16585" i="1" s="1"/>
  <c r="C16584" i="1"/>
  <c r="D16584" i="1" s="1"/>
  <c r="C16583" i="1"/>
  <c r="D16583" i="1" s="1"/>
  <c r="C16582" i="1"/>
  <c r="D16582" i="1" s="1"/>
  <c r="C16581" i="1"/>
  <c r="D16581" i="1" s="1"/>
  <c r="C16580" i="1"/>
  <c r="D16580" i="1" s="1"/>
  <c r="C16579" i="1"/>
  <c r="D16579" i="1" s="1"/>
  <c r="C16578" i="1"/>
  <c r="D16578" i="1" s="1"/>
  <c r="C16577" i="1"/>
  <c r="D16577" i="1" s="1"/>
  <c r="C16576" i="1"/>
  <c r="D16576" i="1" s="1"/>
  <c r="C16575" i="1"/>
  <c r="D16575" i="1" s="1"/>
  <c r="C16574" i="1"/>
  <c r="D16574" i="1" s="1"/>
  <c r="C16573" i="1"/>
  <c r="D16573" i="1" s="1"/>
  <c r="C16572" i="1"/>
  <c r="D16572" i="1" s="1"/>
  <c r="C16571" i="1"/>
  <c r="D16571" i="1" s="1"/>
  <c r="C16570" i="1"/>
  <c r="D16570" i="1" s="1"/>
  <c r="C16569" i="1"/>
  <c r="D16569" i="1" s="1"/>
  <c r="C16568" i="1"/>
  <c r="D16568" i="1" s="1"/>
  <c r="C16567" i="1"/>
  <c r="D16567" i="1" s="1"/>
  <c r="C16566" i="1"/>
  <c r="D16566" i="1" s="1"/>
  <c r="C16565" i="1"/>
  <c r="D16565" i="1" s="1"/>
  <c r="C16564" i="1"/>
  <c r="D16564" i="1" s="1"/>
  <c r="C16563" i="1"/>
  <c r="D16563" i="1" s="1"/>
  <c r="C16562" i="1"/>
  <c r="D16562" i="1" s="1"/>
  <c r="C16561" i="1"/>
  <c r="D16561" i="1" s="1"/>
  <c r="C16560" i="1"/>
  <c r="D16560" i="1" s="1"/>
  <c r="C16559" i="1"/>
  <c r="D16559" i="1" s="1"/>
  <c r="C16558" i="1"/>
  <c r="D16558" i="1" s="1"/>
  <c r="C16557" i="1"/>
  <c r="D16557" i="1" s="1"/>
  <c r="C16556" i="1"/>
  <c r="D16556" i="1" s="1"/>
  <c r="C16555" i="1"/>
  <c r="D16555" i="1" s="1"/>
  <c r="C16554" i="1"/>
  <c r="D16554" i="1" s="1"/>
  <c r="C16553" i="1"/>
  <c r="D16553" i="1" s="1"/>
  <c r="C16552" i="1"/>
  <c r="D16552" i="1" s="1"/>
  <c r="C16551" i="1"/>
  <c r="D16551" i="1" s="1"/>
  <c r="C16550" i="1"/>
  <c r="D16550" i="1" s="1"/>
  <c r="C16549" i="1"/>
  <c r="D16549" i="1" s="1"/>
  <c r="C16548" i="1"/>
  <c r="D16548" i="1" s="1"/>
  <c r="C16547" i="1"/>
  <c r="D16547" i="1" s="1"/>
  <c r="C16546" i="1"/>
  <c r="D16546" i="1" s="1"/>
  <c r="C16545" i="1"/>
  <c r="D16545" i="1" s="1"/>
  <c r="C16544" i="1"/>
  <c r="D16544" i="1" s="1"/>
  <c r="C16543" i="1"/>
  <c r="D16543" i="1" s="1"/>
  <c r="C16542" i="1"/>
  <c r="D16542" i="1" s="1"/>
  <c r="C16541" i="1"/>
  <c r="D16541" i="1" s="1"/>
  <c r="C16540" i="1"/>
  <c r="D16540" i="1" s="1"/>
  <c r="C16539" i="1"/>
  <c r="D16539" i="1" s="1"/>
  <c r="C16538" i="1"/>
  <c r="D16538" i="1" s="1"/>
  <c r="C16537" i="1"/>
  <c r="D16537" i="1" s="1"/>
  <c r="C16536" i="1"/>
  <c r="D16536" i="1" s="1"/>
  <c r="C16535" i="1"/>
  <c r="D16535" i="1" s="1"/>
  <c r="C16534" i="1"/>
  <c r="D16534" i="1" s="1"/>
  <c r="C16533" i="1"/>
  <c r="D16533" i="1" s="1"/>
  <c r="C16532" i="1"/>
  <c r="D16532" i="1" s="1"/>
  <c r="C16531" i="1"/>
  <c r="D16531" i="1" s="1"/>
  <c r="C16530" i="1"/>
  <c r="D16530" i="1" s="1"/>
  <c r="C16529" i="1"/>
  <c r="D16529" i="1" s="1"/>
  <c r="C16528" i="1"/>
  <c r="D16528" i="1" s="1"/>
  <c r="C16527" i="1"/>
  <c r="D16527" i="1" s="1"/>
  <c r="C16526" i="1"/>
  <c r="D16526" i="1" s="1"/>
  <c r="C16525" i="1"/>
  <c r="D16525" i="1" s="1"/>
  <c r="C16524" i="1"/>
  <c r="D16524" i="1" s="1"/>
  <c r="C16523" i="1"/>
  <c r="D16523" i="1" s="1"/>
  <c r="C16522" i="1"/>
  <c r="D16522" i="1" s="1"/>
  <c r="C16521" i="1"/>
  <c r="D16521" i="1" s="1"/>
  <c r="C16520" i="1"/>
  <c r="D16520" i="1" s="1"/>
  <c r="C16519" i="1"/>
  <c r="D16519" i="1" s="1"/>
  <c r="C16518" i="1"/>
  <c r="D16518" i="1" s="1"/>
  <c r="C16517" i="1"/>
  <c r="D16517" i="1" s="1"/>
  <c r="C16516" i="1"/>
  <c r="D16516" i="1" s="1"/>
  <c r="C16515" i="1"/>
  <c r="D16515" i="1" s="1"/>
  <c r="C16514" i="1"/>
  <c r="D16514" i="1" s="1"/>
  <c r="C16513" i="1"/>
  <c r="D16513" i="1" s="1"/>
  <c r="C16512" i="1"/>
  <c r="D16512" i="1" s="1"/>
  <c r="C16511" i="1"/>
  <c r="D16511" i="1" s="1"/>
  <c r="C16510" i="1"/>
  <c r="D16510" i="1" s="1"/>
  <c r="C16509" i="1"/>
  <c r="D16509" i="1" s="1"/>
  <c r="C16508" i="1"/>
  <c r="D16508" i="1" s="1"/>
  <c r="C16507" i="1"/>
  <c r="D16507" i="1" s="1"/>
  <c r="C16506" i="1"/>
  <c r="D16506" i="1" s="1"/>
  <c r="C16505" i="1"/>
  <c r="D16505" i="1" s="1"/>
  <c r="C16504" i="1"/>
  <c r="D16504" i="1" s="1"/>
  <c r="C16503" i="1"/>
  <c r="D16503" i="1" s="1"/>
  <c r="C16502" i="1"/>
  <c r="D16502" i="1" s="1"/>
  <c r="C16501" i="1"/>
  <c r="D16501" i="1" s="1"/>
  <c r="C16500" i="1"/>
  <c r="D16500" i="1" s="1"/>
  <c r="C16499" i="1"/>
  <c r="D16499" i="1" s="1"/>
  <c r="C16498" i="1"/>
  <c r="D16498" i="1" s="1"/>
  <c r="C16497" i="1"/>
  <c r="D16497" i="1" s="1"/>
  <c r="C16496" i="1"/>
  <c r="D16496" i="1" s="1"/>
  <c r="C16495" i="1"/>
  <c r="D16495" i="1" s="1"/>
  <c r="C16494" i="1"/>
  <c r="D16494" i="1" s="1"/>
  <c r="C16493" i="1"/>
  <c r="D16493" i="1" s="1"/>
  <c r="C16492" i="1"/>
  <c r="D16492" i="1" s="1"/>
  <c r="C16491" i="1"/>
  <c r="D16491" i="1" s="1"/>
  <c r="C16490" i="1"/>
  <c r="D16490" i="1" s="1"/>
  <c r="C16489" i="1"/>
  <c r="D16489" i="1" s="1"/>
  <c r="C16488" i="1"/>
  <c r="D16488" i="1" s="1"/>
  <c r="C16487" i="1"/>
  <c r="D16487" i="1" s="1"/>
  <c r="C16486" i="1"/>
  <c r="D16486" i="1" s="1"/>
  <c r="C16485" i="1"/>
  <c r="D16485" i="1" s="1"/>
  <c r="C16484" i="1"/>
  <c r="D16484" i="1" s="1"/>
  <c r="C16483" i="1"/>
  <c r="D16483" i="1" s="1"/>
  <c r="C16482" i="1"/>
  <c r="D16482" i="1" s="1"/>
  <c r="C16481" i="1"/>
  <c r="D16481" i="1" s="1"/>
  <c r="C16480" i="1"/>
  <c r="D16480" i="1" s="1"/>
  <c r="C16479" i="1"/>
  <c r="D16479" i="1" s="1"/>
  <c r="C16478" i="1"/>
  <c r="D16478" i="1" s="1"/>
  <c r="C16477" i="1"/>
  <c r="D16477" i="1" s="1"/>
  <c r="C16476" i="1"/>
  <c r="D16476" i="1" s="1"/>
  <c r="C16475" i="1"/>
  <c r="D16475" i="1" s="1"/>
  <c r="C16474" i="1"/>
  <c r="D16474" i="1" s="1"/>
  <c r="C16473" i="1"/>
  <c r="D16473" i="1" s="1"/>
  <c r="C16472" i="1"/>
  <c r="D16472" i="1" s="1"/>
  <c r="C16471" i="1"/>
  <c r="D16471" i="1" s="1"/>
  <c r="C16470" i="1"/>
  <c r="D16470" i="1" s="1"/>
  <c r="C16469" i="1"/>
  <c r="D16469" i="1" s="1"/>
  <c r="C16468" i="1"/>
  <c r="D16468" i="1" s="1"/>
  <c r="C16467" i="1"/>
  <c r="D16467" i="1" s="1"/>
  <c r="C16466" i="1"/>
  <c r="D16466" i="1" s="1"/>
  <c r="C16465" i="1"/>
  <c r="D16465" i="1" s="1"/>
  <c r="C16464" i="1"/>
  <c r="D16464" i="1" s="1"/>
  <c r="C16463" i="1"/>
  <c r="D16463" i="1" s="1"/>
  <c r="C16462" i="1"/>
  <c r="D16462" i="1" s="1"/>
  <c r="C16461" i="1"/>
  <c r="D16461" i="1" s="1"/>
  <c r="C16460" i="1"/>
  <c r="D16460" i="1" s="1"/>
  <c r="C16459" i="1"/>
  <c r="D16459" i="1" s="1"/>
  <c r="C16458" i="1"/>
  <c r="D16458" i="1" s="1"/>
  <c r="C16457" i="1"/>
  <c r="D16457" i="1" s="1"/>
  <c r="C16456" i="1"/>
  <c r="D16456" i="1" s="1"/>
  <c r="C16455" i="1"/>
  <c r="D16455" i="1" s="1"/>
  <c r="C16454" i="1"/>
  <c r="D16454" i="1" s="1"/>
  <c r="C16453" i="1"/>
  <c r="D16453" i="1" s="1"/>
  <c r="C16452" i="1"/>
  <c r="D16452" i="1" s="1"/>
  <c r="C16451" i="1"/>
  <c r="D16451" i="1" s="1"/>
  <c r="C16450" i="1"/>
  <c r="D16450" i="1" s="1"/>
  <c r="C16449" i="1"/>
  <c r="D16449" i="1" s="1"/>
  <c r="C16448" i="1"/>
  <c r="D16448" i="1" s="1"/>
  <c r="C16447" i="1"/>
  <c r="D16447" i="1" s="1"/>
  <c r="C16446" i="1"/>
  <c r="D16446" i="1" s="1"/>
  <c r="C16445" i="1"/>
  <c r="D16445" i="1" s="1"/>
  <c r="C16444" i="1"/>
  <c r="D16444" i="1" s="1"/>
  <c r="C16443" i="1"/>
  <c r="D16443" i="1" s="1"/>
  <c r="C16442" i="1"/>
  <c r="D16442" i="1" s="1"/>
  <c r="C16441" i="1"/>
  <c r="D16441" i="1" s="1"/>
  <c r="C16440" i="1"/>
  <c r="D16440" i="1" s="1"/>
  <c r="C16439" i="1"/>
  <c r="D16439" i="1" s="1"/>
  <c r="C16438" i="1"/>
  <c r="D16438" i="1" s="1"/>
  <c r="C16437" i="1"/>
  <c r="D16437" i="1" s="1"/>
  <c r="C16436" i="1"/>
  <c r="D16436" i="1" s="1"/>
  <c r="C16435" i="1"/>
  <c r="D16435" i="1" s="1"/>
  <c r="C16434" i="1"/>
  <c r="D16434" i="1" s="1"/>
  <c r="C16433" i="1"/>
  <c r="D16433" i="1" s="1"/>
  <c r="C16432" i="1"/>
  <c r="D16432" i="1" s="1"/>
  <c r="C16431" i="1"/>
  <c r="D16431" i="1" s="1"/>
  <c r="C16430" i="1"/>
  <c r="D16430" i="1" s="1"/>
  <c r="C16429" i="1"/>
  <c r="D16429" i="1" s="1"/>
  <c r="C16428" i="1"/>
  <c r="D16428" i="1" s="1"/>
  <c r="C16427" i="1"/>
  <c r="D16427" i="1" s="1"/>
  <c r="C16426" i="1"/>
  <c r="D16426" i="1" s="1"/>
  <c r="C16425" i="1"/>
  <c r="D16425" i="1" s="1"/>
  <c r="C16424" i="1"/>
  <c r="D16424" i="1" s="1"/>
  <c r="C16423" i="1"/>
  <c r="D16423" i="1" s="1"/>
  <c r="C16422" i="1"/>
  <c r="D16422" i="1" s="1"/>
  <c r="C16421" i="1"/>
  <c r="D16421" i="1" s="1"/>
  <c r="C16420" i="1"/>
  <c r="D16420" i="1" s="1"/>
  <c r="C16419" i="1"/>
  <c r="D16419" i="1" s="1"/>
  <c r="C16418" i="1"/>
  <c r="D16418" i="1" s="1"/>
  <c r="C16417" i="1"/>
  <c r="D16417" i="1" s="1"/>
  <c r="C16416" i="1"/>
  <c r="D16416" i="1" s="1"/>
  <c r="C16415" i="1"/>
  <c r="D16415" i="1" s="1"/>
  <c r="C16414" i="1"/>
  <c r="D16414" i="1" s="1"/>
  <c r="C16413" i="1"/>
  <c r="D16413" i="1" s="1"/>
  <c r="C16412" i="1"/>
  <c r="D16412" i="1" s="1"/>
  <c r="C16411" i="1"/>
  <c r="D16411" i="1" s="1"/>
  <c r="C16410" i="1"/>
  <c r="D16410" i="1" s="1"/>
  <c r="C16409" i="1"/>
  <c r="D16409" i="1" s="1"/>
  <c r="C16408" i="1"/>
  <c r="D16408" i="1" s="1"/>
  <c r="C16407" i="1"/>
  <c r="D16407" i="1" s="1"/>
  <c r="C16406" i="1"/>
  <c r="D16406" i="1" s="1"/>
  <c r="C16405" i="1"/>
  <c r="D16405" i="1" s="1"/>
  <c r="C16404" i="1"/>
  <c r="D16404" i="1" s="1"/>
  <c r="C16403" i="1"/>
  <c r="D16403" i="1" s="1"/>
  <c r="C16402" i="1"/>
  <c r="D16402" i="1" s="1"/>
  <c r="C16401" i="1"/>
  <c r="D16401" i="1" s="1"/>
  <c r="C16400" i="1"/>
  <c r="D16400" i="1" s="1"/>
  <c r="C16399" i="1"/>
  <c r="D16399" i="1" s="1"/>
  <c r="C16398" i="1"/>
  <c r="D16398" i="1" s="1"/>
  <c r="C16397" i="1"/>
  <c r="D16397" i="1" s="1"/>
  <c r="C16396" i="1"/>
  <c r="D16396" i="1" s="1"/>
  <c r="C16395" i="1"/>
  <c r="D16395" i="1" s="1"/>
  <c r="C16394" i="1"/>
  <c r="D16394" i="1" s="1"/>
  <c r="C16393" i="1"/>
  <c r="D16393" i="1" s="1"/>
  <c r="C16392" i="1"/>
  <c r="D16392" i="1" s="1"/>
  <c r="C16391" i="1"/>
  <c r="D16391" i="1" s="1"/>
  <c r="C16390" i="1"/>
  <c r="D16390" i="1" s="1"/>
  <c r="C16389" i="1"/>
  <c r="D16389" i="1" s="1"/>
  <c r="C16388" i="1"/>
  <c r="D16388" i="1" s="1"/>
  <c r="C16387" i="1"/>
  <c r="D16387" i="1" s="1"/>
  <c r="C16386" i="1"/>
  <c r="D16386" i="1" s="1"/>
  <c r="C16385" i="1"/>
  <c r="D16385" i="1" s="1"/>
  <c r="C16384" i="1"/>
  <c r="D16384" i="1" s="1"/>
  <c r="C16383" i="1"/>
  <c r="D16383" i="1" s="1"/>
  <c r="C16382" i="1"/>
  <c r="D16382" i="1" s="1"/>
  <c r="C16381" i="1"/>
  <c r="D16381" i="1" s="1"/>
  <c r="C16380" i="1"/>
  <c r="D16380" i="1" s="1"/>
  <c r="C16379" i="1"/>
  <c r="D16379" i="1" s="1"/>
  <c r="C16378" i="1"/>
  <c r="D16378" i="1" s="1"/>
  <c r="C16377" i="1"/>
  <c r="D16377" i="1" s="1"/>
  <c r="C16376" i="1"/>
  <c r="D16376" i="1" s="1"/>
  <c r="C16375" i="1"/>
  <c r="D16375" i="1" s="1"/>
  <c r="C16374" i="1"/>
  <c r="D16374" i="1" s="1"/>
  <c r="C16373" i="1"/>
  <c r="D16373" i="1" s="1"/>
  <c r="C16372" i="1"/>
  <c r="D16372" i="1" s="1"/>
  <c r="C16371" i="1"/>
  <c r="D16371" i="1" s="1"/>
  <c r="C16370" i="1"/>
  <c r="D16370" i="1" s="1"/>
  <c r="C16369" i="1"/>
  <c r="D16369" i="1" s="1"/>
  <c r="C16368" i="1"/>
  <c r="D16368" i="1" s="1"/>
  <c r="C16367" i="1"/>
  <c r="D16367" i="1" s="1"/>
  <c r="C16366" i="1"/>
  <c r="D16366" i="1" s="1"/>
  <c r="C16365" i="1"/>
  <c r="D16365" i="1" s="1"/>
  <c r="C16364" i="1"/>
  <c r="D16364" i="1" s="1"/>
  <c r="C16363" i="1"/>
  <c r="D16363" i="1" s="1"/>
  <c r="C16362" i="1"/>
  <c r="D16362" i="1" s="1"/>
  <c r="C16361" i="1"/>
  <c r="D16361" i="1" s="1"/>
  <c r="C16360" i="1"/>
  <c r="D16360" i="1" s="1"/>
  <c r="C16359" i="1"/>
  <c r="D16359" i="1" s="1"/>
  <c r="C16358" i="1"/>
  <c r="D16358" i="1" s="1"/>
  <c r="C16357" i="1"/>
  <c r="D16357" i="1" s="1"/>
  <c r="C16356" i="1"/>
  <c r="D16356" i="1" s="1"/>
  <c r="C16355" i="1"/>
  <c r="D16355" i="1" s="1"/>
  <c r="C16354" i="1"/>
  <c r="D16354" i="1" s="1"/>
  <c r="C16353" i="1"/>
  <c r="D16353" i="1" s="1"/>
  <c r="C16352" i="1"/>
  <c r="D16352" i="1" s="1"/>
  <c r="C16351" i="1"/>
  <c r="D16351" i="1" s="1"/>
  <c r="C16350" i="1"/>
  <c r="D16350" i="1" s="1"/>
  <c r="C16349" i="1"/>
  <c r="D16349" i="1" s="1"/>
  <c r="C16348" i="1"/>
  <c r="D16348" i="1" s="1"/>
  <c r="C16347" i="1"/>
  <c r="D16347" i="1" s="1"/>
  <c r="C16346" i="1"/>
  <c r="D16346" i="1" s="1"/>
  <c r="C16345" i="1"/>
  <c r="D16345" i="1" s="1"/>
  <c r="C16344" i="1"/>
  <c r="D16344" i="1" s="1"/>
  <c r="C16343" i="1"/>
  <c r="D16343" i="1" s="1"/>
  <c r="C16342" i="1"/>
  <c r="D16342" i="1" s="1"/>
  <c r="C16341" i="1"/>
  <c r="D16341" i="1" s="1"/>
  <c r="C16340" i="1"/>
  <c r="D16340" i="1" s="1"/>
  <c r="C16339" i="1"/>
  <c r="D16339" i="1" s="1"/>
  <c r="C16338" i="1"/>
  <c r="D16338" i="1" s="1"/>
  <c r="C16337" i="1"/>
  <c r="D16337" i="1" s="1"/>
  <c r="C16336" i="1"/>
  <c r="D16336" i="1" s="1"/>
  <c r="C16335" i="1"/>
  <c r="D16335" i="1" s="1"/>
  <c r="C16334" i="1"/>
  <c r="D16334" i="1" s="1"/>
  <c r="C16333" i="1"/>
  <c r="D16333" i="1" s="1"/>
  <c r="C16332" i="1"/>
  <c r="D16332" i="1" s="1"/>
  <c r="C16331" i="1"/>
  <c r="D16331" i="1" s="1"/>
  <c r="C16330" i="1"/>
  <c r="D16330" i="1" s="1"/>
  <c r="C16329" i="1"/>
  <c r="D16329" i="1" s="1"/>
  <c r="C16328" i="1"/>
  <c r="D16328" i="1" s="1"/>
  <c r="C16327" i="1"/>
  <c r="D16327" i="1" s="1"/>
  <c r="C16326" i="1"/>
  <c r="D16326" i="1" s="1"/>
  <c r="C16325" i="1"/>
  <c r="D16325" i="1" s="1"/>
  <c r="C16324" i="1"/>
  <c r="D16324" i="1" s="1"/>
  <c r="C16323" i="1"/>
  <c r="D16323" i="1" s="1"/>
  <c r="C16322" i="1"/>
  <c r="D16322" i="1" s="1"/>
  <c r="C16321" i="1"/>
  <c r="D16321" i="1" s="1"/>
  <c r="C16320" i="1"/>
  <c r="D16320" i="1" s="1"/>
  <c r="C16319" i="1"/>
  <c r="D16319" i="1" s="1"/>
  <c r="C16318" i="1"/>
  <c r="D16318" i="1" s="1"/>
  <c r="C16317" i="1"/>
  <c r="D16317" i="1" s="1"/>
  <c r="C16316" i="1"/>
  <c r="D16316" i="1" s="1"/>
  <c r="C16315" i="1"/>
  <c r="D16315" i="1" s="1"/>
  <c r="C16314" i="1"/>
  <c r="D16314" i="1" s="1"/>
  <c r="C16313" i="1"/>
  <c r="D16313" i="1" s="1"/>
  <c r="C16312" i="1"/>
  <c r="D16312" i="1" s="1"/>
  <c r="C16311" i="1"/>
  <c r="D16311" i="1" s="1"/>
  <c r="C16310" i="1"/>
  <c r="D16310" i="1" s="1"/>
  <c r="C16309" i="1"/>
  <c r="D16309" i="1" s="1"/>
  <c r="C16308" i="1"/>
  <c r="D16308" i="1" s="1"/>
  <c r="C16307" i="1"/>
  <c r="D16307" i="1" s="1"/>
  <c r="C16306" i="1"/>
  <c r="D16306" i="1" s="1"/>
  <c r="C16305" i="1"/>
  <c r="D16305" i="1" s="1"/>
  <c r="C16304" i="1"/>
  <c r="D16304" i="1" s="1"/>
  <c r="C16303" i="1"/>
  <c r="D16303" i="1" s="1"/>
  <c r="C16302" i="1"/>
  <c r="D16302" i="1" s="1"/>
  <c r="C16301" i="1"/>
  <c r="D16301" i="1" s="1"/>
  <c r="C16300" i="1"/>
  <c r="D16300" i="1" s="1"/>
  <c r="C16299" i="1"/>
  <c r="D16299" i="1" s="1"/>
  <c r="C16298" i="1"/>
  <c r="D16298" i="1" s="1"/>
  <c r="C16297" i="1"/>
  <c r="D16297" i="1" s="1"/>
  <c r="C16296" i="1"/>
  <c r="D16296" i="1" s="1"/>
  <c r="C16295" i="1"/>
  <c r="D16295" i="1" s="1"/>
  <c r="C16294" i="1"/>
  <c r="D16294" i="1" s="1"/>
  <c r="C16293" i="1"/>
  <c r="D16293" i="1" s="1"/>
  <c r="C16292" i="1"/>
  <c r="D16292" i="1" s="1"/>
  <c r="C16291" i="1"/>
  <c r="D16291" i="1" s="1"/>
  <c r="C16290" i="1"/>
  <c r="D16290" i="1" s="1"/>
  <c r="C16289" i="1"/>
  <c r="D16289" i="1" s="1"/>
  <c r="C16288" i="1"/>
  <c r="D16288" i="1" s="1"/>
  <c r="C16287" i="1"/>
  <c r="D16287" i="1" s="1"/>
  <c r="C16286" i="1"/>
  <c r="D16286" i="1" s="1"/>
  <c r="C16285" i="1"/>
  <c r="D16285" i="1" s="1"/>
  <c r="C16284" i="1"/>
  <c r="D16284" i="1" s="1"/>
  <c r="C16283" i="1"/>
  <c r="D16283" i="1" s="1"/>
  <c r="C16282" i="1"/>
  <c r="D16282" i="1" s="1"/>
  <c r="C16281" i="1"/>
  <c r="D16281" i="1" s="1"/>
  <c r="C16280" i="1"/>
  <c r="D16280" i="1" s="1"/>
  <c r="C16279" i="1"/>
  <c r="D16279" i="1" s="1"/>
  <c r="C16278" i="1"/>
  <c r="D16278" i="1" s="1"/>
  <c r="C16277" i="1"/>
  <c r="D16277" i="1" s="1"/>
  <c r="C16276" i="1"/>
  <c r="D16276" i="1" s="1"/>
  <c r="C16275" i="1"/>
  <c r="D16275" i="1" s="1"/>
  <c r="C16274" i="1"/>
  <c r="D16274" i="1" s="1"/>
  <c r="C16273" i="1"/>
  <c r="D16273" i="1" s="1"/>
  <c r="C16272" i="1"/>
  <c r="D16272" i="1" s="1"/>
  <c r="C16271" i="1"/>
  <c r="D16271" i="1" s="1"/>
  <c r="C16270" i="1"/>
  <c r="D16270" i="1" s="1"/>
  <c r="C16269" i="1"/>
  <c r="D16269" i="1" s="1"/>
  <c r="C16268" i="1"/>
  <c r="D16268" i="1" s="1"/>
  <c r="C16267" i="1"/>
  <c r="D16267" i="1" s="1"/>
  <c r="C16266" i="1"/>
  <c r="D16266" i="1" s="1"/>
  <c r="C16265" i="1"/>
  <c r="D16265" i="1" s="1"/>
  <c r="C16264" i="1"/>
  <c r="D16264" i="1" s="1"/>
  <c r="C16263" i="1"/>
  <c r="D16263" i="1" s="1"/>
  <c r="C16262" i="1"/>
  <c r="D16262" i="1" s="1"/>
  <c r="C16261" i="1"/>
  <c r="D16261" i="1" s="1"/>
  <c r="C16260" i="1"/>
  <c r="D16260" i="1" s="1"/>
  <c r="C16259" i="1"/>
  <c r="D16259" i="1" s="1"/>
  <c r="C16258" i="1"/>
  <c r="D16258" i="1" s="1"/>
  <c r="C16257" i="1"/>
  <c r="D16257" i="1" s="1"/>
  <c r="C16256" i="1"/>
  <c r="D16256" i="1" s="1"/>
  <c r="C16255" i="1"/>
  <c r="D16255" i="1" s="1"/>
  <c r="C16254" i="1"/>
  <c r="D16254" i="1" s="1"/>
  <c r="C16253" i="1"/>
  <c r="D16253" i="1" s="1"/>
  <c r="C16252" i="1"/>
  <c r="D16252" i="1" s="1"/>
  <c r="C16251" i="1"/>
  <c r="D16251" i="1" s="1"/>
  <c r="C16250" i="1"/>
  <c r="D16250" i="1" s="1"/>
  <c r="C16249" i="1"/>
  <c r="D16249" i="1" s="1"/>
  <c r="C16248" i="1"/>
  <c r="D16248" i="1" s="1"/>
  <c r="C16247" i="1"/>
  <c r="D16247" i="1" s="1"/>
  <c r="C16246" i="1"/>
  <c r="D16246" i="1" s="1"/>
  <c r="C16245" i="1"/>
  <c r="D16245" i="1" s="1"/>
  <c r="C16244" i="1"/>
  <c r="D16244" i="1" s="1"/>
  <c r="C16243" i="1"/>
  <c r="D16243" i="1" s="1"/>
  <c r="C16242" i="1"/>
  <c r="D16242" i="1" s="1"/>
  <c r="C16241" i="1"/>
  <c r="D16241" i="1" s="1"/>
  <c r="C16240" i="1"/>
  <c r="D16240" i="1" s="1"/>
  <c r="C16239" i="1"/>
  <c r="D16239" i="1" s="1"/>
  <c r="C16238" i="1"/>
  <c r="D16238" i="1" s="1"/>
  <c r="C16237" i="1"/>
  <c r="D16237" i="1" s="1"/>
  <c r="C16236" i="1"/>
  <c r="D16236" i="1" s="1"/>
  <c r="C16235" i="1"/>
  <c r="D16235" i="1" s="1"/>
  <c r="C16234" i="1"/>
  <c r="D16234" i="1" s="1"/>
  <c r="C16233" i="1"/>
  <c r="D16233" i="1" s="1"/>
  <c r="C16232" i="1"/>
  <c r="D16232" i="1" s="1"/>
  <c r="C16231" i="1"/>
  <c r="D16231" i="1" s="1"/>
  <c r="C16230" i="1"/>
  <c r="D16230" i="1" s="1"/>
  <c r="C16229" i="1"/>
  <c r="D16229" i="1" s="1"/>
  <c r="C16228" i="1"/>
  <c r="D16228" i="1" s="1"/>
  <c r="C16227" i="1"/>
  <c r="D16227" i="1" s="1"/>
  <c r="C16226" i="1"/>
  <c r="D16226" i="1" s="1"/>
  <c r="C16225" i="1"/>
  <c r="D16225" i="1" s="1"/>
  <c r="C16224" i="1"/>
  <c r="D16224" i="1" s="1"/>
  <c r="C16223" i="1"/>
  <c r="D16223" i="1" s="1"/>
  <c r="C16222" i="1"/>
  <c r="D16222" i="1" s="1"/>
  <c r="C16221" i="1"/>
  <c r="D16221" i="1" s="1"/>
  <c r="C16220" i="1"/>
  <c r="D16220" i="1" s="1"/>
  <c r="C16219" i="1"/>
  <c r="D16219" i="1" s="1"/>
  <c r="C16218" i="1"/>
  <c r="D16218" i="1" s="1"/>
  <c r="C16217" i="1"/>
  <c r="D16217" i="1" s="1"/>
  <c r="C16216" i="1"/>
  <c r="D16216" i="1" s="1"/>
  <c r="C16215" i="1"/>
  <c r="D16215" i="1" s="1"/>
  <c r="C16214" i="1"/>
  <c r="D16214" i="1" s="1"/>
  <c r="C16213" i="1"/>
  <c r="D16213" i="1" s="1"/>
  <c r="C16212" i="1"/>
  <c r="D16212" i="1" s="1"/>
  <c r="C16211" i="1"/>
  <c r="D16211" i="1" s="1"/>
  <c r="C16210" i="1"/>
  <c r="D16210" i="1" s="1"/>
  <c r="C16209" i="1"/>
  <c r="D16209" i="1" s="1"/>
  <c r="C16208" i="1"/>
  <c r="D16208" i="1" s="1"/>
  <c r="C16207" i="1"/>
  <c r="D16207" i="1" s="1"/>
  <c r="C16206" i="1"/>
  <c r="D16206" i="1" s="1"/>
  <c r="C16205" i="1"/>
  <c r="D16205" i="1" s="1"/>
  <c r="C16204" i="1"/>
  <c r="D16204" i="1" s="1"/>
  <c r="C16203" i="1"/>
  <c r="D16203" i="1" s="1"/>
  <c r="C16202" i="1"/>
  <c r="D16202" i="1" s="1"/>
  <c r="C16201" i="1"/>
  <c r="D16201" i="1" s="1"/>
  <c r="C16200" i="1"/>
  <c r="D16200" i="1" s="1"/>
  <c r="C16199" i="1"/>
  <c r="D16199" i="1" s="1"/>
  <c r="C16198" i="1"/>
  <c r="D16198" i="1" s="1"/>
  <c r="C16197" i="1"/>
  <c r="D16197" i="1" s="1"/>
  <c r="C16196" i="1"/>
  <c r="D16196" i="1" s="1"/>
  <c r="C16195" i="1"/>
  <c r="D16195" i="1" s="1"/>
  <c r="C16194" i="1"/>
  <c r="D16194" i="1" s="1"/>
  <c r="C16193" i="1"/>
  <c r="D16193" i="1" s="1"/>
  <c r="C16192" i="1"/>
  <c r="D16192" i="1" s="1"/>
  <c r="C16191" i="1"/>
  <c r="D16191" i="1" s="1"/>
  <c r="C16190" i="1"/>
  <c r="D16190" i="1" s="1"/>
  <c r="C16189" i="1"/>
  <c r="D16189" i="1" s="1"/>
  <c r="C16188" i="1"/>
  <c r="D16188" i="1" s="1"/>
  <c r="C16187" i="1"/>
  <c r="D16187" i="1" s="1"/>
  <c r="C16186" i="1"/>
  <c r="D16186" i="1" s="1"/>
  <c r="C16185" i="1"/>
  <c r="D16185" i="1" s="1"/>
  <c r="C16184" i="1"/>
  <c r="D16184" i="1" s="1"/>
  <c r="C16183" i="1"/>
  <c r="D16183" i="1" s="1"/>
  <c r="C16182" i="1"/>
  <c r="D16182" i="1" s="1"/>
  <c r="C16181" i="1"/>
  <c r="D16181" i="1" s="1"/>
  <c r="C16180" i="1"/>
  <c r="D16180" i="1" s="1"/>
  <c r="C16179" i="1"/>
  <c r="D16179" i="1" s="1"/>
  <c r="C16178" i="1"/>
  <c r="D16178" i="1" s="1"/>
  <c r="C16177" i="1"/>
  <c r="D16177" i="1" s="1"/>
  <c r="C16176" i="1"/>
  <c r="D16176" i="1" s="1"/>
  <c r="C16175" i="1"/>
  <c r="D16175" i="1" s="1"/>
  <c r="C16174" i="1"/>
  <c r="D16174" i="1" s="1"/>
  <c r="C16173" i="1"/>
  <c r="D16173" i="1" s="1"/>
  <c r="C16172" i="1"/>
  <c r="D16172" i="1" s="1"/>
  <c r="C16171" i="1"/>
  <c r="D16171" i="1" s="1"/>
  <c r="C16170" i="1"/>
  <c r="D16170" i="1" s="1"/>
  <c r="C16169" i="1"/>
  <c r="D16169" i="1" s="1"/>
  <c r="C16168" i="1"/>
  <c r="D16168" i="1" s="1"/>
  <c r="C16167" i="1"/>
  <c r="D16167" i="1" s="1"/>
  <c r="C16166" i="1"/>
  <c r="D16166" i="1" s="1"/>
  <c r="C16165" i="1"/>
  <c r="D16165" i="1" s="1"/>
  <c r="C16164" i="1"/>
  <c r="D16164" i="1" s="1"/>
  <c r="C16163" i="1"/>
  <c r="D16163" i="1" s="1"/>
  <c r="C16162" i="1"/>
  <c r="D16162" i="1" s="1"/>
  <c r="C16161" i="1"/>
  <c r="D16161" i="1" s="1"/>
  <c r="C16160" i="1"/>
  <c r="D16160" i="1" s="1"/>
  <c r="C16159" i="1"/>
  <c r="D16159" i="1" s="1"/>
  <c r="C16158" i="1"/>
  <c r="D16158" i="1" s="1"/>
  <c r="C16157" i="1"/>
  <c r="D16157" i="1" s="1"/>
  <c r="C16156" i="1"/>
  <c r="D16156" i="1" s="1"/>
  <c r="C16155" i="1"/>
  <c r="D16155" i="1" s="1"/>
  <c r="C16154" i="1"/>
  <c r="D16154" i="1" s="1"/>
  <c r="C16153" i="1"/>
  <c r="D16153" i="1" s="1"/>
  <c r="C16152" i="1"/>
  <c r="D16152" i="1" s="1"/>
  <c r="C16151" i="1"/>
  <c r="D16151" i="1" s="1"/>
  <c r="C16150" i="1"/>
  <c r="D16150" i="1" s="1"/>
  <c r="C16149" i="1"/>
  <c r="D16149" i="1" s="1"/>
  <c r="C16148" i="1"/>
  <c r="D16148" i="1" s="1"/>
  <c r="C16147" i="1"/>
  <c r="D16147" i="1" s="1"/>
  <c r="C16146" i="1"/>
  <c r="D16146" i="1" s="1"/>
  <c r="C16145" i="1"/>
  <c r="D16145" i="1" s="1"/>
  <c r="C16144" i="1"/>
  <c r="D16144" i="1" s="1"/>
  <c r="C16143" i="1"/>
  <c r="D16143" i="1" s="1"/>
  <c r="C16142" i="1"/>
  <c r="D16142" i="1" s="1"/>
  <c r="C16141" i="1"/>
  <c r="D16141" i="1" s="1"/>
  <c r="C16140" i="1"/>
  <c r="D16140" i="1" s="1"/>
  <c r="C16139" i="1"/>
  <c r="D16139" i="1" s="1"/>
  <c r="C16138" i="1"/>
  <c r="D16138" i="1" s="1"/>
  <c r="C16137" i="1"/>
  <c r="D16137" i="1" s="1"/>
  <c r="C16136" i="1"/>
  <c r="D16136" i="1" s="1"/>
  <c r="C16135" i="1"/>
  <c r="D16135" i="1" s="1"/>
  <c r="C16134" i="1"/>
  <c r="D16134" i="1" s="1"/>
  <c r="C16133" i="1"/>
  <c r="D16133" i="1" s="1"/>
  <c r="C16132" i="1"/>
  <c r="D16132" i="1" s="1"/>
  <c r="C16131" i="1"/>
  <c r="D16131" i="1" s="1"/>
  <c r="C16130" i="1"/>
  <c r="D16130" i="1" s="1"/>
  <c r="C16129" i="1"/>
  <c r="D16129" i="1" s="1"/>
  <c r="C16128" i="1"/>
  <c r="D16128" i="1" s="1"/>
  <c r="C16127" i="1"/>
  <c r="D16127" i="1" s="1"/>
  <c r="C16126" i="1"/>
  <c r="D16126" i="1" s="1"/>
  <c r="C16125" i="1"/>
  <c r="D16125" i="1" s="1"/>
  <c r="C16124" i="1"/>
  <c r="D16124" i="1" s="1"/>
  <c r="C16123" i="1"/>
  <c r="D16123" i="1" s="1"/>
  <c r="C16122" i="1"/>
  <c r="D16122" i="1" s="1"/>
  <c r="C16121" i="1"/>
  <c r="D16121" i="1" s="1"/>
  <c r="C16120" i="1"/>
  <c r="D16120" i="1" s="1"/>
  <c r="C16119" i="1"/>
  <c r="D16119" i="1" s="1"/>
  <c r="C16118" i="1"/>
  <c r="D16118" i="1" s="1"/>
  <c r="C16117" i="1"/>
  <c r="D16117" i="1" s="1"/>
  <c r="C16116" i="1"/>
  <c r="D16116" i="1" s="1"/>
  <c r="C16115" i="1"/>
  <c r="D16115" i="1" s="1"/>
  <c r="C16114" i="1"/>
  <c r="D16114" i="1" s="1"/>
  <c r="C16113" i="1"/>
  <c r="D16113" i="1" s="1"/>
  <c r="C16112" i="1"/>
  <c r="D16112" i="1" s="1"/>
  <c r="C16111" i="1"/>
  <c r="D16111" i="1" s="1"/>
  <c r="C16110" i="1"/>
  <c r="D16110" i="1" s="1"/>
  <c r="C16109" i="1"/>
  <c r="D16109" i="1" s="1"/>
  <c r="C16108" i="1"/>
  <c r="D16108" i="1" s="1"/>
  <c r="C16107" i="1"/>
  <c r="D16107" i="1" s="1"/>
  <c r="C16106" i="1"/>
  <c r="D16106" i="1" s="1"/>
  <c r="C16105" i="1"/>
  <c r="D16105" i="1" s="1"/>
  <c r="C16104" i="1"/>
  <c r="D16104" i="1" s="1"/>
  <c r="C16103" i="1"/>
  <c r="D16103" i="1" s="1"/>
  <c r="C16102" i="1"/>
  <c r="D16102" i="1" s="1"/>
  <c r="C16101" i="1"/>
  <c r="D16101" i="1" s="1"/>
  <c r="C16100" i="1"/>
  <c r="D16100" i="1" s="1"/>
  <c r="C16099" i="1"/>
  <c r="D16099" i="1" s="1"/>
  <c r="C16098" i="1"/>
  <c r="D16098" i="1" s="1"/>
  <c r="C16097" i="1"/>
  <c r="D16097" i="1" s="1"/>
  <c r="C16096" i="1"/>
  <c r="D16096" i="1" s="1"/>
  <c r="C16095" i="1"/>
  <c r="D16095" i="1" s="1"/>
  <c r="C16094" i="1"/>
  <c r="D16094" i="1" s="1"/>
  <c r="C16093" i="1"/>
  <c r="D16093" i="1" s="1"/>
  <c r="C16092" i="1"/>
  <c r="D16092" i="1" s="1"/>
  <c r="C16091" i="1"/>
  <c r="D16091" i="1" s="1"/>
  <c r="C16090" i="1"/>
  <c r="D16090" i="1" s="1"/>
  <c r="C16089" i="1"/>
  <c r="D16089" i="1" s="1"/>
  <c r="C16088" i="1"/>
  <c r="D16088" i="1" s="1"/>
  <c r="C16087" i="1"/>
  <c r="D16087" i="1" s="1"/>
  <c r="C16086" i="1"/>
  <c r="D16086" i="1" s="1"/>
  <c r="C16085" i="1"/>
  <c r="D16085" i="1" s="1"/>
  <c r="C16084" i="1"/>
  <c r="D16084" i="1" s="1"/>
  <c r="C16083" i="1"/>
  <c r="D16083" i="1" s="1"/>
  <c r="C16082" i="1"/>
  <c r="D16082" i="1" s="1"/>
  <c r="C16081" i="1"/>
  <c r="D16081" i="1" s="1"/>
  <c r="C16080" i="1"/>
  <c r="D16080" i="1" s="1"/>
  <c r="C16079" i="1"/>
  <c r="D16079" i="1" s="1"/>
  <c r="C16078" i="1"/>
  <c r="D16078" i="1" s="1"/>
  <c r="C16077" i="1"/>
  <c r="D16077" i="1" s="1"/>
  <c r="C16076" i="1"/>
  <c r="D16076" i="1" s="1"/>
  <c r="C16075" i="1"/>
  <c r="D16075" i="1" s="1"/>
  <c r="C16074" i="1"/>
  <c r="D16074" i="1" s="1"/>
  <c r="C16073" i="1"/>
  <c r="D16073" i="1" s="1"/>
  <c r="C16072" i="1"/>
  <c r="D16072" i="1" s="1"/>
  <c r="C16071" i="1"/>
  <c r="D16071" i="1" s="1"/>
  <c r="C16070" i="1"/>
  <c r="D16070" i="1" s="1"/>
  <c r="C16069" i="1"/>
  <c r="D16069" i="1" s="1"/>
  <c r="C16068" i="1"/>
  <c r="D16068" i="1" s="1"/>
  <c r="C16067" i="1"/>
  <c r="D16067" i="1" s="1"/>
  <c r="C16066" i="1"/>
  <c r="D16066" i="1" s="1"/>
  <c r="C16065" i="1"/>
  <c r="D16065" i="1" s="1"/>
  <c r="C16064" i="1"/>
  <c r="D16064" i="1" s="1"/>
  <c r="C16063" i="1"/>
  <c r="D16063" i="1" s="1"/>
  <c r="C16062" i="1"/>
  <c r="D16062" i="1" s="1"/>
  <c r="C16061" i="1"/>
  <c r="D16061" i="1" s="1"/>
  <c r="C16060" i="1"/>
  <c r="D16060" i="1" s="1"/>
  <c r="C16059" i="1"/>
  <c r="D16059" i="1" s="1"/>
  <c r="C16058" i="1"/>
  <c r="D16058" i="1" s="1"/>
  <c r="C16057" i="1"/>
  <c r="D16057" i="1" s="1"/>
  <c r="C16056" i="1"/>
  <c r="D16056" i="1" s="1"/>
  <c r="C16055" i="1"/>
  <c r="D16055" i="1" s="1"/>
  <c r="C16054" i="1"/>
  <c r="D16054" i="1" s="1"/>
  <c r="C16053" i="1"/>
  <c r="D16053" i="1" s="1"/>
  <c r="C16052" i="1"/>
  <c r="D16052" i="1" s="1"/>
  <c r="C16051" i="1"/>
  <c r="D16051" i="1" s="1"/>
  <c r="C16050" i="1"/>
  <c r="D16050" i="1" s="1"/>
  <c r="C16049" i="1"/>
  <c r="D16049" i="1" s="1"/>
  <c r="C16048" i="1"/>
  <c r="D16048" i="1" s="1"/>
  <c r="C16047" i="1"/>
  <c r="D16047" i="1" s="1"/>
  <c r="C16046" i="1"/>
  <c r="D16046" i="1" s="1"/>
  <c r="C16045" i="1"/>
  <c r="D16045" i="1" s="1"/>
  <c r="C16044" i="1"/>
  <c r="D16044" i="1" s="1"/>
  <c r="C16043" i="1"/>
  <c r="D16043" i="1" s="1"/>
  <c r="C16042" i="1"/>
  <c r="D16042" i="1" s="1"/>
  <c r="C16041" i="1"/>
  <c r="D16041" i="1" s="1"/>
  <c r="C16040" i="1"/>
  <c r="D16040" i="1" s="1"/>
  <c r="C16039" i="1"/>
  <c r="D16039" i="1" s="1"/>
  <c r="C16038" i="1"/>
  <c r="D16038" i="1" s="1"/>
  <c r="C16037" i="1"/>
  <c r="D16037" i="1" s="1"/>
  <c r="C16036" i="1"/>
  <c r="D16036" i="1" s="1"/>
  <c r="C16035" i="1"/>
  <c r="D16035" i="1" s="1"/>
  <c r="C16034" i="1"/>
  <c r="D16034" i="1" s="1"/>
  <c r="C16033" i="1"/>
  <c r="D16033" i="1" s="1"/>
  <c r="C16032" i="1"/>
  <c r="D16032" i="1" s="1"/>
  <c r="C16031" i="1"/>
  <c r="D16031" i="1" s="1"/>
  <c r="C16030" i="1"/>
  <c r="D16030" i="1" s="1"/>
  <c r="C16029" i="1"/>
  <c r="D16029" i="1" s="1"/>
  <c r="C16028" i="1"/>
  <c r="D16028" i="1" s="1"/>
  <c r="C16027" i="1"/>
  <c r="D16027" i="1" s="1"/>
  <c r="C16026" i="1"/>
  <c r="D16026" i="1" s="1"/>
  <c r="C16025" i="1"/>
  <c r="D16025" i="1" s="1"/>
  <c r="C16024" i="1"/>
  <c r="D16024" i="1" s="1"/>
  <c r="C16023" i="1"/>
  <c r="D16023" i="1" s="1"/>
  <c r="C16022" i="1"/>
  <c r="D16022" i="1" s="1"/>
  <c r="C16021" i="1"/>
  <c r="D16021" i="1" s="1"/>
  <c r="C16020" i="1"/>
  <c r="D16020" i="1" s="1"/>
  <c r="C16019" i="1"/>
  <c r="D16019" i="1" s="1"/>
  <c r="C16018" i="1"/>
  <c r="D16018" i="1" s="1"/>
  <c r="C16017" i="1"/>
  <c r="D16017" i="1" s="1"/>
  <c r="C16016" i="1"/>
  <c r="D16016" i="1" s="1"/>
  <c r="C16015" i="1"/>
  <c r="D16015" i="1" s="1"/>
  <c r="C16014" i="1"/>
  <c r="D16014" i="1" s="1"/>
  <c r="C16013" i="1"/>
  <c r="D16013" i="1" s="1"/>
  <c r="C16012" i="1"/>
  <c r="D16012" i="1" s="1"/>
  <c r="C16011" i="1"/>
  <c r="D16011" i="1" s="1"/>
  <c r="C16010" i="1"/>
  <c r="D16010" i="1" s="1"/>
  <c r="C16009" i="1"/>
  <c r="D16009" i="1" s="1"/>
  <c r="C16008" i="1"/>
  <c r="D16008" i="1" s="1"/>
  <c r="C16007" i="1"/>
  <c r="D16007" i="1" s="1"/>
  <c r="C16006" i="1"/>
  <c r="D16006" i="1" s="1"/>
  <c r="C16005" i="1"/>
  <c r="D16005" i="1" s="1"/>
  <c r="C16004" i="1"/>
  <c r="D16004" i="1" s="1"/>
  <c r="C16003" i="1"/>
  <c r="D16003" i="1" s="1"/>
  <c r="C16002" i="1"/>
  <c r="D16002" i="1" s="1"/>
  <c r="C16001" i="1"/>
  <c r="D16001" i="1" s="1"/>
  <c r="C16000" i="1"/>
  <c r="D16000" i="1" s="1"/>
  <c r="C15999" i="1"/>
  <c r="D15999" i="1" s="1"/>
  <c r="C15998" i="1"/>
  <c r="D15998" i="1" s="1"/>
  <c r="C15997" i="1"/>
  <c r="D15997" i="1" s="1"/>
  <c r="C15996" i="1"/>
  <c r="D15996" i="1" s="1"/>
  <c r="C15995" i="1"/>
  <c r="D15995" i="1" s="1"/>
  <c r="C15994" i="1"/>
  <c r="D15994" i="1" s="1"/>
  <c r="C15993" i="1"/>
  <c r="D15993" i="1" s="1"/>
  <c r="C15992" i="1"/>
  <c r="D15992" i="1" s="1"/>
  <c r="C15991" i="1"/>
  <c r="D15991" i="1" s="1"/>
  <c r="C15990" i="1"/>
  <c r="D15990" i="1" s="1"/>
  <c r="C15989" i="1"/>
  <c r="D15989" i="1" s="1"/>
  <c r="C15988" i="1"/>
  <c r="D15988" i="1" s="1"/>
  <c r="C15987" i="1"/>
  <c r="D15987" i="1" s="1"/>
  <c r="C15986" i="1"/>
  <c r="D15986" i="1" s="1"/>
  <c r="C15985" i="1"/>
  <c r="D15985" i="1" s="1"/>
  <c r="C15984" i="1"/>
  <c r="D15984" i="1" s="1"/>
  <c r="C15983" i="1"/>
  <c r="D15983" i="1" s="1"/>
  <c r="C15982" i="1"/>
  <c r="D15982" i="1" s="1"/>
  <c r="C15981" i="1"/>
  <c r="D15981" i="1" s="1"/>
  <c r="C15980" i="1"/>
  <c r="D15980" i="1" s="1"/>
  <c r="C15979" i="1"/>
  <c r="D15979" i="1" s="1"/>
  <c r="C15978" i="1"/>
  <c r="D15978" i="1" s="1"/>
  <c r="C15977" i="1"/>
  <c r="D15977" i="1" s="1"/>
  <c r="C15976" i="1"/>
  <c r="D15976" i="1" s="1"/>
  <c r="C15975" i="1"/>
  <c r="D15975" i="1" s="1"/>
  <c r="C15974" i="1"/>
  <c r="D15974" i="1" s="1"/>
  <c r="C15973" i="1"/>
  <c r="D15973" i="1" s="1"/>
  <c r="C15972" i="1"/>
  <c r="D15972" i="1" s="1"/>
  <c r="C15971" i="1"/>
  <c r="D15971" i="1" s="1"/>
  <c r="C15970" i="1"/>
  <c r="D15970" i="1" s="1"/>
  <c r="C15969" i="1"/>
  <c r="D15969" i="1" s="1"/>
  <c r="C15968" i="1"/>
  <c r="D15968" i="1" s="1"/>
  <c r="C15967" i="1"/>
  <c r="D15967" i="1" s="1"/>
  <c r="C15966" i="1"/>
  <c r="D15966" i="1" s="1"/>
  <c r="C15965" i="1"/>
  <c r="D15965" i="1" s="1"/>
  <c r="C15964" i="1"/>
  <c r="D15964" i="1" s="1"/>
  <c r="C15963" i="1"/>
  <c r="D15963" i="1" s="1"/>
  <c r="C15962" i="1"/>
  <c r="D15962" i="1" s="1"/>
  <c r="C15961" i="1"/>
  <c r="D15961" i="1" s="1"/>
  <c r="C15960" i="1"/>
  <c r="D15960" i="1" s="1"/>
  <c r="C15959" i="1"/>
  <c r="D15959" i="1" s="1"/>
  <c r="C15958" i="1"/>
  <c r="D15958" i="1" s="1"/>
  <c r="C15957" i="1"/>
  <c r="D15957" i="1" s="1"/>
  <c r="C15956" i="1"/>
  <c r="D15956" i="1" s="1"/>
  <c r="C15955" i="1"/>
  <c r="D15955" i="1" s="1"/>
  <c r="C15954" i="1"/>
  <c r="D15954" i="1" s="1"/>
  <c r="C15953" i="1"/>
  <c r="D15953" i="1" s="1"/>
  <c r="C15952" i="1"/>
  <c r="D15952" i="1" s="1"/>
  <c r="C15951" i="1"/>
  <c r="D15951" i="1" s="1"/>
  <c r="C15950" i="1"/>
  <c r="D15950" i="1" s="1"/>
  <c r="C15949" i="1"/>
  <c r="D15949" i="1" s="1"/>
  <c r="C15948" i="1"/>
  <c r="D15948" i="1" s="1"/>
  <c r="C15947" i="1"/>
  <c r="D15947" i="1" s="1"/>
  <c r="C15946" i="1"/>
  <c r="D15946" i="1" s="1"/>
  <c r="C15945" i="1"/>
  <c r="D15945" i="1" s="1"/>
  <c r="C15944" i="1"/>
  <c r="D15944" i="1" s="1"/>
  <c r="C15943" i="1"/>
  <c r="D15943" i="1" s="1"/>
  <c r="C15942" i="1"/>
  <c r="D15942" i="1" s="1"/>
  <c r="C15941" i="1"/>
  <c r="D15941" i="1" s="1"/>
  <c r="C15940" i="1"/>
  <c r="D15940" i="1" s="1"/>
  <c r="C15939" i="1"/>
  <c r="D15939" i="1" s="1"/>
  <c r="C15938" i="1"/>
  <c r="D15938" i="1" s="1"/>
  <c r="C15937" i="1"/>
  <c r="D15937" i="1" s="1"/>
  <c r="C15936" i="1"/>
  <c r="D15936" i="1" s="1"/>
  <c r="C15935" i="1"/>
  <c r="D15935" i="1" s="1"/>
  <c r="C15934" i="1"/>
  <c r="D15934" i="1" s="1"/>
  <c r="C15933" i="1"/>
  <c r="D15933" i="1" s="1"/>
  <c r="C15932" i="1"/>
  <c r="D15932" i="1" s="1"/>
  <c r="C15931" i="1"/>
  <c r="D15931" i="1" s="1"/>
  <c r="C15930" i="1"/>
  <c r="D15930" i="1" s="1"/>
  <c r="C15929" i="1"/>
  <c r="D15929" i="1" s="1"/>
  <c r="C15928" i="1"/>
  <c r="D15928" i="1" s="1"/>
  <c r="C15927" i="1"/>
  <c r="D15927" i="1" s="1"/>
  <c r="C15926" i="1"/>
  <c r="D15926" i="1" s="1"/>
  <c r="C15925" i="1"/>
  <c r="D15925" i="1" s="1"/>
  <c r="C15924" i="1"/>
  <c r="D15924" i="1" s="1"/>
  <c r="C15923" i="1"/>
  <c r="D15923" i="1" s="1"/>
  <c r="C15922" i="1"/>
  <c r="D15922" i="1" s="1"/>
  <c r="C15921" i="1"/>
  <c r="D15921" i="1" s="1"/>
  <c r="C15920" i="1"/>
  <c r="D15920" i="1" s="1"/>
  <c r="C15919" i="1"/>
  <c r="D15919" i="1" s="1"/>
  <c r="C15918" i="1"/>
  <c r="D15918" i="1" s="1"/>
  <c r="C15917" i="1"/>
  <c r="D15917" i="1" s="1"/>
  <c r="C15916" i="1"/>
  <c r="D15916" i="1" s="1"/>
  <c r="C15915" i="1"/>
  <c r="D15915" i="1" s="1"/>
  <c r="C15914" i="1"/>
  <c r="D15914" i="1" s="1"/>
  <c r="C15913" i="1"/>
  <c r="D15913" i="1" s="1"/>
  <c r="C15912" i="1"/>
  <c r="D15912" i="1" s="1"/>
  <c r="C15911" i="1"/>
  <c r="D15911" i="1" s="1"/>
  <c r="C15910" i="1"/>
  <c r="D15910" i="1" s="1"/>
  <c r="C15909" i="1"/>
  <c r="D15909" i="1" s="1"/>
  <c r="C15908" i="1"/>
  <c r="D15908" i="1" s="1"/>
  <c r="C15907" i="1"/>
  <c r="D15907" i="1" s="1"/>
  <c r="C15906" i="1"/>
  <c r="D15906" i="1" s="1"/>
  <c r="C15905" i="1"/>
  <c r="D15905" i="1" s="1"/>
  <c r="C15904" i="1"/>
  <c r="D15904" i="1" s="1"/>
  <c r="C15903" i="1"/>
  <c r="D15903" i="1" s="1"/>
  <c r="C15902" i="1"/>
  <c r="D15902" i="1" s="1"/>
  <c r="C15901" i="1"/>
  <c r="D15901" i="1" s="1"/>
  <c r="C15900" i="1"/>
  <c r="D15900" i="1" s="1"/>
  <c r="C15899" i="1"/>
  <c r="D15899" i="1" s="1"/>
  <c r="C15898" i="1"/>
  <c r="D15898" i="1" s="1"/>
  <c r="C15897" i="1"/>
  <c r="D15897" i="1" s="1"/>
  <c r="C15896" i="1"/>
  <c r="D15896" i="1" s="1"/>
  <c r="C15895" i="1"/>
  <c r="D15895" i="1" s="1"/>
  <c r="C15894" i="1"/>
  <c r="D15894" i="1" s="1"/>
  <c r="C15893" i="1"/>
  <c r="D15893" i="1" s="1"/>
  <c r="C15892" i="1"/>
  <c r="D15892" i="1" s="1"/>
  <c r="C15891" i="1"/>
  <c r="D15891" i="1" s="1"/>
  <c r="C15890" i="1"/>
  <c r="D15890" i="1" s="1"/>
  <c r="C15889" i="1"/>
  <c r="D15889" i="1" s="1"/>
  <c r="C15888" i="1"/>
  <c r="D15888" i="1" s="1"/>
  <c r="C15887" i="1"/>
  <c r="D15887" i="1" s="1"/>
  <c r="C15886" i="1"/>
  <c r="D15886" i="1" s="1"/>
  <c r="C15885" i="1"/>
  <c r="D15885" i="1" s="1"/>
  <c r="C15884" i="1"/>
  <c r="D15884" i="1" s="1"/>
  <c r="C15883" i="1"/>
  <c r="D15883" i="1" s="1"/>
  <c r="C15882" i="1"/>
  <c r="D15882" i="1" s="1"/>
  <c r="C15881" i="1"/>
  <c r="D15881" i="1" s="1"/>
  <c r="C15880" i="1"/>
  <c r="D15880" i="1" s="1"/>
  <c r="C15879" i="1"/>
  <c r="D15879" i="1" s="1"/>
  <c r="C15878" i="1"/>
  <c r="D15878" i="1" s="1"/>
  <c r="C15877" i="1"/>
  <c r="D15877" i="1" s="1"/>
  <c r="C15876" i="1"/>
  <c r="D15876" i="1" s="1"/>
  <c r="C15875" i="1"/>
  <c r="D15875" i="1" s="1"/>
  <c r="C15874" i="1"/>
  <c r="D15874" i="1" s="1"/>
  <c r="C15873" i="1"/>
  <c r="D15873" i="1" s="1"/>
  <c r="C15872" i="1"/>
  <c r="D15872" i="1" s="1"/>
  <c r="C15871" i="1"/>
  <c r="D15871" i="1" s="1"/>
  <c r="C15870" i="1"/>
  <c r="D15870" i="1" s="1"/>
  <c r="C15869" i="1"/>
  <c r="D15869" i="1" s="1"/>
  <c r="C15868" i="1"/>
  <c r="D15868" i="1" s="1"/>
  <c r="C15867" i="1"/>
  <c r="D15867" i="1" s="1"/>
  <c r="C15866" i="1"/>
  <c r="D15866" i="1" s="1"/>
  <c r="C15865" i="1"/>
  <c r="D15865" i="1" s="1"/>
  <c r="C15864" i="1"/>
  <c r="D15864" i="1" s="1"/>
  <c r="C15863" i="1"/>
  <c r="D15863" i="1" s="1"/>
  <c r="C15862" i="1"/>
  <c r="D15862" i="1" s="1"/>
  <c r="C15861" i="1"/>
  <c r="D15861" i="1" s="1"/>
  <c r="C15860" i="1"/>
  <c r="D15860" i="1" s="1"/>
  <c r="C15859" i="1"/>
  <c r="D15859" i="1" s="1"/>
  <c r="C15858" i="1"/>
  <c r="D15858" i="1" s="1"/>
  <c r="C15857" i="1"/>
  <c r="D15857" i="1" s="1"/>
  <c r="C15856" i="1"/>
  <c r="D15856" i="1" s="1"/>
  <c r="C15855" i="1"/>
  <c r="D15855" i="1" s="1"/>
  <c r="C15854" i="1"/>
  <c r="D15854" i="1" s="1"/>
  <c r="C15853" i="1"/>
  <c r="D15853" i="1" s="1"/>
  <c r="C15852" i="1"/>
  <c r="D15852" i="1" s="1"/>
  <c r="C15851" i="1"/>
  <c r="D15851" i="1" s="1"/>
  <c r="C15850" i="1"/>
  <c r="D15850" i="1" s="1"/>
  <c r="C15849" i="1"/>
  <c r="D15849" i="1" s="1"/>
  <c r="C15848" i="1"/>
  <c r="D15848" i="1" s="1"/>
  <c r="C15847" i="1"/>
  <c r="D15847" i="1" s="1"/>
  <c r="C15846" i="1"/>
  <c r="D15846" i="1" s="1"/>
  <c r="C15845" i="1"/>
  <c r="D15845" i="1" s="1"/>
  <c r="C15844" i="1"/>
  <c r="D15844" i="1" s="1"/>
  <c r="C15843" i="1"/>
  <c r="D15843" i="1" s="1"/>
  <c r="C15842" i="1"/>
  <c r="D15842" i="1" s="1"/>
  <c r="C15841" i="1"/>
  <c r="D15841" i="1" s="1"/>
  <c r="C15840" i="1"/>
  <c r="D15840" i="1" s="1"/>
  <c r="C15839" i="1"/>
  <c r="D15839" i="1" s="1"/>
  <c r="C15838" i="1"/>
  <c r="D15838" i="1" s="1"/>
  <c r="C15837" i="1"/>
  <c r="D15837" i="1" s="1"/>
  <c r="C15836" i="1"/>
  <c r="D15836" i="1" s="1"/>
  <c r="C15835" i="1"/>
  <c r="D15835" i="1" s="1"/>
  <c r="C15834" i="1"/>
  <c r="D15834" i="1" s="1"/>
  <c r="C15833" i="1"/>
  <c r="D15833" i="1" s="1"/>
  <c r="C15832" i="1"/>
  <c r="D15832" i="1" s="1"/>
  <c r="C15831" i="1"/>
  <c r="D15831" i="1" s="1"/>
  <c r="C15830" i="1"/>
  <c r="D15830" i="1" s="1"/>
  <c r="C15829" i="1"/>
  <c r="D15829" i="1" s="1"/>
  <c r="C15828" i="1"/>
  <c r="D15828" i="1" s="1"/>
  <c r="C15827" i="1"/>
  <c r="D15827" i="1" s="1"/>
  <c r="C15826" i="1"/>
  <c r="D15826" i="1" s="1"/>
  <c r="C15825" i="1"/>
  <c r="D15825" i="1" s="1"/>
  <c r="C15824" i="1"/>
  <c r="D15824" i="1" s="1"/>
  <c r="C15823" i="1"/>
  <c r="D15823" i="1" s="1"/>
  <c r="C15822" i="1"/>
  <c r="D15822" i="1" s="1"/>
  <c r="C15821" i="1"/>
  <c r="D15821" i="1" s="1"/>
  <c r="C15820" i="1"/>
  <c r="D15820" i="1" s="1"/>
  <c r="C15819" i="1"/>
  <c r="D15819" i="1" s="1"/>
  <c r="C15818" i="1"/>
  <c r="D15818" i="1" s="1"/>
  <c r="C15817" i="1"/>
  <c r="D15817" i="1" s="1"/>
  <c r="C15816" i="1"/>
  <c r="D15816" i="1" s="1"/>
  <c r="C15815" i="1"/>
  <c r="D15815" i="1" s="1"/>
  <c r="C15814" i="1"/>
  <c r="D15814" i="1" s="1"/>
  <c r="C15813" i="1"/>
  <c r="D15813" i="1" s="1"/>
  <c r="C15812" i="1"/>
  <c r="D15812" i="1" s="1"/>
  <c r="C15811" i="1"/>
  <c r="D15811" i="1" s="1"/>
  <c r="C15810" i="1"/>
  <c r="D15810" i="1" s="1"/>
  <c r="C15809" i="1"/>
  <c r="D15809" i="1" s="1"/>
  <c r="C15808" i="1"/>
  <c r="D15808" i="1" s="1"/>
  <c r="C15807" i="1"/>
  <c r="D15807" i="1" s="1"/>
  <c r="C15806" i="1"/>
  <c r="D15806" i="1" s="1"/>
  <c r="C15805" i="1"/>
  <c r="D15805" i="1" s="1"/>
  <c r="C15804" i="1"/>
  <c r="D15804" i="1" s="1"/>
  <c r="C15803" i="1"/>
  <c r="D15803" i="1" s="1"/>
  <c r="C15802" i="1"/>
  <c r="D15802" i="1" s="1"/>
  <c r="C15801" i="1"/>
  <c r="D15801" i="1" s="1"/>
  <c r="C15800" i="1"/>
  <c r="D15800" i="1" s="1"/>
  <c r="C15799" i="1"/>
  <c r="D15799" i="1" s="1"/>
  <c r="C15798" i="1"/>
  <c r="D15798" i="1" s="1"/>
  <c r="C15797" i="1"/>
  <c r="D15797" i="1" s="1"/>
  <c r="C15796" i="1"/>
  <c r="D15796" i="1" s="1"/>
  <c r="C15795" i="1"/>
  <c r="D15795" i="1" s="1"/>
  <c r="C15794" i="1"/>
  <c r="D15794" i="1" s="1"/>
  <c r="C15793" i="1"/>
  <c r="D15793" i="1" s="1"/>
  <c r="C15792" i="1"/>
  <c r="D15792" i="1" s="1"/>
  <c r="C15791" i="1"/>
  <c r="D15791" i="1" s="1"/>
  <c r="C15790" i="1"/>
  <c r="D15790" i="1" s="1"/>
  <c r="C15789" i="1"/>
  <c r="D15789" i="1" s="1"/>
  <c r="C15788" i="1"/>
  <c r="D15788" i="1" s="1"/>
  <c r="C15787" i="1"/>
  <c r="D15787" i="1" s="1"/>
  <c r="C15786" i="1"/>
  <c r="D15786" i="1" s="1"/>
  <c r="C15785" i="1"/>
  <c r="D15785" i="1" s="1"/>
  <c r="C15784" i="1"/>
  <c r="D15784" i="1" s="1"/>
  <c r="C15783" i="1"/>
  <c r="D15783" i="1" s="1"/>
  <c r="C15782" i="1"/>
  <c r="D15782" i="1" s="1"/>
  <c r="C15781" i="1"/>
  <c r="D15781" i="1" s="1"/>
  <c r="C15780" i="1"/>
  <c r="D15780" i="1" s="1"/>
  <c r="C15779" i="1"/>
  <c r="D15779" i="1" s="1"/>
  <c r="C15778" i="1"/>
  <c r="D15778" i="1" s="1"/>
  <c r="C15777" i="1"/>
  <c r="D15777" i="1" s="1"/>
  <c r="C15776" i="1"/>
  <c r="D15776" i="1" s="1"/>
  <c r="C15775" i="1"/>
  <c r="D15775" i="1" s="1"/>
  <c r="C15774" i="1"/>
  <c r="D15774" i="1" s="1"/>
  <c r="C15773" i="1"/>
  <c r="D15773" i="1" s="1"/>
  <c r="C15772" i="1"/>
  <c r="D15772" i="1" s="1"/>
  <c r="C15771" i="1"/>
  <c r="D15771" i="1" s="1"/>
  <c r="C15770" i="1"/>
  <c r="D15770" i="1" s="1"/>
  <c r="C15769" i="1"/>
  <c r="D15769" i="1" s="1"/>
  <c r="C15768" i="1"/>
  <c r="D15768" i="1" s="1"/>
  <c r="C15767" i="1"/>
  <c r="D15767" i="1" s="1"/>
  <c r="C15766" i="1"/>
  <c r="D15766" i="1" s="1"/>
  <c r="C15765" i="1"/>
  <c r="D15765" i="1" s="1"/>
  <c r="C15764" i="1"/>
  <c r="D15764" i="1" s="1"/>
  <c r="C15763" i="1"/>
  <c r="D15763" i="1" s="1"/>
  <c r="C15762" i="1"/>
  <c r="D15762" i="1" s="1"/>
  <c r="C15761" i="1"/>
  <c r="D15761" i="1" s="1"/>
  <c r="C15760" i="1"/>
  <c r="D15760" i="1" s="1"/>
  <c r="C15759" i="1"/>
  <c r="D15759" i="1" s="1"/>
  <c r="C15758" i="1"/>
  <c r="D15758" i="1" s="1"/>
  <c r="C15757" i="1"/>
  <c r="D15757" i="1" s="1"/>
  <c r="C15756" i="1"/>
  <c r="D15756" i="1" s="1"/>
  <c r="C15755" i="1"/>
  <c r="D15755" i="1" s="1"/>
  <c r="C15754" i="1"/>
  <c r="D15754" i="1" s="1"/>
  <c r="C15753" i="1"/>
  <c r="D15753" i="1" s="1"/>
  <c r="C15752" i="1"/>
  <c r="D15752" i="1" s="1"/>
  <c r="C15751" i="1"/>
  <c r="D15751" i="1" s="1"/>
  <c r="C15750" i="1"/>
  <c r="D15750" i="1" s="1"/>
  <c r="C15749" i="1"/>
  <c r="D15749" i="1" s="1"/>
  <c r="C15748" i="1"/>
  <c r="D15748" i="1" s="1"/>
  <c r="C15747" i="1"/>
  <c r="D15747" i="1" s="1"/>
  <c r="C15746" i="1"/>
  <c r="D15746" i="1" s="1"/>
  <c r="C15745" i="1"/>
  <c r="D15745" i="1" s="1"/>
  <c r="C15744" i="1"/>
  <c r="D15744" i="1" s="1"/>
  <c r="C15743" i="1"/>
  <c r="D15743" i="1" s="1"/>
  <c r="C15742" i="1"/>
  <c r="D15742" i="1" s="1"/>
  <c r="C15741" i="1"/>
  <c r="D15741" i="1" s="1"/>
  <c r="C15740" i="1"/>
  <c r="D15740" i="1" s="1"/>
  <c r="C15739" i="1"/>
  <c r="D15739" i="1" s="1"/>
  <c r="C15738" i="1"/>
  <c r="D15738" i="1" s="1"/>
  <c r="C15737" i="1"/>
  <c r="D15737" i="1" s="1"/>
  <c r="C15736" i="1"/>
  <c r="D15736" i="1" s="1"/>
  <c r="C15735" i="1"/>
  <c r="D15735" i="1" s="1"/>
  <c r="C15734" i="1"/>
  <c r="D15734" i="1" s="1"/>
  <c r="C15733" i="1"/>
  <c r="D15733" i="1" s="1"/>
  <c r="C15732" i="1"/>
  <c r="D15732" i="1" s="1"/>
  <c r="C15731" i="1"/>
  <c r="D15731" i="1" s="1"/>
  <c r="C15730" i="1"/>
  <c r="D15730" i="1" s="1"/>
  <c r="C15729" i="1"/>
  <c r="D15729" i="1" s="1"/>
  <c r="C15728" i="1"/>
  <c r="D15728" i="1" s="1"/>
  <c r="C15727" i="1"/>
  <c r="D15727" i="1" s="1"/>
  <c r="C15726" i="1"/>
  <c r="D15726" i="1" s="1"/>
  <c r="C15725" i="1"/>
  <c r="D15725" i="1" s="1"/>
  <c r="C15724" i="1"/>
  <c r="D15724" i="1" s="1"/>
  <c r="C15723" i="1"/>
  <c r="D15723" i="1" s="1"/>
  <c r="C15722" i="1"/>
  <c r="D15722" i="1" s="1"/>
  <c r="C15721" i="1"/>
  <c r="D15721" i="1" s="1"/>
  <c r="C15720" i="1"/>
  <c r="D15720" i="1" s="1"/>
  <c r="C15719" i="1"/>
  <c r="D15719" i="1" s="1"/>
  <c r="C15718" i="1"/>
  <c r="D15718" i="1" s="1"/>
  <c r="C15717" i="1"/>
  <c r="D15717" i="1" s="1"/>
  <c r="C15716" i="1"/>
  <c r="D15716" i="1" s="1"/>
  <c r="C15715" i="1"/>
  <c r="D15715" i="1" s="1"/>
  <c r="C15714" i="1"/>
  <c r="D15714" i="1" s="1"/>
  <c r="C15713" i="1"/>
  <c r="D15713" i="1" s="1"/>
  <c r="C15712" i="1"/>
  <c r="D15712" i="1" s="1"/>
  <c r="C15711" i="1"/>
  <c r="D15711" i="1" s="1"/>
  <c r="C15710" i="1"/>
  <c r="D15710" i="1" s="1"/>
  <c r="C15709" i="1"/>
  <c r="D15709" i="1" s="1"/>
  <c r="C15708" i="1"/>
  <c r="D15708" i="1" s="1"/>
  <c r="C15707" i="1"/>
  <c r="D15707" i="1" s="1"/>
  <c r="C15706" i="1"/>
  <c r="D15706" i="1" s="1"/>
  <c r="C15705" i="1"/>
  <c r="D15705" i="1" s="1"/>
  <c r="C15704" i="1"/>
  <c r="D15704" i="1" s="1"/>
  <c r="C15703" i="1"/>
  <c r="D15703" i="1" s="1"/>
  <c r="C15702" i="1"/>
  <c r="D15702" i="1" s="1"/>
  <c r="C15701" i="1"/>
  <c r="D15701" i="1" s="1"/>
  <c r="C15700" i="1"/>
  <c r="D15700" i="1" s="1"/>
  <c r="C15699" i="1"/>
  <c r="D15699" i="1" s="1"/>
  <c r="C15698" i="1"/>
  <c r="D15698" i="1" s="1"/>
  <c r="C15697" i="1"/>
  <c r="D15697" i="1" s="1"/>
  <c r="C15696" i="1"/>
  <c r="D15696" i="1" s="1"/>
  <c r="C15695" i="1"/>
  <c r="D15695" i="1" s="1"/>
  <c r="C15694" i="1"/>
  <c r="D15694" i="1" s="1"/>
  <c r="C15693" i="1"/>
  <c r="D15693" i="1" s="1"/>
  <c r="C15692" i="1"/>
  <c r="D15692" i="1" s="1"/>
  <c r="C15691" i="1"/>
  <c r="D15691" i="1" s="1"/>
  <c r="C15690" i="1"/>
  <c r="D15690" i="1" s="1"/>
  <c r="C15689" i="1"/>
  <c r="D15689" i="1" s="1"/>
  <c r="C15688" i="1"/>
  <c r="D15688" i="1" s="1"/>
  <c r="C15687" i="1"/>
  <c r="D15687" i="1" s="1"/>
  <c r="C15686" i="1"/>
  <c r="D15686" i="1" s="1"/>
  <c r="C15685" i="1"/>
  <c r="D15685" i="1" s="1"/>
  <c r="C15684" i="1"/>
  <c r="D15684" i="1" s="1"/>
  <c r="C15683" i="1"/>
  <c r="D15683" i="1" s="1"/>
  <c r="C15682" i="1"/>
  <c r="D15682" i="1" s="1"/>
  <c r="C15681" i="1"/>
  <c r="D15681" i="1" s="1"/>
  <c r="C15680" i="1"/>
  <c r="D15680" i="1" s="1"/>
  <c r="C15679" i="1"/>
  <c r="D15679" i="1" s="1"/>
  <c r="C15678" i="1"/>
  <c r="D15678" i="1" s="1"/>
  <c r="C15677" i="1"/>
  <c r="D15677" i="1" s="1"/>
  <c r="C15676" i="1"/>
  <c r="D15676" i="1" s="1"/>
  <c r="C15675" i="1"/>
  <c r="D15675" i="1" s="1"/>
  <c r="C15674" i="1"/>
  <c r="D15674" i="1" s="1"/>
  <c r="C15673" i="1"/>
  <c r="D15673" i="1" s="1"/>
  <c r="C15672" i="1"/>
  <c r="D15672" i="1" s="1"/>
  <c r="C15671" i="1"/>
  <c r="D15671" i="1" s="1"/>
  <c r="C15670" i="1"/>
  <c r="D15670" i="1" s="1"/>
  <c r="C15669" i="1"/>
  <c r="D15669" i="1" s="1"/>
  <c r="C15668" i="1"/>
  <c r="D15668" i="1" s="1"/>
  <c r="C15667" i="1"/>
  <c r="D15667" i="1" s="1"/>
  <c r="C15666" i="1"/>
  <c r="D15666" i="1" s="1"/>
  <c r="C15665" i="1"/>
  <c r="D15665" i="1" s="1"/>
  <c r="C15664" i="1"/>
  <c r="D15664" i="1" s="1"/>
  <c r="C15663" i="1"/>
  <c r="D15663" i="1" s="1"/>
  <c r="C15662" i="1"/>
  <c r="D15662" i="1" s="1"/>
  <c r="C15661" i="1"/>
  <c r="D15661" i="1" s="1"/>
  <c r="C15660" i="1"/>
  <c r="D15660" i="1" s="1"/>
  <c r="C15659" i="1"/>
  <c r="D15659" i="1" s="1"/>
  <c r="C15658" i="1"/>
  <c r="D15658" i="1" s="1"/>
  <c r="C15657" i="1"/>
  <c r="D15657" i="1" s="1"/>
  <c r="C15656" i="1"/>
  <c r="D15656" i="1" s="1"/>
  <c r="C15655" i="1"/>
  <c r="D15655" i="1" s="1"/>
  <c r="C15654" i="1"/>
  <c r="D15654" i="1" s="1"/>
  <c r="C15653" i="1"/>
  <c r="D15653" i="1" s="1"/>
  <c r="C15652" i="1"/>
  <c r="D15652" i="1" s="1"/>
  <c r="C15651" i="1"/>
  <c r="D15651" i="1" s="1"/>
  <c r="C15650" i="1"/>
  <c r="D15650" i="1" s="1"/>
  <c r="C15649" i="1"/>
  <c r="D15649" i="1" s="1"/>
  <c r="C15648" i="1"/>
  <c r="D15648" i="1" s="1"/>
  <c r="C15647" i="1"/>
  <c r="D15647" i="1" s="1"/>
  <c r="C15646" i="1"/>
  <c r="D15646" i="1" s="1"/>
  <c r="C15645" i="1"/>
  <c r="D15645" i="1" s="1"/>
  <c r="C15644" i="1"/>
  <c r="D15644" i="1" s="1"/>
  <c r="C15643" i="1"/>
  <c r="D15643" i="1" s="1"/>
  <c r="C15642" i="1"/>
  <c r="D15642" i="1" s="1"/>
  <c r="C15641" i="1"/>
  <c r="D15641" i="1" s="1"/>
  <c r="C15640" i="1"/>
  <c r="D15640" i="1" s="1"/>
  <c r="C15639" i="1"/>
  <c r="D15639" i="1" s="1"/>
  <c r="C15638" i="1"/>
  <c r="D15638" i="1" s="1"/>
  <c r="C15637" i="1"/>
  <c r="D15637" i="1" s="1"/>
  <c r="C15636" i="1"/>
  <c r="D15636" i="1" s="1"/>
  <c r="C15635" i="1"/>
  <c r="D15635" i="1" s="1"/>
  <c r="C15634" i="1"/>
  <c r="D15634" i="1" s="1"/>
  <c r="C15633" i="1"/>
  <c r="D15633" i="1" s="1"/>
  <c r="C15632" i="1"/>
  <c r="D15632" i="1" s="1"/>
  <c r="C15631" i="1"/>
  <c r="D15631" i="1" s="1"/>
  <c r="C15630" i="1"/>
  <c r="D15630" i="1" s="1"/>
  <c r="C15629" i="1"/>
  <c r="D15629" i="1" s="1"/>
  <c r="C15628" i="1"/>
  <c r="D15628" i="1" s="1"/>
  <c r="C15627" i="1"/>
  <c r="D15627" i="1" s="1"/>
  <c r="C15626" i="1"/>
  <c r="D15626" i="1" s="1"/>
  <c r="C15625" i="1"/>
  <c r="D15625" i="1" s="1"/>
  <c r="C15624" i="1"/>
  <c r="D15624" i="1" s="1"/>
  <c r="C15623" i="1"/>
  <c r="D15623" i="1" s="1"/>
  <c r="C15622" i="1"/>
  <c r="D15622" i="1" s="1"/>
  <c r="C15621" i="1"/>
  <c r="D15621" i="1" s="1"/>
  <c r="C15620" i="1"/>
  <c r="D15620" i="1" s="1"/>
  <c r="C15619" i="1"/>
  <c r="D15619" i="1" s="1"/>
  <c r="C15618" i="1"/>
  <c r="D15618" i="1" s="1"/>
  <c r="C15617" i="1"/>
  <c r="D15617" i="1" s="1"/>
  <c r="C15616" i="1"/>
  <c r="D15616" i="1" s="1"/>
  <c r="C15615" i="1"/>
  <c r="D15615" i="1" s="1"/>
  <c r="C15614" i="1"/>
  <c r="D15614" i="1" s="1"/>
  <c r="C15613" i="1"/>
  <c r="D15613" i="1" s="1"/>
  <c r="C15612" i="1"/>
  <c r="D15612" i="1" s="1"/>
  <c r="C15611" i="1"/>
  <c r="D15611" i="1" s="1"/>
  <c r="C15610" i="1"/>
  <c r="D15610" i="1" s="1"/>
  <c r="C15609" i="1"/>
  <c r="D15609" i="1" s="1"/>
  <c r="C15608" i="1"/>
  <c r="D15608" i="1" s="1"/>
  <c r="C15607" i="1"/>
  <c r="D15607" i="1" s="1"/>
  <c r="C15606" i="1"/>
  <c r="D15606" i="1" s="1"/>
  <c r="C15605" i="1"/>
  <c r="D15605" i="1" s="1"/>
  <c r="C15604" i="1"/>
  <c r="D15604" i="1" s="1"/>
  <c r="C15603" i="1"/>
  <c r="D15603" i="1" s="1"/>
  <c r="C15602" i="1"/>
  <c r="D15602" i="1" s="1"/>
  <c r="C15601" i="1"/>
  <c r="D15601" i="1" s="1"/>
  <c r="C15600" i="1"/>
  <c r="D15600" i="1" s="1"/>
  <c r="C15599" i="1"/>
  <c r="D15599" i="1" s="1"/>
  <c r="C15598" i="1"/>
  <c r="D15598" i="1" s="1"/>
  <c r="C15597" i="1"/>
  <c r="D15597" i="1" s="1"/>
  <c r="C15596" i="1"/>
  <c r="D15596" i="1" s="1"/>
  <c r="C15595" i="1"/>
  <c r="D15595" i="1" s="1"/>
  <c r="C15594" i="1"/>
  <c r="D15594" i="1" s="1"/>
  <c r="C15593" i="1"/>
  <c r="D15593" i="1" s="1"/>
  <c r="C15592" i="1"/>
  <c r="D15592" i="1" s="1"/>
  <c r="C15591" i="1"/>
  <c r="D15591" i="1" s="1"/>
  <c r="C15590" i="1"/>
  <c r="D15590" i="1" s="1"/>
  <c r="C15589" i="1"/>
  <c r="D15589" i="1" s="1"/>
  <c r="C15588" i="1"/>
  <c r="D15588" i="1" s="1"/>
  <c r="C15587" i="1"/>
  <c r="D15587" i="1" s="1"/>
  <c r="C15586" i="1"/>
  <c r="D15586" i="1" s="1"/>
  <c r="C15585" i="1"/>
  <c r="D15585" i="1" s="1"/>
  <c r="C15584" i="1"/>
  <c r="D15584" i="1" s="1"/>
  <c r="C15583" i="1"/>
  <c r="D15583" i="1" s="1"/>
  <c r="C15582" i="1"/>
  <c r="D15582" i="1" s="1"/>
  <c r="C15581" i="1"/>
  <c r="D15581" i="1" s="1"/>
  <c r="C15580" i="1"/>
  <c r="D15580" i="1" s="1"/>
  <c r="C15579" i="1"/>
  <c r="D15579" i="1" s="1"/>
  <c r="C15578" i="1"/>
  <c r="D15578" i="1" s="1"/>
  <c r="C15577" i="1"/>
  <c r="D15577" i="1" s="1"/>
  <c r="C15576" i="1"/>
  <c r="D15576" i="1" s="1"/>
  <c r="C15575" i="1"/>
  <c r="D15575" i="1" s="1"/>
  <c r="C15574" i="1"/>
  <c r="D15574" i="1" s="1"/>
  <c r="C15573" i="1"/>
  <c r="D15573" i="1" s="1"/>
  <c r="C15572" i="1"/>
  <c r="D15572" i="1" s="1"/>
  <c r="C15571" i="1"/>
  <c r="D15571" i="1" s="1"/>
  <c r="C15570" i="1"/>
  <c r="D15570" i="1" s="1"/>
  <c r="C15569" i="1"/>
  <c r="D15569" i="1" s="1"/>
  <c r="C15568" i="1"/>
  <c r="D15568" i="1" s="1"/>
  <c r="C15567" i="1"/>
  <c r="D15567" i="1" s="1"/>
  <c r="C15566" i="1"/>
  <c r="D15566" i="1" s="1"/>
  <c r="C15565" i="1"/>
  <c r="D15565" i="1" s="1"/>
  <c r="C15564" i="1"/>
  <c r="D15564" i="1" s="1"/>
  <c r="C15563" i="1"/>
  <c r="D15563" i="1" s="1"/>
  <c r="C15562" i="1"/>
  <c r="D15562" i="1" s="1"/>
  <c r="C15561" i="1"/>
  <c r="D15561" i="1" s="1"/>
  <c r="C15560" i="1"/>
  <c r="D15560" i="1" s="1"/>
  <c r="C15559" i="1"/>
  <c r="D15559" i="1" s="1"/>
  <c r="C15558" i="1"/>
  <c r="D15558" i="1" s="1"/>
  <c r="C15557" i="1"/>
  <c r="D15557" i="1" s="1"/>
  <c r="C15556" i="1"/>
  <c r="D15556" i="1" s="1"/>
  <c r="C15555" i="1"/>
  <c r="D15555" i="1" s="1"/>
  <c r="C15554" i="1"/>
  <c r="D15554" i="1" s="1"/>
  <c r="C15553" i="1"/>
  <c r="D15553" i="1" s="1"/>
  <c r="C15552" i="1"/>
  <c r="D15552" i="1" s="1"/>
  <c r="C15551" i="1"/>
  <c r="D15551" i="1" s="1"/>
  <c r="C15550" i="1"/>
  <c r="D15550" i="1" s="1"/>
  <c r="C15549" i="1"/>
  <c r="D15549" i="1" s="1"/>
  <c r="C15548" i="1"/>
  <c r="D15548" i="1" s="1"/>
  <c r="C15547" i="1"/>
  <c r="D15547" i="1" s="1"/>
  <c r="C15546" i="1"/>
  <c r="D15546" i="1" s="1"/>
  <c r="C15545" i="1"/>
  <c r="D15545" i="1" s="1"/>
  <c r="C15544" i="1"/>
  <c r="D15544" i="1" s="1"/>
  <c r="C15543" i="1"/>
  <c r="D15543" i="1" s="1"/>
  <c r="C15542" i="1"/>
  <c r="D15542" i="1" s="1"/>
  <c r="C15541" i="1"/>
  <c r="D15541" i="1" s="1"/>
  <c r="C15540" i="1"/>
  <c r="D15540" i="1" s="1"/>
  <c r="C15539" i="1"/>
  <c r="D15539" i="1" s="1"/>
  <c r="C15538" i="1"/>
  <c r="D15538" i="1" s="1"/>
  <c r="C15537" i="1"/>
  <c r="D15537" i="1" s="1"/>
  <c r="C15536" i="1"/>
  <c r="D15536" i="1" s="1"/>
  <c r="C15535" i="1"/>
  <c r="D15535" i="1" s="1"/>
  <c r="C15534" i="1"/>
  <c r="D15534" i="1" s="1"/>
  <c r="C15533" i="1"/>
  <c r="D15533" i="1" s="1"/>
  <c r="C15532" i="1"/>
  <c r="D15532" i="1" s="1"/>
  <c r="C15531" i="1"/>
  <c r="D15531" i="1" s="1"/>
  <c r="C15530" i="1"/>
  <c r="D15530" i="1" s="1"/>
  <c r="C15529" i="1"/>
  <c r="D15529" i="1" s="1"/>
  <c r="C15528" i="1"/>
  <c r="D15528" i="1" s="1"/>
  <c r="C15527" i="1"/>
  <c r="D15527" i="1" s="1"/>
  <c r="C15526" i="1"/>
  <c r="D15526" i="1" s="1"/>
  <c r="C15525" i="1"/>
  <c r="D15525" i="1" s="1"/>
  <c r="C15524" i="1"/>
  <c r="D15524" i="1" s="1"/>
  <c r="C15523" i="1"/>
  <c r="D15523" i="1" s="1"/>
  <c r="C15522" i="1"/>
  <c r="D15522" i="1" s="1"/>
  <c r="C15521" i="1"/>
  <c r="D15521" i="1" s="1"/>
  <c r="C15520" i="1"/>
  <c r="D15520" i="1" s="1"/>
  <c r="C15519" i="1"/>
  <c r="D15519" i="1" s="1"/>
  <c r="C15518" i="1"/>
  <c r="D15518" i="1" s="1"/>
  <c r="C15517" i="1"/>
  <c r="D15517" i="1" s="1"/>
  <c r="C15516" i="1"/>
  <c r="D15516" i="1" s="1"/>
  <c r="C15515" i="1"/>
  <c r="D15515" i="1" s="1"/>
  <c r="C15514" i="1"/>
  <c r="D15514" i="1" s="1"/>
  <c r="C15513" i="1"/>
  <c r="D15513" i="1" s="1"/>
  <c r="C15512" i="1"/>
  <c r="D15512" i="1" s="1"/>
  <c r="C15511" i="1"/>
  <c r="D15511" i="1" s="1"/>
  <c r="C15510" i="1"/>
  <c r="D15510" i="1" s="1"/>
  <c r="C15509" i="1"/>
  <c r="D15509" i="1" s="1"/>
  <c r="C15508" i="1"/>
  <c r="D15508" i="1" s="1"/>
  <c r="C15507" i="1"/>
  <c r="D15507" i="1" s="1"/>
  <c r="C15506" i="1"/>
  <c r="D15506" i="1" s="1"/>
  <c r="C15505" i="1"/>
  <c r="D15505" i="1" s="1"/>
  <c r="C15504" i="1"/>
  <c r="D15504" i="1" s="1"/>
  <c r="C15503" i="1"/>
  <c r="D15503" i="1" s="1"/>
  <c r="C15502" i="1"/>
  <c r="D15502" i="1" s="1"/>
  <c r="C15501" i="1"/>
  <c r="D15501" i="1" s="1"/>
  <c r="C15500" i="1"/>
  <c r="D15500" i="1" s="1"/>
  <c r="C15499" i="1"/>
  <c r="D15499" i="1" s="1"/>
  <c r="C15498" i="1"/>
  <c r="D15498" i="1" s="1"/>
  <c r="C15497" i="1"/>
  <c r="D15497" i="1" s="1"/>
  <c r="C15496" i="1"/>
  <c r="D15496" i="1" s="1"/>
  <c r="C15495" i="1"/>
  <c r="D15495" i="1" s="1"/>
  <c r="C15494" i="1"/>
  <c r="D15494" i="1" s="1"/>
  <c r="C15493" i="1"/>
  <c r="D15493" i="1" s="1"/>
  <c r="C15492" i="1"/>
  <c r="D15492" i="1" s="1"/>
  <c r="C15491" i="1"/>
  <c r="D15491" i="1" s="1"/>
  <c r="C15490" i="1"/>
  <c r="D15490" i="1" s="1"/>
  <c r="C15489" i="1"/>
  <c r="D15489" i="1" s="1"/>
  <c r="C15488" i="1"/>
  <c r="D15488" i="1" s="1"/>
  <c r="C15487" i="1"/>
  <c r="D15487" i="1" s="1"/>
  <c r="C15486" i="1"/>
  <c r="D15486" i="1" s="1"/>
  <c r="C15485" i="1"/>
  <c r="D15485" i="1" s="1"/>
  <c r="C15484" i="1"/>
  <c r="D15484" i="1" s="1"/>
  <c r="C15483" i="1"/>
  <c r="D15483" i="1" s="1"/>
  <c r="C15482" i="1"/>
  <c r="D15482" i="1" s="1"/>
  <c r="C15481" i="1"/>
  <c r="D15481" i="1" s="1"/>
  <c r="C15480" i="1"/>
  <c r="D15480" i="1" s="1"/>
  <c r="C15479" i="1"/>
  <c r="D15479" i="1" s="1"/>
  <c r="C15478" i="1"/>
  <c r="D15478" i="1" s="1"/>
  <c r="C15477" i="1"/>
  <c r="D15477" i="1" s="1"/>
  <c r="C15476" i="1"/>
  <c r="D15476" i="1" s="1"/>
  <c r="C15475" i="1"/>
  <c r="D15475" i="1" s="1"/>
  <c r="C15474" i="1"/>
  <c r="D15474" i="1" s="1"/>
  <c r="C15473" i="1"/>
  <c r="D15473" i="1" s="1"/>
  <c r="C15472" i="1"/>
  <c r="D15472" i="1" s="1"/>
  <c r="C15471" i="1"/>
  <c r="D15471" i="1" s="1"/>
  <c r="C15470" i="1"/>
  <c r="D15470" i="1" s="1"/>
  <c r="C15469" i="1"/>
  <c r="D15469" i="1" s="1"/>
  <c r="C15468" i="1"/>
  <c r="D15468" i="1" s="1"/>
  <c r="C15467" i="1"/>
  <c r="D15467" i="1" s="1"/>
  <c r="C15466" i="1"/>
  <c r="D15466" i="1" s="1"/>
  <c r="C15465" i="1"/>
  <c r="D15465" i="1" s="1"/>
  <c r="C15464" i="1"/>
  <c r="D15464" i="1" s="1"/>
  <c r="C15463" i="1"/>
  <c r="D15463" i="1" s="1"/>
  <c r="C15462" i="1"/>
  <c r="D15462" i="1" s="1"/>
  <c r="C15461" i="1"/>
  <c r="D15461" i="1" s="1"/>
  <c r="C15460" i="1"/>
  <c r="D15460" i="1" s="1"/>
  <c r="C15459" i="1"/>
  <c r="D15459" i="1" s="1"/>
  <c r="C15458" i="1"/>
  <c r="D15458" i="1" s="1"/>
  <c r="C15457" i="1"/>
  <c r="D15457" i="1" s="1"/>
  <c r="C15456" i="1"/>
  <c r="D15456" i="1" s="1"/>
  <c r="C15455" i="1"/>
  <c r="D15455" i="1" s="1"/>
  <c r="C15454" i="1"/>
  <c r="D15454" i="1" s="1"/>
  <c r="C15453" i="1"/>
  <c r="D15453" i="1" s="1"/>
  <c r="C15452" i="1"/>
  <c r="D15452" i="1" s="1"/>
  <c r="C15451" i="1"/>
  <c r="D15451" i="1" s="1"/>
  <c r="C15450" i="1"/>
  <c r="D15450" i="1" s="1"/>
  <c r="C15449" i="1"/>
  <c r="D15449" i="1" s="1"/>
  <c r="C15448" i="1"/>
  <c r="D15448" i="1" s="1"/>
  <c r="C15447" i="1"/>
  <c r="D15447" i="1" s="1"/>
  <c r="C15446" i="1"/>
  <c r="D15446" i="1" s="1"/>
  <c r="C15445" i="1"/>
  <c r="D15445" i="1" s="1"/>
  <c r="C15444" i="1"/>
  <c r="D15444" i="1" s="1"/>
  <c r="C15443" i="1"/>
  <c r="D15443" i="1" s="1"/>
  <c r="C15442" i="1"/>
  <c r="D15442" i="1" s="1"/>
  <c r="C15441" i="1"/>
  <c r="D15441" i="1" s="1"/>
  <c r="C15440" i="1"/>
  <c r="D15440" i="1" s="1"/>
  <c r="C15439" i="1"/>
  <c r="D15439" i="1" s="1"/>
  <c r="C15438" i="1"/>
  <c r="D15438" i="1" s="1"/>
  <c r="C15437" i="1"/>
  <c r="D15437" i="1" s="1"/>
  <c r="C15436" i="1"/>
  <c r="D15436" i="1" s="1"/>
  <c r="C15435" i="1"/>
  <c r="D15435" i="1" s="1"/>
  <c r="C15434" i="1"/>
  <c r="D15434" i="1" s="1"/>
  <c r="C15433" i="1"/>
  <c r="D15433" i="1" s="1"/>
  <c r="C15432" i="1"/>
  <c r="D15432" i="1" s="1"/>
  <c r="C15431" i="1"/>
  <c r="D15431" i="1" s="1"/>
  <c r="C15430" i="1"/>
  <c r="D15430" i="1" s="1"/>
  <c r="C15429" i="1"/>
  <c r="D15429" i="1" s="1"/>
  <c r="C15428" i="1"/>
  <c r="D15428" i="1" s="1"/>
  <c r="C15427" i="1"/>
  <c r="D15427" i="1" s="1"/>
  <c r="C15426" i="1"/>
  <c r="D15426" i="1" s="1"/>
  <c r="C15425" i="1"/>
  <c r="D15425" i="1" s="1"/>
  <c r="C15424" i="1"/>
  <c r="D15424" i="1" s="1"/>
  <c r="C15423" i="1"/>
  <c r="D15423" i="1" s="1"/>
  <c r="C15422" i="1"/>
  <c r="D15422" i="1" s="1"/>
  <c r="C15421" i="1"/>
  <c r="D15421" i="1" s="1"/>
  <c r="C15420" i="1"/>
  <c r="D15420" i="1" s="1"/>
  <c r="C15419" i="1"/>
  <c r="D15419" i="1" s="1"/>
  <c r="C15418" i="1"/>
  <c r="D15418" i="1" s="1"/>
  <c r="C15417" i="1"/>
  <c r="D15417" i="1" s="1"/>
  <c r="C15416" i="1"/>
  <c r="D15416" i="1" s="1"/>
  <c r="C15415" i="1"/>
  <c r="D15415" i="1" s="1"/>
  <c r="C15414" i="1"/>
  <c r="D15414" i="1" s="1"/>
  <c r="C15413" i="1"/>
  <c r="D15413" i="1" s="1"/>
  <c r="C15412" i="1"/>
  <c r="D15412" i="1" s="1"/>
  <c r="C15411" i="1"/>
  <c r="D15411" i="1" s="1"/>
  <c r="C15410" i="1"/>
  <c r="D15410" i="1" s="1"/>
  <c r="C15409" i="1"/>
  <c r="D15409" i="1" s="1"/>
  <c r="C15408" i="1"/>
  <c r="D15408" i="1" s="1"/>
  <c r="C15407" i="1"/>
  <c r="D15407" i="1" s="1"/>
  <c r="C15406" i="1"/>
  <c r="D15406" i="1" s="1"/>
  <c r="C15405" i="1"/>
  <c r="D15405" i="1" s="1"/>
  <c r="C15404" i="1"/>
  <c r="D15404" i="1" s="1"/>
  <c r="C15403" i="1"/>
  <c r="D15403" i="1" s="1"/>
  <c r="C15402" i="1"/>
  <c r="D15402" i="1" s="1"/>
  <c r="C15401" i="1"/>
  <c r="D15401" i="1" s="1"/>
  <c r="C15400" i="1"/>
  <c r="D15400" i="1" s="1"/>
  <c r="C15399" i="1"/>
  <c r="D15399" i="1" s="1"/>
  <c r="C15398" i="1"/>
  <c r="D15398" i="1" s="1"/>
  <c r="C15397" i="1"/>
  <c r="D15397" i="1" s="1"/>
  <c r="C15396" i="1"/>
  <c r="D15396" i="1" s="1"/>
  <c r="C15395" i="1"/>
  <c r="D15395" i="1" s="1"/>
  <c r="C15394" i="1"/>
  <c r="D15394" i="1" s="1"/>
  <c r="C15393" i="1"/>
  <c r="D15393" i="1" s="1"/>
  <c r="C15392" i="1"/>
  <c r="D15392" i="1" s="1"/>
  <c r="C15391" i="1"/>
  <c r="D15391" i="1" s="1"/>
  <c r="C15390" i="1"/>
  <c r="D15390" i="1" s="1"/>
  <c r="C15389" i="1"/>
  <c r="D15389" i="1" s="1"/>
  <c r="C15388" i="1"/>
  <c r="D15388" i="1" s="1"/>
  <c r="C15387" i="1"/>
  <c r="D15387" i="1" s="1"/>
  <c r="C15386" i="1"/>
  <c r="D15386" i="1" s="1"/>
  <c r="C15385" i="1"/>
  <c r="D15385" i="1" s="1"/>
  <c r="C15384" i="1"/>
  <c r="D15384" i="1" s="1"/>
  <c r="C15383" i="1"/>
  <c r="D15383" i="1" s="1"/>
  <c r="C15382" i="1"/>
  <c r="D15382" i="1" s="1"/>
  <c r="C15381" i="1"/>
  <c r="D15381" i="1" s="1"/>
  <c r="C15380" i="1"/>
  <c r="D15380" i="1" s="1"/>
  <c r="C15379" i="1"/>
  <c r="D15379" i="1" s="1"/>
  <c r="C15378" i="1"/>
  <c r="D15378" i="1" s="1"/>
  <c r="C15377" i="1"/>
  <c r="D15377" i="1" s="1"/>
  <c r="C15376" i="1"/>
  <c r="D15376" i="1" s="1"/>
  <c r="C15375" i="1"/>
  <c r="D15375" i="1" s="1"/>
  <c r="C15374" i="1"/>
  <c r="D15374" i="1" s="1"/>
  <c r="C15373" i="1"/>
  <c r="D15373" i="1" s="1"/>
  <c r="C15372" i="1"/>
  <c r="D15372" i="1" s="1"/>
  <c r="C15371" i="1"/>
  <c r="D15371" i="1" s="1"/>
  <c r="C15370" i="1"/>
  <c r="D15370" i="1" s="1"/>
  <c r="C15369" i="1"/>
  <c r="D15369" i="1" s="1"/>
  <c r="C15368" i="1"/>
  <c r="D15368" i="1" s="1"/>
  <c r="C15367" i="1"/>
  <c r="D15367" i="1" s="1"/>
  <c r="C15366" i="1"/>
  <c r="D15366" i="1" s="1"/>
  <c r="C15365" i="1"/>
  <c r="D15365" i="1" s="1"/>
  <c r="C15364" i="1"/>
  <c r="D15364" i="1" s="1"/>
  <c r="C15363" i="1"/>
  <c r="D15363" i="1" s="1"/>
  <c r="C15362" i="1"/>
  <c r="D15362" i="1" s="1"/>
  <c r="C15361" i="1"/>
  <c r="D15361" i="1" s="1"/>
  <c r="C15360" i="1"/>
  <c r="D15360" i="1" s="1"/>
  <c r="C15359" i="1"/>
  <c r="D15359" i="1" s="1"/>
  <c r="C15358" i="1"/>
  <c r="D15358" i="1" s="1"/>
  <c r="C15357" i="1"/>
  <c r="D15357" i="1" s="1"/>
  <c r="C15356" i="1"/>
  <c r="D15356" i="1" s="1"/>
  <c r="C15355" i="1"/>
  <c r="D15355" i="1" s="1"/>
  <c r="C15354" i="1"/>
  <c r="D15354" i="1" s="1"/>
  <c r="C15353" i="1"/>
  <c r="D15353" i="1" s="1"/>
  <c r="C15352" i="1"/>
  <c r="D15352" i="1" s="1"/>
  <c r="C15351" i="1"/>
  <c r="D15351" i="1" s="1"/>
  <c r="C15350" i="1"/>
  <c r="D15350" i="1" s="1"/>
  <c r="C15349" i="1"/>
  <c r="D15349" i="1" s="1"/>
  <c r="C15348" i="1"/>
  <c r="D15348" i="1" s="1"/>
  <c r="C15347" i="1"/>
  <c r="D15347" i="1" s="1"/>
  <c r="C15346" i="1"/>
  <c r="D15346" i="1" s="1"/>
  <c r="C15345" i="1"/>
  <c r="D15345" i="1" s="1"/>
  <c r="C15344" i="1"/>
  <c r="D15344" i="1" s="1"/>
  <c r="C15343" i="1"/>
  <c r="D15343" i="1" s="1"/>
  <c r="C15342" i="1"/>
  <c r="D15342" i="1" s="1"/>
  <c r="C15341" i="1"/>
  <c r="D15341" i="1" s="1"/>
  <c r="C15340" i="1"/>
  <c r="D15340" i="1" s="1"/>
  <c r="C15339" i="1"/>
  <c r="D15339" i="1" s="1"/>
  <c r="C15338" i="1"/>
  <c r="D15338" i="1" s="1"/>
  <c r="C15337" i="1"/>
  <c r="D15337" i="1" s="1"/>
  <c r="C15336" i="1"/>
  <c r="D15336" i="1" s="1"/>
  <c r="C15335" i="1"/>
  <c r="D15335" i="1" s="1"/>
  <c r="C15334" i="1"/>
  <c r="D15334" i="1" s="1"/>
  <c r="C15333" i="1"/>
  <c r="D15333" i="1" s="1"/>
  <c r="C15332" i="1"/>
  <c r="D15332" i="1" s="1"/>
  <c r="C15331" i="1"/>
  <c r="D15331" i="1" s="1"/>
  <c r="C15330" i="1"/>
  <c r="D15330" i="1" s="1"/>
  <c r="C15329" i="1"/>
  <c r="D15329" i="1" s="1"/>
  <c r="C15328" i="1"/>
  <c r="D15328" i="1" s="1"/>
  <c r="C15327" i="1"/>
  <c r="D15327" i="1" s="1"/>
  <c r="C15326" i="1"/>
  <c r="D15326" i="1" s="1"/>
  <c r="C15325" i="1"/>
  <c r="D15325" i="1" s="1"/>
  <c r="C15324" i="1"/>
  <c r="D15324" i="1" s="1"/>
  <c r="C15323" i="1"/>
  <c r="D15323" i="1" s="1"/>
  <c r="C15322" i="1"/>
  <c r="D15322" i="1" s="1"/>
  <c r="C15321" i="1"/>
  <c r="D15321" i="1" s="1"/>
  <c r="C15320" i="1"/>
  <c r="D15320" i="1" s="1"/>
  <c r="C15319" i="1"/>
  <c r="D15319" i="1" s="1"/>
  <c r="C15318" i="1"/>
  <c r="D15318" i="1" s="1"/>
  <c r="C15317" i="1"/>
  <c r="D15317" i="1" s="1"/>
  <c r="C15316" i="1"/>
  <c r="D15316" i="1" s="1"/>
  <c r="C15315" i="1"/>
  <c r="D15315" i="1" s="1"/>
  <c r="C15314" i="1"/>
  <c r="D15314" i="1" s="1"/>
  <c r="C15313" i="1"/>
  <c r="D15313" i="1" s="1"/>
  <c r="C15312" i="1"/>
  <c r="D15312" i="1" s="1"/>
  <c r="C15311" i="1"/>
  <c r="D15311" i="1" s="1"/>
  <c r="C15310" i="1"/>
  <c r="D15310" i="1" s="1"/>
  <c r="C15309" i="1"/>
  <c r="D15309" i="1" s="1"/>
  <c r="C15308" i="1"/>
  <c r="D15308" i="1" s="1"/>
  <c r="C15307" i="1"/>
  <c r="D15307" i="1" s="1"/>
  <c r="C15306" i="1"/>
  <c r="D15306" i="1" s="1"/>
  <c r="C15305" i="1"/>
  <c r="D15305" i="1" s="1"/>
  <c r="C15304" i="1"/>
  <c r="D15304" i="1" s="1"/>
  <c r="C15303" i="1"/>
  <c r="D15303" i="1" s="1"/>
  <c r="C15302" i="1"/>
  <c r="D15302" i="1" s="1"/>
  <c r="C15301" i="1"/>
  <c r="D15301" i="1" s="1"/>
  <c r="C15300" i="1"/>
  <c r="D15300" i="1" s="1"/>
  <c r="C15299" i="1"/>
  <c r="D15299" i="1" s="1"/>
  <c r="C15298" i="1"/>
  <c r="D15298" i="1" s="1"/>
  <c r="C15297" i="1"/>
  <c r="D15297" i="1" s="1"/>
  <c r="C15296" i="1"/>
  <c r="D15296" i="1" s="1"/>
  <c r="C15295" i="1"/>
  <c r="D15295" i="1" s="1"/>
  <c r="C15294" i="1"/>
  <c r="D15294" i="1" s="1"/>
  <c r="C15293" i="1"/>
  <c r="D15293" i="1" s="1"/>
  <c r="C15292" i="1"/>
  <c r="D15292" i="1" s="1"/>
  <c r="C15291" i="1"/>
  <c r="D15291" i="1" s="1"/>
  <c r="C15290" i="1"/>
  <c r="D15290" i="1" s="1"/>
  <c r="C15289" i="1"/>
  <c r="D15289" i="1" s="1"/>
  <c r="C15288" i="1"/>
  <c r="D15288" i="1" s="1"/>
  <c r="C15287" i="1"/>
  <c r="D15287" i="1" s="1"/>
  <c r="C15286" i="1"/>
  <c r="D15286" i="1" s="1"/>
  <c r="C15285" i="1"/>
  <c r="D15285" i="1" s="1"/>
  <c r="C15284" i="1"/>
  <c r="D15284" i="1" s="1"/>
  <c r="C15283" i="1"/>
  <c r="D15283" i="1" s="1"/>
  <c r="C15282" i="1"/>
  <c r="D15282" i="1" s="1"/>
  <c r="C15281" i="1"/>
  <c r="D15281" i="1" s="1"/>
  <c r="C15280" i="1"/>
  <c r="D15280" i="1" s="1"/>
  <c r="C15279" i="1"/>
  <c r="D15279" i="1" s="1"/>
  <c r="C15278" i="1"/>
  <c r="D15278" i="1" s="1"/>
  <c r="C15277" i="1"/>
  <c r="D15277" i="1" s="1"/>
  <c r="C15276" i="1"/>
  <c r="D15276" i="1" s="1"/>
  <c r="C15275" i="1"/>
  <c r="D15275" i="1" s="1"/>
  <c r="C15274" i="1"/>
  <c r="D15274" i="1" s="1"/>
  <c r="C15273" i="1"/>
  <c r="D15273" i="1" s="1"/>
  <c r="C15272" i="1"/>
  <c r="D15272" i="1" s="1"/>
  <c r="C15271" i="1"/>
  <c r="D15271" i="1" s="1"/>
  <c r="C15270" i="1"/>
  <c r="D15270" i="1" s="1"/>
  <c r="C15269" i="1"/>
  <c r="D15269" i="1" s="1"/>
  <c r="C15268" i="1"/>
  <c r="D15268" i="1" s="1"/>
  <c r="C15267" i="1"/>
  <c r="D15267" i="1" s="1"/>
  <c r="C15266" i="1"/>
  <c r="D15266" i="1" s="1"/>
  <c r="C15265" i="1"/>
  <c r="D15265" i="1" s="1"/>
  <c r="C15264" i="1"/>
  <c r="D15264" i="1" s="1"/>
  <c r="C15263" i="1"/>
  <c r="D15263" i="1" s="1"/>
  <c r="C15262" i="1"/>
  <c r="D15262" i="1" s="1"/>
  <c r="C15261" i="1"/>
  <c r="D15261" i="1" s="1"/>
  <c r="C15260" i="1"/>
  <c r="D15260" i="1" s="1"/>
  <c r="C15259" i="1"/>
  <c r="D15259" i="1" s="1"/>
  <c r="C15258" i="1"/>
  <c r="D15258" i="1" s="1"/>
  <c r="C15257" i="1"/>
  <c r="D15257" i="1" s="1"/>
  <c r="C15256" i="1"/>
  <c r="D15256" i="1" s="1"/>
  <c r="C15255" i="1"/>
  <c r="D15255" i="1" s="1"/>
  <c r="C15254" i="1"/>
  <c r="D15254" i="1" s="1"/>
  <c r="C15253" i="1"/>
  <c r="D15253" i="1" s="1"/>
  <c r="C15252" i="1"/>
  <c r="D15252" i="1" s="1"/>
  <c r="C15251" i="1"/>
  <c r="D15251" i="1" s="1"/>
  <c r="C15250" i="1"/>
  <c r="D15250" i="1" s="1"/>
  <c r="C15249" i="1"/>
  <c r="D15249" i="1" s="1"/>
  <c r="C15248" i="1"/>
  <c r="D15248" i="1" s="1"/>
  <c r="C15247" i="1"/>
  <c r="D15247" i="1" s="1"/>
  <c r="C15246" i="1"/>
  <c r="D15246" i="1" s="1"/>
  <c r="C15245" i="1"/>
  <c r="D15245" i="1" s="1"/>
  <c r="C15244" i="1"/>
  <c r="D15244" i="1" s="1"/>
  <c r="C15243" i="1"/>
  <c r="D15243" i="1" s="1"/>
  <c r="C15242" i="1"/>
  <c r="D15242" i="1" s="1"/>
  <c r="C15241" i="1"/>
  <c r="D15241" i="1" s="1"/>
  <c r="C15240" i="1"/>
  <c r="D15240" i="1" s="1"/>
  <c r="C15239" i="1"/>
  <c r="D15239" i="1" s="1"/>
  <c r="C15238" i="1"/>
  <c r="D15238" i="1" s="1"/>
  <c r="C15237" i="1"/>
  <c r="D15237" i="1" s="1"/>
  <c r="C15236" i="1"/>
  <c r="D15236" i="1" s="1"/>
  <c r="C15235" i="1"/>
  <c r="D15235" i="1" s="1"/>
  <c r="C15234" i="1"/>
  <c r="D15234" i="1" s="1"/>
  <c r="C15233" i="1"/>
  <c r="D15233" i="1" s="1"/>
  <c r="C15232" i="1"/>
  <c r="D15232" i="1" s="1"/>
  <c r="C15231" i="1"/>
  <c r="D15231" i="1" s="1"/>
  <c r="C15230" i="1"/>
  <c r="D15230" i="1" s="1"/>
  <c r="C15229" i="1"/>
  <c r="D15229" i="1" s="1"/>
  <c r="C15228" i="1"/>
  <c r="D15228" i="1" s="1"/>
  <c r="C15227" i="1"/>
  <c r="D15227" i="1" s="1"/>
  <c r="C15226" i="1"/>
  <c r="D15226" i="1" s="1"/>
  <c r="C15225" i="1"/>
  <c r="D15225" i="1" s="1"/>
  <c r="C15224" i="1"/>
  <c r="D15224" i="1" s="1"/>
  <c r="C15223" i="1"/>
  <c r="D15223" i="1" s="1"/>
  <c r="C15222" i="1"/>
  <c r="D15222" i="1" s="1"/>
  <c r="C15221" i="1"/>
  <c r="D15221" i="1" s="1"/>
  <c r="C15220" i="1"/>
  <c r="D15220" i="1" s="1"/>
  <c r="C15219" i="1"/>
  <c r="D15219" i="1" s="1"/>
  <c r="C15218" i="1"/>
  <c r="D15218" i="1" s="1"/>
  <c r="C15217" i="1"/>
  <c r="D15217" i="1" s="1"/>
  <c r="C15216" i="1"/>
  <c r="D15216" i="1" s="1"/>
  <c r="C15215" i="1"/>
  <c r="D15215" i="1" s="1"/>
  <c r="C15214" i="1"/>
  <c r="D15214" i="1" s="1"/>
  <c r="C15213" i="1"/>
  <c r="D15213" i="1" s="1"/>
  <c r="C15212" i="1"/>
  <c r="D15212" i="1" s="1"/>
  <c r="C15211" i="1"/>
  <c r="D15211" i="1" s="1"/>
  <c r="C15210" i="1"/>
  <c r="D15210" i="1" s="1"/>
  <c r="C15209" i="1"/>
  <c r="D15209" i="1" s="1"/>
  <c r="C15208" i="1"/>
  <c r="D15208" i="1" s="1"/>
  <c r="C15207" i="1"/>
  <c r="D15207" i="1" s="1"/>
  <c r="C15206" i="1"/>
  <c r="D15206" i="1" s="1"/>
  <c r="C15205" i="1"/>
  <c r="D15205" i="1" s="1"/>
  <c r="C15204" i="1"/>
  <c r="D15204" i="1" s="1"/>
  <c r="C15203" i="1"/>
  <c r="D15203" i="1" s="1"/>
  <c r="C15202" i="1"/>
  <c r="D15202" i="1" s="1"/>
  <c r="C15201" i="1"/>
  <c r="D15201" i="1" s="1"/>
  <c r="C15200" i="1"/>
  <c r="D15200" i="1" s="1"/>
  <c r="C15199" i="1"/>
  <c r="D15199" i="1" s="1"/>
  <c r="C15198" i="1"/>
  <c r="D15198" i="1" s="1"/>
  <c r="C15197" i="1"/>
  <c r="D15197" i="1" s="1"/>
  <c r="C15196" i="1"/>
  <c r="D15196" i="1" s="1"/>
  <c r="C15195" i="1"/>
  <c r="D15195" i="1" s="1"/>
  <c r="C15194" i="1"/>
  <c r="D15194" i="1" s="1"/>
  <c r="C15193" i="1"/>
  <c r="D15193" i="1" s="1"/>
  <c r="C15192" i="1"/>
  <c r="D15192" i="1" s="1"/>
  <c r="C15191" i="1"/>
  <c r="D15191" i="1" s="1"/>
  <c r="C15190" i="1"/>
  <c r="D15190" i="1" s="1"/>
  <c r="C15189" i="1"/>
  <c r="D15189" i="1" s="1"/>
  <c r="C15188" i="1"/>
  <c r="D15188" i="1" s="1"/>
  <c r="C15187" i="1"/>
  <c r="D15187" i="1" s="1"/>
  <c r="C15186" i="1"/>
  <c r="D15186" i="1" s="1"/>
  <c r="C15185" i="1"/>
  <c r="D15185" i="1" s="1"/>
  <c r="C15184" i="1"/>
  <c r="D15184" i="1" s="1"/>
  <c r="C15183" i="1"/>
  <c r="D15183" i="1" s="1"/>
  <c r="C15182" i="1"/>
  <c r="D15182" i="1" s="1"/>
  <c r="C15181" i="1"/>
  <c r="D15181" i="1" s="1"/>
  <c r="C15180" i="1"/>
  <c r="D15180" i="1" s="1"/>
  <c r="C15179" i="1"/>
  <c r="D15179" i="1" s="1"/>
  <c r="C15178" i="1"/>
  <c r="D15178" i="1" s="1"/>
  <c r="C15177" i="1"/>
  <c r="D15177" i="1" s="1"/>
  <c r="C15176" i="1"/>
  <c r="D15176" i="1" s="1"/>
  <c r="C15175" i="1"/>
  <c r="D15175" i="1" s="1"/>
  <c r="C15174" i="1"/>
  <c r="D15174" i="1" s="1"/>
  <c r="C15173" i="1"/>
  <c r="D15173" i="1" s="1"/>
  <c r="C15172" i="1"/>
  <c r="D15172" i="1" s="1"/>
  <c r="C15171" i="1"/>
  <c r="D15171" i="1" s="1"/>
  <c r="C15170" i="1"/>
  <c r="D15170" i="1" s="1"/>
  <c r="C15169" i="1"/>
  <c r="D15169" i="1" s="1"/>
  <c r="C15168" i="1"/>
  <c r="D15168" i="1" s="1"/>
  <c r="C15167" i="1"/>
  <c r="D15167" i="1" s="1"/>
  <c r="C15166" i="1"/>
  <c r="D15166" i="1" s="1"/>
  <c r="C15165" i="1"/>
  <c r="D15165" i="1" s="1"/>
  <c r="C15164" i="1"/>
  <c r="D15164" i="1" s="1"/>
  <c r="C15163" i="1"/>
  <c r="D15163" i="1" s="1"/>
  <c r="C15162" i="1"/>
  <c r="D15162" i="1" s="1"/>
  <c r="C15161" i="1"/>
  <c r="D15161" i="1" s="1"/>
  <c r="C15160" i="1"/>
  <c r="D15160" i="1" s="1"/>
  <c r="C15159" i="1"/>
  <c r="D15159" i="1" s="1"/>
  <c r="C15158" i="1"/>
  <c r="D15158" i="1" s="1"/>
  <c r="C15157" i="1"/>
  <c r="D15157" i="1" s="1"/>
  <c r="C15156" i="1"/>
  <c r="D15156" i="1" s="1"/>
  <c r="C15155" i="1"/>
  <c r="D15155" i="1" s="1"/>
  <c r="C15154" i="1"/>
  <c r="D15154" i="1" s="1"/>
  <c r="C15153" i="1"/>
  <c r="D15153" i="1" s="1"/>
  <c r="C15152" i="1"/>
  <c r="D15152" i="1" s="1"/>
  <c r="C15151" i="1"/>
  <c r="D15151" i="1" s="1"/>
  <c r="C15150" i="1"/>
  <c r="D15150" i="1" s="1"/>
  <c r="C15149" i="1"/>
  <c r="D15149" i="1" s="1"/>
  <c r="C15148" i="1"/>
  <c r="D15148" i="1" s="1"/>
  <c r="C15147" i="1"/>
  <c r="D15147" i="1" s="1"/>
  <c r="C15146" i="1"/>
  <c r="D15146" i="1" s="1"/>
  <c r="C15145" i="1"/>
  <c r="D15145" i="1" s="1"/>
  <c r="C15144" i="1"/>
  <c r="D15144" i="1" s="1"/>
  <c r="C15143" i="1"/>
  <c r="D15143" i="1" s="1"/>
  <c r="C15142" i="1"/>
  <c r="D15142" i="1" s="1"/>
  <c r="C15141" i="1"/>
  <c r="D15141" i="1" s="1"/>
  <c r="C15140" i="1"/>
  <c r="D15140" i="1" s="1"/>
  <c r="C15139" i="1"/>
  <c r="D15139" i="1" s="1"/>
  <c r="C15138" i="1"/>
  <c r="D15138" i="1" s="1"/>
  <c r="C15137" i="1"/>
  <c r="D15137" i="1" s="1"/>
  <c r="C15136" i="1"/>
  <c r="D15136" i="1" s="1"/>
  <c r="C15135" i="1"/>
  <c r="D15135" i="1" s="1"/>
  <c r="C15134" i="1"/>
  <c r="D15134" i="1" s="1"/>
  <c r="C15133" i="1"/>
  <c r="D15133" i="1" s="1"/>
  <c r="C15132" i="1"/>
  <c r="D15132" i="1" s="1"/>
  <c r="C15131" i="1"/>
  <c r="D15131" i="1" s="1"/>
  <c r="C15130" i="1"/>
  <c r="D15130" i="1" s="1"/>
  <c r="C15129" i="1"/>
  <c r="D15129" i="1" s="1"/>
  <c r="C15128" i="1"/>
  <c r="D15128" i="1" s="1"/>
  <c r="C15127" i="1"/>
  <c r="D15127" i="1" s="1"/>
  <c r="C15126" i="1"/>
  <c r="D15126" i="1" s="1"/>
  <c r="C15125" i="1"/>
  <c r="D15125" i="1" s="1"/>
  <c r="C15124" i="1"/>
  <c r="D15124" i="1" s="1"/>
  <c r="C15123" i="1"/>
  <c r="D15123" i="1" s="1"/>
  <c r="C15122" i="1"/>
  <c r="D15122" i="1" s="1"/>
  <c r="C15121" i="1"/>
  <c r="D15121" i="1" s="1"/>
  <c r="C15120" i="1"/>
  <c r="D15120" i="1" s="1"/>
  <c r="C15119" i="1"/>
  <c r="D15119" i="1" s="1"/>
  <c r="C15118" i="1"/>
  <c r="D15118" i="1" s="1"/>
  <c r="C15117" i="1"/>
  <c r="D15117" i="1" s="1"/>
  <c r="C15116" i="1"/>
  <c r="D15116" i="1" s="1"/>
  <c r="C15115" i="1"/>
  <c r="D15115" i="1" s="1"/>
  <c r="C15114" i="1"/>
  <c r="D15114" i="1" s="1"/>
  <c r="C15113" i="1"/>
  <c r="D15113" i="1" s="1"/>
  <c r="C15112" i="1"/>
  <c r="D15112" i="1" s="1"/>
  <c r="C15111" i="1"/>
  <c r="D15111" i="1" s="1"/>
  <c r="C15110" i="1"/>
  <c r="D15110" i="1" s="1"/>
  <c r="C15109" i="1"/>
  <c r="D15109" i="1" s="1"/>
  <c r="C15108" i="1"/>
  <c r="D15108" i="1" s="1"/>
  <c r="C15107" i="1"/>
  <c r="D15107" i="1" s="1"/>
  <c r="C15106" i="1"/>
  <c r="D15106" i="1" s="1"/>
  <c r="C15105" i="1"/>
  <c r="D15105" i="1" s="1"/>
  <c r="C15104" i="1"/>
  <c r="D15104" i="1" s="1"/>
  <c r="C15103" i="1"/>
  <c r="D15103" i="1" s="1"/>
  <c r="C15102" i="1"/>
  <c r="D15102" i="1" s="1"/>
  <c r="C15101" i="1"/>
  <c r="D15101" i="1" s="1"/>
  <c r="C15100" i="1"/>
  <c r="D15100" i="1" s="1"/>
  <c r="C15099" i="1"/>
  <c r="D15099" i="1" s="1"/>
  <c r="C15098" i="1"/>
  <c r="D15098" i="1" s="1"/>
  <c r="C15097" i="1"/>
  <c r="D15097" i="1" s="1"/>
  <c r="C15096" i="1"/>
  <c r="D15096" i="1" s="1"/>
  <c r="C15095" i="1"/>
  <c r="D15095" i="1" s="1"/>
  <c r="C15094" i="1"/>
  <c r="D15094" i="1" s="1"/>
  <c r="C15093" i="1"/>
  <c r="D15093" i="1" s="1"/>
  <c r="C15092" i="1"/>
  <c r="D15092" i="1" s="1"/>
  <c r="C15091" i="1"/>
  <c r="D15091" i="1" s="1"/>
  <c r="C15090" i="1"/>
  <c r="D15090" i="1" s="1"/>
  <c r="C15089" i="1"/>
  <c r="D15089" i="1" s="1"/>
  <c r="C15088" i="1"/>
  <c r="D15088" i="1" s="1"/>
  <c r="C15087" i="1"/>
  <c r="D15087" i="1" s="1"/>
  <c r="C15086" i="1"/>
  <c r="D15086" i="1" s="1"/>
  <c r="C15085" i="1"/>
  <c r="D15085" i="1" s="1"/>
  <c r="C15084" i="1"/>
  <c r="D15084" i="1" s="1"/>
  <c r="C15083" i="1"/>
  <c r="D15083" i="1" s="1"/>
  <c r="C15082" i="1"/>
  <c r="D15082" i="1" s="1"/>
  <c r="C15081" i="1"/>
  <c r="D15081" i="1" s="1"/>
  <c r="C15080" i="1"/>
  <c r="D15080" i="1" s="1"/>
  <c r="C15079" i="1"/>
  <c r="D15079" i="1" s="1"/>
  <c r="C15078" i="1"/>
  <c r="D15078" i="1" s="1"/>
  <c r="C15077" i="1"/>
  <c r="D15077" i="1" s="1"/>
  <c r="C15076" i="1"/>
  <c r="D15076" i="1" s="1"/>
  <c r="C15075" i="1"/>
  <c r="D15075" i="1" s="1"/>
  <c r="C15074" i="1"/>
  <c r="D15074" i="1" s="1"/>
  <c r="C15073" i="1"/>
  <c r="D15073" i="1" s="1"/>
  <c r="C15072" i="1"/>
  <c r="D15072" i="1" s="1"/>
  <c r="C15071" i="1"/>
  <c r="D15071" i="1" s="1"/>
  <c r="C15070" i="1"/>
  <c r="D15070" i="1" s="1"/>
  <c r="C15069" i="1"/>
  <c r="D15069" i="1" s="1"/>
  <c r="C15068" i="1"/>
  <c r="D15068" i="1" s="1"/>
  <c r="C15067" i="1"/>
  <c r="D15067" i="1" s="1"/>
  <c r="C15066" i="1"/>
  <c r="D15066" i="1" s="1"/>
  <c r="C15065" i="1"/>
  <c r="D15065" i="1" s="1"/>
  <c r="C15064" i="1"/>
  <c r="D15064" i="1" s="1"/>
  <c r="C15063" i="1"/>
  <c r="D15063" i="1" s="1"/>
  <c r="C15062" i="1"/>
  <c r="D15062" i="1" s="1"/>
  <c r="C15061" i="1"/>
  <c r="D15061" i="1" s="1"/>
  <c r="C15060" i="1"/>
  <c r="D15060" i="1" s="1"/>
  <c r="C15059" i="1"/>
  <c r="D15059" i="1" s="1"/>
  <c r="C15058" i="1"/>
  <c r="D15058" i="1" s="1"/>
  <c r="C15057" i="1"/>
  <c r="D15057" i="1" s="1"/>
  <c r="C15056" i="1"/>
  <c r="D15056" i="1" s="1"/>
  <c r="C15055" i="1"/>
  <c r="D15055" i="1" s="1"/>
  <c r="C15054" i="1"/>
  <c r="D15054" i="1" s="1"/>
  <c r="C15053" i="1"/>
  <c r="D15053" i="1" s="1"/>
  <c r="C15052" i="1"/>
  <c r="D15052" i="1" s="1"/>
  <c r="C15051" i="1"/>
  <c r="D15051" i="1" s="1"/>
  <c r="C15050" i="1"/>
  <c r="D15050" i="1" s="1"/>
  <c r="C15049" i="1"/>
  <c r="D15049" i="1" s="1"/>
  <c r="C15048" i="1"/>
  <c r="D15048" i="1" s="1"/>
  <c r="C15047" i="1"/>
  <c r="D15047" i="1" s="1"/>
  <c r="C15046" i="1"/>
  <c r="D15046" i="1" s="1"/>
  <c r="C15045" i="1"/>
  <c r="D15045" i="1" s="1"/>
  <c r="C15044" i="1"/>
  <c r="D15044" i="1" s="1"/>
  <c r="C15043" i="1"/>
  <c r="D15043" i="1" s="1"/>
  <c r="C15042" i="1"/>
  <c r="D15042" i="1" s="1"/>
  <c r="C15041" i="1"/>
  <c r="D15041" i="1" s="1"/>
  <c r="C15040" i="1"/>
  <c r="D15040" i="1" s="1"/>
  <c r="C15039" i="1"/>
  <c r="D15039" i="1" s="1"/>
  <c r="C15038" i="1"/>
  <c r="D15038" i="1" s="1"/>
  <c r="C15037" i="1"/>
  <c r="D15037" i="1" s="1"/>
  <c r="C15036" i="1"/>
  <c r="D15036" i="1" s="1"/>
  <c r="C15035" i="1"/>
  <c r="D15035" i="1" s="1"/>
  <c r="C15034" i="1"/>
  <c r="D15034" i="1" s="1"/>
  <c r="C15033" i="1"/>
  <c r="D15033" i="1" s="1"/>
  <c r="C15032" i="1"/>
  <c r="D15032" i="1" s="1"/>
  <c r="C15031" i="1"/>
  <c r="D15031" i="1" s="1"/>
  <c r="C15030" i="1"/>
  <c r="D15030" i="1" s="1"/>
  <c r="C15029" i="1"/>
  <c r="D15029" i="1" s="1"/>
  <c r="C15028" i="1"/>
  <c r="D15028" i="1" s="1"/>
  <c r="C15027" i="1"/>
  <c r="D15027" i="1" s="1"/>
  <c r="C15026" i="1"/>
  <c r="D15026" i="1" s="1"/>
  <c r="C15025" i="1"/>
  <c r="D15025" i="1" s="1"/>
  <c r="C15024" i="1"/>
  <c r="D15024" i="1" s="1"/>
  <c r="C15023" i="1"/>
  <c r="D15023" i="1" s="1"/>
  <c r="C15022" i="1"/>
  <c r="D15022" i="1" s="1"/>
  <c r="C15021" i="1"/>
  <c r="D15021" i="1" s="1"/>
  <c r="C15020" i="1"/>
  <c r="D15020" i="1" s="1"/>
  <c r="C15019" i="1"/>
  <c r="D15019" i="1" s="1"/>
  <c r="C15018" i="1"/>
  <c r="D15018" i="1" s="1"/>
  <c r="C15017" i="1"/>
  <c r="D15017" i="1" s="1"/>
  <c r="C15016" i="1"/>
  <c r="D15016" i="1" s="1"/>
  <c r="C15015" i="1"/>
  <c r="D15015" i="1" s="1"/>
  <c r="C15014" i="1"/>
  <c r="D15014" i="1" s="1"/>
  <c r="C15013" i="1"/>
  <c r="D15013" i="1" s="1"/>
  <c r="C15012" i="1"/>
  <c r="D15012" i="1" s="1"/>
  <c r="C15011" i="1"/>
  <c r="D15011" i="1" s="1"/>
  <c r="C15010" i="1"/>
  <c r="D15010" i="1" s="1"/>
  <c r="C15009" i="1"/>
  <c r="D15009" i="1" s="1"/>
  <c r="C15008" i="1"/>
  <c r="D15008" i="1" s="1"/>
  <c r="C15007" i="1"/>
  <c r="D15007" i="1" s="1"/>
  <c r="C15006" i="1"/>
  <c r="D15006" i="1" s="1"/>
  <c r="C15005" i="1"/>
  <c r="D15005" i="1" s="1"/>
  <c r="C15004" i="1"/>
  <c r="D15004" i="1" s="1"/>
  <c r="C15003" i="1"/>
  <c r="D15003" i="1" s="1"/>
  <c r="C15002" i="1"/>
  <c r="D15002" i="1" s="1"/>
  <c r="C15001" i="1"/>
  <c r="D15001" i="1" s="1"/>
  <c r="C15000" i="1"/>
  <c r="D15000" i="1" s="1"/>
  <c r="C14999" i="1"/>
  <c r="D14999" i="1" s="1"/>
  <c r="C14998" i="1"/>
  <c r="D14998" i="1" s="1"/>
  <c r="C14997" i="1"/>
  <c r="D14997" i="1" s="1"/>
  <c r="C14996" i="1"/>
  <c r="D14996" i="1" s="1"/>
  <c r="C14995" i="1"/>
  <c r="D14995" i="1" s="1"/>
  <c r="C14994" i="1"/>
  <c r="D14994" i="1" s="1"/>
  <c r="C14993" i="1"/>
  <c r="D14993" i="1" s="1"/>
  <c r="C14992" i="1"/>
  <c r="D14992" i="1" s="1"/>
  <c r="C14991" i="1"/>
  <c r="D14991" i="1" s="1"/>
  <c r="C14990" i="1"/>
  <c r="D14990" i="1" s="1"/>
  <c r="C14989" i="1"/>
  <c r="D14989" i="1" s="1"/>
  <c r="C14988" i="1"/>
  <c r="D14988" i="1" s="1"/>
  <c r="C14987" i="1"/>
  <c r="D14987" i="1" s="1"/>
  <c r="C14986" i="1"/>
  <c r="D14986" i="1" s="1"/>
  <c r="C14985" i="1"/>
  <c r="D14985" i="1" s="1"/>
  <c r="C14984" i="1"/>
  <c r="D14984" i="1" s="1"/>
  <c r="C14983" i="1"/>
  <c r="D14983" i="1" s="1"/>
  <c r="C14982" i="1"/>
  <c r="D14982" i="1" s="1"/>
  <c r="C14981" i="1"/>
  <c r="D14981" i="1" s="1"/>
  <c r="C14980" i="1"/>
  <c r="D14980" i="1" s="1"/>
  <c r="C14979" i="1"/>
  <c r="D14979" i="1" s="1"/>
  <c r="C14978" i="1"/>
  <c r="D14978" i="1" s="1"/>
  <c r="C14977" i="1"/>
  <c r="D14977" i="1" s="1"/>
  <c r="C14976" i="1"/>
  <c r="D14976" i="1" s="1"/>
  <c r="C14975" i="1"/>
  <c r="D14975" i="1" s="1"/>
  <c r="C14974" i="1"/>
  <c r="D14974" i="1" s="1"/>
  <c r="C14973" i="1"/>
  <c r="D14973" i="1" s="1"/>
  <c r="C14972" i="1"/>
  <c r="D14972" i="1" s="1"/>
  <c r="C14971" i="1"/>
  <c r="D14971" i="1" s="1"/>
  <c r="C14970" i="1"/>
  <c r="D14970" i="1" s="1"/>
  <c r="C14969" i="1"/>
  <c r="D14969" i="1" s="1"/>
  <c r="C14968" i="1"/>
  <c r="D14968" i="1" s="1"/>
  <c r="C14967" i="1"/>
  <c r="D14967" i="1" s="1"/>
  <c r="C14966" i="1"/>
  <c r="D14966" i="1" s="1"/>
  <c r="C14965" i="1"/>
  <c r="D14965" i="1" s="1"/>
  <c r="C14964" i="1"/>
  <c r="D14964" i="1" s="1"/>
  <c r="C14963" i="1"/>
  <c r="D14963" i="1" s="1"/>
  <c r="C14962" i="1"/>
  <c r="D14962" i="1" s="1"/>
  <c r="C14961" i="1"/>
  <c r="D14961" i="1" s="1"/>
  <c r="C14960" i="1"/>
  <c r="D14960" i="1" s="1"/>
  <c r="C14959" i="1"/>
  <c r="D14959" i="1" s="1"/>
  <c r="C14958" i="1"/>
  <c r="D14958" i="1" s="1"/>
  <c r="C14957" i="1"/>
  <c r="D14957" i="1" s="1"/>
  <c r="C14956" i="1"/>
  <c r="D14956" i="1" s="1"/>
  <c r="C14955" i="1"/>
  <c r="D14955" i="1" s="1"/>
  <c r="C14954" i="1"/>
  <c r="D14954" i="1" s="1"/>
  <c r="C14953" i="1"/>
  <c r="D14953" i="1" s="1"/>
  <c r="C14952" i="1"/>
  <c r="D14952" i="1" s="1"/>
  <c r="C14951" i="1"/>
  <c r="D14951" i="1" s="1"/>
  <c r="C14950" i="1"/>
  <c r="D14950" i="1" s="1"/>
  <c r="C14949" i="1"/>
  <c r="D14949" i="1" s="1"/>
  <c r="C14948" i="1"/>
  <c r="D14948" i="1" s="1"/>
  <c r="C14947" i="1"/>
  <c r="D14947" i="1" s="1"/>
  <c r="C14946" i="1"/>
  <c r="D14946" i="1" s="1"/>
  <c r="C14945" i="1"/>
  <c r="D14945" i="1" s="1"/>
  <c r="C14944" i="1"/>
  <c r="D14944" i="1" s="1"/>
  <c r="C14943" i="1"/>
  <c r="D14943" i="1" s="1"/>
  <c r="C14942" i="1"/>
  <c r="D14942" i="1" s="1"/>
  <c r="C14941" i="1"/>
  <c r="D14941" i="1" s="1"/>
  <c r="C14940" i="1"/>
  <c r="D14940" i="1" s="1"/>
  <c r="C14939" i="1"/>
  <c r="D14939" i="1" s="1"/>
  <c r="C14938" i="1"/>
  <c r="D14938" i="1" s="1"/>
  <c r="C14937" i="1"/>
  <c r="D14937" i="1" s="1"/>
  <c r="C14936" i="1"/>
  <c r="D14936" i="1" s="1"/>
  <c r="C14935" i="1"/>
  <c r="D14935" i="1" s="1"/>
  <c r="C14934" i="1"/>
  <c r="D14934" i="1" s="1"/>
  <c r="C14933" i="1"/>
  <c r="D14933" i="1" s="1"/>
  <c r="C14932" i="1"/>
  <c r="D14932" i="1" s="1"/>
  <c r="C14931" i="1"/>
  <c r="D14931" i="1" s="1"/>
  <c r="C14930" i="1"/>
  <c r="D14930" i="1" s="1"/>
  <c r="C14929" i="1"/>
  <c r="D14929" i="1" s="1"/>
  <c r="C14928" i="1"/>
  <c r="D14928" i="1" s="1"/>
  <c r="C14927" i="1"/>
  <c r="D14927" i="1" s="1"/>
  <c r="C14926" i="1"/>
  <c r="D14926" i="1" s="1"/>
  <c r="C14925" i="1"/>
  <c r="D14925" i="1" s="1"/>
  <c r="C14924" i="1"/>
  <c r="D14924" i="1" s="1"/>
  <c r="C14923" i="1"/>
  <c r="D14923" i="1" s="1"/>
  <c r="C14922" i="1"/>
  <c r="D14922" i="1" s="1"/>
  <c r="C14921" i="1"/>
  <c r="D14921" i="1" s="1"/>
  <c r="C14920" i="1"/>
  <c r="D14920" i="1" s="1"/>
  <c r="C14919" i="1"/>
  <c r="D14919" i="1" s="1"/>
  <c r="C14918" i="1"/>
  <c r="D14918" i="1" s="1"/>
  <c r="C14917" i="1"/>
  <c r="D14917" i="1" s="1"/>
  <c r="C14916" i="1"/>
  <c r="D14916" i="1" s="1"/>
  <c r="C14915" i="1"/>
  <c r="D14915" i="1" s="1"/>
  <c r="C14914" i="1"/>
  <c r="D14914" i="1" s="1"/>
  <c r="C14913" i="1"/>
  <c r="D14913" i="1" s="1"/>
  <c r="C14912" i="1"/>
  <c r="D14912" i="1" s="1"/>
  <c r="C14911" i="1"/>
  <c r="D14911" i="1" s="1"/>
  <c r="C14910" i="1"/>
  <c r="D14910" i="1" s="1"/>
  <c r="C14909" i="1"/>
  <c r="D14909" i="1" s="1"/>
  <c r="C14908" i="1"/>
  <c r="D14908" i="1" s="1"/>
  <c r="C14907" i="1"/>
  <c r="D14907" i="1" s="1"/>
  <c r="C14906" i="1"/>
  <c r="D14906" i="1" s="1"/>
  <c r="C14905" i="1"/>
  <c r="D14905" i="1" s="1"/>
  <c r="C14904" i="1"/>
  <c r="D14904" i="1" s="1"/>
  <c r="C14903" i="1"/>
  <c r="D14903" i="1" s="1"/>
  <c r="C14902" i="1"/>
  <c r="D14902" i="1" s="1"/>
  <c r="C14901" i="1"/>
  <c r="D14901" i="1" s="1"/>
  <c r="C14900" i="1"/>
  <c r="D14900" i="1" s="1"/>
  <c r="C14899" i="1"/>
  <c r="D14899" i="1" s="1"/>
  <c r="C14898" i="1"/>
  <c r="D14898" i="1" s="1"/>
  <c r="C14897" i="1"/>
  <c r="D14897" i="1" s="1"/>
  <c r="C14896" i="1"/>
  <c r="D14896" i="1" s="1"/>
  <c r="C14895" i="1"/>
  <c r="D14895" i="1" s="1"/>
  <c r="C14894" i="1"/>
  <c r="D14894" i="1" s="1"/>
  <c r="C14893" i="1"/>
  <c r="D14893" i="1" s="1"/>
  <c r="C14892" i="1"/>
  <c r="D14892" i="1" s="1"/>
  <c r="C14891" i="1"/>
  <c r="D14891" i="1" s="1"/>
  <c r="C14890" i="1"/>
  <c r="D14890" i="1" s="1"/>
  <c r="C14889" i="1"/>
  <c r="D14889" i="1" s="1"/>
  <c r="C14888" i="1"/>
  <c r="D14888" i="1" s="1"/>
  <c r="C14887" i="1"/>
  <c r="D14887" i="1" s="1"/>
  <c r="C14886" i="1"/>
  <c r="D14886" i="1" s="1"/>
  <c r="C14885" i="1"/>
  <c r="D14885" i="1" s="1"/>
  <c r="C14884" i="1"/>
  <c r="D14884" i="1" s="1"/>
  <c r="C14883" i="1"/>
  <c r="D14883" i="1" s="1"/>
  <c r="C14882" i="1"/>
  <c r="D14882" i="1" s="1"/>
  <c r="C14881" i="1"/>
  <c r="D14881" i="1" s="1"/>
  <c r="C14880" i="1"/>
  <c r="D14880" i="1" s="1"/>
  <c r="C14879" i="1"/>
  <c r="D14879" i="1" s="1"/>
  <c r="C14878" i="1"/>
  <c r="D14878" i="1" s="1"/>
  <c r="C14877" i="1"/>
  <c r="D14877" i="1" s="1"/>
  <c r="C14876" i="1"/>
  <c r="D14876" i="1" s="1"/>
  <c r="C14875" i="1"/>
  <c r="D14875" i="1" s="1"/>
  <c r="C14874" i="1"/>
  <c r="D14874" i="1" s="1"/>
  <c r="C14873" i="1"/>
  <c r="D14873" i="1" s="1"/>
  <c r="C14872" i="1"/>
  <c r="D14872" i="1" s="1"/>
  <c r="C14871" i="1"/>
  <c r="D14871" i="1" s="1"/>
  <c r="C14870" i="1"/>
  <c r="D14870" i="1" s="1"/>
  <c r="C14869" i="1"/>
  <c r="D14869" i="1" s="1"/>
  <c r="C14868" i="1"/>
  <c r="D14868" i="1" s="1"/>
  <c r="C14867" i="1"/>
  <c r="D14867" i="1" s="1"/>
  <c r="C14866" i="1"/>
  <c r="D14866" i="1" s="1"/>
  <c r="C14865" i="1"/>
  <c r="D14865" i="1" s="1"/>
  <c r="C14864" i="1"/>
  <c r="D14864" i="1" s="1"/>
  <c r="C14863" i="1"/>
  <c r="D14863" i="1" s="1"/>
  <c r="C14862" i="1"/>
  <c r="D14862" i="1" s="1"/>
  <c r="C14861" i="1"/>
  <c r="D14861" i="1" s="1"/>
  <c r="C14860" i="1"/>
  <c r="D14860" i="1" s="1"/>
  <c r="C14859" i="1"/>
  <c r="D14859" i="1" s="1"/>
  <c r="C14858" i="1"/>
  <c r="D14858" i="1" s="1"/>
  <c r="C14857" i="1"/>
  <c r="D14857" i="1" s="1"/>
  <c r="C14856" i="1"/>
  <c r="D14856" i="1" s="1"/>
  <c r="C14855" i="1"/>
  <c r="D14855" i="1" s="1"/>
  <c r="C14854" i="1"/>
  <c r="D14854" i="1" s="1"/>
  <c r="C14853" i="1"/>
  <c r="D14853" i="1" s="1"/>
  <c r="C14852" i="1"/>
  <c r="D14852" i="1" s="1"/>
  <c r="C14851" i="1"/>
  <c r="D14851" i="1" s="1"/>
  <c r="C14850" i="1"/>
  <c r="D14850" i="1" s="1"/>
  <c r="C14849" i="1"/>
  <c r="D14849" i="1" s="1"/>
  <c r="C14848" i="1"/>
  <c r="D14848" i="1" s="1"/>
  <c r="C14847" i="1"/>
  <c r="D14847" i="1" s="1"/>
  <c r="C14846" i="1"/>
  <c r="D14846" i="1" s="1"/>
  <c r="C14845" i="1"/>
  <c r="D14845" i="1" s="1"/>
  <c r="C14844" i="1"/>
  <c r="D14844" i="1" s="1"/>
  <c r="C14843" i="1"/>
  <c r="D14843" i="1" s="1"/>
  <c r="C14842" i="1"/>
  <c r="D14842" i="1" s="1"/>
  <c r="C14841" i="1"/>
  <c r="D14841" i="1" s="1"/>
  <c r="C14840" i="1"/>
  <c r="D14840" i="1" s="1"/>
  <c r="C14839" i="1"/>
  <c r="D14839" i="1" s="1"/>
  <c r="C14838" i="1"/>
  <c r="D14838" i="1" s="1"/>
  <c r="C14837" i="1"/>
  <c r="D14837" i="1" s="1"/>
  <c r="C14836" i="1"/>
  <c r="D14836" i="1" s="1"/>
  <c r="C14835" i="1"/>
  <c r="D14835" i="1" s="1"/>
  <c r="C14834" i="1"/>
  <c r="D14834" i="1" s="1"/>
  <c r="C14833" i="1"/>
  <c r="D14833" i="1" s="1"/>
  <c r="C14832" i="1"/>
  <c r="D14832" i="1" s="1"/>
  <c r="C14831" i="1"/>
  <c r="D14831" i="1" s="1"/>
  <c r="C14830" i="1"/>
  <c r="D14830" i="1" s="1"/>
  <c r="C14829" i="1"/>
  <c r="D14829" i="1" s="1"/>
  <c r="C14828" i="1"/>
  <c r="D14828" i="1" s="1"/>
  <c r="C14827" i="1"/>
  <c r="D14827" i="1" s="1"/>
  <c r="C14826" i="1"/>
  <c r="D14826" i="1" s="1"/>
  <c r="C14825" i="1"/>
  <c r="D14825" i="1" s="1"/>
  <c r="C14824" i="1"/>
  <c r="D14824" i="1" s="1"/>
  <c r="C14823" i="1"/>
  <c r="D14823" i="1" s="1"/>
  <c r="C14822" i="1"/>
  <c r="D14822" i="1" s="1"/>
  <c r="C14821" i="1"/>
  <c r="D14821" i="1" s="1"/>
  <c r="C14820" i="1"/>
  <c r="D14820" i="1" s="1"/>
  <c r="C14819" i="1"/>
  <c r="D14819" i="1" s="1"/>
  <c r="C14818" i="1"/>
  <c r="D14818" i="1" s="1"/>
  <c r="C14817" i="1"/>
  <c r="D14817" i="1" s="1"/>
  <c r="C14816" i="1"/>
  <c r="D14816" i="1" s="1"/>
  <c r="C14815" i="1"/>
  <c r="D14815" i="1" s="1"/>
  <c r="C14814" i="1"/>
  <c r="D14814" i="1" s="1"/>
  <c r="C14813" i="1"/>
  <c r="D14813" i="1" s="1"/>
  <c r="C14812" i="1"/>
  <c r="D14812" i="1" s="1"/>
  <c r="C14811" i="1"/>
  <c r="D14811" i="1" s="1"/>
  <c r="C14810" i="1"/>
  <c r="D14810" i="1" s="1"/>
  <c r="C14809" i="1"/>
  <c r="D14809" i="1" s="1"/>
  <c r="C14808" i="1"/>
  <c r="D14808" i="1" s="1"/>
  <c r="C14807" i="1"/>
  <c r="D14807" i="1" s="1"/>
  <c r="C14806" i="1"/>
  <c r="D14806" i="1" s="1"/>
  <c r="C14805" i="1"/>
  <c r="D14805" i="1" s="1"/>
  <c r="C14804" i="1"/>
  <c r="D14804" i="1" s="1"/>
  <c r="C14803" i="1"/>
  <c r="D14803" i="1" s="1"/>
  <c r="C14802" i="1"/>
  <c r="D14802" i="1" s="1"/>
  <c r="C14801" i="1"/>
  <c r="D14801" i="1" s="1"/>
  <c r="C14800" i="1"/>
  <c r="D14800" i="1" s="1"/>
  <c r="C14799" i="1"/>
  <c r="D14799" i="1" s="1"/>
  <c r="C14798" i="1"/>
  <c r="D14798" i="1" s="1"/>
  <c r="C14797" i="1"/>
  <c r="D14797" i="1" s="1"/>
  <c r="C14796" i="1"/>
  <c r="D14796" i="1" s="1"/>
  <c r="C14795" i="1"/>
  <c r="D14795" i="1" s="1"/>
  <c r="C14794" i="1"/>
  <c r="D14794" i="1" s="1"/>
  <c r="C14793" i="1"/>
  <c r="D14793" i="1" s="1"/>
  <c r="C14792" i="1"/>
  <c r="D14792" i="1" s="1"/>
  <c r="C14791" i="1"/>
  <c r="D14791" i="1" s="1"/>
  <c r="C14790" i="1"/>
  <c r="D14790" i="1" s="1"/>
  <c r="C14789" i="1"/>
  <c r="D14789" i="1" s="1"/>
  <c r="C14788" i="1"/>
  <c r="D14788" i="1" s="1"/>
  <c r="C14787" i="1"/>
  <c r="D14787" i="1" s="1"/>
  <c r="C14786" i="1"/>
  <c r="D14786" i="1" s="1"/>
  <c r="C14785" i="1"/>
  <c r="D14785" i="1" s="1"/>
  <c r="C14784" i="1"/>
  <c r="D14784" i="1" s="1"/>
  <c r="C14783" i="1"/>
  <c r="D14783" i="1" s="1"/>
  <c r="C14782" i="1"/>
  <c r="D14782" i="1" s="1"/>
  <c r="C14781" i="1"/>
  <c r="D14781" i="1" s="1"/>
  <c r="C14780" i="1"/>
  <c r="D14780" i="1" s="1"/>
  <c r="C14779" i="1"/>
  <c r="D14779" i="1" s="1"/>
  <c r="C14778" i="1"/>
  <c r="D14778" i="1" s="1"/>
  <c r="C14777" i="1"/>
  <c r="D14777" i="1" s="1"/>
  <c r="C14776" i="1"/>
  <c r="D14776" i="1" s="1"/>
  <c r="C14775" i="1"/>
  <c r="D14775" i="1" s="1"/>
  <c r="C14774" i="1"/>
  <c r="D14774" i="1" s="1"/>
  <c r="C14773" i="1"/>
  <c r="D14773" i="1" s="1"/>
  <c r="C14772" i="1"/>
  <c r="D14772" i="1" s="1"/>
  <c r="C14771" i="1"/>
  <c r="D14771" i="1" s="1"/>
  <c r="C14770" i="1"/>
  <c r="D14770" i="1" s="1"/>
  <c r="C14769" i="1"/>
  <c r="D14769" i="1" s="1"/>
  <c r="C14768" i="1"/>
  <c r="D14768" i="1" s="1"/>
  <c r="C14767" i="1"/>
  <c r="D14767" i="1" s="1"/>
  <c r="C14766" i="1"/>
  <c r="D14766" i="1" s="1"/>
  <c r="C14765" i="1"/>
  <c r="D14765" i="1" s="1"/>
  <c r="C14764" i="1"/>
  <c r="D14764" i="1" s="1"/>
  <c r="C14763" i="1"/>
  <c r="D14763" i="1" s="1"/>
  <c r="C14762" i="1"/>
  <c r="D14762" i="1" s="1"/>
  <c r="C14761" i="1"/>
  <c r="D14761" i="1" s="1"/>
  <c r="C14760" i="1"/>
  <c r="D14760" i="1" s="1"/>
  <c r="C14759" i="1"/>
  <c r="D14759" i="1" s="1"/>
  <c r="C14758" i="1"/>
  <c r="D14758" i="1" s="1"/>
  <c r="C14757" i="1"/>
  <c r="D14757" i="1" s="1"/>
  <c r="C14756" i="1"/>
  <c r="D14756" i="1" s="1"/>
  <c r="C14755" i="1"/>
  <c r="D14755" i="1" s="1"/>
  <c r="C14754" i="1"/>
  <c r="D14754" i="1" s="1"/>
  <c r="C14753" i="1"/>
  <c r="D14753" i="1" s="1"/>
  <c r="C14752" i="1"/>
  <c r="D14752" i="1" s="1"/>
  <c r="C14751" i="1"/>
  <c r="D14751" i="1" s="1"/>
  <c r="C14750" i="1"/>
  <c r="D14750" i="1" s="1"/>
  <c r="C14749" i="1"/>
  <c r="D14749" i="1" s="1"/>
  <c r="C14748" i="1"/>
  <c r="D14748" i="1" s="1"/>
  <c r="C14747" i="1"/>
  <c r="D14747" i="1" s="1"/>
  <c r="C14746" i="1"/>
  <c r="D14746" i="1" s="1"/>
  <c r="C14745" i="1"/>
  <c r="D14745" i="1" s="1"/>
  <c r="C14744" i="1"/>
  <c r="D14744" i="1" s="1"/>
  <c r="C14743" i="1"/>
  <c r="D14743" i="1" s="1"/>
  <c r="C14742" i="1"/>
  <c r="D14742" i="1" s="1"/>
  <c r="C14741" i="1"/>
  <c r="D14741" i="1" s="1"/>
  <c r="C14740" i="1"/>
  <c r="D14740" i="1" s="1"/>
  <c r="C14739" i="1"/>
  <c r="D14739" i="1" s="1"/>
  <c r="C14738" i="1"/>
  <c r="D14738" i="1" s="1"/>
  <c r="C14737" i="1"/>
  <c r="D14737" i="1" s="1"/>
  <c r="C14736" i="1"/>
  <c r="D14736" i="1" s="1"/>
  <c r="C14735" i="1"/>
  <c r="D14735" i="1" s="1"/>
  <c r="C14734" i="1"/>
  <c r="D14734" i="1" s="1"/>
  <c r="C14733" i="1"/>
  <c r="D14733" i="1" s="1"/>
  <c r="C14732" i="1"/>
  <c r="D14732" i="1" s="1"/>
  <c r="C14731" i="1"/>
  <c r="D14731" i="1" s="1"/>
  <c r="C14730" i="1"/>
  <c r="D14730" i="1" s="1"/>
  <c r="C14729" i="1"/>
  <c r="D14729" i="1" s="1"/>
  <c r="C14728" i="1"/>
  <c r="D14728" i="1" s="1"/>
  <c r="C14727" i="1"/>
  <c r="D14727" i="1" s="1"/>
  <c r="C14726" i="1"/>
  <c r="D14726" i="1" s="1"/>
  <c r="C14725" i="1"/>
  <c r="D14725" i="1" s="1"/>
  <c r="C14724" i="1"/>
  <c r="D14724" i="1" s="1"/>
  <c r="C14723" i="1"/>
  <c r="D14723" i="1" s="1"/>
  <c r="C14722" i="1"/>
  <c r="D14722" i="1" s="1"/>
  <c r="C14721" i="1"/>
  <c r="D14721" i="1" s="1"/>
  <c r="C14720" i="1"/>
  <c r="D14720" i="1" s="1"/>
  <c r="C14719" i="1"/>
  <c r="D14719" i="1" s="1"/>
  <c r="C14718" i="1"/>
  <c r="D14718" i="1" s="1"/>
  <c r="C14717" i="1"/>
  <c r="D14717" i="1" s="1"/>
  <c r="C14716" i="1"/>
  <c r="D14716" i="1" s="1"/>
  <c r="C14715" i="1"/>
  <c r="D14715" i="1" s="1"/>
  <c r="C14714" i="1"/>
  <c r="D14714" i="1" s="1"/>
  <c r="C14713" i="1"/>
  <c r="D14713" i="1" s="1"/>
  <c r="C14712" i="1"/>
  <c r="D14712" i="1" s="1"/>
  <c r="C14711" i="1"/>
  <c r="D14711" i="1" s="1"/>
  <c r="C14710" i="1"/>
  <c r="D14710" i="1" s="1"/>
  <c r="C14709" i="1"/>
  <c r="D14709" i="1" s="1"/>
  <c r="C14708" i="1"/>
  <c r="D14708" i="1" s="1"/>
  <c r="C14707" i="1"/>
  <c r="D14707" i="1" s="1"/>
  <c r="C14706" i="1"/>
  <c r="D14706" i="1" s="1"/>
  <c r="C14705" i="1"/>
  <c r="D14705" i="1" s="1"/>
  <c r="C14704" i="1"/>
  <c r="D14704" i="1" s="1"/>
  <c r="C14703" i="1"/>
  <c r="D14703" i="1" s="1"/>
  <c r="C14702" i="1"/>
  <c r="D14702" i="1" s="1"/>
  <c r="C14701" i="1"/>
  <c r="D14701" i="1" s="1"/>
  <c r="C14700" i="1"/>
  <c r="D14700" i="1" s="1"/>
  <c r="C14699" i="1"/>
  <c r="D14699" i="1" s="1"/>
  <c r="C14698" i="1"/>
  <c r="D14698" i="1" s="1"/>
  <c r="C14697" i="1"/>
  <c r="D14697" i="1" s="1"/>
  <c r="C14696" i="1"/>
  <c r="D14696" i="1" s="1"/>
  <c r="C14695" i="1"/>
  <c r="D14695" i="1" s="1"/>
  <c r="C14694" i="1"/>
  <c r="D14694" i="1" s="1"/>
  <c r="C14693" i="1"/>
  <c r="D14693" i="1" s="1"/>
  <c r="C14692" i="1"/>
  <c r="D14692" i="1" s="1"/>
  <c r="C14691" i="1"/>
  <c r="D14691" i="1" s="1"/>
  <c r="C14690" i="1"/>
  <c r="D14690" i="1" s="1"/>
  <c r="C14689" i="1"/>
  <c r="D14689" i="1" s="1"/>
  <c r="C14688" i="1"/>
  <c r="D14688" i="1" s="1"/>
  <c r="C14687" i="1"/>
  <c r="D14687" i="1" s="1"/>
  <c r="C14686" i="1"/>
  <c r="D14686" i="1" s="1"/>
  <c r="C14685" i="1"/>
  <c r="D14685" i="1" s="1"/>
  <c r="C14684" i="1"/>
  <c r="D14684" i="1" s="1"/>
  <c r="C14683" i="1"/>
  <c r="D14683" i="1" s="1"/>
  <c r="C14682" i="1"/>
  <c r="D14682" i="1" s="1"/>
  <c r="C14681" i="1"/>
  <c r="D14681" i="1" s="1"/>
  <c r="C14680" i="1"/>
  <c r="D14680" i="1" s="1"/>
  <c r="C14679" i="1"/>
  <c r="D14679" i="1" s="1"/>
  <c r="C14678" i="1"/>
  <c r="D14678" i="1" s="1"/>
  <c r="C14677" i="1"/>
  <c r="D14677" i="1" s="1"/>
  <c r="C14676" i="1"/>
  <c r="D14676" i="1" s="1"/>
  <c r="C14675" i="1"/>
  <c r="D14675" i="1" s="1"/>
  <c r="C14674" i="1"/>
  <c r="D14674" i="1" s="1"/>
  <c r="C14673" i="1"/>
  <c r="D14673" i="1" s="1"/>
  <c r="C14672" i="1"/>
  <c r="D14672" i="1" s="1"/>
  <c r="C14671" i="1"/>
  <c r="D14671" i="1" s="1"/>
  <c r="C14670" i="1"/>
  <c r="D14670" i="1" s="1"/>
  <c r="C14669" i="1"/>
  <c r="D14669" i="1" s="1"/>
  <c r="C14668" i="1"/>
  <c r="D14668" i="1" s="1"/>
  <c r="C14667" i="1"/>
  <c r="D14667" i="1" s="1"/>
  <c r="C14666" i="1"/>
  <c r="D14666" i="1" s="1"/>
  <c r="C14665" i="1"/>
  <c r="D14665" i="1" s="1"/>
  <c r="C14664" i="1"/>
  <c r="D14664" i="1" s="1"/>
  <c r="C14663" i="1"/>
  <c r="D14663" i="1" s="1"/>
  <c r="C14662" i="1"/>
  <c r="D14662" i="1" s="1"/>
  <c r="C14661" i="1"/>
  <c r="D14661" i="1" s="1"/>
  <c r="C14660" i="1"/>
  <c r="D14660" i="1" s="1"/>
  <c r="C14659" i="1"/>
  <c r="D14659" i="1" s="1"/>
  <c r="C14658" i="1"/>
  <c r="D14658" i="1" s="1"/>
  <c r="C14657" i="1"/>
  <c r="D14657" i="1" s="1"/>
  <c r="C14656" i="1"/>
  <c r="D14656" i="1" s="1"/>
  <c r="C14655" i="1"/>
  <c r="D14655" i="1" s="1"/>
  <c r="C14654" i="1"/>
  <c r="D14654" i="1" s="1"/>
  <c r="C14653" i="1"/>
  <c r="D14653" i="1" s="1"/>
  <c r="C14652" i="1"/>
  <c r="D14652" i="1" s="1"/>
  <c r="C14651" i="1"/>
  <c r="D14651" i="1" s="1"/>
  <c r="C14650" i="1"/>
  <c r="D14650" i="1" s="1"/>
  <c r="C14649" i="1"/>
  <c r="D14649" i="1" s="1"/>
  <c r="C14648" i="1"/>
  <c r="D14648" i="1" s="1"/>
  <c r="C14647" i="1"/>
  <c r="D14647" i="1" s="1"/>
  <c r="C14646" i="1"/>
  <c r="D14646" i="1" s="1"/>
  <c r="C14645" i="1"/>
  <c r="D14645" i="1" s="1"/>
  <c r="C14644" i="1"/>
  <c r="D14644" i="1" s="1"/>
  <c r="C14643" i="1"/>
  <c r="D14643" i="1" s="1"/>
  <c r="C14642" i="1"/>
  <c r="D14642" i="1" s="1"/>
  <c r="C14641" i="1"/>
  <c r="D14641" i="1" s="1"/>
  <c r="C14640" i="1"/>
  <c r="D14640" i="1" s="1"/>
  <c r="C14639" i="1"/>
  <c r="D14639" i="1" s="1"/>
  <c r="C14638" i="1"/>
  <c r="D14638" i="1" s="1"/>
  <c r="C14637" i="1"/>
  <c r="D14637" i="1" s="1"/>
  <c r="C14636" i="1"/>
  <c r="D14636" i="1" s="1"/>
  <c r="C14635" i="1"/>
  <c r="D14635" i="1" s="1"/>
  <c r="C14634" i="1"/>
  <c r="D14634" i="1" s="1"/>
  <c r="C14633" i="1"/>
  <c r="D14633" i="1" s="1"/>
  <c r="C14632" i="1"/>
  <c r="D14632" i="1" s="1"/>
  <c r="C14631" i="1"/>
  <c r="D14631" i="1" s="1"/>
  <c r="C14630" i="1"/>
  <c r="D14630" i="1" s="1"/>
  <c r="C14629" i="1"/>
  <c r="D14629" i="1" s="1"/>
  <c r="C14628" i="1"/>
  <c r="D14628" i="1" s="1"/>
  <c r="C14627" i="1"/>
  <c r="D14627" i="1" s="1"/>
  <c r="C14626" i="1"/>
  <c r="D14626" i="1" s="1"/>
  <c r="C14625" i="1"/>
  <c r="D14625" i="1" s="1"/>
  <c r="C14624" i="1"/>
  <c r="D14624" i="1" s="1"/>
  <c r="C14623" i="1"/>
  <c r="D14623" i="1" s="1"/>
  <c r="C14622" i="1"/>
  <c r="D14622" i="1" s="1"/>
  <c r="C14621" i="1"/>
  <c r="D14621" i="1" s="1"/>
  <c r="C14620" i="1"/>
  <c r="D14620" i="1" s="1"/>
  <c r="C14619" i="1"/>
  <c r="D14619" i="1" s="1"/>
  <c r="C14618" i="1"/>
  <c r="D14618" i="1" s="1"/>
  <c r="C14617" i="1"/>
  <c r="D14617" i="1" s="1"/>
  <c r="C14616" i="1"/>
  <c r="D14616" i="1" s="1"/>
  <c r="C14615" i="1"/>
  <c r="D14615" i="1" s="1"/>
  <c r="C14614" i="1"/>
  <c r="D14614" i="1" s="1"/>
  <c r="C14613" i="1"/>
  <c r="D14613" i="1" s="1"/>
  <c r="C14612" i="1"/>
  <c r="D14612" i="1" s="1"/>
  <c r="C14611" i="1"/>
  <c r="D14611" i="1" s="1"/>
  <c r="C14610" i="1"/>
  <c r="D14610" i="1" s="1"/>
  <c r="C14609" i="1"/>
  <c r="D14609" i="1" s="1"/>
  <c r="C14608" i="1"/>
  <c r="D14608" i="1" s="1"/>
  <c r="C14607" i="1"/>
  <c r="D14607" i="1" s="1"/>
  <c r="C14606" i="1"/>
  <c r="D14606" i="1" s="1"/>
  <c r="C14605" i="1"/>
  <c r="D14605" i="1" s="1"/>
  <c r="C14604" i="1"/>
  <c r="D14604" i="1" s="1"/>
  <c r="C14603" i="1"/>
  <c r="D14603" i="1" s="1"/>
  <c r="C14602" i="1"/>
  <c r="D14602" i="1" s="1"/>
  <c r="C14601" i="1"/>
  <c r="D14601" i="1" s="1"/>
  <c r="C14600" i="1"/>
  <c r="D14600" i="1" s="1"/>
  <c r="C14599" i="1"/>
  <c r="D14599" i="1" s="1"/>
  <c r="C14598" i="1"/>
  <c r="D14598" i="1" s="1"/>
  <c r="C14597" i="1"/>
  <c r="D14597" i="1" s="1"/>
  <c r="C14596" i="1"/>
  <c r="D14596" i="1" s="1"/>
  <c r="C14595" i="1"/>
  <c r="D14595" i="1" s="1"/>
  <c r="C14594" i="1"/>
  <c r="D14594" i="1" s="1"/>
  <c r="C14593" i="1"/>
  <c r="D14593" i="1" s="1"/>
  <c r="C14592" i="1"/>
  <c r="D14592" i="1" s="1"/>
  <c r="C14591" i="1"/>
  <c r="D14591" i="1" s="1"/>
  <c r="C14590" i="1"/>
  <c r="D14590" i="1" s="1"/>
  <c r="C14589" i="1"/>
  <c r="D14589" i="1" s="1"/>
  <c r="C14588" i="1"/>
  <c r="D14588" i="1" s="1"/>
  <c r="C14587" i="1"/>
  <c r="D14587" i="1" s="1"/>
  <c r="C14586" i="1"/>
  <c r="D14586" i="1" s="1"/>
  <c r="C14585" i="1"/>
  <c r="D14585" i="1" s="1"/>
  <c r="C14584" i="1"/>
  <c r="D14584" i="1" s="1"/>
  <c r="C14583" i="1"/>
  <c r="D14583" i="1" s="1"/>
  <c r="C14582" i="1"/>
  <c r="D14582" i="1" s="1"/>
  <c r="C14581" i="1"/>
  <c r="D14581" i="1" s="1"/>
  <c r="C14580" i="1"/>
  <c r="D14580" i="1" s="1"/>
  <c r="C14579" i="1"/>
  <c r="D14579" i="1" s="1"/>
  <c r="C14578" i="1"/>
  <c r="D14578" i="1" s="1"/>
  <c r="C14577" i="1"/>
  <c r="D14577" i="1" s="1"/>
  <c r="C14576" i="1"/>
  <c r="D14576" i="1" s="1"/>
  <c r="C14575" i="1"/>
  <c r="D14575" i="1" s="1"/>
  <c r="C14574" i="1"/>
  <c r="D14574" i="1" s="1"/>
  <c r="C14573" i="1"/>
  <c r="D14573" i="1" s="1"/>
  <c r="C14572" i="1"/>
  <c r="D14572" i="1" s="1"/>
  <c r="C14571" i="1"/>
  <c r="D14571" i="1" s="1"/>
  <c r="C14570" i="1"/>
  <c r="D14570" i="1" s="1"/>
  <c r="C14569" i="1"/>
  <c r="D14569" i="1" s="1"/>
  <c r="C14568" i="1"/>
  <c r="D14568" i="1" s="1"/>
  <c r="C14567" i="1"/>
  <c r="D14567" i="1" s="1"/>
  <c r="C14566" i="1"/>
  <c r="D14566" i="1" s="1"/>
  <c r="C14565" i="1"/>
  <c r="D14565" i="1" s="1"/>
  <c r="C14564" i="1"/>
  <c r="D14564" i="1" s="1"/>
  <c r="C14563" i="1"/>
  <c r="D14563" i="1" s="1"/>
  <c r="C14562" i="1"/>
  <c r="D14562" i="1" s="1"/>
  <c r="C14561" i="1"/>
  <c r="D14561" i="1" s="1"/>
  <c r="C14560" i="1"/>
  <c r="D14560" i="1" s="1"/>
  <c r="C14559" i="1"/>
  <c r="D14559" i="1" s="1"/>
  <c r="C14558" i="1"/>
  <c r="D14558" i="1" s="1"/>
  <c r="C14557" i="1"/>
  <c r="D14557" i="1" s="1"/>
  <c r="C14556" i="1"/>
  <c r="D14556" i="1" s="1"/>
  <c r="C14555" i="1"/>
  <c r="D14555" i="1" s="1"/>
  <c r="C14554" i="1"/>
  <c r="D14554" i="1" s="1"/>
  <c r="C14553" i="1"/>
  <c r="D14553" i="1" s="1"/>
  <c r="C14552" i="1"/>
  <c r="D14552" i="1" s="1"/>
  <c r="C14551" i="1"/>
  <c r="D14551" i="1" s="1"/>
  <c r="C14550" i="1"/>
  <c r="D14550" i="1" s="1"/>
  <c r="C14549" i="1"/>
  <c r="D14549" i="1" s="1"/>
  <c r="C14548" i="1"/>
  <c r="D14548" i="1" s="1"/>
  <c r="C14547" i="1"/>
  <c r="D14547" i="1" s="1"/>
  <c r="C14546" i="1"/>
  <c r="D14546" i="1" s="1"/>
  <c r="C14545" i="1"/>
  <c r="D14545" i="1" s="1"/>
  <c r="C14544" i="1"/>
  <c r="D14544" i="1" s="1"/>
  <c r="C14543" i="1"/>
  <c r="D14543" i="1" s="1"/>
  <c r="C14542" i="1"/>
  <c r="D14542" i="1" s="1"/>
  <c r="C14541" i="1"/>
  <c r="D14541" i="1" s="1"/>
  <c r="C14540" i="1"/>
  <c r="D14540" i="1" s="1"/>
  <c r="C14539" i="1"/>
  <c r="D14539" i="1" s="1"/>
  <c r="C14538" i="1"/>
  <c r="D14538" i="1" s="1"/>
  <c r="C14537" i="1"/>
  <c r="D14537" i="1" s="1"/>
  <c r="C14536" i="1"/>
  <c r="D14536" i="1" s="1"/>
  <c r="C14535" i="1"/>
  <c r="D14535" i="1" s="1"/>
  <c r="C14534" i="1"/>
  <c r="D14534" i="1" s="1"/>
  <c r="C14533" i="1"/>
  <c r="D14533" i="1" s="1"/>
  <c r="C14532" i="1"/>
  <c r="D14532" i="1" s="1"/>
  <c r="C14531" i="1"/>
  <c r="D14531" i="1" s="1"/>
  <c r="C14530" i="1"/>
  <c r="D14530" i="1" s="1"/>
  <c r="C14529" i="1"/>
  <c r="D14529" i="1" s="1"/>
  <c r="C14528" i="1"/>
  <c r="D14528" i="1" s="1"/>
  <c r="C14527" i="1"/>
  <c r="D14527" i="1" s="1"/>
  <c r="C14526" i="1"/>
  <c r="D14526" i="1" s="1"/>
  <c r="C14525" i="1"/>
  <c r="D14525" i="1" s="1"/>
  <c r="C14524" i="1"/>
  <c r="D14524" i="1" s="1"/>
  <c r="C14523" i="1"/>
  <c r="D14523" i="1" s="1"/>
  <c r="C14522" i="1"/>
  <c r="D14522" i="1" s="1"/>
  <c r="C14521" i="1"/>
  <c r="D14521" i="1" s="1"/>
  <c r="C14520" i="1"/>
  <c r="D14520" i="1" s="1"/>
  <c r="C14519" i="1"/>
  <c r="D14519" i="1" s="1"/>
  <c r="C14518" i="1"/>
  <c r="D14518" i="1" s="1"/>
  <c r="C14517" i="1"/>
  <c r="D14517" i="1" s="1"/>
  <c r="C14516" i="1"/>
  <c r="D14516" i="1" s="1"/>
  <c r="C14515" i="1"/>
  <c r="D14515" i="1" s="1"/>
  <c r="C14514" i="1"/>
  <c r="D14514" i="1" s="1"/>
  <c r="C14513" i="1"/>
  <c r="D14513" i="1" s="1"/>
  <c r="C14512" i="1"/>
  <c r="D14512" i="1" s="1"/>
  <c r="C14511" i="1"/>
  <c r="D14511" i="1" s="1"/>
  <c r="C14510" i="1"/>
  <c r="D14510" i="1" s="1"/>
  <c r="C14509" i="1"/>
  <c r="D14509" i="1" s="1"/>
  <c r="C14508" i="1"/>
  <c r="D14508" i="1" s="1"/>
  <c r="C14507" i="1"/>
  <c r="D14507" i="1" s="1"/>
  <c r="C14506" i="1"/>
  <c r="D14506" i="1" s="1"/>
  <c r="C14505" i="1"/>
  <c r="D14505" i="1" s="1"/>
  <c r="C14504" i="1"/>
  <c r="D14504" i="1" s="1"/>
  <c r="C14503" i="1"/>
  <c r="D14503" i="1" s="1"/>
  <c r="C14502" i="1"/>
  <c r="D14502" i="1" s="1"/>
  <c r="C14501" i="1"/>
  <c r="D14501" i="1" s="1"/>
  <c r="C14500" i="1"/>
  <c r="D14500" i="1" s="1"/>
  <c r="C14499" i="1"/>
  <c r="D14499" i="1" s="1"/>
  <c r="C14498" i="1"/>
  <c r="D14498" i="1" s="1"/>
  <c r="C14497" i="1"/>
  <c r="D14497" i="1" s="1"/>
  <c r="C14496" i="1"/>
  <c r="D14496" i="1" s="1"/>
  <c r="C14495" i="1"/>
  <c r="D14495" i="1" s="1"/>
  <c r="C14494" i="1"/>
  <c r="D14494" i="1" s="1"/>
  <c r="C14493" i="1"/>
  <c r="D14493" i="1" s="1"/>
  <c r="C14492" i="1"/>
  <c r="D14492" i="1" s="1"/>
  <c r="C14491" i="1"/>
  <c r="D14491" i="1" s="1"/>
  <c r="C14490" i="1"/>
  <c r="D14490" i="1" s="1"/>
  <c r="C14489" i="1"/>
  <c r="D14489" i="1" s="1"/>
  <c r="C14488" i="1"/>
  <c r="D14488" i="1" s="1"/>
  <c r="C14487" i="1"/>
  <c r="D14487" i="1" s="1"/>
  <c r="C14486" i="1"/>
  <c r="D14486" i="1" s="1"/>
  <c r="C14485" i="1"/>
  <c r="D14485" i="1" s="1"/>
  <c r="C14484" i="1"/>
  <c r="D14484" i="1" s="1"/>
  <c r="C14483" i="1"/>
  <c r="D14483" i="1" s="1"/>
  <c r="C14482" i="1"/>
  <c r="D14482" i="1" s="1"/>
  <c r="C14481" i="1"/>
  <c r="D14481" i="1" s="1"/>
  <c r="C14480" i="1"/>
  <c r="D14480" i="1" s="1"/>
  <c r="C14479" i="1"/>
  <c r="D14479" i="1" s="1"/>
  <c r="C14478" i="1"/>
  <c r="D14478" i="1" s="1"/>
  <c r="C14477" i="1"/>
  <c r="D14477" i="1" s="1"/>
  <c r="C14476" i="1"/>
  <c r="D14476" i="1" s="1"/>
  <c r="C14475" i="1"/>
  <c r="D14475" i="1" s="1"/>
  <c r="C14474" i="1"/>
  <c r="D14474" i="1" s="1"/>
  <c r="C14473" i="1"/>
  <c r="D14473" i="1" s="1"/>
  <c r="C14472" i="1"/>
  <c r="D14472" i="1" s="1"/>
  <c r="C14471" i="1"/>
  <c r="D14471" i="1" s="1"/>
  <c r="C14470" i="1"/>
  <c r="D14470" i="1" s="1"/>
  <c r="C14469" i="1"/>
  <c r="D14469" i="1" s="1"/>
  <c r="C14468" i="1"/>
  <c r="D14468" i="1" s="1"/>
  <c r="C14467" i="1"/>
  <c r="D14467" i="1" s="1"/>
  <c r="C14466" i="1"/>
  <c r="D14466" i="1" s="1"/>
  <c r="C14465" i="1"/>
  <c r="D14465" i="1" s="1"/>
  <c r="C14464" i="1"/>
  <c r="D14464" i="1" s="1"/>
  <c r="C14463" i="1"/>
  <c r="D14463" i="1" s="1"/>
  <c r="C14462" i="1"/>
  <c r="D14462" i="1" s="1"/>
  <c r="C14461" i="1"/>
  <c r="D14461" i="1" s="1"/>
  <c r="C14460" i="1"/>
  <c r="D14460" i="1" s="1"/>
  <c r="C14459" i="1"/>
  <c r="D14459" i="1" s="1"/>
  <c r="C14458" i="1"/>
  <c r="D14458" i="1" s="1"/>
  <c r="C14457" i="1"/>
  <c r="D14457" i="1" s="1"/>
  <c r="C14456" i="1"/>
  <c r="D14456" i="1" s="1"/>
  <c r="C14455" i="1"/>
  <c r="D14455" i="1" s="1"/>
  <c r="C14454" i="1"/>
  <c r="D14454" i="1" s="1"/>
  <c r="C14453" i="1"/>
  <c r="D14453" i="1" s="1"/>
  <c r="C14452" i="1"/>
  <c r="D14452" i="1" s="1"/>
  <c r="C14451" i="1"/>
  <c r="D14451" i="1" s="1"/>
  <c r="C14450" i="1"/>
  <c r="D14450" i="1" s="1"/>
  <c r="C14449" i="1"/>
  <c r="D14449" i="1" s="1"/>
  <c r="C14448" i="1"/>
  <c r="D14448" i="1" s="1"/>
  <c r="C14447" i="1"/>
  <c r="D14447" i="1" s="1"/>
  <c r="C14446" i="1"/>
  <c r="D14446" i="1" s="1"/>
  <c r="C14445" i="1"/>
  <c r="D14445" i="1" s="1"/>
  <c r="C14444" i="1"/>
  <c r="D14444" i="1" s="1"/>
  <c r="C14443" i="1"/>
  <c r="D14443" i="1" s="1"/>
  <c r="C14442" i="1"/>
  <c r="D14442" i="1" s="1"/>
  <c r="C14441" i="1"/>
  <c r="D14441" i="1" s="1"/>
  <c r="C14440" i="1"/>
  <c r="D14440" i="1" s="1"/>
  <c r="C14439" i="1"/>
  <c r="D14439" i="1" s="1"/>
  <c r="C14438" i="1"/>
  <c r="D14438" i="1" s="1"/>
  <c r="C14437" i="1"/>
  <c r="D14437" i="1" s="1"/>
  <c r="C14436" i="1"/>
  <c r="D14436" i="1" s="1"/>
  <c r="C14435" i="1"/>
  <c r="D14435" i="1" s="1"/>
  <c r="C14434" i="1"/>
  <c r="D14434" i="1" s="1"/>
  <c r="C14433" i="1"/>
  <c r="D14433" i="1" s="1"/>
  <c r="C14432" i="1"/>
  <c r="D14432" i="1" s="1"/>
  <c r="C14431" i="1"/>
  <c r="D14431" i="1" s="1"/>
  <c r="C14430" i="1"/>
  <c r="D14430" i="1" s="1"/>
  <c r="C14429" i="1"/>
  <c r="D14429" i="1" s="1"/>
  <c r="C14428" i="1"/>
  <c r="D14428" i="1" s="1"/>
  <c r="C14427" i="1"/>
  <c r="D14427" i="1" s="1"/>
  <c r="C14426" i="1"/>
  <c r="D14426" i="1" s="1"/>
  <c r="C14425" i="1"/>
  <c r="D14425" i="1" s="1"/>
  <c r="C14424" i="1"/>
  <c r="D14424" i="1" s="1"/>
  <c r="C14423" i="1"/>
  <c r="D14423" i="1" s="1"/>
  <c r="C14422" i="1"/>
  <c r="D14422" i="1" s="1"/>
  <c r="C14421" i="1"/>
  <c r="D14421" i="1" s="1"/>
  <c r="C14420" i="1"/>
  <c r="D14420" i="1" s="1"/>
  <c r="C14419" i="1"/>
  <c r="D14419" i="1" s="1"/>
  <c r="C14418" i="1"/>
  <c r="D14418" i="1" s="1"/>
  <c r="C14417" i="1"/>
  <c r="D14417" i="1" s="1"/>
  <c r="C14416" i="1"/>
  <c r="D14416" i="1" s="1"/>
  <c r="C14415" i="1"/>
  <c r="D14415" i="1" s="1"/>
  <c r="C14414" i="1"/>
  <c r="D14414" i="1" s="1"/>
  <c r="C14413" i="1"/>
  <c r="D14413" i="1" s="1"/>
  <c r="C14412" i="1"/>
  <c r="D14412" i="1" s="1"/>
  <c r="C14411" i="1"/>
  <c r="D14411" i="1" s="1"/>
  <c r="C14410" i="1"/>
  <c r="D14410" i="1" s="1"/>
  <c r="C14409" i="1"/>
  <c r="D14409" i="1" s="1"/>
  <c r="C14408" i="1"/>
  <c r="D14408" i="1" s="1"/>
  <c r="C14407" i="1"/>
  <c r="D14407" i="1" s="1"/>
  <c r="C14406" i="1"/>
  <c r="D14406" i="1" s="1"/>
  <c r="C14405" i="1"/>
  <c r="D14405" i="1" s="1"/>
  <c r="C14404" i="1"/>
  <c r="D14404" i="1" s="1"/>
  <c r="C14403" i="1"/>
  <c r="D14403" i="1" s="1"/>
  <c r="C14402" i="1"/>
  <c r="D14402" i="1" s="1"/>
  <c r="C14401" i="1"/>
  <c r="D14401" i="1" s="1"/>
  <c r="C14400" i="1"/>
  <c r="D14400" i="1" s="1"/>
  <c r="C14399" i="1"/>
  <c r="D14399" i="1" s="1"/>
  <c r="C14398" i="1"/>
  <c r="D14398" i="1" s="1"/>
  <c r="C14397" i="1"/>
  <c r="D14397" i="1" s="1"/>
  <c r="C14396" i="1"/>
  <c r="D14396" i="1" s="1"/>
  <c r="C14395" i="1"/>
  <c r="D14395" i="1" s="1"/>
  <c r="C14394" i="1"/>
  <c r="D14394" i="1" s="1"/>
  <c r="C14393" i="1"/>
  <c r="D14393" i="1" s="1"/>
  <c r="C14392" i="1"/>
  <c r="D14392" i="1" s="1"/>
  <c r="C14391" i="1"/>
  <c r="D14391" i="1" s="1"/>
  <c r="C14390" i="1"/>
  <c r="D14390" i="1" s="1"/>
  <c r="C14389" i="1"/>
  <c r="D14389" i="1" s="1"/>
  <c r="C14388" i="1"/>
  <c r="D14388" i="1" s="1"/>
  <c r="C14387" i="1"/>
  <c r="D14387" i="1" s="1"/>
  <c r="C14386" i="1"/>
  <c r="D14386" i="1" s="1"/>
  <c r="C14385" i="1"/>
  <c r="D14385" i="1" s="1"/>
  <c r="C14384" i="1"/>
  <c r="D14384" i="1" s="1"/>
  <c r="C14383" i="1"/>
  <c r="D14383" i="1" s="1"/>
  <c r="C14382" i="1"/>
  <c r="D14382" i="1" s="1"/>
  <c r="C14381" i="1"/>
  <c r="D14381" i="1" s="1"/>
  <c r="C14380" i="1"/>
  <c r="D14380" i="1" s="1"/>
  <c r="C14379" i="1"/>
  <c r="D14379" i="1" s="1"/>
  <c r="C14378" i="1"/>
  <c r="D14378" i="1" s="1"/>
  <c r="C14377" i="1"/>
  <c r="D14377" i="1" s="1"/>
  <c r="C14376" i="1"/>
  <c r="D14376" i="1" s="1"/>
  <c r="C14375" i="1"/>
  <c r="D14375" i="1" s="1"/>
  <c r="C14374" i="1"/>
  <c r="D14374" i="1" s="1"/>
  <c r="C14373" i="1"/>
  <c r="D14373" i="1" s="1"/>
  <c r="C14372" i="1"/>
  <c r="D14372" i="1" s="1"/>
  <c r="C14371" i="1"/>
  <c r="D14371" i="1" s="1"/>
  <c r="C14370" i="1"/>
  <c r="D14370" i="1" s="1"/>
  <c r="C14369" i="1"/>
  <c r="D14369" i="1" s="1"/>
  <c r="C14368" i="1"/>
  <c r="D14368" i="1" s="1"/>
  <c r="C14367" i="1"/>
  <c r="D14367" i="1" s="1"/>
  <c r="C14366" i="1"/>
  <c r="D14366" i="1" s="1"/>
  <c r="C14365" i="1"/>
  <c r="D14365" i="1" s="1"/>
  <c r="C14364" i="1"/>
  <c r="D14364" i="1" s="1"/>
  <c r="C14363" i="1"/>
  <c r="D14363" i="1" s="1"/>
  <c r="C14362" i="1"/>
  <c r="D14362" i="1" s="1"/>
  <c r="C14361" i="1"/>
  <c r="D14361" i="1" s="1"/>
  <c r="C14360" i="1"/>
  <c r="D14360" i="1" s="1"/>
  <c r="C14359" i="1"/>
  <c r="D14359" i="1" s="1"/>
  <c r="C14358" i="1"/>
  <c r="D14358" i="1" s="1"/>
  <c r="C14357" i="1"/>
  <c r="D14357" i="1" s="1"/>
  <c r="C14356" i="1"/>
  <c r="D14356" i="1" s="1"/>
  <c r="C14355" i="1"/>
  <c r="D14355" i="1" s="1"/>
  <c r="C14354" i="1"/>
  <c r="D14354" i="1" s="1"/>
  <c r="C14353" i="1"/>
  <c r="D14353" i="1" s="1"/>
  <c r="C14352" i="1"/>
  <c r="D14352" i="1" s="1"/>
  <c r="C14351" i="1"/>
  <c r="D14351" i="1" s="1"/>
  <c r="C14350" i="1"/>
  <c r="D14350" i="1" s="1"/>
  <c r="C14349" i="1"/>
  <c r="D14349" i="1" s="1"/>
  <c r="C14348" i="1"/>
  <c r="D14348" i="1" s="1"/>
  <c r="C14347" i="1"/>
  <c r="D14347" i="1" s="1"/>
  <c r="C14346" i="1"/>
  <c r="D14346" i="1" s="1"/>
  <c r="C14345" i="1"/>
  <c r="D14345" i="1" s="1"/>
  <c r="C14344" i="1"/>
  <c r="D14344" i="1" s="1"/>
  <c r="C14343" i="1"/>
  <c r="D14343" i="1" s="1"/>
  <c r="C14342" i="1"/>
  <c r="D14342" i="1" s="1"/>
  <c r="C14341" i="1"/>
  <c r="D14341" i="1" s="1"/>
  <c r="C14340" i="1"/>
  <c r="D14340" i="1" s="1"/>
  <c r="C14339" i="1"/>
  <c r="D14339" i="1" s="1"/>
  <c r="C14338" i="1"/>
  <c r="D14338" i="1" s="1"/>
  <c r="C14337" i="1"/>
  <c r="D14337" i="1" s="1"/>
  <c r="C14336" i="1"/>
  <c r="D14336" i="1" s="1"/>
  <c r="C14335" i="1"/>
  <c r="D14335" i="1" s="1"/>
  <c r="C14334" i="1"/>
  <c r="D14334" i="1" s="1"/>
  <c r="C14333" i="1"/>
  <c r="D14333" i="1" s="1"/>
  <c r="C14332" i="1"/>
  <c r="D14332" i="1" s="1"/>
  <c r="C14331" i="1"/>
  <c r="D14331" i="1" s="1"/>
  <c r="C14330" i="1"/>
  <c r="D14330" i="1" s="1"/>
  <c r="C14329" i="1"/>
  <c r="D14329" i="1" s="1"/>
  <c r="C14328" i="1"/>
  <c r="D14328" i="1" s="1"/>
  <c r="C14327" i="1"/>
  <c r="D14327" i="1" s="1"/>
  <c r="C14326" i="1"/>
  <c r="D14326" i="1" s="1"/>
  <c r="C14325" i="1"/>
  <c r="D14325" i="1" s="1"/>
  <c r="C14324" i="1"/>
  <c r="D14324" i="1" s="1"/>
  <c r="C14323" i="1"/>
  <c r="D14323" i="1" s="1"/>
  <c r="C14322" i="1"/>
  <c r="D14322" i="1" s="1"/>
  <c r="C14321" i="1"/>
  <c r="D14321" i="1" s="1"/>
  <c r="C14320" i="1"/>
  <c r="D14320" i="1" s="1"/>
  <c r="C14319" i="1"/>
  <c r="D14319" i="1" s="1"/>
  <c r="C14318" i="1"/>
  <c r="D14318" i="1" s="1"/>
  <c r="C14317" i="1"/>
  <c r="D14317" i="1" s="1"/>
  <c r="C14316" i="1"/>
  <c r="D14316" i="1" s="1"/>
  <c r="C14315" i="1"/>
  <c r="D14315" i="1" s="1"/>
  <c r="C14314" i="1"/>
  <c r="D14314" i="1" s="1"/>
  <c r="C14313" i="1"/>
  <c r="D14313" i="1" s="1"/>
  <c r="C14312" i="1"/>
  <c r="D14312" i="1" s="1"/>
  <c r="C14311" i="1"/>
  <c r="D14311" i="1" s="1"/>
  <c r="C14310" i="1"/>
  <c r="D14310" i="1" s="1"/>
  <c r="C14309" i="1"/>
  <c r="D14309" i="1" s="1"/>
  <c r="C14308" i="1"/>
  <c r="D14308" i="1" s="1"/>
  <c r="C14307" i="1"/>
  <c r="D14307" i="1" s="1"/>
  <c r="C14306" i="1"/>
  <c r="D14306" i="1" s="1"/>
  <c r="C14305" i="1"/>
  <c r="D14305" i="1" s="1"/>
  <c r="C14304" i="1"/>
  <c r="D14304" i="1" s="1"/>
  <c r="C14303" i="1"/>
  <c r="D14303" i="1" s="1"/>
  <c r="C14302" i="1"/>
  <c r="D14302" i="1" s="1"/>
  <c r="C14301" i="1"/>
  <c r="D14301" i="1" s="1"/>
  <c r="C14300" i="1"/>
  <c r="D14300" i="1" s="1"/>
  <c r="C14299" i="1"/>
  <c r="D14299" i="1" s="1"/>
  <c r="C14298" i="1"/>
  <c r="D14298" i="1" s="1"/>
  <c r="C14297" i="1"/>
  <c r="D14297" i="1" s="1"/>
  <c r="C14296" i="1"/>
  <c r="D14296" i="1" s="1"/>
  <c r="C14295" i="1"/>
  <c r="D14295" i="1" s="1"/>
  <c r="C14294" i="1"/>
  <c r="D14294" i="1" s="1"/>
  <c r="C14293" i="1"/>
  <c r="D14293" i="1" s="1"/>
  <c r="C14292" i="1"/>
  <c r="D14292" i="1" s="1"/>
  <c r="C14291" i="1"/>
  <c r="D14291" i="1" s="1"/>
  <c r="C14290" i="1"/>
  <c r="D14290" i="1" s="1"/>
  <c r="C14289" i="1"/>
  <c r="D14289" i="1" s="1"/>
  <c r="C14288" i="1"/>
  <c r="D14288" i="1" s="1"/>
  <c r="C14287" i="1"/>
  <c r="D14287" i="1" s="1"/>
  <c r="C14286" i="1"/>
  <c r="D14286" i="1" s="1"/>
  <c r="C14285" i="1"/>
  <c r="D14285" i="1" s="1"/>
  <c r="C14284" i="1"/>
  <c r="D14284" i="1" s="1"/>
  <c r="C14283" i="1"/>
  <c r="D14283" i="1" s="1"/>
  <c r="C14282" i="1"/>
  <c r="D14282" i="1" s="1"/>
  <c r="C14281" i="1"/>
  <c r="D14281" i="1" s="1"/>
  <c r="C14280" i="1"/>
  <c r="D14280" i="1" s="1"/>
  <c r="C14279" i="1"/>
  <c r="D14279" i="1" s="1"/>
  <c r="C14278" i="1"/>
  <c r="D14278" i="1" s="1"/>
  <c r="C14277" i="1"/>
  <c r="D14277" i="1" s="1"/>
  <c r="C14276" i="1"/>
  <c r="D14276" i="1" s="1"/>
  <c r="C14275" i="1"/>
  <c r="D14275" i="1" s="1"/>
  <c r="C14274" i="1"/>
  <c r="D14274" i="1" s="1"/>
  <c r="C14273" i="1"/>
  <c r="D14273" i="1" s="1"/>
  <c r="C14272" i="1"/>
  <c r="D14272" i="1" s="1"/>
  <c r="C14271" i="1"/>
  <c r="D14271" i="1" s="1"/>
  <c r="C14270" i="1"/>
  <c r="D14270" i="1" s="1"/>
  <c r="C14269" i="1"/>
  <c r="D14269" i="1" s="1"/>
  <c r="C14268" i="1"/>
  <c r="D14268" i="1" s="1"/>
  <c r="C14267" i="1"/>
  <c r="D14267" i="1" s="1"/>
  <c r="C14266" i="1"/>
  <c r="D14266" i="1" s="1"/>
  <c r="C14265" i="1"/>
  <c r="D14265" i="1" s="1"/>
  <c r="C14264" i="1"/>
  <c r="D14264" i="1" s="1"/>
  <c r="C14263" i="1"/>
  <c r="D14263" i="1" s="1"/>
  <c r="C14262" i="1"/>
  <c r="D14262" i="1" s="1"/>
  <c r="C14261" i="1"/>
  <c r="D14261" i="1" s="1"/>
  <c r="C14260" i="1"/>
  <c r="D14260" i="1" s="1"/>
  <c r="C14259" i="1"/>
  <c r="D14259" i="1" s="1"/>
  <c r="C14258" i="1"/>
  <c r="D14258" i="1" s="1"/>
  <c r="C14257" i="1"/>
  <c r="D14257" i="1" s="1"/>
  <c r="C14256" i="1"/>
  <c r="D14256" i="1" s="1"/>
  <c r="C14255" i="1"/>
  <c r="D14255" i="1" s="1"/>
  <c r="C14254" i="1"/>
  <c r="D14254" i="1" s="1"/>
  <c r="C14253" i="1"/>
  <c r="D14253" i="1" s="1"/>
  <c r="C14252" i="1"/>
  <c r="D14252" i="1" s="1"/>
  <c r="C14251" i="1"/>
  <c r="D14251" i="1" s="1"/>
  <c r="C14250" i="1"/>
  <c r="D14250" i="1" s="1"/>
  <c r="C14249" i="1"/>
  <c r="D14249" i="1" s="1"/>
  <c r="C14248" i="1"/>
  <c r="D14248" i="1" s="1"/>
  <c r="C14247" i="1"/>
  <c r="D14247" i="1" s="1"/>
  <c r="C14246" i="1"/>
  <c r="D14246" i="1" s="1"/>
  <c r="C14245" i="1"/>
  <c r="D14245" i="1" s="1"/>
  <c r="C14244" i="1"/>
  <c r="D14244" i="1" s="1"/>
  <c r="C14243" i="1"/>
  <c r="D14243" i="1" s="1"/>
  <c r="C14242" i="1"/>
  <c r="D14242" i="1" s="1"/>
  <c r="C14241" i="1"/>
  <c r="D14241" i="1" s="1"/>
  <c r="C14240" i="1"/>
  <c r="D14240" i="1" s="1"/>
  <c r="C14239" i="1"/>
  <c r="D14239" i="1" s="1"/>
  <c r="C14238" i="1"/>
  <c r="D14238" i="1" s="1"/>
  <c r="C14237" i="1"/>
  <c r="D14237" i="1" s="1"/>
  <c r="C14236" i="1"/>
  <c r="D14236" i="1" s="1"/>
  <c r="C14235" i="1"/>
  <c r="D14235" i="1" s="1"/>
  <c r="C14234" i="1"/>
  <c r="D14234" i="1" s="1"/>
  <c r="C14233" i="1"/>
  <c r="D14233" i="1" s="1"/>
  <c r="C14232" i="1"/>
  <c r="D14232" i="1" s="1"/>
  <c r="C14231" i="1"/>
  <c r="D14231" i="1" s="1"/>
  <c r="C14230" i="1"/>
  <c r="D14230" i="1" s="1"/>
  <c r="C14229" i="1"/>
  <c r="D14229" i="1" s="1"/>
  <c r="C14228" i="1"/>
  <c r="D14228" i="1" s="1"/>
  <c r="C14227" i="1"/>
  <c r="D14227" i="1" s="1"/>
  <c r="C14226" i="1"/>
  <c r="D14226" i="1" s="1"/>
  <c r="C14225" i="1"/>
  <c r="D14225" i="1" s="1"/>
  <c r="C14224" i="1"/>
  <c r="D14224" i="1" s="1"/>
  <c r="C14223" i="1"/>
  <c r="D14223" i="1" s="1"/>
  <c r="C14222" i="1"/>
  <c r="D14222" i="1" s="1"/>
  <c r="C14221" i="1"/>
  <c r="D14221" i="1" s="1"/>
  <c r="C14220" i="1"/>
  <c r="D14220" i="1" s="1"/>
  <c r="C14219" i="1"/>
  <c r="D14219" i="1" s="1"/>
  <c r="C14218" i="1"/>
  <c r="D14218" i="1" s="1"/>
  <c r="C14217" i="1"/>
  <c r="D14217" i="1" s="1"/>
  <c r="C14216" i="1"/>
  <c r="D14216" i="1" s="1"/>
  <c r="C14215" i="1"/>
  <c r="D14215" i="1" s="1"/>
  <c r="C14214" i="1"/>
  <c r="D14214" i="1" s="1"/>
  <c r="C14213" i="1"/>
  <c r="D14213" i="1" s="1"/>
  <c r="C14212" i="1"/>
  <c r="D14212" i="1" s="1"/>
  <c r="C14211" i="1"/>
  <c r="D14211" i="1" s="1"/>
  <c r="C14210" i="1"/>
  <c r="D14210" i="1" s="1"/>
  <c r="C14209" i="1"/>
  <c r="D14209" i="1" s="1"/>
  <c r="C14208" i="1"/>
  <c r="D14208" i="1" s="1"/>
  <c r="C14207" i="1"/>
  <c r="D14207" i="1" s="1"/>
  <c r="C14206" i="1"/>
  <c r="D14206" i="1" s="1"/>
  <c r="C14205" i="1"/>
  <c r="D14205" i="1" s="1"/>
  <c r="C14204" i="1"/>
  <c r="D14204" i="1" s="1"/>
  <c r="C14203" i="1"/>
  <c r="D14203" i="1" s="1"/>
  <c r="C14202" i="1"/>
  <c r="D14202" i="1" s="1"/>
  <c r="C14201" i="1"/>
  <c r="D14201" i="1" s="1"/>
  <c r="C14200" i="1"/>
  <c r="D14200" i="1" s="1"/>
  <c r="C14199" i="1"/>
  <c r="D14199" i="1" s="1"/>
  <c r="C14198" i="1"/>
  <c r="D14198" i="1" s="1"/>
  <c r="C14197" i="1"/>
  <c r="D14197" i="1" s="1"/>
  <c r="C14196" i="1"/>
  <c r="D14196" i="1" s="1"/>
  <c r="C14195" i="1"/>
  <c r="D14195" i="1" s="1"/>
  <c r="C14194" i="1"/>
  <c r="D14194" i="1" s="1"/>
  <c r="C14193" i="1"/>
  <c r="D14193" i="1" s="1"/>
  <c r="C14192" i="1"/>
  <c r="D14192" i="1" s="1"/>
  <c r="C14191" i="1"/>
  <c r="D14191" i="1" s="1"/>
  <c r="C14190" i="1"/>
  <c r="D14190" i="1" s="1"/>
  <c r="C14189" i="1"/>
  <c r="D14189" i="1" s="1"/>
  <c r="C14188" i="1"/>
  <c r="D14188" i="1" s="1"/>
  <c r="C14187" i="1"/>
  <c r="D14187" i="1" s="1"/>
  <c r="C14186" i="1"/>
  <c r="D14186" i="1" s="1"/>
  <c r="C14185" i="1"/>
  <c r="D14185" i="1" s="1"/>
  <c r="C14184" i="1"/>
  <c r="D14184" i="1" s="1"/>
  <c r="C14183" i="1"/>
  <c r="D14183" i="1" s="1"/>
  <c r="C14182" i="1"/>
  <c r="D14182" i="1" s="1"/>
  <c r="C14181" i="1"/>
  <c r="D14181" i="1" s="1"/>
  <c r="C14180" i="1"/>
  <c r="D14180" i="1" s="1"/>
  <c r="C14179" i="1"/>
  <c r="D14179" i="1" s="1"/>
  <c r="C14178" i="1"/>
  <c r="D14178" i="1" s="1"/>
  <c r="C14177" i="1"/>
  <c r="D14177" i="1" s="1"/>
  <c r="C14176" i="1"/>
  <c r="D14176" i="1" s="1"/>
  <c r="C14175" i="1"/>
  <c r="D14175" i="1" s="1"/>
  <c r="C14174" i="1"/>
  <c r="D14174" i="1" s="1"/>
  <c r="C14173" i="1"/>
  <c r="D14173" i="1" s="1"/>
  <c r="C14172" i="1"/>
  <c r="D14172" i="1" s="1"/>
  <c r="C14171" i="1"/>
  <c r="D14171" i="1" s="1"/>
  <c r="C14170" i="1"/>
  <c r="D14170" i="1" s="1"/>
  <c r="C14169" i="1"/>
  <c r="D14169" i="1" s="1"/>
  <c r="C14168" i="1"/>
  <c r="D14168" i="1" s="1"/>
  <c r="C14167" i="1"/>
  <c r="D14167" i="1" s="1"/>
  <c r="C14166" i="1"/>
  <c r="D14166" i="1" s="1"/>
  <c r="C14165" i="1"/>
  <c r="D14165" i="1" s="1"/>
  <c r="C14164" i="1"/>
  <c r="D14164" i="1" s="1"/>
  <c r="C14163" i="1"/>
  <c r="D14163" i="1" s="1"/>
  <c r="C14162" i="1"/>
  <c r="D14162" i="1" s="1"/>
  <c r="C14161" i="1"/>
  <c r="D14161" i="1" s="1"/>
  <c r="C14160" i="1"/>
  <c r="D14160" i="1" s="1"/>
  <c r="C14159" i="1"/>
  <c r="D14159" i="1" s="1"/>
  <c r="C14158" i="1"/>
  <c r="D14158" i="1" s="1"/>
  <c r="C14157" i="1"/>
  <c r="D14157" i="1" s="1"/>
  <c r="C14156" i="1"/>
  <c r="D14156" i="1" s="1"/>
  <c r="C14155" i="1"/>
  <c r="D14155" i="1" s="1"/>
  <c r="C14154" i="1"/>
  <c r="D14154" i="1" s="1"/>
  <c r="C14153" i="1"/>
  <c r="D14153" i="1" s="1"/>
  <c r="C14152" i="1"/>
  <c r="D14152" i="1" s="1"/>
  <c r="C14151" i="1"/>
  <c r="D14151" i="1" s="1"/>
  <c r="C14150" i="1"/>
  <c r="D14150" i="1" s="1"/>
  <c r="C14149" i="1"/>
  <c r="D14149" i="1" s="1"/>
  <c r="C14148" i="1"/>
  <c r="D14148" i="1" s="1"/>
  <c r="C14147" i="1"/>
  <c r="D14147" i="1" s="1"/>
  <c r="C14146" i="1"/>
  <c r="D14146" i="1" s="1"/>
  <c r="C14145" i="1"/>
  <c r="D14145" i="1" s="1"/>
  <c r="C14144" i="1"/>
  <c r="D14144" i="1" s="1"/>
  <c r="C14143" i="1"/>
  <c r="D14143" i="1" s="1"/>
  <c r="C14142" i="1"/>
  <c r="D14142" i="1" s="1"/>
  <c r="C14141" i="1"/>
  <c r="D14141" i="1" s="1"/>
  <c r="C14140" i="1"/>
  <c r="D14140" i="1" s="1"/>
  <c r="C14139" i="1"/>
  <c r="D14139" i="1" s="1"/>
  <c r="C14138" i="1"/>
  <c r="D14138" i="1" s="1"/>
  <c r="C14137" i="1"/>
  <c r="D14137" i="1" s="1"/>
  <c r="C14136" i="1"/>
  <c r="D14136" i="1" s="1"/>
  <c r="C14135" i="1"/>
  <c r="D14135" i="1" s="1"/>
  <c r="C14134" i="1"/>
  <c r="D14134" i="1" s="1"/>
  <c r="C14133" i="1"/>
  <c r="D14133" i="1" s="1"/>
  <c r="C14132" i="1"/>
  <c r="D14132" i="1" s="1"/>
  <c r="C14131" i="1"/>
  <c r="D14131" i="1" s="1"/>
  <c r="C14130" i="1"/>
  <c r="D14130" i="1" s="1"/>
  <c r="C14129" i="1"/>
  <c r="D14129" i="1" s="1"/>
  <c r="C14128" i="1"/>
  <c r="D14128" i="1" s="1"/>
  <c r="C14127" i="1"/>
  <c r="D14127" i="1" s="1"/>
  <c r="C14126" i="1"/>
  <c r="D14126" i="1" s="1"/>
  <c r="C14125" i="1"/>
  <c r="D14125" i="1" s="1"/>
  <c r="C14124" i="1"/>
  <c r="D14124" i="1" s="1"/>
  <c r="C14123" i="1"/>
  <c r="D14123" i="1" s="1"/>
  <c r="C14122" i="1"/>
  <c r="D14122" i="1" s="1"/>
  <c r="C14121" i="1"/>
  <c r="D14121" i="1" s="1"/>
  <c r="C14120" i="1"/>
  <c r="D14120" i="1" s="1"/>
  <c r="C14119" i="1"/>
  <c r="D14119" i="1" s="1"/>
  <c r="C14118" i="1"/>
  <c r="D14118" i="1" s="1"/>
  <c r="C14117" i="1"/>
  <c r="D14117" i="1" s="1"/>
  <c r="C14116" i="1"/>
  <c r="D14116" i="1" s="1"/>
  <c r="C14115" i="1"/>
  <c r="D14115" i="1" s="1"/>
  <c r="C14114" i="1"/>
  <c r="D14114" i="1" s="1"/>
  <c r="C14113" i="1"/>
  <c r="D14113" i="1" s="1"/>
  <c r="C14112" i="1"/>
  <c r="D14112" i="1" s="1"/>
  <c r="C14111" i="1"/>
  <c r="D14111" i="1" s="1"/>
  <c r="C14110" i="1"/>
  <c r="D14110" i="1" s="1"/>
  <c r="C14109" i="1"/>
  <c r="D14109" i="1" s="1"/>
  <c r="C14108" i="1"/>
  <c r="D14108" i="1" s="1"/>
  <c r="C14107" i="1"/>
  <c r="D14107" i="1" s="1"/>
  <c r="C14106" i="1"/>
  <c r="D14106" i="1" s="1"/>
  <c r="C14105" i="1"/>
  <c r="D14105" i="1" s="1"/>
  <c r="C14104" i="1"/>
  <c r="D14104" i="1" s="1"/>
  <c r="C14103" i="1"/>
  <c r="D14103" i="1" s="1"/>
  <c r="C14102" i="1"/>
  <c r="D14102" i="1" s="1"/>
  <c r="C14101" i="1"/>
  <c r="D14101" i="1" s="1"/>
  <c r="C14100" i="1"/>
  <c r="D14100" i="1" s="1"/>
  <c r="C14099" i="1"/>
  <c r="D14099" i="1" s="1"/>
  <c r="C14098" i="1"/>
  <c r="D14098" i="1" s="1"/>
  <c r="C14097" i="1"/>
  <c r="D14097" i="1" s="1"/>
  <c r="C14096" i="1"/>
  <c r="D14096" i="1" s="1"/>
  <c r="C14095" i="1"/>
  <c r="D14095" i="1" s="1"/>
  <c r="C14094" i="1"/>
  <c r="D14094" i="1" s="1"/>
  <c r="C14093" i="1"/>
  <c r="D14093" i="1" s="1"/>
  <c r="C14092" i="1"/>
  <c r="D14092" i="1" s="1"/>
  <c r="C14091" i="1"/>
  <c r="D14091" i="1" s="1"/>
  <c r="C14090" i="1"/>
  <c r="D14090" i="1" s="1"/>
  <c r="C14089" i="1"/>
  <c r="D14089" i="1" s="1"/>
  <c r="C14088" i="1"/>
  <c r="D14088" i="1" s="1"/>
  <c r="C14087" i="1"/>
  <c r="D14087" i="1" s="1"/>
  <c r="C14086" i="1"/>
  <c r="D14086" i="1" s="1"/>
  <c r="C14085" i="1"/>
  <c r="D14085" i="1" s="1"/>
  <c r="C14084" i="1"/>
  <c r="D14084" i="1" s="1"/>
  <c r="C14083" i="1"/>
  <c r="D14083" i="1" s="1"/>
  <c r="C14082" i="1"/>
  <c r="D14082" i="1" s="1"/>
  <c r="C14081" i="1"/>
  <c r="D14081" i="1" s="1"/>
  <c r="C14080" i="1"/>
  <c r="D14080" i="1" s="1"/>
  <c r="C14079" i="1"/>
  <c r="D14079" i="1" s="1"/>
  <c r="C14078" i="1"/>
  <c r="D14078" i="1" s="1"/>
  <c r="C14077" i="1"/>
  <c r="D14077" i="1" s="1"/>
  <c r="C14076" i="1"/>
  <c r="D14076" i="1" s="1"/>
  <c r="C14075" i="1"/>
  <c r="D14075" i="1" s="1"/>
  <c r="C14074" i="1"/>
  <c r="D14074" i="1" s="1"/>
  <c r="C14073" i="1"/>
  <c r="D14073" i="1" s="1"/>
  <c r="C14072" i="1"/>
  <c r="D14072" i="1" s="1"/>
  <c r="C14071" i="1"/>
  <c r="D14071" i="1" s="1"/>
  <c r="C14070" i="1"/>
  <c r="D14070" i="1" s="1"/>
  <c r="C14069" i="1"/>
  <c r="D14069" i="1" s="1"/>
  <c r="C14068" i="1"/>
  <c r="D14068" i="1" s="1"/>
  <c r="C14067" i="1"/>
  <c r="D14067" i="1" s="1"/>
  <c r="C14066" i="1"/>
  <c r="D14066" i="1" s="1"/>
  <c r="C14065" i="1"/>
  <c r="D14065" i="1" s="1"/>
  <c r="C14064" i="1"/>
  <c r="D14064" i="1" s="1"/>
  <c r="C14063" i="1"/>
  <c r="D14063" i="1" s="1"/>
  <c r="C14062" i="1"/>
  <c r="D14062" i="1" s="1"/>
  <c r="C14061" i="1"/>
  <c r="D14061" i="1" s="1"/>
  <c r="C14060" i="1"/>
  <c r="D14060" i="1" s="1"/>
  <c r="C14059" i="1"/>
  <c r="D14059" i="1" s="1"/>
  <c r="C14058" i="1"/>
  <c r="D14058" i="1" s="1"/>
  <c r="C14057" i="1"/>
  <c r="D14057" i="1" s="1"/>
  <c r="C14056" i="1"/>
  <c r="D14056" i="1" s="1"/>
  <c r="C14055" i="1"/>
  <c r="D14055" i="1" s="1"/>
  <c r="C14054" i="1"/>
  <c r="D14054" i="1" s="1"/>
  <c r="C14053" i="1"/>
  <c r="D14053" i="1" s="1"/>
  <c r="C14052" i="1"/>
  <c r="D14052" i="1" s="1"/>
  <c r="C14051" i="1"/>
  <c r="D14051" i="1" s="1"/>
  <c r="C14050" i="1"/>
  <c r="D14050" i="1" s="1"/>
  <c r="C14049" i="1"/>
  <c r="D14049" i="1" s="1"/>
  <c r="C14048" i="1"/>
  <c r="D14048" i="1" s="1"/>
  <c r="C14047" i="1"/>
  <c r="D14047" i="1" s="1"/>
  <c r="C14046" i="1"/>
  <c r="D14046" i="1" s="1"/>
  <c r="C14045" i="1"/>
  <c r="D14045" i="1" s="1"/>
  <c r="C14044" i="1"/>
  <c r="D14044" i="1" s="1"/>
  <c r="C14043" i="1"/>
  <c r="D14043" i="1" s="1"/>
  <c r="C14042" i="1"/>
  <c r="D14042" i="1" s="1"/>
  <c r="C14041" i="1"/>
  <c r="D14041" i="1" s="1"/>
  <c r="C14040" i="1"/>
  <c r="D14040" i="1" s="1"/>
  <c r="C14039" i="1"/>
  <c r="D14039" i="1" s="1"/>
  <c r="C14038" i="1"/>
  <c r="D14038" i="1" s="1"/>
  <c r="C14037" i="1"/>
  <c r="D14037" i="1" s="1"/>
  <c r="C14036" i="1"/>
  <c r="D14036" i="1" s="1"/>
  <c r="C14035" i="1"/>
  <c r="D14035" i="1" s="1"/>
  <c r="C14034" i="1"/>
  <c r="D14034" i="1" s="1"/>
  <c r="C14033" i="1"/>
  <c r="D14033" i="1" s="1"/>
  <c r="C14032" i="1"/>
  <c r="D14032" i="1" s="1"/>
  <c r="C14031" i="1"/>
  <c r="D14031" i="1" s="1"/>
  <c r="C14030" i="1"/>
  <c r="D14030" i="1" s="1"/>
  <c r="C14029" i="1"/>
  <c r="D14029" i="1" s="1"/>
  <c r="C14028" i="1"/>
  <c r="D14028" i="1" s="1"/>
  <c r="C14027" i="1"/>
  <c r="D14027" i="1" s="1"/>
  <c r="C14026" i="1"/>
  <c r="D14026" i="1" s="1"/>
  <c r="C14025" i="1"/>
  <c r="D14025" i="1" s="1"/>
  <c r="C14024" i="1"/>
  <c r="D14024" i="1" s="1"/>
  <c r="C14023" i="1"/>
  <c r="D14023" i="1" s="1"/>
  <c r="C14022" i="1"/>
  <c r="D14022" i="1" s="1"/>
  <c r="C14021" i="1"/>
  <c r="D14021" i="1" s="1"/>
  <c r="C14020" i="1"/>
  <c r="D14020" i="1" s="1"/>
  <c r="C14019" i="1"/>
  <c r="D14019" i="1" s="1"/>
  <c r="C14018" i="1"/>
  <c r="D14018" i="1" s="1"/>
  <c r="C14017" i="1"/>
  <c r="D14017" i="1" s="1"/>
  <c r="C14016" i="1"/>
  <c r="D14016" i="1" s="1"/>
  <c r="C14015" i="1"/>
  <c r="D14015" i="1" s="1"/>
  <c r="C14014" i="1"/>
  <c r="D14014" i="1" s="1"/>
  <c r="C14013" i="1"/>
  <c r="D14013" i="1" s="1"/>
  <c r="C14012" i="1"/>
  <c r="D14012" i="1" s="1"/>
  <c r="C14011" i="1"/>
  <c r="D14011" i="1" s="1"/>
  <c r="C14010" i="1"/>
  <c r="D14010" i="1" s="1"/>
  <c r="C14009" i="1"/>
  <c r="D14009" i="1" s="1"/>
  <c r="C14008" i="1"/>
  <c r="D14008" i="1" s="1"/>
  <c r="C14007" i="1"/>
  <c r="D14007" i="1" s="1"/>
  <c r="C14006" i="1"/>
  <c r="D14006" i="1" s="1"/>
  <c r="C14005" i="1"/>
  <c r="D14005" i="1" s="1"/>
  <c r="C14004" i="1"/>
  <c r="D14004" i="1" s="1"/>
  <c r="C14003" i="1"/>
  <c r="D14003" i="1" s="1"/>
  <c r="C14002" i="1"/>
  <c r="D14002" i="1" s="1"/>
  <c r="C14001" i="1"/>
  <c r="D14001" i="1" s="1"/>
  <c r="C14000" i="1"/>
  <c r="D14000" i="1" s="1"/>
  <c r="C13999" i="1"/>
  <c r="D13999" i="1" s="1"/>
  <c r="C13998" i="1"/>
  <c r="D13998" i="1" s="1"/>
  <c r="C13997" i="1"/>
  <c r="D13997" i="1" s="1"/>
  <c r="C13996" i="1"/>
  <c r="D13996" i="1" s="1"/>
  <c r="C13995" i="1"/>
  <c r="D13995" i="1" s="1"/>
  <c r="C13994" i="1"/>
  <c r="D13994" i="1" s="1"/>
  <c r="C13993" i="1"/>
  <c r="D13993" i="1" s="1"/>
  <c r="C13992" i="1"/>
  <c r="D13992" i="1" s="1"/>
  <c r="C13991" i="1"/>
  <c r="D13991" i="1" s="1"/>
  <c r="C13990" i="1"/>
  <c r="D13990" i="1" s="1"/>
  <c r="C13989" i="1"/>
  <c r="D13989" i="1" s="1"/>
  <c r="C13988" i="1"/>
  <c r="D13988" i="1" s="1"/>
  <c r="C13987" i="1"/>
  <c r="D13987" i="1" s="1"/>
  <c r="C13986" i="1"/>
  <c r="D13986" i="1" s="1"/>
  <c r="C13985" i="1"/>
  <c r="D13985" i="1" s="1"/>
  <c r="C13984" i="1"/>
  <c r="D13984" i="1" s="1"/>
  <c r="C13983" i="1"/>
  <c r="D13983" i="1" s="1"/>
  <c r="C13982" i="1"/>
  <c r="D13982" i="1" s="1"/>
  <c r="C13981" i="1"/>
  <c r="D13981" i="1" s="1"/>
  <c r="C13980" i="1"/>
  <c r="D13980" i="1" s="1"/>
  <c r="C13979" i="1"/>
  <c r="D13979" i="1" s="1"/>
  <c r="C13978" i="1"/>
  <c r="D13978" i="1" s="1"/>
  <c r="C13977" i="1"/>
  <c r="D13977" i="1" s="1"/>
  <c r="C13976" i="1"/>
  <c r="D13976" i="1" s="1"/>
  <c r="C13975" i="1"/>
  <c r="D13975" i="1" s="1"/>
  <c r="C13974" i="1"/>
  <c r="D13974" i="1" s="1"/>
  <c r="C13973" i="1"/>
  <c r="D13973" i="1" s="1"/>
  <c r="C13972" i="1"/>
  <c r="D13972" i="1" s="1"/>
  <c r="C13971" i="1"/>
  <c r="D13971" i="1" s="1"/>
  <c r="C13970" i="1"/>
  <c r="D13970" i="1" s="1"/>
  <c r="C13969" i="1"/>
  <c r="D13969" i="1" s="1"/>
  <c r="C13968" i="1"/>
  <c r="D13968" i="1" s="1"/>
  <c r="C13967" i="1"/>
  <c r="D13967" i="1" s="1"/>
  <c r="C13966" i="1"/>
  <c r="D13966" i="1" s="1"/>
  <c r="C13965" i="1"/>
  <c r="D13965" i="1" s="1"/>
  <c r="C13964" i="1"/>
  <c r="D13964" i="1" s="1"/>
  <c r="C13963" i="1"/>
  <c r="D13963" i="1" s="1"/>
  <c r="C13962" i="1"/>
  <c r="D13962" i="1" s="1"/>
  <c r="C13961" i="1"/>
  <c r="D13961" i="1" s="1"/>
  <c r="C13960" i="1"/>
  <c r="D13960" i="1" s="1"/>
  <c r="C13959" i="1"/>
  <c r="D13959" i="1" s="1"/>
  <c r="C13958" i="1"/>
  <c r="D13958" i="1" s="1"/>
  <c r="C13957" i="1"/>
  <c r="D13957" i="1" s="1"/>
  <c r="C13956" i="1"/>
  <c r="D13956" i="1" s="1"/>
  <c r="C13955" i="1"/>
  <c r="D13955" i="1" s="1"/>
  <c r="C13954" i="1"/>
  <c r="D13954" i="1" s="1"/>
  <c r="C13953" i="1"/>
  <c r="D13953" i="1" s="1"/>
  <c r="C13952" i="1"/>
  <c r="D13952" i="1" s="1"/>
  <c r="C13951" i="1"/>
  <c r="D13951" i="1" s="1"/>
  <c r="C13950" i="1"/>
  <c r="D13950" i="1" s="1"/>
  <c r="C13949" i="1"/>
  <c r="D13949" i="1" s="1"/>
  <c r="C13948" i="1"/>
  <c r="D13948" i="1" s="1"/>
  <c r="C13947" i="1"/>
  <c r="D13947" i="1" s="1"/>
  <c r="C13946" i="1"/>
  <c r="D13946" i="1" s="1"/>
  <c r="C13945" i="1"/>
  <c r="D13945" i="1" s="1"/>
  <c r="C13944" i="1"/>
  <c r="D13944" i="1" s="1"/>
  <c r="C13943" i="1"/>
  <c r="D13943" i="1" s="1"/>
  <c r="C13942" i="1"/>
  <c r="D13942" i="1" s="1"/>
  <c r="C13941" i="1"/>
  <c r="D13941" i="1" s="1"/>
  <c r="C13940" i="1"/>
  <c r="D13940" i="1" s="1"/>
  <c r="C13939" i="1"/>
  <c r="D13939" i="1" s="1"/>
  <c r="C13938" i="1"/>
  <c r="D13938" i="1" s="1"/>
  <c r="C13937" i="1"/>
  <c r="D13937" i="1" s="1"/>
  <c r="C13936" i="1"/>
  <c r="D13936" i="1" s="1"/>
  <c r="C13935" i="1"/>
  <c r="D13935" i="1" s="1"/>
  <c r="C13934" i="1"/>
  <c r="D13934" i="1" s="1"/>
  <c r="C13933" i="1"/>
  <c r="D13933" i="1" s="1"/>
  <c r="C13932" i="1"/>
  <c r="D13932" i="1" s="1"/>
  <c r="C13931" i="1"/>
  <c r="D13931" i="1" s="1"/>
  <c r="C13930" i="1"/>
  <c r="D13930" i="1" s="1"/>
  <c r="C13929" i="1"/>
  <c r="D13929" i="1" s="1"/>
  <c r="C13928" i="1"/>
  <c r="D13928" i="1" s="1"/>
  <c r="C13927" i="1"/>
  <c r="D13927" i="1" s="1"/>
  <c r="C13926" i="1"/>
  <c r="D13926" i="1" s="1"/>
  <c r="C13925" i="1"/>
  <c r="D13925" i="1" s="1"/>
  <c r="C13924" i="1"/>
  <c r="D13924" i="1" s="1"/>
  <c r="C13923" i="1"/>
  <c r="D13923" i="1" s="1"/>
  <c r="C13922" i="1"/>
  <c r="D13922" i="1" s="1"/>
  <c r="C13921" i="1"/>
  <c r="D13921" i="1" s="1"/>
  <c r="C13920" i="1"/>
  <c r="D13920" i="1" s="1"/>
  <c r="C13919" i="1"/>
  <c r="D13919" i="1" s="1"/>
  <c r="C13918" i="1"/>
  <c r="D13918" i="1" s="1"/>
  <c r="C13917" i="1"/>
  <c r="D13917" i="1" s="1"/>
  <c r="C13916" i="1"/>
  <c r="D13916" i="1" s="1"/>
  <c r="C13915" i="1"/>
  <c r="D13915" i="1" s="1"/>
  <c r="C13914" i="1"/>
  <c r="D13914" i="1" s="1"/>
  <c r="C13913" i="1"/>
  <c r="D13913" i="1" s="1"/>
  <c r="C13912" i="1"/>
  <c r="D13912" i="1" s="1"/>
  <c r="C13911" i="1"/>
  <c r="D13911" i="1" s="1"/>
  <c r="C13910" i="1"/>
  <c r="D13910" i="1" s="1"/>
  <c r="C13909" i="1"/>
  <c r="D13909" i="1" s="1"/>
  <c r="C13908" i="1"/>
  <c r="D13908" i="1" s="1"/>
  <c r="C13907" i="1"/>
  <c r="D13907" i="1" s="1"/>
  <c r="C13906" i="1"/>
  <c r="D13906" i="1" s="1"/>
  <c r="C13905" i="1"/>
  <c r="D13905" i="1" s="1"/>
  <c r="C13904" i="1"/>
  <c r="D13904" i="1" s="1"/>
  <c r="C13903" i="1"/>
  <c r="D13903" i="1" s="1"/>
  <c r="C13902" i="1"/>
  <c r="D13902" i="1" s="1"/>
  <c r="C13901" i="1"/>
  <c r="D13901" i="1" s="1"/>
  <c r="C13900" i="1"/>
  <c r="D13900" i="1" s="1"/>
  <c r="C13899" i="1"/>
  <c r="D13899" i="1" s="1"/>
  <c r="C13898" i="1"/>
  <c r="D13898" i="1" s="1"/>
  <c r="C13897" i="1"/>
  <c r="D13897" i="1" s="1"/>
  <c r="C13896" i="1"/>
  <c r="D13896" i="1" s="1"/>
  <c r="C13895" i="1"/>
  <c r="D13895" i="1" s="1"/>
  <c r="C13894" i="1"/>
  <c r="D13894" i="1" s="1"/>
  <c r="C13893" i="1"/>
  <c r="D13893" i="1" s="1"/>
  <c r="C13892" i="1"/>
  <c r="D13892" i="1" s="1"/>
  <c r="C13891" i="1"/>
  <c r="D13891" i="1" s="1"/>
  <c r="C13890" i="1"/>
  <c r="D13890" i="1" s="1"/>
  <c r="C13889" i="1"/>
  <c r="D13889" i="1" s="1"/>
  <c r="C13888" i="1"/>
  <c r="D13888" i="1" s="1"/>
  <c r="C13887" i="1"/>
  <c r="D13887" i="1" s="1"/>
  <c r="C13886" i="1"/>
  <c r="D13886" i="1" s="1"/>
  <c r="C13885" i="1"/>
  <c r="D13885" i="1" s="1"/>
  <c r="C13884" i="1"/>
  <c r="D13884" i="1" s="1"/>
  <c r="C13883" i="1"/>
  <c r="D13883" i="1" s="1"/>
  <c r="C13882" i="1"/>
  <c r="D13882" i="1" s="1"/>
  <c r="C13881" i="1"/>
  <c r="D13881" i="1" s="1"/>
  <c r="C13880" i="1"/>
  <c r="D13880" i="1" s="1"/>
  <c r="C13879" i="1"/>
  <c r="D13879" i="1" s="1"/>
  <c r="C13878" i="1"/>
  <c r="D13878" i="1" s="1"/>
  <c r="C13877" i="1"/>
  <c r="D13877" i="1" s="1"/>
  <c r="C13876" i="1"/>
  <c r="D13876" i="1" s="1"/>
  <c r="C13875" i="1"/>
  <c r="D13875" i="1" s="1"/>
  <c r="C13874" i="1"/>
  <c r="D13874" i="1" s="1"/>
  <c r="C13873" i="1"/>
  <c r="D13873" i="1" s="1"/>
  <c r="C13872" i="1"/>
  <c r="D13872" i="1" s="1"/>
  <c r="C13871" i="1"/>
  <c r="D13871" i="1" s="1"/>
  <c r="C13870" i="1"/>
  <c r="D13870" i="1" s="1"/>
  <c r="C13869" i="1"/>
  <c r="D13869" i="1" s="1"/>
  <c r="C13868" i="1"/>
  <c r="D13868" i="1" s="1"/>
  <c r="C13867" i="1"/>
  <c r="D13867" i="1" s="1"/>
  <c r="C13866" i="1"/>
  <c r="D13866" i="1" s="1"/>
  <c r="C13865" i="1"/>
  <c r="D13865" i="1" s="1"/>
  <c r="C13864" i="1"/>
  <c r="D13864" i="1" s="1"/>
  <c r="C13863" i="1"/>
  <c r="D13863" i="1" s="1"/>
  <c r="C13862" i="1"/>
  <c r="D13862" i="1" s="1"/>
  <c r="C13861" i="1"/>
  <c r="D13861" i="1" s="1"/>
  <c r="C13860" i="1"/>
  <c r="D13860" i="1" s="1"/>
  <c r="C13859" i="1"/>
  <c r="D13859" i="1" s="1"/>
  <c r="C13858" i="1"/>
  <c r="D13858" i="1" s="1"/>
  <c r="C13857" i="1"/>
  <c r="D13857" i="1" s="1"/>
  <c r="C13856" i="1"/>
  <c r="D13856" i="1" s="1"/>
  <c r="C13855" i="1"/>
  <c r="D13855" i="1" s="1"/>
  <c r="C13854" i="1"/>
  <c r="D13854" i="1" s="1"/>
  <c r="C13853" i="1"/>
  <c r="D13853" i="1" s="1"/>
  <c r="C13852" i="1"/>
  <c r="D13852" i="1" s="1"/>
  <c r="C13851" i="1"/>
  <c r="D13851" i="1" s="1"/>
  <c r="C13850" i="1"/>
  <c r="D13850" i="1" s="1"/>
  <c r="C13849" i="1"/>
  <c r="D13849" i="1" s="1"/>
  <c r="C13848" i="1"/>
  <c r="D13848" i="1" s="1"/>
  <c r="C13847" i="1"/>
  <c r="D13847" i="1" s="1"/>
  <c r="C13846" i="1"/>
  <c r="D13846" i="1" s="1"/>
  <c r="C13845" i="1"/>
  <c r="D13845" i="1" s="1"/>
  <c r="C13844" i="1"/>
  <c r="D13844" i="1" s="1"/>
  <c r="C13843" i="1"/>
  <c r="D13843" i="1" s="1"/>
  <c r="C13842" i="1"/>
  <c r="D13842" i="1" s="1"/>
  <c r="C13841" i="1"/>
  <c r="D13841" i="1" s="1"/>
  <c r="C13840" i="1"/>
  <c r="D13840" i="1" s="1"/>
  <c r="C13839" i="1"/>
  <c r="D13839" i="1" s="1"/>
  <c r="C13838" i="1"/>
  <c r="D13838" i="1" s="1"/>
  <c r="C13837" i="1"/>
  <c r="D13837" i="1" s="1"/>
  <c r="C13836" i="1"/>
  <c r="D13836" i="1" s="1"/>
  <c r="C13835" i="1"/>
  <c r="D13835" i="1" s="1"/>
  <c r="C13834" i="1"/>
  <c r="D13834" i="1" s="1"/>
  <c r="C13833" i="1"/>
  <c r="D13833" i="1" s="1"/>
  <c r="C13832" i="1"/>
  <c r="D13832" i="1" s="1"/>
  <c r="C13831" i="1"/>
  <c r="D13831" i="1" s="1"/>
  <c r="C13830" i="1"/>
  <c r="D13830" i="1" s="1"/>
  <c r="C13829" i="1"/>
  <c r="D13829" i="1" s="1"/>
  <c r="C13828" i="1"/>
  <c r="D13828" i="1" s="1"/>
  <c r="C13827" i="1"/>
  <c r="D13827" i="1" s="1"/>
  <c r="C13826" i="1"/>
  <c r="D13826" i="1" s="1"/>
  <c r="C13825" i="1"/>
  <c r="D13825" i="1" s="1"/>
  <c r="C13824" i="1"/>
  <c r="D13824" i="1" s="1"/>
  <c r="C13823" i="1"/>
  <c r="D13823" i="1" s="1"/>
  <c r="C13822" i="1"/>
  <c r="D13822" i="1" s="1"/>
  <c r="C13821" i="1"/>
  <c r="D13821" i="1" s="1"/>
  <c r="C13820" i="1"/>
  <c r="D13820" i="1" s="1"/>
  <c r="C13819" i="1"/>
  <c r="D13819" i="1" s="1"/>
  <c r="C13818" i="1"/>
  <c r="D13818" i="1" s="1"/>
  <c r="C13817" i="1"/>
  <c r="D13817" i="1" s="1"/>
  <c r="C13816" i="1"/>
  <c r="D13816" i="1" s="1"/>
  <c r="C13815" i="1"/>
  <c r="D13815" i="1" s="1"/>
  <c r="C13814" i="1"/>
  <c r="D13814" i="1" s="1"/>
  <c r="C13813" i="1"/>
  <c r="D13813" i="1" s="1"/>
  <c r="C13812" i="1"/>
  <c r="D13812" i="1" s="1"/>
  <c r="C13811" i="1"/>
  <c r="D13811" i="1" s="1"/>
  <c r="C13810" i="1"/>
  <c r="D13810" i="1" s="1"/>
  <c r="C13809" i="1"/>
  <c r="D13809" i="1" s="1"/>
  <c r="C13808" i="1"/>
  <c r="D13808" i="1" s="1"/>
  <c r="C13807" i="1"/>
  <c r="D13807" i="1" s="1"/>
  <c r="C13806" i="1"/>
  <c r="D13806" i="1" s="1"/>
  <c r="C13805" i="1"/>
  <c r="D13805" i="1" s="1"/>
  <c r="C13804" i="1"/>
  <c r="D13804" i="1" s="1"/>
  <c r="C13803" i="1"/>
  <c r="D13803" i="1" s="1"/>
  <c r="C13802" i="1"/>
  <c r="D13802" i="1" s="1"/>
  <c r="C13801" i="1"/>
  <c r="D13801" i="1" s="1"/>
  <c r="C13800" i="1"/>
  <c r="D13800" i="1" s="1"/>
  <c r="C13799" i="1"/>
  <c r="D13799" i="1" s="1"/>
  <c r="C13798" i="1"/>
  <c r="D13798" i="1" s="1"/>
  <c r="C13797" i="1"/>
  <c r="D13797" i="1" s="1"/>
  <c r="C13796" i="1"/>
  <c r="D13796" i="1" s="1"/>
  <c r="C13795" i="1"/>
  <c r="D13795" i="1" s="1"/>
  <c r="C13794" i="1"/>
  <c r="D13794" i="1" s="1"/>
  <c r="C13793" i="1"/>
  <c r="D13793" i="1" s="1"/>
  <c r="C13792" i="1"/>
  <c r="D13792" i="1" s="1"/>
  <c r="C13791" i="1"/>
  <c r="D13791" i="1" s="1"/>
  <c r="C13790" i="1"/>
  <c r="D13790" i="1" s="1"/>
  <c r="C13789" i="1"/>
  <c r="D13789" i="1" s="1"/>
  <c r="C13788" i="1"/>
  <c r="D13788" i="1" s="1"/>
  <c r="C13787" i="1"/>
  <c r="D13787" i="1" s="1"/>
  <c r="C13786" i="1"/>
  <c r="D13786" i="1" s="1"/>
  <c r="C13785" i="1"/>
  <c r="D13785" i="1" s="1"/>
  <c r="C13784" i="1"/>
  <c r="D13784" i="1" s="1"/>
  <c r="C13783" i="1"/>
  <c r="D13783" i="1" s="1"/>
  <c r="C13782" i="1"/>
  <c r="D13782" i="1" s="1"/>
  <c r="C13781" i="1"/>
  <c r="D13781" i="1" s="1"/>
  <c r="C13780" i="1"/>
  <c r="D13780" i="1" s="1"/>
  <c r="C13779" i="1"/>
  <c r="D13779" i="1" s="1"/>
  <c r="C13778" i="1"/>
  <c r="D13778" i="1" s="1"/>
  <c r="C13777" i="1"/>
  <c r="D13777" i="1" s="1"/>
  <c r="C13776" i="1"/>
  <c r="D13776" i="1" s="1"/>
  <c r="C13775" i="1"/>
  <c r="D13775" i="1" s="1"/>
  <c r="C13774" i="1"/>
  <c r="D13774" i="1" s="1"/>
  <c r="C13773" i="1"/>
  <c r="D13773" i="1" s="1"/>
  <c r="C13772" i="1"/>
  <c r="D13772" i="1" s="1"/>
  <c r="C13771" i="1"/>
  <c r="D13771" i="1" s="1"/>
  <c r="C13770" i="1"/>
  <c r="D13770" i="1" s="1"/>
  <c r="C13769" i="1"/>
  <c r="D13769" i="1" s="1"/>
  <c r="C13768" i="1"/>
  <c r="D13768" i="1" s="1"/>
  <c r="C13767" i="1"/>
  <c r="D13767" i="1" s="1"/>
  <c r="C13766" i="1"/>
  <c r="D13766" i="1" s="1"/>
  <c r="C13765" i="1"/>
  <c r="D13765" i="1" s="1"/>
  <c r="C13764" i="1"/>
  <c r="D13764" i="1" s="1"/>
  <c r="C13763" i="1"/>
  <c r="D13763" i="1" s="1"/>
  <c r="C13762" i="1"/>
  <c r="D13762" i="1" s="1"/>
  <c r="C13761" i="1"/>
  <c r="D13761" i="1" s="1"/>
  <c r="C13760" i="1"/>
  <c r="D13760" i="1" s="1"/>
  <c r="C13759" i="1"/>
  <c r="D13759" i="1" s="1"/>
  <c r="C13758" i="1"/>
  <c r="D13758" i="1" s="1"/>
  <c r="C13757" i="1"/>
  <c r="D13757" i="1" s="1"/>
  <c r="C13756" i="1"/>
  <c r="D13756" i="1" s="1"/>
  <c r="C13755" i="1"/>
  <c r="D13755" i="1" s="1"/>
  <c r="C13754" i="1"/>
  <c r="D13754" i="1" s="1"/>
  <c r="C13753" i="1"/>
  <c r="D13753" i="1" s="1"/>
  <c r="C13752" i="1"/>
  <c r="D13752" i="1" s="1"/>
  <c r="C13751" i="1"/>
  <c r="D13751" i="1" s="1"/>
  <c r="C13750" i="1"/>
  <c r="D13750" i="1" s="1"/>
  <c r="C13749" i="1"/>
  <c r="D13749" i="1" s="1"/>
  <c r="C13748" i="1"/>
  <c r="D13748" i="1" s="1"/>
  <c r="C13747" i="1"/>
  <c r="D13747" i="1" s="1"/>
  <c r="C13746" i="1"/>
  <c r="D13746" i="1" s="1"/>
  <c r="C13745" i="1"/>
  <c r="D13745" i="1" s="1"/>
  <c r="C13744" i="1"/>
  <c r="D13744" i="1" s="1"/>
  <c r="C13743" i="1"/>
  <c r="D13743" i="1" s="1"/>
  <c r="C13742" i="1"/>
  <c r="D13742" i="1" s="1"/>
  <c r="C13741" i="1"/>
  <c r="D13741" i="1" s="1"/>
  <c r="C13740" i="1"/>
  <c r="D13740" i="1" s="1"/>
  <c r="C13739" i="1"/>
  <c r="D13739" i="1" s="1"/>
  <c r="C13738" i="1"/>
  <c r="D13738" i="1" s="1"/>
  <c r="C13737" i="1"/>
  <c r="D13737" i="1" s="1"/>
  <c r="C13736" i="1"/>
  <c r="D13736" i="1" s="1"/>
  <c r="C13735" i="1"/>
  <c r="D13735" i="1" s="1"/>
  <c r="C13734" i="1"/>
  <c r="D13734" i="1" s="1"/>
  <c r="C13733" i="1"/>
  <c r="D13733" i="1" s="1"/>
  <c r="C13732" i="1"/>
  <c r="D13732" i="1" s="1"/>
  <c r="C13731" i="1"/>
  <c r="D13731" i="1" s="1"/>
  <c r="C13730" i="1"/>
  <c r="D13730" i="1" s="1"/>
  <c r="C13729" i="1"/>
  <c r="D13729" i="1" s="1"/>
  <c r="C13728" i="1"/>
  <c r="D13728" i="1" s="1"/>
  <c r="C13727" i="1"/>
  <c r="D13727" i="1" s="1"/>
  <c r="C13726" i="1"/>
  <c r="D13726" i="1" s="1"/>
  <c r="C13725" i="1"/>
  <c r="D13725" i="1" s="1"/>
  <c r="C13724" i="1"/>
  <c r="D13724" i="1" s="1"/>
  <c r="C13723" i="1"/>
  <c r="D13723" i="1" s="1"/>
  <c r="C13722" i="1"/>
  <c r="D13722" i="1" s="1"/>
  <c r="C13721" i="1"/>
  <c r="D13721" i="1" s="1"/>
  <c r="C13720" i="1"/>
  <c r="D13720" i="1" s="1"/>
  <c r="C13719" i="1"/>
  <c r="D13719" i="1" s="1"/>
  <c r="C13718" i="1"/>
  <c r="D13718" i="1" s="1"/>
  <c r="C13717" i="1"/>
  <c r="D13717" i="1" s="1"/>
  <c r="C13716" i="1"/>
  <c r="D13716" i="1" s="1"/>
  <c r="C13715" i="1"/>
  <c r="D13715" i="1" s="1"/>
  <c r="C13714" i="1"/>
  <c r="D13714" i="1" s="1"/>
  <c r="C13713" i="1"/>
  <c r="D13713" i="1" s="1"/>
  <c r="C13712" i="1"/>
  <c r="D13712" i="1" s="1"/>
  <c r="C13711" i="1"/>
  <c r="D13711" i="1" s="1"/>
  <c r="C13710" i="1"/>
  <c r="D13710" i="1" s="1"/>
  <c r="C13709" i="1"/>
  <c r="D13709" i="1" s="1"/>
  <c r="C13708" i="1"/>
  <c r="D13708" i="1" s="1"/>
  <c r="C13707" i="1"/>
  <c r="D13707" i="1" s="1"/>
  <c r="C13706" i="1"/>
  <c r="D13706" i="1" s="1"/>
  <c r="C13705" i="1"/>
  <c r="D13705" i="1" s="1"/>
  <c r="C13704" i="1"/>
  <c r="D13704" i="1" s="1"/>
  <c r="C13703" i="1"/>
  <c r="D13703" i="1" s="1"/>
  <c r="C13702" i="1"/>
  <c r="D13702" i="1" s="1"/>
  <c r="C13701" i="1"/>
  <c r="D13701" i="1" s="1"/>
  <c r="C13700" i="1"/>
  <c r="D13700" i="1" s="1"/>
  <c r="C13699" i="1"/>
  <c r="D13699" i="1" s="1"/>
  <c r="C13698" i="1"/>
  <c r="D13698" i="1" s="1"/>
  <c r="C13697" i="1"/>
  <c r="D13697" i="1" s="1"/>
  <c r="C13696" i="1"/>
  <c r="D13696" i="1" s="1"/>
  <c r="C13695" i="1"/>
  <c r="D13695" i="1" s="1"/>
  <c r="C13694" i="1"/>
  <c r="D13694" i="1" s="1"/>
  <c r="C13693" i="1"/>
  <c r="D13693" i="1" s="1"/>
  <c r="C13692" i="1"/>
  <c r="D13692" i="1" s="1"/>
  <c r="C13691" i="1"/>
  <c r="D13691" i="1" s="1"/>
  <c r="C13690" i="1"/>
  <c r="D13690" i="1" s="1"/>
  <c r="C13689" i="1"/>
  <c r="D13689" i="1" s="1"/>
  <c r="C13688" i="1"/>
  <c r="D13688" i="1" s="1"/>
  <c r="C13687" i="1"/>
  <c r="D13687" i="1" s="1"/>
  <c r="C13686" i="1"/>
  <c r="D13686" i="1" s="1"/>
  <c r="C13685" i="1"/>
  <c r="D13685" i="1" s="1"/>
  <c r="C13684" i="1"/>
  <c r="D13684" i="1" s="1"/>
  <c r="C13683" i="1"/>
  <c r="D13683" i="1" s="1"/>
  <c r="C13682" i="1"/>
  <c r="D13682" i="1" s="1"/>
  <c r="C13681" i="1"/>
  <c r="D13681" i="1" s="1"/>
  <c r="C13680" i="1"/>
  <c r="D13680" i="1" s="1"/>
  <c r="C13679" i="1"/>
  <c r="D13679" i="1" s="1"/>
  <c r="C13678" i="1"/>
  <c r="D13678" i="1" s="1"/>
  <c r="C13677" i="1"/>
  <c r="D13677" i="1" s="1"/>
  <c r="C13676" i="1"/>
  <c r="D13676" i="1" s="1"/>
  <c r="C13675" i="1"/>
  <c r="D13675" i="1" s="1"/>
  <c r="C13674" i="1"/>
  <c r="D13674" i="1" s="1"/>
  <c r="C13673" i="1"/>
  <c r="D13673" i="1" s="1"/>
  <c r="C13672" i="1"/>
  <c r="D13672" i="1" s="1"/>
  <c r="C13671" i="1"/>
  <c r="D13671" i="1" s="1"/>
  <c r="C13670" i="1"/>
  <c r="D13670" i="1" s="1"/>
  <c r="C13669" i="1"/>
  <c r="D13669" i="1" s="1"/>
  <c r="C13668" i="1"/>
  <c r="D13668" i="1" s="1"/>
  <c r="C13667" i="1"/>
  <c r="D13667" i="1" s="1"/>
  <c r="C13666" i="1"/>
  <c r="D13666" i="1" s="1"/>
  <c r="C13665" i="1"/>
  <c r="D13665" i="1" s="1"/>
  <c r="C13664" i="1"/>
  <c r="D13664" i="1" s="1"/>
  <c r="C13663" i="1"/>
  <c r="D13663" i="1" s="1"/>
  <c r="C13662" i="1"/>
  <c r="D13662" i="1" s="1"/>
  <c r="C13661" i="1"/>
  <c r="D13661" i="1" s="1"/>
  <c r="C13660" i="1"/>
  <c r="D13660" i="1" s="1"/>
  <c r="C13659" i="1"/>
  <c r="D13659" i="1" s="1"/>
  <c r="C13658" i="1"/>
  <c r="D13658" i="1" s="1"/>
  <c r="C13657" i="1"/>
  <c r="D13657" i="1" s="1"/>
  <c r="C13656" i="1"/>
  <c r="D13656" i="1" s="1"/>
  <c r="C13655" i="1"/>
  <c r="D13655" i="1" s="1"/>
  <c r="C13654" i="1"/>
  <c r="D13654" i="1" s="1"/>
  <c r="C13653" i="1"/>
  <c r="D13653" i="1" s="1"/>
  <c r="C13652" i="1"/>
  <c r="D13652" i="1" s="1"/>
  <c r="C13651" i="1"/>
  <c r="D13651" i="1" s="1"/>
  <c r="C13650" i="1"/>
  <c r="D13650" i="1" s="1"/>
  <c r="C13649" i="1"/>
  <c r="D13649" i="1" s="1"/>
  <c r="C13648" i="1"/>
  <c r="D13648" i="1" s="1"/>
  <c r="C13647" i="1"/>
  <c r="D13647" i="1" s="1"/>
  <c r="C13646" i="1"/>
  <c r="D13646" i="1" s="1"/>
  <c r="C13645" i="1"/>
  <c r="D13645" i="1" s="1"/>
  <c r="C13644" i="1"/>
  <c r="D13644" i="1" s="1"/>
  <c r="C13643" i="1"/>
  <c r="D13643" i="1" s="1"/>
  <c r="C13642" i="1"/>
  <c r="D13642" i="1" s="1"/>
  <c r="C13641" i="1"/>
  <c r="D13641" i="1" s="1"/>
  <c r="C13640" i="1"/>
  <c r="D13640" i="1" s="1"/>
  <c r="C13639" i="1"/>
  <c r="D13639" i="1" s="1"/>
  <c r="C13638" i="1"/>
  <c r="D13638" i="1" s="1"/>
  <c r="C13637" i="1"/>
  <c r="D13637" i="1" s="1"/>
  <c r="C13636" i="1"/>
  <c r="D13636" i="1" s="1"/>
  <c r="C13635" i="1"/>
  <c r="D13635" i="1" s="1"/>
  <c r="C13634" i="1"/>
  <c r="D13634" i="1" s="1"/>
  <c r="C13633" i="1"/>
  <c r="D13633" i="1" s="1"/>
  <c r="C13632" i="1"/>
  <c r="D13632" i="1" s="1"/>
  <c r="C13631" i="1"/>
  <c r="D13631" i="1" s="1"/>
  <c r="C13630" i="1"/>
  <c r="D13630" i="1" s="1"/>
  <c r="C13629" i="1"/>
  <c r="D13629" i="1" s="1"/>
  <c r="C13628" i="1"/>
  <c r="D13628" i="1" s="1"/>
  <c r="C13627" i="1"/>
  <c r="D13627" i="1" s="1"/>
  <c r="C13626" i="1"/>
  <c r="D13626" i="1" s="1"/>
  <c r="C13625" i="1"/>
  <c r="D13625" i="1" s="1"/>
  <c r="C13624" i="1"/>
  <c r="D13624" i="1" s="1"/>
  <c r="C13623" i="1"/>
  <c r="D13623" i="1" s="1"/>
  <c r="C13622" i="1"/>
  <c r="D13622" i="1" s="1"/>
  <c r="C13621" i="1"/>
  <c r="D13621" i="1" s="1"/>
  <c r="C13620" i="1"/>
  <c r="D13620" i="1" s="1"/>
  <c r="C13619" i="1"/>
  <c r="D13619" i="1" s="1"/>
  <c r="C13618" i="1"/>
  <c r="D13618" i="1" s="1"/>
  <c r="C13617" i="1"/>
  <c r="D13617" i="1" s="1"/>
  <c r="C13616" i="1"/>
  <c r="D13616" i="1" s="1"/>
  <c r="C13615" i="1"/>
  <c r="D13615" i="1" s="1"/>
  <c r="C13614" i="1"/>
  <c r="D13614" i="1" s="1"/>
  <c r="C13613" i="1"/>
  <c r="D13613" i="1" s="1"/>
  <c r="C13612" i="1"/>
  <c r="D13612" i="1" s="1"/>
  <c r="C13611" i="1"/>
  <c r="D13611" i="1" s="1"/>
  <c r="C13610" i="1"/>
  <c r="D13610" i="1" s="1"/>
  <c r="C13609" i="1"/>
  <c r="D13609" i="1" s="1"/>
  <c r="C13608" i="1"/>
  <c r="D13608" i="1" s="1"/>
  <c r="C13607" i="1"/>
  <c r="D13607" i="1" s="1"/>
  <c r="C13606" i="1"/>
  <c r="D13606" i="1" s="1"/>
  <c r="C13605" i="1"/>
  <c r="D13605" i="1" s="1"/>
  <c r="C13604" i="1"/>
  <c r="D13604" i="1" s="1"/>
  <c r="C13603" i="1"/>
  <c r="D13603" i="1" s="1"/>
  <c r="C13602" i="1"/>
  <c r="D13602" i="1" s="1"/>
  <c r="C13601" i="1"/>
  <c r="D13601" i="1" s="1"/>
  <c r="C13600" i="1"/>
  <c r="D13600" i="1" s="1"/>
  <c r="C13599" i="1"/>
  <c r="D13599" i="1" s="1"/>
  <c r="C13598" i="1"/>
  <c r="D13598" i="1" s="1"/>
  <c r="C13597" i="1"/>
  <c r="D13597" i="1" s="1"/>
  <c r="C13596" i="1"/>
  <c r="D13596" i="1" s="1"/>
  <c r="C13595" i="1"/>
  <c r="D13595" i="1" s="1"/>
  <c r="C13594" i="1"/>
  <c r="D13594" i="1" s="1"/>
  <c r="C13593" i="1"/>
  <c r="D13593" i="1" s="1"/>
  <c r="C13592" i="1"/>
  <c r="D13592" i="1" s="1"/>
  <c r="C13591" i="1"/>
  <c r="D13591" i="1" s="1"/>
  <c r="C13590" i="1"/>
  <c r="D13590" i="1" s="1"/>
  <c r="C13589" i="1"/>
  <c r="D13589" i="1" s="1"/>
  <c r="C13588" i="1"/>
  <c r="D13588" i="1" s="1"/>
  <c r="C13587" i="1"/>
  <c r="D13587" i="1" s="1"/>
  <c r="C13586" i="1"/>
  <c r="D13586" i="1" s="1"/>
  <c r="C13585" i="1"/>
  <c r="D13585" i="1" s="1"/>
  <c r="C13584" i="1"/>
  <c r="D13584" i="1" s="1"/>
  <c r="C13583" i="1"/>
  <c r="D13583" i="1" s="1"/>
  <c r="C13582" i="1"/>
  <c r="D13582" i="1" s="1"/>
  <c r="C13581" i="1"/>
  <c r="D13581" i="1" s="1"/>
  <c r="C13580" i="1"/>
  <c r="D13580" i="1" s="1"/>
  <c r="C13579" i="1"/>
  <c r="D13579" i="1" s="1"/>
  <c r="C13578" i="1"/>
  <c r="D13578" i="1" s="1"/>
  <c r="C13577" i="1"/>
  <c r="D13577" i="1" s="1"/>
  <c r="C13576" i="1"/>
  <c r="D13576" i="1" s="1"/>
  <c r="C13575" i="1"/>
  <c r="D13575" i="1" s="1"/>
  <c r="C13574" i="1"/>
  <c r="D13574" i="1" s="1"/>
  <c r="C13573" i="1"/>
  <c r="D13573" i="1" s="1"/>
  <c r="C13572" i="1"/>
  <c r="D13572" i="1" s="1"/>
  <c r="C13571" i="1"/>
  <c r="D13571" i="1" s="1"/>
  <c r="C13570" i="1"/>
  <c r="D13570" i="1" s="1"/>
  <c r="C13569" i="1"/>
  <c r="D13569" i="1" s="1"/>
  <c r="C13568" i="1"/>
  <c r="D13568" i="1" s="1"/>
  <c r="C13567" i="1"/>
  <c r="D13567" i="1" s="1"/>
  <c r="C13566" i="1"/>
  <c r="D13566" i="1" s="1"/>
  <c r="C13565" i="1"/>
  <c r="D13565" i="1" s="1"/>
  <c r="C13564" i="1"/>
  <c r="D13564" i="1" s="1"/>
  <c r="C13563" i="1"/>
  <c r="D13563" i="1" s="1"/>
  <c r="C13562" i="1"/>
  <c r="D13562" i="1" s="1"/>
  <c r="C13561" i="1"/>
  <c r="D13561" i="1" s="1"/>
  <c r="C13560" i="1"/>
  <c r="D13560" i="1" s="1"/>
  <c r="C13559" i="1"/>
  <c r="D13559" i="1" s="1"/>
  <c r="C13558" i="1"/>
  <c r="D13558" i="1" s="1"/>
  <c r="C13557" i="1"/>
  <c r="D13557" i="1" s="1"/>
  <c r="C13556" i="1"/>
  <c r="D13556" i="1" s="1"/>
  <c r="C13555" i="1"/>
  <c r="D13555" i="1" s="1"/>
  <c r="C13554" i="1"/>
  <c r="D13554" i="1" s="1"/>
  <c r="C13553" i="1"/>
  <c r="D13553" i="1" s="1"/>
  <c r="C13552" i="1"/>
  <c r="D13552" i="1" s="1"/>
  <c r="C13551" i="1"/>
  <c r="D13551" i="1" s="1"/>
  <c r="C13550" i="1"/>
  <c r="D13550" i="1" s="1"/>
  <c r="C13549" i="1"/>
  <c r="D13549" i="1" s="1"/>
  <c r="C13548" i="1"/>
  <c r="D13548" i="1" s="1"/>
  <c r="C13547" i="1"/>
  <c r="D13547" i="1" s="1"/>
  <c r="C13546" i="1"/>
  <c r="D13546" i="1" s="1"/>
  <c r="C13545" i="1"/>
  <c r="D13545" i="1" s="1"/>
  <c r="C13544" i="1"/>
  <c r="D13544" i="1" s="1"/>
  <c r="C13543" i="1"/>
  <c r="D13543" i="1" s="1"/>
  <c r="C13542" i="1"/>
  <c r="D13542" i="1" s="1"/>
  <c r="C13541" i="1"/>
  <c r="D13541" i="1" s="1"/>
  <c r="C13540" i="1"/>
  <c r="D13540" i="1" s="1"/>
  <c r="C13539" i="1"/>
  <c r="D13539" i="1" s="1"/>
  <c r="C13538" i="1"/>
  <c r="D13538" i="1" s="1"/>
  <c r="C13537" i="1"/>
  <c r="D13537" i="1" s="1"/>
  <c r="C13536" i="1"/>
  <c r="D13536" i="1" s="1"/>
  <c r="C13535" i="1"/>
  <c r="D13535" i="1" s="1"/>
  <c r="C13534" i="1"/>
  <c r="D13534" i="1" s="1"/>
  <c r="C13533" i="1"/>
  <c r="D13533" i="1" s="1"/>
  <c r="C13532" i="1"/>
  <c r="D13532" i="1" s="1"/>
  <c r="C13531" i="1"/>
  <c r="D13531" i="1" s="1"/>
  <c r="C13530" i="1"/>
  <c r="D13530" i="1" s="1"/>
  <c r="C13529" i="1"/>
  <c r="D13529" i="1" s="1"/>
  <c r="C13528" i="1"/>
  <c r="D13528" i="1" s="1"/>
  <c r="C13527" i="1"/>
  <c r="D13527" i="1" s="1"/>
  <c r="C13526" i="1"/>
  <c r="D13526" i="1" s="1"/>
  <c r="C13525" i="1"/>
  <c r="D13525" i="1" s="1"/>
  <c r="C13524" i="1"/>
  <c r="D13524" i="1" s="1"/>
  <c r="C13523" i="1"/>
  <c r="D13523" i="1" s="1"/>
  <c r="C13522" i="1"/>
  <c r="D13522" i="1" s="1"/>
  <c r="C13521" i="1"/>
  <c r="D13521" i="1" s="1"/>
  <c r="C13520" i="1"/>
  <c r="D13520" i="1" s="1"/>
  <c r="C13519" i="1"/>
  <c r="D13519" i="1" s="1"/>
  <c r="C13518" i="1"/>
  <c r="D13518" i="1" s="1"/>
  <c r="C13517" i="1"/>
  <c r="D13517" i="1" s="1"/>
  <c r="C13516" i="1"/>
  <c r="D13516" i="1" s="1"/>
  <c r="C13515" i="1"/>
  <c r="D13515" i="1" s="1"/>
  <c r="C13514" i="1"/>
  <c r="D13514" i="1" s="1"/>
  <c r="C13513" i="1"/>
  <c r="D13513" i="1" s="1"/>
  <c r="C13512" i="1"/>
  <c r="D13512" i="1" s="1"/>
  <c r="C13511" i="1"/>
  <c r="D13511" i="1" s="1"/>
  <c r="C13510" i="1"/>
  <c r="D13510" i="1" s="1"/>
  <c r="C13509" i="1"/>
  <c r="D13509" i="1" s="1"/>
  <c r="C13508" i="1"/>
  <c r="D13508" i="1" s="1"/>
  <c r="C13507" i="1"/>
  <c r="D13507" i="1" s="1"/>
  <c r="C13506" i="1"/>
  <c r="D13506" i="1" s="1"/>
  <c r="C13505" i="1"/>
  <c r="D13505" i="1" s="1"/>
  <c r="C13504" i="1"/>
  <c r="D13504" i="1" s="1"/>
  <c r="C13503" i="1"/>
  <c r="D13503" i="1" s="1"/>
  <c r="C13502" i="1"/>
  <c r="D13502" i="1" s="1"/>
  <c r="C13501" i="1"/>
  <c r="D13501" i="1" s="1"/>
  <c r="C13500" i="1"/>
  <c r="D13500" i="1" s="1"/>
  <c r="C13499" i="1"/>
  <c r="D13499" i="1" s="1"/>
  <c r="C13498" i="1"/>
  <c r="D13498" i="1" s="1"/>
  <c r="C13497" i="1"/>
  <c r="D13497" i="1" s="1"/>
  <c r="C13496" i="1"/>
  <c r="D13496" i="1" s="1"/>
  <c r="C13495" i="1"/>
  <c r="D13495" i="1" s="1"/>
  <c r="C13494" i="1"/>
  <c r="D13494" i="1" s="1"/>
  <c r="C13493" i="1"/>
  <c r="D13493" i="1" s="1"/>
  <c r="C13492" i="1"/>
  <c r="D13492" i="1" s="1"/>
  <c r="C13491" i="1"/>
  <c r="D13491" i="1" s="1"/>
  <c r="C13490" i="1"/>
  <c r="D13490" i="1" s="1"/>
  <c r="C13489" i="1"/>
  <c r="D13489" i="1" s="1"/>
  <c r="C13488" i="1"/>
  <c r="D13488" i="1" s="1"/>
  <c r="C13487" i="1"/>
  <c r="D13487" i="1" s="1"/>
  <c r="C13486" i="1"/>
  <c r="D13486" i="1" s="1"/>
  <c r="C13485" i="1"/>
  <c r="D13485" i="1" s="1"/>
  <c r="C13484" i="1"/>
  <c r="D13484" i="1" s="1"/>
  <c r="C13483" i="1"/>
  <c r="D13483" i="1" s="1"/>
  <c r="C13482" i="1"/>
  <c r="D13482" i="1" s="1"/>
  <c r="C13481" i="1"/>
  <c r="D13481" i="1" s="1"/>
  <c r="C13480" i="1"/>
  <c r="D13480" i="1" s="1"/>
  <c r="C13479" i="1"/>
  <c r="D13479" i="1" s="1"/>
  <c r="C13478" i="1"/>
  <c r="D13478" i="1" s="1"/>
  <c r="C13477" i="1"/>
  <c r="D13477" i="1" s="1"/>
  <c r="C13476" i="1"/>
  <c r="D13476" i="1" s="1"/>
  <c r="C13475" i="1"/>
  <c r="D13475" i="1" s="1"/>
  <c r="C13474" i="1"/>
  <c r="D13474" i="1" s="1"/>
  <c r="C13473" i="1"/>
  <c r="D13473" i="1" s="1"/>
  <c r="C13472" i="1"/>
  <c r="D13472" i="1" s="1"/>
  <c r="C13471" i="1"/>
  <c r="D13471" i="1" s="1"/>
  <c r="C13470" i="1"/>
  <c r="D13470" i="1" s="1"/>
  <c r="C13469" i="1"/>
  <c r="D13469" i="1" s="1"/>
  <c r="C13468" i="1"/>
  <c r="D13468" i="1" s="1"/>
  <c r="C13467" i="1"/>
  <c r="D13467" i="1" s="1"/>
  <c r="C13466" i="1"/>
  <c r="D13466" i="1" s="1"/>
  <c r="C13465" i="1"/>
  <c r="D13465" i="1" s="1"/>
  <c r="C13464" i="1"/>
  <c r="D13464" i="1" s="1"/>
  <c r="C13463" i="1"/>
  <c r="D13463" i="1" s="1"/>
  <c r="C13462" i="1"/>
  <c r="D13462" i="1" s="1"/>
  <c r="C13461" i="1"/>
  <c r="D13461" i="1" s="1"/>
  <c r="C13460" i="1"/>
  <c r="D13460" i="1" s="1"/>
  <c r="C13459" i="1"/>
  <c r="D13459" i="1" s="1"/>
  <c r="C13458" i="1"/>
  <c r="D13458" i="1" s="1"/>
  <c r="C13457" i="1"/>
  <c r="D13457" i="1" s="1"/>
  <c r="C13456" i="1"/>
  <c r="D13456" i="1" s="1"/>
  <c r="C13455" i="1"/>
  <c r="D13455" i="1" s="1"/>
  <c r="C13454" i="1"/>
  <c r="D13454" i="1" s="1"/>
  <c r="C13453" i="1"/>
  <c r="D13453" i="1" s="1"/>
  <c r="C13452" i="1"/>
  <c r="D13452" i="1" s="1"/>
  <c r="C13451" i="1"/>
  <c r="D13451" i="1" s="1"/>
  <c r="C13450" i="1"/>
  <c r="D13450" i="1" s="1"/>
  <c r="C13449" i="1"/>
  <c r="D13449" i="1" s="1"/>
  <c r="C13448" i="1"/>
  <c r="D13448" i="1" s="1"/>
  <c r="C13447" i="1"/>
  <c r="D13447" i="1" s="1"/>
  <c r="C13446" i="1"/>
  <c r="D13446" i="1" s="1"/>
  <c r="C13445" i="1"/>
  <c r="D13445" i="1" s="1"/>
  <c r="C13444" i="1"/>
  <c r="D13444" i="1" s="1"/>
  <c r="C13443" i="1"/>
  <c r="D13443" i="1" s="1"/>
  <c r="C13442" i="1"/>
  <c r="D13442" i="1" s="1"/>
  <c r="C13441" i="1"/>
  <c r="D13441" i="1" s="1"/>
  <c r="C13440" i="1"/>
  <c r="D13440" i="1" s="1"/>
  <c r="C13439" i="1"/>
  <c r="D13439" i="1" s="1"/>
  <c r="C13438" i="1"/>
  <c r="D13438" i="1" s="1"/>
  <c r="C13437" i="1"/>
  <c r="D13437" i="1" s="1"/>
  <c r="C13436" i="1"/>
  <c r="D13436" i="1" s="1"/>
  <c r="C13435" i="1"/>
  <c r="D13435" i="1" s="1"/>
  <c r="C13434" i="1"/>
  <c r="D13434" i="1" s="1"/>
  <c r="C13433" i="1"/>
  <c r="D13433" i="1" s="1"/>
  <c r="C13432" i="1"/>
  <c r="D13432" i="1" s="1"/>
  <c r="C13431" i="1"/>
  <c r="D13431" i="1" s="1"/>
  <c r="C13430" i="1"/>
  <c r="D13430" i="1" s="1"/>
  <c r="C13429" i="1"/>
  <c r="D13429" i="1" s="1"/>
  <c r="C13428" i="1"/>
  <c r="D13428" i="1" s="1"/>
  <c r="C13427" i="1"/>
  <c r="D13427" i="1" s="1"/>
  <c r="C13426" i="1"/>
  <c r="D13426" i="1" s="1"/>
  <c r="C13425" i="1"/>
  <c r="D13425" i="1" s="1"/>
  <c r="C13424" i="1"/>
  <c r="D13424" i="1" s="1"/>
  <c r="C13423" i="1"/>
  <c r="D13423" i="1" s="1"/>
  <c r="C13422" i="1"/>
  <c r="D13422" i="1" s="1"/>
  <c r="C13421" i="1"/>
  <c r="D13421" i="1" s="1"/>
  <c r="C13420" i="1"/>
  <c r="D13420" i="1" s="1"/>
  <c r="C13419" i="1"/>
  <c r="D13419" i="1" s="1"/>
  <c r="C13418" i="1"/>
  <c r="D13418" i="1" s="1"/>
  <c r="C13417" i="1"/>
  <c r="D13417" i="1" s="1"/>
  <c r="C13416" i="1"/>
  <c r="D13416" i="1" s="1"/>
  <c r="C13415" i="1"/>
  <c r="D13415" i="1" s="1"/>
  <c r="C13414" i="1"/>
  <c r="D13414" i="1" s="1"/>
  <c r="C13413" i="1"/>
  <c r="D13413" i="1" s="1"/>
  <c r="C13412" i="1"/>
  <c r="D13412" i="1" s="1"/>
  <c r="C13411" i="1"/>
  <c r="D13411" i="1" s="1"/>
  <c r="C13410" i="1"/>
  <c r="D13410" i="1" s="1"/>
  <c r="C13409" i="1"/>
  <c r="D13409" i="1" s="1"/>
  <c r="C13408" i="1"/>
  <c r="D13408" i="1" s="1"/>
  <c r="C13407" i="1"/>
  <c r="D13407" i="1" s="1"/>
  <c r="C13406" i="1"/>
  <c r="D13406" i="1" s="1"/>
  <c r="C13405" i="1"/>
  <c r="D13405" i="1" s="1"/>
  <c r="C13404" i="1"/>
  <c r="D13404" i="1" s="1"/>
  <c r="C13403" i="1"/>
  <c r="D13403" i="1" s="1"/>
  <c r="C13402" i="1"/>
  <c r="D13402" i="1" s="1"/>
  <c r="C13401" i="1"/>
  <c r="D13401" i="1" s="1"/>
  <c r="C13400" i="1"/>
  <c r="D13400" i="1" s="1"/>
  <c r="C13399" i="1"/>
  <c r="D13399" i="1" s="1"/>
  <c r="C13398" i="1"/>
  <c r="D13398" i="1" s="1"/>
  <c r="C13397" i="1"/>
  <c r="D13397" i="1" s="1"/>
  <c r="C13396" i="1"/>
  <c r="D13396" i="1" s="1"/>
  <c r="C13395" i="1"/>
  <c r="D13395" i="1" s="1"/>
  <c r="C13394" i="1"/>
  <c r="D13394" i="1" s="1"/>
  <c r="C13393" i="1"/>
  <c r="D13393" i="1" s="1"/>
  <c r="C13392" i="1"/>
  <c r="D13392" i="1" s="1"/>
  <c r="C13391" i="1"/>
  <c r="D13391" i="1" s="1"/>
  <c r="C13390" i="1"/>
  <c r="D13390" i="1" s="1"/>
  <c r="C13389" i="1"/>
  <c r="D13389" i="1" s="1"/>
  <c r="C13388" i="1"/>
  <c r="D13388" i="1" s="1"/>
  <c r="C13387" i="1"/>
  <c r="D13387" i="1" s="1"/>
  <c r="C13386" i="1"/>
  <c r="D13386" i="1" s="1"/>
  <c r="C13385" i="1"/>
  <c r="D13385" i="1" s="1"/>
  <c r="C13384" i="1"/>
  <c r="D13384" i="1" s="1"/>
  <c r="C13383" i="1"/>
  <c r="D13383" i="1" s="1"/>
  <c r="C13382" i="1"/>
  <c r="D13382" i="1" s="1"/>
  <c r="C13381" i="1"/>
  <c r="D13381" i="1" s="1"/>
  <c r="C13380" i="1"/>
  <c r="D13380" i="1" s="1"/>
  <c r="C13379" i="1"/>
  <c r="D13379" i="1" s="1"/>
  <c r="C13378" i="1"/>
  <c r="D13378" i="1" s="1"/>
  <c r="C13377" i="1"/>
  <c r="D13377" i="1" s="1"/>
  <c r="C13376" i="1"/>
  <c r="D13376" i="1" s="1"/>
  <c r="C13375" i="1"/>
  <c r="D13375" i="1" s="1"/>
  <c r="C13374" i="1"/>
  <c r="D13374" i="1" s="1"/>
  <c r="C13373" i="1"/>
  <c r="D13373" i="1" s="1"/>
  <c r="C13372" i="1"/>
  <c r="D13372" i="1" s="1"/>
  <c r="C13371" i="1"/>
  <c r="D13371" i="1" s="1"/>
  <c r="C13370" i="1"/>
  <c r="D13370" i="1" s="1"/>
  <c r="C13369" i="1"/>
  <c r="D13369" i="1" s="1"/>
  <c r="C13368" i="1"/>
  <c r="D13368" i="1" s="1"/>
  <c r="C13367" i="1"/>
  <c r="D13367" i="1" s="1"/>
  <c r="C13366" i="1"/>
  <c r="D13366" i="1" s="1"/>
  <c r="C13365" i="1"/>
  <c r="D13365" i="1" s="1"/>
  <c r="C13364" i="1"/>
  <c r="D13364" i="1" s="1"/>
  <c r="C13363" i="1"/>
  <c r="D13363" i="1" s="1"/>
  <c r="C13362" i="1"/>
  <c r="D13362" i="1" s="1"/>
  <c r="C13361" i="1"/>
  <c r="D13361" i="1" s="1"/>
  <c r="C13360" i="1"/>
  <c r="D13360" i="1" s="1"/>
  <c r="C13359" i="1"/>
  <c r="D13359" i="1" s="1"/>
  <c r="C13358" i="1"/>
  <c r="D13358" i="1" s="1"/>
  <c r="C13357" i="1"/>
  <c r="D13357" i="1" s="1"/>
  <c r="C13356" i="1"/>
  <c r="D13356" i="1" s="1"/>
  <c r="C13355" i="1"/>
  <c r="D13355" i="1" s="1"/>
  <c r="C13354" i="1"/>
  <c r="D13354" i="1" s="1"/>
  <c r="C13353" i="1"/>
  <c r="D13353" i="1" s="1"/>
  <c r="C13352" i="1"/>
  <c r="D13352" i="1" s="1"/>
  <c r="C13351" i="1"/>
  <c r="D13351" i="1" s="1"/>
  <c r="C13350" i="1"/>
  <c r="D13350" i="1" s="1"/>
  <c r="C13349" i="1"/>
  <c r="D13349" i="1" s="1"/>
  <c r="C13348" i="1"/>
  <c r="D13348" i="1" s="1"/>
  <c r="C13347" i="1"/>
  <c r="D13347" i="1" s="1"/>
  <c r="C13346" i="1"/>
  <c r="D13346" i="1" s="1"/>
  <c r="C13345" i="1"/>
  <c r="D13345" i="1" s="1"/>
  <c r="C13344" i="1"/>
  <c r="D13344" i="1" s="1"/>
  <c r="C13343" i="1"/>
  <c r="D13343" i="1" s="1"/>
  <c r="C13342" i="1"/>
  <c r="D13342" i="1" s="1"/>
  <c r="C13341" i="1"/>
  <c r="D13341" i="1" s="1"/>
  <c r="C13340" i="1"/>
  <c r="D13340" i="1" s="1"/>
  <c r="C13339" i="1"/>
  <c r="D13339" i="1" s="1"/>
  <c r="C13338" i="1"/>
  <c r="D13338" i="1" s="1"/>
  <c r="C13337" i="1"/>
  <c r="D13337" i="1" s="1"/>
  <c r="C13336" i="1"/>
  <c r="D13336" i="1" s="1"/>
  <c r="C13335" i="1"/>
  <c r="D13335" i="1" s="1"/>
  <c r="C13334" i="1"/>
  <c r="D13334" i="1" s="1"/>
  <c r="C13333" i="1"/>
  <c r="D13333" i="1" s="1"/>
  <c r="C13332" i="1"/>
  <c r="D13332" i="1" s="1"/>
  <c r="C13331" i="1"/>
  <c r="D13331" i="1" s="1"/>
  <c r="C13330" i="1"/>
  <c r="D13330" i="1" s="1"/>
  <c r="C13329" i="1"/>
  <c r="D13329" i="1" s="1"/>
  <c r="C13328" i="1"/>
  <c r="D13328" i="1" s="1"/>
  <c r="C13327" i="1"/>
  <c r="D13327" i="1" s="1"/>
  <c r="C13326" i="1"/>
  <c r="D13326" i="1" s="1"/>
  <c r="C13325" i="1"/>
  <c r="D13325" i="1" s="1"/>
  <c r="C13324" i="1"/>
  <c r="D13324" i="1" s="1"/>
  <c r="C13323" i="1"/>
  <c r="D13323" i="1" s="1"/>
  <c r="C13322" i="1"/>
  <c r="D13322" i="1" s="1"/>
  <c r="C13321" i="1"/>
  <c r="D13321" i="1" s="1"/>
  <c r="C13320" i="1"/>
  <c r="D13320" i="1" s="1"/>
  <c r="C13319" i="1"/>
  <c r="D13319" i="1" s="1"/>
  <c r="C13318" i="1"/>
  <c r="D13318" i="1" s="1"/>
  <c r="C13317" i="1"/>
  <c r="D13317" i="1" s="1"/>
  <c r="C13316" i="1"/>
  <c r="D13316" i="1" s="1"/>
  <c r="C13315" i="1"/>
  <c r="D13315" i="1" s="1"/>
  <c r="C13314" i="1"/>
  <c r="D13314" i="1" s="1"/>
  <c r="C13313" i="1"/>
  <c r="D13313" i="1" s="1"/>
  <c r="C13312" i="1"/>
  <c r="D13312" i="1" s="1"/>
  <c r="C13311" i="1"/>
  <c r="D13311" i="1" s="1"/>
  <c r="C13310" i="1"/>
  <c r="D13310" i="1" s="1"/>
  <c r="C13309" i="1"/>
  <c r="D13309" i="1" s="1"/>
  <c r="C13308" i="1"/>
  <c r="D13308" i="1" s="1"/>
  <c r="C13307" i="1"/>
  <c r="D13307" i="1" s="1"/>
  <c r="C13306" i="1"/>
  <c r="D13306" i="1" s="1"/>
  <c r="C13305" i="1"/>
  <c r="D13305" i="1" s="1"/>
  <c r="C13304" i="1"/>
  <c r="D13304" i="1" s="1"/>
  <c r="C13303" i="1"/>
  <c r="D13303" i="1" s="1"/>
  <c r="C13302" i="1"/>
  <c r="D13302" i="1" s="1"/>
  <c r="C13301" i="1"/>
  <c r="D13301" i="1" s="1"/>
  <c r="C13300" i="1"/>
  <c r="D13300" i="1" s="1"/>
  <c r="C13299" i="1"/>
  <c r="D13299" i="1" s="1"/>
  <c r="C13298" i="1"/>
  <c r="D13298" i="1" s="1"/>
  <c r="C13297" i="1"/>
  <c r="D13297" i="1" s="1"/>
  <c r="C13296" i="1"/>
  <c r="D13296" i="1" s="1"/>
  <c r="C13295" i="1"/>
  <c r="D13295" i="1" s="1"/>
  <c r="C13294" i="1"/>
  <c r="D13294" i="1" s="1"/>
  <c r="C13293" i="1"/>
  <c r="D13293" i="1" s="1"/>
  <c r="C13292" i="1"/>
  <c r="D13292" i="1" s="1"/>
  <c r="C13291" i="1"/>
  <c r="D13291" i="1" s="1"/>
  <c r="C13290" i="1"/>
  <c r="D13290" i="1" s="1"/>
  <c r="C13289" i="1"/>
  <c r="D13289" i="1" s="1"/>
  <c r="C13288" i="1"/>
  <c r="D13288" i="1" s="1"/>
  <c r="C13287" i="1"/>
  <c r="D13287" i="1" s="1"/>
  <c r="C13286" i="1"/>
  <c r="D13286" i="1" s="1"/>
  <c r="C13285" i="1"/>
  <c r="D13285" i="1" s="1"/>
  <c r="C13284" i="1"/>
  <c r="D13284" i="1" s="1"/>
  <c r="C13283" i="1"/>
  <c r="D13283" i="1" s="1"/>
  <c r="C13282" i="1"/>
  <c r="D13282" i="1" s="1"/>
  <c r="C13281" i="1"/>
  <c r="D13281" i="1" s="1"/>
  <c r="C13280" i="1"/>
  <c r="D13280" i="1" s="1"/>
  <c r="C13279" i="1"/>
  <c r="D13279" i="1" s="1"/>
  <c r="C13278" i="1"/>
  <c r="D13278" i="1" s="1"/>
  <c r="C13277" i="1"/>
  <c r="D13277" i="1" s="1"/>
  <c r="C13276" i="1"/>
  <c r="D13276" i="1" s="1"/>
  <c r="C13275" i="1"/>
  <c r="D13275" i="1" s="1"/>
  <c r="C13274" i="1"/>
  <c r="D13274" i="1" s="1"/>
  <c r="C13273" i="1"/>
  <c r="D13273" i="1" s="1"/>
  <c r="C13272" i="1"/>
  <c r="D13272" i="1" s="1"/>
  <c r="C13271" i="1"/>
  <c r="D13271" i="1" s="1"/>
  <c r="C13270" i="1"/>
  <c r="D13270" i="1" s="1"/>
  <c r="C13269" i="1"/>
  <c r="D13269" i="1" s="1"/>
  <c r="C13268" i="1"/>
  <c r="D13268" i="1" s="1"/>
  <c r="C13267" i="1"/>
  <c r="D13267" i="1" s="1"/>
  <c r="C13266" i="1"/>
  <c r="D13266" i="1" s="1"/>
  <c r="C13265" i="1"/>
  <c r="D13265" i="1" s="1"/>
  <c r="C13264" i="1"/>
  <c r="D13264" i="1" s="1"/>
  <c r="C13263" i="1"/>
  <c r="D13263" i="1" s="1"/>
  <c r="C13262" i="1"/>
  <c r="D13262" i="1" s="1"/>
  <c r="C13261" i="1"/>
  <c r="D13261" i="1" s="1"/>
  <c r="C13260" i="1"/>
  <c r="D13260" i="1" s="1"/>
  <c r="C13259" i="1"/>
  <c r="D13259" i="1" s="1"/>
  <c r="C13258" i="1"/>
  <c r="D13258" i="1" s="1"/>
  <c r="C13257" i="1"/>
  <c r="D13257" i="1" s="1"/>
  <c r="C13256" i="1"/>
  <c r="D13256" i="1" s="1"/>
  <c r="C13255" i="1"/>
  <c r="D13255" i="1" s="1"/>
  <c r="C13254" i="1"/>
  <c r="D13254" i="1" s="1"/>
  <c r="C13253" i="1"/>
  <c r="D13253" i="1" s="1"/>
  <c r="C13252" i="1"/>
  <c r="D13252" i="1" s="1"/>
  <c r="C13251" i="1"/>
  <c r="D13251" i="1" s="1"/>
  <c r="C13250" i="1"/>
  <c r="D13250" i="1" s="1"/>
  <c r="C13249" i="1"/>
  <c r="D13249" i="1" s="1"/>
  <c r="C13248" i="1"/>
  <c r="D13248" i="1" s="1"/>
  <c r="C13247" i="1"/>
  <c r="D13247" i="1" s="1"/>
  <c r="C13246" i="1"/>
  <c r="D13246" i="1" s="1"/>
  <c r="C13245" i="1"/>
  <c r="D13245" i="1" s="1"/>
  <c r="C13244" i="1"/>
  <c r="D13244" i="1" s="1"/>
  <c r="C13243" i="1"/>
  <c r="D13243" i="1" s="1"/>
  <c r="C13242" i="1"/>
  <c r="D13242" i="1" s="1"/>
  <c r="C13241" i="1"/>
  <c r="D13241" i="1" s="1"/>
  <c r="C13240" i="1"/>
  <c r="D13240" i="1" s="1"/>
  <c r="C13239" i="1"/>
  <c r="D13239" i="1" s="1"/>
  <c r="C13238" i="1"/>
  <c r="D13238" i="1" s="1"/>
  <c r="C13237" i="1"/>
  <c r="D13237" i="1" s="1"/>
  <c r="C13236" i="1"/>
  <c r="D13236" i="1" s="1"/>
  <c r="C13235" i="1"/>
  <c r="D13235" i="1" s="1"/>
  <c r="C13234" i="1"/>
  <c r="D13234" i="1" s="1"/>
  <c r="C13233" i="1"/>
  <c r="D13233" i="1" s="1"/>
  <c r="C13232" i="1"/>
  <c r="D13232" i="1" s="1"/>
  <c r="C13231" i="1"/>
  <c r="D13231" i="1" s="1"/>
  <c r="C13230" i="1"/>
  <c r="D13230" i="1" s="1"/>
  <c r="C13229" i="1"/>
  <c r="D13229" i="1" s="1"/>
  <c r="C13228" i="1"/>
  <c r="D13228" i="1" s="1"/>
  <c r="C13227" i="1"/>
  <c r="D13227" i="1" s="1"/>
  <c r="C13226" i="1"/>
  <c r="D13226" i="1" s="1"/>
  <c r="C13225" i="1"/>
  <c r="D13225" i="1" s="1"/>
  <c r="C13224" i="1"/>
  <c r="D13224" i="1" s="1"/>
  <c r="C13223" i="1"/>
  <c r="D13223" i="1" s="1"/>
  <c r="C13222" i="1"/>
  <c r="D13222" i="1" s="1"/>
  <c r="C13221" i="1"/>
  <c r="D13221" i="1" s="1"/>
  <c r="C13220" i="1"/>
  <c r="D13220" i="1" s="1"/>
  <c r="C13219" i="1"/>
  <c r="D13219" i="1" s="1"/>
  <c r="C13218" i="1"/>
  <c r="D13218" i="1" s="1"/>
  <c r="C13217" i="1"/>
  <c r="D13217" i="1" s="1"/>
  <c r="C13216" i="1"/>
  <c r="D13216" i="1" s="1"/>
  <c r="C13215" i="1"/>
  <c r="D13215" i="1" s="1"/>
  <c r="C13214" i="1"/>
  <c r="D13214" i="1" s="1"/>
  <c r="C13213" i="1"/>
  <c r="D13213" i="1" s="1"/>
  <c r="C13212" i="1"/>
  <c r="D13212" i="1" s="1"/>
  <c r="C13211" i="1"/>
  <c r="D13211" i="1" s="1"/>
  <c r="C13210" i="1"/>
  <c r="D13210" i="1" s="1"/>
  <c r="C13209" i="1"/>
  <c r="D13209" i="1" s="1"/>
  <c r="C13208" i="1"/>
  <c r="D13208" i="1" s="1"/>
  <c r="C13207" i="1"/>
  <c r="D13207" i="1" s="1"/>
  <c r="C13206" i="1"/>
  <c r="D13206" i="1" s="1"/>
  <c r="C13205" i="1"/>
  <c r="D13205" i="1" s="1"/>
  <c r="C13204" i="1"/>
  <c r="D13204" i="1" s="1"/>
  <c r="C13203" i="1"/>
  <c r="D13203" i="1" s="1"/>
  <c r="C13202" i="1"/>
  <c r="D13202" i="1" s="1"/>
  <c r="C13201" i="1"/>
  <c r="D13201" i="1" s="1"/>
  <c r="C13200" i="1"/>
  <c r="D13200" i="1" s="1"/>
  <c r="C13199" i="1"/>
  <c r="D13199" i="1" s="1"/>
  <c r="C13198" i="1"/>
  <c r="D13198" i="1" s="1"/>
  <c r="C13197" i="1"/>
  <c r="D13197" i="1" s="1"/>
  <c r="C13196" i="1"/>
  <c r="D13196" i="1" s="1"/>
  <c r="C13195" i="1"/>
  <c r="D13195" i="1" s="1"/>
  <c r="C13194" i="1"/>
  <c r="D13194" i="1" s="1"/>
  <c r="C13193" i="1"/>
  <c r="D13193" i="1" s="1"/>
  <c r="C13192" i="1"/>
  <c r="D13192" i="1" s="1"/>
  <c r="C13191" i="1"/>
  <c r="D13191" i="1" s="1"/>
  <c r="C13190" i="1"/>
  <c r="D13190" i="1" s="1"/>
  <c r="C13189" i="1"/>
  <c r="D13189" i="1" s="1"/>
  <c r="C13188" i="1"/>
  <c r="D13188" i="1" s="1"/>
  <c r="C13187" i="1"/>
  <c r="D13187" i="1" s="1"/>
  <c r="C13186" i="1"/>
  <c r="D13186" i="1" s="1"/>
  <c r="C13185" i="1"/>
  <c r="D13185" i="1" s="1"/>
  <c r="C13184" i="1"/>
  <c r="D13184" i="1" s="1"/>
  <c r="C13183" i="1"/>
  <c r="D13183" i="1" s="1"/>
  <c r="C13182" i="1"/>
  <c r="D13182" i="1" s="1"/>
  <c r="C13181" i="1"/>
  <c r="D13181" i="1" s="1"/>
  <c r="C13180" i="1"/>
  <c r="D13180" i="1" s="1"/>
  <c r="C13179" i="1"/>
  <c r="D13179" i="1" s="1"/>
  <c r="C13178" i="1"/>
  <c r="D13178" i="1" s="1"/>
  <c r="C13177" i="1"/>
  <c r="D13177" i="1" s="1"/>
  <c r="C13176" i="1"/>
  <c r="D13176" i="1" s="1"/>
  <c r="C13175" i="1"/>
  <c r="D13175" i="1" s="1"/>
  <c r="C13174" i="1"/>
  <c r="D13174" i="1" s="1"/>
  <c r="C13173" i="1"/>
  <c r="D13173" i="1" s="1"/>
  <c r="C13172" i="1"/>
  <c r="D13172" i="1" s="1"/>
  <c r="C13171" i="1"/>
  <c r="D13171" i="1" s="1"/>
  <c r="C13170" i="1"/>
  <c r="D13170" i="1" s="1"/>
  <c r="C13169" i="1"/>
  <c r="D13169" i="1" s="1"/>
  <c r="C13168" i="1"/>
  <c r="D13168" i="1" s="1"/>
  <c r="C13167" i="1"/>
  <c r="D13167" i="1" s="1"/>
  <c r="C13166" i="1"/>
  <c r="D13166" i="1" s="1"/>
  <c r="C13165" i="1"/>
  <c r="D13165" i="1" s="1"/>
  <c r="C13164" i="1"/>
  <c r="D13164" i="1" s="1"/>
  <c r="C13163" i="1"/>
  <c r="D13163" i="1" s="1"/>
  <c r="C13162" i="1"/>
  <c r="D13162" i="1" s="1"/>
  <c r="C13161" i="1"/>
  <c r="D13161" i="1" s="1"/>
  <c r="C13160" i="1"/>
  <c r="D13160" i="1" s="1"/>
  <c r="C13159" i="1"/>
  <c r="D13159" i="1" s="1"/>
  <c r="C13158" i="1"/>
  <c r="D13158" i="1" s="1"/>
  <c r="C13157" i="1"/>
  <c r="D13157" i="1" s="1"/>
  <c r="C13156" i="1"/>
  <c r="D13156" i="1" s="1"/>
  <c r="C13155" i="1"/>
  <c r="D13155" i="1" s="1"/>
  <c r="C13154" i="1"/>
  <c r="D13154" i="1" s="1"/>
  <c r="C13153" i="1"/>
  <c r="D13153" i="1" s="1"/>
  <c r="C13152" i="1"/>
  <c r="D13152" i="1" s="1"/>
  <c r="C13151" i="1"/>
  <c r="D13151" i="1" s="1"/>
  <c r="C13150" i="1"/>
  <c r="D13150" i="1" s="1"/>
  <c r="C13149" i="1"/>
  <c r="D13149" i="1" s="1"/>
  <c r="C13148" i="1"/>
  <c r="D13148" i="1" s="1"/>
  <c r="C13147" i="1"/>
  <c r="D13147" i="1" s="1"/>
  <c r="C13146" i="1"/>
  <c r="D13146" i="1" s="1"/>
  <c r="C13145" i="1"/>
  <c r="D13145" i="1" s="1"/>
  <c r="C13144" i="1"/>
  <c r="D13144" i="1" s="1"/>
  <c r="C13143" i="1"/>
  <c r="D13143" i="1" s="1"/>
  <c r="C13142" i="1"/>
  <c r="D13142" i="1" s="1"/>
  <c r="C13141" i="1"/>
  <c r="D13141" i="1" s="1"/>
  <c r="C13140" i="1"/>
  <c r="D13140" i="1" s="1"/>
  <c r="C13139" i="1"/>
  <c r="D13139" i="1" s="1"/>
  <c r="C13138" i="1"/>
  <c r="D13138" i="1" s="1"/>
  <c r="C13137" i="1"/>
  <c r="D13137" i="1" s="1"/>
  <c r="C13136" i="1"/>
  <c r="D13136" i="1" s="1"/>
  <c r="C13135" i="1"/>
  <c r="D13135" i="1" s="1"/>
  <c r="C13134" i="1"/>
  <c r="D13134" i="1" s="1"/>
  <c r="C13133" i="1"/>
  <c r="D13133" i="1" s="1"/>
  <c r="C13132" i="1"/>
  <c r="D13132" i="1" s="1"/>
  <c r="C13131" i="1"/>
  <c r="D13131" i="1" s="1"/>
  <c r="C13130" i="1"/>
  <c r="D13130" i="1" s="1"/>
  <c r="C13129" i="1"/>
  <c r="D13129" i="1" s="1"/>
  <c r="C13128" i="1"/>
  <c r="D13128" i="1" s="1"/>
  <c r="C13127" i="1"/>
  <c r="D13127" i="1" s="1"/>
  <c r="C13126" i="1"/>
  <c r="D13126" i="1" s="1"/>
  <c r="C13125" i="1"/>
  <c r="D13125" i="1" s="1"/>
  <c r="C13124" i="1"/>
  <c r="D13124" i="1" s="1"/>
  <c r="C13123" i="1"/>
  <c r="D13123" i="1" s="1"/>
  <c r="C13122" i="1"/>
  <c r="D13122" i="1" s="1"/>
  <c r="C13121" i="1"/>
  <c r="D13121" i="1" s="1"/>
  <c r="C13120" i="1"/>
  <c r="D13120" i="1" s="1"/>
  <c r="C13119" i="1"/>
  <c r="D13119" i="1" s="1"/>
  <c r="C13118" i="1"/>
  <c r="D13118" i="1" s="1"/>
  <c r="C13117" i="1"/>
  <c r="D13117" i="1" s="1"/>
  <c r="C13116" i="1"/>
  <c r="D13116" i="1" s="1"/>
  <c r="C13115" i="1"/>
  <c r="D13115" i="1" s="1"/>
  <c r="C13114" i="1"/>
  <c r="D13114" i="1" s="1"/>
  <c r="C13113" i="1"/>
  <c r="D13113" i="1" s="1"/>
  <c r="C13112" i="1"/>
  <c r="D13112" i="1" s="1"/>
  <c r="C13111" i="1"/>
  <c r="D13111" i="1" s="1"/>
  <c r="C13110" i="1"/>
  <c r="D13110" i="1" s="1"/>
  <c r="C13109" i="1"/>
  <c r="D13109" i="1" s="1"/>
  <c r="C13108" i="1"/>
  <c r="D13108" i="1" s="1"/>
  <c r="C13107" i="1"/>
  <c r="D13107" i="1" s="1"/>
  <c r="C13106" i="1"/>
  <c r="D13106" i="1" s="1"/>
  <c r="C13105" i="1"/>
  <c r="D13105" i="1" s="1"/>
  <c r="C13104" i="1"/>
  <c r="D13104" i="1" s="1"/>
  <c r="C13103" i="1"/>
  <c r="D13103" i="1" s="1"/>
  <c r="C13102" i="1"/>
  <c r="D13102" i="1" s="1"/>
  <c r="C13101" i="1"/>
  <c r="D13101" i="1" s="1"/>
  <c r="C13100" i="1"/>
  <c r="D13100" i="1" s="1"/>
  <c r="C13099" i="1"/>
  <c r="D13099" i="1" s="1"/>
  <c r="C13098" i="1"/>
  <c r="D13098" i="1" s="1"/>
  <c r="C13097" i="1"/>
  <c r="D13097" i="1" s="1"/>
  <c r="C13096" i="1"/>
  <c r="D13096" i="1" s="1"/>
  <c r="C13095" i="1"/>
  <c r="D13095" i="1" s="1"/>
  <c r="C13094" i="1"/>
  <c r="D13094" i="1" s="1"/>
  <c r="C13093" i="1"/>
  <c r="D13093" i="1" s="1"/>
  <c r="C13092" i="1"/>
  <c r="D13092" i="1" s="1"/>
  <c r="C13091" i="1"/>
  <c r="D13091" i="1" s="1"/>
  <c r="C13090" i="1"/>
  <c r="D13090" i="1" s="1"/>
  <c r="C13089" i="1"/>
  <c r="D13089" i="1" s="1"/>
  <c r="C13088" i="1"/>
  <c r="D13088" i="1" s="1"/>
  <c r="C13087" i="1"/>
  <c r="D13087" i="1" s="1"/>
  <c r="C13086" i="1"/>
  <c r="D13086" i="1" s="1"/>
  <c r="C13085" i="1"/>
  <c r="D13085" i="1" s="1"/>
  <c r="C13084" i="1"/>
  <c r="D13084" i="1" s="1"/>
  <c r="C13083" i="1"/>
  <c r="D13083" i="1" s="1"/>
  <c r="C13082" i="1"/>
  <c r="D13082" i="1" s="1"/>
  <c r="C13081" i="1"/>
  <c r="D13081" i="1" s="1"/>
  <c r="C13080" i="1"/>
  <c r="D13080" i="1" s="1"/>
  <c r="C13079" i="1"/>
  <c r="D13079" i="1" s="1"/>
  <c r="C13078" i="1"/>
  <c r="D13078" i="1" s="1"/>
  <c r="C13077" i="1"/>
  <c r="D13077" i="1" s="1"/>
  <c r="C13076" i="1"/>
  <c r="D13076" i="1" s="1"/>
  <c r="C13075" i="1"/>
  <c r="D13075" i="1" s="1"/>
  <c r="C13074" i="1"/>
  <c r="D13074" i="1" s="1"/>
  <c r="C13073" i="1"/>
  <c r="D13073" i="1" s="1"/>
  <c r="C13072" i="1"/>
  <c r="D13072" i="1" s="1"/>
  <c r="C13071" i="1"/>
  <c r="D13071" i="1" s="1"/>
  <c r="C13070" i="1"/>
  <c r="D13070" i="1" s="1"/>
  <c r="C13069" i="1"/>
  <c r="D13069" i="1" s="1"/>
  <c r="C13068" i="1"/>
  <c r="D13068" i="1" s="1"/>
  <c r="C13067" i="1"/>
  <c r="D13067" i="1" s="1"/>
  <c r="C13066" i="1"/>
  <c r="D13066" i="1" s="1"/>
  <c r="C13065" i="1"/>
  <c r="D13065" i="1" s="1"/>
  <c r="C13064" i="1"/>
  <c r="D13064" i="1" s="1"/>
  <c r="C13063" i="1"/>
  <c r="D13063" i="1" s="1"/>
  <c r="C13062" i="1"/>
  <c r="D13062" i="1" s="1"/>
  <c r="C13061" i="1"/>
  <c r="D13061" i="1" s="1"/>
  <c r="C13060" i="1"/>
  <c r="D13060" i="1" s="1"/>
  <c r="C13059" i="1"/>
  <c r="D13059" i="1" s="1"/>
  <c r="C13058" i="1"/>
  <c r="D13058" i="1" s="1"/>
  <c r="C13057" i="1"/>
  <c r="D13057" i="1" s="1"/>
  <c r="C13056" i="1"/>
  <c r="D13056" i="1" s="1"/>
  <c r="C13055" i="1"/>
  <c r="D13055" i="1" s="1"/>
  <c r="C13054" i="1"/>
  <c r="D13054" i="1" s="1"/>
  <c r="C13053" i="1"/>
  <c r="D13053" i="1" s="1"/>
  <c r="C13052" i="1"/>
  <c r="D13052" i="1" s="1"/>
  <c r="C13051" i="1"/>
  <c r="D13051" i="1" s="1"/>
  <c r="C13050" i="1"/>
  <c r="D13050" i="1" s="1"/>
  <c r="C13049" i="1"/>
  <c r="D13049" i="1" s="1"/>
  <c r="C13048" i="1"/>
  <c r="D13048" i="1" s="1"/>
  <c r="C13047" i="1"/>
  <c r="D13047" i="1" s="1"/>
  <c r="C13046" i="1"/>
  <c r="D13046" i="1" s="1"/>
  <c r="C13045" i="1"/>
  <c r="D13045" i="1" s="1"/>
  <c r="C13044" i="1"/>
  <c r="D13044" i="1" s="1"/>
  <c r="C13043" i="1"/>
  <c r="D13043" i="1" s="1"/>
  <c r="C13042" i="1"/>
  <c r="D13042" i="1" s="1"/>
  <c r="C13041" i="1"/>
  <c r="D13041" i="1" s="1"/>
  <c r="C13040" i="1"/>
  <c r="D13040" i="1" s="1"/>
  <c r="C13039" i="1"/>
  <c r="D13039" i="1" s="1"/>
  <c r="C13038" i="1"/>
  <c r="D13038" i="1" s="1"/>
  <c r="C13037" i="1"/>
  <c r="D13037" i="1" s="1"/>
  <c r="C13036" i="1"/>
  <c r="D13036" i="1" s="1"/>
  <c r="C13035" i="1"/>
  <c r="D13035" i="1" s="1"/>
  <c r="C13034" i="1"/>
  <c r="D13034" i="1" s="1"/>
  <c r="C13033" i="1"/>
  <c r="D13033" i="1" s="1"/>
  <c r="C13032" i="1"/>
  <c r="D13032" i="1" s="1"/>
  <c r="C13031" i="1"/>
  <c r="D13031" i="1" s="1"/>
  <c r="C13030" i="1"/>
  <c r="D13030" i="1" s="1"/>
  <c r="C13029" i="1"/>
  <c r="D13029" i="1" s="1"/>
  <c r="C13028" i="1"/>
  <c r="D13028" i="1" s="1"/>
  <c r="C13027" i="1"/>
  <c r="D13027" i="1" s="1"/>
  <c r="C13026" i="1"/>
  <c r="D13026" i="1" s="1"/>
  <c r="C13025" i="1"/>
  <c r="D13025" i="1" s="1"/>
  <c r="C13024" i="1"/>
  <c r="D13024" i="1" s="1"/>
  <c r="C13023" i="1"/>
  <c r="D13023" i="1" s="1"/>
  <c r="C13022" i="1"/>
  <c r="D13022" i="1" s="1"/>
  <c r="C13021" i="1"/>
  <c r="D13021" i="1" s="1"/>
  <c r="C13020" i="1"/>
  <c r="D13020" i="1" s="1"/>
  <c r="C13019" i="1"/>
  <c r="D13019" i="1" s="1"/>
  <c r="C13018" i="1"/>
  <c r="D13018" i="1" s="1"/>
  <c r="C13017" i="1"/>
  <c r="D13017" i="1" s="1"/>
  <c r="C13016" i="1"/>
  <c r="D13016" i="1" s="1"/>
  <c r="C13015" i="1"/>
  <c r="D13015" i="1" s="1"/>
  <c r="C13014" i="1"/>
  <c r="D13014" i="1" s="1"/>
  <c r="C13013" i="1"/>
  <c r="D13013" i="1" s="1"/>
  <c r="C13012" i="1"/>
  <c r="D13012" i="1" s="1"/>
  <c r="C13011" i="1"/>
  <c r="D13011" i="1" s="1"/>
  <c r="C13010" i="1"/>
  <c r="D13010" i="1" s="1"/>
  <c r="C13009" i="1"/>
  <c r="D13009" i="1" s="1"/>
  <c r="C13008" i="1"/>
  <c r="D13008" i="1" s="1"/>
  <c r="C13007" i="1"/>
  <c r="D13007" i="1" s="1"/>
  <c r="C13006" i="1"/>
  <c r="D13006" i="1" s="1"/>
  <c r="C13005" i="1"/>
  <c r="D13005" i="1" s="1"/>
  <c r="C13004" i="1"/>
  <c r="D13004" i="1" s="1"/>
  <c r="C13003" i="1"/>
  <c r="D13003" i="1" s="1"/>
  <c r="C13002" i="1"/>
  <c r="D13002" i="1" s="1"/>
  <c r="C13001" i="1"/>
  <c r="D13001" i="1" s="1"/>
  <c r="C13000" i="1"/>
  <c r="D13000" i="1" s="1"/>
  <c r="C12999" i="1"/>
  <c r="D12999" i="1" s="1"/>
  <c r="C12998" i="1"/>
  <c r="D12998" i="1" s="1"/>
  <c r="C12997" i="1"/>
  <c r="D12997" i="1" s="1"/>
  <c r="C12996" i="1"/>
  <c r="D12996" i="1" s="1"/>
  <c r="C12995" i="1"/>
  <c r="D12995" i="1" s="1"/>
  <c r="C12994" i="1"/>
  <c r="D12994" i="1" s="1"/>
  <c r="C12993" i="1"/>
  <c r="D12993" i="1" s="1"/>
  <c r="C12992" i="1"/>
  <c r="D12992" i="1" s="1"/>
  <c r="C12991" i="1"/>
  <c r="D12991" i="1" s="1"/>
  <c r="C12990" i="1"/>
  <c r="D12990" i="1" s="1"/>
  <c r="C12989" i="1"/>
  <c r="D12989" i="1" s="1"/>
  <c r="C12988" i="1"/>
  <c r="D12988" i="1" s="1"/>
  <c r="C12987" i="1"/>
  <c r="D12987" i="1" s="1"/>
  <c r="C12986" i="1"/>
  <c r="D12986" i="1" s="1"/>
  <c r="C12985" i="1"/>
  <c r="D12985" i="1" s="1"/>
  <c r="C12984" i="1"/>
  <c r="D12984" i="1" s="1"/>
  <c r="C12983" i="1"/>
  <c r="D12983" i="1" s="1"/>
  <c r="C12982" i="1"/>
  <c r="D12982" i="1" s="1"/>
  <c r="C12981" i="1"/>
  <c r="D12981" i="1" s="1"/>
  <c r="C12980" i="1"/>
  <c r="D12980" i="1" s="1"/>
  <c r="C12979" i="1"/>
  <c r="D12979" i="1" s="1"/>
  <c r="C12978" i="1"/>
  <c r="D12978" i="1" s="1"/>
  <c r="C12977" i="1"/>
  <c r="D12977" i="1" s="1"/>
  <c r="C12976" i="1"/>
  <c r="D12976" i="1" s="1"/>
  <c r="C12975" i="1"/>
  <c r="D12975" i="1" s="1"/>
  <c r="C12974" i="1"/>
  <c r="D12974" i="1" s="1"/>
  <c r="C12973" i="1"/>
  <c r="D12973" i="1" s="1"/>
  <c r="C12972" i="1"/>
  <c r="D12972" i="1" s="1"/>
  <c r="C12971" i="1"/>
  <c r="D12971" i="1" s="1"/>
  <c r="C12970" i="1"/>
  <c r="D12970" i="1" s="1"/>
  <c r="C12969" i="1"/>
  <c r="D12969" i="1" s="1"/>
  <c r="C12968" i="1"/>
  <c r="D12968" i="1" s="1"/>
  <c r="C12967" i="1"/>
  <c r="D12967" i="1" s="1"/>
  <c r="C12966" i="1"/>
  <c r="D12966" i="1" s="1"/>
  <c r="C12965" i="1"/>
  <c r="D12965" i="1" s="1"/>
  <c r="C12964" i="1"/>
  <c r="D12964" i="1" s="1"/>
  <c r="C12963" i="1"/>
  <c r="D12963" i="1" s="1"/>
  <c r="C12962" i="1"/>
  <c r="D12962" i="1" s="1"/>
  <c r="C12961" i="1"/>
  <c r="D12961" i="1" s="1"/>
  <c r="C12960" i="1"/>
  <c r="D12960" i="1" s="1"/>
  <c r="C12959" i="1"/>
  <c r="D12959" i="1" s="1"/>
  <c r="C12958" i="1"/>
  <c r="D12958" i="1" s="1"/>
  <c r="C12957" i="1"/>
  <c r="D12957" i="1" s="1"/>
  <c r="C12956" i="1"/>
  <c r="D12956" i="1" s="1"/>
  <c r="C12955" i="1"/>
  <c r="D12955" i="1" s="1"/>
  <c r="C12954" i="1"/>
  <c r="D12954" i="1" s="1"/>
  <c r="C12953" i="1"/>
  <c r="D12953" i="1" s="1"/>
  <c r="C12952" i="1"/>
  <c r="D12952" i="1" s="1"/>
  <c r="C12951" i="1"/>
  <c r="D12951" i="1" s="1"/>
  <c r="C12950" i="1"/>
  <c r="D12950" i="1" s="1"/>
  <c r="C12949" i="1"/>
  <c r="D12949" i="1" s="1"/>
  <c r="C12948" i="1"/>
  <c r="D12948" i="1" s="1"/>
  <c r="C12947" i="1"/>
  <c r="D12947" i="1" s="1"/>
  <c r="C12946" i="1"/>
  <c r="D12946" i="1" s="1"/>
  <c r="C12945" i="1"/>
  <c r="D12945" i="1" s="1"/>
  <c r="C12944" i="1"/>
  <c r="D12944" i="1" s="1"/>
  <c r="C12943" i="1"/>
  <c r="D12943" i="1" s="1"/>
  <c r="C12942" i="1"/>
  <c r="D12942" i="1" s="1"/>
  <c r="C12941" i="1"/>
  <c r="D12941" i="1" s="1"/>
  <c r="C12940" i="1"/>
  <c r="D12940" i="1" s="1"/>
  <c r="C12939" i="1"/>
  <c r="D12939" i="1" s="1"/>
  <c r="C12938" i="1"/>
  <c r="D12938" i="1" s="1"/>
  <c r="C12937" i="1"/>
  <c r="D12937" i="1" s="1"/>
  <c r="C12936" i="1"/>
  <c r="D12936" i="1" s="1"/>
  <c r="C12935" i="1"/>
  <c r="D12935" i="1" s="1"/>
  <c r="C12934" i="1"/>
  <c r="D12934" i="1" s="1"/>
  <c r="C12933" i="1"/>
  <c r="D12933" i="1" s="1"/>
  <c r="C12932" i="1"/>
  <c r="D12932" i="1" s="1"/>
  <c r="C12931" i="1"/>
  <c r="D12931" i="1" s="1"/>
  <c r="C12930" i="1"/>
  <c r="D12930" i="1" s="1"/>
  <c r="C12929" i="1"/>
  <c r="D12929" i="1" s="1"/>
  <c r="C12928" i="1"/>
  <c r="D12928" i="1" s="1"/>
  <c r="C12927" i="1"/>
  <c r="D12927" i="1" s="1"/>
  <c r="C12926" i="1"/>
  <c r="D12926" i="1" s="1"/>
  <c r="C12925" i="1"/>
  <c r="D12925" i="1" s="1"/>
  <c r="C12924" i="1"/>
  <c r="D12924" i="1" s="1"/>
  <c r="C12923" i="1"/>
  <c r="D12923" i="1" s="1"/>
  <c r="C12922" i="1"/>
  <c r="D12922" i="1" s="1"/>
  <c r="C12921" i="1"/>
  <c r="D12921" i="1" s="1"/>
  <c r="C12920" i="1"/>
  <c r="D12920" i="1" s="1"/>
  <c r="C12919" i="1"/>
  <c r="D12919" i="1" s="1"/>
  <c r="C12918" i="1"/>
  <c r="D12918" i="1" s="1"/>
  <c r="C12917" i="1"/>
  <c r="D12917" i="1" s="1"/>
  <c r="C12916" i="1"/>
  <c r="D12916" i="1" s="1"/>
  <c r="C12915" i="1"/>
  <c r="D12915" i="1" s="1"/>
  <c r="C12914" i="1"/>
  <c r="D12914" i="1" s="1"/>
  <c r="C12913" i="1"/>
  <c r="D12913" i="1" s="1"/>
  <c r="C12912" i="1"/>
  <c r="D12912" i="1" s="1"/>
  <c r="C12911" i="1"/>
  <c r="D12911" i="1" s="1"/>
  <c r="C12910" i="1"/>
  <c r="D12910" i="1" s="1"/>
  <c r="C12909" i="1"/>
  <c r="D12909" i="1" s="1"/>
  <c r="C12908" i="1"/>
  <c r="D12908" i="1" s="1"/>
  <c r="C12907" i="1"/>
  <c r="D12907" i="1" s="1"/>
  <c r="C12906" i="1"/>
  <c r="D12906" i="1" s="1"/>
  <c r="C12905" i="1"/>
  <c r="D12905" i="1" s="1"/>
  <c r="C12904" i="1"/>
  <c r="D12904" i="1" s="1"/>
  <c r="C12903" i="1"/>
  <c r="D12903" i="1" s="1"/>
  <c r="C12902" i="1"/>
  <c r="D12902" i="1" s="1"/>
  <c r="C12901" i="1"/>
  <c r="D12901" i="1" s="1"/>
  <c r="C12900" i="1"/>
  <c r="D12900" i="1" s="1"/>
  <c r="C12899" i="1"/>
  <c r="D12899" i="1" s="1"/>
  <c r="C12898" i="1"/>
  <c r="D12898" i="1" s="1"/>
  <c r="C12897" i="1"/>
  <c r="D12897" i="1" s="1"/>
  <c r="C12896" i="1"/>
  <c r="D12896" i="1" s="1"/>
  <c r="C12895" i="1"/>
  <c r="D12895" i="1" s="1"/>
  <c r="C12894" i="1"/>
  <c r="D12894" i="1" s="1"/>
  <c r="C12893" i="1"/>
  <c r="D12893" i="1" s="1"/>
  <c r="C12892" i="1"/>
  <c r="D12892" i="1" s="1"/>
  <c r="C12891" i="1"/>
  <c r="D12891" i="1" s="1"/>
  <c r="C12890" i="1"/>
  <c r="D12890" i="1" s="1"/>
  <c r="C12889" i="1"/>
  <c r="D12889" i="1" s="1"/>
  <c r="C12888" i="1"/>
  <c r="D12888" i="1" s="1"/>
  <c r="C12887" i="1"/>
  <c r="D12887" i="1" s="1"/>
  <c r="C12886" i="1"/>
  <c r="D12886" i="1" s="1"/>
  <c r="C12885" i="1"/>
  <c r="D12885" i="1" s="1"/>
  <c r="C12884" i="1"/>
  <c r="D12884" i="1" s="1"/>
  <c r="C12883" i="1"/>
  <c r="D12883" i="1" s="1"/>
  <c r="C12882" i="1"/>
  <c r="D12882" i="1" s="1"/>
  <c r="C12881" i="1"/>
  <c r="D12881" i="1" s="1"/>
  <c r="C12880" i="1"/>
  <c r="D12880" i="1" s="1"/>
  <c r="C12879" i="1"/>
  <c r="D12879" i="1" s="1"/>
  <c r="C12878" i="1"/>
  <c r="D12878" i="1" s="1"/>
  <c r="C12877" i="1"/>
  <c r="D12877" i="1" s="1"/>
  <c r="C12876" i="1"/>
  <c r="D12876" i="1" s="1"/>
  <c r="C12875" i="1"/>
  <c r="D12875" i="1" s="1"/>
  <c r="C12874" i="1"/>
  <c r="D12874" i="1" s="1"/>
  <c r="C12873" i="1"/>
  <c r="D12873" i="1" s="1"/>
  <c r="C12872" i="1"/>
  <c r="D12872" i="1" s="1"/>
  <c r="C12871" i="1"/>
  <c r="D12871" i="1" s="1"/>
  <c r="C12870" i="1"/>
  <c r="D12870" i="1" s="1"/>
  <c r="C12869" i="1"/>
  <c r="D12869" i="1" s="1"/>
  <c r="C12868" i="1"/>
  <c r="D12868" i="1" s="1"/>
  <c r="C12867" i="1"/>
  <c r="D12867" i="1" s="1"/>
  <c r="C12866" i="1"/>
  <c r="D12866" i="1" s="1"/>
  <c r="C12865" i="1"/>
  <c r="D12865" i="1" s="1"/>
  <c r="C12864" i="1"/>
  <c r="D12864" i="1" s="1"/>
  <c r="C12863" i="1"/>
  <c r="D12863" i="1" s="1"/>
  <c r="C12862" i="1"/>
  <c r="D12862" i="1" s="1"/>
  <c r="C12861" i="1"/>
  <c r="D12861" i="1" s="1"/>
  <c r="C12860" i="1"/>
  <c r="D12860" i="1" s="1"/>
  <c r="C12859" i="1"/>
  <c r="D12859" i="1" s="1"/>
  <c r="C12858" i="1"/>
  <c r="D12858" i="1" s="1"/>
  <c r="C12857" i="1"/>
  <c r="D12857" i="1" s="1"/>
  <c r="C12856" i="1"/>
  <c r="D12856" i="1" s="1"/>
  <c r="C12855" i="1"/>
  <c r="D12855" i="1" s="1"/>
  <c r="C12854" i="1"/>
  <c r="D12854" i="1" s="1"/>
  <c r="C12853" i="1"/>
  <c r="D12853" i="1" s="1"/>
  <c r="C12852" i="1"/>
  <c r="D12852" i="1" s="1"/>
  <c r="C12851" i="1"/>
  <c r="D12851" i="1" s="1"/>
  <c r="C12850" i="1"/>
  <c r="D12850" i="1" s="1"/>
  <c r="C12849" i="1"/>
  <c r="D12849" i="1" s="1"/>
  <c r="C12848" i="1"/>
  <c r="D12848" i="1" s="1"/>
  <c r="C12847" i="1"/>
  <c r="D12847" i="1" s="1"/>
  <c r="C12846" i="1"/>
  <c r="D12846" i="1" s="1"/>
  <c r="C12845" i="1"/>
  <c r="D12845" i="1" s="1"/>
  <c r="C12844" i="1"/>
  <c r="D12844" i="1" s="1"/>
  <c r="C12843" i="1"/>
  <c r="D12843" i="1" s="1"/>
  <c r="C12842" i="1"/>
  <c r="D12842" i="1" s="1"/>
  <c r="C12841" i="1"/>
  <c r="D12841" i="1" s="1"/>
  <c r="C12840" i="1"/>
  <c r="D12840" i="1" s="1"/>
  <c r="C12839" i="1"/>
  <c r="D12839" i="1" s="1"/>
  <c r="C12838" i="1"/>
  <c r="D12838" i="1" s="1"/>
  <c r="C12837" i="1"/>
  <c r="D12837" i="1" s="1"/>
  <c r="C12836" i="1"/>
  <c r="D12836" i="1" s="1"/>
  <c r="C12835" i="1"/>
  <c r="D12835" i="1" s="1"/>
  <c r="C12834" i="1"/>
  <c r="D12834" i="1" s="1"/>
  <c r="C12833" i="1"/>
  <c r="D12833" i="1" s="1"/>
  <c r="C12832" i="1"/>
  <c r="D12832" i="1" s="1"/>
  <c r="C12831" i="1"/>
  <c r="D12831" i="1" s="1"/>
  <c r="C12830" i="1"/>
  <c r="D12830" i="1" s="1"/>
  <c r="C12829" i="1"/>
  <c r="D12829" i="1" s="1"/>
  <c r="C12828" i="1"/>
  <c r="D12828" i="1" s="1"/>
  <c r="C12827" i="1"/>
  <c r="D12827" i="1" s="1"/>
  <c r="C12826" i="1"/>
  <c r="D12826" i="1" s="1"/>
  <c r="C12825" i="1"/>
  <c r="D12825" i="1" s="1"/>
  <c r="C12824" i="1"/>
  <c r="D12824" i="1" s="1"/>
  <c r="C12823" i="1"/>
  <c r="D12823" i="1" s="1"/>
  <c r="C12822" i="1"/>
  <c r="D12822" i="1" s="1"/>
  <c r="C12821" i="1"/>
  <c r="D12821" i="1" s="1"/>
  <c r="C12820" i="1"/>
  <c r="D12820" i="1" s="1"/>
  <c r="C12819" i="1"/>
  <c r="D12819" i="1" s="1"/>
  <c r="C12818" i="1"/>
  <c r="D12818" i="1" s="1"/>
  <c r="C12817" i="1"/>
  <c r="D12817" i="1" s="1"/>
  <c r="C12816" i="1"/>
  <c r="D12816" i="1" s="1"/>
  <c r="C12815" i="1"/>
  <c r="D12815" i="1" s="1"/>
  <c r="C12814" i="1"/>
  <c r="D12814" i="1" s="1"/>
  <c r="C12813" i="1"/>
  <c r="D12813" i="1" s="1"/>
  <c r="C12812" i="1"/>
  <c r="D12812" i="1" s="1"/>
  <c r="C12811" i="1"/>
  <c r="D12811" i="1" s="1"/>
  <c r="C12810" i="1"/>
  <c r="D12810" i="1" s="1"/>
  <c r="C12809" i="1"/>
  <c r="D12809" i="1" s="1"/>
  <c r="C12808" i="1"/>
  <c r="D12808" i="1" s="1"/>
  <c r="C12807" i="1"/>
  <c r="D12807" i="1" s="1"/>
  <c r="C12806" i="1"/>
  <c r="D12806" i="1" s="1"/>
  <c r="C12805" i="1"/>
  <c r="D12805" i="1" s="1"/>
  <c r="C12804" i="1"/>
  <c r="D12804" i="1" s="1"/>
  <c r="C12803" i="1"/>
  <c r="D12803" i="1" s="1"/>
  <c r="C12802" i="1"/>
  <c r="D12802" i="1" s="1"/>
  <c r="C12801" i="1"/>
  <c r="D12801" i="1" s="1"/>
  <c r="C12800" i="1"/>
  <c r="D12800" i="1" s="1"/>
  <c r="C12799" i="1"/>
  <c r="D12799" i="1" s="1"/>
  <c r="C12798" i="1"/>
  <c r="D12798" i="1" s="1"/>
  <c r="C12797" i="1"/>
  <c r="D12797" i="1" s="1"/>
  <c r="C12796" i="1"/>
  <c r="D12796" i="1" s="1"/>
  <c r="C12795" i="1"/>
  <c r="D12795" i="1" s="1"/>
  <c r="C12794" i="1"/>
  <c r="D12794" i="1" s="1"/>
  <c r="C12793" i="1"/>
  <c r="D12793" i="1" s="1"/>
  <c r="C12792" i="1"/>
  <c r="D12792" i="1" s="1"/>
  <c r="C12791" i="1"/>
  <c r="D12791" i="1" s="1"/>
  <c r="C12790" i="1"/>
  <c r="D12790" i="1" s="1"/>
  <c r="C12789" i="1"/>
  <c r="D12789" i="1" s="1"/>
  <c r="C12788" i="1"/>
  <c r="D12788" i="1" s="1"/>
  <c r="C12787" i="1"/>
  <c r="D12787" i="1" s="1"/>
  <c r="C12786" i="1"/>
  <c r="D12786" i="1" s="1"/>
  <c r="C12785" i="1"/>
  <c r="D12785" i="1" s="1"/>
  <c r="C12784" i="1"/>
  <c r="D12784" i="1" s="1"/>
  <c r="C12783" i="1"/>
  <c r="D12783" i="1" s="1"/>
  <c r="C12782" i="1"/>
  <c r="D12782" i="1" s="1"/>
  <c r="C12781" i="1"/>
  <c r="D12781" i="1" s="1"/>
  <c r="C12780" i="1"/>
  <c r="D12780" i="1" s="1"/>
  <c r="C12779" i="1"/>
  <c r="D12779" i="1" s="1"/>
  <c r="C12778" i="1"/>
  <c r="D12778" i="1" s="1"/>
  <c r="C12777" i="1"/>
  <c r="D12777" i="1" s="1"/>
  <c r="C12776" i="1"/>
  <c r="D12776" i="1" s="1"/>
  <c r="C12775" i="1"/>
  <c r="D12775" i="1" s="1"/>
  <c r="C12774" i="1"/>
  <c r="D12774" i="1" s="1"/>
  <c r="C12773" i="1"/>
  <c r="D12773" i="1" s="1"/>
  <c r="C12772" i="1"/>
  <c r="D12772" i="1" s="1"/>
  <c r="C12771" i="1"/>
  <c r="D12771" i="1" s="1"/>
  <c r="C12770" i="1"/>
  <c r="D12770" i="1" s="1"/>
  <c r="C12769" i="1"/>
  <c r="D12769" i="1" s="1"/>
  <c r="C12768" i="1"/>
  <c r="D12768" i="1" s="1"/>
  <c r="C12767" i="1"/>
  <c r="D12767" i="1" s="1"/>
  <c r="C12766" i="1"/>
  <c r="D12766" i="1" s="1"/>
  <c r="C12765" i="1"/>
  <c r="D12765" i="1" s="1"/>
  <c r="C12764" i="1"/>
  <c r="D12764" i="1" s="1"/>
  <c r="C12763" i="1"/>
  <c r="D12763" i="1" s="1"/>
  <c r="C12762" i="1"/>
  <c r="D12762" i="1" s="1"/>
  <c r="C12761" i="1"/>
  <c r="D12761" i="1" s="1"/>
  <c r="C12760" i="1"/>
  <c r="D12760" i="1" s="1"/>
  <c r="C12759" i="1"/>
  <c r="D12759" i="1" s="1"/>
  <c r="C12758" i="1"/>
  <c r="D12758" i="1" s="1"/>
  <c r="C12757" i="1"/>
  <c r="D12757" i="1" s="1"/>
  <c r="C12756" i="1"/>
  <c r="D12756" i="1" s="1"/>
  <c r="C12755" i="1"/>
  <c r="D12755" i="1" s="1"/>
  <c r="C12754" i="1"/>
  <c r="D12754" i="1" s="1"/>
  <c r="C12753" i="1"/>
  <c r="D12753" i="1" s="1"/>
  <c r="C12752" i="1"/>
  <c r="D12752" i="1" s="1"/>
  <c r="C12751" i="1"/>
  <c r="D12751" i="1" s="1"/>
  <c r="C12750" i="1"/>
  <c r="D12750" i="1" s="1"/>
  <c r="C12749" i="1"/>
  <c r="D12749" i="1" s="1"/>
  <c r="C12748" i="1"/>
  <c r="D12748" i="1" s="1"/>
  <c r="C12747" i="1"/>
  <c r="D12747" i="1" s="1"/>
  <c r="C12746" i="1"/>
  <c r="D12746" i="1" s="1"/>
  <c r="C12745" i="1"/>
  <c r="D12745" i="1" s="1"/>
  <c r="C12744" i="1"/>
  <c r="D12744" i="1" s="1"/>
  <c r="C12743" i="1"/>
  <c r="D12743" i="1" s="1"/>
  <c r="C12742" i="1"/>
  <c r="D12742" i="1" s="1"/>
  <c r="C12741" i="1"/>
  <c r="D12741" i="1" s="1"/>
  <c r="C12740" i="1"/>
  <c r="D12740" i="1" s="1"/>
  <c r="C12739" i="1"/>
  <c r="D12739" i="1" s="1"/>
  <c r="C12738" i="1"/>
  <c r="D12738" i="1" s="1"/>
  <c r="C12737" i="1"/>
  <c r="D12737" i="1" s="1"/>
  <c r="C12736" i="1"/>
  <c r="D12736" i="1" s="1"/>
  <c r="C12735" i="1"/>
  <c r="D12735" i="1" s="1"/>
  <c r="C12734" i="1"/>
  <c r="D12734" i="1" s="1"/>
  <c r="C12733" i="1"/>
  <c r="D12733" i="1" s="1"/>
  <c r="C12732" i="1"/>
  <c r="D12732" i="1" s="1"/>
  <c r="C12731" i="1"/>
  <c r="D12731" i="1" s="1"/>
  <c r="C12730" i="1"/>
  <c r="D12730" i="1" s="1"/>
  <c r="C12729" i="1"/>
  <c r="D12729" i="1" s="1"/>
  <c r="C12728" i="1"/>
  <c r="D12728" i="1" s="1"/>
  <c r="C12727" i="1"/>
  <c r="D12727" i="1" s="1"/>
  <c r="C12726" i="1"/>
  <c r="D12726" i="1" s="1"/>
  <c r="C12725" i="1"/>
  <c r="D12725" i="1" s="1"/>
  <c r="C12724" i="1"/>
  <c r="D12724" i="1" s="1"/>
  <c r="C12723" i="1"/>
  <c r="D12723" i="1" s="1"/>
  <c r="C12722" i="1"/>
  <c r="D12722" i="1" s="1"/>
  <c r="C12721" i="1"/>
  <c r="D12721" i="1" s="1"/>
  <c r="C12720" i="1"/>
  <c r="D12720" i="1" s="1"/>
  <c r="C12719" i="1"/>
  <c r="D12719" i="1" s="1"/>
  <c r="C12718" i="1"/>
  <c r="D12718" i="1" s="1"/>
  <c r="C12717" i="1"/>
  <c r="D12717" i="1" s="1"/>
  <c r="C12716" i="1"/>
  <c r="D12716" i="1" s="1"/>
  <c r="C12715" i="1"/>
  <c r="D12715" i="1" s="1"/>
  <c r="C12714" i="1"/>
  <c r="D12714" i="1" s="1"/>
  <c r="C12713" i="1"/>
  <c r="D12713" i="1" s="1"/>
  <c r="C12712" i="1"/>
  <c r="D12712" i="1" s="1"/>
  <c r="C12711" i="1"/>
  <c r="D12711" i="1" s="1"/>
  <c r="C12710" i="1"/>
  <c r="D12710" i="1" s="1"/>
  <c r="C12709" i="1"/>
  <c r="D12709" i="1" s="1"/>
  <c r="C12708" i="1"/>
  <c r="D12708" i="1" s="1"/>
  <c r="C12707" i="1"/>
  <c r="D12707" i="1" s="1"/>
  <c r="C12706" i="1"/>
  <c r="D12706" i="1" s="1"/>
  <c r="C12705" i="1"/>
  <c r="D12705" i="1" s="1"/>
  <c r="C12704" i="1"/>
  <c r="D12704" i="1" s="1"/>
  <c r="C12703" i="1"/>
  <c r="D12703" i="1" s="1"/>
  <c r="C12702" i="1"/>
  <c r="D12702" i="1" s="1"/>
  <c r="C12701" i="1"/>
  <c r="D12701" i="1" s="1"/>
  <c r="C12700" i="1"/>
  <c r="D12700" i="1" s="1"/>
  <c r="C12699" i="1"/>
  <c r="D12699" i="1" s="1"/>
  <c r="C12698" i="1"/>
  <c r="D12698" i="1" s="1"/>
  <c r="C12697" i="1"/>
  <c r="D12697" i="1" s="1"/>
  <c r="C12696" i="1"/>
  <c r="D12696" i="1" s="1"/>
  <c r="C12695" i="1"/>
  <c r="D12695" i="1" s="1"/>
  <c r="C12694" i="1"/>
  <c r="D12694" i="1" s="1"/>
  <c r="C12693" i="1"/>
  <c r="D12693" i="1" s="1"/>
  <c r="C12692" i="1"/>
  <c r="D12692" i="1" s="1"/>
  <c r="C12691" i="1"/>
  <c r="D12691" i="1" s="1"/>
  <c r="C12690" i="1"/>
  <c r="D12690" i="1" s="1"/>
  <c r="C12689" i="1"/>
  <c r="D12689" i="1" s="1"/>
  <c r="C12688" i="1"/>
  <c r="D12688" i="1" s="1"/>
  <c r="C12687" i="1"/>
  <c r="D12687" i="1" s="1"/>
  <c r="C12686" i="1"/>
  <c r="D12686" i="1" s="1"/>
  <c r="C12685" i="1"/>
  <c r="D12685" i="1" s="1"/>
  <c r="C12684" i="1"/>
  <c r="D12684" i="1" s="1"/>
  <c r="C12683" i="1"/>
  <c r="D12683" i="1" s="1"/>
  <c r="C12682" i="1"/>
  <c r="D12682" i="1" s="1"/>
  <c r="C12681" i="1"/>
  <c r="D12681" i="1" s="1"/>
  <c r="C12680" i="1"/>
  <c r="D12680" i="1" s="1"/>
  <c r="C12679" i="1"/>
  <c r="D12679" i="1" s="1"/>
  <c r="C12678" i="1"/>
  <c r="D12678" i="1" s="1"/>
  <c r="C12677" i="1"/>
  <c r="D12677" i="1" s="1"/>
  <c r="C12676" i="1"/>
  <c r="D12676" i="1" s="1"/>
  <c r="C12675" i="1"/>
  <c r="D12675" i="1" s="1"/>
  <c r="C12674" i="1"/>
  <c r="D12674" i="1" s="1"/>
  <c r="C12673" i="1"/>
  <c r="D12673" i="1" s="1"/>
  <c r="C12672" i="1"/>
  <c r="D12672" i="1" s="1"/>
  <c r="C12671" i="1"/>
  <c r="D12671" i="1" s="1"/>
  <c r="C12670" i="1"/>
  <c r="D12670" i="1" s="1"/>
  <c r="C12669" i="1"/>
  <c r="D12669" i="1" s="1"/>
  <c r="C12668" i="1"/>
  <c r="D12668" i="1" s="1"/>
  <c r="C12667" i="1"/>
  <c r="D12667" i="1" s="1"/>
  <c r="C12666" i="1"/>
  <c r="D12666" i="1" s="1"/>
  <c r="C12665" i="1"/>
  <c r="D12665" i="1" s="1"/>
  <c r="C12664" i="1"/>
  <c r="D12664" i="1" s="1"/>
  <c r="C12663" i="1"/>
  <c r="D12663" i="1" s="1"/>
  <c r="C12662" i="1"/>
  <c r="D12662" i="1" s="1"/>
  <c r="C12661" i="1"/>
  <c r="D12661" i="1" s="1"/>
  <c r="C12660" i="1"/>
  <c r="D12660" i="1" s="1"/>
  <c r="C12659" i="1"/>
  <c r="D12659" i="1" s="1"/>
  <c r="C12658" i="1"/>
  <c r="D12658" i="1" s="1"/>
  <c r="C12657" i="1"/>
  <c r="D12657" i="1" s="1"/>
  <c r="C12656" i="1"/>
  <c r="D12656" i="1" s="1"/>
  <c r="C12655" i="1"/>
  <c r="D12655" i="1" s="1"/>
  <c r="C12654" i="1"/>
  <c r="D12654" i="1" s="1"/>
  <c r="C12653" i="1"/>
  <c r="D12653" i="1" s="1"/>
  <c r="C12652" i="1"/>
  <c r="D12652" i="1" s="1"/>
  <c r="C12651" i="1"/>
  <c r="D12651" i="1" s="1"/>
  <c r="C12650" i="1"/>
  <c r="D12650" i="1" s="1"/>
  <c r="C12649" i="1"/>
  <c r="D12649" i="1" s="1"/>
  <c r="C12648" i="1"/>
  <c r="D12648" i="1" s="1"/>
  <c r="C12647" i="1"/>
  <c r="D12647" i="1" s="1"/>
  <c r="C12646" i="1"/>
  <c r="D12646" i="1" s="1"/>
  <c r="C12645" i="1"/>
  <c r="D12645" i="1" s="1"/>
  <c r="C12644" i="1"/>
  <c r="D12644" i="1" s="1"/>
  <c r="C12643" i="1"/>
  <c r="D12643" i="1" s="1"/>
  <c r="C12642" i="1"/>
  <c r="D12642" i="1" s="1"/>
  <c r="C12641" i="1"/>
  <c r="D12641" i="1" s="1"/>
  <c r="C12640" i="1"/>
  <c r="D12640" i="1" s="1"/>
  <c r="C12639" i="1"/>
  <c r="D12639" i="1" s="1"/>
  <c r="C12638" i="1"/>
  <c r="D12638" i="1" s="1"/>
  <c r="C12637" i="1"/>
  <c r="D12637" i="1" s="1"/>
  <c r="C12636" i="1"/>
  <c r="D12636" i="1" s="1"/>
  <c r="C12635" i="1"/>
  <c r="D12635" i="1" s="1"/>
  <c r="C12634" i="1"/>
  <c r="D12634" i="1" s="1"/>
  <c r="C12633" i="1"/>
  <c r="D12633" i="1" s="1"/>
  <c r="C12632" i="1"/>
  <c r="D12632" i="1" s="1"/>
  <c r="C12631" i="1"/>
  <c r="D12631" i="1" s="1"/>
  <c r="C12630" i="1"/>
  <c r="D12630" i="1" s="1"/>
  <c r="C12629" i="1"/>
  <c r="D12629" i="1" s="1"/>
  <c r="C12628" i="1"/>
  <c r="D12628" i="1" s="1"/>
  <c r="C12627" i="1"/>
  <c r="D12627" i="1" s="1"/>
  <c r="C12626" i="1"/>
  <c r="D12626" i="1" s="1"/>
  <c r="C12625" i="1"/>
  <c r="D12625" i="1" s="1"/>
  <c r="C12624" i="1"/>
  <c r="D12624" i="1" s="1"/>
  <c r="C12623" i="1"/>
  <c r="D12623" i="1" s="1"/>
  <c r="C12622" i="1"/>
  <c r="D12622" i="1" s="1"/>
  <c r="C12621" i="1"/>
  <c r="D12621" i="1" s="1"/>
  <c r="C12620" i="1"/>
  <c r="D12620" i="1" s="1"/>
  <c r="C12619" i="1"/>
  <c r="D12619" i="1" s="1"/>
  <c r="C12618" i="1"/>
  <c r="D12618" i="1" s="1"/>
  <c r="C12617" i="1"/>
  <c r="D12617" i="1" s="1"/>
  <c r="C12616" i="1"/>
  <c r="D12616" i="1" s="1"/>
  <c r="C12615" i="1"/>
  <c r="D12615" i="1" s="1"/>
  <c r="C12614" i="1"/>
  <c r="D12614" i="1" s="1"/>
  <c r="C12613" i="1"/>
  <c r="D12613" i="1" s="1"/>
  <c r="C12612" i="1"/>
  <c r="D12612" i="1" s="1"/>
  <c r="C12611" i="1"/>
  <c r="D12611" i="1" s="1"/>
  <c r="C12610" i="1"/>
  <c r="D12610" i="1" s="1"/>
  <c r="C12609" i="1"/>
  <c r="D12609" i="1" s="1"/>
  <c r="C12608" i="1"/>
  <c r="D12608" i="1" s="1"/>
  <c r="C12607" i="1"/>
  <c r="D12607" i="1" s="1"/>
  <c r="C12606" i="1"/>
  <c r="D12606" i="1" s="1"/>
  <c r="C12605" i="1"/>
  <c r="D12605" i="1" s="1"/>
  <c r="C12604" i="1"/>
  <c r="D12604" i="1" s="1"/>
  <c r="C12603" i="1"/>
  <c r="D12603" i="1" s="1"/>
  <c r="C12602" i="1"/>
  <c r="D12602" i="1" s="1"/>
  <c r="C12601" i="1"/>
  <c r="D12601" i="1" s="1"/>
  <c r="C12600" i="1"/>
  <c r="D12600" i="1" s="1"/>
  <c r="C12599" i="1"/>
  <c r="D12599" i="1" s="1"/>
  <c r="C12598" i="1"/>
  <c r="D12598" i="1" s="1"/>
  <c r="C12597" i="1"/>
  <c r="D12597" i="1" s="1"/>
  <c r="C12596" i="1"/>
  <c r="D12596" i="1" s="1"/>
  <c r="C12595" i="1"/>
  <c r="D12595" i="1" s="1"/>
  <c r="C12594" i="1"/>
  <c r="D12594" i="1" s="1"/>
  <c r="C12593" i="1"/>
  <c r="D12593" i="1" s="1"/>
  <c r="C12592" i="1"/>
  <c r="D12592" i="1" s="1"/>
  <c r="C12591" i="1"/>
  <c r="D12591" i="1" s="1"/>
  <c r="C12590" i="1"/>
  <c r="D12590" i="1" s="1"/>
  <c r="C12589" i="1"/>
  <c r="D12589" i="1" s="1"/>
  <c r="C12588" i="1"/>
  <c r="D12588" i="1" s="1"/>
  <c r="C12587" i="1"/>
  <c r="D12587" i="1" s="1"/>
  <c r="C12586" i="1"/>
  <c r="D12586" i="1" s="1"/>
  <c r="C12585" i="1"/>
  <c r="D12585" i="1" s="1"/>
  <c r="C12584" i="1"/>
  <c r="D12584" i="1" s="1"/>
  <c r="C12583" i="1"/>
  <c r="D12583" i="1" s="1"/>
  <c r="C12582" i="1"/>
  <c r="D12582" i="1" s="1"/>
  <c r="C12581" i="1"/>
  <c r="D12581" i="1" s="1"/>
  <c r="C12580" i="1"/>
  <c r="D12580" i="1" s="1"/>
  <c r="C12579" i="1"/>
  <c r="D12579" i="1" s="1"/>
  <c r="C12578" i="1"/>
  <c r="D12578" i="1" s="1"/>
  <c r="C12577" i="1"/>
  <c r="D12577" i="1" s="1"/>
  <c r="C12576" i="1"/>
  <c r="D12576" i="1" s="1"/>
  <c r="C12575" i="1"/>
  <c r="D12575" i="1" s="1"/>
  <c r="C12574" i="1"/>
  <c r="D12574" i="1" s="1"/>
  <c r="C12573" i="1"/>
  <c r="D12573" i="1" s="1"/>
  <c r="C12572" i="1"/>
  <c r="D12572" i="1" s="1"/>
  <c r="C12571" i="1"/>
  <c r="D12571" i="1" s="1"/>
  <c r="C12570" i="1"/>
  <c r="D12570" i="1" s="1"/>
  <c r="C12569" i="1"/>
  <c r="D12569" i="1" s="1"/>
  <c r="C12568" i="1"/>
  <c r="D12568" i="1" s="1"/>
  <c r="C12567" i="1"/>
  <c r="D12567" i="1" s="1"/>
  <c r="C12566" i="1"/>
  <c r="D12566" i="1" s="1"/>
  <c r="C12565" i="1"/>
  <c r="D12565" i="1" s="1"/>
  <c r="C12564" i="1"/>
  <c r="D12564" i="1" s="1"/>
  <c r="C12563" i="1"/>
  <c r="D12563" i="1" s="1"/>
  <c r="C12562" i="1"/>
  <c r="D12562" i="1" s="1"/>
  <c r="C12561" i="1"/>
  <c r="D12561" i="1" s="1"/>
  <c r="C12560" i="1"/>
  <c r="D12560" i="1" s="1"/>
  <c r="C12559" i="1"/>
  <c r="D12559" i="1" s="1"/>
  <c r="C12558" i="1"/>
  <c r="D12558" i="1" s="1"/>
  <c r="C12557" i="1"/>
  <c r="D12557" i="1" s="1"/>
  <c r="C12556" i="1"/>
  <c r="D12556" i="1" s="1"/>
  <c r="C12555" i="1"/>
  <c r="D12555" i="1" s="1"/>
  <c r="C12554" i="1"/>
  <c r="D12554" i="1" s="1"/>
  <c r="C12553" i="1"/>
  <c r="D12553" i="1" s="1"/>
  <c r="C12552" i="1"/>
  <c r="D12552" i="1" s="1"/>
  <c r="C12551" i="1"/>
  <c r="D12551" i="1" s="1"/>
  <c r="C12550" i="1"/>
  <c r="D12550" i="1" s="1"/>
  <c r="C12549" i="1"/>
  <c r="D12549" i="1" s="1"/>
  <c r="C12548" i="1"/>
  <c r="D12548" i="1" s="1"/>
  <c r="C12547" i="1"/>
  <c r="D12547" i="1" s="1"/>
  <c r="C12546" i="1"/>
  <c r="D12546" i="1" s="1"/>
  <c r="C12545" i="1"/>
  <c r="D12545" i="1" s="1"/>
  <c r="C12544" i="1"/>
  <c r="D12544" i="1" s="1"/>
  <c r="C12543" i="1"/>
  <c r="D12543" i="1" s="1"/>
  <c r="C12542" i="1"/>
  <c r="D12542" i="1" s="1"/>
  <c r="C12541" i="1"/>
  <c r="D12541" i="1" s="1"/>
  <c r="C12540" i="1"/>
  <c r="D12540" i="1" s="1"/>
  <c r="C12539" i="1"/>
  <c r="D12539" i="1" s="1"/>
  <c r="C12538" i="1"/>
  <c r="D12538" i="1" s="1"/>
  <c r="C12537" i="1"/>
  <c r="D12537" i="1" s="1"/>
  <c r="C12536" i="1"/>
  <c r="D12536" i="1" s="1"/>
  <c r="C12535" i="1"/>
  <c r="D12535" i="1" s="1"/>
  <c r="C12534" i="1"/>
  <c r="D12534" i="1" s="1"/>
  <c r="C12533" i="1"/>
  <c r="D12533" i="1" s="1"/>
  <c r="C12532" i="1"/>
  <c r="D12532" i="1" s="1"/>
  <c r="C12531" i="1"/>
  <c r="D12531" i="1" s="1"/>
  <c r="C12530" i="1"/>
  <c r="D12530" i="1" s="1"/>
  <c r="C12529" i="1"/>
  <c r="D12529" i="1" s="1"/>
  <c r="C12528" i="1"/>
  <c r="D12528" i="1" s="1"/>
  <c r="C12527" i="1"/>
  <c r="D12527" i="1" s="1"/>
  <c r="C12526" i="1"/>
  <c r="D12526" i="1" s="1"/>
  <c r="C12525" i="1"/>
  <c r="D12525" i="1" s="1"/>
  <c r="C12524" i="1"/>
  <c r="D12524" i="1" s="1"/>
  <c r="C12523" i="1"/>
  <c r="D12523" i="1" s="1"/>
  <c r="C12522" i="1"/>
  <c r="D12522" i="1" s="1"/>
  <c r="C12521" i="1"/>
  <c r="D12521" i="1" s="1"/>
  <c r="C12520" i="1"/>
  <c r="D12520" i="1" s="1"/>
  <c r="C12519" i="1"/>
  <c r="D12519" i="1" s="1"/>
  <c r="C12518" i="1"/>
  <c r="D12518" i="1" s="1"/>
  <c r="C12517" i="1"/>
  <c r="D12517" i="1" s="1"/>
  <c r="C12516" i="1"/>
  <c r="D12516" i="1" s="1"/>
  <c r="C12515" i="1"/>
  <c r="D12515" i="1" s="1"/>
  <c r="C12514" i="1"/>
  <c r="D12514" i="1" s="1"/>
  <c r="C12513" i="1"/>
  <c r="D12513" i="1" s="1"/>
  <c r="C12512" i="1"/>
  <c r="D12512" i="1" s="1"/>
  <c r="C12511" i="1"/>
  <c r="D12511" i="1" s="1"/>
  <c r="C12510" i="1"/>
  <c r="D12510" i="1" s="1"/>
  <c r="C12509" i="1"/>
  <c r="D12509" i="1" s="1"/>
  <c r="C12508" i="1"/>
  <c r="D12508" i="1" s="1"/>
  <c r="C12507" i="1"/>
  <c r="D12507" i="1" s="1"/>
  <c r="C12506" i="1"/>
  <c r="D12506" i="1" s="1"/>
  <c r="C12505" i="1"/>
  <c r="D12505" i="1" s="1"/>
  <c r="C12504" i="1"/>
  <c r="D12504" i="1" s="1"/>
  <c r="C12503" i="1"/>
  <c r="D12503" i="1" s="1"/>
  <c r="C12502" i="1"/>
  <c r="D12502" i="1" s="1"/>
  <c r="C12501" i="1"/>
  <c r="D12501" i="1" s="1"/>
  <c r="C12500" i="1"/>
  <c r="D12500" i="1" s="1"/>
  <c r="C12499" i="1"/>
  <c r="D12499" i="1" s="1"/>
  <c r="C12498" i="1"/>
  <c r="D12498" i="1" s="1"/>
  <c r="C12497" i="1"/>
  <c r="D12497" i="1" s="1"/>
  <c r="C12496" i="1"/>
  <c r="D12496" i="1" s="1"/>
  <c r="C12495" i="1"/>
  <c r="D12495" i="1" s="1"/>
  <c r="C12494" i="1"/>
  <c r="D12494" i="1" s="1"/>
  <c r="C12493" i="1"/>
  <c r="D12493" i="1" s="1"/>
  <c r="C12492" i="1"/>
  <c r="D12492" i="1" s="1"/>
  <c r="C12491" i="1"/>
  <c r="D12491" i="1" s="1"/>
  <c r="C12490" i="1"/>
  <c r="D12490" i="1" s="1"/>
  <c r="C12489" i="1"/>
  <c r="D12489" i="1" s="1"/>
  <c r="C12488" i="1"/>
  <c r="D12488" i="1" s="1"/>
  <c r="C12487" i="1"/>
  <c r="D12487" i="1" s="1"/>
  <c r="C12486" i="1"/>
  <c r="D12486" i="1" s="1"/>
  <c r="C12485" i="1"/>
  <c r="D12485" i="1" s="1"/>
  <c r="C12484" i="1"/>
  <c r="D12484" i="1" s="1"/>
  <c r="C12483" i="1"/>
  <c r="D12483" i="1" s="1"/>
  <c r="C12482" i="1"/>
  <c r="D12482" i="1" s="1"/>
  <c r="C12481" i="1"/>
  <c r="D12481" i="1" s="1"/>
  <c r="C12480" i="1"/>
  <c r="D12480" i="1" s="1"/>
  <c r="C12479" i="1"/>
  <c r="D12479" i="1" s="1"/>
  <c r="C12478" i="1"/>
  <c r="D12478" i="1" s="1"/>
  <c r="C12477" i="1"/>
  <c r="D12477" i="1" s="1"/>
  <c r="C12476" i="1"/>
  <c r="D12476" i="1" s="1"/>
  <c r="C12475" i="1"/>
  <c r="D12475" i="1" s="1"/>
  <c r="C12474" i="1"/>
  <c r="D12474" i="1" s="1"/>
  <c r="C12473" i="1"/>
  <c r="D12473" i="1" s="1"/>
  <c r="C12472" i="1"/>
  <c r="D12472" i="1" s="1"/>
  <c r="C12471" i="1"/>
  <c r="D12471" i="1" s="1"/>
  <c r="C12470" i="1"/>
  <c r="D12470" i="1" s="1"/>
  <c r="C12469" i="1"/>
  <c r="D12469" i="1" s="1"/>
  <c r="C12468" i="1"/>
  <c r="D12468" i="1" s="1"/>
  <c r="C12467" i="1"/>
  <c r="D12467" i="1" s="1"/>
  <c r="C12466" i="1"/>
  <c r="D12466" i="1" s="1"/>
  <c r="C12465" i="1"/>
  <c r="D12465" i="1" s="1"/>
  <c r="C12464" i="1"/>
  <c r="D12464" i="1" s="1"/>
  <c r="C12463" i="1"/>
  <c r="D12463" i="1" s="1"/>
  <c r="C12462" i="1"/>
  <c r="D12462" i="1" s="1"/>
  <c r="C12461" i="1"/>
  <c r="D12461" i="1" s="1"/>
  <c r="C12460" i="1"/>
  <c r="D12460" i="1" s="1"/>
  <c r="C12459" i="1"/>
  <c r="D12459" i="1" s="1"/>
  <c r="C12458" i="1"/>
  <c r="D12458" i="1" s="1"/>
  <c r="C12457" i="1"/>
  <c r="D12457" i="1" s="1"/>
  <c r="C12456" i="1"/>
  <c r="D12456" i="1" s="1"/>
  <c r="C12455" i="1"/>
  <c r="D12455" i="1" s="1"/>
  <c r="C12454" i="1"/>
  <c r="D12454" i="1" s="1"/>
  <c r="C12453" i="1"/>
  <c r="D12453" i="1" s="1"/>
  <c r="C12452" i="1"/>
  <c r="D12452" i="1" s="1"/>
  <c r="C12451" i="1"/>
  <c r="D12451" i="1" s="1"/>
  <c r="C12450" i="1"/>
  <c r="D12450" i="1" s="1"/>
  <c r="C12449" i="1"/>
  <c r="D12449" i="1" s="1"/>
  <c r="C12448" i="1"/>
  <c r="D12448" i="1" s="1"/>
  <c r="C12447" i="1"/>
  <c r="D12447" i="1" s="1"/>
  <c r="C12446" i="1"/>
  <c r="D12446" i="1" s="1"/>
  <c r="C12445" i="1"/>
  <c r="D12445" i="1" s="1"/>
  <c r="C12444" i="1"/>
  <c r="D12444" i="1" s="1"/>
  <c r="C12443" i="1"/>
  <c r="D12443" i="1" s="1"/>
  <c r="C12442" i="1"/>
  <c r="D12442" i="1" s="1"/>
  <c r="C12441" i="1"/>
  <c r="D12441" i="1" s="1"/>
  <c r="C12440" i="1"/>
  <c r="D12440" i="1" s="1"/>
  <c r="C12439" i="1"/>
  <c r="D12439" i="1" s="1"/>
  <c r="C12438" i="1"/>
  <c r="D12438" i="1" s="1"/>
  <c r="C12437" i="1"/>
  <c r="D12437" i="1" s="1"/>
  <c r="C12436" i="1"/>
  <c r="D12436" i="1" s="1"/>
  <c r="C12435" i="1"/>
  <c r="D12435" i="1" s="1"/>
  <c r="C12434" i="1"/>
  <c r="D12434" i="1" s="1"/>
  <c r="C12433" i="1"/>
  <c r="D12433" i="1" s="1"/>
  <c r="C12432" i="1"/>
  <c r="D12432" i="1" s="1"/>
  <c r="C12431" i="1"/>
  <c r="D12431" i="1" s="1"/>
  <c r="C12430" i="1"/>
  <c r="D12430" i="1" s="1"/>
  <c r="C12429" i="1"/>
  <c r="D12429" i="1" s="1"/>
  <c r="C12428" i="1"/>
  <c r="D12428" i="1" s="1"/>
  <c r="C12427" i="1"/>
  <c r="D12427" i="1" s="1"/>
  <c r="C12426" i="1"/>
  <c r="D12426" i="1" s="1"/>
  <c r="C12425" i="1"/>
  <c r="D12425" i="1" s="1"/>
  <c r="C12424" i="1"/>
  <c r="D12424" i="1" s="1"/>
  <c r="C12423" i="1"/>
  <c r="D12423" i="1" s="1"/>
  <c r="C12422" i="1"/>
  <c r="D12422" i="1" s="1"/>
  <c r="C12421" i="1"/>
  <c r="D12421" i="1" s="1"/>
  <c r="C12420" i="1"/>
  <c r="D12420" i="1" s="1"/>
  <c r="C12419" i="1"/>
  <c r="D12419" i="1" s="1"/>
  <c r="C12418" i="1"/>
  <c r="D12418" i="1" s="1"/>
  <c r="C12417" i="1"/>
  <c r="D12417" i="1" s="1"/>
  <c r="C12416" i="1"/>
  <c r="D12416" i="1" s="1"/>
  <c r="C12415" i="1"/>
  <c r="D12415" i="1" s="1"/>
  <c r="C12414" i="1"/>
  <c r="D12414" i="1" s="1"/>
  <c r="C12413" i="1"/>
  <c r="D12413" i="1" s="1"/>
  <c r="C12412" i="1"/>
  <c r="D12412" i="1" s="1"/>
  <c r="C12411" i="1"/>
  <c r="D12411" i="1" s="1"/>
  <c r="C12410" i="1"/>
  <c r="D12410" i="1" s="1"/>
  <c r="C12409" i="1"/>
  <c r="D12409" i="1" s="1"/>
  <c r="C12408" i="1"/>
  <c r="D12408" i="1" s="1"/>
  <c r="C12407" i="1"/>
  <c r="D12407" i="1" s="1"/>
  <c r="C12406" i="1"/>
  <c r="D12406" i="1" s="1"/>
  <c r="C12405" i="1"/>
  <c r="D12405" i="1" s="1"/>
  <c r="C12404" i="1"/>
  <c r="D12404" i="1" s="1"/>
  <c r="C12403" i="1"/>
  <c r="D12403" i="1" s="1"/>
  <c r="C12402" i="1"/>
  <c r="D12402" i="1" s="1"/>
  <c r="C12401" i="1"/>
  <c r="D12401" i="1" s="1"/>
  <c r="C12400" i="1"/>
  <c r="D12400" i="1" s="1"/>
  <c r="C12399" i="1"/>
  <c r="D12399" i="1" s="1"/>
  <c r="C12398" i="1"/>
  <c r="D12398" i="1" s="1"/>
  <c r="C12397" i="1"/>
  <c r="D12397" i="1" s="1"/>
  <c r="C12396" i="1"/>
  <c r="D12396" i="1" s="1"/>
  <c r="C12395" i="1"/>
  <c r="D12395" i="1" s="1"/>
  <c r="C12394" i="1"/>
  <c r="D12394" i="1" s="1"/>
  <c r="C12393" i="1"/>
  <c r="D12393" i="1" s="1"/>
  <c r="C12392" i="1"/>
  <c r="D12392" i="1" s="1"/>
  <c r="C12391" i="1"/>
  <c r="D12391" i="1" s="1"/>
  <c r="C12390" i="1"/>
  <c r="D12390" i="1" s="1"/>
  <c r="C12389" i="1"/>
  <c r="D12389" i="1" s="1"/>
  <c r="C12388" i="1"/>
  <c r="D12388" i="1" s="1"/>
  <c r="C12387" i="1"/>
  <c r="D12387" i="1" s="1"/>
  <c r="C12386" i="1"/>
  <c r="D12386" i="1" s="1"/>
  <c r="C12385" i="1"/>
  <c r="D12385" i="1" s="1"/>
  <c r="C12384" i="1"/>
  <c r="D12384" i="1" s="1"/>
  <c r="C12383" i="1"/>
  <c r="D12383" i="1" s="1"/>
  <c r="C12382" i="1"/>
  <c r="D12382" i="1" s="1"/>
  <c r="C12381" i="1"/>
  <c r="D12381" i="1" s="1"/>
  <c r="C12380" i="1"/>
  <c r="D12380" i="1" s="1"/>
  <c r="C12379" i="1"/>
  <c r="D12379" i="1" s="1"/>
  <c r="C12378" i="1"/>
  <c r="D12378" i="1" s="1"/>
  <c r="C12377" i="1"/>
  <c r="D12377" i="1" s="1"/>
  <c r="C12376" i="1"/>
  <c r="D12376" i="1" s="1"/>
  <c r="C12375" i="1"/>
  <c r="D12375" i="1" s="1"/>
  <c r="C12374" i="1"/>
  <c r="D12374" i="1" s="1"/>
  <c r="C12373" i="1"/>
  <c r="D12373" i="1" s="1"/>
  <c r="C12372" i="1"/>
  <c r="D12372" i="1" s="1"/>
  <c r="C12371" i="1"/>
  <c r="D12371" i="1" s="1"/>
  <c r="C12370" i="1"/>
  <c r="D12370" i="1" s="1"/>
  <c r="C12369" i="1"/>
  <c r="D12369" i="1" s="1"/>
  <c r="C12368" i="1"/>
  <c r="D12368" i="1" s="1"/>
  <c r="C12367" i="1"/>
  <c r="D12367" i="1" s="1"/>
  <c r="C12366" i="1"/>
  <c r="D12366" i="1" s="1"/>
  <c r="C12365" i="1"/>
  <c r="D12365" i="1" s="1"/>
  <c r="C12364" i="1"/>
  <c r="D12364" i="1" s="1"/>
  <c r="C12363" i="1"/>
  <c r="D12363" i="1" s="1"/>
  <c r="C12362" i="1"/>
  <c r="D12362" i="1" s="1"/>
  <c r="C12361" i="1"/>
  <c r="D12361" i="1" s="1"/>
  <c r="C12360" i="1"/>
  <c r="D12360" i="1" s="1"/>
  <c r="C12359" i="1"/>
  <c r="D12359" i="1" s="1"/>
  <c r="C12358" i="1"/>
  <c r="D12358" i="1" s="1"/>
  <c r="C12357" i="1"/>
  <c r="D12357" i="1" s="1"/>
  <c r="C12356" i="1"/>
  <c r="D12356" i="1" s="1"/>
  <c r="C12355" i="1"/>
  <c r="D12355" i="1" s="1"/>
  <c r="C12354" i="1"/>
  <c r="D12354" i="1" s="1"/>
  <c r="C12353" i="1"/>
  <c r="D12353" i="1" s="1"/>
  <c r="C12352" i="1"/>
  <c r="D12352" i="1" s="1"/>
  <c r="C12351" i="1"/>
  <c r="D12351" i="1" s="1"/>
  <c r="C12350" i="1"/>
  <c r="D12350" i="1" s="1"/>
  <c r="C12349" i="1"/>
  <c r="D12349" i="1" s="1"/>
  <c r="C12348" i="1"/>
  <c r="D12348" i="1" s="1"/>
  <c r="C12347" i="1"/>
  <c r="D12347" i="1" s="1"/>
  <c r="C12346" i="1"/>
  <c r="D12346" i="1" s="1"/>
  <c r="C12345" i="1"/>
  <c r="D12345" i="1" s="1"/>
  <c r="C12344" i="1"/>
  <c r="D12344" i="1" s="1"/>
  <c r="C12343" i="1"/>
  <c r="D12343" i="1" s="1"/>
  <c r="C12342" i="1"/>
  <c r="D12342" i="1" s="1"/>
  <c r="C12341" i="1"/>
  <c r="D12341" i="1" s="1"/>
  <c r="C12340" i="1"/>
  <c r="D12340" i="1" s="1"/>
  <c r="C12339" i="1"/>
  <c r="D12339" i="1" s="1"/>
  <c r="C12338" i="1"/>
  <c r="D12338" i="1" s="1"/>
  <c r="C12337" i="1"/>
  <c r="D12337" i="1" s="1"/>
  <c r="C12336" i="1"/>
  <c r="D12336" i="1" s="1"/>
  <c r="C12335" i="1"/>
  <c r="D12335" i="1" s="1"/>
  <c r="C12334" i="1"/>
  <c r="D12334" i="1" s="1"/>
  <c r="C12333" i="1"/>
  <c r="D12333" i="1" s="1"/>
  <c r="C12332" i="1"/>
  <c r="D12332" i="1" s="1"/>
  <c r="C12331" i="1"/>
  <c r="D12331" i="1" s="1"/>
  <c r="C12330" i="1"/>
  <c r="D12330" i="1" s="1"/>
  <c r="C12329" i="1"/>
  <c r="D12329" i="1" s="1"/>
  <c r="C12328" i="1"/>
  <c r="D12328" i="1" s="1"/>
  <c r="C12327" i="1"/>
  <c r="D12327" i="1" s="1"/>
  <c r="C12326" i="1"/>
  <c r="D12326" i="1" s="1"/>
  <c r="C12325" i="1"/>
  <c r="D12325" i="1" s="1"/>
  <c r="C12324" i="1"/>
  <c r="D12324" i="1" s="1"/>
  <c r="C12323" i="1"/>
  <c r="D12323" i="1" s="1"/>
  <c r="C12322" i="1"/>
  <c r="D12322" i="1" s="1"/>
  <c r="C12321" i="1"/>
  <c r="D12321" i="1" s="1"/>
  <c r="C12320" i="1"/>
  <c r="D12320" i="1" s="1"/>
  <c r="C12319" i="1"/>
  <c r="D12319" i="1" s="1"/>
  <c r="C12318" i="1"/>
  <c r="D12318" i="1" s="1"/>
  <c r="C12317" i="1"/>
  <c r="D12317" i="1" s="1"/>
  <c r="C12316" i="1"/>
  <c r="D12316" i="1" s="1"/>
  <c r="C12315" i="1"/>
  <c r="D12315" i="1" s="1"/>
  <c r="C12314" i="1"/>
  <c r="D12314" i="1" s="1"/>
  <c r="C12313" i="1"/>
  <c r="D12313" i="1" s="1"/>
  <c r="C12312" i="1"/>
  <c r="D12312" i="1" s="1"/>
  <c r="C12311" i="1"/>
  <c r="D12311" i="1" s="1"/>
  <c r="C12310" i="1"/>
  <c r="D12310" i="1" s="1"/>
  <c r="C12309" i="1"/>
  <c r="D12309" i="1" s="1"/>
  <c r="C12308" i="1"/>
  <c r="D12308" i="1" s="1"/>
  <c r="C12307" i="1"/>
  <c r="D12307" i="1" s="1"/>
  <c r="C12306" i="1"/>
  <c r="D12306" i="1" s="1"/>
  <c r="C12305" i="1"/>
  <c r="D12305" i="1" s="1"/>
  <c r="C12304" i="1"/>
  <c r="D12304" i="1" s="1"/>
  <c r="C12303" i="1"/>
  <c r="D12303" i="1" s="1"/>
  <c r="C12302" i="1"/>
  <c r="D12302" i="1" s="1"/>
  <c r="C12301" i="1"/>
  <c r="D12301" i="1" s="1"/>
  <c r="C12300" i="1"/>
  <c r="D12300" i="1" s="1"/>
  <c r="C12299" i="1"/>
  <c r="D12299" i="1" s="1"/>
  <c r="C12298" i="1"/>
  <c r="D12298" i="1" s="1"/>
  <c r="C12297" i="1"/>
  <c r="D12297" i="1" s="1"/>
  <c r="C12296" i="1"/>
  <c r="D12296" i="1" s="1"/>
  <c r="C12295" i="1"/>
  <c r="D12295" i="1" s="1"/>
  <c r="C12294" i="1"/>
  <c r="D12294" i="1" s="1"/>
  <c r="C12293" i="1"/>
  <c r="D12293" i="1" s="1"/>
  <c r="C12292" i="1"/>
  <c r="D12292" i="1" s="1"/>
  <c r="C12291" i="1"/>
  <c r="D12291" i="1" s="1"/>
  <c r="C12290" i="1"/>
  <c r="D12290" i="1" s="1"/>
  <c r="C12289" i="1"/>
  <c r="D12289" i="1" s="1"/>
  <c r="C12288" i="1"/>
  <c r="D12288" i="1" s="1"/>
  <c r="C12287" i="1"/>
  <c r="D12287" i="1" s="1"/>
  <c r="C12286" i="1"/>
  <c r="D12286" i="1" s="1"/>
  <c r="C12285" i="1"/>
  <c r="D12285" i="1" s="1"/>
  <c r="C12284" i="1"/>
  <c r="D12284" i="1" s="1"/>
  <c r="C12283" i="1"/>
  <c r="D12283" i="1" s="1"/>
  <c r="C12282" i="1"/>
  <c r="D12282" i="1" s="1"/>
  <c r="C12281" i="1"/>
  <c r="D12281" i="1" s="1"/>
  <c r="C12280" i="1"/>
  <c r="D12280" i="1" s="1"/>
  <c r="C12279" i="1"/>
  <c r="D12279" i="1" s="1"/>
  <c r="C12278" i="1"/>
  <c r="D12278" i="1" s="1"/>
  <c r="C12277" i="1"/>
  <c r="D12277" i="1" s="1"/>
  <c r="C12276" i="1"/>
  <c r="D12276" i="1" s="1"/>
  <c r="C12275" i="1"/>
  <c r="D12275" i="1" s="1"/>
  <c r="C12274" i="1"/>
  <c r="D12274" i="1" s="1"/>
  <c r="C12273" i="1"/>
  <c r="D12273" i="1" s="1"/>
  <c r="C12272" i="1"/>
  <c r="D12272" i="1" s="1"/>
  <c r="C12271" i="1"/>
  <c r="D12271" i="1" s="1"/>
  <c r="C12270" i="1"/>
  <c r="D12270" i="1" s="1"/>
  <c r="C12269" i="1"/>
  <c r="D12269" i="1" s="1"/>
  <c r="C12268" i="1"/>
  <c r="D12268" i="1" s="1"/>
  <c r="C12267" i="1"/>
  <c r="D12267" i="1" s="1"/>
  <c r="C12266" i="1"/>
  <c r="D12266" i="1" s="1"/>
  <c r="C12265" i="1"/>
  <c r="D12265" i="1" s="1"/>
  <c r="C12264" i="1"/>
  <c r="D12264" i="1" s="1"/>
  <c r="C12263" i="1"/>
  <c r="D12263" i="1" s="1"/>
  <c r="C12262" i="1"/>
  <c r="D12262" i="1" s="1"/>
  <c r="C12261" i="1"/>
  <c r="D12261" i="1" s="1"/>
  <c r="C12260" i="1"/>
  <c r="D12260" i="1" s="1"/>
  <c r="C12259" i="1"/>
  <c r="D12259" i="1" s="1"/>
  <c r="C12258" i="1"/>
  <c r="D12258" i="1" s="1"/>
  <c r="C12257" i="1"/>
  <c r="D12257" i="1" s="1"/>
  <c r="C12256" i="1"/>
  <c r="D12256" i="1" s="1"/>
  <c r="C12255" i="1"/>
  <c r="D12255" i="1" s="1"/>
  <c r="C12254" i="1"/>
  <c r="D12254" i="1" s="1"/>
  <c r="C12253" i="1"/>
  <c r="D12253" i="1" s="1"/>
  <c r="C12252" i="1"/>
  <c r="D12252" i="1" s="1"/>
  <c r="C12251" i="1"/>
  <c r="D12251" i="1" s="1"/>
  <c r="C12250" i="1"/>
  <c r="D12250" i="1" s="1"/>
  <c r="C12249" i="1"/>
  <c r="D12249" i="1" s="1"/>
  <c r="C12248" i="1"/>
  <c r="D12248" i="1" s="1"/>
  <c r="C12247" i="1"/>
  <c r="D12247" i="1" s="1"/>
  <c r="C12246" i="1"/>
  <c r="D12246" i="1" s="1"/>
  <c r="C12245" i="1"/>
  <c r="D12245" i="1" s="1"/>
  <c r="C12244" i="1"/>
  <c r="D12244" i="1" s="1"/>
  <c r="C12243" i="1"/>
  <c r="D12243" i="1" s="1"/>
  <c r="C12242" i="1"/>
  <c r="D12242" i="1" s="1"/>
  <c r="C12241" i="1"/>
  <c r="D12241" i="1" s="1"/>
  <c r="C12240" i="1"/>
  <c r="D12240" i="1" s="1"/>
  <c r="C12239" i="1"/>
  <c r="D12239" i="1" s="1"/>
  <c r="C12238" i="1"/>
  <c r="D12238" i="1" s="1"/>
  <c r="C12237" i="1"/>
  <c r="D12237" i="1" s="1"/>
  <c r="C12236" i="1"/>
  <c r="D12236" i="1" s="1"/>
  <c r="C12235" i="1"/>
  <c r="D12235" i="1" s="1"/>
  <c r="C12234" i="1"/>
  <c r="D12234" i="1" s="1"/>
  <c r="C12233" i="1"/>
  <c r="D12233" i="1" s="1"/>
  <c r="C12232" i="1"/>
  <c r="D12232" i="1" s="1"/>
  <c r="C12231" i="1"/>
  <c r="D12231" i="1" s="1"/>
  <c r="C12230" i="1"/>
  <c r="D12230" i="1" s="1"/>
  <c r="C12229" i="1"/>
  <c r="D12229" i="1" s="1"/>
  <c r="C12228" i="1"/>
  <c r="D12228" i="1" s="1"/>
  <c r="C12227" i="1"/>
  <c r="D12227" i="1" s="1"/>
  <c r="C12226" i="1"/>
  <c r="D12226" i="1" s="1"/>
  <c r="C12225" i="1"/>
  <c r="D12225" i="1" s="1"/>
  <c r="C12224" i="1"/>
  <c r="D12224" i="1" s="1"/>
  <c r="C12223" i="1"/>
  <c r="D12223" i="1" s="1"/>
  <c r="C12222" i="1"/>
  <c r="D12222" i="1" s="1"/>
  <c r="C12221" i="1"/>
  <c r="D12221" i="1" s="1"/>
  <c r="C12220" i="1"/>
  <c r="D12220" i="1" s="1"/>
  <c r="C12219" i="1"/>
  <c r="D12219" i="1" s="1"/>
  <c r="C12218" i="1"/>
  <c r="D12218" i="1" s="1"/>
  <c r="C12217" i="1"/>
  <c r="D12217" i="1" s="1"/>
  <c r="C12216" i="1"/>
  <c r="D12216" i="1" s="1"/>
  <c r="C12215" i="1"/>
  <c r="D12215" i="1" s="1"/>
  <c r="C12214" i="1"/>
  <c r="D12214" i="1" s="1"/>
  <c r="C12213" i="1"/>
  <c r="D12213" i="1" s="1"/>
  <c r="C12212" i="1"/>
  <c r="D12212" i="1" s="1"/>
  <c r="C12211" i="1"/>
  <c r="D12211" i="1" s="1"/>
  <c r="C12210" i="1"/>
  <c r="D12210" i="1" s="1"/>
  <c r="C12209" i="1"/>
  <c r="D12209" i="1" s="1"/>
  <c r="C12208" i="1"/>
  <c r="D12208" i="1" s="1"/>
  <c r="C12207" i="1"/>
  <c r="D12207" i="1" s="1"/>
  <c r="C12206" i="1"/>
  <c r="D12206" i="1" s="1"/>
  <c r="C12205" i="1"/>
  <c r="D12205" i="1" s="1"/>
  <c r="C12204" i="1"/>
  <c r="D12204" i="1" s="1"/>
  <c r="C12203" i="1"/>
  <c r="D12203" i="1" s="1"/>
  <c r="C12202" i="1"/>
  <c r="D12202" i="1" s="1"/>
  <c r="C12201" i="1"/>
  <c r="D12201" i="1" s="1"/>
  <c r="C12200" i="1"/>
  <c r="D12200" i="1" s="1"/>
  <c r="C12199" i="1"/>
  <c r="D12199" i="1" s="1"/>
  <c r="C12198" i="1"/>
  <c r="D12198" i="1" s="1"/>
  <c r="C12197" i="1"/>
  <c r="D12197" i="1" s="1"/>
  <c r="C12196" i="1"/>
  <c r="D12196" i="1" s="1"/>
  <c r="C12195" i="1"/>
  <c r="D12195" i="1" s="1"/>
  <c r="C12194" i="1"/>
  <c r="D12194" i="1" s="1"/>
  <c r="C12193" i="1"/>
  <c r="D12193" i="1" s="1"/>
  <c r="C12192" i="1"/>
  <c r="D12192" i="1" s="1"/>
  <c r="C12191" i="1"/>
  <c r="D12191" i="1" s="1"/>
  <c r="C12190" i="1"/>
  <c r="D12190" i="1" s="1"/>
  <c r="C12189" i="1"/>
  <c r="D12189" i="1" s="1"/>
  <c r="C12188" i="1"/>
  <c r="D12188" i="1" s="1"/>
  <c r="C12187" i="1"/>
  <c r="D12187" i="1" s="1"/>
  <c r="C12186" i="1"/>
  <c r="D12186" i="1" s="1"/>
  <c r="C12185" i="1"/>
  <c r="D12185" i="1" s="1"/>
  <c r="C12184" i="1"/>
  <c r="D12184" i="1" s="1"/>
  <c r="C12183" i="1"/>
  <c r="D12183" i="1" s="1"/>
  <c r="C12182" i="1"/>
  <c r="D12182" i="1" s="1"/>
  <c r="C12181" i="1"/>
  <c r="D12181" i="1" s="1"/>
  <c r="C12180" i="1"/>
  <c r="D12180" i="1" s="1"/>
  <c r="C12179" i="1"/>
  <c r="D12179" i="1" s="1"/>
  <c r="C12178" i="1"/>
  <c r="D12178" i="1" s="1"/>
  <c r="C12177" i="1"/>
  <c r="D12177" i="1" s="1"/>
  <c r="C12176" i="1"/>
  <c r="D12176" i="1" s="1"/>
  <c r="C12175" i="1"/>
  <c r="D12175" i="1" s="1"/>
  <c r="C12174" i="1"/>
  <c r="D12174" i="1" s="1"/>
  <c r="C12173" i="1"/>
  <c r="D12173" i="1" s="1"/>
  <c r="C12172" i="1"/>
  <c r="D12172" i="1" s="1"/>
  <c r="C12171" i="1"/>
  <c r="D12171" i="1" s="1"/>
  <c r="C12170" i="1"/>
  <c r="D12170" i="1" s="1"/>
  <c r="C12169" i="1"/>
  <c r="D12169" i="1" s="1"/>
  <c r="C12168" i="1"/>
  <c r="D12168" i="1" s="1"/>
  <c r="C12167" i="1"/>
  <c r="D12167" i="1" s="1"/>
  <c r="C12166" i="1"/>
  <c r="D12166" i="1" s="1"/>
  <c r="C12165" i="1"/>
  <c r="D12165" i="1" s="1"/>
  <c r="C12164" i="1"/>
  <c r="D12164" i="1" s="1"/>
  <c r="C12163" i="1"/>
  <c r="D12163" i="1" s="1"/>
  <c r="C12162" i="1"/>
  <c r="D12162" i="1" s="1"/>
  <c r="C12161" i="1"/>
  <c r="D12161" i="1" s="1"/>
  <c r="C12160" i="1"/>
  <c r="D12160" i="1" s="1"/>
  <c r="C12159" i="1"/>
  <c r="D12159" i="1" s="1"/>
  <c r="C12158" i="1"/>
  <c r="D12158" i="1" s="1"/>
  <c r="C12157" i="1"/>
  <c r="D12157" i="1" s="1"/>
  <c r="C12156" i="1"/>
  <c r="D12156" i="1" s="1"/>
  <c r="C12155" i="1"/>
  <c r="D12155" i="1" s="1"/>
  <c r="C12154" i="1"/>
  <c r="D12154" i="1" s="1"/>
  <c r="C12153" i="1"/>
  <c r="D12153" i="1" s="1"/>
  <c r="C12152" i="1"/>
  <c r="D12152" i="1" s="1"/>
  <c r="C12151" i="1"/>
  <c r="D12151" i="1" s="1"/>
  <c r="C12150" i="1"/>
  <c r="D12150" i="1" s="1"/>
  <c r="C12149" i="1"/>
  <c r="D12149" i="1" s="1"/>
  <c r="C12148" i="1"/>
  <c r="D12148" i="1" s="1"/>
  <c r="C12147" i="1"/>
  <c r="D12147" i="1" s="1"/>
  <c r="C12146" i="1"/>
  <c r="D12146" i="1" s="1"/>
  <c r="C12145" i="1"/>
  <c r="D12145" i="1" s="1"/>
  <c r="C12144" i="1"/>
  <c r="D12144" i="1" s="1"/>
  <c r="C12143" i="1"/>
  <c r="D12143" i="1" s="1"/>
  <c r="C12142" i="1"/>
  <c r="D12142" i="1" s="1"/>
  <c r="C12141" i="1"/>
  <c r="D12141" i="1" s="1"/>
  <c r="C12140" i="1"/>
  <c r="D12140" i="1" s="1"/>
  <c r="C12139" i="1"/>
  <c r="D12139" i="1" s="1"/>
  <c r="C12138" i="1"/>
  <c r="D12138" i="1" s="1"/>
  <c r="C12137" i="1"/>
  <c r="D12137" i="1" s="1"/>
  <c r="C12136" i="1"/>
  <c r="D12136" i="1" s="1"/>
  <c r="C12135" i="1"/>
  <c r="D12135" i="1" s="1"/>
  <c r="C12134" i="1"/>
  <c r="D12134" i="1" s="1"/>
  <c r="C12133" i="1"/>
  <c r="D12133" i="1" s="1"/>
  <c r="C12132" i="1"/>
  <c r="D12132" i="1" s="1"/>
  <c r="C12131" i="1"/>
  <c r="D12131" i="1" s="1"/>
  <c r="C12130" i="1"/>
  <c r="D12130" i="1" s="1"/>
  <c r="C12129" i="1"/>
  <c r="D12129" i="1" s="1"/>
  <c r="C12128" i="1"/>
  <c r="D12128" i="1" s="1"/>
  <c r="C12127" i="1"/>
  <c r="D12127" i="1" s="1"/>
  <c r="C12126" i="1"/>
  <c r="D12126" i="1" s="1"/>
  <c r="C12125" i="1"/>
  <c r="D12125" i="1" s="1"/>
  <c r="C12124" i="1"/>
  <c r="D12124" i="1" s="1"/>
  <c r="C12123" i="1"/>
  <c r="D12123" i="1" s="1"/>
  <c r="C12122" i="1"/>
  <c r="D12122" i="1" s="1"/>
  <c r="C12121" i="1"/>
  <c r="D12121" i="1" s="1"/>
  <c r="C12120" i="1"/>
  <c r="D12120" i="1" s="1"/>
  <c r="C12119" i="1"/>
  <c r="D12119" i="1" s="1"/>
  <c r="C12118" i="1"/>
  <c r="D12118" i="1" s="1"/>
  <c r="C12117" i="1"/>
  <c r="D12117" i="1" s="1"/>
  <c r="C12116" i="1"/>
  <c r="D12116" i="1" s="1"/>
  <c r="C12115" i="1"/>
  <c r="D12115" i="1" s="1"/>
  <c r="C12114" i="1"/>
  <c r="D12114" i="1" s="1"/>
  <c r="C12113" i="1"/>
  <c r="D12113" i="1" s="1"/>
  <c r="C12112" i="1"/>
  <c r="D12112" i="1" s="1"/>
  <c r="C12111" i="1"/>
  <c r="D12111" i="1" s="1"/>
  <c r="C12110" i="1"/>
  <c r="D12110" i="1" s="1"/>
  <c r="C12109" i="1"/>
  <c r="D12109" i="1" s="1"/>
  <c r="C12108" i="1"/>
  <c r="D12108" i="1" s="1"/>
  <c r="C12107" i="1"/>
  <c r="D12107" i="1" s="1"/>
  <c r="C12106" i="1"/>
  <c r="D12106" i="1" s="1"/>
  <c r="C12105" i="1"/>
  <c r="D12105" i="1" s="1"/>
  <c r="C12104" i="1"/>
  <c r="D12104" i="1" s="1"/>
  <c r="C12103" i="1"/>
  <c r="D12103" i="1" s="1"/>
  <c r="C12102" i="1"/>
  <c r="D12102" i="1" s="1"/>
  <c r="C12101" i="1"/>
  <c r="D12101" i="1" s="1"/>
  <c r="C12100" i="1"/>
  <c r="D12100" i="1" s="1"/>
  <c r="C12099" i="1"/>
  <c r="D12099" i="1" s="1"/>
  <c r="C12098" i="1"/>
  <c r="D12098" i="1" s="1"/>
  <c r="C12097" i="1"/>
  <c r="D12097" i="1" s="1"/>
  <c r="C12096" i="1"/>
  <c r="D12096" i="1" s="1"/>
  <c r="C12095" i="1"/>
  <c r="D12095" i="1" s="1"/>
  <c r="C12094" i="1"/>
  <c r="D12094" i="1" s="1"/>
  <c r="C12093" i="1"/>
  <c r="D12093" i="1" s="1"/>
  <c r="C12092" i="1"/>
  <c r="D12092" i="1" s="1"/>
  <c r="C12091" i="1"/>
  <c r="D12091" i="1" s="1"/>
  <c r="C12090" i="1"/>
  <c r="D12090" i="1" s="1"/>
  <c r="C12089" i="1"/>
  <c r="D12089" i="1" s="1"/>
  <c r="C12088" i="1"/>
  <c r="D12088" i="1" s="1"/>
  <c r="C12087" i="1"/>
  <c r="D12087" i="1" s="1"/>
  <c r="C12086" i="1"/>
  <c r="D12086" i="1" s="1"/>
  <c r="C12085" i="1"/>
  <c r="D12085" i="1" s="1"/>
  <c r="C12084" i="1"/>
  <c r="D12084" i="1" s="1"/>
  <c r="C12083" i="1"/>
  <c r="D12083" i="1" s="1"/>
  <c r="C12082" i="1"/>
  <c r="D12082" i="1" s="1"/>
  <c r="C12081" i="1"/>
  <c r="D12081" i="1" s="1"/>
  <c r="C12080" i="1"/>
  <c r="D12080" i="1" s="1"/>
  <c r="C12079" i="1"/>
  <c r="D12079" i="1" s="1"/>
  <c r="C12078" i="1"/>
  <c r="D12078" i="1" s="1"/>
  <c r="C12077" i="1"/>
  <c r="D12077" i="1" s="1"/>
  <c r="C12076" i="1"/>
  <c r="D12076" i="1" s="1"/>
  <c r="C12075" i="1"/>
  <c r="D12075" i="1" s="1"/>
  <c r="C12074" i="1"/>
  <c r="D12074" i="1" s="1"/>
  <c r="C12073" i="1"/>
  <c r="D12073" i="1" s="1"/>
  <c r="C12072" i="1"/>
  <c r="D12072" i="1" s="1"/>
  <c r="C12071" i="1"/>
  <c r="D12071" i="1" s="1"/>
  <c r="C12070" i="1"/>
  <c r="D12070" i="1" s="1"/>
  <c r="C12069" i="1"/>
  <c r="D12069" i="1" s="1"/>
  <c r="C12068" i="1"/>
  <c r="D12068" i="1" s="1"/>
  <c r="C12067" i="1"/>
  <c r="D12067" i="1" s="1"/>
  <c r="C12066" i="1"/>
  <c r="D12066" i="1" s="1"/>
  <c r="C12065" i="1"/>
  <c r="D12065" i="1" s="1"/>
  <c r="C12064" i="1"/>
  <c r="D12064" i="1" s="1"/>
  <c r="C12063" i="1"/>
  <c r="D12063" i="1" s="1"/>
  <c r="C12062" i="1"/>
  <c r="D12062" i="1" s="1"/>
  <c r="C12061" i="1"/>
  <c r="D12061" i="1" s="1"/>
  <c r="C12060" i="1"/>
  <c r="D12060" i="1" s="1"/>
  <c r="C12059" i="1"/>
  <c r="D12059" i="1" s="1"/>
  <c r="C12058" i="1"/>
  <c r="D12058" i="1" s="1"/>
  <c r="C12057" i="1"/>
  <c r="D12057" i="1" s="1"/>
  <c r="C12056" i="1"/>
  <c r="D12056" i="1" s="1"/>
  <c r="C12055" i="1"/>
  <c r="D12055" i="1" s="1"/>
  <c r="C12054" i="1"/>
  <c r="D12054" i="1" s="1"/>
  <c r="C12053" i="1"/>
  <c r="D12053" i="1" s="1"/>
  <c r="C12052" i="1"/>
  <c r="D12052" i="1" s="1"/>
  <c r="C12051" i="1"/>
  <c r="D12051" i="1" s="1"/>
  <c r="C12050" i="1"/>
  <c r="D12050" i="1" s="1"/>
  <c r="C12049" i="1"/>
  <c r="D12049" i="1" s="1"/>
  <c r="C12048" i="1"/>
  <c r="D12048" i="1" s="1"/>
  <c r="C12047" i="1"/>
  <c r="D12047" i="1" s="1"/>
  <c r="C12046" i="1"/>
  <c r="D12046" i="1" s="1"/>
  <c r="C12045" i="1"/>
  <c r="D12045" i="1" s="1"/>
  <c r="C12044" i="1"/>
  <c r="D12044" i="1" s="1"/>
  <c r="C12043" i="1"/>
  <c r="D12043" i="1" s="1"/>
  <c r="C12042" i="1"/>
  <c r="D12042" i="1" s="1"/>
  <c r="C12041" i="1"/>
  <c r="D12041" i="1" s="1"/>
  <c r="C12040" i="1"/>
  <c r="D12040" i="1" s="1"/>
  <c r="C12039" i="1"/>
  <c r="D12039" i="1" s="1"/>
  <c r="C12038" i="1"/>
  <c r="D12038" i="1" s="1"/>
  <c r="C12037" i="1"/>
  <c r="D12037" i="1" s="1"/>
  <c r="C12036" i="1"/>
  <c r="D12036" i="1" s="1"/>
  <c r="C12035" i="1"/>
  <c r="D12035" i="1" s="1"/>
  <c r="C12034" i="1"/>
  <c r="D12034" i="1" s="1"/>
  <c r="C12033" i="1"/>
  <c r="D12033" i="1" s="1"/>
  <c r="C12032" i="1"/>
  <c r="D12032" i="1" s="1"/>
  <c r="C12031" i="1"/>
  <c r="D12031" i="1" s="1"/>
  <c r="C12030" i="1"/>
  <c r="D12030" i="1" s="1"/>
  <c r="C12029" i="1"/>
  <c r="D12029" i="1" s="1"/>
  <c r="C12028" i="1"/>
  <c r="D12028" i="1" s="1"/>
  <c r="C12027" i="1"/>
  <c r="D12027" i="1" s="1"/>
  <c r="C12026" i="1"/>
  <c r="D12026" i="1" s="1"/>
  <c r="C12025" i="1"/>
  <c r="D12025" i="1" s="1"/>
  <c r="C12024" i="1"/>
  <c r="D12024" i="1" s="1"/>
  <c r="C12023" i="1"/>
  <c r="D12023" i="1" s="1"/>
  <c r="C12022" i="1"/>
  <c r="D12022" i="1" s="1"/>
  <c r="C12021" i="1"/>
  <c r="D12021" i="1" s="1"/>
  <c r="C12020" i="1"/>
  <c r="D12020" i="1" s="1"/>
  <c r="C12019" i="1"/>
  <c r="D12019" i="1" s="1"/>
  <c r="C12018" i="1"/>
  <c r="D12018" i="1" s="1"/>
  <c r="C12017" i="1"/>
  <c r="D12017" i="1" s="1"/>
  <c r="C12016" i="1"/>
  <c r="D12016" i="1" s="1"/>
  <c r="C12015" i="1"/>
  <c r="D12015" i="1" s="1"/>
  <c r="C12014" i="1"/>
  <c r="D12014" i="1" s="1"/>
  <c r="C12013" i="1"/>
  <c r="D12013" i="1" s="1"/>
  <c r="C12012" i="1"/>
  <c r="D12012" i="1" s="1"/>
  <c r="C12011" i="1"/>
  <c r="D12011" i="1" s="1"/>
  <c r="C12010" i="1"/>
  <c r="D12010" i="1" s="1"/>
  <c r="C12009" i="1"/>
  <c r="D12009" i="1" s="1"/>
  <c r="C12008" i="1"/>
  <c r="D12008" i="1" s="1"/>
  <c r="C12007" i="1"/>
  <c r="D12007" i="1" s="1"/>
  <c r="C12006" i="1"/>
  <c r="D12006" i="1" s="1"/>
  <c r="C12005" i="1"/>
  <c r="D12005" i="1" s="1"/>
  <c r="C12004" i="1"/>
  <c r="D12004" i="1" s="1"/>
  <c r="C12003" i="1"/>
  <c r="D12003" i="1" s="1"/>
  <c r="C12002" i="1"/>
  <c r="D12002" i="1" s="1"/>
  <c r="C12001" i="1"/>
  <c r="D12001" i="1" s="1"/>
  <c r="C12000" i="1"/>
  <c r="D12000" i="1" s="1"/>
  <c r="C11999" i="1"/>
  <c r="D11999" i="1" s="1"/>
  <c r="C11998" i="1"/>
  <c r="D11998" i="1" s="1"/>
  <c r="C11997" i="1"/>
  <c r="D11997" i="1" s="1"/>
  <c r="C11996" i="1"/>
  <c r="D11996" i="1" s="1"/>
  <c r="C11995" i="1"/>
  <c r="D11995" i="1" s="1"/>
  <c r="C11994" i="1"/>
  <c r="D11994" i="1" s="1"/>
  <c r="C11993" i="1"/>
  <c r="D11993" i="1" s="1"/>
  <c r="C11992" i="1"/>
  <c r="D11992" i="1" s="1"/>
  <c r="C11991" i="1"/>
  <c r="D11991" i="1" s="1"/>
  <c r="C11990" i="1"/>
  <c r="D11990" i="1" s="1"/>
  <c r="C11989" i="1"/>
  <c r="D11989" i="1" s="1"/>
  <c r="C11988" i="1"/>
  <c r="D11988" i="1" s="1"/>
  <c r="C11987" i="1"/>
  <c r="D11987" i="1" s="1"/>
  <c r="C11986" i="1"/>
  <c r="D11986" i="1" s="1"/>
  <c r="C11985" i="1"/>
  <c r="D11985" i="1" s="1"/>
  <c r="C11984" i="1"/>
  <c r="D11984" i="1" s="1"/>
  <c r="C11983" i="1"/>
  <c r="D11983" i="1" s="1"/>
  <c r="C11982" i="1"/>
  <c r="D11982" i="1" s="1"/>
  <c r="C11981" i="1"/>
  <c r="D11981" i="1" s="1"/>
  <c r="C11980" i="1"/>
  <c r="D11980" i="1" s="1"/>
  <c r="C11979" i="1"/>
  <c r="D11979" i="1" s="1"/>
  <c r="C11978" i="1"/>
  <c r="D11978" i="1" s="1"/>
  <c r="C11977" i="1"/>
  <c r="D11977" i="1" s="1"/>
  <c r="C11976" i="1"/>
  <c r="D11976" i="1" s="1"/>
  <c r="C11975" i="1"/>
  <c r="D11975" i="1" s="1"/>
  <c r="C11974" i="1"/>
  <c r="D11974" i="1" s="1"/>
  <c r="C11973" i="1"/>
  <c r="D11973" i="1" s="1"/>
  <c r="C11972" i="1"/>
  <c r="D11972" i="1" s="1"/>
  <c r="C11971" i="1"/>
  <c r="D11971" i="1" s="1"/>
  <c r="C11970" i="1"/>
  <c r="D11970" i="1" s="1"/>
  <c r="C11969" i="1"/>
  <c r="D11969" i="1" s="1"/>
  <c r="C11968" i="1"/>
  <c r="D11968" i="1" s="1"/>
  <c r="C11967" i="1"/>
  <c r="D11967" i="1" s="1"/>
  <c r="C11966" i="1"/>
  <c r="D11966" i="1" s="1"/>
  <c r="C11965" i="1"/>
  <c r="D11965" i="1" s="1"/>
  <c r="C11964" i="1"/>
  <c r="D11964" i="1" s="1"/>
  <c r="C11963" i="1"/>
  <c r="D11963" i="1" s="1"/>
  <c r="C11962" i="1"/>
  <c r="D11962" i="1" s="1"/>
  <c r="C11961" i="1"/>
  <c r="D11961" i="1" s="1"/>
  <c r="C11960" i="1"/>
  <c r="D11960" i="1" s="1"/>
  <c r="C11959" i="1"/>
  <c r="D11959" i="1" s="1"/>
  <c r="C11958" i="1"/>
  <c r="D11958" i="1" s="1"/>
  <c r="C11957" i="1"/>
  <c r="D11957" i="1" s="1"/>
  <c r="C11956" i="1"/>
  <c r="D11956" i="1" s="1"/>
  <c r="C11955" i="1"/>
  <c r="D11955" i="1" s="1"/>
  <c r="C11954" i="1"/>
  <c r="D11954" i="1" s="1"/>
  <c r="C11953" i="1"/>
  <c r="D11953" i="1" s="1"/>
  <c r="C11952" i="1"/>
  <c r="D11952" i="1" s="1"/>
  <c r="C11951" i="1"/>
  <c r="D11951" i="1" s="1"/>
  <c r="C11950" i="1"/>
  <c r="D11950" i="1" s="1"/>
  <c r="C11949" i="1"/>
  <c r="D11949" i="1" s="1"/>
  <c r="C11948" i="1"/>
  <c r="D11948" i="1" s="1"/>
  <c r="C11947" i="1"/>
  <c r="D11947" i="1" s="1"/>
  <c r="C11946" i="1"/>
  <c r="D11946" i="1" s="1"/>
  <c r="C11945" i="1"/>
  <c r="D11945" i="1" s="1"/>
  <c r="C11944" i="1"/>
  <c r="D11944" i="1" s="1"/>
  <c r="C11943" i="1"/>
  <c r="D11943" i="1" s="1"/>
  <c r="C11942" i="1"/>
  <c r="D11942" i="1" s="1"/>
  <c r="C11941" i="1"/>
  <c r="D11941" i="1" s="1"/>
  <c r="C11940" i="1"/>
  <c r="D11940" i="1" s="1"/>
  <c r="C11939" i="1"/>
  <c r="D11939" i="1" s="1"/>
  <c r="C11938" i="1"/>
  <c r="D11938" i="1" s="1"/>
  <c r="C11937" i="1"/>
  <c r="D11937" i="1" s="1"/>
  <c r="C11936" i="1"/>
  <c r="D11936" i="1" s="1"/>
  <c r="C11935" i="1"/>
  <c r="D11935" i="1" s="1"/>
  <c r="C11934" i="1"/>
  <c r="D11934" i="1" s="1"/>
  <c r="C11933" i="1"/>
  <c r="D11933" i="1" s="1"/>
  <c r="C11932" i="1"/>
  <c r="D11932" i="1" s="1"/>
  <c r="C11931" i="1"/>
  <c r="D11931" i="1" s="1"/>
  <c r="C11930" i="1"/>
  <c r="D11930" i="1" s="1"/>
  <c r="C11929" i="1"/>
  <c r="D11929" i="1" s="1"/>
  <c r="C11928" i="1"/>
  <c r="D11928" i="1" s="1"/>
  <c r="C11927" i="1"/>
  <c r="D11927" i="1" s="1"/>
  <c r="C11926" i="1"/>
  <c r="D11926" i="1" s="1"/>
  <c r="C11925" i="1"/>
  <c r="D11925" i="1" s="1"/>
  <c r="C11924" i="1"/>
  <c r="D11924" i="1" s="1"/>
  <c r="C11923" i="1"/>
  <c r="D11923" i="1" s="1"/>
  <c r="C11922" i="1"/>
  <c r="D11922" i="1" s="1"/>
  <c r="C11921" i="1"/>
  <c r="D11921" i="1" s="1"/>
  <c r="C11920" i="1"/>
  <c r="D11920" i="1" s="1"/>
  <c r="C11919" i="1"/>
  <c r="D11919" i="1" s="1"/>
  <c r="C11918" i="1"/>
  <c r="D11918" i="1" s="1"/>
  <c r="C11917" i="1"/>
  <c r="D11917" i="1" s="1"/>
  <c r="C11916" i="1"/>
  <c r="D11916" i="1" s="1"/>
  <c r="C11915" i="1"/>
  <c r="D11915" i="1" s="1"/>
  <c r="C11914" i="1"/>
  <c r="D11914" i="1" s="1"/>
  <c r="C11913" i="1"/>
  <c r="D11913" i="1" s="1"/>
  <c r="C11912" i="1"/>
  <c r="D11912" i="1" s="1"/>
  <c r="C11911" i="1"/>
  <c r="D11911" i="1" s="1"/>
  <c r="C11910" i="1"/>
  <c r="D11910" i="1" s="1"/>
  <c r="C11909" i="1"/>
  <c r="D11909" i="1" s="1"/>
  <c r="C11908" i="1"/>
  <c r="D11908" i="1" s="1"/>
  <c r="C11907" i="1"/>
  <c r="D11907" i="1" s="1"/>
  <c r="C11906" i="1"/>
  <c r="D11906" i="1" s="1"/>
  <c r="C11905" i="1"/>
  <c r="D11905" i="1" s="1"/>
  <c r="C11904" i="1"/>
  <c r="D11904" i="1" s="1"/>
  <c r="C11903" i="1"/>
  <c r="D11903" i="1" s="1"/>
  <c r="C11902" i="1"/>
  <c r="D11902" i="1" s="1"/>
  <c r="C11901" i="1"/>
  <c r="D11901" i="1" s="1"/>
  <c r="C11900" i="1"/>
  <c r="D11900" i="1" s="1"/>
  <c r="C11899" i="1"/>
  <c r="D11899" i="1" s="1"/>
  <c r="C11898" i="1"/>
  <c r="D11898" i="1" s="1"/>
  <c r="C11897" i="1"/>
  <c r="D11897" i="1" s="1"/>
  <c r="C11896" i="1"/>
  <c r="D11896" i="1" s="1"/>
  <c r="C11895" i="1"/>
  <c r="D11895" i="1" s="1"/>
  <c r="C11894" i="1"/>
  <c r="D11894" i="1" s="1"/>
  <c r="C11893" i="1"/>
  <c r="D11893" i="1" s="1"/>
  <c r="C11892" i="1"/>
  <c r="D11892" i="1" s="1"/>
  <c r="C11891" i="1"/>
  <c r="D11891" i="1" s="1"/>
  <c r="C11890" i="1"/>
  <c r="D11890" i="1" s="1"/>
  <c r="C11889" i="1"/>
  <c r="D11889" i="1" s="1"/>
  <c r="C11888" i="1"/>
  <c r="D11888" i="1" s="1"/>
  <c r="C11887" i="1"/>
  <c r="D11887" i="1" s="1"/>
  <c r="C11886" i="1"/>
  <c r="D11886" i="1" s="1"/>
  <c r="C11885" i="1"/>
  <c r="D11885" i="1" s="1"/>
  <c r="C11884" i="1"/>
  <c r="D11884" i="1" s="1"/>
  <c r="C11883" i="1"/>
  <c r="D11883" i="1" s="1"/>
  <c r="C11882" i="1"/>
  <c r="D11882" i="1" s="1"/>
  <c r="C11881" i="1"/>
  <c r="D11881" i="1" s="1"/>
  <c r="C11880" i="1"/>
  <c r="D11880" i="1" s="1"/>
  <c r="C11879" i="1"/>
  <c r="D11879" i="1" s="1"/>
  <c r="C11878" i="1"/>
  <c r="D11878" i="1" s="1"/>
  <c r="C11877" i="1"/>
  <c r="D11877" i="1" s="1"/>
  <c r="C11876" i="1"/>
  <c r="D11876" i="1" s="1"/>
  <c r="C11875" i="1"/>
  <c r="D11875" i="1" s="1"/>
  <c r="C11874" i="1"/>
  <c r="D11874" i="1" s="1"/>
  <c r="C11873" i="1"/>
  <c r="D11873" i="1" s="1"/>
  <c r="C11872" i="1"/>
  <c r="D11872" i="1" s="1"/>
  <c r="C11871" i="1"/>
  <c r="D11871" i="1" s="1"/>
  <c r="C11870" i="1"/>
  <c r="D11870" i="1" s="1"/>
  <c r="C11869" i="1"/>
  <c r="D11869" i="1" s="1"/>
  <c r="C11868" i="1"/>
  <c r="D11868" i="1" s="1"/>
  <c r="C11867" i="1"/>
  <c r="D11867" i="1" s="1"/>
  <c r="C11866" i="1"/>
  <c r="D11866" i="1" s="1"/>
  <c r="C11865" i="1"/>
  <c r="D11865" i="1" s="1"/>
  <c r="C11864" i="1"/>
  <c r="D11864" i="1" s="1"/>
  <c r="C11863" i="1"/>
  <c r="D11863" i="1" s="1"/>
  <c r="C11862" i="1"/>
  <c r="D11862" i="1" s="1"/>
  <c r="C11861" i="1"/>
  <c r="D11861" i="1" s="1"/>
  <c r="C11860" i="1"/>
  <c r="D11860" i="1" s="1"/>
  <c r="C11859" i="1"/>
  <c r="D11859" i="1" s="1"/>
  <c r="C11858" i="1"/>
  <c r="D11858" i="1" s="1"/>
  <c r="C11857" i="1"/>
  <c r="D11857" i="1" s="1"/>
  <c r="C11856" i="1"/>
  <c r="D11856" i="1" s="1"/>
  <c r="C11855" i="1"/>
  <c r="D11855" i="1" s="1"/>
  <c r="C11854" i="1"/>
  <c r="D11854" i="1" s="1"/>
  <c r="C11853" i="1"/>
  <c r="D11853" i="1" s="1"/>
  <c r="C11852" i="1"/>
  <c r="D11852" i="1" s="1"/>
  <c r="C11851" i="1"/>
  <c r="D11851" i="1" s="1"/>
  <c r="C11850" i="1"/>
  <c r="D11850" i="1" s="1"/>
  <c r="C11849" i="1"/>
  <c r="D11849" i="1" s="1"/>
  <c r="C11848" i="1"/>
  <c r="D11848" i="1" s="1"/>
  <c r="C11847" i="1"/>
  <c r="D11847" i="1" s="1"/>
  <c r="C11846" i="1"/>
  <c r="D11846" i="1" s="1"/>
  <c r="C11845" i="1"/>
  <c r="D11845" i="1" s="1"/>
  <c r="C11844" i="1"/>
  <c r="D11844" i="1" s="1"/>
  <c r="C11843" i="1"/>
  <c r="D11843" i="1" s="1"/>
  <c r="C11842" i="1"/>
  <c r="D11842" i="1" s="1"/>
  <c r="C11841" i="1"/>
  <c r="D11841" i="1" s="1"/>
  <c r="C11840" i="1"/>
  <c r="D11840" i="1" s="1"/>
  <c r="C11839" i="1"/>
  <c r="D11839" i="1" s="1"/>
  <c r="C11838" i="1"/>
  <c r="D11838" i="1" s="1"/>
  <c r="C11837" i="1"/>
  <c r="D11837" i="1" s="1"/>
  <c r="C11836" i="1"/>
  <c r="D11836" i="1" s="1"/>
  <c r="C11835" i="1"/>
  <c r="D11835" i="1" s="1"/>
  <c r="C11834" i="1"/>
  <c r="D11834" i="1" s="1"/>
  <c r="C11833" i="1"/>
  <c r="D11833" i="1" s="1"/>
  <c r="C11832" i="1"/>
  <c r="D11832" i="1" s="1"/>
  <c r="C11831" i="1"/>
  <c r="D11831" i="1" s="1"/>
  <c r="C11830" i="1"/>
  <c r="D11830" i="1" s="1"/>
  <c r="C11829" i="1"/>
  <c r="D11829" i="1" s="1"/>
  <c r="C11828" i="1"/>
  <c r="D11828" i="1" s="1"/>
  <c r="C11827" i="1"/>
  <c r="D11827" i="1" s="1"/>
  <c r="C11826" i="1"/>
  <c r="D11826" i="1" s="1"/>
  <c r="C11825" i="1"/>
  <c r="D11825" i="1" s="1"/>
  <c r="C11824" i="1"/>
  <c r="D11824" i="1" s="1"/>
  <c r="C11823" i="1"/>
  <c r="D11823" i="1" s="1"/>
  <c r="C11822" i="1"/>
  <c r="D11822" i="1" s="1"/>
  <c r="C11821" i="1"/>
  <c r="D11821" i="1" s="1"/>
  <c r="C11820" i="1"/>
  <c r="D11820" i="1" s="1"/>
  <c r="C11819" i="1"/>
  <c r="D11819" i="1" s="1"/>
  <c r="C11818" i="1"/>
  <c r="D11818" i="1" s="1"/>
  <c r="C11817" i="1"/>
  <c r="D11817" i="1" s="1"/>
  <c r="C11816" i="1"/>
  <c r="D11816" i="1" s="1"/>
  <c r="C11815" i="1"/>
  <c r="D11815" i="1" s="1"/>
  <c r="C11814" i="1"/>
  <c r="D11814" i="1" s="1"/>
  <c r="C11813" i="1"/>
  <c r="D11813" i="1" s="1"/>
  <c r="C11812" i="1"/>
  <c r="D11812" i="1" s="1"/>
  <c r="C11811" i="1"/>
  <c r="D11811" i="1" s="1"/>
  <c r="C11810" i="1"/>
  <c r="D11810" i="1" s="1"/>
  <c r="C11809" i="1"/>
  <c r="D11809" i="1" s="1"/>
  <c r="C11808" i="1"/>
  <c r="D11808" i="1" s="1"/>
  <c r="C11807" i="1"/>
  <c r="D11807" i="1" s="1"/>
  <c r="C11806" i="1"/>
  <c r="D11806" i="1" s="1"/>
  <c r="C11805" i="1"/>
  <c r="D11805" i="1" s="1"/>
  <c r="C11804" i="1"/>
  <c r="D11804" i="1" s="1"/>
  <c r="C11803" i="1"/>
  <c r="D11803" i="1" s="1"/>
  <c r="C11802" i="1"/>
  <c r="D11802" i="1" s="1"/>
  <c r="C11801" i="1"/>
  <c r="D11801" i="1" s="1"/>
  <c r="C11800" i="1"/>
  <c r="D11800" i="1" s="1"/>
  <c r="C11799" i="1"/>
  <c r="D11799" i="1" s="1"/>
  <c r="C11798" i="1"/>
  <c r="D11798" i="1" s="1"/>
  <c r="C11797" i="1"/>
  <c r="D11797" i="1" s="1"/>
  <c r="C11796" i="1"/>
  <c r="D11796" i="1" s="1"/>
  <c r="C11795" i="1"/>
  <c r="D11795" i="1" s="1"/>
  <c r="C11794" i="1"/>
  <c r="D11794" i="1" s="1"/>
  <c r="C11793" i="1"/>
  <c r="D11793" i="1" s="1"/>
  <c r="C11792" i="1"/>
  <c r="D11792" i="1" s="1"/>
  <c r="C11791" i="1"/>
  <c r="D11791" i="1" s="1"/>
  <c r="C11790" i="1"/>
  <c r="D11790" i="1" s="1"/>
  <c r="C11789" i="1"/>
  <c r="D11789" i="1" s="1"/>
  <c r="C11788" i="1"/>
  <c r="D11788" i="1" s="1"/>
  <c r="C11787" i="1"/>
  <c r="D11787" i="1" s="1"/>
  <c r="C11786" i="1"/>
  <c r="D11786" i="1" s="1"/>
  <c r="C11785" i="1"/>
  <c r="D11785" i="1" s="1"/>
  <c r="C11784" i="1"/>
  <c r="D11784" i="1" s="1"/>
  <c r="C11783" i="1"/>
  <c r="D11783" i="1" s="1"/>
  <c r="C11782" i="1"/>
  <c r="D11782" i="1" s="1"/>
  <c r="C11781" i="1"/>
  <c r="D11781" i="1" s="1"/>
  <c r="C11780" i="1"/>
  <c r="D11780" i="1" s="1"/>
  <c r="C11779" i="1"/>
  <c r="D11779" i="1" s="1"/>
  <c r="C11778" i="1"/>
  <c r="D11778" i="1" s="1"/>
  <c r="C11777" i="1"/>
  <c r="D11777" i="1" s="1"/>
  <c r="C11776" i="1"/>
  <c r="D11776" i="1" s="1"/>
  <c r="C11775" i="1"/>
  <c r="D11775" i="1" s="1"/>
  <c r="C11774" i="1"/>
  <c r="D11774" i="1" s="1"/>
  <c r="C11773" i="1"/>
  <c r="D11773" i="1" s="1"/>
  <c r="C11772" i="1"/>
  <c r="D11772" i="1" s="1"/>
  <c r="C11771" i="1"/>
  <c r="D11771" i="1" s="1"/>
  <c r="C11770" i="1"/>
  <c r="D11770" i="1" s="1"/>
  <c r="C11769" i="1"/>
  <c r="D11769" i="1" s="1"/>
  <c r="C11768" i="1"/>
  <c r="D11768" i="1" s="1"/>
  <c r="C11767" i="1"/>
  <c r="D11767" i="1" s="1"/>
  <c r="C11766" i="1"/>
  <c r="D11766" i="1" s="1"/>
  <c r="C11765" i="1"/>
  <c r="D11765" i="1" s="1"/>
  <c r="C11764" i="1"/>
  <c r="D11764" i="1" s="1"/>
  <c r="C11763" i="1"/>
  <c r="D11763" i="1" s="1"/>
  <c r="C11762" i="1"/>
  <c r="D11762" i="1" s="1"/>
  <c r="C11761" i="1"/>
  <c r="D11761" i="1" s="1"/>
  <c r="C11760" i="1"/>
  <c r="D11760" i="1" s="1"/>
  <c r="C11759" i="1"/>
  <c r="D11759" i="1" s="1"/>
  <c r="C11758" i="1"/>
  <c r="D11758" i="1" s="1"/>
  <c r="C11757" i="1"/>
  <c r="D11757" i="1" s="1"/>
  <c r="C11756" i="1"/>
  <c r="D11756" i="1" s="1"/>
  <c r="C11755" i="1"/>
  <c r="D11755" i="1" s="1"/>
  <c r="C11754" i="1"/>
  <c r="D11754" i="1" s="1"/>
  <c r="C11753" i="1"/>
  <c r="D11753" i="1" s="1"/>
  <c r="C11752" i="1"/>
  <c r="D11752" i="1" s="1"/>
  <c r="C11751" i="1"/>
  <c r="D11751" i="1" s="1"/>
  <c r="C11750" i="1"/>
  <c r="D11750" i="1" s="1"/>
  <c r="C11749" i="1"/>
  <c r="D11749" i="1" s="1"/>
  <c r="C11748" i="1"/>
  <c r="D11748" i="1" s="1"/>
  <c r="C11747" i="1"/>
  <c r="D11747" i="1" s="1"/>
  <c r="C11746" i="1"/>
  <c r="D11746" i="1" s="1"/>
  <c r="C11745" i="1"/>
  <c r="D11745" i="1" s="1"/>
  <c r="C11744" i="1"/>
  <c r="D11744" i="1" s="1"/>
  <c r="C11743" i="1"/>
  <c r="D11743" i="1" s="1"/>
  <c r="C11742" i="1"/>
  <c r="D11742" i="1" s="1"/>
  <c r="C11741" i="1"/>
  <c r="D11741" i="1" s="1"/>
  <c r="C11740" i="1"/>
  <c r="D11740" i="1" s="1"/>
  <c r="C11739" i="1"/>
  <c r="D11739" i="1" s="1"/>
  <c r="C11738" i="1"/>
  <c r="D11738" i="1" s="1"/>
  <c r="C11737" i="1"/>
  <c r="D11737" i="1" s="1"/>
  <c r="C11736" i="1"/>
  <c r="D11736" i="1" s="1"/>
  <c r="C11735" i="1"/>
  <c r="D11735" i="1" s="1"/>
  <c r="C11734" i="1"/>
  <c r="D11734" i="1" s="1"/>
  <c r="C11733" i="1"/>
  <c r="D11733" i="1" s="1"/>
  <c r="C11732" i="1"/>
  <c r="D11732" i="1" s="1"/>
  <c r="C11731" i="1"/>
  <c r="D11731" i="1" s="1"/>
  <c r="C11730" i="1"/>
  <c r="D11730" i="1" s="1"/>
  <c r="C11729" i="1"/>
  <c r="D11729" i="1" s="1"/>
  <c r="C11728" i="1"/>
  <c r="D11728" i="1" s="1"/>
  <c r="C11727" i="1"/>
  <c r="D11727" i="1" s="1"/>
  <c r="C11726" i="1"/>
  <c r="D11726" i="1" s="1"/>
  <c r="C11725" i="1"/>
  <c r="D11725" i="1" s="1"/>
  <c r="C11724" i="1"/>
  <c r="D11724" i="1" s="1"/>
  <c r="C11723" i="1"/>
  <c r="D11723" i="1" s="1"/>
  <c r="C11722" i="1"/>
  <c r="D11722" i="1" s="1"/>
  <c r="C11721" i="1"/>
  <c r="D11721" i="1" s="1"/>
  <c r="C11720" i="1"/>
  <c r="D11720" i="1" s="1"/>
  <c r="C11719" i="1"/>
  <c r="D11719" i="1" s="1"/>
  <c r="C11718" i="1"/>
  <c r="D11718" i="1" s="1"/>
  <c r="C11717" i="1"/>
  <c r="D11717" i="1" s="1"/>
  <c r="C11716" i="1"/>
  <c r="D11716" i="1" s="1"/>
  <c r="C11715" i="1"/>
  <c r="D11715" i="1" s="1"/>
  <c r="C11714" i="1"/>
  <c r="D11714" i="1" s="1"/>
  <c r="C11713" i="1"/>
  <c r="D11713" i="1" s="1"/>
  <c r="C11712" i="1"/>
  <c r="D11712" i="1" s="1"/>
  <c r="C11711" i="1"/>
  <c r="D11711" i="1" s="1"/>
  <c r="C11710" i="1"/>
  <c r="D11710" i="1" s="1"/>
  <c r="C11709" i="1"/>
  <c r="D11709" i="1" s="1"/>
  <c r="C11708" i="1"/>
  <c r="D11708" i="1" s="1"/>
  <c r="C11707" i="1"/>
  <c r="D11707" i="1" s="1"/>
  <c r="C11706" i="1"/>
  <c r="D11706" i="1" s="1"/>
  <c r="C11705" i="1"/>
  <c r="D11705" i="1" s="1"/>
  <c r="C11704" i="1"/>
  <c r="D11704" i="1" s="1"/>
  <c r="C11703" i="1"/>
  <c r="D11703" i="1" s="1"/>
  <c r="C11702" i="1"/>
  <c r="D11702" i="1" s="1"/>
  <c r="C11701" i="1"/>
  <c r="D11701" i="1" s="1"/>
  <c r="C11700" i="1"/>
  <c r="D11700" i="1" s="1"/>
  <c r="C11699" i="1"/>
  <c r="D11699" i="1" s="1"/>
  <c r="C11698" i="1"/>
  <c r="D11698" i="1" s="1"/>
  <c r="C11697" i="1"/>
  <c r="D11697" i="1" s="1"/>
  <c r="C11696" i="1"/>
  <c r="D11696" i="1" s="1"/>
  <c r="C11695" i="1"/>
  <c r="D11695" i="1" s="1"/>
  <c r="C11694" i="1"/>
  <c r="D11694" i="1" s="1"/>
  <c r="C11693" i="1"/>
  <c r="D11693" i="1" s="1"/>
  <c r="C11692" i="1"/>
  <c r="D11692" i="1" s="1"/>
  <c r="C11691" i="1"/>
  <c r="D11691" i="1" s="1"/>
  <c r="C11690" i="1"/>
  <c r="D11690" i="1" s="1"/>
  <c r="C11689" i="1"/>
  <c r="D11689" i="1" s="1"/>
  <c r="C11688" i="1"/>
  <c r="D11688" i="1" s="1"/>
  <c r="C11687" i="1"/>
  <c r="D11687" i="1" s="1"/>
  <c r="C11686" i="1"/>
  <c r="D11686" i="1" s="1"/>
  <c r="C11685" i="1"/>
  <c r="D11685" i="1" s="1"/>
  <c r="C11684" i="1"/>
  <c r="D11684" i="1" s="1"/>
  <c r="C11683" i="1"/>
  <c r="D11683" i="1" s="1"/>
  <c r="C11682" i="1"/>
  <c r="D11682" i="1" s="1"/>
  <c r="C11681" i="1"/>
  <c r="D11681" i="1" s="1"/>
  <c r="C11680" i="1"/>
  <c r="D11680" i="1" s="1"/>
  <c r="C11679" i="1"/>
  <c r="D11679" i="1" s="1"/>
  <c r="C11678" i="1"/>
  <c r="D11678" i="1" s="1"/>
  <c r="C11677" i="1"/>
  <c r="D11677" i="1" s="1"/>
  <c r="C11676" i="1"/>
  <c r="D11676" i="1" s="1"/>
  <c r="C11675" i="1"/>
  <c r="D11675" i="1" s="1"/>
  <c r="C11674" i="1"/>
  <c r="D11674" i="1" s="1"/>
  <c r="C11673" i="1"/>
  <c r="D11673" i="1" s="1"/>
  <c r="C11672" i="1"/>
  <c r="D11672" i="1" s="1"/>
  <c r="C11671" i="1"/>
  <c r="D11671" i="1" s="1"/>
  <c r="C11670" i="1"/>
  <c r="D11670" i="1" s="1"/>
  <c r="C11669" i="1"/>
  <c r="D11669" i="1" s="1"/>
  <c r="C11668" i="1"/>
  <c r="D11668" i="1" s="1"/>
  <c r="C11667" i="1"/>
  <c r="D11667" i="1" s="1"/>
  <c r="C11666" i="1"/>
  <c r="D11666" i="1" s="1"/>
  <c r="C11665" i="1"/>
  <c r="D11665" i="1" s="1"/>
  <c r="C11664" i="1"/>
  <c r="D11664" i="1" s="1"/>
  <c r="C11663" i="1"/>
  <c r="D11663" i="1" s="1"/>
  <c r="C11662" i="1"/>
  <c r="D11662" i="1" s="1"/>
  <c r="C11661" i="1"/>
  <c r="D11661" i="1" s="1"/>
  <c r="C11660" i="1"/>
  <c r="D11660" i="1" s="1"/>
  <c r="C11659" i="1"/>
  <c r="D11659" i="1" s="1"/>
  <c r="C11658" i="1"/>
  <c r="D11658" i="1" s="1"/>
  <c r="C11657" i="1"/>
  <c r="D11657" i="1" s="1"/>
  <c r="C11656" i="1"/>
  <c r="D11656" i="1" s="1"/>
  <c r="C11655" i="1"/>
  <c r="D11655" i="1" s="1"/>
  <c r="C11654" i="1"/>
  <c r="D11654" i="1" s="1"/>
  <c r="C11653" i="1"/>
  <c r="D11653" i="1" s="1"/>
  <c r="C11652" i="1"/>
  <c r="D11652" i="1" s="1"/>
  <c r="C11651" i="1"/>
  <c r="D11651" i="1" s="1"/>
  <c r="C11650" i="1"/>
  <c r="D11650" i="1" s="1"/>
  <c r="C11649" i="1"/>
  <c r="D11649" i="1" s="1"/>
  <c r="C11648" i="1"/>
  <c r="D11648" i="1" s="1"/>
  <c r="C11647" i="1"/>
  <c r="D11647" i="1" s="1"/>
  <c r="C11646" i="1"/>
  <c r="D11646" i="1" s="1"/>
  <c r="C11645" i="1"/>
  <c r="D11645" i="1" s="1"/>
  <c r="C11644" i="1"/>
  <c r="D11644" i="1" s="1"/>
  <c r="C11643" i="1"/>
  <c r="D11643" i="1" s="1"/>
  <c r="C11642" i="1"/>
  <c r="D11642" i="1" s="1"/>
  <c r="C11641" i="1"/>
  <c r="D11641" i="1" s="1"/>
  <c r="C11640" i="1"/>
  <c r="D11640" i="1" s="1"/>
  <c r="C11639" i="1"/>
  <c r="D11639" i="1" s="1"/>
  <c r="C11638" i="1"/>
  <c r="D11638" i="1" s="1"/>
  <c r="C11637" i="1"/>
  <c r="D11637" i="1" s="1"/>
  <c r="C11636" i="1"/>
  <c r="D11636" i="1" s="1"/>
  <c r="C11635" i="1"/>
  <c r="D11635" i="1" s="1"/>
  <c r="C11634" i="1"/>
  <c r="D11634" i="1" s="1"/>
  <c r="C11633" i="1"/>
  <c r="D11633" i="1" s="1"/>
  <c r="C11632" i="1"/>
  <c r="D11632" i="1" s="1"/>
  <c r="C11631" i="1"/>
  <c r="D11631" i="1" s="1"/>
  <c r="C11630" i="1"/>
  <c r="D11630" i="1" s="1"/>
  <c r="C11629" i="1"/>
  <c r="D11629" i="1" s="1"/>
  <c r="C11628" i="1"/>
  <c r="D11628" i="1" s="1"/>
  <c r="C11627" i="1"/>
  <c r="D11627" i="1" s="1"/>
  <c r="C11626" i="1"/>
  <c r="D11626" i="1" s="1"/>
  <c r="C11625" i="1"/>
  <c r="D11625" i="1" s="1"/>
  <c r="C11624" i="1"/>
  <c r="D11624" i="1" s="1"/>
  <c r="C11623" i="1"/>
  <c r="D11623" i="1" s="1"/>
  <c r="C11622" i="1"/>
  <c r="D11622" i="1" s="1"/>
  <c r="C11621" i="1"/>
  <c r="D11621" i="1" s="1"/>
  <c r="C11620" i="1"/>
  <c r="D11620" i="1" s="1"/>
  <c r="C11619" i="1"/>
  <c r="D11619" i="1" s="1"/>
  <c r="C11618" i="1"/>
  <c r="D11618" i="1" s="1"/>
  <c r="C11617" i="1"/>
  <c r="D11617" i="1" s="1"/>
  <c r="C11616" i="1"/>
  <c r="D11616" i="1" s="1"/>
  <c r="C11615" i="1"/>
  <c r="D11615" i="1" s="1"/>
  <c r="C11614" i="1"/>
  <c r="D11614" i="1" s="1"/>
  <c r="C11613" i="1"/>
  <c r="D11613" i="1" s="1"/>
  <c r="C11612" i="1"/>
  <c r="D11612" i="1" s="1"/>
  <c r="C11611" i="1"/>
  <c r="D11611" i="1" s="1"/>
  <c r="C11610" i="1"/>
  <c r="D11610" i="1" s="1"/>
  <c r="C11609" i="1"/>
  <c r="D11609" i="1" s="1"/>
  <c r="C11608" i="1"/>
  <c r="D11608" i="1" s="1"/>
  <c r="C11607" i="1"/>
  <c r="D11607" i="1" s="1"/>
  <c r="C11606" i="1"/>
  <c r="D11606" i="1" s="1"/>
  <c r="C11605" i="1"/>
  <c r="D11605" i="1" s="1"/>
  <c r="C11604" i="1"/>
  <c r="D11604" i="1" s="1"/>
  <c r="C11603" i="1"/>
  <c r="D11603" i="1" s="1"/>
  <c r="C11602" i="1"/>
  <c r="D11602" i="1" s="1"/>
  <c r="C11601" i="1"/>
  <c r="D11601" i="1" s="1"/>
  <c r="C11600" i="1"/>
  <c r="D11600" i="1" s="1"/>
  <c r="C11599" i="1"/>
  <c r="D11599" i="1" s="1"/>
  <c r="C11598" i="1"/>
  <c r="D11598" i="1" s="1"/>
  <c r="C11597" i="1"/>
  <c r="D11597" i="1" s="1"/>
  <c r="C11596" i="1"/>
  <c r="D11596" i="1" s="1"/>
  <c r="C11595" i="1"/>
  <c r="D11595" i="1" s="1"/>
  <c r="C11594" i="1"/>
  <c r="D11594" i="1" s="1"/>
  <c r="C11593" i="1"/>
  <c r="D11593" i="1" s="1"/>
  <c r="C11592" i="1"/>
  <c r="D11592" i="1" s="1"/>
  <c r="C11591" i="1"/>
  <c r="D11591" i="1" s="1"/>
  <c r="C11590" i="1"/>
  <c r="D11590" i="1" s="1"/>
  <c r="C11589" i="1"/>
  <c r="D11589" i="1" s="1"/>
  <c r="C11588" i="1"/>
  <c r="D11588" i="1" s="1"/>
  <c r="C11587" i="1"/>
  <c r="D11587" i="1" s="1"/>
  <c r="C11586" i="1"/>
  <c r="D11586" i="1" s="1"/>
  <c r="C11585" i="1"/>
  <c r="D11585" i="1" s="1"/>
  <c r="C11584" i="1"/>
  <c r="D11584" i="1" s="1"/>
  <c r="C11583" i="1"/>
  <c r="D11583" i="1" s="1"/>
  <c r="C11582" i="1"/>
  <c r="D11582" i="1" s="1"/>
  <c r="C11581" i="1"/>
  <c r="D11581" i="1" s="1"/>
  <c r="C11580" i="1"/>
  <c r="D11580" i="1" s="1"/>
  <c r="C11579" i="1"/>
  <c r="D11579" i="1" s="1"/>
  <c r="C11578" i="1"/>
  <c r="D11578" i="1" s="1"/>
  <c r="C11577" i="1"/>
  <c r="D11577" i="1" s="1"/>
  <c r="C11576" i="1"/>
  <c r="D11576" i="1" s="1"/>
  <c r="C11575" i="1"/>
  <c r="D11575" i="1" s="1"/>
  <c r="C11574" i="1"/>
  <c r="D11574" i="1" s="1"/>
  <c r="C11573" i="1"/>
  <c r="D11573" i="1" s="1"/>
  <c r="C11572" i="1"/>
  <c r="D11572" i="1" s="1"/>
  <c r="C11571" i="1"/>
  <c r="D11571" i="1" s="1"/>
  <c r="C11570" i="1"/>
  <c r="D11570" i="1" s="1"/>
  <c r="C11569" i="1"/>
  <c r="D11569" i="1" s="1"/>
  <c r="C11568" i="1"/>
  <c r="D11568" i="1" s="1"/>
  <c r="C11567" i="1"/>
  <c r="D11567" i="1" s="1"/>
  <c r="C11566" i="1"/>
  <c r="D11566" i="1" s="1"/>
  <c r="C11565" i="1"/>
  <c r="D11565" i="1" s="1"/>
  <c r="C11564" i="1"/>
  <c r="D11564" i="1" s="1"/>
  <c r="C11563" i="1"/>
  <c r="D11563" i="1" s="1"/>
  <c r="C11562" i="1"/>
  <c r="D11562" i="1" s="1"/>
  <c r="C11561" i="1"/>
  <c r="D11561" i="1" s="1"/>
  <c r="C11560" i="1"/>
  <c r="D11560" i="1" s="1"/>
  <c r="C11559" i="1"/>
  <c r="D11559" i="1" s="1"/>
  <c r="C11558" i="1"/>
  <c r="D11558" i="1" s="1"/>
  <c r="C11557" i="1"/>
  <c r="D11557" i="1" s="1"/>
  <c r="C11556" i="1"/>
  <c r="D11556" i="1" s="1"/>
  <c r="C11555" i="1"/>
  <c r="D11555" i="1" s="1"/>
  <c r="C11554" i="1"/>
  <c r="D11554" i="1" s="1"/>
  <c r="C11553" i="1"/>
  <c r="D11553" i="1" s="1"/>
  <c r="C11552" i="1"/>
  <c r="D11552" i="1" s="1"/>
  <c r="C11551" i="1"/>
  <c r="D11551" i="1" s="1"/>
  <c r="C11550" i="1"/>
  <c r="D11550" i="1" s="1"/>
  <c r="C11549" i="1"/>
  <c r="D11549" i="1" s="1"/>
  <c r="C11548" i="1"/>
  <c r="D11548" i="1" s="1"/>
  <c r="C11547" i="1"/>
  <c r="D11547" i="1" s="1"/>
  <c r="C11546" i="1"/>
  <c r="D11546" i="1" s="1"/>
  <c r="C11545" i="1"/>
  <c r="D11545" i="1" s="1"/>
  <c r="C11544" i="1"/>
  <c r="D11544" i="1" s="1"/>
  <c r="C11543" i="1"/>
  <c r="D11543" i="1" s="1"/>
  <c r="C11542" i="1"/>
  <c r="D11542" i="1" s="1"/>
  <c r="C11541" i="1"/>
  <c r="D11541" i="1" s="1"/>
  <c r="C11540" i="1"/>
  <c r="D11540" i="1" s="1"/>
  <c r="C11539" i="1"/>
  <c r="D11539" i="1" s="1"/>
  <c r="C11538" i="1"/>
  <c r="D11538" i="1" s="1"/>
  <c r="C11537" i="1"/>
  <c r="D11537" i="1" s="1"/>
  <c r="C11536" i="1"/>
  <c r="D11536" i="1" s="1"/>
  <c r="C11535" i="1"/>
  <c r="D11535" i="1" s="1"/>
  <c r="C11534" i="1"/>
  <c r="D11534" i="1" s="1"/>
  <c r="C11533" i="1"/>
  <c r="D11533" i="1" s="1"/>
  <c r="C11532" i="1"/>
  <c r="D11532" i="1" s="1"/>
  <c r="C11531" i="1"/>
  <c r="D11531" i="1" s="1"/>
  <c r="C11530" i="1"/>
  <c r="D11530" i="1" s="1"/>
  <c r="C11529" i="1"/>
  <c r="D11529" i="1" s="1"/>
  <c r="C11528" i="1"/>
  <c r="D11528" i="1" s="1"/>
  <c r="C11527" i="1"/>
  <c r="D11527" i="1" s="1"/>
  <c r="C11526" i="1"/>
  <c r="D11526" i="1" s="1"/>
  <c r="C11525" i="1"/>
  <c r="D11525" i="1" s="1"/>
  <c r="C11524" i="1"/>
  <c r="D11524" i="1" s="1"/>
  <c r="C11523" i="1"/>
  <c r="D11523" i="1" s="1"/>
  <c r="C11522" i="1"/>
  <c r="D11522" i="1" s="1"/>
  <c r="C11521" i="1"/>
  <c r="D11521" i="1" s="1"/>
  <c r="C11520" i="1"/>
  <c r="D11520" i="1" s="1"/>
  <c r="C11519" i="1"/>
  <c r="D11519" i="1" s="1"/>
  <c r="C11518" i="1"/>
  <c r="D11518" i="1" s="1"/>
  <c r="C11517" i="1"/>
  <c r="D11517" i="1" s="1"/>
  <c r="C11516" i="1"/>
  <c r="D11516" i="1" s="1"/>
  <c r="C11515" i="1"/>
  <c r="D11515" i="1" s="1"/>
  <c r="C11514" i="1"/>
  <c r="D11514" i="1" s="1"/>
  <c r="C11513" i="1"/>
  <c r="D11513" i="1" s="1"/>
  <c r="C11512" i="1"/>
  <c r="D11512" i="1" s="1"/>
  <c r="C11511" i="1"/>
  <c r="D11511" i="1" s="1"/>
  <c r="C11510" i="1"/>
  <c r="D11510" i="1" s="1"/>
  <c r="C11509" i="1"/>
  <c r="D11509" i="1" s="1"/>
  <c r="C11508" i="1"/>
  <c r="D11508" i="1" s="1"/>
  <c r="C11507" i="1"/>
  <c r="D11507" i="1" s="1"/>
  <c r="C11506" i="1"/>
  <c r="D11506" i="1" s="1"/>
  <c r="C11505" i="1"/>
  <c r="D11505" i="1" s="1"/>
  <c r="C11504" i="1"/>
  <c r="D11504" i="1" s="1"/>
  <c r="C11503" i="1"/>
  <c r="D11503" i="1" s="1"/>
  <c r="C11502" i="1"/>
  <c r="D11502" i="1" s="1"/>
  <c r="C11501" i="1"/>
  <c r="D11501" i="1" s="1"/>
  <c r="C11500" i="1"/>
  <c r="D11500" i="1" s="1"/>
  <c r="C11499" i="1"/>
  <c r="D11499" i="1" s="1"/>
  <c r="C11498" i="1"/>
  <c r="D11498" i="1" s="1"/>
  <c r="C11497" i="1"/>
  <c r="D11497" i="1" s="1"/>
  <c r="C11496" i="1"/>
  <c r="D11496" i="1" s="1"/>
  <c r="C11495" i="1"/>
  <c r="D11495" i="1" s="1"/>
  <c r="C11494" i="1"/>
  <c r="D11494" i="1" s="1"/>
  <c r="C11493" i="1"/>
  <c r="D11493" i="1" s="1"/>
  <c r="C11492" i="1"/>
  <c r="D11492" i="1" s="1"/>
  <c r="C11491" i="1"/>
  <c r="D11491" i="1" s="1"/>
  <c r="C11490" i="1"/>
  <c r="D11490" i="1" s="1"/>
  <c r="C11489" i="1"/>
  <c r="D11489" i="1" s="1"/>
  <c r="C11488" i="1"/>
  <c r="D11488" i="1" s="1"/>
  <c r="C11487" i="1"/>
  <c r="D11487" i="1" s="1"/>
  <c r="C11486" i="1"/>
  <c r="D11486" i="1" s="1"/>
  <c r="C11485" i="1"/>
  <c r="D11485" i="1" s="1"/>
  <c r="C11484" i="1"/>
  <c r="D11484" i="1" s="1"/>
  <c r="C11483" i="1"/>
  <c r="D11483" i="1" s="1"/>
  <c r="C11482" i="1"/>
  <c r="D11482" i="1" s="1"/>
  <c r="C11481" i="1"/>
  <c r="D11481" i="1" s="1"/>
  <c r="C11480" i="1"/>
  <c r="D11480" i="1" s="1"/>
  <c r="C11479" i="1"/>
  <c r="D11479" i="1" s="1"/>
  <c r="C11478" i="1"/>
  <c r="D11478" i="1" s="1"/>
  <c r="C11477" i="1"/>
  <c r="D11477" i="1" s="1"/>
  <c r="C11476" i="1"/>
  <c r="D11476" i="1" s="1"/>
  <c r="C11475" i="1"/>
  <c r="D11475" i="1" s="1"/>
  <c r="C11474" i="1"/>
  <c r="D11474" i="1" s="1"/>
  <c r="C11473" i="1"/>
  <c r="D11473" i="1" s="1"/>
  <c r="C11472" i="1"/>
  <c r="D11472" i="1" s="1"/>
  <c r="C11471" i="1"/>
  <c r="D11471" i="1" s="1"/>
  <c r="C11470" i="1"/>
  <c r="D11470" i="1" s="1"/>
  <c r="C11469" i="1"/>
  <c r="D11469" i="1" s="1"/>
  <c r="C11468" i="1"/>
  <c r="D11468" i="1" s="1"/>
  <c r="C11467" i="1"/>
  <c r="D11467" i="1" s="1"/>
  <c r="C11466" i="1"/>
  <c r="D11466" i="1" s="1"/>
  <c r="C11465" i="1"/>
  <c r="D11465" i="1" s="1"/>
  <c r="C11464" i="1"/>
  <c r="D11464" i="1" s="1"/>
  <c r="C11463" i="1"/>
  <c r="D11463" i="1" s="1"/>
  <c r="C11462" i="1"/>
  <c r="D11462" i="1" s="1"/>
  <c r="C11461" i="1"/>
  <c r="D11461" i="1" s="1"/>
  <c r="C11460" i="1"/>
  <c r="D11460" i="1" s="1"/>
  <c r="C11459" i="1"/>
  <c r="D11459" i="1" s="1"/>
  <c r="C11458" i="1"/>
  <c r="D11458" i="1" s="1"/>
  <c r="C11457" i="1"/>
  <c r="D11457" i="1" s="1"/>
  <c r="C11456" i="1"/>
  <c r="D11456" i="1" s="1"/>
  <c r="C11455" i="1"/>
  <c r="D11455" i="1" s="1"/>
  <c r="C11454" i="1"/>
  <c r="D11454" i="1" s="1"/>
  <c r="C11453" i="1"/>
  <c r="D11453" i="1" s="1"/>
  <c r="C11452" i="1"/>
  <c r="D11452" i="1" s="1"/>
  <c r="C11451" i="1"/>
  <c r="D11451" i="1" s="1"/>
  <c r="C11450" i="1"/>
  <c r="D11450" i="1" s="1"/>
  <c r="C11449" i="1"/>
  <c r="D11449" i="1" s="1"/>
  <c r="C11448" i="1"/>
  <c r="D11448" i="1" s="1"/>
  <c r="C11447" i="1"/>
  <c r="D11447" i="1" s="1"/>
  <c r="C11446" i="1"/>
  <c r="D11446" i="1" s="1"/>
  <c r="C11445" i="1"/>
  <c r="D11445" i="1" s="1"/>
  <c r="C11444" i="1"/>
  <c r="D11444" i="1" s="1"/>
  <c r="C11443" i="1"/>
  <c r="D11443" i="1" s="1"/>
  <c r="C11442" i="1"/>
  <c r="D11442" i="1" s="1"/>
  <c r="C11441" i="1"/>
  <c r="D11441" i="1" s="1"/>
  <c r="C11440" i="1"/>
  <c r="D11440" i="1" s="1"/>
  <c r="C11439" i="1"/>
  <c r="D11439" i="1" s="1"/>
  <c r="C11438" i="1"/>
  <c r="D11438" i="1" s="1"/>
  <c r="C11437" i="1"/>
  <c r="D11437" i="1" s="1"/>
  <c r="C11436" i="1"/>
  <c r="D11436" i="1" s="1"/>
  <c r="C11435" i="1"/>
  <c r="D11435" i="1" s="1"/>
  <c r="C11434" i="1"/>
  <c r="D11434" i="1" s="1"/>
  <c r="C11433" i="1"/>
  <c r="D11433" i="1" s="1"/>
  <c r="C11432" i="1"/>
  <c r="D11432" i="1" s="1"/>
  <c r="C11431" i="1"/>
  <c r="D11431" i="1" s="1"/>
  <c r="C11430" i="1"/>
  <c r="D11430" i="1" s="1"/>
  <c r="C11429" i="1"/>
  <c r="D11429" i="1" s="1"/>
  <c r="C11428" i="1"/>
  <c r="D11428" i="1" s="1"/>
  <c r="C11427" i="1"/>
  <c r="D11427" i="1" s="1"/>
  <c r="C11426" i="1"/>
  <c r="D11426" i="1" s="1"/>
  <c r="C11425" i="1"/>
  <c r="D11425" i="1" s="1"/>
  <c r="C11424" i="1"/>
  <c r="D11424" i="1" s="1"/>
  <c r="C11423" i="1"/>
  <c r="D11423" i="1" s="1"/>
  <c r="C11422" i="1"/>
  <c r="D11422" i="1" s="1"/>
  <c r="C11421" i="1"/>
  <c r="D11421" i="1" s="1"/>
  <c r="C11420" i="1"/>
  <c r="D11420" i="1" s="1"/>
  <c r="C11419" i="1"/>
  <c r="D11419" i="1" s="1"/>
  <c r="C11418" i="1"/>
  <c r="D11418" i="1" s="1"/>
  <c r="C11417" i="1"/>
  <c r="D11417" i="1" s="1"/>
  <c r="C11416" i="1"/>
  <c r="D11416" i="1" s="1"/>
  <c r="C11415" i="1"/>
  <c r="D11415" i="1" s="1"/>
  <c r="C11414" i="1"/>
  <c r="D11414" i="1" s="1"/>
  <c r="C11413" i="1"/>
  <c r="D11413" i="1" s="1"/>
  <c r="C11412" i="1"/>
  <c r="D11412" i="1" s="1"/>
  <c r="C11411" i="1"/>
  <c r="D11411" i="1" s="1"/>
  <c r="C11410" i="1"/>
  <c r="D11410" i="1" s="1"/>
  <c r="C11409" i="1"/>
  <c r="D11409" i="1" s="1"/>
  <c r="C11408" i="1"/>
  <c r="D11408" i="1" s="1"/>
  <c r="C11407" i="1"/>
  <c r="D11407" i="1" s="1"/>
  <c r="C11406" i="1"/>
  <c r="D11406" i="1" s="1"/>
  <c r="C11405" i="1"/>
  <c r="D11405" i="1" s="1"/>
  <c r="C11404" i="1"/>
  <c r="D11404" i="1" s="1"/>
  <c r="C11403" i="1"/>
  <c r="D11403" i="1" s="1"/>
  <c r="C11402" i="1"/>
  <c r="D11402" i="1" s="1"/>
  <c r="C11401" i="1"/>
  <c r="D11401" i="1" s="1"/>
  <c r="C11400" i="1"/>
  <c r="D11400" i="1" s="1"/>
  <c r="C11399" i="1"/>
  <c r="D11399" i="1" s="1"/>
  <c r="C11398" i="1"/>
  <c r="D11398" i="1" s="1"/>
  <c r="C11397" i="1"/>
  <c r="D11397" i="1" s="1"/>
  <c r="C11396" i="1"/>
  <c r="D11396" i="1" s="1"/>
  <c r="C11395" i="1"/>
  <c r="D11395" i="1" s="1"/>
  <c r="C11394" i="1"/>
  <c r="D11394" i="1" s="1"/>
  <c r="C11393" i="1"/>
  <c r="D11393" i="1" s="1"/>
  <c r="C11392" i="1"/>
  <c r="D11392" i="1" s="1"/>
  <c r="C11391" i="1"/>
  <c r="D11391" i="1" s="1"/>
  <c r="C11390" i="1"/>
  <c r="D11390" i="1" s="1"/>
  <c r="C11389" i="1"/>
  <c r="D11389" i="1" s="1"/>
  <c r="C11388" i="1"/>
  <c r="D11388" i="1" s="1"/>
  <c r="C11387" i="1"/>
  <c r="D11387" i="1" s="1"/>
  <c r="C11386" i="1"/>
  <c r="D11386" i="1" s="1"/>
  <c r="C11385" i="1"/>
  <c r="D11385" i="1" s="1"/>
  <c r="C11384" i="1"/>
  <c r="D11384" i="1" s="1"/>
  <c r="C11383" i="1"/>
  <c r="D11383" i="1" s="1"/>
  <c r="C11382" i="1"/>
  <c r="D11382" i="1" s="1"/>
  <c r="C11381" i="1"/>
  <c r="D11381" i="1" s="1"/>
  <c r="C11380" i="1"/>
  <c r="D11380" i="1" s="1"/>
  <c r="C11379" i="1"/>
  <c r="D11379" i="1" s="1"/>
  <c r="C11378" i="1"/>
  <c r="D11378" i="1" s="1"/>
  <c r="C11377" i="1"/>
  <c r="D11377" i="1" s="1"/>
  <c r="C11376" i="1"/>
  <c r="D11376" i="1" s="1"/>
  <c r="C11375" i="1"/>
  <c r="D11375" i="1" s="1"/>
  <c r="C11374" i="1"/>
  <c r="D11374" i="1" s="1"/>
  <c r="C11373" i="1"/>
  <c r="D11373" i="1" s="1"/>
  <c r="C11372" i="1"/>
  <c r="D11372" i="1" s="1"/>
  <c r="C11371" i="1"/>
  <c r="D11371" i="1" s="1"/>
  <c r="C11370" i="1"/>
  <c r="D11370" i="1" s="1"/>
  <c r="C11369" i="1"/>
  <c r="D11369" i="1" s="1"/>
  <c r="C11368" i="1"/>
  <c r="D11368" i="1" s="1"/>
  <c r="C11367" i="1"/>
  <c r="D11367" i="1" s="1"/>
  <c r="C11366" i="1"/>
  <c r="D11366" i="1" s="1"/>
  <c r="C11365" i="1"/>
  <c r="D11365" i="1" s="1"/>
  <c r="C11364" i="1"/>
  <c r="D11364" i="1" s="1"/>
  <c r="C11363" i="1"/>
  <c r="D11363" i="1" s="1"/>
  <c r="C11362" i="1"/>
  <c r="D11362" i="1" s="1"/>
  <c r="C11361" i="1"/>
  <c r="D11361" i="1" s="1"/>
  <c r="C11360" i="1"/>
  <c r="D11360" i="1" s="1"/>
  <c r="C11359" i="1"/>
  <c r="D11359" i="1" s="1"/>
  <c r="C11358" i="1"/>
  <c r="D11358" i="1" s="1"/>
  <c r="C11357" i="1"/>
  <c r="D11357" i="1" s="1"/>
  <c r="C11356" i="1"/>
  <c r="D11356" i="1" s="1"/>
  <c r="C11355" i="1"/>
  <c r="D11355" i="1" s="1"/>
  <c r="C11354" i="1"/>
  <c r="D11354" i="1" s="1"/>
  <c r="C11353" i="1"/>
  <c r="D11353" i="1" s="1"/>
  <c r="C11352" i="1"/>
  <c r="D11352" i="1" s="1"/>
  <c r="C11351" i="1"/>
  <c r="D11351" i="1" s="1"/>
  <c r="C11350" i="1"/>
  <c r="D11350" i="1" s="1"/>
  <c r="C11349" i="1"/>
  <c r="D11349" i="1" s="1"/>
  <c r="C11348" i="1"/>
  <c r="D11348" i="1" s="1"/>
  <c r="C11347" i="1"/>
  <c r="D11347" i="1" s="1"/>
  <c r="C11346" i="1"/>
  <c r="D11346" i="1" s="1"/>
  <c r="C11345" i="1"/>
  <c r="D11345" i="1" s="1"/>
  <c r="C11344" i="1"/>
  <c r="D11344" i="1" s="1"/>
  <c r="C11343" i="1"/>
  <c r="D11343" i="1" s="1"/>
  <c r="C11342" i="1"/>
  <c r="D11342" i="1" s="1"/>
  <c r="C11341" i="1"/>
  <c r="D11341" i="1" s="1"/>
  <c r="C11340" i="1"/>
  <c r="D11340" i="1" s="1"/>
  <c r="C11339" i="1"/>
  <c r="D11339" i="1" s="1"/>
  <c r="C11338" i="1"/>
  <c r="D11338" i="1" s="1"/>
  <c r="C11337" i="1"/>
  <c r="D11337" i="1" s="1"/>
  <c r="C11336" i="1"/>
  <c r="D11336" i="1" s="1"/>
  <c r="C11335" i="1"/>
  <c r="D11335" i="1" s="1"/>
  <c r="C11334" i="1"/>
  <c r="D11334" i="1" s="1"/>
  <c r="C11333" i="1"/>
  <c r="D11333" i="1" s="1"/>
  <c r="C11332" i="1"/>
  <c r="D11332" i="1" s="1"/>
  <c r="C11331" i="1"/>
  <c r="D11331" i="1" s="1"/>
  <c r="C11330" i="1"/>
  <c r="D11330" i="1" s="1"/>
  <c r="C11329" i="1"/>
  <c r="D11329" i="1" s="1"/>
  <c r="C11328" i="1"/>
  <c r="D11328" i="1" s="1"/>
  <c r="C11327" i="1"/>
  <c r="D11327" i="1" s="1"/>
  <c r="C11326" i="1"/>
  <c r="D11326" i="1" s="1"/>
  <c r="C11325" i="1"/>
  <c r="D11325" i="1" s="1"/>
  <c r="C11324" i="1"/>
  <c r="D11324" i="1" s="1"/>
  <c r="C11323" i="1"/>
  <c r="D11323" i="1" s="1"/>
  <c r="C11322" i="1"/>
  <c r="D11322" i="1" s="1"/>
  <c r="C11321" i="1"/>
  <c r="D11321" i="1" s="1"/>
  <c r="C11320" i="1"/>
  <c r="D11320" i="1" s="1"/>
  <c r="C11319" i="1"/>
  <c r="D11319" i="1" s="1"/>
  <c r="C11318" i="1"/>
  <c r="D11318" i="1" s="1"/>
  <c r="C11317" i="1"/>
  <c r="D11317" i="1" s="1"/>
  <c r="C11316" i="1"/>
  <c r="D11316" i="1" s="1"/>
  <c r="C11315" i="1"/>
  <c r="D11315" i="1" s="1"/>
  <c r="C11314" i="1"/>
  <c r="D11314" i="1" s="1"/>
  <c r="C11313" i="1"/>
  <c r="D11313" i="1" s="1"/>
  <c r="C11312" i="1"/>
  <c r="D11312" i="1" s="1"/>
  <c r="C11311" i="1"/>
  <c r="D11311" i="1" s="1"/>
  <c r="C11310" i="1"/>
  <c r="D11310" i="1" s="1"/>
  <c r="C11309" i="1"/>
  <c r="D11309" i="1" s="1"/>
  <c r="C11308" i="1"/>
  <c r="D11308" i="1" s="1"/>
  <c r="C11307" i="1"/>
  <c r="D11307" i="1" s="1"/>
  <c r="C11306" i="1"/>
  <c r="D11306" i="1" s="1"/>
  <c r="C11305" i="1"/>
  <c r="D11305" i="1" s="1"/>
  <c r="C11304" i="1"/>
  <c r="D11304" i="1" s="1"/>
  <c r="C11303" i="1"/>
  <c r="D11303" i="1" s="1"/>
  <c r="C11302" i="1"/>
  <c r="D11302" i="1" s="1"/>
  <c r="C11301" i="1"/>
  <c r="D11301" i="1" s="1"/>
  <c r="C11300" i="1"/>
  <c r="D11300" i="1" s="1"/>
  <c r="C11299" i="1"/>
  <c r="D11299" i="1" s="1"/>
  <c r="C11298" i="1"/>
  <c r="D11298" i="1" s="1"/>
  <c r="C11297" i="1"/>
  <c r="D11297" i="1" s="1"/>
  <c r="C11296" i="1"/>
  <c r="D11296" i="1" s="1"/>
  <c r="C11295" i="1"/>
  <c r="D11295" i="1" s="1"/>
  <c r="C11294" i="1"/>
  <c r="D11294" i="1" s="1"/>
  <c r="C11293" i="1"/>
  <c r="D11293" i="1" s="1"/>
  <c r="C11292" i="1"/>
  <c r="D11292" i="1" s="1"/>
  <c r="C11291" i="1"/>
  <c r="D11291" i="1" s="1"/>
  <c r="C11290" i="1"/>
  <c r="D11290" i="1" s="1"/>
  <c r="C11289" i="1"/>
  <c r="D11289" i="1" s="1"/>
  <c r="C11288" i="1"/>
  <c r="D11288" i="1" s="1"/>
  <c r="C11287" i="1"/>
  <c r="D11287" i="1" s="1"/>
  <c r="C11286" i="1"/>
  <c r="D11286" i="1" s="1"/>
  <c r="C11285" i="1"/>
  <c r="D11285" i="1" s="1"/>
  <c r="C11284" i="1"/>
  <c r="D11284" i="1" s="1"/>
  <c r="C11283" i="1"/>
  <c r="D11283" i="1" s="1"/>
  <c r="C11282" i="1"/>
  <c r="D11282" i="1" s="1"/>
  <c r="C11281" i="1"/>
  <c r="D11281" i="1" s="1"/>
  <c r="C11280" i="1"/>
  <c r="D11280" i="1" s="1"/>
  <c r="C11279" i="1"/>
  <c r="D11279" i="1" s="1"/>
  <c r="C11278" i="1"/>
  <c r="D11278" i="1" s="1"/>
  <c r="C11277" i="1"/>
  <c r="D11277" i="1" s="1"/>
  <c r="C11276" i="1"/>
  <c r="D11276" i="1" s="1"/>
  <c r="C11275" i="1"/>
  <c r="D11275" i="1" s="1"/>
  <c r="C11274" i="1"/>
  <c r="D11274" i="1" s="1"/>
  <c r="C11273" i="1"/>
  <c r="D11273" i="1" s="1"/>
  <c r="C11272" i="1"/>
  <c r="D11272" i="1" s="1"/>
  <c r="C11271" i="1"/>
  <c r="D11271" i="1" s="1"/>
  <c r="C11270" i="1"/>
  <c r="D11270" i="1" s="1"/>
  <c r="C11269" i="1"/>
  <c r="D11269" i="1" s="1"/>
  <c r="C11268" i="1"/>
  <c r="D11268" i="1" s="1"/>
  <c r="C11267" i="1"/>
  <c r="D11267" i="1" s="1"/>
  <c r="C11266" i="1"/>
  <c r="D11266" i="1" s="1"/>
  <c r="C11265" i="1"/>
  <c r="D11265" i="1" s="1"/>
  <c r="C11264" i="1"/>
  <c r="D11264" i="1" s="1"/>
  <c r="C11263" i="1"/>
  <c r="D11263" i="1" s="1"/>
  <c r="C11262" i="1"/>
  <c r="D11262" i="1" s="1"/>
  <c r="C11261" i="1"/>
  <c r="D11261" i="1" s="1"/>
  <c r="C11260" i="1"/>
  <c r="D11260" i="1" s="1"/>
  <c r="C11259" i="1"/>
  <c r="D11259" i="1" s="1"/>
  <c r="C11258" i="1"/>
  <c r="D11258" i="1" s="1"/>
  <c r="C11257" i="1"/>
  <c r="D11257" i="1" s="1"/>
  <c r="C11256" i="1"/>
  <c r="D11256" i="1" s="1"/>
  <c r="C11255" i="1"/>
  <c r="D11255" i="1" s="1"/>
  <c r="C11254" i="1"/>
  <c r="D11254" i="1" s="1"/>
  <c r="C11253" i="1"/>
  <c r="D11253" i="1" s="1"/>
  <c r="C11252" i="1"/>
  <c r="D11252" i="1" s="1"/>
  <c r="C11251" i="1"/>
  <c r="D11251" i="1" s="1"/>
  <c r="C11250" i="1"/>
  <c r="D11250" i="1" s="1"/>
  <c r="C11249" i="1"/>
  <c r="D11249" i="1" s="1"/>
  <c r="C11248" i="1"/>
  <c r="D11248" i="1" s="1"/>
  <c r="C11247" i="1"/>
  <c r="D11247" i="1" s="1"/>
  <c r="C11246" i="1"/>
  <c r="D11246" i="1" s="1"/>
  <c r="C11245" i="1"/>
  <c r="D11245" i="1" s="1"/>
  <c r="C11244" i="1"/>
  <c r="D11244" i="1" s="1"/>
  <c r="C11243" i="1"/>
  <c r="D11243" i="1" s="1"/>
  <c r="C11242" i="1"/>
  <c r="D11242" i="1" s="1"/>
  <c r="C11241" i="1"/>
  <c r="D11241" i="1" s="1"/>
  <c r="C11240" i="1"/>
  <c r="D11240" i="1" s="1"/>
  <c r="C11239" i="1"/>
  <c r="D11239" i="1" s="1"/>
  <c r="C11238" i="1"/>
  <c r="D11238" i="1" s="1"/>
  <c r="C11237" i="1"/>
  <c r="D11237" i="1" s="1"/>
  <c r="C11236" i="1"/>
  <c r="D11236" i="1" s="1"/>
  <c r="C11235" i="1"/>
  <c r="D11235" i="1" s="1"/>
  <c r="C11234" i="1"/>
  <c r="D11234" i="1" s="1"/>
  <c r="C11233" i="1"/>
  <c r="D11233" i="1" s="1"/>
  <c r="C11232" i="1"/>
  <c r="D11232" i="1" s="1"/>
  <c r="C11231" i="1"/>
  <c r="D11231" i="1" s="1"/>
  <c r="C11230" i="1"/>
  <c r="D11230" i="1" s="1"/>
  <c r="C11229" i="1"/>
  <c r="D11229" i="1" s="1"/>
  <c r="C11228" i="1"/>
  <c r="D11228" i="1" s="1"/>
  <c r="C11227" i="1"/>
  <c r="D11227" i="1" s="1"/>
  <c r="C11226" i="1"/>
  <c r="D11226" i="1" s="1"/>
  <c r="C11225" i="1"/>
  <c r="D11225" i="1" s="1"/>
  <c r="C11224" i="1"/>
  <c r="D11224" i="1" s="1"/>
  <c r="C11223" i="1"/>
  <c r="D11223" i="1" s="1"/>
  <c r="C11222" i="1"/>
  <c r="D11222" i="1" s="1"/>
  <c r="C11221" i="1"/>
  <c r="D11221" i="1" s="1"/>
  <c r="C11220" i="1"/>
  <c r="D11220" i="1" s="1"/>
  <c r="C11219" i="1"/>
  <c r="D11219" i="1" s="1"/>
  <c r="C11218" i="1"/>
  <c r="D11218" i="1" s="1"/>
  <c r="C11217" i="1"/>
  <c r="D11217" i="1" s="1"/>
  <c r="C11216" i="1"/>
  <c r="D11216" i="1" s="1"/>
  <c r="C11215" i="1"/>
  <c r="D11215" i="1" s="1"/>
  <c r="C11214" i="1"/>
  <c r="D11214" i="1" s="1"/>
  <c r="C11213" i="1"/>
  <c r="D11213" i="1" s="1"/>
  <c r="C11212" i="1"/>
  <c r="D11212" i="1" s="1"/>
  <c r="C11211" i="1"/>
  <c r="D11211" i="1" s="1"/>
  <c r="C11210" i="1"/>
  <c r="D11210" i="1" s="1"/>
  <c r="C11209" i="1"/>
  <c r="D11209" i="1" s="1"/>
  <c r="C11208" i="1"/>
  <c r="D11208" i="1" s="1"/>
  <c r="C11207" i="1"/>
  <c r="D11207" i="1" s="1"/>
  <c r="C11206" i="1"/>
  <c r="D11206" i="1" s="1"/>
  <c r="C11205" i="1"/>
  <c r="D11205" i="1" s="1"/>
  <c r="C11204" i="1"/>
  <c r="D11204" i="1" s="1"/>
  <c r="C11203" i="1"/>
  <c r="D11203" i="1" s="1"/>
  <c r="C11202" i="1"/>
  <c r="D11202" i="1" s="1"/>
  <c r="C11201" i="1"/>
  <c r="D11201" i="1" s="1"/>
  <c r="C11200" i="1"/>
  <c r="D11200" i="1" s="1"/>
  <c r="C11199" i="1"/>
  <c r="D11199" i="1" s="1"/>
  <c r="C11198" i="1"/>
  <c r="D11198" i="1" s="1"/>
  <c r="C11197" i="1"/>
  <c r="D11197" i="1" s="1"/>
  <c r="C11196" i="1"/>
  <c r="D11196" i="1" s="1"/>
  <c r="C11195" i="1"/>
  <c r="D11195" i="1" s="1"/>
  <c r="C11194" i="1"/>
  <c r="D11194" i="1" s="1"/>
  <c r="C11193" i="1"/>
  <c r="D11193" i="1" s="1"/>
  <c r="C11192" i="1"/>
  <c r="D11192" i="1" s="1"/>
  <c r="C11191" i="1"/>
  <c r="D11191" i="1" s="1"/>
  <c r="C11190" i="1"/>
  <c r="D11190" i="1" s="1"/>
  <c r="C11189" i="1"/>
  <c r="D11189" i="1" s="1"/>
  <c r="C11188" i="1"/>
  <c r="D11188" i="1" s="1"/>
  <c r="C11187" i="1"/>
  <c r="D11187" i="1" s="1"/>
  <c r="C11186" i="1"/>
  <c r="D11186" i="1" s="1"/>
  <c r="C11185" i="1"/>
  <c r="D11185" i="1" s="1"/>
  <c r="C11184" i="1"/>
  <c r="D11184" i="1" s="1"/>
  <c r="C11183" i="1"/>
  <c r="D11183" i="1" s="1"/>
  <c r="C11182" i="1"/>
  <c r="D11182" i="1" s="1"/>
  <c r="C11181" i="1"/>
  <c r="D11181" i="1" s="1"/>
  <c r="C11180" i="1"/>
  <c r="D11180" i="1" s="1"/>
  <c r="C11179" i="1"/>
  <c r="D11179" i="1" s="1"/>
  <c r="C11178" i="1"/>
  <c r="D11178" i="1" s="1"/>
  <c r="C11177" i="1"/>
  <c r="D11177" i="1" s="1"/>
  <c r="C11176" i="1"/>
  <c r="D11176" i="1" s="1"/>
  <c r="C11175" i="1"/>
  <c r="D11175" i="1" s="1"/>
  <c r="C11174" i="1"/>
  <c r="D11174" i="1" s="1"/>
  <c r="C11173" i="1"/>
  <c r="D11173" i="1" s="1"/>
  <c r="C11172" i="1"/>
  <c r="D11172" i="1" s="1"/>
  <c r="C11171" i="1"/>
  <c r="D11171" i="1" s="1"/>
  <c r="C11170" i="1"/>
  <c r="D11170" i="1" s="1"/>
  <c r="C11169" i="1"/>
  <c r="D11169" i="1" s="1"/>
  <c r="C11168" i="1"/>
  <c r="D11168" i="1" s="1"/>
  <c r="C11167" i="1"/>
  <c r="D11167" i="1" s="1"/>
  <c r="C11166" i="1"/>
  <c r="D11166" i="1" s="1"/>
  <c r="C11165" i="1"/>
  <c r="D11165" i="1" s="1"/>
  <c r="C11164" i="1"/>
  <c r="D11164" i="1" s="1"/>
  <c r="C11163" i="1"/>
  <c r="D11163" i="1" s="1"/>
  <c r="C11162" i="1"/>
  <c r="D11162" i="1" s="1"/>
  <c r="C11161" i="1"/>
  <c r="D11161" i="1" s="1"/>
  <c r="C11160" i="1"/>
  <c r="D11160" i="1" s="1"/>
  <c r="C11159" i="1"/>
  <c r="D11159" i="1" s="1"/>
  <c r="C11158" i="1"/>
  <c r="D11158" i="1" s="1"/>
  <c r="C11157" i="1"/>
  <c r="D11157" i="1" s="1"/>
  <c r="C11156" i="1"/>
  <c r="D11156" i="1" s="1"/>
  <c r="C11155" i="1"/>
  <c r="D11155" i="1" s="1"/>
  <c r="C11154" i="1"/>
  <c r="D11154" i="1" s="1"/>
  <c r="C11153" i="1"/>
  <c r="D11153" i="1" s="1"/>
  <c r="C11152" i="1"/>
  <c r="D11152" i="1" s="1"/>
  <c r="C11151" i="1"/>
  <c r="D11151" i="1" s="1"/>
  <c r="C11150" i="1"/>
  <c r="D11150" i="1" s="1"/>
  <c r="C11149" i="1"/>
  <c r="D11149" i="1" s="1"/>
  <c r="C11148" i="1"/>
  <c r="D11148" i="1" s="1"/>
  <c r="C11147" i="1"/>
  <c r="D11147" i="1" s="1"/>
  <c r="C11146" i="1"/>
  <c r="D11146" i="1" s="1"/>
  <c r="C11145" i="1"/>
  <c r="D11145" i="1" s="1"/>
  <c r="C11144" i="1"/>
  <c r="D11144" i="1" s="1"/>
  <c r="C11143" i="1"/>
  <c r="D11143" i="1" s="1"/>
  <c r="C11142" i="1"/>
  <c r="D11142" i="1" s="1"/>
  <c r="C11141" i="1"/>
  <c r="D11141" i="1" s="1"/>
  <c r="C11140" i="1"/>
  <c r="D11140" i="1" s="1"/>
  <c r="C11139" i="1"/>
  <c r="D11139" i="1" s="1"/>
  <c r="C11138" i="1"/>
  <c r="D11138" i="1" s="1"/>
  <c r="C11137" i="1"/>
  <c r="D11137" i="1" s="1"/>
  <c r="C11136" i="1"/>
  <c r="D11136" i="1" s="1"/>
  <c r="C11135" i="1"/>
  <c r="D11135" i="1" s="1"/>
  <c r="C11134" i="1"/>
  <c r="D11134" i="1" s="1"/>
  <c r="C11133" i="1"/>
  <c r="D11133" i="1" s="1"/>
  <c r="C11132" i="1"/>
  <c r="D11132" i="1" s="1"/>
  <c r="C11131" i="1"/>
  <c r="D11131" i="1" s="1"/>
  <c r="C11130" i="1"/>
  <c r="D11130" i="1" s="1"/>
  <c r="C11129" i="1"/>
  <c r="D11129" i="1" s="1"/>
  <c r="C11128" i="1"/>
  <c r="D11128" i="1" s="1"/>
  <c r="C11127" i="1"/>
  <c r="D11127" i="1" s="1"/>
  <c r="C11126" i="1"/>
  <c r="D11126" i="1" s="1"/>
  <c r="C11125" i="1"/>
  <c r="D11125" i="1" s="1"/>
  <c r="C11124" i="1"/>
  <c r="D11124" i="1" s="1"/>
  <c r="C11123" i="1"/>
  <c r="D11123" i="1" s="1"/>
  <c r="C11122" i="1"/>
  <c r="D11122" i="1" s="1"/>
  <c r="C11121" i="1"/>
  <c r="D11121" i="1" s="1"/>
  <c r="C11120" i="1"/>
  <c r="D11120" i="1" s="1"/>
  <c r="C11119" i="1"/>
  <c r="D11119" i="1" s="1"/>
  <c r="C11118" i="1"/>
  <c r="D11118" i="1" s="1"/>
  <c r="C11117" i="1"/>
  <c r="D11117" i="1" s="1"/>
  <c r="C11116" i="1"/>
  <c r="D11116" i="1" s="1"/>
  <c r="C11115" i="1"/>
  <c r="D11115" i="1" s="1"/>
  <c r="C11114" i="1"/>
  <c r="D11114" i="1" s="1"/>
  <c r="C11113" i="1"/>
  <c r="D11113" i="1" s="1"/>
  <c r="C11112" i="1"/>
  <c r="D11112" i="1" s="1"/>
  <c r="C11111" i="1"/>
  <c r="D11111" i="1" s="1"/>
  <c r="C11110" i="1"/>
  <c r="D11110" i="1" s="1"/>
  <c r="C11109" i="1"/>
  <c r="D11109" i="1" s="1"/>
  <c r="C11108" i="1"/>
  <c r="D11108" i="1" s="1"/>
  <c r="C11107" i="1"/>
  <c r="D11107" i="1" s="1"/>
  <c r="C11106" i="1"/>
  <c r="D11106" i="1" s="1"/>
  <c r="C11105" i="1"/>
  <c r="D11105" i="1" s="1"/>
  <c r="C11104" i="1"/>
  <c r="D11104" i="1" s="1"/>
  <c r="C11103" i="1"/>
  <c r="D11103" i="1" s="1"/>
  <c r="C11102" i="1"/>
  <c r="D11102" i="1" s="1"/>
  <c r="C11101" i="1"/>
  <c r="D11101" i="1" s="1"/>
  <c r="C11100" i="1"/>
  <c r="D11100" i="1" s="1"/>
  <c r="C11099" i="1"/>
  <c r="D11099" i="1" s="1"/>
  <c r="C11098" i="1"/>
  <c r="D11098" i="1" s="1"/>
  <c r="C11097" i="1"/>
  <c r="D11097" i="1" s="1"/>
  <c r="C11096" i="1"/>
  <c r="D11096" i="1" s="1"/>
  <c r="C11095" i="1"/>
  <c r="D11095" i="1" s="1"/>
  <c r="C11094" i="1"/>
  <c r="D11094" i="1" s="1"/>
  <c r="C11093" i="1"/>
  <c r="D11093" i="1" s="1"/>
  <c r="C11092" i="1"/>
  <c r="D11092" i="1" s="1"/>
  <c r="C11091" i="1"/>
  <c r="D11091" i="1" s="1"/>
  <c r="C11090" i="1"/>
  <c r="D11090" i="1" s="1"/>
  <c r="C11089" i="1"/>
  <c r="D11089" i="1" s="1"/>
  <c r="C11088" i="1"/>
  <c r="D11088" i="1" s="1"/>
  <c r="C11087" i="1"/>
  <c r="D11087" i="1" s="1"/>
  <c r="C11086" i="1"/>
  <c r="D11086" i="1" s="1"/>
  <c r="C11085" i="1"/>
  <c r="D11085" i="1" s="1"/>
  <c r="C11084" i="1"/>
  <c r="D11084" i="1" s="1"/>
  <c r="C11083" i="1"/>
  <c r="D11083" i="1" s="1"/>
  <c r="C11082" i="1"/>
  <c r="D11082" i="1" s="1"/>
  <c r="C11081" i="1"/>
  <c r="D11081" i="1" s="1"/>
  <c r="C11080" i="1"/>
  <c r="D11080" i="1" s="1"/>
  <c r="C11079" i="1"/>
  <c r="D11079" i="1" s="1"/>
  <c r="C11078" i="1"/>
  <c r="D11078" i="1" s="1"/>
  <c r="C11077" i="1"/>
  <c r="D11077" i="1" s="1"/>
  <c r="C11076" i="1"/>
  <c r="D11076" i="1" s="1"/>
  <c r="C11075" i="1"/>
  <c r="D11075" i="1" s="1"/>
  <c r="C11074" i="1"/>
  <c r="D11074" i="1" s="1"/>
  <c r="C11073" i="1"/>
  <c r="D11073" i="1" s="1"/>
  <c r="C11072" i="1"/>
  <c r="D11072" i="1" s="1"/>
  <c r="C11071" i="1"/>
  <c r="D11071" i="1" s="1"/>
  <c r="C11070" i="1"/>
  <c r="D11070" i="1" s="1"/>
  <c r="C11069" i="1"/>
  <c r="D11069" i="1" s="1"/>
  <c r="C11068" i="1"/>
  <c r="D11068" i="1" s="1"/>
  <c r="C11067" i="1"/>
  <c r="D11067" i="1" s="1"/>
  <c r="C11066" i="1"/>
  <c r="D11066" i="1" s="1"/>
  <c r="C11065" i="1"/>
  <c r="D11065" i="1" s="1"/>
  <c r="C11064" i="1"/>
  <c r="D11064" i="1" s="1"/>
  <c r="C11063" i="1"/>
  <c r="D11063" i="1" s="1"/>
  <c r="C11062" i="1"/>
  <c r="D11062" i="1" s="1"/>
  <c r="C11061" i="1"/>
  <c r="D11061" i="1" s="1"/>
  <c r="C11060" i="1"/>
  <c r="D11060" i="1" s="1"/>
  <c r="C11059" i="1"/>
  <c r="D11059" i="1" s="1"/>
  <c r="C11058" i="1"/>
  <c r="D11058" i="1" s="1"/>
  <c r="C11057" i="1"/>
  <c r="D11057" i="1" s="1"/>
  <c r="C11056" i="1"/>
  <c r="D11056" i="1" s="1"/>
  <c r="C11055" i="1"/>
  <c r="D11055" i="1" s="1"/>
  <c r="C11054" i="1"/>
  <c r="D11054" i="1" s="1"/>
  <c r="C11053" i="1"/>
  <c r="D11053" i="1" s="1"/>
  <c r="C11052" i="1"/>
  <c r="D11052" i="1" s="1"/>
  <c r="C11051" i="1"/>
  <c r="D11051" i="1" s="1"/>
  <c r="C11050" i="1"/>
  <c r="D11050" i="1" s="1"/>
  <c r="C11049" i="1"/>
  <c r="D11049" i="1" s="1"/>
  <c r="C11048" i="1"/>
  <c r="D11048" i="1" s="1"/>
  <c r="C11047" i="1"/>
  <c r="D11047" i="1" s="1"/>
  <c r="C11046" i="1"/>
  <c r="D11046" i="1" s="1"/>
  <c r="C11045" i="1"/>
  <c r="D11045" i="1" s="1"/>
  <c r="C11044" i="1"/>
  <c r="D11044" i="1" s="1"/>
  <c r="C11043" i="1"/>
  <c r="D11043" i="1" s="1"/>
  <c r="C11042" i="1"/>
  <c r="D11042" i="1" s="1"/>
  <c r="C11041" i="1"/>
  <c r="D11041" i="1" s="1"/>
  <c r="C11040" i="1"/>
  <c r="D11040" i="1" s="1"/>
  <c r="C11039" i="1"/>
  <c r="D11039" i="1" s="1"/>
  <c r="C11038" i="1"/>
  <c r="D11038" i="1" s="1"/>
  <c r="C11037" i="1"/>
  <c r="D11037" i="1" s="1"/>
  <c r="C11036" i="1"/>
  <c r="D11036" i="1" s="1"/>
  <c r="C11035" i="1"/>
  <c r="D11035" i="1" s="1"/>
  <c r="C11034" i="1"/>
  <c r="D11034" i="1" s="1"/>
  <c r="C11033" i="1"/>
  <c r="D11033" i="1" s="1"/>
  <c r="C11032" i="1"/>
  <c r="D11032" i="1" s="1"/>
  <c r="C11031" i="1"/>
  <c r="D11031" i="1" s="1"/>
  <c r="C11030" i="1"/>
  <c r="D11030" i="1" s="1"/>
  <c r="C11029" i="1"/>
  <c r="D11029" i="1" s="1"/>
  <c r="C11028" i="1"/>
  <c r="D11028" i="1" s="1"/>
  <c r="C11027" i="1"/>
  <c r="D11027" i="1" s="1"/>
  <c r="C11026" i="1"/>
  <c r="D11026" i="1" s="1"/>
  <c r="C11025" i="1"/>
  <c r="D11025" i="1" s="1"/>
  <c r="C11024" i="1"/>
  <c r="D11024" i="1" s="1"/>
  <c r="C11023" i="1"/>
  <c r="D11023" i="1" s="1"/>
  <c r="C11022" i="1"/>
  <c r="D11022" i="1" s="1"/>
  <c r="C11021" i="1"/>
  <c r="D11021" i="1" s="1"/>
  <c r="C11020" i="1"/>
  <c r="D11020" i="1" s="1"/>
  <c r="C11019" i="1"/>
  <c r="D11019" i="1" s="1"/>
  <c r="C11018" i="1"/>
  <c r="D11018" i="1" s="1"/>
  <c r="C11017" i="1"/>
  <c r="D11017" i="1" s="1"/>
  <c r="C11016" i="1"/>
  <c r="D11016" i="1" s="1"/>
  <c r="C11015" i="1"/>
  <c r="D11015" i="1" s="1"/>
  <c r="C11014" i="1"/>
  <c r="D11014" i="1" s="1"/>
  <c r="C11013" i="1"/>
  <c r="D11013" i="1" s="1"/>
  <c r="C11012" i="1"/>
  <c r="D11012" i="1" s="1"/>
  <c r="C11011" i="1"/>
  <c r="D11011" i="1" s="1"/>
  <c r="C11010" i="1"/>
  <c r="D11010" i="1" s="1"/>
  <c r="C11009" i="1"/>
  <c r="D11009" i="1" s="1"/>
  <c r="C11008" i="1"/>
  <c r="D11008" i="1" s="1"/>
  <c r="C11007" i="1"/>
  <c r="D11007" i="1" s="1"/>
  <c r="C11006" i="1"/>
  <c r="D11006" i="1" s="1"/>
  <c r="C11005" i="1"/>
  <c r="D11005" i="1" s="1"/>
  <c r="C11004" i="1"/>
  <c r="D11004" i="1" s="1"/>
  <c r="C11003" i="1"/>
  <c r="D11003" i="1" s="1"/>
  <c r="C11002" i="1"/>
  <c r="D11002" i="1" s="1"/>
  <c r="C11001" i="1"/>
  <c r="D11001" i="1" s="1"/>
  <c r="C11000" i="1"/>
  <c r="D11000" i="1" s="1"/>
  <c r="C10999" i="1"/>
  <c r="D10999" i="1" s="1"/>
  <c r="C10998" i="1"/>
  <c r="D10998" i="1" s="1"/>
  <c r="C10997" i="1"/>
  <c r="D10997" i="1" s="1"/>
  <c r="C10996" i="1"/>
  <c r="D10996" i="1" s="1"/>
  <c r="C10995" i="1"/>
  <c r="D10995" i="1" s="1"/>
  <c r="C10994" i="1"/>
  <c r="D10994" i="1" s="1"/>
  <c r="C10993" i="1"/>
  <c r="D10993" i="1" s="1"/>
  <c r="C10992" i="1"/>
  <c r="D10992" i="1" s="1"/>
  <c r="C10991" i="1"/>
  <c r="D10991" i="1" s="1"/>
  <c r="C10990" i="1"/>
  <c r="D10990" i="1" s="1"/>
  <c r="C10989" i="1"/>
  <c r="D10989" i="1" s="1"/>
  <c r="C10988" i="1"/>
  <c r="D10988" i="1" s="1"/>
  <c r="C10987" i="1"/>
  <c r="D10987" i="1" s="1"/>
  <c r="C10986" i="1"/>
  <c r="D10986" i="1" s="1"/>
  <c r="C10985" i="1"/>
  <c r="D10985" i="1" s="1"/>
  <c r="C10984" i="1"/>
  <c r="D10984" i="1" s="1"/>
  <c r="C10983" i="1"/>
  <c r="D10983" i="1" s="1"/>
  <c r="C10982" i="1"/>
  <c r="D10982" i="1" s="1"/>
  <c r="C10981" i="1"/>
  <c r="D10981" i="1" s="1"/>
  <c r="C10980" i="1"/>
  <c r="D10980" i="1" s="1"/>
  <c r="C10979" i="1"/>
  <c r="D10979" i="1" s="1"/>
  <c r="C10978" i="1"/>
  <c r="D10978" i="1" s="1"/>
  <c r="C10977" i="1"/>
  <c r="D10977" i="1" s="1"/>
  <c r="C10976" i="1"/>
  <c r="D10976" i="1" s="1"/>
  <c r="C10975" i="1"/>
  <c r="D10975" i="1" s="1"/>
  <c r="C10974" i="1"/>
  <c r="D10974" i="1" s="1"/>
  <c r="C10973" i="1"/>
  <c r="D10973" i="1" s="1"/>
  <c r="C10972" i="1"/>
  <c r="D10972" i="1" s="1"/>
  <c r="C10971" i="1"/>
  <c r="D10971" i="1" s="1"/>
  <c r="C10970" i="1"/>
  <c r="D10970" i="1" s="1"/>
  <c r="C10969" i="1"/>
  <c r="D10969" i="1" s="1"/>
  <c r="C10968" i="1"/>
  <c r="D10968" i="1" s="1"/>
  <c r="C10967" i="1"/>
  <c r="D10967" i="1" s="1"/>
  <c r="C10966" i="1"/>
  <c r="D10966" i="1" s="1"/>
  <c r="C10965" i="1"/>
  <c r="D10965" i="1" s="1"/>
  <c r="C10964" i="1"/>
  <c r="D10964" i="1" s="1"/>
  <c r="C10963" i="1"/>
  <c r="D10963" i="1" s="1"/>
  <c r="C10962" i="1"/>
  <c r="D10962" i="1" s="1"/>
  <c r="C10961" i="1"/>
  <c r="D10961" i="1" s="1"/>
  <c r="C10960" i="1"/>
  <c r="D10960" i="1" s="1"/>
  <c r="C10959" i="1"/>
  <c r="D10959" i="1" s="1"/>
  <c r="C10958" i="1"/>
  <c r="D10958" i="1" s="1"/>
  <c r="C10957" i="1"/>
  <c r="D10957" i="1" s="1"/>
  <c r="C10956" i="1"/>
  <c r="D10956" i="1" s="1"/>
  <c r="C10955" i="1"/>
  <c r="D10955" i="1" s="1"/>
  <c r="C10954" i="1"/>
  <c r="D10954" i="1" s="1"/>
  <c r="C10953" i="1"/>
  <c r="D10953" i="1" s="1"/>
  <c r="C10952" i="1"/>
  <c r="D10952" i="1" s="1"/>
  <c r="C10951" i="1"/>
  <c r="D10951" i="1" s="1"/>
  <c r="C10950" i="1"/>
  <c r="D10950" i="1" s="1"/>
  <c r="C10949" i="1"/>
  <c r="D10949" i="1" s="1"/>
  <c r="C10948" i="1"/>
  <c r="D10948" i="1" s="1"/>
  <c r="C10947" i="1"/>
  <c r="D10947" i="1" s="1"/>
  <c r="C10946" i="1"/>
  <c r="D10946" i="1" s="1"/>
  <c r="C10945" i="1"/>
  <c r="D10945" i="1" s="1"/>
  <c r="C10944" i="1"/>
  <c r="D10944" i="1" s="1"/>
  <c r="C10943" i="1"/>
  <c r="D10943" i="1" s="1"/>
  <c r="C10942" i="1"/>
  <c r="D10942" i="1" s="1"/>
  <c r="C10941" i="1"/>
  <c r="D10941" i="1" s="1"/>
  <c r="C10940" i="1"/>
  <c r="D10940" i="1" s="1"/>
  <c r="C10939" i="1"/>
  <c r="D10939" i="1" s="1"/>
  <c r="C10938" i="1"/>
  <c r="D10938" i="1" s="1"/>
  <c r="C10937" i="1"/>
  <c r="D10937" i="1" s="1"/>
  <c r="C10936" i="1"/>
  <c r="D10936" i="1" s="1"/>
  <c r="C10935" i="1"/>
  <c r="D10935" i="1" s="1"/>
  <c r="C10934" i="1"/>
  <c r="D10934" i="1" s="1"/>
  <c r="C10933" i="1"/>
  <c r="D10933" i="1" s="1"/>
  <c r="C10932" i="1"/>
  <c r="D10932" i="1" s="1"/>
  <c r="C10931" i="1"/>
  <c r="D10931" i="1" s="1"/>
  <c r="C10930" i="1"/>
  <c r="D10930" i="1" s="1"/>
  <c r="C10929" i="1"/>
  <c r="D10929" i="1" s="1"/>
  <c r="C10928" i="1"/>
  <c r="D10928" i="1" s="1"/>
  <c r="C10927" i="1"/>
  <c r="D10927" i="1" s="1"/>
  <c r="C10926" i="1"/>
  <c r="D10926" i="1" s="1"/>
  <c r="C10925" i="1"/>
  <c r="D10925" i="1" s="1"/>
  <c r="C10924" i="1"/>
  <c r="D10924" i="1" s="1"/>
  <c r="C10923" i="1"/>
  <c r="D10923" i="1" s="1"/>
  <c r="C10922" i="1"/>
  <c r="D10922" i="1" s="1"/>
  <c r="C10921" i="1"/>
  <c r="D10921" i="1" s="1"/>
  <c r="C10920" i="1"/>
  <c r="D10920" i="1" s="1"/>
  <c r="C10919" i="1"/>
  <c r="D10919" i="1" s="1"/>
  <c r="C10918" i="1"/>
  <c r="D10918" i="1" s="1"/>
  <c r="C10917" i="1"/>
  <c r="D10917" i="1" s="1"/>
  <c r="C10916" i="1"/>
  <c r="D10916" i="1" s="1"/>
  <c r="C10915" i="1"/>
  <c r="D10915" i="1" s="1"/>
  <c r="C10914" i="1"/>
  <c r="D10914" i="1" s="1"/>
  <c r="C10913" i="1"/>
  <c r="D10913" i="1" s="1"/>
  <c r="C10912" i="1"/>
  <c r="D10912" i="1" s="1"/>
  <c r="C10911" i="1"/>
  <c r="D10911" i="1" s="1"/>
  <c r="C10910" i="1"/>
  <c r="D10910" i="1" s="1"/>
  <c r="C10909" i="1"/>
  <c r="D10909" i="1" s="1"/>
  <c r="C10908" i="1"/>
  <c r="D10908" i="1" s="1"/>
  <c r="C10907" i="1"/>
  <c r="D10907" i="1" s="1"/>
  <c r="C10906" i="1"/>
  <c r="D10906" i="1" s="1"/>
  <c r="C10905" i="1"/>
  <c r="D10905" i="1" s="1"/>
  <c r="C10904" i="1"/>
  <c r="D10904" i="1" s="1"/>
  <c r="C10903" i="1"/>
  <c r="D10903" i="1" s="1"/>
  <c r="C10902" i="1"/>
  <c r="D10902" i="1" s="1"/>
  <c r="C10901" i="1"/>
  <c r="D10901" i="1" s="1"/>
  <c r="C10900" i="1"/>
  <c r="D10900" i="1" s="1"/>
  <c r="C10899" i="1"/>
  <c r="D10899" i="1" s="1"/>
  <c r="C10898" i="1"/>
  <c r="D10898" i="1" s="1"/>
  <c r="C10897" i="1"/>
  <c r="D10897" i="1" s="1"/>
  <c r="C10896" i="1"/>
  <c r="D10896" i="1" s="1"/>
  <c r="C10895" i="1"/>
  <c r="D10895" i="1" s="1"/>
  <c r="C10894" i="1"/>
  <c r="D10894" i="1" s="1"/>
  <c r="C10893" i="1"/>
  <c r="D10893" i="1" s="1"/>
  <c r="C10892" i="1"/>
  <c r="D10892" i="1" s="1"/>
  <c r="C10891" i="1"/>
  <c r="D10891" i="1" s="1"/>
  <c r="C10890" i="1"/>
  <c r="D10890" i="1" s="1"/>
  <c r="C10889" i="1"/>
  <c r="D10889" i="1" s="1"/>
  <c r="C10888" i="1"/>
  <c r="D10888" i="1" s="1"/>
  <c r="C10887" i="1"/>
  <c r="D10887" i="1" s="1"/>
  <c r="C10886" i="1"/>
  <c r="D10886" i="1" s="1"/>
  <c r="C10885" i="1"/>
  <c r="D10885" i="1" s="1"/>
  <c r="C10884" i="1"/>
  <c r="D10884" i="1" s="1"/>
  <c r="C10883" i="1"/>
  <c r="D10883" i="1" s="1"/>
  <c r="C10882" i="1"/>
  <c r="D10882" i="1" s="1"/>
  <c r="C10881" i="1"/>
  <c r="D10881" i="1" s="1"/>
  <c r="C10880" i="1"/>
  <c r="D10880" i="1" s="1"/>
  <c r="C10879" i="1"/>
  <c r="D10879" i="1" s="1"/>
  <c r="C10878" i="1"/>
  <c r="D10878" i="1" s="1"/>
  <c r="C10877" i="1"/>
  <c r="D10877" i="1" s="1"/>
  <c r="C10876" i="1"/>
  <c r="D10876" i="1" s="1"/>
  <c r="C10875" i="1"/>
  <c r="D10875" i="1" s="1"/>
  <c r="C10874" i="1"/>
  <c r="D10874" i="1" s="1"/>
  <c r="C10873" i="1"/>
  <c r="D10873" i="1" s="1"/>
  <c r="C10872" i="1"/>
  <c r="D10872" i="1" s="1"/>
  <c r="C10871" i="1"/>
  <c r="D10871" i="1" s="1"/>
  <c r="C10870" i="1"/>
  <c r="D10870" i="1" s="1"/>
  <c r="C10869" i="1"/>
  <c r="D10869" i="1" s="1"/>
  <c r="C10868" i="1"/>
  <c r="D10868" i="1" s="1"/>
  <c r="C10867" i="1"/>
  <c r="D10867" i="1" s="1"/>
  <c r="C10866" i="1"/>
  <c r="D10866" i="1" s="1"/>
  <c r="C10865" i="1"/>
  <c r="D10865" i="1" s="1"/>
  <c r="C10864" i="1"/>
  <c r="D10864" i="1" s="1"/>
  <c r="C10863" i="1"/>
  <c r="D10863" i="1" s="1"/>
  <c r="C10862" i="1"/>
  <c r="D10862" i="1" s="1"/>
  <c r="C10861" i="1"/>
  <c r="D10861" i="1" s="1"/>
  <c r="C10860" i="1"/>
  <c r="D10860" i="1" s="1"/>
  <c r="C10859" i="1"/>
  <c r="D10859" i="1" s="1"/>
  <c r="C10858" i="1"/>
  <c r="D10858" i="1" s="1"/>
  <c r="C10857" i="1"/>
  <c r="D10857" i="1" s="1"/>
  <c r="C10856" i="1"/>
  <c r="D10856" i="1" s="1"/>
  <c r="C10855" i="1"/>
  <c r="D10855" i="1" s="1"/>
  <c r="C10854" i="1"/>
  <c r="D10854" i="1" s="1"/>
  <c r="C10853" i="1"/>
  <c r="D10853" i="1" s="1"/>
  <c r="C10852" i="1"/>
  <c r="D10852" i="1" s="1"/>
  <c r="C10851" i="1"/>
  <c r="D10851" i="1" s="1"/>
  <c r="C10850" i="1"/>
  <c r="D10850" i="1" s="1"/>
  <c r="C10849" i="1"/>
  <c r="D10849" i="1" s="1"/>
  <c r="C10848" i="1"/>
  <c r="D10848" i="1" s="1"/>
  <c r="C10847" i="1"/>
  <c r="D10847" i="1" s="1"/>
  <c r="C10846" i="1"/>
  <c r="D10846" i="1" s="1"/>
  <c r="C10845" i="1"/>
  <c r="D10845" i="1" s="1"/>
  <c r="C10844" i="1"/>
  <c r="D10844" i="1" s="1"/>
  <c r="C10843" i="1"/>
  <c r="D10843" i="1" s="1"/>
  <c r="C10842" i="1"/>
  <c r="D10842" i="1" s="1"/>
  <c r="C10841" i="1"/>
  <c r="D10841" i="1" s="1"/>
  <c r="C10840" i="1"/>
  <c r="D10840" i="1" s="1"/>
  <c r="C10839" i="1"/>
  <c r="D10839" i="1" s="1"/>
  <c r="C10838" i="1"/>
  <c r="D10838" i="1" s="1"/>
  <c r="C10837" i="1"/>
  <c r="D10837" i="1" s="1"/>
  <c r="C10836" i="1"/>
  <c r="D10836" i="1" s="1"/>
  <c r="C10835" i="1"/>
  <c r="D10835" i="1" s="1"/>
  <c r="C10834" i="1"/>
  <c r="D10834" i="1" s="1"/>
  <c r="C10833" i="1"/>
  <c r="D10833" i="1" s="1"/>
  <c r="C10832" i="1"/>
  <c r="D10832" i="1" s="1"/>
  <c r="C10831" i="1"/>
  <c r="D10831" i="1" s="1"/>
  <c r="C10830" i="1"/>
  <c r="D10830" i="1" s="1"/>
  <c r="C10829" i="1"/>
  <c r="D10829" i="1" s="1"/>
  <c r="C10828" i="1"/>
  <c r="D10828" i="1" s="1"/>
  <c r="C10827" i="1"/>
  <c r="D10827" i="1" s="1"/>
  <c r="C10826" i="1"/>
  <c r="D10826" i="1" s="1"/>
  <c r="C10825" i="1"/>
  <c r="D10825" i="1" s="1"/>
  <c r="C10824" i="1"/>
  <c r="D10824" i="1" s="1"/>
  <c r="C10823" i="1"/>
  <c r="D10823" i="1" s="1"/>
  <c r="C10822" i="1"/>
  <c r="D10822" i="1" s="1"/>
  <c r="C10821" i="1"/>
  <c r="D10821" i="1" s="1"/>
  <c r="C10820" i="1"/>
  <c r="D10820" i="1" s="1"/>
  <c r="C10819" i="1"/>
  <c r="D10819" i="1" s="1"/>
  <c r="C10818" i="1"/>
  <c r="D10818" i="1" s="1"/>
  <c r="C10817" i="1"/>
  <c r="D10817" i="1" s="1"/>
  <c r="C10816" i="1"/>
  <c r="D10816" i="1" s="1"/>
  <c r="C10815" i="1"/>
  <c r="D10815" i="1" s="1"/>
  <c r="C10814" i="1"/>
  <c r="D10814" i="1" s="1"/>
  <c r="C10813" i="1"/>
  <c r="D10813" i="1" s="1"/>
  <c r="C10812" i="1"/>
  <c r="D10812" i="1" s="1"/>
  <c r="C10811" i="1"/>
  <c r="D10811" i="1" s="1"/>
  <c r="C10810" i="1"/>
  <c r="D10810" i="1" s="1"/>
  <c r="C10809" i="1"/>
  <c r="D10809" i="1" s="1"/>
  <c r="C10808" i="1"/>
  <c r="D10808" i="1" s="1"/>
  <c r="C10807" i="1"/>
  <c r="D10807" i="1" s="1"/>
  <c r="C10806" i="1"/>
  <c r="D10806" i="1" s="1"/>
  <c r="C10805" i="1"/>
  <c r="D10805" i="1" s="1"/>
  <c r="C10804" i="1"/>
  <c r="D10804" i="1" s="1"/>
  <c r="C10803" i="1"/>
  <c r="D10803" i="1" s="1"/>
  <c r="C10802" i="1"/>
  <c r="D10802" i="1" s="1"/>
  <c r="C10801" i="1"/>
  <c r="D10801" i="1" s="1"/>
  <c r="C10800" i="1"/>
  <c r="D10800" i="1" s="1"/>
  <c r="C10799" i="1"/>
  <c r="D10799" i="1" s="1"/>
  <c r="C10798" i="1"/>
  <c r="D10798" i="1" s="1"/>
  <c r="C10797" i="1"/>
  <c r="D10797" i="1" s="1"/>
  <c r="C10796" i="1"/>
  <c r="D10796" i="1" s="1"/>
  <c r="C10795" i="1"/>
  <c r="D10795" i="1" s="1"/>
  <c r="C10794" i="1"/>
  <c r="D10794" i="1" s="1"/>
  <c r="C10793" i="1"/>
  <c r="D10793" i="1" s="1"/>
  <c r="C10792" i="1"/>
  <c r="D10792" i="1" s="1"/>
  <c r="C10791" i="1"/>
  <c r="D10791" i="1" s="1"/>
  <c r="C10790" i="1"/>
  <c r="D10790" i="1" s="1"/>
  <c r="C10789" i="1"/>
  <c r="D10789" i="1" s="1"/>
  <c r="C10788" i="1"/>
  <c r="D10788" i="1" s="1"/>
  <c r="C10787" i="1"/>
  <c r="D10787" i="1" s="1"/>
  <c r="C10786" i="1"/>
  <c r="D10786" i="1" s="1"/>
  <c r="C10785" i="1"/>
  <c r="D10785" i="1" s="1"/>
  <c r="C10784" i="1"/>
  <c r="D10784" i="1" s="1"/>
  <c r="C10783" i="1"/>
  <c r="D10783" i="1" s="1"/>
  <c r="C10782" i="1"/>
  <c r="D10782" i="1" s="1"/>
  <c r="C10781" i="1"/>
  <c r="D10781" i="1" s="1"/>
  <c r="C10780" i="1"/>
  <c r="D10780" i="1" s="1"/>
  <c r="C10779" i="1"/>
  <c r="D10779" i="1" s="1"/>
  <c r="C10778" i="1"/>
  <c r="D10778" i="1" s="1"/>
  <c r="C10777" i="1"/>
  <c r="D10777" i="1" s="1"/>
  <c r="C10776" i="1"/>
  <c r="D10776" i="1" s="1"/>
  <c r="C10775" i="1"/>
  <c r="D10775" i="1" s="1"/>
  <c r="C10774" i="1"/>
  <c r="D10774" i="1" s="1"/>
  <c r="C10773" i="1"/>
  <c r="D10773" i="1" s="1"/>
  <c r="C10772" i="1"/>
  <c r="D10772" i="1" s="1"/>
  <c r="C10771" i="1"/>
  <c r="D10771" i="1" s="1"/>
  <c r="C10770" i="1"/>
  <c r="D10770" i="1" s="1"/>
  <c r="C10769" i="1"/>
  <c r="D10769" i="1" s="1"/>
  <c r="C10768" i="1"/>
  <c r="D10768" i="1" s="1"/>
  <c r="C10767" i="1"/>
  <c r="D10767" i="1" s="1"/>
  <c r="C10766" i="1"/>
  <c r="D10766" i="1" s="1"/>
  <c r="C10765" i="1"/>
  <c r="D10765" i="1" s="1"/>
  <c r="C10764" i="1"/>
  <c r="D10764" i="1" s="1"/>
  <c r="C10763" i="1"/>
  <c r="D10763" i="1" s="1"/>
  <c r="C10762" i="1"/>
  <c r="D10762" i="1" s="1"/>
  <c r="C10761" i="1"/>
  <c r="D10761" i="1" s="1"/>
  <c r="C10760" i="1"/>
  <c r="D10760" i="1" s="1"/>
  <c r="C10759" i="1"/>
  <c r="D10759" i="1" s="1"/>
  <c r="C10758" i="1"/>
  <c r="D10758" i="1" s="1"/>
  <c r="C10757" i="1"/>
  <c r="D10757" i="1" s="1"/>
  <c r="C10756" i="1"/>
  <c r="D10756" i="1" s="1"/>
  <c r="C10755" i="1"/>
  <c r="D10755" i="1" s="1"/>
  <c r="C10754" i="1"/>
  <c r="D10754" i="1" s="1"/>
  <c r="C10753" i="1"/>
  <c r="D10753" i="1" s="1"/>
  <c r="C10752" i="1"/>
  <c r="D10752" i="1" s="1"/>
  <c r="C10751" i="1"/>
  <c r="D10751" i="1" s="1"/>
  <c r="C10750" i="1"/>
  <c r="D10750" i="1" s="1"/>
  <c r="C10749" i="1"/>
  <c r="D10749" i="1" s="1"/>
  <c r="C10748" i="1"/>
  <c r="D10748" i="1" s="1"/>
  <c r="C10747" i="1"/>
  <c r="D10747" i="1" s="1"/>
  <c r="C10746" i="1"/>
  <c r="D10746" i="1" s="1"/>
  <c r="C10745" i="1"/>
  <c r="D10745" i="1" s="1"/>
  <c r="C10744" i="1"/>
  <c r="D10744" i="1" s="1"/>
  <c r="C10743" i="1"/>
  <c r="D10743" i="1" s="1"/>
  <c r="C10742" i="1"/>
  <c r="D10742" i="1" s="1"/>
  <c r="C10741" i="1"/>
  <c r="D10741" i="1" s="1"/>
  <c r="C10740" i="1"/>
  <c r="D10740" i="1" s="1"/>
  <c r="C10739" i="1"/>
  <c r="D10739" i="1" s="1"/>
  <c r="C10738" i="1"/>
  <c r="D10738" i="1" s="1"/>
  <c r="C10737" i="1"/>
  <c r="D10737" i="1" s="1"/>
  <c r="C10736" i="1"/>
  <c r="D10736" i="1" s="1"/>
  <c r="C10735" i="1"/>
  <c r="D10735" i="1" s="1"/>
  <c r="C10734" i="1"/>
  <c r="D10734" i="1" s="1"/>
  <c r="C10733" i="1"/>
  <c r="D10733" i="1" s="1"/>
  <c r="C10732" i="1"/>
  <c r="D10732" i="1" s="1"/>
  <c r="C10731" i="1"/>
  <c r="D10731" i="1" s="1"/>
  <c r="C10730" i="1"/>
  <c r="D10730" i="1" s="1"/>
  <c r="C10729" i="1"/>
  <c r="D10729" i="1" s="1"/>
  <c r="C10728" i="1"/>
  <c r="D10728" i="1" s="1"/>
  <c r="C10727" i="1"/>
  <c r="D10727" i="1" s="1"/>
  <c r="C10726" i="1"/>
  <c r="D10726" i="1" s="1"/>
  <c r="C10725" i="1"/>
  <c r="D10725" i="1" s="1"/>
  <c r="C10724" i="1"/>
  <c r="D10724" i="1" s="1"/>
  <c r="C10723" i="1"/>
  <c r="D10723" i="1" s="1"/>
  <c r="C10722" i="1"/>
  <c r="D10722" i="1" s="1"/>
  <c r="C10721" i="1"/>
  <c r="D10721" i="1" s="1"/>
  <c r="C10720" i="1"/>
  <c r="D10720" i="1" s="1"/>
  <c r="C10719" i="1"/>
  <c r="D10719" i="1" s="1"/>
  <c r="C10718" i="1"/>
  <c r="D10718" i="1" s="1"/>
  <c r="C10717" i="1"/>
  <c r="D10717" i="1" s="1"/>
  <c r="C10716" i="1"/>
  <c r="D10716" i="1" s="1"/>
  <c r="C10715" i="1"/>
  <c r="D10715" i="1" s="1"/>
  <c r="C10714" i="1"/>
  <c r="D10714" i="1" s="1"/>
  <c r="C10713" i="1"/>
  <c r="D10713" i="1" s="1"/>
  <c r="C10712" i="1"/>
  <c r="D10712" i="1" s="1"/>
  <c r="C10711" i="1"/>
  <c r="D10711" i="1" s="1"/>
  <c r="C10710" i="1"/>
  <c r="D10710" i="1" s="1"/>
  <c r="C10709" i="1"/>
  <c r="D10709" i="1" s="1"/>
  <c r="C10708" i="1"/>
  <c r="D10708" i="1" s="1"/>
  <c r="C10707" i="1"/>
  <c r="D10707" i="1" s="1"/>
  <c r="C10706" i="1"/>
  <c r="D10706" i="1" s="1"/>
  <c r="C10705" i="1"/>
  <c r="D10705" i="1" s="1"/>
  <c r="C10704" i="1"/>
  <c r="D10704" i="1" s="1"/>
  <c r="C10703" i="1"/>
  <c r="D10703" i="1" s="1"/>
  <c r="C10702" i="1"/>
  <c r="D10702" i="1" s="1"/>
  <c r="C10701" i="1"/>
  <c r="D10701" i="1" s="1"/>
  <c r="C10700" i="1"/>
  <c r="D10700" i="1" s="1"/>
  <c r="C10699" i="1"/>
  <c r="D10699" i="1" s="1"/>
  <c r="C10698" i="1"/>
  <c r="D10698" i="1" s="1"/>
  <c r="C10697" i="1"/>
  <c r="D10697" i="1" s="1"/>
  <c r="C10696" i="1"/>
  <c r="D10696" i="1" s="1"/>
  <c r="C10695" i="1"/>
  <c r="D10695" i="1" s="1"/>
  <c r="C10694" i="1"/>
  <c r="D10694" i="1" s="1"/>
  <c r="C10693" i="1"/>
  <c r="D10693" i="1" s="1"/>
  <c r="C10692" i="1"/>
  <c r="D10692" i="1" s="1"/>
  <c r="C10691" i="1"/>
  <c r="D10691" i="1" s="1"/>
  <c r="C10690" i="1"/>
  <c r="D10690" i="1" s="1"/>
  <c r="C10689" i="1"/>
  <c r="D10689" i="1" s="1"/>
  <c r="C10688" i="1"/>
  <c r="D10688" i="1" s="1"/>
  <c r="C10687" i="1"/>
  <c r="D10687" i="1" s="1"/>
  <c r="C10686" i="1"/>
  <c r="D10686" i="1" s="1"/>
  <c r="C10685" i="1"/>
  <c r="D10685" i="1" s="1"/>
  <c r="C10684" i="1"/>
  <c r="D10684" i="1" s="1"/>
  <c r="C10683" i="1"/>
  <c r="D10683" i="1" s="1"/>
  <c r="C10682" i="1"/>
  <c r="D10682" i="1" s="1"/>
  <c r="C10681" i="1"/>
  <c r="D10681" i="1" s="1"/>
  <c r="C10680" i="1"/>
  <c r="D10680" i="1" s="1"/>
  <c r="C10679" i="1"/>
  <c r="D10679" i="1" s="1"/>
  <c r="C10678" i="1"/>
  <c r="D10678" i="1" s="1"/>
  <c r="C10677" i="1"/>
  <c r="D10677" i="1" s="1"/>
  <c r="C10676" i="1"/>
  <c r="D10676" i="1" s="1"/>
  <c r="C10675" i="1"/>
  <c r="D10675" i="1" s="1"/>
  <c r="C10674" i="1"/>
  <c r="D10674" i="1" s="1"/>
  <c r="C10673" i="1"/>
  <c r="D10673" i="1" s="1"/>
  <c r="C10672" i="1"/>
  <c r="D10672" i="1" s="1"/>
  <c r="C10671" i="1"/>
  <c r="D10671" i="1" s="1"/>
  <c r="C10670" i="1"/>
  <c r="D10670" i="1" s="1"/>
  <c r="C10669" i="1"/>
  <c r="D10669" i="1" s="1"/>
  <c r="C10668" i="1"/>
  <c r="D10668" i="1" s="1"/>
  <c r="C10667" i="1"/>
  <c r="D10667" i="1" s="1"/>
  <c r="C10666" i="1"/>
  <c r="D10666" i="1" s="1"/>
  <c r="C10665" i="1"/>
  <c r="D10665" i="1" s="1"/>
  <c r="C10664" i="1"/>
  <c r="D10664" i="1" s="1"/>
  <c r="C10663" i="1"/>
  <c r="D10663" i="1" s="1"/>
  <c r="C10662" i="1"/>
  <c r="D10662" i="1" s="1"/>
  <c r="C10661" i="1"/>
  <c r="D10661" i="1" s="1"/>
  <c r="C10660" i="1"/>
  <c r="D10660" i="1" s="1"/>
  <c r="C10659" i="1"/>
  <c r="D10659" i="1" s="1"/>
  <c r="C10658" i="1"/>
  <c r="D10658" i="1" s="1"/>
  <c r="C10657" i="1"/>
  <c r="D10657" i="1" s="1"/>
  <c r="C10656" i="1"/>
  <c r="D10656" i="1" s="1"/>
  <c r="C10655" i="1"/>
  <c r="D10655" i="1" s="1"/>
  <c r="C10654" i="1"/>
  <c r="D10654" i="1" s="1"/>
  <c r="C10653" i="1"/>
  <c r="D10653" i="1" s="1"/>
  <c r="C10652" i="1"/>
  <c r="D10652" i="1" s="1"/>
  <c r="C10651" i="1"/>
  <c r="D10651" i="1" s="1"/>
  <c r="C10650" i="1"/>
  <c r="D10650" i="1" s="1"/>
  <c r="C10649" i="1"/>
  <c r="D10649" i="1" s="1"/>
  <c r="C10648" i="1"/>
  <c r="D10648" i="1" s="1"/>
  <c r="C10647" i="1"/>
  <c r="D10647" i="1" s="1"/>
  <c r="C10646" i="1"/>
  <c r="D10646" i="1" s="1"/>
  <c r="C10645" i="1"/>
  <c r="D10645" i="1" s="1"/>
  <c r="C10644" i="1"/>
  <c r="D10644" i="1" s="1"/>
  <c r="C10643" i="1"/>
  <c r="D10643" i="1" s="1"/>
  <c r="C10642" i="1"/>
  <c r="D10642" i="1" s="1"/>
  <c r="C10641" i="1"/>
  <c r="D10641" i="1" s="1"/>
  <c r="C10640" i="1"/>
  <c r="D10640" i="1" s="1"/>
  <c r="C10639" i="1"/>
  <c r="D10639" i="1" s="1"/>
  <c r="C10638" i="1"/>
  <c r="D10638" i="1" s="1"/>
  <c r="C10637" i="1"/>
  <c r="D10637" i="1" s="1"/>
  <c r="C10636" i="1"/>
  <c r="D10636" i="1" s="1"/>
  <c r="C10635" i="1"/>
  <c r="D10635" i="1" s="1"/>
  <c r="C10634" i="1"/>
  <c r="D10634" i="1" s="1"/>
  <c r="C10633" i="1"/>
  <c r="D10633" i="1" s="1"/>
  <c r="C10632" i="1"/>
  <c r="D10632" i="1" s="1"/>
  <c r="C10631" i="1"/>
  <c r="D10631" i="1" s="1"/>
  <c r="C10630" i="1"/>
  <c r="D10630" i="1" s="1"/>
  <c r="C10629" i="1"/>
  <c r="D10629" i="1" s="1"/>
  <c r="C10628" i="1"/>
  <c r="D10628" i="1" s="1"/>
  <c r="C10627" i="1"/>
  <c r="D10627" i="1" s="1"/>
  <c r="C10626" i="1"/>
  <c r="D10626" i="1" s="1"/>
  <c r="C10625" i="1"/>
  <c r="D10625" i="1" s="1"/>
  <c r="C10624" i="1"/>
  <c r="D10624" i="1" s="1"/>
  <c r="C10623" i="1"/>
  <c r="D10623" i="1" s="1"/>
  <c r="C10622" i="1"/>
  <c r="D10622" i="1" s="1"/>
  <c r="C10621" i="1"/>
  <c r="D10621" i="1" s="1"/>
  <c r="C10620" i="1"/>
  <c r="D10620" i="1" s="1"/>
  <c r="C10619" i="1"/>
  <c r="D10619" i="1" s="1"/>
  <c r="C10618" i="1"/>
  <c r="D10618" i="1" s="1"/>
  <c r="C10617" i="1"/>
  <c r="D10617" i="1" s="1"/>
  <c r="C10616" i="1"/>
  <c r="D10616" i="1" s="1"/>
  <c r="C10615" i="1"/>
  <c r="D10615" i="1" s="1"/>
  <c r="C10614" i="1"/>
  <c r="D10614" i="1" s="1"/>
  <c r="C10613" i="1"/>
  <c r="D10613" i="1" s="1"/>
  <c r="C10612" i="1"/>
  <c r="D10612" i="1" s="1"/>
  <c r="C10611" i="1"/>
  <c r="D10611" i="1" s="1"/>
  <c r="C10610" i="1"/>
  <c r="D10610" i="1" s="1"/>
  <c r="C10609" i="1"/>
  <c r="D10609" i="1" s="1"/>
  <c r="C10608" i="1"/>
  <c r="D10608" i="1" s="1"/>
  <c r="C10607" i="1"/>
  <c r="D10607" i="1" s="1"/>
  <c r="C10606" i="1"/>
  <c r="D10606" i="1" s="1"/>
  <c r="C10605" i="1"/>
  <c r="D10605" i="1" s="1"/>
  <c r="C10604" i="1"/>
  <c r="D10604" i="1" s="1"/>
  <c r="C10603" i="1"/>
  <c r="D10603" i="1" s="1"/>
  <c r="C10602" i="1"/>
  <c r="D10602" i="1" s="1"/>
  <c r="C10601" i="1"/>
  <c r="D10601" i="1" s="1"/>
  <c r="C10600" i="1"/>
  <c r="D10600" i="1" s="1"/>
  <c r="C10599" i="1"/>
  <c r="D10599" i="1" s="1"/>
  <c r="C10598" i="1"/>
  <c r="D10598" i="1" s="1"/>
  <c r="C10597" i="1"/>
  <c r="D10597" i="1" s="1"/>
  <c r="C10596" i="1"/>
  <c r="D10596" i="1" s="1"/>
  <c r="C10595" i="1"/>
  <c r="D10595" i="1" s="1"/>
  <c r="C10594" i="1"/>
  <c r="D10594" i="1" s="1"/>
  <c r="C10593" i="1"/>
  <c r="D10593" i="1" s="1"/>
  <c r="C10592" i="1"/>
  <c r="D10592" i="1" s="1"/>
  <c r="C10591" i="1"/>
  <c r="D10591" i="1" s="1"/>
  <c r="C10590" i="1"/>
  <c r="D10590" i="1" s="1"/>
  <c r="C10589" i="1"/>
  <c r="D10589" i="1" s="1"/>
  <c r="C10588" i="1"/>
  <c r="D10588" i="1" s="1"/>
  <c r="C10587" i="1"/>
  <c r="D10587" i="1" s="1"/>
  <c r="C10586" i="1"/>
  <c r="D10586" i="1" s="1"/>
  <c r="C10585" i="1"/>
  <c r="D10585" i="1" s="1"/>
  <c r="C10584" i="1"/>
  <c r="D10584" i="1" s="1"/>
  <c r="C10583" i="1"/>
  <c r="D10583" i="1" s="1"/>
  <c r="C10582" i="1"/>
  <c r="D10582" i="1" s="1"/>
  <c r="C10581" i="1"/>
  <c r="D10581" i="1" s="1"/>
  <c r="C10580" i="1"/>
  <c r="D10580" i="1" s="1"/>
  <c r="C10579" i="1"/>
  <c r="D10579" i="1" s="1"/>
  <c r="C10578" i="1"/>
  <c r="D10578" i="1" s="1"/>
  <c r="C10577" i="1"/>
  <c r="D10577" i="1" s="1"/>
  <c r="C10576" i="1"/>
  <c r="D10576" i="1" s="1"/>
  <c r="C10575" i="1"/>
  <c r="D10575" i="1" s="1"/>
  <c r="C10574" i="1"/>
  <c r="D10574" i="1" s="1"/>
  <c r="C10573" i="1"/>
  <c r="D10573" i="1" s="1"/>
  <c r="C10572" i="1"/>
  <c r="D10572" i="1" s="1"/>
  <c r="C10571" i="1"/>
  <c r="D10571" i="1" s="1"/>
  <c r="C10570" i="1"/>
  <c r="D10570" i="1" s="1"/>
  <c r="C10569" i="1"/>
  <c r="D10569" i="1" s="1"/>
  <c r="C10568" i="1"/>
  <c r="D10568" i="1" s="1"/>
  <c r="C10567" i="1"/>
  <c r="D10567" i="1" s="1"/>
  <c r="C10566" i="1"/>
  <c r="D10566" i="1" s="1"/>
  <c r="C10565" i="1"/>
  <c r="D10565" i="1" s="1"/>
  <c r="C10564" i="1"/>
  <c r="D10564" i="1" s="1"/>
  <c r="C10563" i="1"/>
  <c r="D10563" i="1" s="1"/>
  <c r="C10562" i="1"/>
  <c r="D10562" i="1" s="1"/>
  <c r="C10561" i="1"/>
  <c r="D10561" i="1" s="1"/>
  <c r="C10560" i="1"/>
  <c r="D10560" i="1" s="1"/>
  <c r="C10559" i="1"/>
  <c r="D10559" i="1" s="1"/>
  <c r="C10558" i="1"/>
  <c r="D10558" i="1" s="1"/>
  <c r="C10557" i="1"/>
  <c r="D10557" i="1" s="1"/>
  <c r="C10556" i="1"/>
  <c r="D10556" i="1" s="1"/>
  <c r="C10555" i="1"/>
  <c r="D10555" i="1" s="1"/>
  <c r="C10554" i="1"/>
  <c r="D10554" i="1" s="1"/>
  <c r="C10553" i="1"/>
  <c r="D10553" i="1" s="1"/>
  <c r="C10552" i="1"/>
  <c r="D10552" i="1" s="1"/>
  <c r="C10551" i="1"/>
  <c r="D10551" i="1" s="1"/>
  <c r="C10550" i="1"/>
  <c r="D10550" i="1" s="1"/>
  <c r="C10549" i="1"/>
  <c r="D10549" i="1" s="1"/>
  <c r="C10548" i="1"/>
  <c r="D10548" i="1" s="1"/>
  <c r="C10547" i="1"/>
  <c r="D10547" i="1" s="1"/>
  <c r="C10546" i="1"/>
  <c r="D10546" i="1" s="1"/>
  <c r="C10545" i="1"/>
  <c r="D10545" i="1" s="1"/>
  <c r="C10544" i="1"/>
  <c r="D10544" i="1" s="1"/>
  <c r="C10543" i="1"/>
  <c r="D10543" i="1" s="1"/>
  <c r="C10542" i="1"/>
  <c r="D10542" i="1" s="1"/>
  <c r="C10541" i="1"/>
  <c r="D10541" i="1" s="1"/>
  <c r="C10540" i="1"/>
  <c r="D10540" i="1" s="1"/>
  <c r="C10539" i="1"/>
  <c r="D10539" i="1" s="1"/>
  <c r="C10538" i="1"/>
  <c r="D10538" i="1" s="1"/>
  <c r="C10537" i="1"/>
  <c r="D10537" i="1" s="1"/>
  <c r="C10536" i="1"/>
  <c r="D10536" i="1" s="1"/>
  <c r="C10535" i="1"/>
  <c r="D10535" i="1" s="1"/>
  <c r="C10534" i="1"/>
  <c r="D10534" i="1" s="1"/>
  <c r="C10533" i="1"/>
  <c r="D10533" i="1" s="1"/>
  <c r="C10532" i="1"/>
  <c r="D10532" i="1" s="1"/>
  <c r="C10531" i="1"/>
  <c r="D10531" i="1" s="1"/>
  <c r="C10530" i="1"/>
  <c r="D10530" i="1" s="1"/>
  <c r="C10529" i="1"/>
  <c r="D10529" i="1" s="1"/>
  <c r="C10528" i="1"/>
  <c r="D10528" i="1" s="1"/>
  <c r="C10527" i="1"/>
  <c r="D10527" i="1" s="1"/>
  <c r="C10526" i="1"/>
  <c r="D10526" i="1" s="1"/>
  <c r="C10525" i="1"/>
  <c r="D10525" i="1" s="1"/>
  <c r="C10524" i="1"/>
  <c r="D10524" i="1" s="1"/>
  <c r="C10523" i="1"/>
  <c r="D10523" i="1" s="1"/>
  <c r="C10522" i="1"/>
  <c r="D10522" i="1" s="1"/>
  <c r="C10521" i="1"/>
  <c r="D10521" i="1" s="1"/>
  <c r="C10520" i="1"/>
  <c r="D10520" i="1" s="1"/>
  <c r="C10519" i="1"/>
  <c r="D10519" i="1" s="1"/>
  <c r="C10518" i="1"/>
  <c r="D10518" i="1" s="1"/>
  <c r="C10517" i="1"/>
  <c r="D10517" i="1" s="1"/>
  <c r="C10516" i="1"/>
  <c r="D10516" i="1" s="1"/>
  <c r="C10515" i="1"/>
  <c r="D10515" i="1" s="1"/>
  <c r="C10514" i="1"/>
  <c r="D10514" i="1" s="1"/>
  <c r="C10513" i="1"/>
  <c r="D10513" i="1" s="1"/>
  <c r="C10512" i="1"/>
  <c r="D10512" i="1" s="1"/>
  <c r="C10511" i="1"/>
  <c r="D10511" i="1" s="1"/>
  <c r="C10510" i="1"/>
  <c r="D10510" i="1" s="1"/>
  <c r="C10509" i="1"/>
  <c r="D10509" i="1" s="1"/>
  <c r="C10508" i="1"/>
  <c r="D10508" i="1" s="1"/>
  <c r="C10507" i="1"/>
  <c r="D10507" i="1" s="1"/>
  <c r="C10506" i="1"/>
  <c r="D10506" i="1" s="1"/>
  <c r="C10505" i="1"/>
  <c r="D10505" i="1" s="1"/>
  <c r="C10504" i="1"/>
  <c r="D10504" i="1" s="1"/>
  <c r="C10503" i="1"/>
  <c r="D10503" i="1" s="1"/>
  <c r="C10502" i="1"/>
  <c r="D10502" i="1" s="1"/>
  <c r="C10501" i="1"/>
  <c r="D10501" i="1" s="1"/>
  <c r="C10500" i="1"/>
  <c r="D10500" i="1" s="1"/>
  <c r="C10499" i="1"/>
  <c r="D10499" i="1" s="1"/>
  <c r="C10498" i="1"/>
  <c r="D10498" i="1" s="1"/>
  <c r="C10497" i="1"/>
  <c r="D10497" i="1" s="1"/>
  <c r="C10496" i="1"/>
  <c r="D10496" i="1" s="1"/>
  <c r="C10495" i="1"/>
  <c r="D10495" i="1" s="1"/>
  <c r="C10494" i="1"/>
  <c r="D10494" i="1" s="1"/>
  <c r="C10493" i="1"/>
  <c r="D10493" i="1" s="1"/>
  <c r="C10492" i="1"/>
  <c r="D10492" i="1" s="1"/>
  <c r="C10491" i="1"/>
  <c r="D10491" i="1" s="1"/>
  <c r="C10490" i="1"/>
  <c r="D10490" i="1" s="1"/>
  <c r="C10489" i="1"/>
  <c r="D10489" i="1" s="1"/>
  <c r="C10488" i="1"/>
  <c r="D10488" i="1" s="1"/>
  <c r="C10487" i="1"/>
  <c r="D10487" i="1" s="1"/>
  <c r="C10486" i="1"/>
  <c r="D10486" i="1" s="1"/>
  <c r="C10485" i="1"/>
  <c r="D10485" i="1" s="1"/>
  <c r="C10484" i="1"/>
  <c r="D10484" i="1" s="1"/>
  <c r="C10483" i="1"/>
  <c r="D10483" i="1" s="1"/>
  <c r="C10482" i="1"/>
  <c r="D10482" i="1" s="1"/>
  <c r="C10481" i="1"/>
  <c r="D10481" i="1" s="1"/>
  <c r="C10480" i="1"/>
  <c r="D10480" i="1" s="1"/>
  <c r="C10479" i="1"/>
  <c r="D10479" i="1" s="1"/>
  <c r="C10478" i="1"/>
  <c r="D10478" i="1" s="1"/>
  <c r="C10477" i="1"/>
  <c r="D10477" i="1" s="1"/>
  <c r="C10476" i="1"/>
  <c r="D10476" i="1" s="1"/>
  <c r="C10475" i="1"/>
  <c r="D10475" i="1" s="1"/>
  <c r="C10474" i="1"/>
  <c r="D10474" i="1" s="1"/>
  <c r="C10473" i="1"/>
  <c r="D10473" i="1" s="1"/>
  <c r="C10472" i="1"/>
  <c r="D10472" i="1" s="1"/>
  <c r="C10471" i="1"/>
  <c r="D10471" i="1" s="1"/>
  <c r="C10470" i="1"/>
  <c r="D10470" i="1" s="1"/>
  <c r="C10469" i="1"/>
  <c r="D10469" i="1" s="1"/>
  <c r="C10468" i="1"/>
  <c r="D10468" i="1" s="1"/>
  <c r="C10467" i="1"/>
  <c r="D10467" i="1" s="1"/>
  <c r="C10466" i="1"/>
  <c r="D10466" i="1" s="1"/>
  <c r="C10465" i="1"/>
  <c r="D10465" i="1" s="1"/>
  <c r="C10464" i="1"/>
  <c r="D10464" i="1" s="1"/>
  <c r="C10463" i="1"/>
  <c r="D10463" i="1" s="1"/>
  <c r="C10462" i="1"/>
  <c r="D10462" i="1" s="1"/>
  <c r="C10461" i="1"/>
  <c r="D10461" i="1" s="1"/>
  <c r="C10460" i="1"/>
  <c r="D10460" i="1" s="1"/>
  <c r="C10459" i="1"/>
  <c r="D10459" i="1" s="1"/>
  <c r="C10458" i="1"/>
  <c r="D10458" i="1" s="1"/>
  <c r="C10457" i="1"/>
  <c r="D10457" i="1" s="1"/>
  <c r="C10456" i="1"/>
  <c r="D10456" i="1" s="1"/>
  <c r="C10455" i="1"/>
  <c r="D10455" i="1" s="1"/>
  <c r="C10454" i="1"/>
  <c r="D10454" i="1" s="1"/>
  <c r="C10453" i="1"/>
  <c r="D10453" i="1" s="1"/>
  <c r="C10452" i="1"/>
  <c r="D10452" i="1" s="1"/>
  <c r="C10451" i="1"/>
  <c r="D10451" i="1" s="1"/>
  <c r="C10450" i="1"/>
  <c r="D10450" i="1" s="1"/>
  <c r="C10449" i="1"/>
  <c r="D10449" i="1" s="1"/>
  <c r="C10448" i="1"/>
  <c r="D10448" i="1" s="1"/>
  <c r="C10447" i="1"/>
  <c r="D10447" i="1" s="1"/>
  <c r="C10446" i="1"/>
  <c r="D10446" i="1" s="1"/>
  <c r="C10445" i="1"/>
  <c r="D10445" i="1" s="1"/>
  <c r="C10444" i="1"/>
  <c r="D10444" i="1" s="1"/>
  <c r="C10443" i="1"/>
  <c r="D10443" i="1" s="1"/>
  <c r="C10442" i="1"/>
  <c r="D10442" i="1" s="1"/>
  <c r="C10441" i="1"/>
  <c r="D10441" i="1" s="1"/>
  <c r="C10440" i="1"/>
  <c r="D10440" i="1" s="1"/>
  <c r="C10439" i="1"/>
  <c r="D10439" i="1" s="1"/>
  <c r="C10438" i="1"/>
  <c r="D10438" i="1" s="1"/>
  <c r="C10437" i="1"/>
  <c r="D10437" i="1" s="1"/>
  <c r="C10436" i="1"/>
  <c r="D10436" i="1" s="1"/>
  <c r="C10435" i="1"/>
  <c r="D10435" i="1" s="1"/>
  <c r="C10434" i="1"/>
  <c r="D10434" i="1" s="1"/>
  <c r="C10433" i="1"/>
  <c r="D10433" i="1" s="1"/>
  <c r="C10432" i="1"/>
  <c r="D10432" i="1" s="1"/>
  <c r="C10431" i="1"/>
  <c r="D10431" i="1" s="1"/>
  <c r="C10430" i="1"/>
  <c r="D10430" i="1" s="1"/>
  <c r="C10429" i="1"/>
  <c r="D10429" i="1" s="1"/>
  <c r="C10428" i="1"/>
  <c r="D10428" i="1" s="1"/>
  <c r="C10427" i="1"/>
  <c r="D10427" i="1" s="1"/>
  <c r="C10426" i="1"/>
  <c r="D10426" i="1" s="1"/>
  <c r="C10425" i="1"/>
  <c r="D10425" i="1" s="1"/>
  <c r="C10424" i="1"/>
  <c r="D10424" i="1" s="1"/>
  <c r="C10423" i="1"/>
  <c r="D10423" i="1" s="1"/>
  <c r="C10422" i="1"/>
  <c r="D10422" i="1" s="1"/>
  <c r="C10421" i="1"/>
  <c r="D10421" i="1" s="1"/>
  <c r="C10420" i="1"/>
  <c r="D10420" i="1" s="1"/>
  <c r="C10419" i="1"/>
  <c r="D10419" i="1" s="1"/>
  <c r="C10418" i="1"/>
  <c r="D10418" i="1" s="1"/>
  <c r="C10417" i="1"/>
  <c r="D10417" i="1" s="1"/>
  <c r="C10416" i="1"/>
  <c r="D10416" i="1" s="1"/>
  <c r="C10415" i="1"/>
  <c r="D10415" i="1" s="1"/>
  <c r="C10414" i="1"/>
  <c r="D10414" i="1" s="1"/>
  <c r="C10413" i="1"/>
  <c r="D10413" i="1" s="1"/>
  <c r="C10412" i="1"/>
  <c r="D10412" i="1" s="1"/>
  <c r="C10411" i="1"/>
  <c r="D10411" i="1" s="1"/>
  <c r="C10410" i="1"/>
  <c r="D10410" i="1" s="1"/>
  <c r="C10409" i="1"/>
  <c r="D10409" i="1" s="1"/>
  <c r="C10408" i="1"/>
  <c r="D10408" i="1" s="1"/>
  <c r="C10407" i="1"/>
  <c r="D10407" i="1" s="1"/>
  <c r="C10406" i="1"/>
  <c r="D10406" i="1" s="1"/>
  <c r="C10405" i="1"/>
  <c r="D10405" i="1" s="1"/>
  <c r="C10404" i="1"/>
  <c r="D10404" i="1" s="1"/>
  <c r="C10403" i="1"/>
  <c r="D10403" i="1" s="1"/>
  <c r="C10402" i="1"/>
  <c r="D10402" i="1" s="1"/>
  <c r="C10401" i="1"/>
  <c r="D10401" i="1" s="1"/>
  <c r="C10400" i="1"/>
  <c r="D10400" i="1" s="1"/>
  <c r="C10399" i="1"/>
  <c r="D10399" i="1" s="1"/>
  <c r="C10398" i="1"/>
  <c r="D10398" i="1" s="1"/>
  <c r="C10397" i="1"/>
  <c r="D10397" i="1" s="1"/>
  <c r="C10396" i="1"/>
  <c r="D10396" i="1" s="1"/>
  <c r="C10395" i="1"/>
  <c r="D10395" i="1" s="1"/>
  <c r="C10394" i="1"/>
  <c r="D10394" i="1" s="1"/>
  <c r="C10393" i="1"/>
  <c r="D10393" i="1" s="1"/>
  <c r="C10392" i="1"/>
  <c r="D10392" i="1" s="1"/>
  <c r="C10391" i="1"/>
  <c r="D10391" i="1" s="1"/>
  <c r="C10390" i="1"/>
  <c r="D10390" i="1" s="1"/>
  <c r="C10389" i="1"/>
  <c r="D10389" i="1" s="1"/>
  <c r="C10388" i="1"/>
  <c r="D10388" i="1" s="1"/>
  <c r="C10387" i="1"/>
  <c r="D10387" i="1" s="1"/>
  <c r="C10386" i="1"/>
  <c r="D10386" i="1" s="1"/>
  <c r="C10385" i="1"/>
  <c r="D10385" i="1" s="1"/>
  <c r="C10384" i="1"/>
  <c r="D10384" i="1" s="1"/>
  <c r="C10383" i="1"/>
  <c r="D10383" i="1" s="1"/>
  <c r="C10382" i="1"/>
  <c r="D10382" i="1" s="1"/>
  <c r="C10381" i="1"/>
  <c r="D10381" i="1" s="1"/>
  <c r="C10380" i="1"/>
  <c r="D10380" i="1" s="1"/>
  <c r="C10379" i="1"/>
  <c r="D10379" i="1" s="1"/>
  <c r="C10378" i="1"/>
  <c r="D10378" i="1" s="1"/>
  <c r="C10377" i="1"/>
  <c r="D10377" i="1" s="1"/>
  <c r="C10376" i="1"/>
  <c r="D10376" i="1" s="1"/>
  <c r="C10375" i="1"/>
  <c r="D10375" i="1" s="1"/>
  <c r="C10374" i="1"/>
  <c r="D10374" i="1" s="1"/>
  <c r="C10373" i="1"/>
  <c r="D10373" i="1" s="1"/>
  <c r="C10372" i="1"/>
  <c r="D10372" i="1" s="1"/>
  <c r="C10371" i="1"/>
  <c r="D10371" i="1" s="1"/>
  <c r="C10370" i="1"/>
  <c r="D10370" i="1" s="1"/>
  <c r="C10369" i="1"/>
  <c r="D10369" i="1" s="1"/>
  <c r="C10368" i="1"/>
  <c r="D10368" i="1" s="1"/>
  <c r="C10367" i="1"/>
  <c r="D10367" i="1" s="1"/>
  <c r="C10366" i="1"/>
  <c r="D10366" i="1" s="1"/>
  <c r="C10365" i="1"/>
  <c r="D10365" i="1" s="1"/>
  <c r="C10364" i="1"/>
  <c r="D10364" i="1" s="1"/>
  <c r="C10363" i="1"/>
  <c r="D10363" i="1" s="1"/>
  <c r="C10362" i="1"/>
  <c r="D10362" i="1" s="1"/>
  <c r="C10361" i="1"/>
  <c r="D10361" i="1" s="1"/>
  <c r="C10360" i="1"/>
  <c r="D10360" i="1" s="1"/>
  <c r="C10359" i="1"/>
  <c r="D10359" i="1" s="1"/>
  <c r="C10358" i="1"/>
  <c r="D10358" i="1" s="1"/>
  <c r="C10357" i="1"/>
  <c r="D10357" i="1" s="1"/>
  <c r="C10356" i="1"/>
  <c r="D10356" i="1" s="1"/>
  <c r="C10355" i="1"/>
  <c r="D10355" i="1" s="1"/>
  <c r="C10354" i="1"/>
  <c r="D10354" i="1" s="1"/>
  <c r="C10353" i="1"/>
  <c r="D10353" i="1" s="1"/>
  <c r="C10352" i="1"/>
  <c r="D10352" i="1" s="1"/>
  <c r="C10351" i="1"/>
  <c r="D10351" i="1" s="1"/>
  <c r="C10350" i="1"/>
  <c r="D10350" i="1" s="1"/>
  <c r="C10349" i="1"/>
  <c r="D10349" i="1" s="1"/>
  <c r="C10348" i="1"/>
  <c r="D10348" i="1" s="1"/>
  <c r="C10347" i="1"/>
  <c r="D10347" i="1" s="1"/>
  <c r="C10346" i="1"/>
  <c r="D10346" i="1" s="1"/>
  <c r="C10345" i="1"/>
  <c r="D10345" i="1" s="1"/>
  <c r="C10344" i="1"/>
  <c r="D10344" i="1" s="1"/>
  <c r="C10343" i="1"/>
  <c r="D10343" i="1" s="1"/>
  <c r="C10342" i="1"/>
  <c r="D10342" i="1" s="1"/>
  <c r="C10341" i="1"/>
  <c r="D10341" i="1" s="1"/>
  <c r="C10340" i="1"/>
  <c r="D10340" i="1" s="1"/>
  <c r="C10339" i="1"/>
  <c r="D10339" i="1" s="1"/>
  <c r="C10338" i="1"/>
  <c r="D10338" i="1" s="1"/>
  <c r="C10337" i="1"/>
  <c r="D10337" i="1" s="1"/>
  <c r="C10336" i="1"/>
  <c r="D10336" i="1" s="1"/>
  <c r="C10335" i="1"/>
  <c r="D10335" i="1" s="1"/>
  <c r="C10334" i="1"/>
  <c r="D10334" i="1" s="1"/>
  <c r="C10333" i="1"/>
  <c r="D10333" i="1" s="1"/>
  <c r="C10332" i="1"/>
  <c r="D10332" i="1" s="1"/>
  <c r="C10331" i="1"/>
  <c r="D10331" i="1" s="1"/>
  <c r="C10330" i="1"/>
  <c r="D10330" i="1" s="1"/>
  <c r="C10329" i="1"/>
  <c r="D10329" i="1" s="1"/>
  <c r="C10328" i="1"/>
  <c r="D10328" i="1" s="1"/>
  <c r="C10327" i="1"/>
  <c r="D10327" i="1" s="1"/>
  <c r="C10326" i="1"/>
  <c r="D10326" i="1" s="1"/>
  <c r="C10325" i="1"/>
  <c r="D10325" i="1" s="1"/>
  <c r="C10324" i="1"/>
  <c r="D10324" i="1" s="1"/>
  <c r="C10323" i="1"/>
  <c r="D10323" i="1" s="1"/>
  <c r="C10322" i="1"/>
  <c r="D10322" i="1" s="1"/>
  <c r="C10321" i="1"/>
  <c r="D10321" i="1" s="1"/>
  <c r="C10320" i="1"/>
  <c r="D10320" i="1" s="1"/>
  <c r="C10319" i="1"/>
  <c r="D10319" i="1" s="1"/>
  <c r="C10318" i="1"/>
  <c r="D10318" i="1" s="1"/>
  <c r="C10317" i="1"/>
  <c r="D10317" i="1" s="1"/>
  <c r="C10316" i="1"/>
  <c r="D10316" i="1" s="1"/>
  <c r="C10315" i="1"/>
  <c r="D10315" i="1" s="1"/>
  <c r="C10314" i="1"/>
  <c r="D10314" i="1" s="1"/>
  <c r="C10313" i="1"/>
  <c r="D10313" i="1" s="1"/>
  <c r="C10312" i="1"/>
  <c r="D10312" i="1" s="1"/>
  <c r="C10311" i="1"/>
  <c r="D10311" i="1" s="1"/>
  <c r="C10310" i="1"/>
  <c r="D10310" i="1" s="1"/>
  <c r="C10309" i="1"/>
  <c r="D10309" i="1" s="1"/>
  <c r="C10308" i="1"/>
  <c r="D10308" i="1" s="1"/>
  <c r="C10307" i="1"/>
  <c r="D10307" i="1" s="1"/>
  <c r="C10306" i="1"/>
  <c r="D10306" i="1" s="1"/>
  <c r="C10305" i="1"/>
  <c r="D10305" i="1" s="1"/>
  <c r="C10304" i="1"/>
  <c r="D10304" i="1" s="1"/>
  <c r="C10303" i="1"/>
  <c r="D10303" i="1" s="1"/>
  <c r="C10302" i="1"/>
  <c r="D10302" i="1" s="1"/>
  <c r="C10301" i="1"/>
  <c r="D10301" i="1" s="1"/>
  <c r="C10300" i="1"/>
  <c r="D10300" i="1" s="1"/>
  <c r="C10299" i="1"/>
  <c r="D10299" i="1" s="1"/>
  <c r="C10298" i="1"/>
  <c r="D10298" i="1" s="1"/>
  <c r="C10297" i="1"/>
  <c r="D10297" i="1" s="1"/>
  <c r="C10296" i="1"/>
  <c r="D10296" i="1" s="1"/>
  <c r="C10295" i="1"/>
  <c r="D10295" i="1" s="1"/>
  <c r="C10294" i="1"/>
  <c r="D10294" i="1" s="1"/>
  <c r="C10293" i="1"/>
  <c r="D10293" i="1" s="1"/>
  <c r="C10292" i="1"/>
  <c r="D10292" i="1" s="1"/>
  <c r="C10291" i="1"/>
  <c r="D10291" i="1" s="1"/>
  <c r="C10290" i="1"/>
  <c r="D10290" i="1" s="1"/>
  <c r="C10289" i="1"/>
  <c r="D10289" i="1" s="1"/>
  <c r="C10288" i="1"/>
  <c r="D10288" i="1" s="1"/>
  <c r="C10287" i="1"/>
  <c r="D10287" i="1" s="1"/>
  <c r="C10286" i="1"/>
  <c r="D10286" i="1" s="1"/>
  <c r="C10285" i="1"/>
  <c r="D10285" i="1" s="1"/>
  <c r="C10284" i="1"/>
  <c r="D10284" i="1" s="1"/>
  <c r="C10283" i="1"/>
  <c r="D10283" i="1" s="1"/>
  <c r="C10282" i="1"/>
  <c r="D10282" i="1" s="1"/>
  <c r="C10281" i="1"/>
  <c r="D10281" i="1" s="1"/>
  <c r="C10280" i="1"/>
  <c r="D10280" i="1" s="1"/>
  <c r="C10279" i="1"/>
  <c r="D10279" i="1" s="1"/>
  <c r="C10278" i="1"/>
  <c r="D10278" i="1" s="1"/>
  <c r="C10277" i="1"/>
  <c r="D10277" i="1" s="1"/>
  <c r="C10276" i="1"/>
  <c r="D10276" i="1" s="1"/>
  <c r="C10275" i="1"/>
  <c r="D10275" i="1" s="1"/>
  <c r="C10274" i="1"/>
  <c r="D10274" i="1" s="1"/>
  <c r="C10273" i="1"/>
  <c r="D10273" i="1" s="1"/>
  <c r="C10272" i="1"/>
  <c r="D10272" i="1" s="1"/>
  <c r="C10271" i="1"/>
  <c r="D10271" i="1" s="1"/>
  <c r="C10270" i="1"/>
  <c r="D10270" i="1" s="1"/>
  <c r="C10269" i="1"/>
  <c r="D10269" i="1" s="1"/>
  <c r="C10268" i="1"/>
  <c r="D10268" i="1" s="1"/>
  <c r="C10267" i="1"/>
  <c r="D10267" i="1" s="1"/>
  <c r="C10266" i="1"/>
  <c r="D10266" i="1" s="1"/>
  <c r="C10265" i="1"/>
  <c r="D10265" i="1" s="1"/>
  <c r="C10264" i="1"/>
  <c r="D10264" i="1" s="1"/>
  <c r="C10263" i="1"/>
  <c r="D10263" i="1" s="1"/>
  <c r="C10262" i="1"/>
  <c r="D10262" i="1" s="1"/>
  <c r="C10261" i="1"/>
  <c r="D10261" i="1" s="1"/>
  <c r="C10260" i="1"/>
  <c r="D10260" i="1" s="1"/>
  <c r="C10259" i="1"/>
  <c r="D10259" i="1" s="1"/>
  <c r="C10258" i="1"/>
  <c r="D10258" i="1" s="1"/>
  <c r="C10257" i="1"/>
  <c r="D10257" i="1" s="1"/>
  <c r="C10256" i="1"/>
  <c r="D10256" i="1" s="1"/>
  <c r="C10255" i="1"/>
  <c r="D10255" i="1" s="1"/>
  <c r="C10254" i="1"/>
  <c r="D10254" i="1" s="1"/>
  <c r="C10253" i="1"/>
  <c r="D10253" i="1" s="1"/>
  <c r="C10252" i="1"/>
  <c r="D10252" i="1" s="1"/>
  <c r="C10251" i="1"/>
  <c r="D10251" i="1" s="1"/>
  <c r="C10250" i="1"/>
  <c r="D10250" i="1" s="1"/>
  <c r="C10249" i="1"/>
  <c r="D10249" i="1" s="1"/>
  <c r="C10248" i="1"/>
  <c r="D10248" i="1" s="1"/>
  <c r="C10247" i="1"/>
  <c r="D10247" i="1" s="1"/>
  <c r="C10246" i="1"/>
  <c r="D10246" i="1" s="1"/>
  <c r="C10245" i="1"/>
  <c r="D10245" i="1" s="1"/>
  <c r="C10244" i="1"/>
  <c r="D10244" i="1" s="1"/>
  <c r="C10243" i="1"/>
  <c r="D10243" i="1" s="1"/>
  <c r="C10242" i="1"/>
  <c r="D10242" i="1" s="1"/>
  <c r="C10241" i="1"/>
  <c r="D10241" i="1" s="1"/>
  <c r="C10240" i="1"/>
  <c r="D10240" i="1" s="1"/>
  <c r="C10239" i="1"/>
  <c r="D10239" i="1" s="1"/>
  <c r="C10238" i="1"/>
  <c r="D10238" i="1" s="1"/>
  <c r="C10237" i="1"/>
  <c r="D10237" i="1" s="1"/>
  <c r="C10236" i="1"/>
  <c r="D10236" i="1" s="1"/>
  <c r="C10235" i="1"/>
  <c r="D10235" i="1" s="1"/>
  <c r="C10234" i="1"/>
  <c r="D10234" i="1" s="1"/>
  <c r="C10233" i="1"/>
  <c r="D10233" i="1" s="1"/>
  <c r="C10232" i="1"/>
  <c r="D10232" i="1" s="1"/>
  <c r="C10231" i="1"/>
  <c r="D10231" i="1" s="1"/>
  <c r="C10230" i="1"/>
  <c r="D10230" i="1" s="1"/>
  <c r="C10229" i="1"/>
  <c r="D10229" i="1" s="1"/>
  <c r="C10228" i="1"/>
  <c r="D10228" i="1" s="1"/>
  <c r="C10227" i="1"/>
  <c r="D10227" i="1" s="1"/>
  <c r="C10226" i="1"/>
  <c r="D10226" i="1" s="1"/>
  <c r="C10225" i="1"/>
  <c r="D10225" i="1" s="1"/>
  <c r="C10224" i="1"/>
  <c r="D10224" i="1" s="1"/>
  <c r="C10223" i="1"/>
  <c r="D10223" i="1" s="1"/>
  <c r="C10222" i="1"/>
  <c r="D10222" i="1" s="1"/>
  <c r="C10221" i="1"/>
  <c r="D10221" i="1" s="1"/>
  <c r="C10220" i="1"/>
  <c r="D10220" i="1" s="1"/>
  <c r="C10219" i="1"/>
  <c r="D10219" i="1" s="1"/>
  <c r="C10218" i="1"/>
  <c r="D10218" i="1" s="1"/>
  <c r="C10217" i="1"/>
  <c r="D10217" i="1" s="1"/>
  <c r="C10216" i="1"/>
  <c r="D10216" i="1" s="1"/>
  <c r="C10215" i="1"/>
  <c r="D10215" i="1" s="1"/>
  <c r="C10214" i="1"/>
  <c r="D10214" i="1" s="1"/>
  <c r="C10213" i="1"/>
  <c r="D10213" i="1" s="1"/>
  <c r="C10212" i="1"/>
  <c r="D10212" i="1" s="1"/>
  <c r="C10211" i="1"/>
  <c r="D10211" i="1" s="1"/>
  <c r="C10210" i="1"/>
  <c r="D10210" i="1" s="1"/>
  <c r="C10209" i="1"/>
  <c r="D10209" i="1" s="1"/>
  <c r="C10208" i="1"/>
  <c r="D10208" i="1" s="1"/>
  <c r="C10207" i="1"/>
  <c r="D10207" i="1" s="1"/>
  <c r="C10206" i="1"/>
  <c r="D10206" i="1" s="1"/>
  <c r="C10205" i="1"/>
  <c r="D10205" i="1" s="1"/>
  <c r="C10204" i="1"/>
  <c r="D10204" i="1" s="1"/>
  <c r="C10203" i="1"/>
  <c r="D10203" i="1" s="1"/>
  <c r="C10202" i="1"/>
  <c r="D10202" i="1" s="1"/>
  <c r="C10201" i="1"/>
  <c r="D10201" i="1" s="1"/>
  <c r="C10200" i="1"/>
  <c r="D10200" i="1" s="1"/>
  <c r="C10199" i="1"/>
  <c r="D10199" i="1" s="1"/>
  <c r="C10198" i="1"/>
  <c r="D10198" i="1" s="1"/>
  <c r="C10197" i="1"/>
  <c r="D10197" i="1" s="1"/>
  <c r="C10196" i="1"/>
  <c r="D10196" i="1" s="1"/>
  <c r="C10195" i="1"/>
  <c r="D10195" i="1" s="1"/>
  <c r="C10194" i="1"/>
  <c r="D10194" i="1" s="1"/>
  <c r="C10193" i="1"/>
  <c r="D10193" i="1" s="1"/>
  <c r="C10192" i="1"/>
  <c r="D10192" i="1" s="1"/>
  <c r="C10191" i="1"/>
  <c r="D10191" i="1" s="1"/>
  <c r="C10190" i="1"/>
  <c r="D10190" i="1" s="1"/>
  <c r="C10189" i="1"/>
  <c r="D10189" i="1" s="1"/>
  <c r="C10188" i="1"/>
  <c r="D10188" i="1" s="1"/>
  <c r="C10187" i="1"/>
  <c r="D10187" i="1" s="1"/>
  <c r="C10186" i="1"/>
  <c r="D10186" i="1" s="1"/>
  <c r="C10185" i="1"/>
  <c r="D10185" i="1" s="1"/>
  <c r="C10184" i="1"/>
  <c r="D10184" i="1" s="1"/>
  <c r="C10183" i="1"/>
  <c r="D10183" i="1" s="1"/>
  <c r="C10182" i="1"/>
  <c r="D10182" i="1" s="1"/>
  <c r="C10181" i="1"/>
  <c r="D10181" i="1" s="1"/>
  <c r="C10180" i="1"/>
  <c r="D10180" i="1" s="1"/>
  <c r="C10179" i="1"/>
  <c r="D10179" i="1" s="1"/>
  <c r="C10178" i="1"/>
  <c r="D10178" i="1" s="1"/>
  <c r="C10177" i="1"/>
  <c r="D10177" i="1" s="1"/>
  <c r="C10176" i="1"/>
  <c r="D10176" i="1" s="1"/>
  <c r="C10175" i="1"/>
  <c r="D10175" i="1" s="1"/>
  <c r="C10174" i="1"/>
  <c r="D10174" i="1" s="1"/>
  <c r="C10173" i="1"/>
  <c r="D10173" i="1" s="1"/>
  <c r="C10172" i="1"/>
  <c r="D10172" i="1" s="1"/>
  <c r="C10171" i="1"/>
  <c r="D10171" i="1" s="1"/>
  <c r="C10170" i="1"/>
  <c r="D10170" i="1" s="1"/>
  <c r="C10169" i="1"/>
  <c r="D10169" i="1" s="1"/>
  <c r="C10168" i="1"/>
  <c r="D10168" i="1" s="1"/>
  <c r="C10167" i="1"/>
  <c r="D10167" i="1" s="1"/>
  <c r="C10166" i="1"/>
  <c r="D10166" i="1" s="1"/>
  <c r="C10165" i="1"/>
  <c r="D10165" i="1" s="1"/>
  <c r="C10164" i="1"/>
  <c r="D10164" i="1" s="1"/>
  <c r="C10163" i="1"/>
  <c r="D10163" i="1" s="1"/>
  <c r="C10162" i="1"/>
  <c r="D10162" i="1" s="1"/>
  <c r="C10161" i="1"/>
  <c r="D10161" i="1" s="1"/>
  <c r="C10160" i="1"/>
  <c r="D10160" i="1" s="1"/>
  <c r="C10159" i="1"/>
  <c r="D10159" i="1" s="1"/>
  <c r="C10158" i="1"/>
  <c r="D10158" i="1" s="1"/>
  <c r="C10157" i="1"/>
  <c r="D10157" i="1" s="1"/>
  <c r="C10156" i="1"/>
  <c r="D10156" i="1" s="1"/>
  <c r="C10155" i="1"/>
  <c r="D10155" i="1" s="1"/>
  <c r="C10154" i="1"/>
  <c r="D10154" i="1" s="1"/>
  <c r="C10153" i="1"/>
  <c r="D10153" i="1" s="1"/>
  <c r="C10152" i="1"/>
  <c r="D10152" i="1" s="1"/>
  <c r="C10151" i="1"/>
  <c r="D10151" i="1" s="1"/>
  <c r="C10150" i="1"/>
  <c r="D10150" i="1" s="1"/>
  <c r="C10149" i="1"/>
  <c r="D10149" i="1" s="1"/>
  <c r="C10148" i="1"/>
  <c r="D10148" i="1" s="1"/>
  <c r="C10147" i="1"/>
  <c r="D10147" i="1" s="1"/>
  <c r="C10146" i="1"/>
  <c r="D10146" i="1" s="1"/>
  <c r="C10145" i="1"/>
  <c r="D10145" i="1" s="1"/>
  <c r="C10144" i="1"/>
  <c r="D10144" i="1" s="1"/>
  <c r="C10143" i="1"/>
  <c r="D10143" i="1" s="1"/>
  <c r="C10142" i="1"/>
  <c r="D10142" i="1" s="1"/>
  <c r="C10141" i="1"/>
  <c r="D10141" i="1" s="1"/>
  <c r="C10140" i="1"/>
  <c r="D10140" i="1" s="1"/>
  <c r="C10139" i="1"/>
  <c r="D10139" i="1" s="1"/>
  <c r="C10138" i="1"/>
  <c r="D10138" i="1" s="1"/>
  <c r="C10137" i="1"/>
  <c r="D10137" i="1" s="1"/>
  <c r="C10136" i="1"/>
  <c r="D10136" i="1" s="1"/>
  <c r="C10135" i="1"/>
  <c r="D10135" i="1" s="1"/>
  <c r="C10134" i="1"/>
  <c r="D10134" i="1" s="1"/>
  <c r="C10133" i="1"/>
  <c r="D10133" i="1" s="1"/>
  <c r="C10132" i="1"/>
  <c r="D10132" i="1" s="1"/>
  <c r="C10131" i="1"/>
  <c r="D10131" i="1" s="1"/>
  <c r="C10130" i="1"/>
  <c r="D10130" i="1" s="1"/>
  <c r="C10129" i="1"/>
  <c r="D10129" i="1" s="1"/>
  <c r="C10128" i="1"/>
  <c r="D10128" i="1" s="1"/>
  <c r="C10127" i="1"/>
  <c r="D10127" i="1" s="1"/>
  <c r="C10126" i="1"/>
  <c r="D10126" i="1" s="1"/>
  <c r="C10125" i="1"/>
  <c r="D10125" i="1" s="1"/>
  <c r="C10124" i="1"/>
  <c r="D10124" i="1" s="1"/>
  <c r="C10123" i="1"/>
  <c r="D10123" i="1" s="1"/>
  <c r="C10122" i="1"/>
  <c r="D10122" i="1" s="1"/>
  <c r="C10121" i="1"/>
  <c r="D10121" i="1" s="1"/>
  <c r="C10120" i="1"/>
  <c r="D10120" i="1" s="1"/>
  <c r="C10119" i="1"/>
  <c r="D10119" i="1" s="1"/>
  <c r="C10118" i="1"/>
  <c r="D10118" i="1" s="1"/>
  <c r="C10117" i="1"/>
  <c r="D10117" i="1" s="1"/>
  <c r="C10116" i="1"/>
  <c r="D10116" i="1" s="1"/>
  <c r="C10115" i="1"/>
  <c r="D10115" i="1" s="1"/>
  <c r="C10114" i="1"/>
  <c r="D10114" i="1" s="1"/>
  <c r="C10113" i="1"/>
  <c r="D10113" i="1" s="1"/>
  <c r="C10112" i="1"/>
  <c r="D10112" i="1" s="1"/>
  <c r="C10111" i="1"/>
  <c r="D10111" i="1" s="1"/>
  <c r="C10110" i="1"/>
  <c r="D10110" i="1" s="1"/>
  <c r="C10109" i="1"/>
  <c r="D10109" i="1" s="1"/>
  <c r="C10108" i="1"/>
  <c r="D10108" i="1" s="1"/>
  <c r="C10107" i="1"/>
  <c r="D10107" i="1" s="1"/>
  <c r="C10106" i="1"/>
  <c r="D10106" i="1" s="1"/>
  <c r="C10105" i="1"/>
  <c r="D10105" i="1" s="1"/>
  <c r="C10104" i="1"/>
  <c r="D10104" i="1" s="1"/>
  <c r="C10103" i="1"/>
  <c r="D10103" i="1" s="1"/>
  <c r="C10102" i="1"/>
  <c r="D10102" i="1" s="1"/>
  <c r="C10101" i="1"/>
  <c r="D10101" i="1" s="1"/>
  <c r="C10100" i="1"/>
  <c r="D10100" i="1" s="1"/>
  <c r="C10099" i="1"/>
  <c r="D10099" i="1" s="1"/>
  <c r="C10098" i="1"/>
  <c r="D10098" i="1" s="1"/>
  <c r="C10097" i="1"/>
  <c r="D10097" i="1" s="1"/>
  <c r="C10096" i="1"/>
  <c r="D10096" i="1" s="1"/>
  <c r="C10095" i="1"/>
  <c r="D10095" i="1" s="1"/>
  <c r="C10094" i="1"/>
  <c r="D10094" i="1" s="1"/>
  <c r="C10093" i="1"/>
  <c r="D10093" i="1" s="1"/>
  <c r="C10092" i="1"/>
  <c r="D10092" i="1" s="1"/>
  <c r="C10091" i="1"/>
  <c r="D10091" i="1" s="1"/>
  <c r="C10090" i="1"/>
  <c r="D10090" i="1" s="1"/>
  <c r="C10089" i="1"/>
  <c r="D10089" i="1" s="1"/>
  <c r="C10088" i="1"/>
  <c r="D10088" i="1" s="1"/>
  <c r="C10087" i="1"/>
  <c r="D10087" i="1" s="1"/>
  <c r="C10086" i="1"/>
  <c r="D10086" i="1" s="1"/>
  <c r="C10085" i="1"/>
  <c r="D10085" i="1" s="1"/>
  <c r="C10084" i="1"/>
  <c r="D10084" i="1" s="1"/>
  <c r="C10083" i="1"/>
  <c r="D10083" i="1" s="1"/>
  <c r="C10082" i="1"/>
  <c r="D10082" i="1" s="1"/>
  <c r="C10081" i="1"/>
  <c r="D10081" i="1" s="1"/>
  <c r="C10080" i="1"/>
  <c r="D10080" i="1" s="1"/>
  <c r="C10079" i="1"/>
  <c r="D10079" i="1" s="1"/>
  <c r="C10078" i="1"/>
  <c r="D10078" i="1" s="1"/>
  <c r="C10077" i="1"/>
  <c r="D10077" i="1" s="1"/>
  <c r="C10076" i="1"/>
  <c r="D10076" i="1" s="1"/>
  <c r="C10075" i="1"/>
  <c r="D10075" i="1" s="1"/>
  <c r="C10074" i="1"/>
  <c r="D10074" i="1" s="1"/>
  <c r="C10073" i="1"/>
  <c r="D10073" i="1" s="1"/>
  <c r="C10072" i="1"/>
  <c r="D10072" i="1" s="1"/>
  <c r="C10071" i="1"/>
  <c r="D10071" i="1" s="1"/>
  <c r="C10070" i="1"/>
  <c r="D10070" i="1" s="1"/>
  <c r="C10069" i="1"/>
  <c r="D10069" i="1" s="1"/>
  <c r="C10068" i="1"/>
  <c r="D10068" i="1" s="1"/>
  <c r="C10067" i="1"/>
  <c r="D10067" i="1" s="1"/>
  <c r="C10066" i="1"/>
  <c r="D10066" i="1" s="1"/>
  <c r="C10065" i="1"/>
  <c r="D10065" i="1" s="1"/>
  <c r="C10064" i="1"/>
  <c r="D10064" i="1" s="1"/>
  <c r="C10063" i="1"/>
  <c r="D10063" i="1" s="1"/>
  <c r="C10062" i="1"/>
  <c r="D10062" i="1" s="1"/>
  <c r="C10061" i="1"/>
  <c r="D10061" i="1" s="1"/>
  <c r="C10060" i="1"/>
  <c r="D10060" i="1" s="1"/>
  <c r="C10059" i="1"/>
  <c r="D10059" i="1" s="1"/>
  <c r="C10058" i="1"/>
  <c r="D10058" i="1" s="1"/>
  <c r="C10057" i="1"/>
  <c r="D10057" i="1" s="1"/>
  <c r="C10056" i="1"/>
  <c r="D10056" i="1" s="1"/>
  <c r="C10055" i="1"/>
  <c r="D10055" i="1" s="1"/>
  <c r="C10054" i="1"/>
  <c r="D10054" i="1" s="1"/>
  <c r="C10053" i="1"/>
  <c r="D10053" i="1" s="1"/>
  <c r="C10052" i="1"/>
  <c r="D10052" i="1" s="1"/>
  <c r="C10051" i="1"/>
  <c r="D10051" i="1" s="1"/>
  <c r="C10050" i="1"/>
  <c r="D10050" i="1" s="1"/>
  <c r="C10049" i="1"/>
  <c r="D10049" i="1" s="1"/>
  <c r="C10048" i="1"/>
  <c r="D10048" i="1" s="1"/>
  <c r="C10047" i="1"/>
  <c r="D10047" i="1" s="1"/>
  <c r="C10046" i="1"/>
  <c r="D10046" i="1" s="1"/>
  <c r="C10045" i="1"/>
  <c r="D10045" i="1" s="1"/>
  <c r="C10044" i="1"/>
  <c r="D10044" i="1" s="1"/>
  <c r="C10043" i="1"/>
  <c r="D10043" i="1" s="1"/>
  <c r="C10042" i="1"/>
  <c r="D10042" i="1" s="1"/>
  <c r="C10041" i="1"/>
  <c r="D10041" i="1" s="1"/>
  <c r="C10040" i="1"/>
  <c r="D10040" i="1" s="1"/>
  <c r="C10039" i="1"/>
  <c r="D10039" i="1" s="1"/>
  <c r="C10038" i="1"/>
  <c r="D10038" i="1" s="1"/>
  <c r="C10037" i="1"/>
  <c r="D10037" i="1" s="1"/>
  <c r="C10036" i="1"/>
  <c r="D10036" i="1" s="1"/>
  <c r="C10035" i="1"/>
  <c r="D10035" i="1" s="1"/>
  <c r="C10034" i="1"/>
  <c r="D10034" i="1" s="1"/>
  <c r="C10033" i="1"/>
  <c r="D10033" i="1" s="1"/>
  <c r="C10032" i="1"/>
  <c r="D10032" i="1" s="1"/>
  <c r="C10031" i="1"/>
  <c r="D10031" i="1" s="1"/>
  <c r="C10030" i="1"/>
  <c r="D10030" i="1" s="1"/>
  <c r="C10029" i="1"/>
  <c r="D10029" i="1" s="1"/>
  <c r="C10028" i="1"/>
  <c r="D10028" i="1" s="1"/>
  <c r="C10027" i="1"/>
  <c r="D10027" i="1" s="1"/>
  <c r="C10026" i="1"/>
  <c r="D10026" i="1" s="1"/>
  <c r="C10025" i="1"/>
  <c r="D10025" i="1" s="1"/>
  <c r="C10024" i="1"/>
  <c r="D10024" i="1" s="1"/>
  <c r="C10023" i="1"/>
  <c r="D10023" i="1" s="1"/>
  <c r="C10022" i="1"/>
  <c r="D10022" i="1" s="1"/>
  <c r="C10021" i="1"/>
  <c r="D10021" i="1" s="1"/>
  <c r="C10020" i="1"/>
  <c r="D10020" i="1" s="1"/>
  <c r="C10019" i="1"/>
  <c r="D10019" i="1" s="1"/>
  <c r="C10018" i="1"/>
  <c r="D10018" i="1" s="1"/>
  <c r="C10017" i="1"/>
  <c r="D10017" i="1" s="1"/>
  <c r="C10016" i="1"/>
  <c r="D10016" i="1" s="1"/>
  <c r="C10015" i="1"/>
  <c r="D10015" i="1" s="1"/>
  <c r="C10014" i="1"/>
  <c r="D10014" i="1" s="1"/>
  <c r="C10013" i="1"/>
  <c r="D10013" i="1" s="1"/>
  <c r="C10012" i="1"/>
  <c r="D10012" i="1" s="1"/>
  <c r="C10011" i="1"/>
  <c r="D10011" i="1" s="1"/>
  <c r="C10010" i="1"/>
  <c r="D10010" i="1" s="1"/>
  <c r="C10009" i="1"/>
  <c r="D10009" i="1" s="1"/>
  <c r="C10008" i="1"/>
  <c r="D10008" i="1" s="1"/>
  <c r="C10007" i="1"/>
  <c r="D10007" i="1" s="1"/>
  <c r="C10006" i="1"/>
  <c r="D10006" i="1" s="1"/>
  <c r="C10005" i="1"/>
  <c r="D10005" i="1" s="1"/>
  <c r="C10004" i="1"/>
  <c r="D10004" i="1" s="1"/>
  <c r="C10003" i="1"/>
  <c r="D10003" i="1" s="1"/>
  <c r="C10002" i="1"/>
  <c r="D10002" i="1" s="1"/>
  <c r="C10001" i="1"/>
  <c r="D10001" i="1" s="1"/>
  <c r="C10000" i="1"/>
  <c r="D10000" i="1" s="1"/>
  <c r="C9999" i="1"/>
  <c r="D9999" i="1" s="1"/>
  <c r="C9998" i="1"/>
  <c r="D9998" i="1" s="1"/>
  <c r="C9997" i="1"/>
  <c r="D9997" i="1" s="1"/>
  <c r="C9996" i="1"/>
  <c r="D9996" i="1" s="1"/>
  <c r="C9995" i="1"/>
  <c r="D9995" i="1" s="1"/>
  <c r="C9994" i="1"/>
  <c r="D9994" i="1" s="1"/>
  <c r="C9993" i="1"/>
  <c r="D9993" i="1" s="1"/>
  <c r="C9992" i="1"/>
  <c r="D9992" i="1" s="1"/>
  <c r="C9991" i="1"/>
  <c r="D9991" i="1" s="1"/>
  <c r="C9990" i="1"/>
  <c r="D9990" i="1" s="1"/>
  <c r="C9989" i="1"/>
  <c r="D9989" i="1" s="1"/>
  <c r="C9988" i="1"/>
  <c r="D9988" i="1" s="1"/>
  <c r="C9987" i="1"/>
  <c r="D9987" i="1" s="1"/>
  <c r="C9986" i="1"/>
  <c r="D9986" i="1" s="1"/>
  <c r="C9985" i="1"/>
  <c r="D9985" i="1" s="1"/>
  <c r="C9984" i="1"/>
  <c r="D9984" i="1" s="1"/>
  <c r="C9983" i="1"/>
  <c r="D9983" i="1" s="1"/>
  <c r="C9982" i="1"/>
  <c r="D9982" i="1" s="1"/>
  <c r="C9981" i="1"/>
  <c r="D9981" i="1" s="1"/>
  <c r="C9980" i="1"/>
  <c r="D9980" i="1" s="1"/>
  <c r="C9979" i="1"/>
  <c r="D9979" i="1" s="1"/>
  <c r="C9978" i="1"/>
  <c r="D9978" i="1" s="1"/>
  <c r="C9977" i="1"/>
  <c r="D9977" i="1" s="1"/>
  <c r="C9976" i="1"/>
  <c r="D9976" i="1" s="1"/>
  <c r="C9975" i="1"/>
  <c r="D9975" i="1" s="1"/>
  <c r="C9974" i="1"/>
  <c r="D9974" i="1" s="1"/>
  <c r="C9973" i="1"/>
  <c r="D9973" i="1" s="1"/>
  <c r="C9972" i="1"/>
  <c r="D9972" i="1" s="1"/>
  <c r="C9971" i="1"/>
  <c r="D9971" i="1" s="1"/>
  <c r="C9970" i="1"/>
  <c r="D9970" i="1" s="1"/>
  <c r="C9969" i="1"/>
  <c r="D9969" i="1" s="1"/>
  <c r="C9968" i="1"/>
  <c r="D9968" i="1" s="1"/>
  <c r="C9967" i="1"/>
  <c r="D9967" i="1" s="1"/>
  <c r="C9966" i="1"/>
  <c r="D9966" i="1" s="1"/>
  <c r="C9965" i="1"/>
  <c r="D9965" i="1" s="1"/>
  <c r="C9964" i="1"/>
  <c r="D9964" i="1" s="1"/>
  <c r="C9963" i="1"/>
  <c r="D9963" i="1" s="1"/>
  <c r="C9962" i="1"/>
  <c r="D9962" i="1" s="1"/>
  <c r="C9961" i="1"/>
  <c r="D9961" i="1" s="1"/>
  <c r="C9960" i="1"/>
  <c r="D9960" i="1" s="1"/>
  <c r="C9959" i="1"/>
  <c r="D9959" i="1" s="1"/>
  <c r="C9958" i="1"/>
  <c r="D9958" i="1" s="1"/>
  <c r="C9957" i="1"/>
  <c r="D9957" i="1" s="1"/>
  <c r="C9956" i="1"/>
  <c r="D9956" i="1" s="1"/>
  <c r="C9955" i="1"/>
  <c r="D9955" i="1" s="1"/>
  <c r="C9954" i="1"/>
  <c r="D9954" i="1" s="1"/>
  <c r="C9953" i="1"/>
  <c r="D9953" i="1" s="1"/>
  <c r="C9952" i="1"/>
  <c r="D9952" i="1" s="1"/>
  <c r="C9951" i="1"/>
  <c r="D9951" i="1" s="1"/>
  <c r="C9950" i="1"/>
  <c r="D9950" i="1" s="1"/>
  <c r="C9949" i="1"/>
  <c r="D9949" i="1" s="1"/>
  <c r="C9948" i="1"/>
  <c r="D9948" i="1" s="1"/>
  <c r="C9947" i="1"/>
  <c r="D9947" i="1" s="1"/>
  <c r="C9946" i="1"/>
  <c r="D9946" i="1" s="1"/>
  <c r="C9945" i="1"/>
  <c r="D9945" i="1" s="1"/>
  <c r="C9944" i="1"/>
  <c r="D9944" i="1" s="1"/>
  <c r="C9943" i="1"/>
  <c r="D9943" i="1" s="1"/>
  <c r="C9942" i="1"/>
  <c r="D9942" i="1" s="1"/>
  <c r="C9941" i="1"/>
  <c r="D9941" i="1" s="1"/>
  <c r="C9940" i="1"/>
  <c r="D9940" i="1" s="1"/>
  <c r="C9939" i="1"/>
  <c r="D9939" i="1" s="1"/>
  <c r="C9938" i="1"/>
  <c r="D9938" i="1" s="1"/>
  <c r="C9937" i="1"/>
  <c r="D9937" i="1" s="1"/>
  <c r="C9936" i="1"/>
  <c r="D9936" i="1" s="1"/>
  <c r="C9935" i="1"/>
  <c r="D9935" i="1" s="1"/>
  <c r="C9934" i="1"/>
  <c r="D9934" i="1" s="1"/>
  <c r="C9933" i="1"/>
  <c r="D9933" i="1" s="1"/>
  <c r="C9932" i="1"/>
  <c r="D9932" i="1" s="1"/>
  <c r="C9931" i="1"/>
  <c r="D9931" i="1" s="1"/>
  <c r="C9930" i="1"/>
  <c r="D9930" i="1" s="1"/>
  <c r="C9929" i="1"/>
  <c r="D9929" i="1" s="1"/>
  <c r="C9928" i="1"/>
  <c r="D9928" i="1" s="1"/>
  <c r="C9927" i="1"/>
  <c r="D9927" i="1" s="1"/>
  <c r="C9926" i="1"/>
  <c r="D9926" i="1" s="1"/>
  <c r="C9925" i="1"/>
  <c r="D9925" i="1" s="1"/>
  <c r="C9924" i="1"/>
  <c r="D9924" i="1" s="1"/>
  <c r="C9923" i="1"/>
  <c r="D9923" i="1" s="1"/>
  <c r="C9922" i="1"/>
  <c r="D9922" i="1" s="1"/>
  <c r="C9921" i="1"/>
  <c r="D9921" i="1" s="1"/>
  <c r="C9920" i="1"/>
  <c r="D9920" i="1" s="1"/>
  <c r="C9919" i="1"/>
  <c r="D9919" i="1" s="1"/>
  <c r="C9918" i="1"/>
  <c r="D9918" i="1" s="1"/>
  <c r="C9917" i="1"/>
  <c r="D9917" i="1" s="1"/>
  <c r="C9916" i="1"/>
  <c r="D9916" i="1" s="1"/>
  <c r="C9915" i="1"/>
  <c r="D9915" i="1" s="1"/>
  <c r="C9914" i="1"/>
  <c r="D9914" i="1" s="1"/>
  <c r="C9913" i="1"/>
  <c r="D9913" i="1" s="1"/>
  <c r="C9912" i="1"/>
  <c r="D9912" i="1" s="1"/>
  <c r="C9911" i="1"/>
  <c r="D9911" i="1" s="1"/>
  <c r="C9910" i="1"/>
  <c r="D9910" i="1" s="1"/>
  <c r="C9909" i="1"/>
  <c r="D9909" i="1" s="1"/>
  <c r="C9908" i="1"/>
  <c r="D9908" i="1" s="1"/>
  <c r="C9907" i="1"/>
  <c r="D9907" i="1" s="1"/>
  <c r="C9906" i="1"/>
  <c r="D9906" i="1" s="1"/>
  <c r="C9905" i="1"/>
  <c r="D9905" i="1" s="1"/>
  <c r="C9904" i="1"/>
  <c r="D9904" i="1" s="1"/>
  <c r="C9903" i="1"/>
  <c r="D9903" i="1" s="1"/>
  <c r="C9902" i="1"/>
  <c r="D9902" i="1" s="1"/>
  <c r="C9901" i="1"/>
  <c r="D9901" i="1" s="1"/>
  <c r="C9900" i="1"/>
  <c r="D9900" i="1" s="1"/>
  <c r="C9899" i="1"/>
  <c r="D9899" i="1" s="1"/>
  <c r="C9898" i="1"/>
  <c r="D9898" i="1" s="1"/>
  <c r="C9897" i="1"/>
  <c r="D9897" i="1" s="1"/>
  <c r="C9896" i="1"/>
  <c r="D9896" i="1" s="1"/>
  <c r="C9895" i="1"/>
  <c r="D9895" i="1" s="1"/>
  <c r="C9894" i="1"/>
  <c r="D9894" i="1" s="1"/>
  <c r="C9893" i="1"/>
  <c r="D9893" i="1" s="1"/>
  <c r="C9892" i="1"/>
  <c r="D9892" i="1" s="1"/>
  <c r="C9891" i="1"/>
  <c r="D9891" i="1" s="1"/>
  <c r="C9890" i="1"/>
  <c r="D9890" i="1" s="1"/>
  <c r="C9889" i="1"/>
  <c r="D9889" i="1" s="1"/>
  <c r="C9888" i="1"/>
  <c r="D9888" i="1" s="1"/>
  <c r="C9887" i="1"/>
  <c r="D9887" i="1" s="1"/>
  <c r="C9886" i="1"/>
  <c r="D9886" i="1" s="1"/>
  <c r="C9885" i="1"/>
  <c r="D9885" i="1" s="1"/>
  <c r="C9884" i="1"/>
  <c r="D9884" i="1" s="1"/>
  <c r="C9883" i="1"/>
  <c r="D9883" i="1" s="1"/>
  <c r="C9882" i="1"/>
  <c r="D9882" i="1" s="1"/>
  <c r="C9881" i="1"/>
  <c r="D9881" i="1" s="1"/>
  <c r="C9880" i="1"/>
  <c r="D9880" i="1" s="1"/>
  <c r="C9879" i="1"/>
  <c r="D9879" i="1" s="1"/>
  <c r="C9878" i="1"/>
  <c r="D9878" i="1" s="1"/>
  <c r="C9877" i="1"/>
  <c r="D9877" i="1" s="1"/>
  <c r="C9876" i="1"/>
  <c r="D9876" i="1" s="1"/>
  <c r="C9875" i="1"/>
  <c r="D9875" i="1" s="1"/>
  <c r="C9874" i="1"/>
  <c r="D9874" i="1" s="1"/>
  <c r="C9873" i="1"/>
  <c r="D9873" i="1" s="1"/>
  <c r="C9872" i="1"/>
  <c r="D9872" i="1" s="1"/>
  <c r="C9871" i="1"/>
  <c r="D9871" i="1" s="1"/>
  <c r="C9870" i="1"/>
  <c r="D9870" i="1" s="1"/>
  <c r="C9869" i="1"/>
  <c r="D9869" i="1" s="1"/>
  <c r="C9868" i="1"/>
  <c r="D9868" i="1" s="1"/>
  <c r="C9867" i="1"/>
  <c r="D9867" i="1" s="1"/>
  <c r="C9866" i="1"/>
  <c r="D9866" i="1" s="1"/>
  <c r="C9865" i="1"/>
  <c r="D9865" i="1" s="1"/>
  <c r="C9864" i="1"/>
  <c r="D9864" i="1" s="1"/>
  <c r="C9863" i="1"/>
  <c r="D9863" i="1" s="1"/>
  <c r="C9862" i="1"/>
  <c r="D9862" i="1" s="1"/>
  <c r="C9861" i="1"/>
  <c r="D9861" i="1" s="1"/>
  <c r="C9860" i="1"/>
  <c r="D9860" i="1" s="1"/>
  <c r="C9859" i="1"/>
  <c r="D9859" i="1" s="1"/>
  <c r="C9858" i="1"/>
  <c r="D9858" i="1" s="1"/>
  <c r="C9857" i="1"/>
  <c r="D9857" i="1" s="1"/>
  <c r="C9856" i="1"/>
  <c r="D9856" i="1" s="1"/>
  <c r="C9855" i="1"/>
  <c r="D9855" i="1" s="1"/>
  <c r="C9854" i="1"/>
  <c r="D9854" i="1" s="1"/>
  <c r="C9853" i="1"/>
  <c r="D9853" i="1" s="1"/>
  <c r="C9852" i="1"/>
  <c r="D9852" i="1" s="1"/>
  <c r="C9851" i="1"/>
  <c r="D9851" i="1" s="1"/>
  <c r="C9850" i="1"/>
  <c r="D9850" i="1" s="1"/>
  <c r="C9849" i="1"/>
  <c r="D9849" i="1" s="1"/>
  <c r="C9848" i="1"/>
  <c r="D9848" i="1" s="1"/>
  <c r="C9847" i="1"/>
  <c r="D9847" i="1" s="1"/>
  <c r="C9846" i="1"/>
  <c r="D9846" i="1" s="1"/>
  <c r="C9845" i="1"/>
  <c r="D9845" i="1" s="1"/>
  <c r="C9844" i="1"/>
  <c r="D9844" i="1" s="1"/>
  <c r="C9843" i="1"/>
  <c r="D9843" i="1" s="1"/>
  <c r="C9842" i="1"/>
  <c r="D9842" i="1" s="1"/>
  <c r="C9841" i="1"/>
  <c r="D9841" i="1" s="1"/>
  <c r="C9840" i="1"/>
  <c r="D9840" i="1" s="1"/>
  <c r="C9839" i="1"/>
  <c r="D9839" i="1" s="1"/>
  <c r="C9838" i="1"/>
  <c r="D9838" i="1" s="1"/>
  <c r="C9837" i="1"/>
  <c r="D9837" i="1" s="1"/>
  <c r="C9836" i="1"/>
  <c r="D9836" i="1" s="1"/>
  <c r="C9835" i="1"/>
  <c r="D9835" i="1" s="1"/>
  <c r="C9834" i="1"/>
  <c r="D9834" i="1" s="1"/>
  <c r="C9833" i="1"/>
  <c r="D9833" i="1" s="1"/>
  <c r="C9832" i="1"/>
  <c r="D9832" i="1" s="1"/>
  <c r="C9831" i="1"/>
  <c r="D9831" i="1" s="1"/>
  <c r="C9830" i="1"/>
  <c r="D9830" i="1" s="1"/>
  <c r="C9829" i="1"/>
  <c r="D9829" i="1" s="1"/>
  <c r="C9828" i="1"/>
  <c r="D9828" i="1" s="1"/>
  <c r="C9827" i="1"/>
  <c r="D9827" i="1" s="1"/>
  <c r="C9826" i="1"/>
  <c r="D9826" i="1" s="1"/>
  <c r="C9825" i="1"/>
  <c r="D9825" i="1" s="1"/>
  <c r="C9824" i="1"/>
  <c r="D9824" i="1" s="1"/>
  <c r="C9823" i="1"/>
  <c r="D9823" i="1" s="1"/>
  <c r="C9822" i="1"/>
  <c r="D9822" i="1" s="1"/>
  <c r="C9821" i="1"/>
  <c r="D9821" i="1" s="1"/>
  <c r="C9820" i="1"/>
  <c r="D9820" i="1" s="1"/>
  <c r="C9819" i="1"/>
  <c r="D9819" i="1" s="1"/>
  <c r="C9818" i="1"/>
  <c r="D9818" i="1" s="1"/>
  <c r="C9817" i="1"/>
  <c r="D9817" i="1" s="1"/>
  <c r="C9816" i="1"/>
  <c r="D9816" i="1" s="1"/>
  <c r="C9815" i="1"/>
  <c r="D9815" i="1" s="1"/>
  <c r="C9814" i="1"/>
  <c r="D9814" i="1" s="1"/>
  <c r="C9813" i="1"/>
  <c r="D9813" i="1" s="1"/>
  <c r="C9812" i="1"/>
  <c r="D9812" i="1" s="1"/>
  <c r="C9811" i="1"/>
  <c r="D9811" i="1" s="1"/>
  <c r="C9810" i="1"/>
  <c r="D9810" i="1" s="1"/>
  <c r="C9809" i="1"/>
  <c r="D9809" i="1" s="1"/>
  <c r="C9808" i="1"/>
  <c r="D9808" i="1" s="1"/>
  <c r="C9807" i="1"/>
  <c r="D9807" i="1" s="1"/>
  <c r="C9806" i="1"/>
  <c r="D9806" i="1" s="1"/>
  <c r="C9805" i="1"/>
  <c r="D9805" i="1" s="1"/>
  <c r="C9804" i="1"/>
  <c r="D9804" i="1" s="1"/>
  <c r="C9803" i="1"/>
  <c r="D9803" i="1" s="1"/>
  <c r="C9802" i="1"/>
  <c r="D9802" i="1" s="1"/>
  <c r="C9801" i="1"/>
  <c r="D9801" i="1" s="1"/>
  <c r="C9800" i="1"/>
  <c r="D9800" i="1" s="1"/>
  <c r="C9799" i="1"/>
  <c r="D9799" i="1" s="1"/>
  <c r="C9798" i="1"/>
  <c r="D9798" i="1" s="1"/>
  <c r="C9797" i="1"/>
  <c r="D9797" i="1" s="1"/>
  <c r="C9796" i="1"/>
  <c r="D9796" i="1" s="1"/>
  <c r="C9795" i="1"/>
  <c r="D9795" i="1" s="1"/>
  <c r="C9794" i="1"/>
  <c r="D9794" i="1" s="1"/>
  <c r="C9793" i="1"/>
  <c r="D9793" i="1" s="1"/>
  <c r="C9792" i="1"/>
  <c r="D9792" i="1" s="1"/>
  <c r="C9791" i="1"/>
  <c r="D9791" i="1" s="1"/>
  <c r="C9790" i="1"/>
  <c r="D9790" i="1" s="1"/>
  <c r="C9789" i="1"/>
  <c r="D9789" i="1" s="1"/>
  <c r="C9788" i="1"/>
  <c r="D9788" i="1" s="1"/>
  <c r="C9787" i="1"/>
  <c r="D9787" i="1" s="1"/>
  <c r="C9786" i="1"/>
  <c r="D9786" i="1" s="1"/>
  <c r="C9785" i="1"/>
  <c r="D9785" i="1" s="1"/>
  <c r="C9784" i="1"/>
  <c r="D9784" i="1" s="1"/>
  <c r="C9783" i="1"/>
  <c r="D9783" i="1" s="1"/>
  <c r="C9782" i="1"/>
  <c r="D9782" i="1" s="1"/>
  <c r="C9781" i="1"/>
  <c r="D9781" i="1" s="1"/>
  <c r="C9780" i="1"/>
  <c r="D9780" i="1" s="1"/>
  <c r="C9779" i="1"/>
  <c r="D9779" i="1" s="1"/>
  <c r="C9778" i="1"/>
  <c r="D9778" i="1" s="1"/>
  <c r="C9777" i="1"/>
  <c r="D9777" i="1" s="1"/>
  <c r="C9776" i="1"/>
  <c r="D9776" i="1" s="1"/>
  <c r="C9775" i="1"/>
  <c r="D9775" i="1" s="1"/>
  <c r="C9774" i="1"/>
  <c r="D9774" i="1" s="1"/>
  <c r="C9773" i="1"/>
  <c r="D9773" i="1" s="1"/>
  <c r="C9772" i="1"/>
  <c r="D9772" i="1" s="1"/>
  <c r="C9771" i="1"/>
  <c r="D9771" i="1" s="1"/>
  <c r="C9770" i="1"/>
  <c r="D9770" i="1" s="1"/>
  <c r="C9769" i="1"/>
  <c r="D9769" i="1" s="1"/>
  <c r="C9768" i="1"/>
  <c r="D9768" i="1" s="1"/>
  <c r="C9767" i="1"/>
  <c r="D9767" i="1" s="1"/>
  <c r="C9766" i="1"/>
  <c r="D9766" i="1" s="1"/>
  <c r="C9765" i="1"/>
  <c r="D9765" i="1" s="1"/>
  <c r="C9764" i="1"/>
  <c r="D9764" i="1" s="1"/>
  <c r="C9763" i="1"/>
  <c r="D9763" i="1" s="1"/>
  <c r="C9762" i="1"/>
  <c r="D9762" i="1" s="1"/>
  <c r="C9761" i="1"/>
  <c r="D9761" i="1" s="1"/>
  <c r="C9760" i="1"/>
  <c r="D9760" i="1" s="1"/>
  <c r="C9759" i="1"/>
  <c r="D9759" i="1" s="1"/>
  <c r="C9758" i="1"/>
  <c r="D9758" i="1" s="1"/>
  <c r="C9757" i="1"/>
  <c r="D9757" i="1" s="1"/>
  <c r="C9756" i="1"/>
  <c r="D9756" i="1" s="1"/>
  <c r="C9755" i="1"/>
  <c r="D9755" i="1" s="1"/>
  <c r="C9754" i="1"/>
  <c r="D9754" i="1" s="1"/>
  <c r="C9753" i="1"/>
  <c r="D9753" i="1" s="1"/>
  <c r="C9752" i="1"/>
  <c r="D9752" i="1" s="1"/>
  <c r="C9751" i="1"/>
  <c r="D9751" i="1" s="1"/>
  <c r="C9750" i="1"/>
  <c r="D9750" i="1" s="1"/>
  <c r="C9749" i="1"/>
  <c r="D9749" i="1" s="1"/>
  <c r="C9748" i="1"/>
  <c r="D9748" i="1" s="1"/>
  <c r="C9747" i="1"/>
  <c r="D9747" i="1" s="1"/>
  <c r="C9746" i="1"/>
  <c r="D9746" i="1" s="1"/>
  <c r="C9745" i="1"/>
  <c r="D9745" i="1" s="1"/>
  <c r="C9744" i="1"/>
  <c r="D9744" i="1" s="1"/>
  <c r="C9743" i="1"/>
  <c r="D9743" i="1" s="1"/>
  <c r="C9742" i="1"/>
  <c r="D9742" i="1" s="1"/>
  <c r="C9741" i="1"/>
  <c r="D9741" i="1" s="1"/>
  <c r="C9740" i="1"/>
  <c r="D9740" i="1" s="1"/>
  <c r="C9739" i="1"/>
  <c r="D9739" i="1" s="1"/>
  <c r="C9738" i="1"/>
  <c r="D9738" i="1" s="1"/>
  <c r="C9737" i="1"/>
  <c r="D9737" i="1" s="1"/>
  <c r="C9736" i="1"/>
  <c r="D9736" i="1" s="1"/>
  <c r="C9735" i="1"/>
  <c r="D9735" i="1" s="1"/>
  <c r="C9734" i="1"/>
  <c r="D9734" i="1" s="1"/>
  <c r="C9733" i="1"/>
  <c r="D9733" i="1" s="1"/>
  <c r="C9732" i="1"/>
  <c r="D9732" i="1" s="1"/>
  <c r="C9731" i="1"/>
  <c r="D9731" i="1" s="1"/>
  <c r="C9730" i="1"/>
  <c r="D9730" i="1" s="1"/>
  <c r="C9729" i="1"/>
  <c r="D9729" i="1" s="1"/>
  <c r="C9728" i="1"/>
  <c r="D9728" i="1" s="1"/>
  <c r="C9727" i="1"/>
  <c r="D9727" i="1" s="1"/>
  <c r="C9726" i="1"/>
  <c r="D9726" i="1" s="1"/>
  <c r="C9725" i="1"/>
  <c r="D9725" i="1" s="1"/>
  <c r="C9724" i="1"/>
  <c r="D9724" i="1" s="1"/>
  <c r="C9723" i="1"/>
  <c r="D9723" i="1" s="1"/>
  <c r="C9722" i="1"/>
  <c r="D9722" i="1" s="1"/>
  <c r="C9721" i="1"/>
  <c r="D9721" i="1" s="1"/>
  <c r="C9720" i="1"/>
  <c r="D9720" i="1" s="1"/>
  <c r="C9719" i="1"/>
  <c r="D9719" i="1" s="1"/>
  <c r="C9718" i="1"/>
  <c r="D9718" i="1" s="1"/>
  <c r="C9717" i="1"/>
  <c r="D9717" i="1" s="1"/>
  <c r="C9716" i="1"/>
  <c r="D9716" i="1" s="1"/>
  <c r="C9715" i="1"/>
  <c r="D9715" i="1" s="1"/>
  <c r="C9714" i="1"/>
  <c r="D9714" i="1" s="1"/>
  <c r="C9713" i="1"/>
  <c r="D9713" i="1" s="1"/>
  <c r="C9712" i="1"/>
  <c r="D9712" i="1" s="1"/>
  <c r="C9711" i="1"/>
  <c r="D9711" i="1" s="1"/>
  <c r="C9710" i="1"/>
  <c r="D9710" i="1" s="1"/>
  <c r="C9709" i="1"/>
  <c r="D9709" i="1" s="1"/>
  <c r="C9708" i="1"/>
  <c r="D9708" i="1" s="1"/>
  <c r="C9707" i="1"/>
  <c r="D9707" i="1" s="1"/>
  <c r="C9706" i="1"/>
  <c r="D9706" i="1" s="1"/>
  <c r="C9705" i="1"/>
  <c r="D9705" i="1" s="1"/>
  <c r="C9704" i="1"/>
  <c r="D9704" i="1" s="1"/>
  <c r="C9703" i="1"/>
  <c r="D9703" i="1" s="1"/>
  <c r="C9702" i="1"/>
  <c r="D9702" i="1" s="1"/>
  <c r="C9701" i="1"/>
  <c r="D9701" i="1" s="1"/>
  <c r="C9700" i="1"/>
  <c r="D9700" i="1" s="1"/>
  <c r="C9699" i="1"/>
  <c r="D9699" i="1" s="1"/>
  <c r="C9698" i="1"/>
  <c r="D9698" i="1" s="1"/>
  <c r="C9697" i="1"/>
  <c r="D9697" i="1" s="1"/>
  <c r="C9696" i="1"/>
  <c r="D9696" i="1" s="1"/>
  <c r="C9695" i="1"/>
  <c r="D9695" i="1" s="1"/>
  <c r="C9694" i="1"/>
  <c r="D9694" i="1" s="1"/>
  <c r="C9693" i="1"/>
  <c r="D9693" i="1" s="1"/>
  <c r="C9692" i="1"/>
  <c r="D9692" i="1" s="1"/>
  <c r="C9691" i="1"/>
  <c r="D9691" i="1" s="1"/>
  <c r="C9690" i="1"/>
  <c r="D9690" i="1" s="1"/>
  <c r="C9689" i="1"/>
  <c r="D9689" i="1" s="1"/>
  <c r="C9688" i="1"/>
  <c r="D9688" i="1" s="1"/>
  <c r="C9687" i="1"/>
  <c r="D9687" i="1" s="1"/>
  <c r="C9686" i="1"/>
  <c r="D9686" i="1" s="1"/>
  <c r="C9685" i="1"/>
  <c r="D9685" i="1" s="1"/>
  <c r="C9684" i="1"/>
  <c r="D9684" i="1" s="1"/>
  <c r="C9683" i="1"/>
  <c r="D9683" i="1" s="1"/>
  <c r="C9682" i="1"/>
  <c r="D9682" i="1" s="1"/>
  <c r="C9681" i="1"/>
  <c r="D9681" i="1" s="1"/>
  <c r="C9680" i="1"/>
  <c r="D9680" i="1" s="1"/>
  <c r="C9679" i="1"/>
  <c r="D9679" i="1" s="1"/>
  <c r="C9678" i="1"/>
  <c r="D9678" i="1" s="1"/>
  <c r="C9677" i="1"/>
  <c r="D9677" i="1" s="1"/>
  <c r="C9676" i="1"/>
  <c r="D9676" i="1" s="1"/>
  <c r="C9675" i="1"/>
  <c r="D9675" i="1" s="1"/>
  <c r="C9674" i="1"/>
  <c r="D9674" i="1" s="1"/>
  <c r="C9673" i="1"/>
  <c r="D9673" i="1" s="1"/>
  <c r="C9672" i="1"/>
  <c r="D9672" i="1" s="1"/>
  <c r="C9671" i="1"/>
  <c r="D9671" i="1" s="1"/>
  <c r="C9670" i="1"/>
  <c r="D9670" i="1" s="1"/>
  <c r="C9669" i="1"/>
  <c r="D9669" i="1" s="1"/>
  <c r="C9668" i="1"/>
  <c r="D9668" i="1" s="1"/>
  <c r="C9667" i="1"/>
  <c r="D9667" i="1" s="1"/>
  <c r="C9666" i="1"/>
  <c r="D9666" i="1" s="1"/>
  <c r="C9665" i="1"/>
  <c r="D9665" i="1" s="1"/>
  <c r="C9664" i="1"/>
  <c r="D9664" i="1" s="1"/>
  <c r="C9663" i="1"/>
  <c r="D9663" i="1" s="1"/>
  <c r="C9662" i="1"/>
  <c r="D9662" i="1" s="1"/>
  <c r="C9661" i="1"/>
  <c r="D9661" i="1" s="1"/>
  <c r="C9660" i="1"/>
  <c r="D9660" i="1" s="1"/>
  <c r="C9659" i="1"/>
  <c r="D9659" i="1" s="1"/>
  <c r="C9658" i="1"/>
  <c r="D9658" i="1" s="1"/>
  <c r="C9657" i="1"/>
  <c r="D9657" i="1" s="1"/>
  <c r="C9656" i="1"/>
  <c r="D9656" i="1" s="1"/>
  <c r="C9655" i="1"/>
  <c r="D9655" i="1" s="1"/>
  <c r="C9654" i="1"/>
  <c r="D9654" i="1" s="1"/>
  <c r="C9653" i="1"/>
  <c r="D9653" i="1" s="1"/>
  <c r="C9652" i="1"/>
  <c r="D9652" i="1" s="1"/>
  <c r="C9651" i="1"/>
  <c r="D9651" i="1" s="1"/>
  <c r="C9650" i="1"/>
  <c r="D9650" i="1" s="1"/>
  <c r="C9649" i="1"/>
  <c r="D9649" i="1" s="1"/>
  <c r="C9648" i="1"/>
  <c r="D9648" i="1" s="1"/>
  <c r="C9647" i="1"/>
  <c r="D9647" i="1" s="1"/>
  <c r="C9646" i="1"/>
  <c r="D9646" i="1" s="1"/>
  <c r="C9645" i="1"/>
  <c r="D9645" i="1" s="1"/>
  <c r="C9644" i="1"/>
  <c r="D9644" i="1" s="1"/>
  <c r="C9643" i="1"/>
  <c r="D9643" i="1" s="1"/>
  <c r="C9642" i="1"/>
  <c r="D9642" i="1" s="1"/>
  <c r="C9641" i="1"/>
  <c r="D9641" i="1" s="1"/>
  <c r="C9640" i="1"/>
  <c r="D9640" i="1" s="1"/>
  <c r="C9639" i="1"/>
  <c r="D9639" i="1" s="1"/>
  <c r="C9638" i="1"/>
  <c r="D9638" i="1" s="1"/>
  <c r="C9637" i="1"/>
  <c r="D9637" i="1" s="1"/>
  <c r="C9636" i="1"/>
  <c r="D9636" i="1" s="1"/>
  <c r="C9635" i="1"/>
  <c r="D9635" i="1" s="1"/>
  <c r="C9634" i="1"/>
  <c r="D9634" i="1" s="1"/>
  <c r="C9633" i="1"/>
  <c r="D9633" i="1" s="1"/>
  <c r="C9632" i="1"/>
  <c r="D9632" i="1" s="1"/>
  <c r="C9631" i="1"/>
  <c r="D9631" i="1" s="1"/>
  <c r="C9630" i="1"/>
  <c r="D9630" i="1" s="1"/>
  <c r="C9629" i="1"/>
  <c r="D9629" i="1" s="1"/>
  <c r="C9628" i="1"/>
  <c r="D9628" i="1" s="1"/>
  <c r="C9627" i="1"/>
  <c r="D9627" i="1" s="1"/>
  <c r="C9626" i="1"/>
  <c r="D9626" i="1" s="1"/>
  <c r="C9625" i="1"/>
  <c r="D9625" i="1" s="1"/>
  <c r="C9624" i="1"/>
  <c r="D9624" i="1" s="1"/>
  <c r="C9623" i="1"/>
  <c r="D9623" i="1" s="1"/>
  <c r="C9622" i="1"/>
  <c r="D9622" i="1" s="1"/>
  <c r="C9621" i="1"/>
  <c r="D9621" i="1" s="1"/>
  <c r="C9620" i="1"/>
  <c r="D9620" i="1" s="1"/>
  <c r="C9619" i="1"/>
  <c r="D9619" i="1" s="1"/>
  <c r="C9618" i="1"/>
  <c r="D9618" i="1" s="1"/>
  <c r="C9617" i="1"/>
  <c r="D9617" i="1" s="1"/>
  <c r="C9616" i="1"/>
  <c r="D9616" i="1" s="1"/>
  <c r="C9615" i="1"/>
  <c r="D9615" i="1" s="1"/>
  <c r="C9614" i="1"/>
  <c r="D9614" i="1" s="1"/>
  <c r="C9613" i="1"/>
  <c r="D9613" i="1" s="1"/>
  <c r="C9612" i="1"/>
  <c r="D9612" i="1" s="1"/>
  <c r="C9611" i="1"/>
  <c r="D9611" i="1" s="1"/>
  <c r="C9610" i="1"/>
  <c r="D9610" i="1" s="1"/>
  <c r="C9609" i="1"/>
  <c r="D9609" i="1" s="1"/>
  <c r="C9608" i="1"/>
  <c r="D9608" i="1" s="1"/>
  <c r="C9607" i="1"/>
  <c r="D9607" i="1" s="1"/>
  <c r="C9606" i="1"/>
  <c r="D9606" i="1" s="1"/>
  <c r="C9605" i="1"/>
  <c r="D9605" i="1" s="1"/>
  <c r="C9604" i="1"/>
  <c r="D9604" i="1" s="1"/>
  <c r="C9603" i="1"/>
  <c r="D9603" i="1" s="1"/>
  <c r="C9602" i="1"/>
  <c r="D9602" i="1" s="1"/>
  <c r="C9601" i="1"/>
  <c r="D9601" i="1" s="1"/>
  <c r="C9600" i="1"/>
  <c r="D9600" i="1" s="1"/>
  <c r="C9599" i="1"/>
  <c r="D9599" i="1" s="1"/>
  <c r="C9598" i="1"/>
  <c r="D9598" i="1" s="1"/>
  <c r="C9597" i="1"/>
  <c r="D9597" i="1" s="1"/>
  <c r="C9596" i="1"/>
  <c r="D9596" i="1" s="1"/>
  <c r="C9595" i="1"/>
  <c r="D9595" i="1" s="1"/>
  <c r="C9594" i="1"/>
  <c r="D9594" i="1" s="1"/>
  <c r="C9593" i="1"/>
  <c r="D9593" i="1" s="1"/>
  <c r="C9592" i="1"/>
  <c r="D9592" i="1" s="1"/>
  <c r="C9591" i="1"/>
  <c r="D9591" i="1" s="1"/>
  <c r="C9590" i="1"/>
  <c r="D9590" i="1" s="1"/>
  <c r="C9589" i="1"/>
  <c r="D9589" i="1" s="1"/>
  <c r="C9588" i="1"/>
  <c r="D9588" i="1" s="1"/>
  <c r="C9587" i="1"/>
  <c r="D9587" i="1" s="1"/>
  <c r="C9586" i="1"/>
  <c r="D9586" i="1" s="1"/>
  <c r="C9585" i="1"/>
  <c r="D9585" i="1" s="1"/>
  <c r="C9584" i="1"/>
  <c r="D9584" i="1" s="1"/>
  <c r="C9583" i="1"/>
  <c r="D9583" i="1" s="1"/>
  <c r="C9582" i="1"/>
  <c r="D9582" i="1" s="1"/>
  <c r="C9581" i="1"/>
  <c r="D9581" i="1" s="1"/>
  <c r="C9580" i="1"/>
  <c r="D9580" i="1" s="1"/>
  <c r="C9579" i="1"/>
  <c r="D9579" i="1" s="1"/>
  <c r="C9578" i="1"/>
  <c r="D9578" i="1" s="1"/>
  <c r="C9577" i="1"/>
  <c r="D9577" i="1" s="1"/>
  <c r="C9576" i="1"/>
  <c r="D9576" i="1" s="1"/>
  <c r="C9575" i="1"/>
  <c r="D9575" i="1" s="1"/>
  <c r="C9574" i="1"/>
  <c r="D9574" i="1" s="1"/>
  <c r="C9573" i="1"/>
  <c r="D9573" i="1" s="1"/>
  <c r="C9572" i="1"/>
  <c r="D9572" i="1" s="1"/>
  <c r="C9571" i="1"/>
  <c r="D9571" i="1" s="1"/>
  <c r="C9570" i="1"/>
  <c r="D9570" i="1" s="1"/>
  <c r="C9569" i="1"/>
  <c r="D9569" i="1" s="1"/>
  <c r="C9568" i="1"/>
  <c r="D9568" i="1" s="1"/>
  <c r="C9567" i="1"/>
  <c r="D9567" i="1" s="1"/>
  <c r="C9566" i="1"/>
  <c r="D9566" i="1" s="1"/>
  <c r="C9565" i="1"/>
  <c r="D9565" i="1" s="1"/>
  <c r="C9564" i="1"/>
  <c r="D9564" i="1" s="1"/>
  <c r="C9563" i="1"/>
  <c r="D9563" i="1" s="1"/>
  <c r="C9562" i="1"/>
  <c r="D9562" i="1" s="1"/>
  <c r="C9561" i="1"/>
  <c r="D9561" i="1" s="1"/>
  <c r="C9560" i="1"/>
  <c r="D9560" i="1" s="1"/>
  <c r="C9559" i="1"/>
  <c r="D9559" i="1" s="1"/>
  <c r="C9558" i="1"/>
  <c r="D9558" i="1" s="1"/>
  <c r="C9557" i="1"/>
  <c r="D9557" i="1" s="1"/>
  <c r="C9556" i="1"/>
  <c r="D9556" i="1" s="1"/>
  <c r="C9555" i="1"/>
  <c r="D9555" i="1" s="1"/>
  <c r="C9554" i="1"/>
  <c r="D9554" i="1" s="1"/>
  <c r="C9553" i="1"/>
  <c r="D9553" i="1" s="1"/>
  <c r="C9552" i="1"/>
  <c r="D9552" i="1" s="1"/>
  <c r="C9551" i="1"/>
  <c r="D9551" i="1" s="1"/>
  <c r="C9550" i="1"/>
  <c r="D9550" i="1" s="1"/>
  <c r="C9549" i="1"/>
  <c r="D9549" i="1" s="1"/>
  <c r="C9548" i="1"/>
  <c r="D9548" i="1" s="1"/>
  <c r="C9547" i="1"/>
  <c r="D9547" i="1" s="1"/>
  <c r="C9546" i="1"/>
  <c r="D9546" i="1" s="1"/>
  <c r="C9545" i="1"/>
  <c r="D9545" i="1" s="1"/>
  <c r="C9544" i="1"/>
  <c r="D9544" i="1" s="1"/>
  <c r="C9543" i="1"/>
  <c r="D9543" i="1" s="1"/>
  <c r="C9542" i="1"/>
  <c r="D9542" i="1" s="1"/>
  <c r="C9541" i="1"/>
  <c r="D9541" i="1" s="1"/>
  <c r="C9540" i="1"/>
  <c r="D9540" i="1" s="1"/>
  <c r="C9539" i="1"/>
  <c r="D9539" i="1" s="1"/>
  <c r="C9538" i="1"/>
  <c r="D9538" i="1" s="1"/>
  <c r="C9537" i="1"/>
  <c r="D9537" i="1" s="1"/>
  <c r="C9536" i="1"/>
  <c r="D9536" i="1" s="1"/>
  <c r="C9535" i="1"/>
  <c r="D9535" i="1" s="1"/>
  <c r="C9534" i="1"/>
  <c r="D9534" i="1" s="1"/>
  <c r="C9533" i="1"/>
  <c r="D9533" i="1" s="1"/>
  <c r="C9532" i="1"/>
  <c r="D9532" i="1" s="1"/>
  <c r="C9531" i="1"/>
  <c r="D9531" i="1" s="1"/>
  <c r="C9530" i="1"/>
  <c r="D9530" i="1" s="1"/>
  <c r="C9529" i="1"/>
  <c r="D9529" i="1" s="1"/>
  <c r="C9528" i="1"/>
  <c r="D9528" i="1" s="1"/>
  <c r="C9527" i="1"/>
  <c r="D9527" i="1" s="1"/>
  <c r="C9526" i="1"/>
  <c r="D9526" i="1" s="1"/>
  <c r="C9525" i="1"/>
  <c r="D9525" i="1" s="1"/>
  <c r="C9524" i="1"/>
  <c r="D9524" i="1" s="1"/>
  <c r="C9523" i="1"/>
  <c r="D9523" i="1" s="1"/>
  <c r="C9522" i="1"/>
  <c r="D9522" i="1" s="1"/>
  <c r="C9521" i="1"/>
  <c r="D9521" i="1" s="1"/>
  <c r="C9520" i="1"/>
  <c r="D9520" i="1" s="1"/>
  <c r="C9519" i="1"/>
  <c r="D9519" i="1" s="1"/>
  <c r="C9518" i="1"/>
  <c r="D9518" i="1" s="1"/>
  <c r="C9517" i="1"/>
  <c r="D9517" i="1" s="1"/>
  <c r="C9516" i="1"/>
  <c r="D9516" i="1" s="1"/>
  <c r="C9515" i="1"/>
  <c r="D9515" i="1" s="1"/>
  <c r="C9514" i="1"/>
  <c r="D9514" i="1" s="1"/>
  <c r="C9513" i="1"/>
  <c r="D9513" i="1" s="1"/>
  <c r="C9512" i="1"/>
  <c r="D9512" i="1" s="1"/>
  <c r="C9511" i="1"/>
  <c r="D9511" i="1" s="1"/>
  <c r="C9510" i="1"/>
  <c r="D9510" i="1" s="1"/>
  <c r="C9509" i="1"/>
  <c r="D9509" i="1" s="1"/>
  <c r="C9508" i="1"/>
  <c r="D9508" i="1" s="1"/>
  <c r="C9507" i="1"/>
  <c r="D9507" i="1" s="1"/>
  <c r="C9506" i="1"/>
  <c r="D9506" i="1" s="1"/>
  <c r="C9505" i="1"/>
  <c r="D9505" i="1" s="1"/>
  <c r="C9504" i="1"/>
  <c r="D9504" i="1" s="1"/>
  <c r="C9503" i="1"/>
  <c r="D9503" i="1" s="1"/>
  <c r="C9502" i="1"/>
  <c r="D9502" i="1" s="1"/>
  <c r="C9501" i="1"/>
  <c r="D9501" i="1" s="1"/>
  <c r="C9500" i="1"/>
  <c r="D9500" i="1" s="1"/>
  <c r="C9499" i="1"/>
  <c r="D9499" i="1" s="1"/>
  <c r="C9498" i="1"/>
  <c r="D9498" i="1" s="1"/>
  <c r="C9497" i="1"/>
  <c r="D9497" i="1" s="1"/>
  <c r="C9496" i="1"/>
  <c r="D9496" i="1" s="1"/>
  <c r="C9495" i="1"/>
  <c r="D9495" i="1" s="1"/>
  <c r="C9494" i="1"/>
  <c r="D9494" i="1" s="1"/>
  <c r="C9493" i="1"/>
  <c r="D9493" i="1" s="1"/>
  <c r="C9492" i="1"/>
  <c r="D9492" i="1" s="1"/>
  <c r="C9491" i="1"/>
  <c r="D9491" i="1" s="1"/>
  <c r="C9490" i="1"/>
  <c r="D9490" i="1" s="1"/>
  <c r="C9489" i="1"/>
  <c r="D9489" i="1" s="1"/>
  <c r="C9488" i="1"/>
  <c r="D9488" i="1" s="1"/>
  <c r="C9487" i="1"/>
  <c r="D9487" i="1" s="1"/>
  <c r="C9486" i="1"/>
  <c r="D9486" i="1" s="1"/>
  <c r="C9485" i="1"/>
  <c r="D9485" i="1" s="1"/>
  <c r="C9484" i="1"/>
  <c r="D9484" i="1" s="1"/>
  <c r="C9483" i="1"/>
  <c r="D9483" i="1" s="1"/>
  <c r="C9482" i="1"/>
  <c r="D9482" i="1" s="1"/>
  <c r="C9481" i="1"/>
  <c r="D9481" i="1" s="1"/>
  <c r="C9480" i="1"/>
  <c r="D9480" i="1" s="1"/>
  <c r="C9479" i="1"/>
  <c r="D9479" i="1" s="1"/>
  <c r="C9478" i="1"/>
  <c r="D9478" i="1" s="1"/>
  <c r="C9477" i="1"/>
  <c r="D9477" i="1" s="1"/>
  <c r="C9476" i="1"/>
  <c r="D9476" i="1" s="1"/>
  <c r="C9475" i="1"/>
  <c r="D9475" i="1" s="1"/>
  <c r="C9474" i="1"/>
  <c r="D9474" i="1" s="1"/>
  <c r="C9473" i="1"/>
  <c r="D9473" i="1" s="1"/>
  <c r="C9472" i="1"/>
  <c r="D9472" i="1" s="1"/>
  <c r="C9471" i="1"/>
  <c r="D9471" i="1" s="1"/>
  <c r="C9470" i="1"/>
  <c r="D9470" i="1" s="1"/>
  <c r="C9469" i="1"/>
  <c r="D9469" i="1" s="1"/>
  <c r="C9468" i="1"/>
  <c r="D9468" i="1" s="1"/>
  <c r="C9467" i="1"/>
  <c r="D9467" i="1" s="1"/>
  <c r="C9466" i="1"/>
  <c r="D9466" i="1" s="1"/>
  <c r="C9465" i="1"/>
  <c r="D9465" i="1" s="1"/>
  <c r="C9464" i="1"/>
  <c r="D9464" i="1" s="1"/>
  <c r="C9463" i="1"/>
  <c r="D9463" i="1" s="1"/>
  <c r="C9462" i="1"/>
  <c r="D9462" i="1" s="1"/>
  <c r="C9461" i="1"/>
  <c r="D9461" i="1" s="1"/>
  <c r="C9460" i="1"/>
  <c r="D9460" i="1" s="1"/>
  <c r="C9459" i="1"/>
  <c r="D9459" i="1" s="1"/>
  <c r="C9458" i="1"/>
  <c r="D9458" i="1" s="1"/>
  <c r="C9457" i="1"/>
  <c r="D9457" i="1" s="1"/>
  <c r="C9456" i="1"/>
  <c r="D9456" i="1" s="1"/>
  <c r="C9455" i="1"/>
  <c r="D9455" i="1" s="1"/>
  <c r="C9454" i="1"/>
  <c r="D9454" i="1" s="1"/>
  <c r="C9453" i="1"/>
  <c r="D9453" i="1" s="1"/>
  <c r="C9452" i="1"/>
  <c r="D9452" i="1" s="1"/>
  <c r="C9451" i="1"/>
  <c r="D9451" i="1" s="1"/>
  <c r="C9450" i="1"/>
  <c r="D9450" i="1" s="1"/>
  <c r="C9449" i="1"/>
  <c r="D9449" i="1" s="1"/>
  <c r="C9448" i="1"/>
  <c r="D9448" i="1" s="1"/>
  <c r="C9447" i="1"/>
  <c r="D9447" i="1" s="1"/>
  <c r="C9446" i="1"/>
  <c r="D9446" i="1" s="1"/>
  <c r="C9445" i="1"/>
  <c r="D9445" i="1" s="1"/>
  <c r="C9444" i="1"/>
  <c r="D9444" i="1" s="1"/>
  <c r="C9443" i="1"/>
  <c r="D9443" i="1" s="1"/>
  <c r="C9442" i="1"/>
  <c r="D9442" i="1" s="1"/>
  <c r="C9441" i="1"/>
  <c r="D9441" i="1" s="1"/>
  <c r="C9440" i="1"/>
  <c r="D9440" i="1" s="1"/>
  <c r="C9439" i="1"/>
  <c r="D9439" i="1" s="1"/>
  <c r="C9438" i="1"/>
  <c r="D9438" i="1" s="1"/>
  <c r="C9437" i="1"/>
  <c r="D9437" i="1" s="1"/>
  <c r="C9436" i="1"/>
  <c r="D9436" i="1" s="1"/>
  <c r="C9435" i="1"/>
  <c r="D9435" i="1" s="1"/>
  <c r="C9434" i="1"/>
  <c r="D9434" i="1" s="1"/>
  <c r="C9433" i="1"/>
  <c r="D9433" i="1" s="1"/>
  <c r="C9432" i="1"/>
  <c r="D9432" i="1" s="1"/>
  <c r="C9431" i="1"/>
  <c r="D9431" i="1" s="1"/>
  <c r="C9430" i="1"/>
  <c r="D9430" i="1" s="1"/>
  <c r="C9429" i="1"/>
  <c r="D9429" i="1" s="1"/>
  <c r="C9428" i="1"/>
  <c r="D9428" i="1" s="1"/>
  <c r="C9427" i="1"/>
  <c r="D9427" i="1" s="1"/>
  <c r="C9426" i="1"/>
  <c r="D9426" i="1" s="1"/>
  <c r="C9425" i="1"/>
  <c r="D9425" i="1" s="1"/>
  <c r="C9424" i="1"/>
  <c r="D9424" i="1" s="1"/>
  <c r="C9423" i="1"/>
  <c r="D9423" i="1" s="1"/>
  <c r="C9422" i="1"/>
  <c r="D9422" i="1" s="1"/>
  <c r="C9421" i="1"/>
  <c r="D9421" i="1" s="1"/>
  <c r="C9420" i="1"/>
  <c r="D9420" i="1" s="1"/>
  <c r="C9419" i="1"/>
  <c r="D9419" i="1" s="1"/>
  <c r="C9418" i="1"/>
  <c r="D9418" i="1" s="1"/>
  <c r="C9417" i="1"/>
  <c r="D9417" i="1" s="1"/>
  <c r="C9416" i="1"/>
  <c r="D9416" i="1" s="1"/>
  <c r="C9415" i="1"/>
  <c r="D9415" i="1" s="1"/>
  <c r="C9414" i="1"/>
  <c r="D9414" i="1" s="1"/>
  <c r="C9413" i="1"/>
  <c r="D9413" i="1" s="1"/>
  <c r="C9412" i="1"/>
  <c r="D9412" i="1" s="1"/>
  <c r="C9411" i="1"/>
  <c r="D9411" i="1" s="1"/>
  <c r="C9410" i="1"/>
  <c r="D9410" i="1" s="1"/>
  <c r="C9409" i="1"/>
  <c r="D9409" i="1" s="1"/>
  <c r="C9408" i="1"/>
  <c r="D9408" i="1" s="1"/>
  <c r="C9407" i="1"/>
  <c r="D9407" i="1" s="1"/>
  <c r="C9406" i="1"/>
  <c r="D9406" i="1" s="1"/>
  <c r="C9405" i="1"/>
  <c r="D9405" i="1" s="1"/>
  <c r="C9404" i="1"/>
  <c r="D9404" i="1" s="1"/>
  <c r="C9403" i="1"/>
  <c r="D9403" i="1" s="1"/>
  <c r="C9402" i="1"/>
  <c r="D9402" i="1" s="1"/>
  <c r="C9401" i="1"/>
  <c r="D9401" i="1" s="1"/>
  <c r="C9400" i="1"/>
  <c r="D9400" i="1" s="1"/>
  <c r="C9399" i="1"/>
  <c r="D9399" i="1" s="1"/>
  <c r="C9398" i="1"/>
  <c r="D9398" i="1" s="1"/>
  <c r="C9397" i="1"/>
  <c r="D9397" i="1" s="1"/>
  <c r="C9396" i="1"/>
  <c r="D9396" i="1" s="1"/>
  <c r="C9395" i="1"/>
  <c r="D9395" i="1" s="1"/>
  <c r="C9394" i="1"/>
  <c r="D9394" i="1" s="1"/>
  <c r="C9393" i="1"/>
  <c r="D9393" i="1" s="1"/>
  <c r="C9392" i="1"/>
  <c r="D9392" i="1" s="1"/>
  <c r="C9391" i="1"/>
  <c r="D9391" i="1" s="1"/>
  <c r="C9390" i="1"/>
  <c r="D9390" i="1" s="1"/>
  <c r="C9389" i="1"/>
  <c r="D9389" i="1" s="1"/>
  <c r="C9388" i="1"/>
  <c r="D9388" i="1" s="1"/>
  <c r="C9387" i="1"/>
  <c r="D9387" i="1" s="1"/>
  <c r="C9386" i="1"/>
  <c r="D9386" i="1" s="1"/>
  <c r="C9385" i="1"/>
  <c r="D9385" i="1" s="1"/>
  <c r="C9384" i="1"/>
  <c r="D9384" i="1" s="1"/>
  <c r="C9383" i="1"/>
  <c r="D9383" i="1" s="1"/>
  <c r="C9382" i="1"/>
  <c r="D9382" i="1" s="1"/>
  <c r="C9381" i="1"/>
  <c r="D9381" i="1" s="1"/>
  <c r="C9380" i="1"/>
  <c r="D9380" i="1" s="1"/>
  <c r="C9379" i="1"/>
  <c r="D9379" i="1" s="1"/>
  <c r="C9378" i="1"/>
  <c r="D9378" i="1" s="1"/>
  <c r="C9377" i="1"/>
  <c r="D9377" i="1" s="1"/>
  <c r="C9376" i="1"/>
  <c r="D9376" i="1" s="1"/>
  <c r="C9375" i="1"/>
  <c r="D9375" i="1" s="1"/>
  <c r="C9374" i="1"/>
  <c r="D9374" i="1" s="1"/>
  <c r="C9373" i="1"/>
  <c r="D9373" i="1" s="1"/>
  <c r="C9372" i="1"/>
  <c r="D9372" i="1" s="1"/>
  <c r="C9371" i="1"/>
  <c r="D9371" i="1" s="1"/>
  <c r="C9370" i="1"/>
  <c r="D9370" i="1" s="1"/>
  <c r="C9369" i="1"/>
  <c r="D9369" i="1" s="1"/>
  <c r="C9368" i="1"/>
  <c r="D9368" i="1" s="1"/>
  <c r="C9367" i="1"/>
  <c r="D9367" i="1" s="1"/>
  <c r="C9366" i="1"/>
  <c r="D9366" i="1" s="1"/>
  <c r="C9365" i="1"/>
  <c r="D9365" i="1" s="1"/>
  <c r="C9364" i="1"/>
  <c r="D9364" i="1" s="1"/>
  <c r="C9363" i="1"/>
  <c r="D9363" i="1" s="1"/>
  <c r="C9362" i="1"/>
  <c r="D9362" i="1" s="1"/>
  <c r="C9361" i="1"/>
  <c r="D9361" i="1" s="1"/>
  <c r="C9360" i="1"/>
  <c r="D9360" i="1" s="1"/>
  <c r="C9359" i="1"/>
  <c r="D9359" i="1" s="1"/>
  <c r="C9358" i="1"/>
  <c r="D9358" i="1" s="1"/>
  <c r="C9357" i="1"/>
  <c r="D9357" i="1" s="1"/>
  <c r="C9356" i="1"/>
  <c r="D9356" i="1" s="1"/>
  <c r="C9355" i="1"/>
  <c r="D9355" i="1" s="1"/>
  <c r="C9354" i="1"/>
  <c r="D9354" i="1" s="1"/>
  <c r="C9353" i="1"/>
  <c r="D9353" i="1" s="1"/>
  <c r="C9352" i="1"/>
  <c r="D9352" i="1" s="1"/>
  <c r="C9351" i="1"/>
  <c r="D9351" i="1" s="1"/>
  <c r="C9350" i="1"/>
  <c r="D9350" i="1" s="1"/>
  <c r="C9349" i="1"/>
  <c r="D9349" i="1" s="1"/>
  <c r="C9348" i="1"/>
  <c r="D9348" i="1" s="1"/>
  <c r="C9347" i="1"/>
  <c r="D9347" i="1" s="1"/>
  <c r="C9346" i="1"/>
  <c r="D9346" i="1" s="1"/>
  <c r="C9345" i="1"/>
  <c r="D9345" i="1" s="1"/>
  <c r="C9344" i="1"/>
  <c r="D9344" i="1" s="1"/>
  <c r="C9343" i="1"/>
  <c r="D9343" i="1" s="1"/>
  <c r="C9342" i="1"/>
  <c r="D9342" i="1" s="1"/>
  <c r="C9341" i="1"/>
  <c r="D9341" i="1" s="1"/>
  <c r="C9340" i="1"/>
  <c r="D9340" i="1" s="1"/>
  <c r="C9339" i="1"/>
  <c r="D9339" i="1" s="1"/>
  <c r="C9338" i="1"/>
  <c r="D9338" i="1" s="1"/>
  <c r="C9337" i="1"/>
  <c r="D9337" i="1" s="1"/>
  <c r="C9336" i="1"/>
  <c r="D9336" i="1" s="1"/>
  <c r="C9335" i="1"/>
  <c r="D9335" i="1" s="1"/>
  <c r="C9334" i="1"/>
  <c r="D9334" i="1" s="1"/>
  <c r="C9333" i="1"/>
  <c r="D9333" i="1" s="1"/>
  <c r="C9332" i="1"/>
  <c r="D9332" i="1" s="1"/>
  <c r="C9331" i="1"/>
  <c r="D9331" i="1" s="1"/>
  <c r="C9330" i="1"/>
  <c r="D9330" i="1" s="1"/>
  <c r="C9329" i="1"/>
  <c r="D9329" i="1" s="1"/>
  <c r="C9328" i="1"/>
  <c r="D9328" i="1" s="1"/>
  <c r="C9327" i="1"/>
  <c r="D9327" i="1" s="1"/>
  <c r="C9326" i="1"/>
  <c r="D9326" i="1" s="1"/>
  <c r="C9325" i="1"/>
  <c r="D9325" i="1" s="1"/>
  <c r="C9324" i="1"/>
  <c r="D9324" i="1" s="1"/>
  <c r="C9323" i="1"/>
  <c r="D9323" i="1" s="1"/>
  <c r="C9322" i="1"/>
  <c r="D9322" i="1" s="1"/>
  <c r="C9321" i="1"/>
  <c r="D9321" i="1" s="1"/>
  <c r="C9320" i="1"/>
  <c r="D9320" i="1" s="1"/>
  <c r="C9319" i="1"/>
  <c r="D9319" i="1" s="1"/>
  <c r="C9318" i="1"/>
  <c r="D9318" i="1" s="1"/>
  <c r="C9317" i="1"/>
  <c r="D9317" i="1" s="1"/>
  <c r="C9316" i="1"/>
  <c r="D9316" i="1" s="1"/>
  <c r="C9315" i="1"/>
  <c r="D9315" i="1" s="1"/>
  <c r="C9314" i="1"/>
  <c r="D9314" i="1" s="1"/>
  <c r="C9313" i="1"/>
  <c r="D9313" i="1" s="1"/>
  <c r="C9312" i="1"/>
  <c r="D9312" i="1" s="1"/>
  <c r="C9311" i="1"/>
  <c r="D9311" i="1" s="1"/>
  <c r="C9310" i="1"/>
  <c r="D9310" i="1" s="1"/>
  <c r="C9309" i="1"/>
  <c r="D9309" i="1" s="1"/>
  <c r="C9308" i="1"/>
  <c r="D9308" i="1" s="1"/>
  <c r="C9307" i="1"/>
  <c r="D9307" i="1" s="1"/>
  <c r="C9306" i="1"/>
  <c r="D9306" i="1" s="1"/>
  <c r="C9305" i="1"/>
  <c r="D9305" i="1" s="1"/>
  <c r="C9304" i="1"/>
  <c r="D9304" i="1" s="1"/>
  <c r="C9303" i="1"/>
  <c r="D9303" i="1" s="1"/>
  <c r="C9302" i="1"/>
  <c r="D9302" i="1" s="1"/>
  <c r="C9301" i="1"/>
  <c r="D9301" i="1" s="1"/>
  <c r="C9300" i="1"/>
  <c r="D9300" i="1" s="1"/>
  <c r="C9299" i="1"/>
  <c r="D9299" i="1" s="1"/>
  <c r="C9298" i="1"/>
  <c r="D9298" i="1" s="1"/>
  <c r="C9297" i="1"/>
  <c r="D9297" i="1" s="1"/>
  <c r="C9296" i="1"/>
  <c r="D9296" i="1" s="1"/>
  <c r="C9295" i="1"/>
  <c r="D9295" i="1" s="1"/>
  <c r="C9294" i="1"/>
  <c r="D9294" i="1" s="1"/>
  <c r="C9293" i="1"/>
  <c r="D9293" i="1" s="1"/>
  <c r="C9292" i="1"/>
  <c r="D9292" i="1" s="1"/>
  <c r="C9291" i="1"/>
  <c r="D9291" i="1" s="1"/>
  <c r="C9290" i="1"/>
  <c r="D9290" i="1" s="1"/>
  <c r="C9289" i="1"/>
  <c r="D9289" i="1" s="1"/>
  <c r="C9288" i="1"/>
  <c r="D9288" i="1" s="1"/>
  <c r="C9287" i="1"/>
  <c r="D9287" i="1" s="1"/>
  <c r="C9286" i="1"/>
  <c r="D9286" i="1" s="1"/>
  <c r="C9285" i="1"/>
  <c r="D9285" i="1" s="1"/>
  <c r="C9284" i="1"/>
  <c r="D9284" i="1" s="1"/>
  <c r="C9283" i="1"/>
  <c r="D9283" i="1" s="1"/>
  <c r="C9282" i="1"/>
  <c r="D9282" i="1" s="1"/>
  <c r="C9281" i="1"/>
  <c r="D9281" i="1" s="1"/>
  <c r="C9280" i="1"/>
  <c r="D9280" i="1" s="1"/>
  <c r="C9279" i="1"/>
  <c r="D9279" i="1" s="1"/>
  <c r="C9278" i="1"/>
  <c r="D9278" i="1" s="1"/>
  <c r="C9277" i="1"/>
  <c r="D9277" i="1" s="1"/>
  <c r="C9276" i="1"/>
  <c r="D9276" i="1" s="1"/>
  <c r="C9275" i="1"/>
  <c r="D9275" i="1" s="1"/>
  <c r="C9274" i="1"/>
  <c r="D9274" i="1" s="1"/>
  <c r="C9273" i="1"/>
  <c r="D9273" i="1" s="1"/>
  <c r="C9272" i="1"/>
  <c r="D9272" i="1" s="1"/>
  <c r="C9271" i="1"/>
  <c r="D9271" i="1" s="1"/>
  <c r="C9270" i="1"/>
  <c r="D9270" i="1" s="1"/>
  <c r="C9269" i="1"/>
  <c r="D9269" i="1" s="1"/>
  <c r="C9268" i="1"/>
  <c r="D9268" i="1" s="1"/>
  <c r="C9267" i="1"/>
  <c r="D9267" i="1" s="1"/>
  <c r="C9266" i="1"/>
  <c r="D9266" i="1" s="1"/>
  <c r="C9265" i="1"/>
  <c r="D9265" i="1" s="1"/>
  <c r="C9264" i="1"/>
  <c r="D9264" i="1" s="1"/>
  <c r="C9263" i="1"/>
  <c r="D9263" i="1" s="1"/>
  <c r="C9262" i="1"/>
  <c r="D9262" i="1" s="1"/>
  <c r="C9261" i="1"/>
  <c r="D9261" i="1" s="1"/>
  <c r="C9260" i="1"/>
  <c r="D9260" i="1" s="1"/>
  <c r="C9259" i="1"/>
  <c r="D9259" i="1" s="1"/>
  <c r="C9258" i="1"/>
  <c r="D9258" i="1" s="1"/>
  <c r="C9257" i="1"/>
  <c r="D9257" i="1" s="1"/>
  <c r="C9256" i="1"/>
  <c r="D9256" i="1" s="1"/>
  <c r="C9255" i="1"/>
  <c r="D9255" i="1" s="1"/>
  <c r="C9254" i="1"/>
  <c r="D9254" i="1" s="1"/>
  <c r="C9253" i="1"/>
  <c r="D9253" i="1" s="1"/>
  <c r="C9252" i="1"/>
  <c r="D9252" i="1" s="1"/>
  <c r="C9251" i="1"/>
  <c r="D9251" i="1" s="1"/>
  <c r="C9250" i="1"/>
  <c r="D9250" i="1" s="1"/>
  <c r="C9249" i="1"/>
  <c r="D9249" i="1" s="1"/>
  <c r="C9248" i="1"/>
  <c r="D9248" i="1" s="1"/>
  <c r="C9247" i="1"/>
  <c r="D9247" i="1" s="1"/>
  <c r="C9246" i="1"/>
  <c r="D9246" i="1" s="1"/>
  <c r="C9245" i="1"/>
  <c r="D9245" i="1" s="1"/>
  <c r="C9244" i="1"/>
  <c r="D9244" i="1" s="1"/>
  <c r="C9243" i="1"/>
  <c r="D9243" i="1" s="1"/>
  <c r="C9242" i="1"/>
  <c r="D9242" i="1" s="1"/>
  <c r="C9241" i="1"/>
  <c r="D9241" i="1" s="1"/>
  <c r="C9240" i="1"/>
  <c r="D9240" i="1" s="1"/>
  <c r="C9239" i="1"/>
  <c r="D9239" i="1" s="1"/>
  <c r="C9238" i="1"/>
  <c r="D9238" i="1" s="1"/>
  <c r="C9237" i="1"/>
  <c r="D9237" i="1" s="1"/>
  <c r="C9236" i="1"/>
  <c r="D9236" i="1" s="1"/>
  <c r="C9235" i="1"/>
  <c r="D9235" i="1" s="1"/>
  <c r="C9234" i="1"/>
  <c r="D9234" i="1" s="1"/>
  <c r="C9233" i="1"/>
  <c r="D9233" i="1" s="1"/>
  <c r="C9232" i="1"/>
  <c r="D9232" i="1" s="1"/>
  <c r="C9231" i="1"/>
  <c r="D9231" i="1" s="1"/>
  <c r="C9230" i="1"/>
  <c r="D9230" i="1" s="1"/>
  <c r="C9229" i="1"/>
  <c r="D9229" i="1" s="1"/>
  <c r="C9228" i="1"/>
  <c r="D9228" i="1" s="1"/>
  <c r="C9227" i="1"/>
  <c r="D9227" i="1" s="1"/>
  <c r="C9226" i="1"/>
  <c r="D9226" i="1" s="1"/>
  <c r="C9225" i="1"/>
  <c r="D9225" i="1" s="1"/>
  <c r="C9224" i="1"/>
  <c r="D9224" i="1" s="1"/>
  <c r="C9223" i="1"/>
  <c r="D9223" i="1" s="1"/>
  <c r="C9222" i="1"/>
  <c r="D9222" i="1" s="1"/>
  <c r="C9221" i="1"/>
  <c r="D9221" i="1" s="1"/>
  <c r="C9220" i="1"/>
  <c r="D9220" i="1" s="1"/>
  <c r="C9219" i="1"/>
  <c r="D9219" i="1" s="1"/>
  <c r="C9218" i="1"/>
  <c r="D9218" i="1" s="1"/>
  <c r="C9217" i="1"/>
  <c r="D9217" i="1" s="1"/>
  <c r="C9216" i="1"/>
  <c r="D9216" i="1" s="1"/>
  <c r="C9215" i="1"/>
  <c r="D9215" i="1" s="1"/>
  <c r="C9214" i="1"/>
  <c r="D9214" i="1" s="1"/>
  <c r="C9213" i="1"/>
  <c r="D9213" i="1" s="1"/>
  <c r="C9212" i="1"/>
  <c r="D9212" i="1" s="1"/>
  <c r="C9211" i="1"/>
  <c r="D9211" i="1" s="1"/>
  <c r="C9210" i="1"/>
  <c r="D9210" i="1" s="1"/>
  <c r="C9209" i="1"/>
  <c r="D9209" i="1" s="1"/>
  <c r="C9208" i="1"/>
  <c r="D9208" i="1" s="1"/>
  <c r="C9207" i="1"/>
  <c r="D9207" i="1" s="1"/>
  <c r="C9206" i="1"/>
  <c r="D9206" i="1" s="1"/>
  <c r="C9205" i="1"/>
  <c r="D9205" i="1" s="1"/>
  <c r="C9204" i="1"/>
  <c r="D9204" i="1" s="1"/>
  <c r="C9203" i="1"/>
  <c r="D9203" i="1" s="1"/>
  <c r="C9202" i="1"/>
  <c r="D9202" i="1" s="1"/>
  <c r="C9201" i="1"/>
  <c r="D9201" i="1" s="1"/>
  <c r="C9200" i="1"/>
  <c r="D9200" i="1" s="1"/>
  <c r="C9199" i="1"/>
  <c r="D9199" i="1" s="1"/>
  <c r="C9198" i="1"/>
  <c r="D9198" i="1" s="1"/>
  <c r="C9197" i="1"/>
  <c r="D9197" i="1" s="1"/>
  <c r="C9196" i="1"/>
  <c r="D9196" i="1" s="1"/>
  <c r="C9195" i="1"/>
  <c r="D9195" i="1" s="1"/>
  <c r="C9194" i="1"/>
  <c r="D9194" i="1" s="1"/>
  <c r="C9193" i="1"/>
  <c r="D9193" i="1" s="1"/>
  <c r="C9192" i="1"/>
  <c r="D9192" i="1" s="1"/>
  <c r="C9191" i="1"/>
  <c r="D9191" i="1" s="1"/>
  <c r="C9190" i="1"/>
  <c r="D9190" i="1" s="1"/>
  <c r="C9189" i="1"/>
  <c r="D9189" i="1" s="1"/>
  <c r="C9188" i="1"/>
  <c r="D9188" i="1" s="1"/>
  <c r="C9187" i="1"/>
  <c r="D9187" i="1" s="1"/>
  <c r="C9186" i="1"/>
  <c r="D9186" i="1" s="1"/>
  <c r="C9185" i="1"/>
  <c r="D9185" i="1" s="1"/>
  <c r="C9184" i="1"/>
  <c r="D9184" i="1" s="1"/>
  <c r="C9183" i="1"/>
  <c r="D9183" i="1" s="1"/>
  <c r="C9182" i="1"/>
  <c r="D9182" i="1" s="1"/>
  <c r="C9181" i="1"/>
  <c r="D9181" i="1" s="1"/>
  <c r="C9180" i="1"/>
  <c r="D9180" i="1" s="1"/>
  <c r="C9179" i="1"/>
  <c r="D9179" i="1" s="1"/>
  <c r="C9178" i="1"/>
  <c r="D9178" i="1" s="1"/>
  <c r="C9177" i="1"/>
  <c r="D9177" i="1" s="1"/>
  <c r="C9176" i="1"/>
  <c r="D9176" i="1" s="1"/>
  <c r="C9175" i="1"/>
  <c r="D9175" i="1" s="1"/>
  <c r="C9174" i="1"/>
  <c r="D9174" i="1" s="1"/>
  <c r="C9173" i="1"/>
  <c r="D9173" i="1" s="1"/>
  <c r="C9172" i="1"/>
  <c r="D9172" i="1" s="1"/>
  <c r="C9171" i="1"/>
  <c r="D9171" i="1" s="1"/>
  <c r="C9170" i="1"/>
  <c r="D9170" i="1" s="1"/>
  <c r="C9169" i="1"/>
  <c r="D9169" i="1" s="1"/>
  <c r="C9168" i="1"/>
  <c r="D9168" i="1" s="1"/>
  <c r="C9167" i="1"/>
  <c r="D9167" i="1" s="1"/>
  <c r="C9166" i="1"/>
  <c r="D9166" i="1" s="1"/>
  <c r="C9165" i="1"/>
  <c r="D9165" i="1" s="1"/>
  <c r="C9164" i="1"/>
  <c r="D9164" i="1" s="1"/>
  <c r="C9163" i="1"/>
  <c r="D9163" i="1" s="1"/>
  <c r="C9162" i="1"/>
  <c r="D9162" i="1" s="1"/>
  <c r="C9161" i="1"/>
  <c r="D9161" i="1" s="1"/>
  <c r="C9160" i="1"/>
  <c r="D9160" i="1" s="1"/>
  <c r="C9159" i="1"/>
  <c r="D9159" i="1" s="1"/>
  <c r="C9158" i="1"/>
  <c r="D9158" i="1" s="1"/>
  <c r="C9157" i="1"/>
  <c r="D9157" i="1" s="1"/>
  <c r="C9156" i="1"/>
  <c r="D9156" i="1" s="1"/>
  <c r="C9155" i="1"/>
  <c r="D9155" i="1" s="1"/>
  <c r="C9154" i="1"/>
  <c r="D9154" i="1" s="1"/>
  <c r="C9153" i="1"/>
  <c r="D9153" i="1" s="1"/>
  <c r="C9152" i="1"/>
  <c r="D9152" i="1" s="1"/>
  <c r="C9151" i="1"/>
  <c r="D9151" i="1" s="1"/>
  <c r="C9150" i="1"/>
  <c r="D9150" i="1" s="1"/>
  <c r="C9149" i="1"/>
  <c r="D9149" i="1" s="1"/>
  <c r="C9148" i="1"/>
  <c r="D9148" i="1" s="1"/>
  <c r="C9147" i="1"/>
  <c r="D9147" i="1" s="1"/>
  <c r="C9146" i="1"/>
  <c r="D9146" i="1" s="1"/>
  <c r="C9145" i="1"/>
  <c r="D9145" i="1" s="1"/>
  <c r="C9144" i="1"/>
  <c r="D9144" i="1" s="1"/>
  <c r="C9143" i="1"/>
  <c r="D9143" i="1" s="1"/>
  <c r="C9142" i="1"/>
  <c r="D9142" i="1" s="1"/>
  <c r="C9141" i="1"/>
  <c r="D9141" i="1" s="1"/>
  <c r="C9140" i="1"/>
  <c r="D9140" i="1" s="1"/>
  <c r="C9139" i="1"/>
  <c r="D9139" i="1" s="1"/>
  <c r="C9138" i="1"/>
  <c r="D9138" i="1" s="1"/>
  <c r="C9137" i="1"/>
  <c r="D9137" i="1" s="1"/>
  <c r="C9136" i="1"/>
  <c r="D9136" i="1" s="1"/>
  <c r="C9135" i="1"/>
  <c r="D9135" i="1" s="1"/>
  <c r="C9134" i="1"/>
  <c r="D9134" i="1" s="1"/>
  <c r="C9133" i="1"/>
  <c r="D9133" i="1" s="1"/>
  <c r="C9132" i="1"/>
  <c r="D9132" i="1" s="1"/>
  <c r="C9131" i="1"/>
  <c r="D9131" i="1" s="1"/>
  <c r="C9130" i="1"/>
  <c r="D9130" i="1" s="1"/>
  <c r="C9129" i="1"/>
  <c r="D9129" i="1" s="1"/>
  <c r="C9128" i="1"/>
  <c r="D9128" i="1" s="1"/>
  <c r="C9127" i="1"/>
  <c r="D9127" i="1" s="1"/>
  <c r="C9126" i="1"/>
  <c r="D9126" i="1" s="1"/>
  <c r="C9125" i="1"/>
  <c r="D9125" i="1" s="1"/>
  <c r="C9124" i="1"/>
  <c r="D9124" i="1" s="1"/>
  <c r="C9123" i="1"/>
  <c r="D9123" i="1" s="1"/>
  <c r="C9122" i="1"/>
  <c r="D9122" i="1" s="1"/>
  <c r="C9121" i="1"/>
  <c r="D9121" i="1" s="1"/>
  <c r="C9120" i="1"/>
  <c r="D9120" i="1" s="1"/>
  <c r="C9119" i="1"/>
  <c r="D9119" i="1" s="1"/>
  <c r="C9118" i="1"/>
  <c r="D9118" i="1" s="1"/>
  <c r="C9117" i="1"/>
  <c r="D9117" i="1" s="1"/>
  <c r="C9116" i="1"/>
  <c r="D9116" i="1" s="1"/>
  <c r="C9115" i="1"/>
  <c r="D9115" i="1" s="1"/>
  <c r="C9114" i="1"/>
  <c r="D9114" i="1" s="1"/>
  <c r="C9113" i="1"/>
  <c r="D9113" i="1" s="1"/>
  <c r="C9112" i="1"/>
  <c r="D9112" i="1" s="1"/>
  <c r="C9111" i="1"/>
  <c r="D9111" i="1" s="1"/>
  <c r="C9110" i="1"/>
  <c r="D9110" i="1" s="1"/>
  <c r="C9109" i="1"/>
  <c r="D9109" i="1" s="1"/>
  <c r="C9108" i="1"/>
  <c r="D9108" i="1" s="1"/>
  <c r="C9107" i="1"/>
  <c r="D9107" i="1" s="1"/>
  <c r="C9106" i="1"/>
  <c r="D9106" i="1" s="1"/>
  <c r="C9105" i="1"/>
  <c r="D9105" i="1" s="1"/>
  <c r="C9104" i="1"/>
  <c r="D9104" i="1" s="1"/>
  <c r="C9103" i="1"/>
  <c r="D9103" i="1" s="1"/>
  <c r="C9102" i="1"/>
  <c r="D9102" i="1" s="1"/>
  <c r="C9101" i="1"/>
  <c r="D9101" i="1" s="1"/>
  <c r="C9100" i="1"/>
  <c r="D9100" i="1" s="1"/>
  <c r="C9099" i="1"/>
  <c r="D9099" i="1" s="1"/>
  <c r="C9098" i="1"/>
  <c r="D9098" i="1" s="1"/>
  <c r="C9097" i="1"/>
  <c r="D9097" i="1" s="1"/>
  <c r="C9096" i="1"/>
  <c r="D9096" i="1" s="1"/>
  <c r="C9095" i="1"/>
  <c r="D9095" i="1" s="1"/>
  <c r="C9094" i="1"/>
  <c r="D9094" i="1" s="1"/>
  <c r="C9093" i="1"/>
  <c r="D9093" i="1" s="1"/>
  <c r="C9092" i="1"/>
  <c r="D9092" i="1" s="1"/>
  <c r="C9091" i="1"/>
  <c r="D9091" i="1" s="1"/>
  <c r="C9090" i="1"/>
  <c r="D9090" i="1" s="1"/>
  <c r="C9089" i="1"/>
  <c r="D9089" i="1" s="1"/>
  <c r="C9088" i="1"/>
  <c r="D9088" i="1" s="1"/>
  <c r="C9087" i="1"/>
  <c r="D9087" i="1" s="1"/>
  <c r="C9086" i="1"/>
  <c r="D9086" i="1" s="1"/>
  <c r="C9085" i="1"/>
  <c r="D9085" i="1" s="1"/>
  <c r="C9084" i="1"/>
  <c r="D9084" i="1" s="1"/>
  <c r="C9083" i="1"/>
  <c r="D9083" i="1" s="1"/>
  <c r="C9082" i="1"/>
  <c r="D9082" i="1" s="1"/>
  <c r="C9081" i="1"/>
  <c r="D9081" i="1" s="1"/>
  <c r="C9080" i="1"/>
  <c r="D9080" i="1" s="1"/>
  <c r="C9079" i="1"/>
  <c r="D9079" i="1" s="1"/>
  <c r="C9078" i="1"/>
  <c r="D9078" i="1" s="1"/>
  <c r="C9077" i="1"/>
  <c r="D9077" i="1" s="1"/>
  <c r="C9076" i="1"/>
  <c r="D9076" i="1" s="1"/>
  <c r="C9075" i="1"/>
  <c r="D9075" i="1" s="1"/>
  <c r="C9074" i="1"/>
  <c r="D9074" i="1" s="1"/>
  <c r="C9073" i="1"/>
  <c r="D9073" i="1" s="1"/>
  <c r="C9072" i="1"/>
  <c r="D9072" i="1" s="1"/>
  <c r="C9071" i="1"/>
  <c r="D9071" i="1" s="1"/>
  <c r="C9070" i="1"/>
  <c r="D9070" i="1" s="1"/>
  <c r="C9069" i="1"/>
  <c r="D9069" i="1" s="1"/>
  <c r="C9068" i="1"/>
  <c r="D9068" i="1" s="1"/>
  <c r="C9067" i="1"/>
  <c r="D9067" i="1" s="1"/>
  <c r="C9066" i="1"/>
  <c r="D9066" i="1" s="1"/>
  <c r="C9065" i="1"/>
  <c r="D9065" i="1" s="1"/>
  <c r="C9064" i="1"/>
  <c r="D9064" i="1" s="1"/>
  <c r="C9063" i="1"/>
  <c r="D9063" i="1" s="1"/>
  <c r="C9062" i="1"/>
  <c r="D9062" i="1" s="1"/>
  <c r="C9061" i="1"/>
  <c r="D9061" i="1" s="1"/>
  <c r="C9060" i="1"/>
  <c r="D9060" i="1" s="1"/>
  <c r="C9059" i="1"/>
  <c r="D9059" i="1" s="1"/>
  <c r="C9058" i="1"/>
  <c r="D9058" i="1" s="1"/>
  <c r="C9057" i="1"/>
  <c r="D9057" i="1" s="1"/>
  <c r="C9056" i="1"/>
  <c r="D9056" i="1" s="1"/>
  <c r="C9055" i="1"/>
  <c r="D9055" i="1" s="1"/>
  <c r="C9054" i="1"/>
  <c r="D9054" i="1" s="1"/>
  <c r="C9053" i="1"/>
  <c r="D9053" i="1" s="1"/>
  <c r="C9052" i="1"/>
  <c r="D9052" i="1" s="1"/>
  <c r="C9051" i="1"/>
  <c r="D9051" i="1" s="1"/>
  <c r="C9050" i="1"/>
  <c r="D9050" i="1" s="1"/>
  <c r="C9049" i="1"/>
  <c r="D9049" i="1" s="1"/>
  <c r="C9048" i="1"/>
  <c r="D9048" i="1" s="1"/>
  <c r="C9047" i="1"/>
  <c r="D9047" i="1" s="1"/>
  <c r="C9046" i="1"/>
  <c r="D9046" i="1" s="1"/>
  <c r="C9045" i="1"/>
  <c r="D9045" i="1" s="1"/>
  <c r="C9044" i="1"/>
  <c r="D9044" i="1" s="1"/>
  <c r="C9043" i="1"/>
  <c r="D9043" i="1" s="1"/>
  <c r="C9042" i="1"/>
  <c r="D9042" i="1" s="1"/>
  <c r="C9041" i="1"/>
  <c r="D9041" i="1" s="1"/>
  <c r="C9040" i="1"/>
  <c r="D9040" i="1" s="1"/>
  <c r="C9039" i="1"/>
  <c r="D9039" i="1" s="1"/>
  <c r="C9038" i="1"/>
  <c r="D9038" i="1" s="1"/>
  <c r="C9037" i="1"/>
  <c r="D9037" i="1" s="1"/>
  <c r="C9036" i="1"/>
  <c r="D9036" i="1" s="1"/>
  <c r="C9035" i="1"/>
  <c r="D9035" i="1" s="1"/>
  <c r="C9034" i="1"/>
  <c r="D9034" i="1" s="1"/>
  <c r="C9033" i="1"/>
  <c r="D9033" i="1" s="1"/>
  <c r="C9032" i="1"/>
  <c r="D9032" i="1" s="1"/>
  <c r="C9031" i="1"/>
  <c r="D9031" i="1" s="1"/>
  <c r="C9030" i="1"/>
  <c r="D9030" i="1" s="1"/>
  <c r="C9029" i="1"/>
  <c r="D9029" i="1" s="1"/>
  <c r="C9028" i="1"/>
  <c r="D9028" i="1" s="1"/>
  <c r="C9027" i="1"/>
  <c r="D9027" i="1" s="1"/>
  <c r="C9026" i="1"/>
  <c r="D9026" i="1" s="1"/>
  <c r="C9025" i="1"/>
  <c r="D9025" i="1" s="1"/>
  <c r="C9024" i="1"/>
  <c r="D9024" i="1" s="1"/>
  <c r="C9023" i="1"/>
  <c r="D9023" i="1" s="1"/>
  <c r="C9022" i="1"/>
  <c r="D9022" i="1" s="1"/>
  <c r="C9021" i="1"/>
  <c r="D9021" i="1" s="1"/>
  <c r="C9020" i="1"/>
  <c r="D9020" i="1" s="1"/>
  <c r="C9019" i="1"/>
  <c r="D9019" i="1" s="1"/>
  <c r="C9018" i="1"/>
  <c r="D9018" i="1" s="1"/>
  <c r="C9017" i="1"/>
  <c r="D9017" i="1" s="1"/>
  <c r="C9016" i="1"/>
  <c r="D9016" i="1" s="1"/>
  <c r="C9015" i="1"/>
  <c r="D9015" i="1" s="1"/>
  <c r="C9014" i="1"/>
  <c r="D9014" i="1" s="1"/>
  <c r="C9013" i="1"/>
  <c r="D9013" i="1" s="1"/>
  <c r="C9012" i="1"/>
  <c r="D9012" i="1" s="1"/>
  <c r="C9011" i="1"/>
  <c r="D9011" i="1" s="1"/>
  <c r="C9010" i="1"/>
  <c r="D9010" i="1" s="1"/>
  <c r="C9009" i="1"/>
  <c r="D9009" i="1" s="1"/>
  <c r="C9008" i="1"/>
  <c r="D9008" i="1" s="1"/>
  <c r="C9007" i="1"/>
  <c r="D9007" i="1" s="1"/>
  <c r="C9006" i="1"/>
  <c r="D9006" i="1" s="1"/>
  <c r="C9005" i="1"/>
  <c r="D9005" i="1" s="1"/>
  <c r="C9004" i="1"/>
  <c r="D9004" i="1" s="1"/>
  <c r="C9003" i="1"/>
  <c r="D9003" i="1" s="1"/>
  <c r="C9002" i="1"/>
  <c r="D9002" i="1" s="1"/>
  <c r="C9001" i="1"/>
  <c r="D9001" i="1" s="1"/>
  <c r="C9000" i="1"/>
  <c r="D9000" i="1" s="1"/>
  <c r="C8999" i="1"/>
  <c r="D8999" i="1" s="1"/>
  <c r="C8998" i="1"/>
  <c r="D8998" i="1" s="1"/>
  <c r="C8997" i="1"/>
  <c r="D8997" i="1" s="1"/>
  <c r="C8996" i="1"/>
  <c r="D8996" i="1" s="1"/>
  <c r="C8995" i="1"/>
  <c r="D8995" i="1" s="1"/>
  <c r="C8994" i="1"/>
  <c r="D8994" i="1" s="1"/>
  <c r="C8993" i="1"/>
  <c r="D8993" i="1" s="1"/>
  <c r="C8992" i="1"/>
  <c r="D8992" i="1" s="1"/>
  <c r="C8991" i="1"/>
  <c r="D8991" i="1" s="1"/>
  <c r="C8990" i="1"/>
  <c r="D8990" i="1" s="1"/>
  <c r="C8989" i="1"/>
  <c r="D8989" i="1" s="1"/>
  <c r="C8988" i="1"/>
  <c r="D8988" i="1" s="1"/>
  <c r="C8987" i="1"/>
  <c r="D8987" i="1" s="1"/>
  <c r="C8986" i="1"/>
  <c r="D8986" i="1" s="1"/>
  <c r="C8985" i="1"/>
  <c r="D8985" i="1" s="1"/>
  <c r="C8984" i="1"/>
  <c r="D8984" i="1" s="1"/>
  <c r="C8983" i="1"/>
  <c r="D8983" i="1" s="1"/>
  <c r="C8982" i="1"/>
  <c r="D8982" i="1" s="1"/>
  <c r="C8981" i="1"/>
  <c r="D8981" i="1" s="1"/>
  <c r="C8980" i="1"/>
  <c r="D8980" i="1" s="1"/>
  <c r="C8979" i="1"/>
  <c r="D8979" i="1" s="1"/>
  <c r="C8978" i="1"/>
  <c r="D8978" i="1" s="1"/>
  <c r="C8977" i="1"/>
  <c r="D8977" i="1" s="1"/>
  <c r="C8976" i="1"/>
  <c r="D8976" i="1" s="1"/>
  <c r="C8975" i="1"/>
  <c r="D8975" i="1" s="1"/>
  <c r="C8974" i="1"/>
  <c r="D8974" i="1" s="1"/>
  <c r="C8973" i="1"/>
  <c r="D8973" i="1" s="1"/>
  <c r="C8972" i="1"/>
  <c r="D8972" i="1" s="1"/>
  <c r="C8971" i="1"/>
  <c r="D8971" i="1" s="1"/>
  <c r="C8970" i="1"/>
  <c r="D8970" i="1" s="1"/>
  <c r="C8969" i="1"/>
  <c r="D8969" i="1" s="1"/>
  <c r="C8968" i="1"/>
  <c r="D8968" i="1" s="1"/>
  <c r="C8967" i="1"/>
  <c r="D8967" i="1" s="1"/>
  <c r="C8966" i="1"/>
  <c r="D8966" i="1" s="1"/>
  <c r="C8965" i="1"/>
  <c r="D8965" i="1" s="1"/>
  <c r="C8964" i="1"/>
  <c r="D8964" i="1" s="1"/>
  <c r="C8963" i="1"/>
  <c r="D8963" i="1" s="1"/>
  <c r="C8962" i="1"/>
  <c r="D8962" i="1" s="1"/>
  <c r="C8961" i="1"/>
  <c r="D8961" i="1" s="1"/>
  <c r="C8960" i="1"/>
  <c r="D8960" i="1" s="1"/>
  <c r="C8959" i="1"/>
  <c r="D8959" i="1" s="1"/>
  <c r="C8958" i="1"/>
  <c r="D8958" i="1" s="1"/>
  <c r="C8957" i="1"/>
  <c r="D8957" i="1" s="1"/>
  <c r="C8956" i="1"/>
  <c r="D8956" i="1" s="1"/>
  <c r="C8955" i="1"/>
  <c r="D8955" i="1" s="1"/>
  <c r="C8954" i="1"/>
  <c r="D8954" i="1" s="1"/>
  <c r="C8953" i="1"/>
  <c r="D8953" i="1" s="1"/>
  <c r="C8952" i="1"/>
  <c r="D8952" i="1" s="1"/>
  <c r="C8951" i="1"/>
  <c r="D8951" i="1" s="1"/>
  <c r="C8950" i="1"/>
  <c r="D8950" i="1" s="1"/>
  <c r="C8949" i="1"/>
  <c r="D8949" i="1" s="1"/>
  <c r="C8948" i="1"/>
  <c r="D8948" i="1" s="1"/>
  <c r="C8947" i="1"/>
  <c r="D8947" i="1" s="1"/>
  <c r="C8946" i="1"/>
  <c r="D8946" i="1" s="1"/>
  <c r="C8945" i="1"/>
  <c r="D8945" i="1" s="1"/>
  <c r="C8944" i="1"/>
  <c r="D8944" i="1" s="1"/>
  <c r="C8943" i="1"/>
  <c r="D8943" i="1" s="1"/>
  <c r="C8942" i="1"/>
  <c r="D8942" i="1" s="1"/>
  <c r="C8941" i="1"/>
  <c r="D8941" i="1" s="1"/>
  <c r="C8940" i="1"/>
  <c r="D8940" i="1" s="1"/>
  <c r="C8939" i="1"/>
  <c r="D8939" i="1" s="1"/>
  <c r="C8938" i="1"/>
  <c r="D8938" i="1" s="1"/>
  <c r="C8937" i="1"/>
  <c r="D8937" i="1" s="1"/>
  <c r="C8936" i="1"/>
  <c r="D8936" i="1" s="1"/>
  <c r="C8935" i="1"/>
  <c r="D8935" i="1" s="1"/>
  <c r="C8934" i="1"/>
  <c r="D8934" i="1" s="1"/>
  <c r="C8933" i="1"/>
  <c r="D8933" i="1" s="1"/>
  <c r="C8932" i="1"/>
  <c r="D8932" i="1" s="1"/>
  <c r="C8931" i="1"/>
  <c r="D8931" i="1" s="1"/>
  <c r="C8930" i="1"/>
  <c r="D8930" i="1" s="1"/>
  <c r="C8929" i="1"/>
  <c r="D8929" i="1" s="1"/>
  <c r="C8928" i="1"/>
  <c r="D8928" i="1" s="1"/>
  <c r="C8927" i="1"/>
  <c r="D8927" i="1" s="1"/>
  <c r="C8926" i="1"/>
  <c r="D8926" i="1" s="1"/>
  <c r="C8925" i="1"/>
  <c r="D8925" i="1" s="1"/>
  <c r="C8924" i="1"/>
  <c r="D8924" i="1" s="1"/>
  <c r="C8923" i="1"/>
  <c r="D8923" i="1" s="1"/>
  <c r="C8922" i="1"/>
  <c r="D8922" i="1" s="1"/>
  <c r="C8921" i="1"/>
  <c r="D8921" i="1" s="1"/>
  <c r="C8920" i="1"/>
  <c r="D8920" i="1" s="1"/>
  <c r="C8919" i="1"/>
  <c r="D8919" i="1" s="1"/>
  <c r="C8918" i="1"/>
  <c r="D8918" i="1" s="1"/>
  <c r="C8917" i="1"/>
  <c r="D8917" i="1" s="1"/>
  <c r="C8916" i="1"/>
  <c r="D8916" i="1" s="1"/>
  <c r="C8915" i="1"/>
  <c r="D8915" i="1" s="1"/>
  <c r="C8914" i="1"/>
  <c r="D8914" i="1" s="1"/>
  <c r="C8913" i="1"/>
  <c r="D8913" i="1" s="1"/>
  <c r="C8912" i="1"/>
  <c r="D8912" i="1" s="1"/>
  <c r="C8911" i="1"/>
  <c r="D8911" i="1" s="1"/>
  <c r="C8910" i="1"/>
  <c r="D8910" i="1" s="1"/>
  <c r="C8909" i="1"/>
  <c r="D8909" i="1" s="1"/>
  <c r="C8908" i="1"/>
  <c r="D8908" i="1" s="1"/>
  <c r="C8907" i="1"/>
  <c r="D8907" i="1" s="1"/>
  <c r="C8906" i="1"/>
  <c r="D8906" i="1" s="1"/>
  <c r="C8905" i="1"/>
  <c r="D8905" i="1" s="1"/>
  <c r="C8904" i="1"/>
  <c r="D8904" i="1" s="1"/>
  <c r="C8903" i="1"/>
  <c r="D8903" i="1" s="1"/>
  <c r="C8902" i="1"/>
  <c r="D8902" i="1" s="1"/>
  <c r="C8901" i="1"/>
  <c r="D8901" i="1" s="1"/>
  <c r="C8900" i="1"/>
  <c r="D8900" i="1" s="1"/>
  <c r="C8899" i="1"/>
  <c r="D8899" i="1" s="1"/>
  <c r="C8898" i="1"/>
  <c r="D8898" i="1" s="1"/>
  <c r="C8897" i="1"/>
  <c r="D8897" i="1" s="1"/>
  <c r="C8896" i="1"/>
  <c r="D8896" i="1" s="1"/>
  <c r="C8895" i="1"/>
  <c r="D8895" i="1" s="1"/>
  <c r="C8894" i="1"/>
  <c r="D8894" i="1" s="1"/>
  <c r="C8893" i="1"/>
  <c r="D8893" i="1" s="1"/>
  <c r="C8892" i="1"/>
  <c r="D8892" i="1" s="1"/>
  <c r="C8891" i="1"/>
  <c r="D8891" i="1" s="1"/>
  <c r="C8890" i="1"/>
  <c r="D8890" i="1" s="1"/>
  <c r="C8889" i="1"/>
  <c r="D8889" i="1" s="1"/>
  <c r="C8888" i="1"/>
  <c r="D8888" i="1" s="1"/>
  <c r="C8887" i="1"/>
  <c r="D8887" i="1" s="1"/>
  <c r="C8886" i="1"/>
  <c r="D8886" i="1" s="1"/>
  <c r="C8885" i="1"/>
  <c r="D8885" i="1" s="1"/>
  <c r="C8884" i="1"/>
  <c r="D8884" i="1" s="1"/>
  <c r="C8883" i="1"/>
  <c r="D8883" i="1" s="1"/>
  <c r="C8882" i="1"/>
  <c r="D8882" i="1" s="1"/>
  <c r="C8881" i="1"/>
  <c r="D8881" i="1" s="1"/>
  <c r="C8880" i="1"/>
  <c r="D8880" i="1" s="1"/>
  <c r="C8879" i="1"/>
  <c r="D8879" i="1" s="1"/>
  <c r="C8878" i="1"/>
  <c r="D8878" i="1" s="1"/>
  <c r="C8877" i="1"/>
  <c r="D8877" i="1" s="1"/>
  <c r="C8876" i="1"/>
  <c r="D8876" i="1" s="1"/>
  <c r="C8875" i="1"/>
  <c r="D8875" i="1" s="1"/>
  <c r="C8874" i="1"/>
  <c r="D8874" i="1" s="1"/>
  <c r="C8873" i="1"/>
  <c r="D8873" i="1" s="1"/>
  <c r="C8872" i="1"/>
  <c r="D8872" i="1" s="1"/>
  <c r="C8871" i="1"/>
  <c r="D8871" i="1" s="1"/>
  <c r="C8870" i="1"/>
  <c r="D8870" i="1" s="1"/>
  <c r="C8869" i="1"/>
  <c r="D8869" i="1" s="1"/>
  <c r="C8868" i="1"/>
  <c r="D8868" i="1" s="1"/>
  <c r="C8867" i="1"/>
  <c r="D8867" i="1" s="1"/>
  <c r="C8866" i="1"/>
  <c r="D8866" i="1" s="1"/>
  <c r="C8865" i="1"/>
  <c r="D8865" i="1" s="1"/>
  <c r="C8864" i="1"/>
  <c r="D8864" i="1" s="1"/>
  <c r="C8863" i="1"/>
  <c r="D8863" i="1" s="1"/>
  <c r="C8862" i="1"/>
  <c r="D8862" i="1" s="1"/>
  <c r="C8861" i="1"/>
  <c r="D8861" i="1" s="1"/>
  <c r="C8860" i="1"/>
  <c r="D8860" i="1" s="1"/>
  <c r="C8859" i="1"/>
  <c r="D8859" i="1" s="1"/>
  <c r="C8858" i="1"/>
  <c r="D8858" i="1" s="1"/>
  <c r="C8857" i="1"/>
  <c r="D8857" i="1" s="1"/>
  <c r="C8856" i="1"/>
  <c r="D8856" i="1" s="1"/>
  <c r="C8855" i="1"/>
  <c r="D8855" i="1" s="1"/>
  <c r="C8854" i="1"/>
  <c r="D8854" i="1" s="1"/>
  <c r="C8853" i="1"/>
  <c r="D8853" i="1" s="1"/>
  <c r="C8852" i="1"/>
  <c r="D8852" i="1" s="1"/>
  <c r="C8851" i="1"/>
  <c r="D8851" i="1" s="1"/>
  <c r="C8850" i="1"/>
  <c r="D8850" i="1" s="1"/>
  <c r="C8849" i="1"/>
  <c r="D8849" i="1" s="1"/>
  <c r="C8848" i="1"/>
  <c r="D8848" i="1" s="1"/>
  <c r="C8847" i="1"/>
  <c r="D8847" i="1" s="1"/>
  <c r="C8846" i="1"/>
  <c r="D8846" i="1" s="1"/>
  <c r="C8845" i="1"/>
  <c r="D8845" i="1" s="1"/>
  <c r="C8844" i="1"/>
  <c r="D8844" i="1" s="1"/>
  <c r="C8843" i="1"/>
  <c r="D8843" i="1" s="1"/>
  <c r="C8842" i="1"/>
  <c r="D8842" i="1" s="1"/>
  <c r="C8841" i="1"/>
  <c r="D8841" i="1" s="1"/>
  <c r="C8840" i="1"/>
  <c r="D8840" i="1" s="1"/>
  <c r="C8839" i="1"/>
  <c r="D8839" i="1" s="1"/>
  <c r="C8838" i="1"/>
  <c r="D8838" i="1" s="1"/>
  <c r="C8837" i="1"/>
  <c r="D8837" i="1" s="1"/>
  <c r="C8836" i="1"/>
  <c r="D8836" i="1" s="1"/>
  <c r="C8835" i="1"/>
  <c r="D8835" i="1" s="1"/>
  <c r="C8834" i="1"/>
  <c r="D8834" i="1" s="1"/>
  <c r="C8833" i="1"/>
  <c r="D8833" i="1" s="1"/>
  <c r="C8832" i="1"/>
  <c r="D8832" i="1" s="1"/>
  <c r="C8831" i="1"/>
  <c r="D8831" i="1" s="1"/>
  <c r="C8830" i="1"/>
  <c r="D8830" i="1" s="1"/>
  <c r="C8829" i="1"/>
  <c r="D8829" i="1" s="1"/>
  <c r="C8828" i="1"/>
  <c r="D8828" i="1" s="1"/>
  <c r="C8827" i="1"/>
  <c r="D8827" i="1" s="1"/>
  <c r="C8826" i="1"/>
  <c r="D8826" i="1" s="1"/>
  <c r="C8825" i="1"/>
  <c r="D8825" i="1" s="1"/>
  <c r="C8824" i="1"/>
  <c r="D8824" i="1" s="1"/>
  <c r="C8823" i="1"/>
  <c r="D8823" i="1" s="1"/>
  <c r="C8822" i="1"/>
  <c r="D8822" i="1" s="1"/>
  <c r="C8821" i="1"/>
  <c r="D8821" i="1" s="1"/>
  <c r="C8820" i="1"/>
  <c r="D8820" i="1" s="1"/>
  <c r="C8819" i="1"/>
  <c r="D8819" i="1" s="1"/>
  <c r="C8818" i="1"/>
  <c r="D8818" i="1" s="1"/>
  <c r="C8817" i="1"/>
  <c r="D8817" i="1" s="1"/>
  <c r="C8816" i="1"/>
  <c r="D8816" i="1" s="1"/>
  <c r="C8815" i="1"/>
  <c r="D8815" i="1" s="1"/>
  <c r="C8814" i="1"/>
  <c r="D8814" i="1" s="1"/>
  <c r="C8813" i="1"/>
  <c r="D8813" i="1" s="1"/>
  <c r="C8812" i="1"/>
  <c r="D8812" i="1" s="1"/>
  <c r="C8811" i="1"/>
  <c r="D8811" i="1" s="1"/>
  <c r="C8810" i="1"/>
  <c r="D8810" i="1" s="1"/>
  <c r="C8809" i="1"/>
  <c r="D8809" i="1" s="1"/>
  <c r="C8808" i="1"/>
  <c r="D8808" i="1" s="1"/>
  <c r="C8807" i="1"/>
  <c r="D8807" i="1" s="1"/>
  <c r="C8806" i="1"/>
  <c r="D8806" i="1" s="1"/>
  <c r="C8805" i="1"/>
  <c r="D8805" i="1" s="1"/>
  <c r="C8804" i="1"/>
  <c r="D8804" i="1" s="1"/>
  <c r="C8803" i="1"/>
  <c r="D8803" i="1" s="1"/>
  <c r="C8802" i="1"/>
  <c r="D8802" i="1" s="1"/>
  <c r="C8801" i="1"/>
  <c r="D8801" i="1" s="1"/>
  <c r="C8800" i="1"/>
  <c r="D8800" i="1" s="1"/>
  <c r="C8799" i="1"/>
  <c r="D8799" i="1" s="1"/>
  <c r="C8798" i="1"/>
  <c r="D8798" i="1" s="1"/>
  <c r="C8797" i="1"/>
  <c r="D8797" i="1" s="1"/>
  <c r="C8796" i="1"/>
  <c r="D8796" i="1" s="1"/>
  <c r="C8795" i="1"/>
  <c r="D8795" i="1" s="1"/>
  <c r="C8794" i="1"/>
  <c r="D8794" i="1" s="1"/>
  <c r="C8793" i="1"/>
  <c r="D8793" i="1" s="1"/>
  <c r="C8792" i="1"/>
  <c r="D8792" i="1" s="1"/>
  <c r="C8791" i="1"/>
  <c r="D8791" i="1" s="1"/>
  <c r="C8790" i="1"/>
  <c r="D8790" i="1" s="1"/>
  <c r="C8789" i="1"/>
  <c r="D8789" i="1" s="1"/>
  <c r="C8788" i="1"/>
  <c r="D8788" i="1" s="1"/>
  <c r="C8787" i="1"/>
  <c r="D8787" i="1" s="1"/>
  <c r="C8786" i="1"/>
  <c r="D8786" i="1" s="1"/>
  <c r="C8785" i="1"/>
  <c r="D8785" i="1" s="1"/>
  <c r="C8784" i="1"/>
  <c r="D8784" i="1" s="1"/>
  <c r="C8783" i="1"/>
  <c r="D8783" i="1" s="1"/>
  <c r="C8782" i="1"/>
  <c r="D8782" i="1" s="1"/>
  <c r="C8781" i="1"/>
  <c r="D8781" i="1" s="1"/>
  <c r="C8780" i="1"/>
  <c r="D8780" i="1" s="1"/>
  <c r="C8779" i="1"/>
  <c r="D8779" i="1" s="1"/>
  <c r="C8778" i="1"/>
  <c r="D8778" i="1" s="1"/>
  <c r="C8777" i="1"/>
  <c r="D8777" i="1" s="1"/>
  <c r="C8776" i="1"/>
  <c r="D8776" i="1" s="1"/>
  <c r="C8775" i="1"/>
  <c r="D8775" i="1" s="1"/>
  <c r="C8774" i="1"/>
  <c r="D8774" i="1" s="1"/>
  <c r="C8773" i="1"/>
  <c r="D8773" i="1" s="1"/>
  <c r="C8772" i="1"/>
  <c r="D8772" i="1" s="1"/>
  <c r="C8771" i="1"/>
  <c r="D8771" i="1" s="1"/>
  <c r="C8770" i="1"/>
  <c r="D8770" i="1" s="1"/>
  <c r="C8769" i="1"/>
  <c r="D8769" i="1" s="1"/>
  <c r="C8768" i="1"/>
  <c r="D8768" i="1" s="1"/>
  <c r="C8767" i="1"/>
  <c r="D8767" i="1" s="1"/>
  <c r="C8766" i="1"/>
  <c r="D8766" i="1" s="1"/>
  <c r="C8765" i="1"/>
  <c r="D8765" i="1" s="1"/>
  <c r="C8764" i="1"/>
  <c r="D8764" i="1" s="1"/>
  <c r="C8763" i="1"/>
  <c r="D8763" i="1" s="1"/>
  <c r="C8762" i="1"/>
  <c r="D8762" i="1" s="1"/>
  <c r="C8761" i="1"/>
  <c r="D8761" i="1" s="1"/>
  <c r="C8760" i="1"/>
  <c r="D8760" i="1" s="1"/>
  <c r="C8759" i="1"/>
  <c r="D8759" i="1" s="1"/>
  <c r="C8758" i="1"/>
  <c r="D8758" i="1" s="1"/>
  <c r="C8757" i="1"/>
  <c r="D8757" i="1" s="1"/>
  <c r="C8756" i="1"/>
  <c r="D8756" i="1" s="1"/>
  <c r="C8755" i="1"/>
  <c r="D8755" i="1" s="1"/>
  <c r="C8754" i="1"/>
  <c r="D8754" i="1" s="1"/>
  <c r="C8753" i="1"/>
  <c r="D8753" i="1" s="1"/>
  <c r="C8752" i="1"/>
  <c r="D8752" i="1" s="1"/>
  <c r="C8751" i="1"/>
  <c r="D8751" i="1" s="1"/>
  <c r="C8750" i="1"/>
  <c r="D8750" i="1" s="1"/>
  <c r="C8749" i="1"/>
  <c r="D8749" i="1" s="1"/>
  <c r="C8748" i="1"/>
  <c r="D8748" i="1" s="1"/>
  <c r="C8747" i="1"/>
  <c r="D8747" i="1" s="1"/>
  <c r="C8746" i="1"/>
  <c r="D8746" i="1" s="1"/>
  <c r="C8745" i="1"/>
  <c r="D8745" i="1" s="1"/>
  <c r="C8744" i="1"/>
  <c r="D8744" i="1" s="1"/>
  <c r="C8743" i="1"/>
  <c r="D8743" i="1" s="1"/>
  <c r="C8742" i="1"/>
  <c r="D8742" i="1" s="1"/>
  <c r="C8741" i="1"/>
  <c r="D8741" i="1" s="1"/>
  <c r="C8740" i="1"/>
  <c r="D8740" i="1" s="1"/>
  <c r="C8739" i="1"/>
  <c r="D8739" i="1" s="1"/>
  <c r="C8738" i="1"/>
  <c r="D8738" i="1" s="1"/>
  <c r="C8737" i="1"/>
  <c r="D8737" i="1" s="1"/>
  <c r="C8736" i="1"/>
  <c r="D8736" i="1" s="1"/>
  <c r="C8735" i="1"/>
  <c r="D8735" i="1" s="1"/>
  <c r="C8734" i="1"/>
  <c r="D8734" i="1" s="1"/>
  <c r="C8733" i="1"/>
  <c r="D8733" i="1" s="1"/>
  <c r="C8732" i="1"/>
  <c r="D8732" i="1" s="1"/>
  <c r="C8731" i="1"/>
  <c r="D8731" i="1" s="1"/>
  <c r="C8730" i="1"/>
  <c r="D8730" i="1" s="1"/>
  <c r="C8729" i="1"/>
  <c r="D8729" i="1" s="1"/>
  <c r="C8728" i="1"/>
  <c r="D8728" i="1" s="1"/>
  <c r="C8727" i="1"/>
  <c r="D8727" i="1" s="1"/>
  <c r="C8726" i="1"/>
  <c r="D8726" i="1" s="1"/>
  <c r="C8725" i="1"/>
  <c r="D8725" i="1" s="1"/>
  <c r="C8724" i="1"/>
  <c r="D8724" i="1" s="1"/>
  <c r="C8723" i="1"/>
  <c r="D8723" i="1" s="1"/>
  <c r="C8722" i="1"/>
  <c r="D8722" i="1" s="1"/>
  <c r="C8721" i="1"/>
  <c r="D8721" i="1" s="1"/>
  <c r="C8720" i="1"/>
  <c r="D8720" i="1" s="1"/>
  <c r="C8719" i="1"/>
  <c r="D8719" i="1" s="1"/>
  <c r="C8718" i="1"/>
  <c r="D8718" i="1" s="1"/>
  <c r="C8717" i="1"/>
  <c r="D8717" i="1" s="1"/>
  <c r="C8716" i="1"/>
  <c r="D8716" i="1" s="1"/>
  <c r="C8715" i="1"/>
  <c r="D8715" i="1" s="1"/>
  <c r="C8714" i="1"/>
  <c r="D8714" i="1" s="1"/>
  <c r="C8713" i="1"/>
  <c r="D8713" i="1" s="1"/>
  <c r="C8712" i="1"/>
  <c r="D8712" i="1" s="1"/>
  <c r="C8711" i="1"/>
  <c r="D8711" i="1" s="1"/>
  <c r="C8710" i="1"/>
  <c r="D8710" i="1" s="1"/>
  <c r="C8709" i="1"/>
  <c r="D8709" i="1" s="1"/>
  <c r="C8708" i="1"/>
  <c r="D8708" i="1" s="1"/>
  <c r="C8707" i="1"/>
  <c r="D8707" i="1" s="1"/>
  <c r="C8706" i="1"/>
  <c r="D8706" i="1" s="1"/>
  <c r="C8705" i="1"/>
  <c r="D8705" i="1" s="1"/>
  <c r="C8704" i="1"/>
  <c r="D8704" i="1" s="1"/>
  <c r="C8703" i="1"/>
  <c r="D8703" i="1" s="1"/>
  <c r="C8702" i="1"/>
  <c r="D8702" i="1" s="1"/>
  <c r="C8701" i="1"/>
  <c r="D8701" i="1" s="1"/>
  <c r="C8700" i="1"/>
  <c r="D8700" i="1" s="1"/>
  <c r="C8699" i="1"/>
  <c r="D8699" i="1" s="1"/>
  <c r="C8698" i="1"/>
  <c r="D8698" i="1" s="1"/>
  <c r="C8697" i="1"/>
  <c r="D8697" i="1" s="1"/>
  <c r="C8696" i="1"/>
  <c r="D8696" i="1" s="1"/>
  <c r="C8695" i="1"/>
  <c r="D8695" i="1" s="1"/>
  <c r="C8694" i="1"/>
  <c r="D8694" i="1" s="1"/>
  <c r="C8693" i="1"/>
  <c r="D8693" i="1" s="1"/>
  <c r="C8692" i="1"/>
  <c r="D8692" i="1" s="1"/>
  <c r="C8691" i="1"/>
  <c r="D8691" i="1" s="1"/>
  <c r="C8690" i="1"/>
  <c r="D8690" i="1" s="1"/>
  <c r="C8689" i="1"/>
  <c r="D8689" i="1" s="1"/>
  <c r="C8688" i="1"/>
  <c r="D8688" i="1" s="1"/>
  <c r="C8687" i="1"/>
  <c r="D8687" i="1" s="1"/>
  <c r="C8686" i="1"/>
  <c r="D8686" i="1" s="1"/>
  <c r="C8685" i="1"/>
  <c r="D8685" i="1" s="1"/>
  <c r="C8684" i="1"/>
  <c r="D8684" i="1" s="1"/>
  <c r="C8683" i="1"/>
  <c r="D8683" i="1" s="1"/>
  <c r="C8682" i="1"/>
  <c r="D8682" i="1" s="1"/>
  <c r="C8681" i="1"/>
  <c r="D8681" i="1" s="1"/>
  <c r="C8680" i="1"/>
  <c r="D8680" i="1" s="1"/>
  <c r="C8679" i="1"/>
  <c r="D8679" i="1" s="1"/>
  <c r="C8678" i="1"/>
  <c r="D8678" i="1" s="1"/>
  <c r="C8677" i="1"/>
  <c r="D8677" i="1" s="1"/>
  <c r="C8676" i="1"/>
  <c r="D8676" i="1" s="1"/>
  <c r="C8675" i="1"/>
  <c r="D8675" i="1" s="1"/>
  <c r="C8674" i="1"/>
  <c r="D8674" i="1" s="1"/>
  <c r="C8673" i="1"/>
  <c r="D8673" i="1" s="1"/>
  <c r="C8672" i="1"/>
  <c r="D8672" i="1" s="1"/>
  <c r="C8671" i="1"/>
  <c r="D8671" i="1" s="1"/>
  <c r="C8670" i="1"/>
  <c r="D8670" i="1" s="1"/>
  <c r="C8669" i="1"/>
  <c r="D8669" i="1" s="1"/>
  <c r="C8668" i="1"/>
  <c r="D8668" i="1" s="1"/>
  <c r="C8667" i="1"/>
  <c r="D8667" i="1" s="1"/>
  <c r="C8666" i="1"/>
  <c r="D8666" i="1" s="1"/>
  <c r="C8665" i="1"/>
  <c r="D8665" i="1" s="1"/>
  <c r="C8664" i="1"/>
  <c r="D8664" i="1" s="1"/>
  <c r="C8663" i="1"/>
  <c r="D8663" i="1" s="1"/>
  <c r="C8662" i="1"/>
  <c r="D8662" i="1" s="1"/>
  <c r="C8661" i="1"/>
  <c r="D8661" i="1" s="1"/>
  <c r="C8660" i="1"/>
  <c r="D8660" i="1" s="1"/>
  <c r="C8659" i="1"/>
  <c r="D8659" i="1" s="1"/>
  <c r="C8658" i="1"/>
  <c r="D8658" i="1" s="1"/>
  <c r="C8657" i="1"/>
  <c r="D8657" i="1" s="1"/>
  <c r="C8656" i="1"/>
  <c r="D8656" i="1" s="1"/>
  <c r="C8655" i="1"/>
  <c r="D8655" i="1" s="1"/>
  <c r="C8654" i="1"/>
  <c r="D8654" i="1" s="1"/>
  <c r="C8653" i="1"/>
  <c r="D8653" i="1" s="1"/>
  <c r="C8652" i="1"/>
  <c r="D8652" i="1" s="1"/>
  <c r="C8651" i="1"/>
  <c r="D8651" i="1" s="1"/>
  <c r="C8650" i="1"/>
  <c r="D8650" i="1" s="1"/>
  <c r="C8649" i="1"/>
  <c r="D8649" i="1" s="1"/>
  <c r="C8648" i="1"/>
  <c r="D8648" i="1" s="1"/>
  <c r="C8647" i="1"/>
  <c r="D8647" i="1" s="1"/>
  <c r="C8646" i="1"/>
  <c r="D8646" i="1" s="1"/>
  <c r="C8645" i="1"/>
  <c r="D8645" i="1" s="1"/>
  <c r="C8644" i="1"/>
  <c r="D8644" i="1" s="1"/>
  <c r="C8643" i="1"/>
  <c r="D8643" i="1" s="1"/>
  <c r="C8642" i="1"/>
  <c r="D8642" i="1" s="1"/>
  <c r="C8641" i="1"/>
  <c r="D8641" i="1" s="1"/>
  <c r="C8640" i="1"/>
  <c r="D8640" i="1" s="1"/>
  <c r="C8639" i="1"/>
  <c r="D8639" i="1" s="1"/>
  <c r="C8638" i="1"/>
  <c r="D8638" i="1" s="1"/>
  <c r="C8637" i="1"/>
  <c r="D8637" i="1" s="1"/>
  <c r="C8636" i="1"/>
  <c r="D8636" i="1" s="1"/>
  <c r="C8635" i="1"/>
  <c r="D8635" i="1" s="1"/>
  <c r="C8634" i="1"/>
  <c r="D8634" i="1" s="1"/>
  <c r="C8633" i="1"/>
  <c r="D8633" i="1" s="1"/>
  <c r="C8632" i="1"/>
  <c r="D8632" i="1" s="1"/>
  <c r="C8631" i="1"/>
  <c r="D8631" i="1" s="1"/>
  <c r="C8630" i="1"/>
  <c r="D8630" i="1" s="1"/>
  <c r="C8629" i="1"/>
  <c r="D8629" i="1" s="1"/>
  <c r="C8628" i="1"/>
  <c r="D8628" i="1" s="1"/>
  <c r="C8627" i="1"/>
  <c r="D8627" i="1" s="1"/>
  <c r="C8626" i="1"/>
  <c r="D8626" i="1" s="1"/>
  <c r="C8625" i="1"/>
  <c r="D8625" i="1" s="1"/>
  <c r="C8624" i="1"/>
  <c r="D8624" i="1" s="1"/>
  <c r="C8623" i="1"/>
  <c r="D8623" i="1" s="1"/>
  <c r="C8622" i="1"/>
  <c r="D8622" i="1" s="1"/>
  <c r="C8621" i="1"/>
  <c r="D8621" i="1" s="1"/>
  <c r="C8620" i="1"/>
  <c r="D8620" i="1" s="1"/>
  <c r="C8619" i="1"/>
  <c r="D8619" i="1" s="1"/>
  <c r="C8618" i="1"/>
  <c r="D8618" i="1" s="1"/>
  <c r="C8617" i="1"/>
  <c r="D8617" i="1" s="1"/>
  <c r="C8616" i="1"/>
  <c r="D8616" i="1" s="1"/>
  <c r="C8615" i="1"/>
  <c r="D8615" i="1" s="1"/>
  <c r="C8614" i="1"/>
  <c r="D8614" i="1" s="1"/>
  <c r="C8613" i="1"/>
  <c r="D8613" i="1" s="1"/>
  <c r="C8612" i="1"/>
  <c r="D8612" i="1" s="1"/>
  <c r="C8611" i="1"/>
  <c r="D8611" i="1" s="1"/>
  <c r="C8610" i="1"/>
  <c r="D8610" i="1" s="1"/>
  <c r="C8609" i="1"/>
  <c r="D8609" i="1" s="1"/>
  <c r="C8608" i="1"/>
  <c r="D8608" i="1" s="1"/>
  <c r="C8607" i="1"/>
  <c r="D8607" i="1" s="1"/>
  <c r="C8606" i="1"/>
  <c r="D8606" i="1" s="1"/>
  <c r="C8605" i="1"/>
  <c r="D8605" i="1" s="1"/>
  <c r="C8604" i="1"/>
  <c r="D8604" i="1" s="1"/>
  <c r="C8603" i="1"/>
  <c r="D8603" i="1" s="1"/>
  <c r="C8602" i="1"/>
  <c r="D8602" i="1" s="1"/>
  <c r="C8601" i="1"/>
  <c r="D8601" i="1" s="1"/>
  <c r="C8600" i="1"/>
  <c r="D8600" i="1" s="1"/>
  <c r="C8599" i="1"/>
  <c r="D8599" i="1" s="1"/>
  <c r="C8598" i="1"/>
  <c r="D8598" i="1" s="1"/>
  <c r="C8597" i="1"/>
  <c r="D8597" i="1" s="1"/>
  <c r="C8596" i="1"/>
  <c r="D8596" i="1" s="1"/>
  <c r="C8595" i="1"/>
  <c r="D8595" i="1" s="1"/>
  <c r="C8594" i="1"/>
  <c r="D8594" i="1" s="1"/>
  <c r="C8593" i="1"/>
  <c r="D8593" i="1" s="1"/>
  <c r="C8592" i="1"/>
  <c r="D8592" i="1" s="1"/>
  <c r="C8591" i="1"/>
  <c r="D8591" i="1" s="1"/>
  <c r="C8590" i="1"/>
  <c r="D8590" i="1" s="1"/>
  <c r="C8589" i="1"/>
  <c r="D8589" i="1" s="1"/>
  <c r="C8588" i="1"/>
  <c r="D8588" i="1" s="1"/>
  <c r="C8587" i="1"/>
  <c r="D8587" i="1" s="1"/>
  <c r="C8586" i="1"/>
  <c r="D8586" i="1" s="1"/>
  <c r="C8585" i="1"/>
  <c r="D8585" i="1" s="1"/>
  <c r="C8584" i="1"/>
  <c r="D8584" i="1" s="1"/>
  <c r="C8583" i="1"/>
  <c r="D8583" i="1" s="1"/>
  <c r="C8582" i="1"/>
  <c r="D8582" i="1" s="1"/>
  <c r="C8581" i="1"/>
  <c r="D8581" i="1" s="1"/>
  <c r="C8580" i="1"/>
  <c r="D8580" i="1" s="1"/>
  <c r="C8579" i="1"/>
  <c r="D8579" i="1" s="1"/>
  <c r="C8578" i="1"/>
  <c r="D8578" i="1" s="1"/>
  <c r="C8577" i="1"/>
  <c r="D8577" i="1" s="1"/>
  <c r="C8576" i="1"/>
  <c r="D8576" i="1" s="1"/>
  <c r="C8575" i="1"/>
  <c r="D8575" i="1" s="1"/>
  <c r="C8574" i="1"/>
  <c r="D8574" i="1" s="1"/>
  <c r="C8573" i="1"/>
  <c r="D8573" i="1" s="1"/>
  <c r="C8572" i="1"/>
  <c r="D8572" i="1" s="1"/>
  <c r="C8571" i="1"/>
  <c r="D8571" i="1" s="1"/>
  <c r="C8570" i="1"/>
  <c r="D8570" i="1" s="1"/>
  <c r="C8569" i="1"/>
  <c r="D8569" i="1" s="1"/>
  <c r="C8568" i="1"/>
  <c r="D8568" i="1" s="1"/>
  <c r="C8567" i="1"/>
  <c r="D8567" i="1" s="1"/>
  <c r="C8566" i="1"/>
  <c r="D8566" i="1" s="1"/>
  <c r="C8565" i="1"/>
  <c r="D8565" i="1" s="1"/>
  <c r="C8564" i="1"/>
  <c r="D8564" i="1" s="1"/>
  <c r="C8563" i="1"/>
  <c r="D8563" i="1" s="1"/>
  <c r="C8562" i="1"/>
  <c r="D8562" i="1" s="1"/>
  <c r="C8561" i="1"/>
  <c r="D8561" i="1" s="1"/>
  <c r="C8560" i="1"/>
  <c r="D8560" i="1" s="1"/>
  <c r="C8559" i="1"/>
  <c r="D8559" i="1" s="1"/>
  <c r="C8558" i="1"/>
  <c r="D8558" i="1" s="1"/>
  <c r="C8557" i="1"/>
  <c r="D8557" i="1" s="1"/>
  <c r="C8556" i="1"/>
  <c r="D8556" i="1" s="1"/>
  <c r="C8555" i="1"/>
  <c r="D8555" i="1" s="1"/>
  <c r="C8554" i="1"/>
  <c r="D8554" i="1" s="1"/>
  <c r="C8553" i="1"/>
  <c r="D8553" i="1" s="1"/>
  <c r="C8552" i="1"/>
  <c r="D8552" i="1" s="1"/>
  <c r="C8551" i="1"/>
  <c r="D8551" i="1" s="1"/>
  <c r="C8550" i="1"/>
  <c r="D8550" i="1" s="1"/>
  <c r="C8549" i="1"/>
  <c r="D8549" i="1" s="1"/>
  <c r="C8548" i="1"/>
  <c r="D8548" i="1" s="1"/>
  <c r="C8547" i="1"/>
  <c r="D8547" i="1" s="1"/>
  <c r="C8546" i="1"/>
  <c r="D8546" i="1" s="1"/>
  <c r="C8545" i="1"/>
  <c r="D8545" i="1" s="1"/>
  <c r="C8544" i="1"/>
  <c r="D8544" i="1" s="1"/>
  <c r="C8543" i="1"/>
  <c r="D8543" i="1" s="1"/>
  <c r="C8542" i="1"/>
  <c r="D8542" i="1" s="1"/>
  <c r="C8541" i="1"/>
  <c r="D8541" i="1" s="1"/>
  <c r="C8540" i="1"/>
  <c r="D8540" i="1" s="1"/>
  <c r="C8539" i="1"/>
  <c r="D8539" i="1" s="1"/>
  <c r="C8538" i="1"/>
  <c r="D8538" i="1" s="1"/>
  <c r="C8537" i="1"/>
  <c r="D8537" i="1" s="1"/>
  <c r="C8536" i="1"/>
  <c r="D8536" i="1" s="1"/>
  <c r="C8535" i="1"/>
  <c r="D8535" i="1" s="1"/>
  <c r="C8534" i="1"/>
  <c r="D8534" i="1" s="1"/>
  <c r="C8533" i="1"/>
  <c r="D8533" i="1" s="1"/>
  <c r="C8532" i="1"/>
  <c r="D8532" i="1" s="1"/>
  <c r="C8531" i="1"/>
  <c r="D8531" i="1" s="1"/>
  <c r="C8530" i="1"/>
  <c r="D8530" i="1" s="1"/>
  <c r="C8529" i="1"/>
  <c r="D8529" i="1" s="1"/>
  <c r="C8528" i="1"/>
  <c r="D8528" i="1" s="1"/>
  <c r="C8527" i="1"/>
  <c r="D8527" i="1" s="1"/>
  <c r="C8526" i="1"/>
  <c r="D8526" i="1" s="1"/>
  <c r="C8525" i="1"/>
  <c r="D8525" i="1" s="1"/>
  <c r="C8524" i="1"/>
  <c r="D8524" i="1" s="1"/>
  <c r="C8523" i="1"/>
  <c r="D8523" i="1" s="1"/>
  <c r="C8522" i="1"/>
  <c r="D8522" i="1" s="1"/>
  <c r="C8521" i="1"/>
  <c r="D8521" i="1" s="1"/>
  <c r="C8520" i="1"/>
  <c r="D8520" i="1" s="1"/>
  <c r="C8519" i="1"/>
  <c r="D8519" i="1" s="1"/>
  <c r="C8518" i="1"/>
  <c r="D8518" i="1" s="1"/>
  <c r="C8517" i="1"/>
  <c r="D8517" i="1" s="1"/>
  <c r="C8516" i="1"/>
  <c r="D8516" i="1" s="1"/>
  <c r="C8515" i="1"/>
  <c r="D8515" i="1" s="1"/>
  <c r="C8514" i="1"/>
  <c r="D8514" i="1" s="1"/>
  <c r="C8513" i="1"/>
  <c r="D8513" i="1" s="1"/>
  <c r="C8512" i="1"/>
  <c r="D8512" i="1" s="1"/>
  <c r="C8511" i="1"/>
  <c r="D8511" i="1" s="1"/>
  <c r="C8510" i="1"/>
  <c r="D8510" i="1" s="1"/>
  <c r="C8509" i="1"/>
  <c r="D8509" i="1" s="1"/>
  <c r="C8508" i="1"/>
  <c r="D8508" i="1" s="1"/>
  <c r="C8507" i="1"/>
  <c r="D8507" i="1" s="1"/>
  <c r="C8506" i="1"/>
  <c r="D8506" i="1" s="1"/>
  <c r="C8505" i="1"/>
  <c r="D8505" i="1" s="1"/>
  <c r="C8504" i="1"/>
  <c r="D8504" i="1" s="1"/>
  <c r="C8503" i="1"/>
  <c r="D8503" i="1" s="1"/>
  <c r="C8502" i="1"/>
  <c r="D8502" i="1" s="1"/>
  <c r="C8501" i="1"/>
  <c r="D8501" i="1" s="1"/>
  <c r="C8500" i="1"/>
  <c r="D8500" i="1" s="1"/>
  <c r="C8499" i="1"/>
  <c r="D8499" i="1" s="1"/>
  <c r="C8498" i="1"/>
  <c r="D8498" i="1" s="1"/>
  <c r="C8497" i="1"/>
  <c r="D8497" i="1" s="1"/>
  <c r="C8496" i="1"/>
  <c r="D8496" i="1" s="1"/>
  <c r="C8495" i="1"/>
  <c r="D8495" i="1" s="1"/>
  <c r="C8494" i="1"/>
  <c r="D8494" i="1" s="1"/>
  <c r="C8493" i="1"/>
  <c r="D8493" i="1" s="1"/>
  <c r="C8492" i="1"/>
  <c r="D8492" i="1" s="1"/>
  <c r="C8491" i="1"/>
  <c r="D8491" i="1" s="1"/>
  <c r="C8490" i="1"/>
  <c r="D8490" i="1" s="1"/>
  <c r="C8489" i="1"/>
  <c r="D8489" i="1" s="1"/>
  <c r="C8488" i="1"/>
  <c r="D8488" i="1" s="1"/>
  <c r="C8487" i="1"/>
  <c r="D8487" i="1" s="1"/>
  <c r="C8486" i="1"/>
  <c r="D8486" i="1" s="1"/>
  <c r="C8485" i="1"/>
  <c r="D8485" i="1" s="1"/>
  <c r="C8484" i="1"/>
  <c r="D8484" i="1" s="1"/>
  <c r="C8483" i="1"/>
  <c r="D8483" i="1" s="1"/>
  <c r="C8482" i="1"/>
  <c r="D8482" i="1" s="1"/>
  <c r="C8481" i="1"/>
  <c r="D8481" i="1" s="1"/>
  <c r="C8480" i="1"/>
  <c r="D8480" i="1" s="1"/>
  <c r="C8479" i="1"/>
  <c r="D8479" i="1" s="1"/>
  <c r="C8478" i="1"/>
  <c r="D8478" i="1" s="1"/>
  <c r="C8477" i="1"/>
  <c r="D8477" i="1" s="1"/>
  <c r="C8476" i="1"/>
  <c r="D8476" i="1" s="1"/>
  <c r="C8475" i="1"/>
  <c r="D8475" i="1" s="1"/>
  <c r="C8474" i="1"/>
  <c r="D8474" i="1" s="1"/>
  <c r="C8473" i="1"/>
  <c r="D8473" i="1" s="1"/>
  <c r="C8472" i="1"/>
  <c r="D8472" i="1" s="1"/>
  <c r="C8471" i="1"/>
  <c r="D8471" i="1" s="1"/>
  <c r="C8470" i="1"/>
  <c r="D8470" i="1" s="1"/>
  <c r="C8469" i="1"/>
  <c r="D8469" i="1" s="1"/>
  <c r="C8468" i="1"/>
  <c r="D8468" i="1" s="1"/>
  <c r="C8467" i="1"/>
  <c r="D8467" i="1" s="1"/>
  <c r="C8466" i="1"/>
  <c r="D8466" i="1" s="1"/>
  <c r="C8465" i="1"/>
  <c r="D8465" i="1" s="1"/>
  <c r="C8464" i="1"/>
  <c r="D8464" i="1" s="1"/>
  <c r="C8463" i="1"/>
  <c r="D8463" i="1" s="1"/>
  <c r="C8462" i="1"/>
  <c r="D8462" i="1" s="1"/>
  <c r="C8461" i="1"/>
  <c r="D8461" i="1" s="1"/>
  <c r="C8460" i="1"/>
  <c r="D8460" i="1" s="1"/>
  <c r="C8459" i="1"/>
  <c r="D8459" i="1" s="1"/>
  <c r="C8458" i="1"/>
  <c r="D8458" i="1" s="1"/>
  <c r="C8457" i="1"/>
  <c r="D8457" i="1" s="1"/>
  <c r="C8456" i="1"/>
  <c r="D8456" i="1" s="1"/>
  <c r="C8455" i="1"/>
  <c r="D8455" i="1" s="1"/>
  <c r="C8454" i="1"/>
  <c r="D8454" i="1" s="1"/>
  <c r="C8453" i="1"/>
  <c r="D8453" i="1" s="1"/>
  <c r="C8452" i="1"/>
  <c r="D8452" i="1" s="1"/>
  <c r="C8451" i="1"/>
  <c r="D8451" i="1" s="1"/>
  <c r="C8450" i="1"/>
  <c r="D8450" i="1" s="1"/>
  <c r="C8449" i="1"/>
  <c r="D8449" i="1" s="1"/>
  <c r="C8448" i="1"/>
  <c r="D8448" i="1" s="1"/>
  <c r="C8447" i="1"/>
  <c r="D8447" i="1" s="1"/>
  <c r="C8446" i="1"/>
  <c r="D8446" i="1" s="1"/>
  <c r="C8445" i="1"/>
  <c r="D8445" i="1" s="1"/>
  <c r="C8444" i="1"/>
  <c r="D8444" i="1" s="1"/>
  <c r="C8443" i="1"/>
  <c r="D8443" i="1" s="1"/>
  <c r="C8442" i="1"/>
  <c r="D8442" i="1" s="1"/>
  <c r="C8441" i="1"/>
  <c r="D8441" i="1" s="1"/>
  <c r="C8440" i="1"/>
  <c r="D8440" i="1" s="1"/>
  <c r="C8439" i="1"/>
  <c r="D8439" i="1" s="1"/>
  <c r="C8438" i="1"/>
  <c r="D8438" i="1" s="1"/>
  <c r="C8437" i="1"/>
  <c r="D8437" i="1" s="1"/>
  <c r="C8436" i="1"/>
  <c r="D8436" i="1" s="1"/>
  <c r="C8435" i="1"/>
  <c r="D8435" i="1" s="1"/>
  <c r="C8434" i="1"/>
  <c r="D8434" i="1" s="1"/>
  <c r="C8433" i="1"/>
  <c r="D8433" i="1" s="1"/>
  <c r="C8432" i="1"/>
  <c r="D8432" i="1" s="1"/>
  <c r="C8431" i="1"/>
  <c r="D8431" i="1" s="1"/>
  <c r="C8430" i="1"/>
  <c r="D8430" i="1" s="1"/>
  <c r="C8429" i="1"/>
  <c r="D8429" i="1" s="1"/>
  <c r="C8428" i="1"/>
  <c r="D8428" i="1" s="1"/>
  <c r="C8427" i="1"/>
  <c r="D8427" i="1" s="1"/>
  <c r="C8426" i="1"/>
  <c r="D8426" i="1" s="1"/>
  <c r="C8425" i="1"/>
  <c r="D8425" i="1" s="1"/>
  <c r="C8424" i="1"/>
  <c r="D8424" i="1" s="1"/>
  <c r="C8423" i="1"/>
  <c r="D8423" i="1" s="1"/>
  <c r="C8422" i="1"/>
  <c r="D8422" i="1" s="1"/>
  <c r="C8421" i="1"/>
  <c r="D8421" i="1" s="1"/>
  <c r="C8420" i="1"/>
  <c r="D8420" i="1" s="1"/>
  <c r="C8419" i="1"/>
  <c r="D8419" i="1" s="1"/>
  <c r="C8418" i="1"/>
  <c r="D8418" i="1" s="1"/>
  <c r="C8417" i="1"/>
  <c r="D8417" i="1" s="1"/>
  <c r="C8416" i="1"/>
  <c r="D8416" i="1" s="1"/>
  <c r="C8415" i="1"/>
  <c r="D8415" i="1" s="1"/>
  <c r="C8414" i="1"/>
  <c r="D8414" i="1" s="1"/>
  <c r="C8413" i="1"/>
  <c r="D8413" i="1" s="1"/>
  <c r="C8412" i="1"/>
  <c r="D8412" i="1" s="1"/>
  <c r="C8411" i="1"/>
  <c r="D8411" i="1" s="1"/>
  <c r="C8410" i="1"/>
  <c r="D8410" i="1" s="1"/>
  <c r="C8409" i="1"/>
  <c r="D8409" i="1" s="1"/>
  <c r="C8408" i="1"/>
  <c r="D8408" i="1" s="1"/>
  <c r="C8407" i="1"/>
  <c r="D8407" i="1" s="1"/>
  <c r="C8406" i="1"/>
  <c r="D8406" i="1" s="1"/>
  <c r="C8405" i="1"/>
  <c r="D8405" i="1" s="1"/>
  <c r="C8404" i="1"/>
  <c r="D8404" i="1" s="1"/>
  <c r="C8403" i="1"/>
  <c r="D8403" i="1" s="1"/>
  <c r="C8402" i="1"/>
  <c r="D8402" i="1" s="1"/>
  <c r="C8401" i="1"/>
  <c r="D8401" i="1" s="1"/>
  <c r="C8400" i="1"/>
  <c r="D8400" i="1" s="1"/>
  <c r="C8399" i="1"/>
  <c r="D8399" i="1" s="1"/>
  <c r="C8398" i="1"/>
  <c r="D8398" i="1" s="1"/>
  <c r="C8397" i="1"/>
  <c r="D8397" i="1" s="1"/>
  <c r="C8396" i="1"/>
  <c r="D8396" i="1" s="1"/>
  <c r="C8395" i="1"/>
  <c r="D8395" i="1" s="1"/>
  <c r="C8394" i="1"/>
  <c r="D8394" i="1" s="1"/>
  <c r="C8393" i="1"/>
  <c r="D8393" i="1" s="1"/>
  <c r="C8392" i="1"/>
  <c r="D8392" i="1" s="1"/>
  <c r="C8391" i="1"/>
  <c r="D8391" i="1" s="1"/>
  <c r="C8390" i="1"/>
  <c r="D8390" i="1" s="1"/>
  <c r="C8389" i="1"/>
  <c r="D8389" i="1" s="1"/>
  <c r="C8388" i="1"/>
  <c r="D8388" i="1" s="1"/>
  <c r="C8387" i="1"/>
  <c r="D8387" i="1" s="1"/>
  <c r="C8386" i="1"/>
  <c r="D8386" i="1" s="1"/>
  <c r="C8385" i="1"/>
  <c r="D8385" i="1" s="1"/>
  <c r="C8384" i="1"/>
  <c r="D8384" i="1" s="1"/>
  <c r="C8383" i="1"/>
  <c r="D8383" i="1" s="1"/>
  <c r="C8382" i="1"/>
  <c r="D8382" i="1" s="1"/>
  <c r="C8381" i="1"/>
  <c r="D8381" i="1" s="1"/>
  <c r="C8380" i="1"/>
  <c r="D8380" i="1" s="1"/>
  <c r="C8379" i="1"/>
  <c r="D8379" i="1" s="1"/>
  <c r="C8378" i="1"/>
  <c r="D8378" i="1" s="1"/>
  <c r="C8377" i="1"/>
  <c r="D8377" i="1" s="1"/>
  <c r="C8376" i="1"/>
  <c r="D8376" i="1" s="1"/>
  <c r="C8375" i="1"/>
  <c r="D8375" i="1" s="1"/>
  <c r="C8374" i="1"/>
  <c r="D8374" i="1" s="1"/>
  <c r="C8373" i="1"/>
  <c r="D8373" i="1" s="1"/>
  <c r="C8372" i="1"/>
  <c r="D8372" i="1" s="1"/>
  <c r="C8371" i="1"/>
  <c r="D8371" i="1" s="1"/>
  <c r="C8370" i="1"/>
  <c r="D8370" i="1" s="1"/>
  <c r="C8369" i="1"/>
  <c r="D8369" i="1" s="1"/>
  <c r="C8368" i="1"/>
  <c r="D8368" i="1" s="1"/>
  <c r="C8367" i="1"/>
  <c r="D8367" i="1" s="1"/>
  <c r="C8366" i="1"/>
  <c r="D8366" i="1" s="1"/>
  <c r="C8365" i="1"/>
  <c r="D8365" i="1" s="1"/>
  <c r="C8364" i="1"/>
  <c r="D8364" i="1" s="1"/>
  <c r="C8363" i="1"/>
  <c r="D8363" i="1" s="1"/>
  <c r="C8362" i="1"/>
  <c r="D8362" i="1" s="1"/>
  <c r="C8361" i="1"/>
  <c r="D8361" i="1" s="1"/>
  <c r="C8360" i="1"/>
  <c r="D8360" i="1" s="1"/>
  <c r="C8359" i="1"/>
  <c r="D8359" i="1" s="1"/>
  <c r="C8358" i="1"/>
  <c r="D8358" i="1" s="1"/>
  <c r="C8357" i="1"/>
  <c r="D8357" i="1" s="1"/>
  <c r="C8356" i="1"/>
  <c r="D8356" i="1" s="1"/>
  <c r="C8355" i="1"/>
  <c r="D8355" i="1" s="1"/>
  <c r="C8354" i="1"/>
  <c r="D8354" i="1" s="1"/>
  <c r="C8353" i="1"/>
  <c r="D8353" i="1" s="1"/>
  <c r="C8352" i="1"/>
  <c r="D8352" i="1" s="1"/>
  <c r="C8351" i="1"/>
  <c r="D8351" i="1" s="1"/>
  <c r="C8350" i="1"/>
  <c r="D8350" i="1" s="1"/>
  <c r="C8349" i="1"/>
  <c r="D8349" i="1" s="1"/>
  <c r="C8348" i="1"/>
  <c r="D8348" i="1" s="1"/>
  <c r="C8347" i="1"/>
  <c r="D8347" i="1" s="1"/>
  <c r="C8346" i="1"/>
  <c r="D8346" i="1" s="1"/>
  <c r="C8345" i="1"/>
  <c r="D8345" i="1" s="1"/>
  <c r="C8344" i="1"/>
  <c r="D8344" i="1" s="1"/>
  <c r="C8343" i="1"/>
  <c r="D8343" i="1" s="1"/>
  <c r="C8342" i="1"/>
  <c r="D8342" i="1" s="1"/>
  <c r="C8341" i="1"/>
  <c r="D8341" i="1" s="1"/>
  <c r="C8340" i="1"/>
  <c r="D8340" i="1" s="1"/>
  <c r="C8339" i="1"/>
  <c r="D8339" i="1" s="1"/>
  <c r="C8338" i="1"/>
  <c r="D8338" i="1" s="1"/>
  <c r="C8337" i="1"/>
  <c r="D8337" i="1" s="1"/>
  <c r="C8336" i="1"/>
  <c r="D8336" i="1" s="1"/>
  <c r="C8335" i="1"/>
  <c r="D8335" i="1" s="1"/>
  <c r="C8334" i="1"/>
  <c r="D8334" i="1" s="1"/>
  <c r="C8333" i="1"/>
  <c r="D8333" i="1" s="1"/>
  <c r="C8332" i="1"/>
  <c r="D8332" i="1" s="1"/>
  <c r="C8331" i="1"/>
  <c r="D8331" i="1" s="1"/>
  <c r="C8330" i="1"/>
  <c r="D8330" i="1" s="1"/>
  <c r="C8329" i="1"/>
  <c r="D8329" i="1" s="1"/>
  <c r="C8328" i="1"/>
  <c r="D8328" i="1" s="1"/>
  <c r="C8327" i="1"/>
  <c r="D8327" i="1" s="1"/>
  <c r="C8326" i="1"/>
  <c r="D8326" i="1" s="1"/>
  <c r="C8325" i="1"/>
  <c r="D8325" i="1" s="1"/>
  <c r="C8324" i="1"/>
  <c r="D8324" i="1" s="1"/>
  <c r="C8323" i="1"/>
  <c r="D8323" i="1" s="1"/>
  <c r="C8322" i="1"/>
  <c r="D8322" i="1" s="1"/>
  <c r="C8321" i="1"/>
  <c r="D8321" i="1" s="1"/>
  <c r="C8320" i="1"/>
  <c r="D8320" i="1" s="1"/>
  <c r="C8319" i="1"/>
  <c r="D8319" i="1" s="1"/>
  <c r="C8318" i="1"/>
  <c r="D8318" i="1" s="1"/>
  <c r="C8317" i="1"/>
  <c r="D8317" i="1" s="1"/>
  <c r="C8316" i="1"/>
  <c r="D8316" i="1" s="1"/>
  <c r="C8315" i="1"/>
  <c r="D8315" i="1" s="1"/>
  <c r="C8314" i="1"/>
  <c r="D8314" i="1" s="1"/>
  <c r="C8313" i="1"/>
  <c r="D8313" i="1" s="1"/>
  <c r="C8312" i="1"/>
  <c r="D8312" i="1" s="1"/>
  <c r="C8311" i="1"/>
  <c r="D8311" i="1" s="1"/>
  <c r="C8310" i="1"/>
  <c r="D8310" i="1" s="1"/>
  <c r="C8309" i="1"/>
  <c r="D8309" i="1" s="1"/>
  <c r="C8308" i="1"/>
  <c r="D8308" i="1" s="1"/>
  <c r="C8307" i="1"/>
  <c r="D8307" i="1" s="1"/>
  <c r="C8306" i="1"/>
  <c r="D8306" i="1" s="1"/>
  <c r="C8305" i="1"/>
  <c r="D8305" i="1" s="1"/>
  <c r="C8304" i="1"/>
  <c r="D8304" i="1" s="1"/>
  <c r="C8303" i="1"/>
  <c r="D8303" i="1" s="1"/>
  <c r="C8302" i="1"/>
  <c r="D8302" i="1" s="1"/>
  <c r="C8301" i="1"/>
  <c r="D8301" i="1" s="1"/>
  <c r="C8300" i="1"/>
  <c r="D8300" i="1" s="1"/>
  <c r="C8299" i="1"/>
  <c r="D8299" i="1" s="1"/>
  <c r="C8298" i="1"/>
  <c r="D8298" i="1" s="1"/>
  <c r="C8297" i="1"/>
  <c r="D8297" i="1" s="1"/>
  <c r="C8296" i="1"/>
  <c r="D8296" i="1" s="1"/>
  <c r="C8295" i="1"/>
  <c r="D8295" i="1" s="1"/>
  <c r="C8294" i="1"/>
  <c r="D8294" i="1" s="1"/>
  <c r="C8293" i="1"/>
  <c r="D8293" i="1" s="1"/>
  <c r="C8292" i="1"/>
  <c r="D8292" i="1" s="1"/>
  <c r="C8291" i="1"/>
  <c r="D8291" i="1" s="1"/>
  <c r="C8290" i="1"/>
  <c r="D8290" i="1" s="1"/>
  <c r="C8289" i="1"/>
  <c r="D8289" i="1" s="1"/>
  <c r="C8288" i="1"/>
  <c r="D8288" i="1" s="1"/>
  <c r="C8287" i="1"/>
  <c r="D8287" i="1" s="1"/>
  <c r="C8286" i="1"/>
  <c r="D8286" i="1" s="1"/>
  <c r="C8285" i="1"/>
  <c r="D8285" i="1" s="1"/>
  <c r="C8284" i="1"/>
  <c r="D8284" i="1" s="1"/>
  <c r="C8283" i="1"/>
  <c r="D8283" i="1" s="1"/>
  <c r="C8282" i="1"/>
  <c r="D8282" i="1" s="1"/>
  <c r="C8281" i="1"/>
  <c r="D8281" i="1" s="1"/>
  <c r="C8280" i="1"/>
  <c r="D8280" i="1" s="1"/>
  <c r="C8279" i="1"/>
  <c r="D8279" i="1" s="1"/>
  <c r="C8278" i="1"/>
  <c r="D8278" i="1" s="1"/>
  <c r="C8277" i="1"/>
  <c r="D8277" i="1" s="1"/>
  <c r="C8276" i="1"/>
  <c r="D8276" i="1" s="1"/>
  <c r="C8275" i="1"/>
  <c r="D8275" i="1" s="1"/>
  <c r="C8274" i="1"/>
  <c r="D8274" i="1" s="1"/>
  <c r="C8273" i="1"/>
  <c r="D8273" i="1" s="1"/>
  <c r="C8272" i="1"/>
  <c r="D8272" i="1" s="1"/>
  <c r="C8271" i="1"/>
  <c r="D8271" i="1" s="1"/>
  <c r="C8270" i="1"/>
  <c r="D8270" i="1" s="1"/>
  <c r="C8269" i="1"/>
  <c r="D8269" i="1" s="1"/>
  <c r="C8268" i="1"/>
  <c r="D8268" i="1" s="1"/>
  <c r="C8267" i="1"/>
  <c r="D8267" i="1" s="1"/>
  <c r="C8266" i="1"/>
  <c r="D8266" i="1" s="1"/>
  <c r="C8265" i="1"/>
  <c r="D8265" i="1" s="1"/>
  <c r="C8264" i="1"/>
  <c r="D8264" i="1" s="1"/>
  <c r="C8263" i="1"/>
  <c r="D8263" i="1" s="1"/>
  <c r="C8262" i="1"/>
  <c r="D8262" i="1" s="1"/>
  <c r="C8261" i="1"/>
  <c r="D8261" i="1" s="1"/>
  <c r="C8260" i="1"/>
  <c r="D8260" i="1" s="1"/>
  <c r="C8259" i="1"/>
  <c r="D8259" i="1" s="1"/>
  <c r="C8258" i="1"/>
  <c r="D8258" i="1" s="1"/>
  <c r="C8257" i="1"/>
  <c r="D8257" i="1" s="1"/>
  <c r="C8256" i="1"/>
  <c r="D8256" i="1" s="1"/>
  <c r="C8255" i="1"/>
  <c r="D8255" i="1" s="1"/>
  <c r="C8254" i="1"/>
  <c r="D8254" i="1" s="1"/>
  <c r="C8253" i="1"/>
  <c r="D8253" i="1" s="1"/>
  <c r="C8252" i="1"/>
  <c r="D8252" i="1" s="1"/>
  <c r="C8251" i="1"/>
  <c r="D8251" i="1" s="1"/>
  <c r="C8250" i="1"/>
  <c r="D8250" i="1" s="1"/>
  <c r="C8249" i="1"/>
  <c r="D8249" i="1" s="1"/>
  <c r="C8248" i="1"/>
  <c r="D8248" i="1" s="1"/>
  <c r="C8247" i="1"/>
  <c r="D8247" i="1" s="1"/>
  <c r="C8246" i="1"/>
  <c r="D8246" i="1" s="1"/>
  <c r="C8245" i="1"/>
  <c r="D8245" i="1" s="1"/>
  <c r="C8244" i="1"/>
  <c r="D8244" i="1" s="1"/>
  <c r="C8243" i="1"/>
  <c r="D8243" i="1" s="1"/>
  <c r="C8242" i="1"/>
  <c r="D8242" i="1" s="1"/>
  <c r="C8241" i="1"/>
  <c r="D8241" i="1" s="1"/>
  <c r="C8240" i="1"/>
  <c r="D8240" i="1" s="1"/>
  <c r="C8239" i="1"/>
  <c r="D8239" i="1" s="1"/>
  <c r="C8238" i="1"/>
  <c r="D8238" i="1" s="1"/>
  <c r="C8237" i="1"/>
  <c r="D8237" i="1" s="1"/>
  <c r="C8236" i="1"/>
  <c r="D8236" i="1" s="1"/>
  <c r="C8235" i="1"/>
  <c r="D8235" i="1" s="1"/>
  <c r="C8234" i="1"/>
  <c r="D8234" i="1" s="1"/>
  <c r="C8233" i="1"/>
  <c r="D8233" i="1" s="1"/>
  <c r="C8232" i="1"/>
  <c r="D8232" i="1" s="1"/>
  <c r="W44494" i="1"/>
  <c r="W44495" i="1"/>
  <c r="W44496" i="1"/>
  <c r="W44497" i="1"/>
  <c r="W44498" i="1"/>
  <c r="W44499" i="1"/>
  <c r="W44500" i="1"/>
  <c r="W44501" i="1"/>
  <c r="W44502" i="1"/>
  <c r="W44503" i="1"/>
  <c r="W44504" i="1"/>
  <c r="W44505" i="1"/>
  <c r="W44506" i="1"/>
  <c r="W44507" i="1"/>
  <c r="W44508" i="1"/>
  <c r="W44509" i="1"/>
  <c r="W44510" i="1"/>
  <c r="W44511" i="1"/>
  <c r="W44512" i="1"/>
  <c r="W44513" i="1"/>
  <c r="W44514" i="1"/>
  <c r="W44515" i="1"/>
  <c r="W44516" i="1"/>
  <c r="W44517" i="1"/>
  <c r="W44518" i="1"/>
  <c r="W44519" i="1"/>
  <c r="W44520" i="1"/>
  <c r="W44521" i="1"/>
  <c r="W44522" i="1"/>
  <c r="W44523" i="1"/>
  <c r="W44524" i="1"/>
  <c r="W44525" i="1"/>
  <c r="W44526" i="1"/>
  <c r="W44527" i="1"/>
  <c r="W44528" i="1"/>
  <c r="W44529" i="1"/>
  <c r="W44530" i="1"/>
  <c r="W44531" i="1"/>
  <c r="W44532" i="1"/>
  <c r="W44533" i="1"/>
  <c r="W44534" i="1"/>
  <c r="W44535" i="1"/>
  <c r="W44536" i="1"/>
  <c r="W44537" i="1"/>
  <c r="W44538" i="1"/>
  <c r="W44539" i="1"/>
  <c r="W44540" i="1"/>
  <c r="W44541" i="1"/>
  <c r="W44542" i="1"/>
  <c r="W44543" i="1"/>
  <c r="W44544" i="1"/>
  <c r="W44545" i="1"/>
  <c r="W44546" i="1"/>
  <c r="W44547" i="1"/>
  <c r="W44548" i="1"/>
  <c r="W44549" i="1"/>
  <c r="W44550" i="1"/>
  <c r="W44551" i="1"/>
  <c r="W44552" i="1"/>
  <c r="W44553" i="1"/>
  <c r="W44554" i="1"/>
  <c r="W44555" i="1"/>
  <c r="W44556" i="1"/>
  <c r="W44557" i="1"/>
  <c r="W44558" i="1"/>
  <c r="W44559" i="1"/>
  <c r="W44560" i="1"/>
  <c r="W44561" i="1"/>
  <c r="W44562" i="1"/>
  <c r="W44563" i="1"/>
  <c r="W44564" i="1"/>
  <c r="W44565" i="1"/>
  <c r="W44566" i="1"/>
  <c r="W44567" i="1"/>
  <c r="W44568" i="1"/>
  <c r="W44569" i="1"/>
  <c r="W44570" i="1"/>
  <c r="W44571" i="1"/>
  <c r="W44572" i="1"/>
  <c r="W44573" i="1"/>
  <c r="W44574" i="1"/>
  <c r="W44575" i="1"/>
  <c r="W44576" i="1"/>
  <c r="W44577" i="1"/>
  <c r="W44578" i="1"/>
  <c r="W44579" i="1"/>
  <c r="W44580" i="1"/>
  <c r="W44581" i="1"/>
  <c r="W44582" i="1"/>
  <c r="W44583" i="1"/>
  <c r="W44584" i="1"/>
  <c r="W44585" i="1"/>
  <c r="W44586" i="1"/>
  <c r="W44587" i="1"/>
  <c r="W44588" i="1"/>
  <c r="W44589" i="1"/>
  <c r="W44590" i="1"/>
  <c r="W44591" i="1"/>
  <c r="W44592" i="1"/>
  <c r="W44593" i="1"/>
  <c r="W44594" i="1"/>
  <c r="W44595" i="1"/>
  <c r="W44596" i="1"/>
  <c r="W44597" i="1"/>
  <c r="W44598" i="1"/>
  <c r="W44599" i="1"/>
  <c r="W44600" i="1"/>
  <c r="W44601" i="1"/>
  <c r="W44602" i="1"/>
  <c r="W44603" i="1"/>
  <c r="W44604" i="1"/>
  <c r="W44605" i="1"/>
  <c r="W44606" i="1"/>
  <c r="W44607" i="1"/>
  <c r="W44608" i="1"/>
  <c r="W44609" i="1"/>
  <c r="W44610" i="1"/>
  <c r="W44611" i="1"/>
  <c r="W44612" i="1"/>
  <c r="W44613" i="1"/>
  <c r="W44614" i="1"/>
  <c r="W44615" i="1"/>
  <c r="W44616" i="1"/>
  <c r="W44617" i="1"/>
  <c r="W44618" i="1"/>
  <c r="W44619" i="1"/>
  <c r="W44620" i="1"/>
  <c r="W44621" i="1"/>
  <c r="W44622" i="1"/>
  <c r="W44623" i="1"/>
  <c r="W44624" i="1"/>
  <c r="W44625" i="1"/>
  <c r="W44626" i="1"/>
  <c r="W44627" i="1"/>
  <c r="W44628" i="1"/>
  <c r="W44629" i="1"/>
  <c r="W44630" i="1"/>
  <c r="W44631" i="1"/>
  <c r="W44632" i="1"/>
  <c r="W44633" i="1"/>
  <c r="W44634" i="1"/>
  <c r="W44635" i="1"/>
  <c r="W44636" i="1"/>
  <c r="W44637" i="1"/>
  <c r="W44638" i="1"/>
  <c r="W44639" i="1"/>
  <c r="W44640" i="1"/>
  <c r="W44641" i="1"/>
  <c r="W44642" i="1"/>
  <c r="W44643" i="1"/>
  <c r="W44644" i="1"/>
  <c r="W44645" i="1"/>
  <c r="W44646" i="1"/>
  <c r="W44647" i="1"/>
  <c r="W44648" i="1"/>
  <c r="W44649" i="1"/>
  <c r="W44650" i="1"/>
  <c r="W44651" i="1"/>
  <c r="W44652" i="1"/>
  <c r="W44653" i="1"/>
  <c r="W44654" i="1"/>
  <c r="W44655" i="1"/>
  <c r="W44656" i="1"/>
  <c r="W44657" i="1"/>
  <c r="W44658" i="1"/>
  <c r="W44659" i="1"/>
  <c r="W44660" i="1"/>
  <c r="W44661" i="1"/>
  <c r="W44662" i="1"/>
  <c r="W44663" i="1"/>
  <c r="W44664" i="1"/>
  <c r="W44665" i="1"/>
  <c r="W44666" i="1"/>
  <c r="W44667" i="1"/>
  <c r="W44668" i="1"/>
  <c r="W44669" i="1"/>
  <c r="W44670" i="1"/>
  <c r="W44671" i="1"/>
  <c r="W44672" i="1"/>
  <c r="W44673" i="1"/>
  <c r="W44674" i="1"/>
  <c r="W44675" i="1"/>
  <c r="W44676" i="1"/>
  <c r="W44677" i="1"/>
  <c r="W44678" i="1"/>
  <c r="W44679" i="1"/>
  <c r="W44680" i="1"/>
  <c r="W44681" i="1"/>
  <c r="W44682" i="1"/>
  <c r="W44683" i="1"/>
  <c r="W44684" i="1"/>
  <c r="W44685" i="1"/>
  <c r="W44686" i="1"/>
  <c r="W44687" i="1"/>
  <c r="W44688" i="1"/>
  <c r="W44689" i="1"/>
  <c r="W44690" i="1"/>
  <c r="W44691" i="1"/>
  <c r="W44692" i="1"/>
  <c r="W44693" i="1"/>
  <c r="W44694" i="1"/>
  <c r="W44695" i="1"/>
  <c r="W44696" i="1"/>
  <c r="W44697" i="1"/>
  <c r="W44698" i="1"/>
  <c r="W44699" i="1"/>
  <c r="W44700" i="1"/>
  <c r="W44701" i="1"/>
  <c r="W44702" i="1"/>
  <c r="W44703" i="1"/>
  <c r="W44704" i="1"/>
  <c r="W44705" i="1"/>
  <c r="W44706" i="1"/>
  <c r="W44707" i="1"/>
  <c r="W44708" i="1"/>
  <c r="W44709" i="1"/>
  <c r="W44710" i="1"/>
  <c r="W44711" i="1"/>
  <c r="W44712" i="1"/>
  <c r="W44713" i="1"/>
  <c r="W44714" i="1"/>
  <c r="W44715" i="1"/>
  <c r="W44716" i="1"/>
  <c r="W44717" i="1"/>
  <c r="W44718" i="1"/>
  <c r="W44719" i="1"/>
  <c r="W44720" i="1"/>
  <c r="W44721" i="1"/>
  <c r="W44722" i="1"/>
  <c r="W44723" i="1"/>
  <c r="W44724" i="1"/>
  <c r="W44725" i="1"/>
  <c r="W44726" i="1"/>
  <c r="W44727" i="1"/>
  <c r="W44728" i="1"/>
  <c r="W44729" i="1"/>
  <c r="W44730" i="1"/>
  <c r="W44731" i="1"/>
  <c r="W44732" i="1"/>
  <c r="W44733" i="1"/>
  <c r="W44734" i="1"/>
  <c r="W44735" i="1"/>
  <c r="W44736" i="1"/>
  <c r="W44737" i="1"/>
  <c r="W44738" i="1"/>
  <c r="W44739" i="1"/>
  <c r="W44740" i="1"/>
  <c r="W44741" i="1"/>
  <c r="W44742" i="1"/>
  <c r="W44743" i="1"/>
  <c r="W44744" i="1"/>
  <c r="W44745" i="1"/>
  <c r="W44746" i="1"/>
  <c r="W44747" i="1"/>
  <c r="W44748" i="1"/>
  <c r="W44749" i="1"/>
  <c r="W44750" i="1"/>
  <c r="W44751" i="1"/>
  <c r="W44752" i="1"/>
  <c r="W44753" i="1"/>
  <c r="W44754" i="1"/>
  <c r="W44755" i="1"/>
  <c r="W44756" i="1"/>
  <c r="W44757" i="1"/>
  <c r="W44758" i="1"/>
  <c r="W44759" i="1"/>
  <c r="W44760" i="1"/>
  <c r="W44761" i="1"/>
  <c r="W44762" i="1"/>
  <c r="W44763" i="1"/>
  <c r="W44764" i="1"/>
  <c r="W44765" i="1"/>
  <c r="W44766" i="1"/>
  <c r="W44767" i="1"/>
  <c r="W44768" i="1"/>
  <c r="W44769" i="1"/>
  <c r="W44770" i="1"/>
  <c r="W44771" i="1"/>
  <c r="W44772" i="1"/>
  <c r="W44773" i="1"/>
  <c r="W44774" i="1"/>
  <c r="W44775" i="1"/>
  <c r="W44776" i="1"/>
  <c r="W44777" i="1"/>
  <c r="W44778" i="1"/>
  <c r="W44779" i="1"/>
  <c r="W44780" i="1"/>
  <c r="W44781" i="1"/>
  <c r="W44782" i="1"/>
  <c r="W44783" i="1"/>
  <c r="W44784" i="1"/>
  <c r="W44785" i="1"/>
  <c r="W44786" i="1"/>
  <c r="W44787" i="1"/>
  <c r="W44788" i="1"/>
  <c r="W44789" i="1"/>
  <c r="W44790" i="1"/>
  <c r="W44791" i="1"/>
  <c r="W44792" i="1"/>
  <c r="W44793" i="1"/>
  <c r="W44794" i="1"/>
  <c r="W44795" i="1"/>
  <c r="W44796" i="1"/>
  <c r="W44797" i="1"/>
  <c r="W44798" i="1"/>
  <c r="W44799" i="1"/>
  <c r="W44800" i="1"/>
  <c r="W44801" i="1"/>
  <c r="W44802" i="1"/>
  <c r="W44803" i="1"/>
  <c r="W44804" i="1"/>
  <c r="W44805" i="1"/>
  <c r="W44806" i="1"/>
  <c r="W44807" i="1"/>
  <c r="W44808" i="1"/>
  <c r="W44809" i="1"/>
  <c r="W44810" i="1"/>
  <c r="W44811" i="1"/>
  <c r="W44812" i="1"/>
  <c r="W44813" i="1"/>
  <c r="W44814" i="1"/>
  <c r="W44815" i="1"/>
  <c r="W44816" i="1"/>
  <c r="W44817" i="1"/>
  <c r="W44818" i="1"/>
  <c r="W44819" i="1"/>
  <c r="W44820" i="1"/>
  <c r="W44821" i="1"/>
  <c r="W44822" i="1"/>
  <c r="W44823" i="1"/>
  <c r="W44824" i="1"/>
  <c r="W44825" i="1"/>
  <c r="W44826" i="1"/>
  <c r="W44827" i="1"/>
  <c r="W44828" i="1"/>
  <c r="W44829" i="1"/>
  <c r="W44830" i="1"/>
  <c r="W44831" i="1"/>
  <c r="W44832" i="1"/>
  <c r="W44833" i="1"/>
  <c r="W44834" i="1"/>
  <c r="W44835" i="1"/>
  <c r="W44836" i="1"/>
  <c r="W44837" i="1"/>
  <c r="W44838" i="1"/>
  <c r="W44839" i="1"/>
  <c r="W44840" i="1"/>
  <c r="W44841" i="1"/>
  <c r="W44842" i="1"/>
  <c r="W44843" i="1"/>
  <c r="W44844" i="1"/>
  <c r="W44845" i="1"/>
  <c r="W44846" i="1"/>
  <c r="W44847" i="1"/>
  <c r="W44848" i="1"/>
  <c r="W44849" i="1"/>
  <c r="W44850" i="1"/>
  <c r="W44851" i="1"/>
  <c r="W44852" i="1"/>
  <c r="W44853" i="1"/>
  <c r="W44854" i="1"/>
  <c r="W44855" i="1"/>
  <c r="W44856" i="1"/>
  <c r="W44857" i="1"/>
  <c r="W44858" i="1"/>
  <c r="W44859" i="1"/>
  <c r="W44860" i="1"/>
  <c r="W44861" i="1"/>
  <c r="W44862" i="1"/>
  <c r="W44863" i="1"/>
  <c r="W44864" i="1"/>
  <c r="W44865" i="1"/>
  <c r="W44866" i="1"/>
  <c r="W44867" i="1"/>
  <c r="W44868" i="1"/>
  <c r="W44869" i="1"/>
  <c r="W44870" i="1"/>
  <c r="W44871" i="1"/>
  <c r="W44872" i="1"/>
  <c r="W44873" i="1"/>
  <c r="W44874" i="1"/>
  <c r="W44875" i="1"/>
  <c r="W44876" i="1"/>
  <c r="W44877" i="1"/>
  <c r="W44878" i="1"/>
  <c r="W44879" i="1"/>
  <c r="W44880" i="1"/>
  <c r="W44881" i="1"/>
  <c r="W44882" i="1"/>
  <c r="W44883" i="1"/>
  <c r="W44884" i="1"/>
  <c r="W44885" i="1"/>
  <c r="W44886" i="1"/>
  <c r="W44887" i="1"/>
  <c r="W44888" i="1"/>
  <c r="W44889" i="1"/>
  <c r="W44890" i="1"/>
  <c r="W44891" i="1"/>
  <c r="W44892" i="1"/>
  <c r="W44893" i="1"/>
  <c r="W44894" i="1"/>
  <c r="W44895" i="1"/>
  <c r="W44896" i="1"/>
  <c r="W44897" i="1"/>
  <c r="W44898" i="1"/>
  <c r="W44899" i="1"/>
  <c r="W44900" i="1"/>
  <c r="W44901" i="1"/>
  <c r="W44902" i="1"/>
  <c r="W44903" i="1"/>
  <c r="W44904" i="1"/>
  <c r="W44905" i="1"/>
  <c r="W44906" i="1"/>
  <c r="W44907" i="1"/>
  <c r="W44908" i="1"/>
  <c r="W44909" i="1"/>
  <c r="W44910" i="1"/>
  <c r="W44911" i="1"/>
  <c r="W44912" i="1"/>
  <c r="W44913" i="1"/>
  <c r="W44914" i="1"/>
  <c r="W44915" i="1"/>
  <c r="W44916" i="1"/>
  <c r="W44917" i="1"/>
  <c r="W44918" i="1"/>
  <c r="W44919" i="1"/>
  <c r="W44920" i="1"/>
  <c r="W44921" i="1"/>
  <c r="W44922" i="1"/>
  <c r="W44923" i="1"/>
  <c r="W44924" i="1"/>
  <c r="W44925" i="1"/>
  <c r="W44926" i="1"/>
  <c r="W44927" i="1"/>
  <c r="W44928" i="1"/>
  <c r="W44929" i="1"/>
  <c r="W44930" i="1"/>
  <c r="W44931" i="1"/>
  <c r="W44932" i="1"/>
  <c r="W44933" i="1"/>
  <c r="W44934" i="1"/>
  <c r="W44935" i="1"/>
  <c r="W44936" i="1"/>
  <c r="W44937" i="1"/>
  <c r="W44938" i="1"/>
  <c r="W44939" i="1"/>
  <c r="W44940" i="1"/>
  <c r="W44941" i="1"/>
  <c r="W44942" i="1"/>
  <c r="W44943" i="1"/>
  <c r="W44944" i="1"/>
  <c r="W44945" i="1"/>
  <c r="W44946" i="1"/>
  <c r="W44947" i="1"/>
  <c r="W44948" i="1"/>
  <c r="W44949" i="1"/>
  <c r="W44950" i="1"/>
  <c r="W44951" i="1"/>
  <c r="W44952" i="1"/>
  <c r="W44953" i="1"/>
  <c r="W44954" i="1"/>
  <c r="W44955" i="1"/>
  <c r="W44956" i="1"/>
  <c r="W44957" i="1"/>
  <c r="W44958" i="1"/>
  <c r="W44959" i="1"/>
  <c r="W44960" i="1"/>
  <c r="W44961" i="1"/>
  <c r="W44962" i="1"/>
  <c r="W44963" i="1"/>
  <c r="W44964" i="1"/>
  <c r="W44965" i="1"/>
  <c r="W44966" i="1"/>
  <c r="W44967" i="1"/>
  <c r="W44968" i="1"/>
  <c r="W44969" i="1"/>
  <c r="W44970" i="1"/>
  <c r="W44971" i="1"/>
  <c r="W44972" i="1"/>
  <c r="W44973" i="1"/>
  <c r="W44974" i="1"/>
  <c r="W44975" i="1"/>
  <c r="W44976" i="1"/>
  <c r="W44977" i="1"/>
  <c r="W44978" i="1"/>
  <c r="W44979" i="1"/>
  <c r="W44980" i="1"/>
  <c r="W44981" i="1"/>
  <c r="W44982" i="1"/>
  <c r="W44983" i="1"/>
  <c r="W44984" i="1"/>
  <c r="W44985" i="1"/>
  <c r="W44986" i="1"/>
  <c r="W44987" i="1"/>
  <c r="W44988" i="1"/>
  <c r="W44989" i="1"/>
  <c r="W44990" i="1"/>
  <c r="W44991" i="1"/>
  <c r="W44992" i="1"/>
  <c r="W44993" i="1"/>
  <c r="W44994" i="1"/>
  <c r="W44995" i="1"/>
  <c r="W44996" i="1"/>
  <c r="W44997" i="1"/>
  <c r="W44998" i="1"/>
  <c r="W44999" i="1"/>
  <c r="W45000" i="1"/>
  <c r="W45001" i="1"/>
  <c r="W45002" i="1"/>
  <c r="W45003" i="1"/>
  <c r="W45004" i="1"/>
  <c r="W45005" i="1"/>
  <c r="W45006" i="1"/>
  <c r="W45007" i="1"/>
  <c r="W45008" i="1"/>
  <c r="W45009" i="1"/>
  <c r="W45010" i="1"/>
  <c r="W45011" i="1"/>
  <c r="W45012" i="1"/>
  <c r="W45013" i="1"/>
  <c r="W45014" i="1"/>
  <c r="W45015" i="1"/>
  <c r="W45016" i="1"/>
  <c r="W45017" i="1"/>
  <c r="W45018" i="1"/>
  <c r="W45019" i="1"/>
  <c r="W45020" i="1"/>
  <c r="W45021" i="1"/>
  <c r="W45022" i="1"/>
  <c r="W45023" i="1"/>
  <c r="W45024" i="1"/>
  <c r="W45025" i="1"/>
  <c r="W45026" i="1"/>
  <c r="W45027" i="1"/>
  <c r="W45028" i="1"/>
  <c r="W45029" i="1"/>
  <c r="W45030" i="1"/>
  <c r="W45031" i="1"/>
  <c r="W45032" i="1"/>
  <c r="W45033" i="1"/>
  <c r="W45034" i="1"/>
  <c r="W45035" i="1"/>
  <c r="W45036" i="1"/>
  <c r="W45037" i="1"/>
  <c r="W45038" i="1"/>
  <c r="W45039" i="1"/>
  <c r="W45040" i="1"/>
  <c r="W45041" i="1"/>
  <c r="W45042" i="1"/>
  <c r="W45043" i="1"/>
  <c r="W45044" i="1"/>
  <c r="W45045" i="1"/>
  <c r="W45046" i="1"/>
  <c r="W45047" i="1"/>
  <c r="W45048" i="1"/>
  <c r="W45049" i="1"/>
  <c r="W45050" i="1"/>
  <c r="W45051" i="1"/>
  <c r="W45052" i="1"/>
  <c r="W45053" i="1"/>
  <c r="W45054" i="1"/>
  <c r="W45055" i="1"/>
  <c r="W45056" i="1"/>
  <c r="W45057" i="1"/>
  <c r="W45058" i="1"/>
  <c r="W45059" i="1"/>
  <c r="W45060" i="1"/>
  <c r="W45061" i="1"/>
  <c r="W45062" i="1"/>
  <c r="W45063" i="1"/>
  <c r="W45064" i="1"/>
  <c r="W45065" i="1"/>
  <c r="W45066" i="1"/>
  <c r="W45067" i="1"/>
  <c r="W45068" i="1"/>
  <c r="W45069" i="1"/>
  <c r="W45070" i="1"/>
  <c r="W45071" i="1"/>
  <c r="W45072" i="1"/>
  <c r="W45073" i="1"/>
  <c r="W45074" i="1"/>
  <c r="W45075" i="1"/>
  <c r="W45076" i="1"/>
  <c r="W45077" i="1"/>
  <c r="W45078" i="1"/>
  <c r="W45079" i="1"/>
  <c r="W45080" i="1"/>
  <c r="W45081" i="1"/>
  <c r="W45082" i="1"/>
  <c r="W45083" i="1"/>
  <c r="W45084" i="1"/>
  <c r="W45085" i="1"/>
  <c r="W45086" i="1"/>
  <c r="W45087" i="1"/>
  <c r="W45088" i="1"/>
  <c r="W45089" i="1"/>
  <c r="W45090" i="1"/>
  <c r="W45091" i="1"/>
  <c r="W45092" i="1"/>
  <c r="W45093" i="1"/>
  <c r="W45094" i="1"/>
  <c r="W45095" i="1"/>
  <c r="W45096" i="1"/>
  <c r="W45097" i="1"/>
  <c r="W45098" i="1"/>
  <c r="W45099" i="1"/>
  <c r="W45100" i="1"/>
  <c r="W45101" i="1"/>
  <c r="W45102" i="1"/>
  <c r="W45103" i="1"/>
  <c r="W45104" i="1"/>
  <c r="W45105" i="1"/>
  <c r="W45106" i="1"/>
  <c r="W45107" i="1"/>
  <c r="W45108" i="1"/>
  <c r="W45109" i="1"/>
  <c r="W45110" i="1"/>
  <c r="W45111" i="1"/>
  <c r="W45112" i="1"/>
  <c r="W45113" i="1"/>
  <c r="W45114" i="1"/>
  <c r="W45115" i="1"/>
  <c r="W45116" i="1"/>
  <c r="W45117" i="1"/>
  <c r="W45118" i="1"/>
  <c r="W45119" i="1"/>
  <c r="W45120" i="1"/>
  <c r="W45121" i="1"/>
  <c r="W45122" i="1"/>
  <c r="W45123" i="1"/>
  <c r="W45124" i="1"/>
  <c r="W45125" i="1"/>
  <c r="W45126" i="1"/>
  <c r="W45127" i="1"/>
  <c r="W45128" i="1"/>
  <c r="W45129" i="1"/>
  <c r="W45130" i="1"/>
  <c r="W45131" i="1"/>
  <c r="W45132" i="1"/>
  <c r="W45133" i="1"/>
  <c r="W45134" i="1"/>
  <c r="W45135" i="1"/>
  <c r="W45136" i="1"/>
  <c r="W45137" i="1"/>
  <c r="W45138" i="1"/>
  <c r="W45139" i="1"/>
  <c r="W45140" i="1"/>
  <c r="W45141" i="1"/>
  <c r="W45142" i="1"/>
  <c r="W45143" i="1"/>
  <c r="W45144" i="1"/>
  <c r="W45145" i="1"/>
  <c r="W45146" i="1"/>
  <c r="W45147" i="1"/>
  <c r="W45148" i="1"/>
  <c r="W45149" i="1"/>
  <c r="W45150" i="1"/>
  <c r="W45151" i="1"/>
  <c r="W45152" i="1"/>
  <c r="W45153" i="1"/>
  <c r="W45154" i="1"/>
  <c r="W45155" i="1"/>
  <c r="W45156" i="1"/>
  <c r="W45157" i="1"/>
  <c r="W45158" i="1"/>
  <c r="W45159" i="1"/>
  <c r="W45160" i="1"/>
  <c r="W45161" i="1"/>
  <c r="W45162" i="1"/>
  <c r="W45163" i="1"/>
  <c r="W45164" i="1"/>
  <c r="W45165" i="1"/>
  <c r="W45166" i="1"/>
  <c r="W45167" i="1"/>
  <c r="W45168" i="1"/>
  <c r="W45169" i="1"/>
  <c r="W45170" i="1"/>
  <c r="W45171" i="1"/>
  <c r="W45172" i="1"/>
  <c r="W45173" i="1"/>
  <c r="W45174" i="1"/>
  <c r="W45175" i="1"/>
  <c r="W45176" i="1"/>
  <c r="W45177" i="1"/>
  <c r="W45178" i="1"/>
  <c r="W45179" i="1"/>
  <c r="W45180" i="1"/>
  <c r="W45181" i="1"/>
  <c r="W45182" i="1"/>
  <c r="W45183" i="1"/>
  <c r="W45184" i="1"/>
  <c r="W45185" i="1"/>
  <c r="W45186" i="1"/>
  <c r="W45187" i="1"/>
  <c r="W45188" i="1"/>
  <c r="W45189" i="1"/>
  <c r="W45190" i="1"/>
  <c r="W45191" i="1"/>
  <c r="W45192" i="1"/>
  <c r="W45193" i="1"/>
  <c r="W45194" i="1"/>
  <c r="W45195" i="1"/>
  <c r="W45196" i="1"/>
  <c r="W45197" i="1"/>
  <c r="W45198" i="1"/>
  <c r="W45199" i="1"/>
  <c r="W45200" i="1"/>
  <c r="W45201" i="1"/>
  <c r="W45202" i="1"/>
  <c r="W45203" i="1"/>
  <c r="W45204" i="1"/>
  <c r="W45205" i="1"/>
  <c r="W45206" i="1"/>
  <c r="W45207" i="1"/>
  <c r="W45208" i="1"/>
  <c r="W45209" i="1"/>
  <c r="W45210" i="1"/>
  <c r="W45211" i="1"/>
  <c r="W45212" i="1"/>
  <c r="W45213" i="1"/>
  <c r="W45214" i="1"/>
  <c r="W45215" i="1"/>
  <c r="W45216" i="1"/>
  <c r="W45217" i="1"/>
  <c r="W45218" i="1"/>
  <c r="W45219" i="1"/>
  <c r="W45220" i="1"/>
  <c r="W45221" i="1"/>
  <c r="W45222" i="1"/>
  <c r="W45223" i="1"/>
  <c r="W45224" i="1"/>
  <c r="W45225" i="1"/>
  <c r="W45226" i="1"/>
  <c r="W45227" i="1"/>
  <c r="W45228" i="1"/>
  <c r="W45229" i="1"/>
  <c r="W45230" i="1"/>
  <c r="W45231" i="1"/>
  <c r="W45232" i="1"/>
  <c r="W45233" i="1"/>
  <c r="W45234" i="1"/>
  <c r="W45235" i="1"/>
  <c r="W45236" i="1"/>
  <c r="W45237" i="1"/>
  <c r="W45238" i="1"/>
  <c r="W45239" i="1"/>
  <c r="W45240" i="1"/>
  <c r="W45241" i="1"/>
  <c r="W45242" i="1"/>
  <c r="W45243" i="1"/>
  <c r="W45244" i="1"/>
  <c r="W45245" i="1"/>
  <c r="W45246" i="1"/>
  <c r="W45247" i="1"/>
  <c r="W45248" i="1"/>
  <c r="W45249" i="1"/>
  <c r="W45250" i="1"/>
  <c r="W45251" i="1"/>
  <c r="W45252" i="1"/>
  <c r="W45253" i="1"/>
  <c r="W45254" i="1"/>
  <c r="W45255" i="1"/>
  <c r="W45256" i="1"/>
  <c r="W45257" i="1"/>
  <c r="W45258" i="1"/>
  <c r="W45259" i="1"/>
  <c r="W45260" i="1"/>
  <c r="W45261" i="1"/>
  <c r="W45262" i="1"/>
  <c r="W45263" i="1"/>
  <c r="W45264" i="1"/>
  <c r="W45265" i="1"/>
  <c r="W45266" i="1"/>
  <c r="W45267" i="1"/>
  <c r="W45268" i="1"/>
  <c r="W45269" i="1"/>
  <c r="W45270" i="1"/>
  <c r="W45271" i="1"/>
  <c r="W45272" i="1"/>
  <c r="W45273" i="1"/>
  <c r="W45274" i="1"/>
  <c r="W45275" i="1"/>
  <c r="W45276" i="1"/>
  <c r="W45277" i="1"/>
  <c r="W45278" i="1"/>
  <c r="W45279" i="1"/>
  <c r="W45280" i="1"/>
  <c r="W45281" i="1"/>
  <c r="W45282" i="1"/>
  <c r="W45283" i="1"/>
  <c r="W45284" i="1"/>
  <c r="W45285" i="1"/>
  <c r="W45286" i="1"/>
  <c r="W45287" i="1"/>
  <c r="W45288" i="1"/>
  <c r="W45289" i="1"/>
  <c r="W45290" i="1"/>
  <c r="W45291" i="1"/>
  <c r="W45292" i="1"/>
  <c r="W45293" i="1"/>
  <c r="W45294" i="1"/>
  <c r="W45295" i="1"/>
  <c r="W45296" i="1"/>
  <c r="W45297" i="1"/>
  <c r="W45298" i="1"/>
  <c r="W45299" i="1"/>
  <c r="W45300" i="1"/>
  <c r="W45301" i="1"/>
  <c r="W45302" i="1"/>
  <c r="W45303" i="1"/>
  <c r="W45304" i="1"/>
  <c r="W45305" i="1"/>
  <c r="W45306" i="1"/>
  <c r="W45307" i="1"/>
  <c r="W45308" i="1"/>
  <c r="W45309" i="1"/>
  <c r="W45310" i="1"/>
  <c r="W45311" i="1"/>
  <c r="W45312" i="1"/>
  <c r="W45313" i="1"/>
  <c r="W45314" i="1"/>
  <c r="W45315" i="1"/>
  <c r="W45316" i="1"/>
  <c r="W45317" i="1"/>
  <c r="W45318" i="1"/>
  <c r="W45319" i="1"/>
  <c r="W45320" i="1"/>
  <c r="W45321" i="1"/>
  <c r="W45322" i="1"/>
  <c r="W45323" i="1"/>
  <c r="W45324" i="1"/>
  <c r="W45325" i="1"/>
  <c r="W45326" i="1"/>
  <c r="W45327" i="1"/>
  <c r="W45328" i="1"/>
  <c r="W45329" i="1"/>
  <c r="W45330" i="1"/>
  <c r="W45331" i="1"/>
  <c r="W45332" i="1"/>
  <c r="W45333" i="1"/>
  <c r="W45334" i="1"/>
  <c r="W45335" i="1"/>
  <c r="W45336" i="1"/>
  <c r="W45337" i="1"/>
  <c r="W45338" i="1"/>
  <c r="W45339" i="1"/>
  <c r="W45340" i="1"/>
  <c r="W45341" i="1"/>
  <c r="W45342" i="1"/>
  <c r="W45343" i="1"/>
  <c r="W45344" i="1"/>
  <c r="W45345" i="1"/>
  <c r="W45346" i="1"/>
  <c r="W45347" i="1"/>
  <c r="W45348" i="1"/>
  <c r="W45349" i="1"/>
  <c r="W45350" i="1"/>
  <c r="W45351" i="1"/>
  <c r="W45352" i="1"/>
  <c r="W45353" i="1"/>
  <c r="W45354" i="1"/>
  <c r="W45355" i="1"/>
  <c r="W45356" i="1"/>
  <c r="W45357" i="1"/>
  <c r="W45358" i="1"/>
  <c r="W45359" i="1"/>
  <c r="W45360" i="1"/>
  <c r="W45361" i="1"/>
  <c r="W45362" i="1"/>
  <c r="W45363" i="1"/>
  <c r="W45364" i="1"/>
  <c r="W45365" i="1"/>
  <c r="W45366" i="1"/>
  <c r="W45367" i="1"/>
  <c r="W45368" i="1"/>
  <c r="W45369" i="1"/>
  <c r="W45370" i="1"/>
  <c r="W45371" i="1"/>
  <c r="W45372" i="1"/>
  <c r="W45373" i="1"/>
  <c r="W45374" i="1"/>
  <c r="W45375" i="1"/>
  <c r="W45376" i="1"/>
  <c r="W45377" i="1"/>
  <c r="W45378" i="1"/>
  <c r="W45379" i="1"/>
  <c r="W45380" i="1"/>
  <c r="W45381" i="1"/>
  <c r="W45382" i="1"/>
  <c r="W45383" i="1"/>
  <c r="W45384" i="1"/>
  <c r="W45385" i="1"/>
  <c r="W45386" i="1"/>
  <c r="W45387" i="1"/>
  <c r="W45388" i="1"/>
  <c r="W45389" i="1"/>
  <c r="W45390" i="1"/>
  <c r="W45391" i="1"/>
  <c r="W45392" i="1"/>
  <c r="W45393" i="1"/>
  <c r="W45394" i="1"/>
  <c r="W45395" i="1"/>
  <c r="W45396" i="1"/>
  <c r="W45397" i="1"/>
  <c r="W45398" i="1"/>
  <c r="W45399" i="1"/>
  <c r="W45400" i="1"/>
  <c r="W45401" i="1"/>
  <c r="W45402" i="1"/>
  <c r="W45403" i="1"/>
  <c r="W45404" i="1"/>
  <c r="W45405" i="1"/>
  <c r="W45406" i="1"/>
  <c r="W45407" i="1"/>
  <c r="W45408" i="1"/>
  <c r="W45409" i="1"/>
  <c r="W45410" i="1"/>
  <c r="W45411" i="1"/>
  <c r="W45412" i="1"/>
  <c r="W45413" i="1"/>
  <c r="W45414" i="1"/>
  <c r="W45415" i="1"/>
  <c r="W45416" i="1"/>
  <c r="W45417" i="1"/>
  <c r="W45418" i="1"/>
  <c r="W45419" i="1"/>
  <c r="W45420" i="1"/>
  <c r="W45421" i="1"/>
  <c r="W45422" i="1"/>
  <c r="W45423" i="1"/>
  <c r="W45424" i="1"/>
  <c r="W45425" i="1"/>
  <c r="W45426" i="1"/>
  <c r="W45427" i="1"/>
  <c r="W45428" i="1"/>
  <c r="W45429" i="1"/>
  <c r="W45430" i="1"/>
  <c r="W45431" i="1"/>
  <c r="W45432" i="1"/>
  <c r="W45433" i="1"/>
  <c r="W45434" i="1"/>
  <c r="W45435" i="1"/>
  <c r="W45436" i="1"/>
  <c r="W45437" i="1"/>
  <c r="W45438" i="1"/>
  <c r="W45439" i="1"/>
  <c r="W45440" i="1"/>
  <c r="W45441" i="1"/>
  <c r="W45442" i="1"/>
  <c r="W45443" i="1"/>
  <c r="W45444" i="1"/>
  <c r="W45445" i="1"/>
  <c r="W45446" i="1"/>
  <c r="W45447" i="1"/>
  <c r="W45448" i="1"/>
  <c r="W45449" i="1"/>
  <c r="W45450" i="1"/>
  <c r="W45451" i="1"/>
  <c r="W45452" i="1"/>
  <c r="W45453" i="1"/>
  <c r="W45454" i="1"/>
  <c r="W45455" i="1"/>
  <c r="W45456" i="1"/>
  <c r="W45457" i="1"/>
  <c r="W45458" i="1"/>
  <c r="W45459" i="1"/>
  <c r="W45460" i="1"/>
  <c r="W45461" i="1"/>
  <c r="W45462" i="1"/>
  <c r="W45463" i="1"/>
  <c r="W45464" i="1"/>
  <c r="W45465" i="1"/>
  <c r="W45466" i="1"/>
  <c r="W45467" i="1"/>
  <c r="W45468" i="1"/>
  <c r="W45469" i="1"/>
  <c r="W45470" i="1"/>
  <c r="W45471" i="1"/>
  <c r="W45472" i="1"/>
  <c r="W45473" i="1"/>
  <c r="W45474" i="1"/>
  <c r="W45475" i="1"/>
  <c r="W45476" i="1"/>
  <c r="W45477" i="1"/>
  <c r="W45478" i="1"/>
  <c r="W45479" i="1"/>
  <c r="W45480" i="1"/>
  <c r="W45481" i="1"/>
  <c r="W45482" i="1"/>
  <c r="W45483" i="1"/>
  <c r="W45484" i="1"/>
  <c r="W45485" i="1"/>
  <c r="W45486" i="1"/>
  <c r="W45487" i="1"/>
  <c r="W45488" i="1"/>
  <c r="W45489" i="1"/>
  <c r="W45490" i="1"/>
  <c r="W45491" i="1"/>
  <c r="W45492" i="1"/>
  <c r="W45493" i="1"/>
  <c r="W45494" i="1"/>
  <c r="W45495" i="1"/>
  <c r="W45496" i="1"/>
  <c r="W45497" i="1"/>
  <c r="W45498" i="1"/>
  <c r="W45499" i="1"/>
  <c r="W45500" i="1"/>
  <c r="W45501" i="1"/>
  <c r="W45502" i="1"/>
  <c r="W45503" i="1"/>
  <c r="W45504" i="1"/>
  <c r="W45505" i="1"/>
  <c r="W45506" i="1"/>
  <c r="W45507" i="1"/>
  <c r="W45508" i="1"/>
  <c r="W45509" i="1"/>
  <c r="W45510" i="1"/>
  <c r="W45511" i="1"/>
  <c r="W45512" i="1"/>
  <c r="W45513" i="1"/>
  <c r="W45514" i="1"/>
  <c r="W45515" i="1"/>
  <c r="W45516" i="1"/>
  <c r="W45517" i="1"/>
  <c r="W45518" i="1"/>
  <c r="W45519" i="1"/>
  <c r="W45520" i="1"/>
  <c r="W45521" i="1"/>
  <c r="W45522" i="1"/>
  <c r="W45523" i="1"/>
  <c r="W45524" i="1"/>
  <c r="W45525" i="1"/>
  <c r="W45526" i="1"/>
  <c r="W45527" i="1"/>
  <c r="W45528" i="1"/>
  <c r="W45529" i="1"/>
  <c r="W45530" i="1"/>
  <c r="W45531" i="1"/>
  <c r="W45532" i="1"/>
  <c r="W45533" i="1"/>
  <c r="W45534" i="1"/>
  <c r="W45535" i="1"/>
  <c r="W45536" i="1"/>
  <c r="W45537" i="1"/>
  <c r="W45538" i="1"/>
  <c r="W45539" i="1"/>
  <c r="W45540" i="1"/>
  <c r="W45541" i="1"/>
  <c r="W45542" i="1"/>
  <c r="W45543" i="1"/>
  <c r="W45544" i="1"/>
  <c r="W45545" i="1"/>
  <c r="W45546" i="1"/>
  <c r="W45547" i="1"/>
  <c r="W45548" i="1"/>
  <c r="W45549" i="1"/>
  <c r="W45550" i="1"/>
  <c r="W45551" i="1"/>
  <c r="W45552" i="1"/>
  <c r="W45553" i="1"/>
  <c r="W45554" i="1"/>
  <c r="W45555" i="1"/>
  <c r="W45556" i="1"/>
  <c r="W45557" i="1"/>
  <c r="W45558" i="1"/>
  <c r="W45559" i="1"/>
  <c r="W45560" i="1"/>
  <c r="W45561" i="1"/>
  <c r="W45562" i="1"/>
  <c r="W45563" i="1"/>
  <c r="W45564" i="1"/>
  <c r="W45565" i="1"/>
  <c r="W45566" i="1"/>
  <c r="W45567" i="1"/>
  <c r="W45568" i="1"/>
  <c r="W45569" i="1"/>
  <c r="W45570" i="1"/>
  <c r="W45571" i="1"/>
  <c r="W45572" i="1"/>
  <c r="W45573" i="1"/>
  <c r="W45574" i="1"/>
  <c r="W45575" i="1"/>
  <c r="W45576" i="1"/>
  <c r="W45577" i="1"/>
  <c r="W45578" i="1"/>
  <c r="W45579" i="1"/>
  <c r="W45580" i="1"/>
  <c r="W45581" i="1"/>
  <c r="W45582" i="1"/>
  <c r="W45583" i="1"/>
  <c r="W45584" i="1"/>
  <c r="W45585" i="1"/>
  <c r="W45586" i="1"/>
  <c r="W45587" i="1"/>
  <c r="W45588" i="1"/>
  <c r="W45589" i="1"/>
  <c r="W45590" i="1"/>
  <c r="W45591" i="1"/>
  <c r="W45592" i="1"/>
  <c r="W45593" i="1"/>
  <c r="W45594" i="1"/>
  <c r="W45595" i="1"/>
  <c r="W45596" i="1"/>
  <c r="W45597" i="1"/>
  <c r="W45598" i="1"/>
  <c r="W45599" i="1"/>
  <c r="W45600" i="1"/>
  <c r="W45601" i="1"/>
  <c r="W45602" i="1"/>
  <c r="W45603" i="1"/>
  <c r="W45604" i="1"/>
  <c r="W45605" i="1"/>
  <c r="W45606" i="1"/>
  <c r="W45607" i="1"/>
  <c r="W45608" i="1"/>
  <c r="W45609" i="1"/>
  <c r="W45610" i="1"/>
  <c r="W45611" i="1"/>
  <c r="W45612" i="1"/>
  <c r="W45613" i="1"/>
  <c r="W45614" i="1"/>
  <c r="W45615" i="1"/>
  <c r="W45616" i="1"/>
  <c r="W45617" i="1"/>
  <c r="W45618" i="1"/>
  <c r="W45619" i="1"/>
  <c r="W45620" i="1"/>
  <c r="W45621" i="1"/>
  <c r="W45622" i="1"/>
  <c r="W45623" i="1"/>
  <c r="W45624" i="1"/>
  <c r="W45625" i="1"/>
  <c r="W45626" i="1"/>
  <c r="W45627" i="1"/>
  <c r="W45628" i="1"/>
  <c r="W45629" i="1"/>
  <c r="W45630" i="1"/>
  <c r="W45631" i="1"/>
  <c r="W45632" i="1"/>
  <c r="W45633" i="1"/>
  <c r="W45634" i="1"/>
  <c r="W45635" i="1"/>
  <c r="W45636" i="1"/>
  <c r="W45637" i="1"/>
  <c r="W45638" i="1"/>
  <c r="W45639" i="1"/>
  <c r="W45640" i="1"/>
  <c r="W45641" i="1"/>
  <c r="W45642" i="1"/>
  <c r="W45643" i="1"/>
  <c r="W45644" i="1"/>
  <c r="W45645" i="1"/>
  <c r="W45646" i="1"/>
  <c r="W45647" i="1"/>
  <c r="W45648" i="1"/>
  <c r="W45649" i="1"/>
  <c r="W45650" i="1"/>
  <c r="W45651" i="1"/>
  <c r="W45652" i="1"/>
  <c r="W45653" i="1"/>
  <c r="W45654" i="1"/>
  <c r="W45655" i="1"/>
  <c r="W45656" i="1"/>
  <c r="W45657" i="1"/>
  <c r="W45658" i="1"/>
  <c r="W45659" i="1"/>
  <c r="W45660" i="1"/>
  <c r="W45661" i="1"/>
  <c r="W45662" i="1"/>
  <c r="W45663" i="1"/>
  <c r="W45664" i="1"/>
  <c r="W45665" i="1"/>
  <c r="W45666" i="1"/>
  <c r="W45667" i="1"/>
  <c r="W45668" i="1"/>
  <c r="W45669" i="1"/>
  <c r="W45670" i="1"/>
  <c r="W45671" i="1"/>
  <c r="W45672" i="1"/>
  <c r="W45673" i="1"/>
  <c r="W45674" i="1"/>
  <c r="W45675" i="1"/>
  <c r="W45676" i="1"/>
  <c r="W45677" i="1"/>
  <c r="W45678" i="1"/>
  <c r="W45679" i="1"/>
  <c r="W45680" i="1"/>
  <c r="W45681" i="1"/>
  <c r="W45682" i="1"/>
  <c r="W45683" i="1"/>
  <c r="W45684" i="1"/>
  <c r="W45685" i="1"/>
  <c r="W45686" i="1"/>
  <c r="W45687" i="1"/>
  <c r="W45688" i="1"/>
  <c r="W45689" i="1"/>
  <c r="W45690" i="1"/>
  <c r="W45691" i="1"/>
  <c r="W45692" i="1"/>
  <c r="W45693" i="1"/>
  <c r="W45694" i="1"/>
  <c r="W45695" i="1"/>
  <c r="W45696" i="1"/>
  <c r="W45697" i="1"/>
  <c r="W45698" i="1"/>
  <c r="W45699" i="1"/>
  <c r="W45700" i="1"/>
  <c r="W45701" i="1"/>
  <c r="W45702" i="1"/>
  <c r="W45703" i="1"/>
  <c r="W45704" i="1"/>
  <c r="W45705" i="1"/>
  <c r="W45706" i="1"/>
  <c r="W45707" i="1"/>
  <c r="W45708" i="1"/>
  <c r="W45709" i="1"/>
  <c r="W45710" i="1"/>
  <c r="W45711" i="1"/>
  <c r="W45712" i="1"/>
  <c r="W45713" i="1"/>
  <c r="W45714" i="1"/>
  <c r="W45715" i="1"/>
  <c r="W45716" i="1"/>
  <c r="W45717" i="1"/>
  <c r="W45718" i="1"/>
  <c r="W45719" i="1"/>
  <c r="W45720" i="1"/>
  <c r="W45721" i="1"/>
  <c r="W45722" i="1"/>
  <c r="W45723" i="1"/>
  <c r="W45724" i="1"/>
  <c r="W45725" i="1"/>
  <c r="W45726" i="1"/>
  <c r="W45727" i="1"/>
  <c r="W45728" i="1"/>
  <c r="W45729" i="1"/>
  <c r="W45730" i="1"/>
  <c r="W45731" i="1"/>
  <c r="W45732" i="1"/>
  <c r="W45733" i="1"/>
  <c r="W45734" i="1"/>
  <c r="W45735" i="1"/>
  <c r="W45736" i="1"/>
  <c r="W45737" i="1"/>
  <c r="W45738" i="1"/>
  <c r="W45739" i="1"/>
  <c r="W45740" i="1"/>
  <c r="W45741" i="1"/>
  <c r="W45742" i="1"/>
  <c r="W45743" i="1"/>
  <c r="W45744" i="1"/>
  <c r="W45745" i="1"/>
  <c r="W45746" i="1"/>
  <c r="W45747" i="1"/>
  <c r="W45748" i="1"/>
  <c r="W45749" i="1"/>
  <c r="W45750" i="1"/>
  <c r="W45751" i="1"/>
  <c r="W45752" i="1"/>
  <c r="W45753" i="1"/>
  <c r="W45754" i="1"/>
  <c r="W45755" i="1"/>
  <c r="W45756" i="1"/>
  <c r="W45757" i="1"/>
  <c r="W45758" i="1"/>
  <c r="W45759" i="1"/>
  <c r="W45760" i="1"/>
  <c r="W45761" i="1"/>
  <c r="W45762" i="1"/>
  <c r="W45763" i="1"/>
  <c r="W45764" i="1"/>
  <c r="W45765" i="1"/>
  <c r="W45766" i="1"/>
  <c r="W45767" i="1"/>
  <c r="W45768" i="1"/>
  <c r="W45769" i="1"/>
  <c r="W45770" i="1"/>
  <c r="W45771" i="1"/>
  <c r="W45772" i="1"/>
  <c r="W45773" i="1"/>
  <c r="W45774" i="1"/>
  <c r="W45775" i="1"/>
  <c r="W45776" i="1"/>
  <c r="W45777" i="1"/>
  <c r="W45778" i="1"/>
  <c r="W45779" i="1"/>
  <c r="W45780" i="1"/>
  <c r="W45781" i="1"/>
  <c r="W45782" i="1"/>
  <c r="W45783" i="1"/>
  <c r="W45784" i="1"/>
  <c r="W45785" i="1"/>
  <c r="W45786" i="1"/>
  <c r="W45787" i="1"/>
  <c r="W45788" i="1"/>
  <c r="W45789" i="1"/>
  <c r="W45790" i="1"/>
  <c r="W45791" i="1"/>
  <c r="W45792" i="1"/>
  <c r="W45793" i="1"/>
  <c r="W45794" i="1"/>
  <c r="W45795" i="1"/>
  <c r="W45796" i="1"/>
  <c r="W45797" i="1"/>
  <c r="W45798" i="1"/>
  <c r="W45799" i="1"/>
  <c r="W45800" i="1"/>
  <c r="W45801" i="1"/>
  <c r="W45802" i="1"/>
  <c r="W45803" i="1"/>
  <c r="W45804" i="1"/>
  <c r="W45805" i="1"/>
  <c r="W45806" i="1"/>
  <c r="W45807" i="1"/>
  <c r="W45808" i="1"/>
  <c r="W45809" i="1"/>
  <c r="W45810" i="1"/>
  <c r="W45811" i="1"/>
  <c r="W45812" i="1"/>
  <c r="W45813" i="1"/>
  <c r="W45814" i="1"/>
  <c r="W45815" i="1"/>
  <c r="W45816" i="1"/>
  <c r="W45817" i="1"/>
  <c r="W45818" i="1"/>
  <c r="W45819" i="1"/>
  <c r="W45820" i="1"/>
  <c r="W45821" i="1"/>
  <c r="W45822" i="1"/>
  <c r="W45823" i="1"/>
  <c r="W45824" i="1"/>
  <c r="W45825" i="1"/>
  <c r="W45826" i="1"/>
  <c r="W45827" i="1"/>
  <c r="W45828" i="1"/>
  <c r="W45829" i="1"/>
  <c r="W45830" i="1"/>
  <c r="W45831" i="1"/>
  <c r="W45832" i="1"/>
  <c r="W45833" i="1"/>
  <c r="W45834" i="1"/>
  <c r="W45835" i="1"/>
  <c r="W45836" i="1"/>
  <c r="W45837" i="1"/>
  <c r="W45838" i="1"/>
  <c r="W45839" i="1"/>
  <c r="W45840" i="1"/>
  <c r="W45841" i="1"/>
  <c r="W45842" i="1"/>
  <c r="W45843" i="1"/>
  <c r="W45844" i="1"/>
  <c r="W45845" i="1"/>
  <c r="W45846" i="1"/>
  <c r="W45847" i="1"/>
  <c r="W45848" i="1"/>
  <c r="W45849" i="1"/>
  <c r="W45850" i="1"/>
  <c r="W45851" i="1"/>
  <c r="W45852" i="1"/>
  <c r="W45853" i="1"/>
  <c r="W45854" i="1"/>
  <c r="W45855" i="1"/>
  <c r="W45856" i="1"/>
  <c r="W45857" i="1"/>
  <c r="W45858" i="1"/>
  <c r="W45859" i="1"/>
  <c r="W45860" i="1"/>
  <c r="W45861" i="1"/>
  <c r="W45862" i="1"/>
  <c r="W45863" i="1"/>
  <c r="W45864" i="1"/>
  <c r="W45865" i="1"/>
  <c r="W45866" i="1"/>
  <c r="W45867" i="1"/>
  <c r="W45868" i="1"/>
  <c r="W45869" i="1"/>
  <c r="W45870" i="1"/>
  <c r="W45871" i="1"/>
  <c r="W45872" i="1"/>
  <c r="W45873" i="1"/>
  <c r="W45874" i="1"/>
  <c r="W45875" i="1"/>
  <c r="W45876" i="1"/>
  <c r="W45877" i="1"/>
  <c r="W45878" i="1"/>
  <c r="W45879" i="1"/>
  <c r="W45880" i="1"/>
  <c r="W45881" i="1"/>
  <c r="W45882" i="1"/>
  <c r="W45883" i="1"/>
  <c r="W45884" i="1"/>
  <c r="W45885" i="1"/>
  <c r="W45886" i="1"/>
  <c r="W45887" i="1"/>
  <c r="W45888" i="1"/>
  <c r="W45889" i="1"/>
  <c r="W45890" i="1"/>
  <c r="W45891" i="1"/>
  <c r="W45892" i="1"/>
  <c r="W45893" i="1"/>
  <c r="W45894" i="1"/>
  <c r="W45895" i="1"/>
  <c r="W45896" i="1"/>
  <c r="W45897" i="1"/>
  <c r="W45898" i="1"/>
  <c r="W45899" i="1"/>
  <c r="W45900" i="1"/>
  <c r="W45901" i="1"/>
  <c r="W45902" i="1"/>
  <c r="W45903" i="1"/>
  <c r="W45904" i="1"/>
  <c r="W45905" i="1"/>
  <c r="W45906" i="1"/>
  <c r="W45907" i="1"/>
  <c r="W45908" i="1"/>
  <c r="W45909" i="1"/>
  <c r="W45910" i="1"/>
  <c r="W45911" i="1"/>
  <c r="W45912" i="1"/>
  <c r="W45913" i="1"/>
  <c r="W45914" i="1"/>
  <c r="W45915" i="1"/>
  <c r="W45916" i="1"/>
  <c r="W45917" i="1"/>
  <c r="W45918" i="1"/>
  <c r="W45919" i="1"/>
  <c r="W45920" i="1"/>
  <c r="W45921" i="1"/>
  <c r="W45922" i="1"/>
  <c r="W45923" i="1"/>
  <c r="W45924" i="1"/>
  <c r="W45925" i="1"/>
  <c r="W45926" i="1"/>
  <c r="W45927" i="1"/>
  <c r="W45928" i="1"/>
  <c r="W45929" i="1"/>
  <c r="W45930" i="1"/>
  <c r="W45931" i="1"/>
  <c r="W45932" i="1"/>
  <c r="W45933" i="1"/>
  <c r="W45934" i="1"/>
  <c r="W45935" i="1"/>
  <c r="W45936" i="1"/>
  <c r="W45937" i="1"/>
  <c r="W45938" i="1"/>
  <c r="W45939" i="1"/>
  <c r="W45940" i="1"/>
  <c r="W45941" i="1"/>
  <c r="W45942" i="1"/>
  <c r="W45943" i="1"/>
  <c r="W45944" i="1"/>
  <c r="W45945" i="1"/>
  <c r="W45946" i="1"/>
  <c r="W45947" i="1"/>
  <c r="W45948" i="1"/>
  <c r="W45949" i="1"/>
  <c r="W45950" i="1"/>
  <c r="W45951" i="1"/>
  <c r="W45952" i="1"/>
  <c r="W45953" i="1"/>
  <c r="W45954" i="1"/>
  <c r="W45955" i="1"/>
  <c r="W45956" i="1"/>
  <c r="W45957" i="1"/>
  <c r="W45958" i="1"/>
  <c r="W45959" i="1"/>
  <c r="W45960" i="1"/>
  <c r="W45961" i="1"/>
  <c r="W45962" i="1"/>
  <c r="W45963" i="1"/>
  <c r="W45964" i="1"/>
  <c r="W45965" i="1"/>
  <c r="W45966" i="1"/>
  <c r="W45967" i="1"/>
  <c r="W45968" i="1"/>
  <c r="W45969" i="1"/>
  <c r="W45970" i="1"/>
  <c r="W45971" i="1"/>
  <c r="W45972" i="1"/>
  <c r="W45973" i="1"/>
  <c r="W45974" i="1"/>
  <c r="W45975" i="1"/>
  <c r="W45976" i="1"/>
  <c r="W45977" i="1"/>
  <c r="W45978" i="1"/>
  <c r="W45979" i="1"/>
  <c r="W45980" i="1"/>
  <c r="W45981" i="1"/>
  <c r="W45982" i="1"/>
  <c r="W45983" i="1"/>
  <c r="W45984" i="1"/>
  <c r="W45985" i="1"/>
  <c r="W45986" i="1"/>
  <c r="W45987" i="1"/>
  <c r="W45988" i="1"/>
  <c r="W45989" i="1"/>
  <c r="W45990" i="1"/>
  <c r="W45991" i="1"/>
  <c r="W45992" i="1"/>
  <c r="W45993" i="1"/>
  <c r="W45994" i="1"/>
  <c r="W45995" i="1"/>
  <c r="W45996" i="1"/>
  <c r="W45997" i="1"/>
  <c r="W45998" i="1"/>
  <c r="W45999" i="1"/>
  <c r="W46000" i="1"/>
  <c r="W46001" i="1"/>
  <c r="W46002" i="1"/>
  <c r="W46003" i="1"/>
  <c r="W46004" i="1"/>
  <c r="W46005" i="1"/>
  <c r="W46006" i="1"/>
  <c r="W46007" i="1"/>
  <c r="W46008" i="1"/>
  <c r="W46009" i="1"/>
  <c r="W46010" i="1"/>
  <c r="W46011" i="1"/>
  <c r="W46012" i="1"/>
  <c r="W46013" i="1"/>
  <c r="W46014" i="1"/>
  <c r="W46015" i="1"/>
  <c r="W46016" i="1"/>
  <c r="W46017" i="1"/>
  <c r="W46018" i="1"/>
  <c r="W46019" i="1"/>
  <c r="W46020" i="1"/>
  <c r="W46021" i="1"/>
  <c r="W46022" i="1"/>
  <c r="W46023" i="1"/>
  <c r="W46024" i="1"/>
  <c r="W46025" i="1"/>
  <c r="W46026" i="1"/>
  <c r="W46027" i="1"/>
  <c r="W46028" i="1"/>
  <c r="W46029" i="1"/>
  <c r="W46030" i="1"/>
  <c r="W46031" i="1"/>
  <c r="W46032" i="1"/>
  <c r="W46033" i="1"/>
  <c r="W46034" i="1"/>
  <c r="W46035" i="1"/>
  <c r="W46036" i="1"/>
  <c r="W46037" i="1"/>
  <c r="W46038" i="1"/>
  <c r="W46039" i="1"/>
  <c r="W46040" i="1"/>
  <c r="W46041" i="1"/>
  <c r="W46042" i="1"/>
  <c r="W46043" i="1"/>
  <c r="W46044" i="1"/>
  <c r="W46045" i="1"/>
  <c r="W46046" i="1"/>
  <c r="W46047" i="1"/>
  <c r="W46048" i="1"/>
  <c r="W46049" i="1"/>
  <c r="W46050" i="1"/>
  <c r="W46051" i="1"/>
  <c r="W46052" i="1"/>
  <c r="W46053" i="1"/>
  <c r="W46054" i="1"/>
  <c r="W46055" i="1"/>
  <c r="W46056" i="1"/>
  <c r="W46057" i="1"/>
  <c r="W46058" i="1"/>
  <c r="W46059" i="1"/>
  <c r="W46060" i="1"/>
  <c r="W46061" i="1"/>
  <c r="W46062" i="1"/>
  <c r="W46063" i="1"/>
  <c r="W46064" i="1"/>
  <c r="W46065" i="1"/>
  <c r="W46066" i="1"/>
  <c r="W46067" i="1"/>
  <c r="W46068" i="1"/>
  <c r="W46069" i="1"/>
  <c r="W46070" i="1"/>
  <c r="W46071" i="1"/>
  <c r="W46072" i="1"/>
  <c r="W46073" i="1"/>
  <c r="W46074" i="1"/>
  <c r="W46075" i="1"/>
  <c r="W46076" i="1"/>
  <c r="W46077" i="1"/>
  <c r="W46078" i="1"/>
  <c r="W46079" i="1"/>
  <c r="W46080" i="1"/>
  <c r="W46081" i="1"/>
  <c r="W46082" i="1"/>
  <c r="W46083" i="1"/>
  <c r="W46084" i="1"/>
  <c r="W46085" i="1"/>
  <c r="W46086" i="1"/>
  <c r="W46087" i="1"/>
  <c r="W46088" i="1"/>
  <c r="W46089" i="1"/>
  <c r="W46090" i="1"/>
  <c r="W46091" i="1"/>
  <c r="W46092" i="1"/>
  <c r="W46093" i="1"/>
  <c r="W46094" i="1"/>
  <c r="W46095" i="1"/>
  <c r="W46096" i="1"/>
  <c r="W46097" i="1"/>
  <c r="W46098" i="1"/>
  <c r="W46099" i="1"/>
  <c r="W46100" i="1"/>
  <c r="W46101" i="1"/>
  <c r="W46102" i="1"/>
  <c r="W46103" i="1"/>
  <c r="W46104" i="1"/>
  <c r="W46105" i="1"/>
  <c r="W46106" i="1"/>
  <c r="W46107" i="1"/>
  <c r="W46108" i="1"/>
  <c r="W46109" i="1"/>
  <c r="W46110" i="1"/>
  <c r="W46111" i="1"/>
  <c r="W46112" i="1"/>
  <c r="W46113" i="1"/>
  <c r="W46114" i="1"/>
  <c r="W46115" i="1"/>
  <c r="W46116" i="1"/>
  <c r="W46117" i="1"/>
  <c r="W46118" i="1"/>
  <c r="W46119" i="1"/>
  <c r="W46120" i="1"/>
  <c r="W46121" i="1"/>
  <c r="W46122" i="1"/>
  <c r="W46123" i="1"/>
  <c r="W46124" i="1"/>
  <c r="W46125" i="1"/>
  <c r="W46126" i="1"/>
  <c r="W46127" i="1"/>
  <c r="W46128" i="1"/>
  <c r="W46129" i="1"/>
  <c r="W46130" i="1"/>
  <c r="W46131" i="1"/>
  <c r="W46132" i="1"/>
  <c r="W46133" i="1"/>
  <c r="W46134" i="1"/>
  <c r="W46135" i="1"/>
  <c r="W46136" i="1"/>
  <c r="W46137" i="1"/>
  <c r="W46138" i="1"/>
  <c r="W46139" i="1"/>
  <c r="W46140" i="1"/>
  <c r="W46141" i="1"/>
  <c r="W46142" i="1"/>
  <c r="W46143" i="1"/>
  <c r="W46144" i="1"/>
  <c r="W46145" i="1"/>
  <c r="W46146" i="1"/>
  <c r="W46147" i="1"/>
  <c r="W46148" i="1"/>
  <c r="W46149" i="1"/>
  <c r="W46150" i="1"/>
  <c r="W46151" i="1"/>
  <c r="W46152" i="1"/>
  <c r="W46153" i="1"/>
  <c r="W46154" i="1"/>
  <c r="W46155" i="1"/>
  <c r="W46156" i="1"/>
  <c r="W46157" i="1"/>
  <c r="W46158" i="1"/>
  <c r="W46159" i="1"/>
  <c r="W46160" i="1"/>
  <c r="W46161" i="1"/>
  <c r="W46162" i="1"/>
  <c r="W46163" i="1"/>
  <c r="W46164" i="1"/>
  <c r="W46165" i="1"/>
  <c r="W46166" i="1"/>
  <c r="W46167" i="1"/>
  <c r="W46168" i="1"/>
  <c r="W46169" i="1"/>
  <c r="W46170" i="1"/>
  <c r="W46171" i="1"/>
  <c r="W46172" i="1"/>
  <c r="W46173" i="1"/>
  <c r="W46174" i="1"/>
  <c r="W46175" i="1"/>
  <c r="W46176" i="1"/>
  <c r="W46177" i="1"/>
  <c r="W46178" i="1"/>
  <c r="W46179" i="1"/>
  <c r="W46180" i="1"/>
  <c r="W46181" i="1"/>
  <c r="W46182" i="1"/>
  <c r="W46183" i="1"/>
  <c r="W46184" i="1"/>
  <c r="W46185" i="1"/>
  <c r="W46186" i="1"/>
  <c r="W46187" i="1"/>
  <c r="W46188" i="1"/>
  <c r="W46189" i="1"/>
  <c r="W46190" i="1"/>
  <c r="W46191" i="1"/>
  <c r="W46192" i="1"/>
  <c r="W46193" i="1"/>
  <c r="W46194" i="1"/>
  <c r="W46195" i="1"/>
  <c r="W46196" i="1"/>
  <c r="W46197" i="1"/>
  <c r="W46198" i="1"/>
  <c r="W46199" i="1"/>
  <c r="W46200" i="1"/>
  <c r="W46201" i="1"/>
  <c r="W46202" i="1"/>
  <c r="W46203" i="1"/>
  <c r="W46204" i="1"/>
  <c r="W46205" i="1"/>
  <c r="W46206" i="1"/>
  <c r="W46207" i="1"/>
  <c r="W46208" i="1"/>
  <c r="W46209" i="1"/>
  <c r="W46210" i="1"/>
  <c r="W46211" i="1"/>
  <c r="W46212" i="1"/>
  <c r="W46213" i="1"/>
  <c r="W46214" i="1"/>
  <c r="W46215" i="1"/>
  <c r="W46216" i="1"/>
  <c r="W46217" i="1"/>
  <c r="W46218" i="1"/>
  <c r="W46219" i="1"/>
  <c r="W46220" i="1"/>
  <c r="W46221" i="1"/>
  <c r="W46222" i="1"/>
  <c r="W46223" i="1"/>
  <c r="W46224" i="1"/>
  <c r="W46225" i="1"/>
  <c r="W46226" i="1"/>
  <c r="W46227" i="1"/>
  <c r="W46228" i="1"/>
  <c r="W46229" i="1"/>
  <c r="W46230" i="1"/>
  <c r="W46231" i="1"/>
  <c r="W46232" i="1"/>
  <c r="W46233" i="1"/>
  <c r="W46234" i="1"/>
  <c r="W46235" i="1"/>
  <c r="W46236" i="1"/>
  <c r="W46237" i="1"/>
  <c r="W46238" i="1"/>
  <c r="W46239" i="1"/>
  <c r="W46240" i="1"/>
  <c r="W46241" i="1"/>
  <c r="W46242" i="1"/>
  <c r="W46243" i="1"/>
  <c r="W46244" i="1"/>
  <c r="W46245" i="1"/>
  <c r="W46246" i="1"/>
  <c r="W46247" i="1"/>
  <c r="W46248" i="1"/>
  <c r="W46249" i="1"/>
  <c r="W46250" i="1"/>
  <c r="W46251" i="1"/>
  <c r="W46252" i="1"/>
  <c r="W46253" i="1"/>
  <c r="W46254" i="1"/>
  <c r="W46255" i="1"/>
  <c r="W46256" i="1"/>
  <c r="W46257" i="1"/>
  <c r="W46258" i="1"/>
  <c r="W46259" i="1"/>
  <c r="W46260" i="1"/>
  <c r="W46261" i="1"/>
  <c r="W46262" i="1"/>
  <c r="W46263" i="1"/>
  <c r="W46264" i="1"/>
  <c r="W46265" i="1"/>
  <c r="W46266" i="1"/>
  <c r="W46267" i="1"/>
  <c r="W46268" i="1"/>
  <c r="W46269" i="1"/>
  <c r="W46270" i="1"/>
  <c r="W46271" i="1"/>
  <c r="W46272" i="1"/>
  <c r="W46273" i="1"/>
  <c r="W46274" i="1"/>
  <c r="W46275" i="1"/>
  <c r="W46276" i="1"/>
  <c r="W46277" i="1"/>
  <c r="W46278" i="1"/>
  <c r="W46279" i="1"/>
  <c r="W46280" i="1"/>
  <c r="W46281" i="1"/>
  <c r="W46282" i="1"/>
  <c r="W46283" i="1"/>
  <c r="W46284" i="1"/>
  <c r="W46285" i="1"/>
  <c r="W46286" i="1"/>
  <c r="W46287" i="1"/>
  <c r="W46288" i="1"/>
  <c r="W46289" i="1"/>
  <c r="W46290" i="1"/>
  <c r="W46291" i="1"/>
  <c r="W46292" i="1"/>
  <c r="W46293" i="1"/>
  <c r="W46294" i="1"/>
  <c r="W46295" i="1"/>
  <c r="W46296" i="1"/>
  <c r="W46297" i="1"/>
  <c r="W46298" i="1"/>
  <c r="W46299" i="1"/>
  <c r="W46300" i="1"/>
  <c r="W46301" i="1"/>
  <c r="W46302" i="1"/>
  <c r="W46303" i="1"/>
  <c r="W46304" i="1"/>
  <c r="W46305" i="1"/>
  <c r="W46306" i="1"/>
  <c r="W46307" i="1"/>
  <c r="W46308" i="1"/>
  <c r="W46309" i="1"/>
  <c r="W46310" i="1"/>
  <c r="W46311" i="1"/>
  <c r="W46312" i="1"/>
  <c r="W46313" i="1"/>
  <c r="W46314" i="1"/>
  <c r="W46315" i="1"/>
  <c r="W46316" i="1"/>
  <c r="W46317" i="1"/>
  <c r="W46318" i="1"/>
  <c r="W46319" i="1"/>
  <c r="W46320" i="1"/>
  <c r="W46321" i="1"/>
  <c r="W46322" i="1"/>
  <c r="W46323" i="1"/>
  <c r="W46324" i="1"/>
  <c r="W46325" i="1"/>
  <c r="W46326" i="1"/>
  <c r="W46327" i="1"/>
  <c r="W46328" i="1"/>
  <c r="W46329" i="1"/>
  <c r="W46330" i="1"/>
  <c r="W46331" i="1"/>
  <c r="W46332" i="1"/>
  <c r="W46333" i="1"/>
  <c r="W46334" i="1"/>
  <c r="W46335" i="1"/>
  <c r="W46336" i="1"/>
  <c r="W46337" i="1"/>
  <c r="W46338" i="1"/>
  <c r="W46339" i="1"/>
  <c r="W46340" i="1"/>
  <c r="W46341" i="1"/>
  <c r="W46342" i="1"/>
  <c r="W46343" i="1"/>
  <c r="W46344" i="1"/>
  <c r="W46345" i="1"/>
  <c r="W46346" i="1"/>
  <c r="W46347" i="1"/>
  <c r="W46348" i="1"/>
  <c r="W46349" i="1"/>
  <c r="W46350" i="1"/>
  <c r="W46351" i="1"/>
  <c r="W46352" i="1"/>
  <c r="W46353" i="1"/>
  <c r="W46354" i="1"/>
  <c r="W46355" i="1"/>
  <c r="W46356" i="1"/>
  <c r="W46357" i="1"/>
  <c r="W46358" i="1"/>
  <c r="W46359" i="1"/>
  <c r="W46360" i="1"/>
  <c r="W46361" i="1"/>
  <c r="W46362" i="1"/>
  <c r="W46363" i="1"/>
  <c r="W46364" i="1"/>
  <c r="W46365" i="1"/>
  <c r="W46366" i="1"/>
  <c r="W46367" i="1"/>
  <c r="W46368" i="1"/>
  <c r="W46369" i="1"/>
  <c r="W46370" i="1"/>
  <c r="W46371" i="1"/>
  <c r="W46372" i="1"/>
  <c r="W46373" i="1"/>
  <c r="W46374" i="1"/>
  <c r="W46375" i="1"/>
  <c r="W46376" i="1"/>
  <c r="W46377" i="1"/>
  <c r="W46378" i="1"/>
  <c r="W46379" i="1"/>
  <c r="W46380" i="1"/>
  <c r="W46381" i="1"/>
  <c r="W46382" i="1"/>
  <c r="W46383" i="1"/>
  <c r="W46384" i="1"/>
  <c r="W46385" i="1"/>
  <c r="W46386" i="1"/>
  <c r="W46387" i="1"/>
  <c r="W46388" i="1"/>
  <c r="W46389" i="1"/>
  <c r="W46390" i="1"/>
  <c r="W46391" i="1"/>
  <c r="W46392" i="1"/>
  <c r="W46393" i="1"/>
  <c r="W46394" i="1"/>
  <c r="W46395" i="1"/>
  <c r="W46396" i="1"/>
  <c r="W46397" i="1"/>
  <c r="W46398" i="1"/>
  <c r="W46399" i="1"/>
  <c r="W46400" i="1"/>
  <c r="W46401" i="1"/>
  <c r="W46402" i="1"/>
  <c r="W46403" i="1"/>
  <c r="W46404" i="1"/>
  <c r="W46405" i="1"/>
  <c r="W46406" i="1"/>
  <c r="W46407" i="1"/>
  <c r="W46408" i="1"/>
  <c r="W46409" i="1"/>
  <c r="W46410" i="1"/>
  <c r="W46411" i="1"/>
  <c r="W46412" i="1"/>
  <c r="W46413" i="1"/>
  <c r="W46414" i="1"/>
  <c r="W46415" i="1"/>
  <c r="W46416" i="1"/>
  <c r="W46417" i="1"/>
  <c r="W46418" i="1"/>
  <c r="W46419" i="1"/>
  <c r="W46420" i="1"/>
  <c r="W46421" i="1"/>
  <c r="W46422" i="1"/>
  <c r="W46423" i="1"/>
  <c r="W46424" i="1"/>
  <c r="W46425" i="1"/>
  <c r="W46426" i="1"/>
  <c r="W46427" i="1"/>
  <c r="W46428" i="1"/>
  <c r="W46429" i="1"/>
  <c r="W46430" i="1"/>
  <c r="W46431" i="1"/>
  <c r="W46432" i="1"/>
  <c r="W46433" i="1"/>
  <c r="W46434" i="1"/>
  <c r="W46435" i="1"/>
  <c r="W46436" i="1"/>
  <c r="W46437" i="1"/>
  <c r="W46438" i="1"/>
  <c r="W46439" i="1"/>
  <c r="W46440" i="1"/>
  <c r="W46441" i="1"/>
  <c r="W46442" i="1"/>
  <c r="W46443" i="1"/>
  <c r="W46444" i="1"/>
  <c r="W46445" i="1"/>
  <c r="W46446" i="1"/>
  <c r="W46447" i="1"/>
  <c r="W46448" i="1"/>
  <c r="W46449" i="1"/>
  <c r="W46450" i="1"/>
  <c r="W46451" i="1"/>
  <c r="W46452" i="1"/>
  <c r="W46453" i="1"/>
  <c r="W46454" i="1"/>
  <c r="W46455" i="1"/>
  <c r="W46456" i="1"/>
  <c r="W46457" i="1"/>
  <c r="W46458" i="1"/>
  <c r="W46459" i="1"/>
  <c r="W46460" i="1"/>
  <c r="W46461" i="1"/>
  <c r="W46462" i="1"/>
  <c r="W46463" i="1"/>
  <c r="W46464" i="1"/>
  <c r="W46465" i="1"/>
  <c r="W46466" i="1"/>
  <c r="W46467" i="1"/>
  <c r="W46468" i="1"/>
  <c r="W46469" i="1"/>
  <c r="W46470" i="1"/>
  <c r="W46471" i="1"/>
  <c r="W46472" i="1"/>
  <c r="W46473" i="1"/>
  <c r="W46474" i="1"/>
  <c r="W46475" i="1"/>
  <c r="W46476" i="1"/>
  <c r="W46477" i="1"/>
  <c r="W46478" i="1"/>
  <c r="W46479" i="1"/>
  <c r="W46480" i="1"/>
  <c r="W46481" i="1"/>
  <c r="W46482" i="1"/>
  <c r="W46483" i="1"/>
  <c r="W46484" i="1"/>
  <c r="W46485" i="1"/>
  <c r="W46486" i="1"/>
  <c r="W46487" i="1"/>
  <c r="W46488" i="1"/>
  <c r="W46489" i="1"/>
  <c r="W46490" i="1"/>
  <c r="W46491" i="1"/>
  <c r="W46492" i="1"/>
  <c r="W46493" i="1"/>
  <c r="W46494" i="1"/>
  <c r="W46495" i="1"/>
  <c r="W46496" i="1"/>
  <c r="W46497" i="1"/>
  <c r="W46498" i="1"/>
  <c r="W46499" i="1"/>
  <c r="W46500" i="1"/>
  <c r="W46501" i="1"/>
  <c r="W46502" i="1"/>
  <c r="W46503" i="1"/>
  <c r="W46504" i="1"/>
  <c r="W46505" i="1"/>
  <c r="W46506" i="1"/>
  <c r="W46507" i="1"/>
  <c r="W46508" i="1"/>
  <c r="W46509" i="1"/>
  <c r="W46510" i="1"/>
  <c r="W46511" i="1"/>
  <c r="W46512" i="1"/>
  <c r="W46513" i="1"/>
  <c r="W46514" i="1"/>
  <c r="W46515" i="1"/>
  <c r="W46516" i="1"/>
  <c r="W46517" i="1"/>
  <c r="W46518" i="1"/>
  <c r="W46519" i="1"/>
  <c r="W46520" i="1"/>
  <c r="W46521" i="1"/>
  <c r="W46522" i="1"/>
  <c r="W46523" i="1"/>
  <c r="W46524" i="1"/>
  <c r="W46525" i="1"/>
  <c r="W46526" i="1"/>
  <c r="W46527" i="1"/>
  <c r="W46528" i="1"/>
  <c r="W46529" i="1"/>
  <c r="W46530" i="1"/>
  <c r="W46531" i="1"/>
  <c r="W46532" i="1"/>
  <c r="W46533" i="1"/>
  <c r="W46534" i="1"/>
  <c r="W46535" i="1"/>
  <c r="W46536" i="1"/>
  <c r="W46537" i="1"/>
  <c r="W46538" i="1"/>
  <c r="W46539" i="1"/>
  <c r="W46540" i="1"/>
  <c r="W46541" i="1"/>
  <c r="W46542" i="1"/>
  <c r="W46543" i="1"/>
  <c r="W46544" i="1"/>
  <c r="W46545" i="1"/>
  <c r="W46546" i="1"/>
  <c r="W46547" i="1"/>
  <c r="W46548" i="1"/>
  <c r="W46549" i="1"/>
  <c r="W46550" i="1"/>
  <c r="W46551" i="1"/>
  <c r="W46552" i="1"/>
  <c r="W46553" i="1"/>
  <c r="W46554" i="1"/>
  <c r="W46555" i="1"/>
  <c r="W46556" i="1"/>
  <c r="W46557" i="1"/>
  <c r="W46558" i="1"/>
  <c r="W46559" i="1"/>
  <c r="W46560" i="1"/>
  <c r="W46561" i="1"/>
  <c r="W46562" i="1"/>
  <c r="W46563" i="1"/>
  <c r="W46564" i="1"/>
  <c r="W46565" i="1"/>
  <c r="W46566" i="1"/>
  <c r="W46567" i="1"/>
  <c r="W46568" i="1"/>
  <c r="W46569" i="1"/>
  <c r="W46570" i="1"/>
  <c r="W46571" i="1"/>
  <c r="W46572" i="1"/>
  <c r="W46573" i="1"/>
  <c r="W46574" i="1"/>
  <c r="W46575" i="1"/>
  <c r="W46576" i="1"/>
  <c r="W46577" i="1"/>
  <c r="W46578" i="1"/>
  <c r="W46579" i="1"/>
  <c r="W46580" i="1"/>
  <c r="W46581" i="1"/>
  <c r="W46582" i="1"/>
  <c r="W46583" i="1"/>
  <c r="W46584" i="1"/>
  <c r="W46585" i="1"/>
  <c r="W46586" i="1"/>
  <c r="W46587" i="1"/>
  <c r="W46588" i="1"/>
  <c r="W46589" i="1"/>
  <c r="W46590" i="1"/>
  <c r="W46591" i="1"/>
  <c r="W46592" i="1"/>
  <c r="W46593" i="1"/>
  <c r="W46594" i="1"/>
  <c r="W46595" i="1"/>
  <c r="W46596" i="1"/>
  <c r="W46597" i="1"/>
  <c r="W46598" i="1"/>
  <c r="W46599" i="1"/>
  <c r="W46600" i="1"/>
  <c r="W46601" i="1"/>
  <c r="W46602" i="1"/>
  <c r="W46603" i="1"/>
  <c r="W46604" i="1"/>
  <c r="W46605" i="1"/>
  <c r="W46606" i="1"/>
  <c r="W46607" i="1"/>
  <c r="W46608" i="1"/>
  <c r="W46609" i="1"/>
  <c r="W46610" i="1"/>
  <c r="W46611" i="1"/>
  <c r="W46612" i="1"/>
  <c r="W46613" i="1"/>
  <c r="W46614" i="1"/>
  <c r="W46615" i="1"/>
  <c r="W46616" i="1"/>
  <c r="W46617" i="1"/>
  <c r="W46618" i="1"/>
  <c r="W46619" i="1"/>
  <c r="W46620" i="1"/>
  <c r="W46621" i="1"/>
  <c r="W46622" i="1"/>
  <c r="W46623" i="1"/>
  <c r="W46624" i="1"/>
  <c r="W46625" i="1"/>
  <c r="W46626" i="1"/>
  <c r="W46627" i="1"/>
  <c r="W46628" i="1"/>
  <c r="W46629" i="1"/>
  <c r="W46630" i="1"/>
  <c r="W46631" i="1"/>
  <c r="W46632" i="1"/>
  <c r="W46633" i="1"/>
  <c r="W46634" i="1"/>
  <c r="W46635" i="1"/>
  <c r="W46636" i="1"/>
  <c r="W46637" i="1"/>
  <c r="W46638" i="1"/>
  <c r="W46639" i="1"/>
  <c r="W46640" i="1"/>
  <c r="W46641" i="1"/>
  <c r="W46642" i="1"/>
  <c r="W46643" i="1"/>
  <c r="W46644" i="1"/>
  <c r="W46645" i="1"/>
  <c r="W46646" i="1"/>
  <c r="W46647" i="1"/>
  <c r="W46648" i="1"/>
  <c r="W46649" i="1"/>
  <c r="W46650" i="1"/>
  <c r="W46651" i="1"/>
  <c r="W46652" i="1"/>
  <c r="W46653" i="1"/>
  <c r="W46654" i="1"/>
  <c r="W46655" i="1"/>
  <c r="W46656" i="1"/>
  <c r="W46657" i="1"/>
  <c r="W46658" i="1"/>
  <c r="W46659" i="1"/>
  <c r="W46660" i="1"/>
  <c r="W46661" i="1"/>
  <c r="W46662" i="1"/>
  <c r="W46663" i="1"/>
  <c r="W46664" i="1"/>
  <c r="W46665" i="1"/>
  <c r="W46666" i="1"/>
  <c r="W46667" i="1"/>
  <c r="W46668" i="1"/>
  <c r="W46669" i="1"/>
  <c r="W46670" i="1"/>
  <c r="W46671" i="1"/>
  <c r="W46672" i="1"/>
  <c r="W46673" i="1"/>
  <c r="W46674" i="1"/>
  <c r="W46675" i="1"/>
  <c r="W46676" i="1"/>
  <c r="W46677" i="1"/>
  <c r="W46678" i="1"/>
  <c r="W46679" i="1"/>
  <c r="W46680" i="1"/>
  <c r="W46681" i="1"/>
  <c r="W46682" i="1"/>
  <c r="W46683" i="1"/>
  <c r="W46684" i="1"/>
  <c r="W46685" i="1"/>
  <c r="W46686" i="1"/>
  <c r="W46687" i="1"/>
  <c r="W46688" i="1"/>
  <c r="W46689" i="1"/>
  <c r="W46690" i="1"/>
  <c r="W46691" i="1"/>
  <c r="W46692" i="1"/>
  <c r="W46693" i="1"/>
  <c r="W46694" i="1"/>
  <c r="W46695" i="1"/>
  <c r="W46696" i="1"/>
  <c r="W46697" i="1"/>
  <c r="W46698" i="1"/>
  <c r="W46699" i="1"/>
  <c r="W46700" i="1"/>
  <c r="W46701" i="1"/>
  <c r="W46702" i="1"/>
  <c r="W46703" i="1"/>
  <c r="W46704" i="1"/>
  <c r="W46705" i="1"/>
  <c r="W46706" i="1"/>
  <c r="W46707" i="1"/>
  <c r="W46708" i="1"/>
  <c r="W46709" i="1"/>
  <c r="W46710" i="1"/>
  <c r="W46711" i="1"/>
  <c r="W46712" i="1"/>
  <c r="W46713" i="1"/>
  <c r="W46714" i="1"/>
  <c r="W46715" i="1"/>
  <c r="W46716" i="1"/>
  <c r="W46717" i="1"/>
  <c r="W46718" i="1"/>
  <c r="W46719" i="1"/>
  <c r="W46720" i="1"/>
  <c r="W46721" i="1"/>
  <c r="W46722" i="1"/>
  <c r="W46723" i="1"/>
  <c r="W46724" i="1"/>
  <c r="W46725" i="1"/>
  <c r="W46726" i="1"/>
  <c r="W46727" i="1"/>
  <c r="W46728" i="1"/>
  <c r="W46729" i="1"/>
  <c r="W46730" i="1"/>
  <c r="W46731" i="1"/>
  <c r="W46732" i="1"/>
  <c r="W46733" i="1"/>
  <c r="W46734" i="1"/>
  <c r="W46735" i="1"/>
  <c r="W46736" i="1"/>
  <c r="W46737" i="1"/>
  <c r="W46738" i="1"/>
  <c r="W46739" i="1"/>
  <c r="W46740" i="1"/>
  <c r="W46741" i="1"/>
  <c r="W46742" i="1"/>
  <c r="W46743" i="1"/>
  <c r="W46744" i="1"/>
  <c r="W46745" i="1"/>
  <c r="W46746" i="1"/>
  <c r="W46747" i="1"/>
  <c r="W46748" i="1"/>
  <c r="W46749" i="1"/>
  <c r="W46750" i="1"/>
  <c r="W46751" i="1"/>
  <c r="W46752" i="1"/>
  <c r="W46753" i="1"/>
  <c r="W46754" i="1"/>
  <c r="W46755" i="1"/>
  <c r="W46756" i="1"/>
  <c r="W46757" i="1"/>
  <c r="W46758" i="1"/>
  <c r="W46759" i="1"/>
  <c r="W46760" i="1"/>
  <c r="W46761" i="1"/>
  <c r="W46762" i="1"/>
  <c r="W46763" i="1"/>
  <c r="W46764" i="1"/>
  <c r="W46765" i="1"/>
  <c r="W46766" i="1"/>
  <c r="W46767" i="1"/>
  <c r="W46768" i="1"/>
  <c r="W46769" i="1"/>
  <c r="W46770" i="1"/>
  <c r="W46771" i="1"/>
  <c r="W46772" i="1"/>
  <c r="W46773" i="1"/>
  <c r="W46774" i="1"/>
  <c r="W46775" i="1"/>
  <c r="W46776" i="1"/>
  <c r="W46777" i="1"/>
  <c r="W46778" i="1"/>
  <c r="W46779" i="1"/>
  <c r="W46780" i="1"/>
  <c r="W46781" i="1"/>
  <c r="W46782" i="1"/>
  <c r="W46783" i="1"/>
  <c r="W46784" i="1"/>
  <c r="W46785" i="1"/>
  <c r="W46786" i="1"/>
  <c r="W46787" i="1"/>
  <c r="W46788" i="1"/>
  <c r="W46789" i="1"/>
  <c r="W46790" i="1"/>
  <c r="W46791" i="1"/>
  <c r="W46792" i="1"/>
  <c r="W46793" i="1"/>
  <c r="W46794" i="1"/>
  <c r="W46795" i="1"/>
  <c r="W46796" i="1"/>
  <c r="W46797" i="1"/>
  <c r="W46798" i="1"/>
  <c r="W46799" i="1"/>
  <c r="W46800" i="1"/>
  <c r="W46801" i="1"/>
  <c r="W46802" i="1"/>
  <c r="W46803" i="1"/>
  <c r="W46804" i="1"/>
  <c r="W46805" i="1"/>
  <c r="W46806" i="1"/>
  <c r="W46807" i="1"/>
  <c r="W46808" i="1"/>
  <c r="W46809" i="1"/>
  <c r="W46810" i="1"/>
  <c r="W46811" i="1"/>
  <c r="W46812" i="1"/>
  <c r="W46813" i="1"/>
  <c r="W46814" i="1"/>
  <c r="W46815" i="1"/>
  <c r="W46816" i="1"/>
  <c r="W46817" i="1"/>
  <c r="W46818" i="1"/>
  <c r="W46819" i="1"/>
  <c r="W46820" i="1"/>
  <c r="W46821" i="1"/>
  <c r="W46822" i="1"/>
  <c r="W46823" i="1"/>
  <c r="W46824" i="1"/>
  <c r="W46825" i="1"/>
  <c r="W46826" i="1"/>
  <c r="W46827" i="1"/>
  <c r="W46828" i="1"/>
  <c r="W46829" i="1"/>
  <c r="W46830" i="1"/>
  <c r="W46831" i="1"/>
  <c r="W46832" i="1"/>
  <c r="W46833" i="1"/>
  <c r="W46834" i="1"/>
  <c r="W46835" i="1"/>
  <c r="W46836" i="1"/>
  <c r="W46837" i="1"/>
  <c r="W46838" i="1"/>
  <c r="W46839" i="1"/>
  <c r="W46840" i="1"/>
  <c r="W46841" i="1"/>
  <c r="W46842" i="1"/>
  <c r="W46843" i="1"/>
  <c r="W46844" i="1"/>
  <c r="W46845" i="1"/>
  <c r="W46846" i="1"/>
  <c r="W46847" i="1"/>
  <c r="W46848" i="1"/>
  <c r="W46849" i="1"/>
  <c r="W46850" i="1"/>
  <c r="W46851" i="1"/>
  <c r="W46852" i="1"/>
  <c r="W46853" i="1"/>
  <c r="W46854" i="1"/>
  <c r="W46855" i="1"/>
  <c r="W46856" i="1"/>
  <c r="W46857" i="1"/>
  <c r="W46858" i="1"/>
  <c r="W46859" i="1"/>
  <c r="W46860" i="1"/>
  <c r="W46861" i="1"/>
  <c r="W46862" i="1"/>
  <c r="W46863" i="1"/>
  <c r="W46864" i="1"/>
  <c r="W46865" i="1"/>
  <c r="W46866" i="1"/>
  <c r="W46867" i="1"/>
  <c r="W46868" i="1"/>
  <c r="W46869" i="1"/>
  <c r="W46870" i="1"/>
  <c r="W46871" i="1"/>
  <c r="W46872" i="1"/>
  <c r="W46873" i="1"/>
  <c r="W46874" i="1"/>
  <c r="W46875" i="1"/>
  <c r="W46876" i="1"/>
  <c r="W46877" i="1"/>
  <c r="W46878" i="1"/>
  <c r="W46879" i="1"/>
  <c r="W46880" i="1"/>
  <c r="W46881" i="1"/>
  <c r="W46882" i="1"/>
  <c r="W46883" i="1"/>
  <c r="W46884" i="1"/>
  <c r="W46885" i="1"/>
  <c r="W46886" i="1"/>
  <c r="W46887" i="1"/>
  <c r="W46888" i="1"/>
  <c r="W46889" i="1"/>
  <c r="W46890" i="1"/>
  <c r="W46891" i="1"/>
  <c r="W46892" i="1"/>
  <c r="W46893" i="1"/>
  <c r="W46894" i="1"/>
  <c r="W46895" i="1"/>
  <c r="W46896" i="1"/>
  <c r="W46897" i="1"/>
  <c r="W46898" i="1"/>
  <c r="W46899" i="1"/>
  <c r="W46900" i="1"/>
  <c r="W46901" i="1"/>
  <c r="W46902" i="1"/>
  <c r="W46903" i="1"/>
  <c r="W46904" i="1"/>
  <c r="W46905" i="1"/>
  <c r="W46906" i="1"/>
  <c r="W46907" i="1"/>
  <c r="W46908" i="1"/>
  <c r="W46909" i="1"/>
  <c r="W46910" i="1"/>
  <c r="W46911" i="1"/>
  <c r="W46912" i="1"/>
  <c r="W46913" i="1"/>
  <c r="W46914" i="1"/>
  <c r="W46915" i="1"/>
  <c r="W46916" i="1"/>
  <c r="W46917" i="1"/>
  <c r="W46918" i="1"/>
  <c r="W46919" i="1"/>
  <c r="W46920" i="1"/>
  <c r="W46921" i="1"/>
  <c r="W46922" i="1"/>
  <c r="W46923" i="1"/>
  <c r="W46924" i="1"/>
  <c r="W46925" i="1"/>
  <c r="W46926" i="1"/>
  <c r="W46927" i="1"/>
  <c r="W46928" i="1"/>
  <c r="W46929" i="1"/>
  <c r="W46930" i="1"/>
  <c r="W46931" i="1"/>
  <c r="W46932" i="1"/>
  <c r="W46933" i="1"/>
  <c r="W46934" i="1"/>
  <c r="W46935" i="1"/>
  <c r="W46936" i="1"/>
  <c r="W46937" i="1"/>
  <c r="W46938" i="1"/>
  <c r="W46939" i="1"/>
  <c r="W46940" i="1"/>
  <c r="W46941" i="1"/>
  <c r="W46942" i="1"/>
  <c r="W46943" i="1"/>
  <c r="W46944" i="1"/>
  <c r="W46945" i="1"/>
  <c r="W46946" i="1"/>
  <c r="W46947" i="1"/>
  <c r="W46948" i="1"/>
  <c r="W46949" i="1"/>
  <c r="W46950" i="1"/>
  <c r="W46951" i="1"/>
  <c r="W46952" i="1"/>
  <c r="W46953" i="1"/>
  <c r="W46954" i="1"/>
  <c r="W46955" i="1"/>
  <c r="W46956" i="1"/>
  <c r="W46957" i="1"/>
  <c r="W46958" i="1"/>
  <c r="W46959" i="1"/>
  <c r="W46960" i="1"/>
  <c r="W46961" i="1"/>
  <c r="W46962" i="1"/>
  <c r="W46963" i="1"/>
  <c r="W46964" i="1"/>
  <c r="W46965" i="1"/>
  <c r="W46966" i="1"/>
  <c r="W46967" i="1"/>
  <c r="W46968" i="1"/>
  <c r="W46969" i="1"/>
  <c r="W46970" i="1"/>
  <c r="W46971" i="1"/>
  <c r="W46972" i="1"/>
  <c r="W46973" i="1"/>
  <c r="W46974" i="1"/>
  <c r="W46975" i="1"/>
  <c r="W46976" i="1"/>
  <c r="W46977" i="1"/>
  <c r="W46978" i="1"/>
  <c r="W46979" i="1"/>
  <c r="W46980" i="1"/>
  <c r="W46981" i="1"/>
  <c r="W46982" i="1"/>
  <c r="W46983" i="1"/>
  <c r="W46984" i="1"/>
  <c r="W46985" i="1"/>
  <c r="W46986" i="1"/>
  <c r="W46987" i="1"/>
  <c r="W46988" i="1"/>
  <c r="W46989" i="1"/>
  <c r="W46990" i="1"/>
  <c r="W46991" i="1"/>
  <c r="W46992" i="1"/>
  <c r="W46993" i="1"/>
  <c r="W46994" i="1"/>
  <c r="W46995" i="1"/>
  <c r="W46996" i="1"/>
  <c r="W46997" i="1"/>
  <c r="W46998" i="1"/>
  <c r="W46999" i="1"/>
  <c r="W47000" i="1"/>
  <c r="W47001" i="1"/>
  <c r="W47002" i="1"/>
  <c r="W47003" i="1"/>
  <c r="W47004" i="1"/>
  <c r="W47005" i="1"/>
  <c r="W47006" i="1"/>
  <c r="W47007" i="1"/>
  <c r="W47008" i="1"/>
  <c r="W47009" i="1"/>
  <c r="W47010" i="1"/>
  <c r="W47011" i="1"/>
  <c r="W47012" i="1"/>
  <c r="W47013" i="1"/>
  <c r="W47014" i="1"/>
  <c r="W47015" i="1"/>
  <c r="W47016" i="1"/>
  <c r="W47017" i="1"/>
  <c r="W47018" i="1"/>
  <c r="W47019" i="1"/>
  <c r="W47020" i="1"/>
  <c r="W47021" i="1"/>
  <c r="W47022" i="1"/>
  <c r="W47023" i="1"/>
  <c r="W47024" i="1"/>
  <c r="W47025" i="1"/>
  <c r="W47026" i="1"/>
  <c r="W47027" i="1"/>
  <c r="W47028" i="1"/>
  <c r="W47029" i="1"/>
  <c r="W47030" i="1"/>
  <c r="W47031" i="1"/>
  <c r="W47032" i="1"/>
  <c r="W47033" i="1"/>
  <c r="W47034" i="1"/>
  <c r="W47035" i="1"/>
  <c r="W47036" i="1"/>
  <c r="W47037" i="1"/>
  <c r="W47038" i="1"/>
  <c r="W47039" i="1"/>
  <c r="W47040" i="1"/>
  <c r="W47041" i="1"/>
  <c r="W47042" i="1"/>
  <c r="W47043" i="1"/>
  <c r="W47044" i="1"/>
  <c r="W47045" i="1"/>
  <c r="W47046" i="1"/>
  <c r="W47047" i="1"/>
  <c r="W47048" i="1"/>
  <c r="W47049" i="1"/>
  <c r="W47050" i="1"/>
  <c r="W47051" i="1"/>
  <c r="W47052" i="1"/>
  <c r="W47053" i="1"/>
  <c r="W47054" i="1"/>
  <c r="W47055" i="1"/>
  <c r="W47056" i="1"/>
  <c r="W47057" i="1"/>
  <c r="W47058" i="1"/>
  <c r="W47059" i="1"/>
  <c r="W47060" i="1"/>
  <c r="W47061" i="1"/>
  <c r="W47062" i="1"/>
  <c r="W47063" i="1"/>
  <c r="W47064" i="1"/>
  <c r="W47065" i="1"/>
  <c r="W47066" i="1"/>
  <c r="W47067" i="1"/>
  <c r="W47068" i="1"/>
  <c r="W47069" i="1"/>
  <c r="W47070" i="1"/>
  <c r="W47071" i="1"/>
  <c r="W47072" i="1"/>
  <c r="W47073" i="1"/>
  <c r="W47074" i="1"/>
  <c r="W47075" i="1"/>
  <c r="W47076" i="1"/>
  <c r="W47077" i="1"/>
  <c r="W47078" i="1"/>
  <c r="W47079" i="1"/>
  <c r="W47080" i="1"/>
  <c r="W47081" i="1"/>
  <c r="W47082" i="1"/>
  <c r="W47083" i="1"/>
  <c r="W47084" i="1"/>
  <c r="W47085" i="1"/>
  <c r="W47086" i="1"/>
  <c r="W47087" i="1"/>
  <c r="W47088" i="1"/>
  <c r="W47089" i="1"/>
  <c r="W47090" i="1"/>
  <c r="W47091" i="1"/>
  <c r="W47092" i="1"/>
  <c r="W47093" i="1"/>
  <c r="W47094" i="1"/>
  <c r="W47095" i="1"/>
  <c r="W47096" i="1"/>
  <c r="W47097" i="1"/>
  <c r="W47098" i="1"/>
  <c r="W47099" i="1"/>
  <c r="W47100" i="1"/>
  <c r="W47101" i="1"/>
  <c r="W47102" i="1"/>
  <c r="W47103" i="1"/>
  <c r="W47104" i="1"/>
  <c r="W47105" i="1"/>
  <c r="W47106" i="1"/>
  <c r="W47107" i="1"/>
  <c r="W47108" i="1"/>
  <c r="W47109" i="1"/>
  <c r="W47110" i="1"/>
  <c r="W47111" i="1"/>
  <c r="W47112" i="1"/>
  <c r="W47113" i="1"/>
  <c r="W47114" i="1"/>
  <c r="W47115" i="1"/>
  <c r="W47116" i="1"/>
  <c r="W47117" i="1"/>
  <c r="W47118" i="1"/>
  <c r="W47119" i="1"/>
  <c r="W47120" i="1"/>
  <c r="W47121" i="1"/>
  <c r="W47122" i="1"/>
  <c r="W47123" i="1"/>
  <c r="W47124" i="1"/>
  <c r="W47125" i="1"/>
  <c r="W47126" i="1"/>
  <c r="W47127" i="1"/>
  <c r="W47128" i="1"/>
  <c r="W47129" i="1"/>
  <c r="W47130" i="1"/>
  <c r="W47131" i="1"/>
  <c r="W47132" i="1"/>
  <c r="W47133" i="1"/>
  <c r="W47134" i="1"/>
  <c r="W47135" i="1"/>
  <c r="W47136" i="1"/>
  <c r="W47137" i="1"/>
  <c r="W47138" i="1"/>
  <c r="W47139" i="1"/>
  <c r="W47140" i="1"/>
  <c r="W47141" i="1"/>
  <c r="W47142" i="1"/>
  <c r="W47143" i="1"/>
  <c r="W47144" i="1"/>
  <c r="W47145" i="1"/>
  <c r="W47146" i="1"/>
  <c r="W47147" i="1"/>
  <c r="W47148" i="1"/>
  <c r="W47149" i="1"/>
  <c r="W47150" i="1"/>
  <c r="W47151" i="1"/>
  <c r="W47152" i="1"/>
  <c r="W47153" i="1"/>
  <c r="W47154" i="1"/>
  <c r="W47155" i="1"/>
  <c r="W47156" i="1"/>
  <c r="W47157" i="1"/>
  <c r="W47158" i="1"/>
  <c r="W47159" i="1"/>
  <c r="W47160" i="1"/>
  <c r="W47161" i="1"/>
  <c r="W47162" i="1"/>
  <c r="W47163" i="1"/>
  <c r="W47164" i="1"/>
  <c r="W47165" i="1"/>
  <c r="W47166" i="1"/>
  <c r="W47167" i="1"/>
  <c r="W47168" i="1"/>
  <c r="W47169" i="1"/>
  <c r="W47170" i="1"/>
  <c r="W47171" i="1"/>
  <c r="W47172" i="1"/>
  <c r="W47173" i="1"/>
  <c r="W47174" i="1"/>
  <c r="W47175" i="1"/>
  <c r="W47176" i="1"/>
  <c r="W47177" i="1"/>
  <c r="W47178" i="1"/>
  <c r="W47179" i="1"/>
  <c r="W47180" i="1"/>
  <c r="W47181" i="1"/>
  <c r="W47182" i="1"/>
  <c r="W47183" i="1"/>
  <c r="W47184" i="1"/>
  <c r="W47185" i="1"/>
  <c r="W47186" i="1"/>
  <c r="W47187" i="1"/>
  <c r="W47188" i="1"/>
  <c r="W47189" i="1"/>
  <c r="W47190" i="1"/>
  <c r="W47191" i="1"/>
  <c r="W47192" i="1"/>
  <c r="W47193" i="1"/>
  <c r="W47194" i="1"/>
  <c r="W47195" i="1"/>
  <c r="W47196" i="1"/>
  <c r="W47197" i="1"/>
  <c r="W47198" i="1"/>
  <c r="W47199" i="1"/>
  <c r="W47200" i="1"/>
  <c r="W47201" i="1"/>
  <c r="W47202" i="1"/>
  <c r="W47203" i="1"/>
  <c r="W47204" i="1"/>
  <c r="W47205" i="1"/>
  <c r="W47206" i="1"/>
  <c r="W47207" i="1"/>
  <c r="W47208" i="1"/>
  <c r="W47209" i="1"/>
  <c r="W47210" i="1"/>
  <c r="W47211" i="1"/>
  <c r="W47212" i="1"/>
  <c r="W47213" i="1"/>
  <c r="W47214" i="1"/>
  <c r="W47215" i="1"/>
  <c r="W47216" i="1"/>
  <c r="W47217" i="1"/>
  <c r="W47218" i="1"/>
  <c r="W47219" i="1"/>
  <c r="W47220" i="1"/>
  <c r="W47221" i="1"/>
  <c r="W47222" i="1"/>
  <c r="W47223" i="1"/>
  <c r="W47224" i="1"/>
  <c r="W47225" i="1"/>
  <c r="W47226" i="1"/>
  <c r="W47227" i="1"/>
  <c r="W47228" i="1"/>
  <c r="W47229" i="1"/>
  <c r="W47230" i="1"/>
  <c r="W47231" i="1"/>
  <c r="W47232" i="1"/>
  <c r="W47233" i="1"/>
  <c r="W47234" i="1"/>
  <c r="W47235" i="1"/>
  <c r="W47236" i="1"/>
  <c r="W47237" i="1"/>
  <c r="W47238" i="1"/>
  <c r="W47239" i="1"/>
  <c r="W47240" i="1"/>
  <c r="W47241" i="1"/>
  <c r="W47242" i="1"/>
  <c r="W47243" i="1"/>
  <c r="W47244" i="1"/>
  <c r="W47245" i="1"/>
  <c r="W47246" i="1"/>
  <c r="W47247" i="1"/>
  <c r="W47248" i="1"/>
  <c r="W47249" i="1"/>
  <c r="W47250" i="1"/>
  <c r="W47251" i="1"/>
  <c r="W47252" i="1"/>
  <c r="W47253" i="1"/>
  <c r="W47254" i="1"/>
  <c r="W47255" i="1"/>
  <c r="W47256" i="1"/>
  <c r="W47257" i="1"/>
  <c r="W47258" i="1"/>
  <c r="W47259" i="1"/>
  <c r="W47260" i="1"/>
  <c r="W47261" i="1"/>
  <c r="W47262" i="1"/>
  <c r="W47263" i="1"/>
  <c r="W47264" i="1"/>
  <c r="W47265" i="1"/>
  <c r="W47266" i="1"/>
  <c r="W47267" i="1"/>
  <c r="W47268" i="1"/>
  <c r="W47269" i="1"/>
  <c r="W47270" i="1"/>
  <c r="W47271" i="1"/>
  <c r="W47272" i="1"/>
  <c r="W47273" i="1"/>
  <c r="W47274" i="1"/>
  <c r="W47275" i="1"/>
  <c r="W47276" i="1"/>
  <c r="W47277" i="1"/>
  <c r="W47278" i="1"/>
  <c r="W47279" i="1"/>
  <c r="W47280" i="1"/>
  <c r="W47281" i="1"/>
  <c r="W47282" i="1"/>
  <c r="W47283" i="1"/>
  <c r="W47284" i="1"/>
  <c r="W47285" i="1"/>
  <c r="W47286" i="1"/>
  <c r="W47287" i="1"/>
  <c r="W47288" i="1"/>
  <c r="W47289" i="1"/>
  <c r="W47290" i="1"/>
  <c r="W47291" i="1"/>
  <c r="W47292" i="1"/>
  <c r="W47293" i="1"/>
  <c r="W47294" i="1"/>
  <c r="W47295" i="1"/>
  <c r="W47296" i="1"/>
  <c r="W47297" i="1"/>
  <c r="W47298" i="1"/>
  <c r="W47299" i="1"/>
  <c r="W47300" i="1"/>
  <c r="W47301" i="1"/>
  <c r="W47302" i="1"/>
  <c r="W47303" i="1"/>
  <c r="W47304" i="1"/>
  <c r="W47305" i="1"/>
  <c r="W47306" i="1"/>
  <c r="W47307" i="1"/>
  <c r="W47308" i="1"/>
  <c r="W47309" i="1"/>
  <c r="W47310" i="1"/>
  <c r="W47311" i="1"/>
  <c r="W47312" i="1"/>
  <c r="W47313" i="1"/>
  <c r="W47314" i="1"/>
  <c r="W47315" i="1"/>
  <c r="W47316" i="1"/>
  <c r="W47317" i="1"/>
  <c r="W47318" i="1"/>
  <c r="W47319" i="1"/>
  <c r="W47320" i="1"/>
  <c r="W47321" i="1"/>
  <c r="W47322" i="1"/>
  <c r="W47323" i="1"/>
  <c r="W47324" i="1"/>
  <c r="W47325" i="1"/>
  <c r="W47326" i="1"/>
  <c r="W47327" i="1"/>
  <c r="W47328" i="1"/>
  <c r="W47329" i="1"/>
  <c r="W47330" i="1"/>
  <c r="W47331" i="1"/>
  <c r="W47332" i="1"/>
  <c r="W47333" i="1"/>
  <c r="W47334" i="1"/>
  <c r="W47335" i="1"/>
  <c r="W47336" i="1"/>
  <c r="W47337" i="1"/>
  <c r="W47338" i="1"/>
  <c r="W47339" i="1"/>
  <c r="W47340" i="1"/>
  <c r="W47341" i="1"/>
  <c r="W47342" i="1"/>
  <c r="W47343" i="1"/>
  <c r="W47344" i="1"/>
  <c r="W47345" i="1"/>
  <c r="W47346" i="1"/>
  <c r="W47347" i="1"/>
  <c r="W47348" i="1"/>
  <c r="W47349" i="1"/>
  <c r="W47350" i="1"/>
  <c r="W47351" i="1"/>
  <c r="W47352" i="1"/>
  <c r="W47353" i="1"/>
  <c r="W47354" i="1"/>
  <c r="W47355" i="1"/>
  <c r="W47356" i="1"/>
  <c r="W47357" i="1"/>
  <c r="W47358" i="1"/>
  <c r="W47359" i="1"/>
  <c r="W47360" i="1"/>
  <c r="W47361" i="1"/>
  <c r="W47362" i="1"/>
  <c r="W47363" i="1"/>
  <c r="W47364" i="1"/>
  <c r="W47365" i="1"/>
  <c r="W47366" i="1"/>
  <c r="W47367" i="1"/>
  <c r="W47368" i="1"/>
  <c r="W47369" i="1"/>
  <c r="W47370" i="1"/>
  <c r="W47371" i="1"/>
  <c r="W47372" i="1"/>
  <c r="W47373" i="1"/>
  <c r="W47374" i="1"/>
  <c r="W47375" i="1"/>
  <c r="W47376" i="1"/>
  <c r="W47377" i="1"/>
  <c r="W47378" i="1"/>
  <c r="W47379" i="1"/>
  <c r="W47380" i="1"/>
  <c r="W47381" i="1"/>
  <c r="W47382" i="1"/>
  <c r="W47383" i="1"/>
  <c r="W47384" i="1"/>
  <c r="W47385" i="1"/>
  <c r="W47386" i="1"/>
  <c r="W47387" i="1"/>
  <c r="W47388" i="1"/>
  <c r="W47389" i="1"/>
  <c r="W47390" i="1"/>
  <c r="W47391" i="1"/>
  <c r="W47392" i="1"/>
  <c r="W47393" i="1"/>
  <c r="W47394" i="1"/>
  <c r="W47395" i="1"/>
  <c r="W47396" i="1"/>
  <c r="W47397" i="1"/>
  <c r="W47398" i="1"/>
  <c r="W47399" i="1"/>
  <c r="W47400" i="1"/>
  <c r="W47401" i="1"/>
  <c r="W47402" i="1"/>
  <c r="W47403" i="1"/>
  <c r="W47404" i="1"/>
  <c r="W47405" i="1"/>
  <c r="W47406" i="1"/>
  <c r="W47407" i="1"/>
  <c r="W47408" i="1"/>
  <c r="W47409" i="1"/>
  <c r="W47410" i="1"/>
  <c r="W47411" i="1"/>
  <c r="W47412" i="1"/>
  <c r="W47413" i="1"/>
  <c r="W47414" i="1"/>
  <c r="W47415" i="1"/>
  <c r="W47416" i="1"/>
  <c r="W47417" i="1"/>
  <c r="W47418" i="1"/>
  <c r="W47419" i="1"/>
  <c r="W47420" i="1"/>
  <c r="W47421" i="1"/>
  <c r="W47422" i="1"/>
  <c r="W47423" i="1"/>
  <c r="W47424" i="1"/>
  <c r="W47425" i="1"/>
  <c r="W47426" i="1"/>
  <c r="W47427" i="1"/>
  <c r="W47428" i="1"/>
  <c r="W47429" i="1"/>
  <c r="W47430" i="1"/>
  <c r="W47431" i="1"/>
  <c r="W47432" i="1"/>
  <c r="W47433" i="1"/>
  <c r="W47434" i="1"/>
  <c r="W47435" i="1"/>
  <c r="W47436" i="1"/>
  <c r="W47437" i="1"/>
  <c r="W47438" i="1"/>
  <c r="W47439" i="1"/>
  <c r="W47440" i="1"/>
  <c r="W47441" i="1"/>
  <c r="W47442" i="1"/>
  <c r="W47443" i="1"/>
  <c r="W47444" i="1"/>
  <c r="W47445" i="1"/>
  <c r="W47446" i="1"/>
  <c r="W47447" i="1"/>
  <c r="W47448" i="1"/>
  <c r="W47449" i="1"/>
  <c r="W47450" i="1"/>
  <c r="W47451" i="1"/>
  <c r="W47452" i="1"/>
  <c r="W47453" i="1"/>
  <c r="W47454" i="1"/>
  <c r="W47455" i="1"/>
  <c r="W47456" i="1"/>
  <c r="W47457" i="1"/>
  <c r="W47458" i="1"/>
  <c r="W47459" i="1"/>
  <c r="W47460" i="1"/>
  <c r="W47461" i="1"/>
  <c r="W47462" i="1"/>
  <c r="W47463" i="1"/>
  <c r="W47464" i="1"/>
  <c r="W47465" i="1"/>
  <c r="W47466" i="1"/>
  <c r="W47467" i="1"/>
  <c r="W47468" i="1"/>
  <c r="W47469" i="1"/>
  <c r="W47470" i="1"/>
  <c r="W47471" i="1"/>
  <c r="W47472" i="1"/>
  <c r="W47473" i="1"/>
  <c r="W47474" i="1"/>
  <c r="W47475" i="1"/>
  <c r="W47476" i="1"/>
  <c r="W47477" i="1"/>
  <c r="W47478" i="1"/>
  <c r="W47479" i="1"/>
  <c r="W47480" i="1"/>
  <c r="W47481" i="1"/>
  <c r="W47482" i="1"/>
  <c r="W47483" i="1"/>
  <c r="W47484" i="1"/>
  <c r="W47485" i="1"/>
  <c r="W47486" i="1"/>
  <c r="W47487" i="1"/>
  <c r="W47488" i="1"/>
  <c r="W47489" i="1"/>
  <c r="W47490" i="1"/>
  <c r="W47491" i="1"/>
  <c r="W47492" i="1"/>
  <c r="W47493" i="1"/>
  <c r="W47494" i="1"/>
  <c r="W47495" i="1"/>
  <c r="W47496" i="1"/>
  <c r="W47497" i="1"/>
  <c r="W47498" i="1"/>
  <c r="W47499" i="1"/>
  <c r="W47500" i="1"/>
  <c r="W47501" i="1"/>
  <c r="W47502" i="1"/>
  <c r="W47503" i="1"/>
  <c r="W47504" i="1"/>
  <c r="W47505" i="1"/>
  <c r="W47506" i="1"/>
  <c r="W47507" i="1"/>
  <c r="W47508" i="1"/>
  <c r="W47509" i="1"/>
  <c r="W47510" i="1"/>
  <c r="W47511" i="1"/>
  <c r="W47512" i="1"/>
  <c r="W47513" i="1"/>
  <c r="W47514" i="1"/>
  <c r="W47515" i="1"/>
  <c r="W47516" i="1"/>
  <c r="W47517" i="1"/>
  <c r="W47518" i="1"/>
  <c r="W47519" i="1"/>
  <c r="W47520" i="1"/>
  <c r="W47521" i="1"/>
  <c r="W47522" i="1"/>
  <c r="W47523" i="1"/>
  <c r="W47524" i="1"/>
  <c r="W47525" i="1"/>
  <c r="W47526" i="1"/>
  <c r="W47527" i="1"/>
  <c r="W47528" i="1"/>
  <c r="W47529" i="1"/>
  <c r="W47530" i="1"/>
  <c r="W47531" i="1"/>
  <c r="W47532" i="1"/>
  <c r="W47533" i="1"/>
  <c r="W47534" i="1"/>
  <c r="W47535" i="1"/>
  <c r="W47536" i="1"/>
  <c r="W47537" i="1"/>
  <c r="W47538" i="1"/>
  <c r="W47539" i="1"/>
  <c r="W47540" i="1"/>
  <c r="W47541" i="1"/>
  <c r="W47542" i="1"/>
  <c r="W47543" i="1"/>
  <c r="W47544" i="1"/>
  <c r="W47545" i="1"/>
  <c r="W47546" i="1"/>
  <c r="W47547" i="1"/>
  <c r="W47548" i="1"/>
  <c r="W47549" i="1"/>
  <c r="W47550" i="1"/>
  <c r="W47551" i="1"/>
  <c r="W47552" i="1"/>
  <c r="W47553" i="1"/>
  <c r="W47554" i="1"/>
  <c r="W47555" i="1"/>
  <c r="W47556" i="1"/>
  <c r="W47557" i="1"/>
  <c r="W47558" i="1"/>
  <c r="W47559" i="1"/>
  <c r="W47560" i="1"/>
  <c r="W47561" i="1"/>
  <c r="W47562" i="1"/>
  <c r="W47563" i="1"/>
  <c r="W47564" i="1"/>
  <c r="W47565" i="1"/>
  <c r="W47566" i="1"/>
  <c r="W47567" i="1"/>
  <c r="W47568" i="1"/>
  <c r="W47569" i="1"/>
  <c r="W47570" i="1"/>
  <c r="W47571" i="1"/>
  <c r="W47572" i="1"/>
  <c r="W47573" i="1"/>
  <c r="W47574" i="1"/>
  <c r="W47575" i="1"/>
  <c r="W47576" i="1"/>
  <c r="W47577" i="1"/>
  <c r="W47578" i="1"/>
  <c r="W47579" i="1"/>
  <c r="W47580" i="1"/>
  <c r="W47581" i="1"/>
  <c r="W47582" i="1"/>
  <c r="W47583" i="1"/>
  <c r="W47584" i="1"/>
  <c r="W47585" i="1"/>
  <c r="W47586" i="1"/>
  <c r="W47587" i="1"/>
  <c r="W47588" i="1"/>
  <c r="W47589" i="1"/>
  <c r="W47590" i="1"/>
  <c r="W47591" i="1"/>
  <c r="W47592" i="1"/>
  <c r="W47593" i="1"/>
  <c r="W47594" i="1"/>
  <c r="W47595" i="1"/>
  <c r="W47596" i="1"/>
  <c r="W47597" i="1"/>
  <c r="W47598" i="1"/>
  <c r="W47599" i="1"/>
  <c r="W47600" i="1"/>
  <c r="W47601" i="1"/>
  <c r="W47602" i="1"/>
  <c r="W47603" i="1"/>
  <c r="W47604" i="1"/>
  <c r="W47605" i="1"/>
  <c r="W47606" i="1"/>
  <c r="W47607" i="1"/>
  <c r="W47608" i="1"/>
  <c r="W47609" i="1"/>
  <c r="W47610" i="1"/>
  <c r="W47611" i="1"/>
  <c r="W47612" i="1"/>
  <c r="W47613" i="1"/>
  <c r="W47614" i="1"/>
  <c r="W47615" i="1"/>
  <c r="W47616" i="1"/>
  <c r="W47617" i="1"/>
  <c r="W47618" i="1"/>
  <c r="W47619" i="1"/>
  <c r="W47620" i="1"/>
  <c r="W47621" i="1"/>
  <c r="W47622" i="1"/>
  <c r="W47623" i="1"/>
  <c r="W47624" i="1"/>
  <c r="W47625" i="1"/>
  <c r="W47626" i="1"/>
  <c r="W47627" i="1"/>
  <c r="W47628" i="1"/>
  <c r="W47629" i="1"/>
  <c r="W47630" i="1"/>
  <c r="W47631" i="1"/>
  <c r="W47632" i="1"/>
  <c r="W47633" i="1"/>
  <c r="W47634" i="1"/>
  <c r="W47635" i="1"/>
  <c r="W47636" i="1"/>
  <c r="W47637" i="1"/>
  <c r="W47638" i="1"/>
  <c r="W47639" i="1"/>
  <c r="W47640" i="1"/>
  <c r="W47641" i="1"/>
  <c r="W47642" i="1"/>
  <c r="W47643" i="1"/>
  <c r="W47644" i="1"/>
  <c r="W47645" i="1"/>
  <c r="W47646" i="1"/>
  <c r="W47647" i="1"/>
  <c r="W47648" i="1"/>
  <c r="W47649" i="1"/>
  <c r="W47650" i="1"/>
  <c r="W47651" i="1"/>
  <c r="W47652" i="1"/>
  <c r="W47653" i="1"/>
  <c r="W47654" i="1"/>
  <c r="W47655" i="1"/>
  <c r="W47656" i="1"/>
  <c r="W47657" i="1"/>
  <c r="W47658" i="1"/>
  <c r="W47659" i="1"/>
  <c r="W47660" i="1"/>
  <c r="W47661" i="1"/>
  <c r="W47662" i="1"/>
  <c r="W47663" i="1"/>
  <c r="W47664" i="1"/>
  <c r="W47665" i="1"/>
  <c r="W47666" i="1"/>
  <c r="W47667" i="1"/>
  <c r="W47668" i="1"/>
  <c r="W47669" i="1"/>
  <c r="W47670" i="1"/>
  <c r="W47671" i="1"/>
  <c r="W47672" i="1"/>
  <c r="W47673" i="1"/>
  <c r="W47674" i="1"/>
  <c r="W47675" i="1"/>
  <c r="W47676" i="1"/>
  <c r="W47677" i="1"/>
  <c r="W47678" i="1"/>
  <c r="W47679" i="1"/>
  <c r="W47680" i="1"/>
  <c r="W47681" i="1"/>
  <c r="W47682" i="1"/>
  <c r="W47683" i="1"/>
  <c r="W47684" i="1"/>
  <c r="W47685" i="1"/>
  <c r="W47686" i="1"/>
  <c r="W47687" i="1"/>
  <c r="W47688" i="1"/>
  <c r="W47689" i="1"/>
  <c r="W47690" i="1"/>
  <c r="W47691" i="1"/>
  <c r="W47692" i="1"/>
  <c r="W47693" i="1"/>
  <c r="W47694" i="1"/>
  <c r="W47695" i="1"/>
  <c r="W47696" i="1"/>
  <c r="W47697" i="1"/>
  <c r="W47698" i="1"/>
  <c r="W47699" i="1"/>
  <c r="W47700" i="1"/>
  <c r="W47701" i="1"/>
  <c r="W47702" i="1"/>
  <c r="W47703" i="1"/>
  <c r="W47704" i="1"/>
  <c r="W47705" i="1"/>
  <c r="W47706" i="1"/>
  <c r="W47707" i="1"/>
  <c r="W47708" i="1"/>
  <c r="W47709" i="1"/>
  <c r="W47710" i="1"/>
  <c r="W47711" i="1"/>
  <c r="W47712" i="1"/>
  <c r="W47713" i="1"/>
  <c r="W47714" i="1"/>
  <c r="W47715" i="1"/>
  <c r="W47716" i="1"/>
  <c r="W47717" i="1"/>
  <c r="W47718" i="1"/>
  <c r="W47719" i="1"/>
  <c r="W47720" i="1"/>
  <c r="W47721" i="1"/>
  <c r="W47722" i="1"/>
  <c r="W47723" i="1"/>
  <c r="W47724" i="1"/>
  <c r="W47725" i="1"/>
  <c r="W47726" i="1"/>
  <c r="W47727" i="1"/>
  <c r="W47728" i="1"/>
  <c r="W47729" i="1"/>
  <c r="W47730" i="1"/>
  <c r="W47731" i="1"/>
  <c r="W47732" i="1"/>
  <c r="W47733" i="1"/>
  <c r="W47734" i="1"/>
  <c r="W47735" i="1"/>
  <c r="W47736" i="1"/>
  <c r="W47737" i="1"/>
  <c r="W47738" i="1"/>
  <c r="W47739" i="1"/>
  <c r="W47740" i="1"/>
  <c r="W47741" i="1"/>
  <c r="W47742" i="1"/>
  <c r="W47743" i="1"/>
  <c r="W47744" i="1"/>
  <c r="W47745" i="1"/>
  <c r="W47746" i="1"/>
  <c r="W47747" i="1"/>
  <c r="W47748" i="1"/>
  <c r="W47749" i="1"/>
  <c r="W47750" i="1"/>
  <c r="W47751" i="1"/>
  <c r="W47752" i="1"/>
  <c r="W47753" i="1"/>
  <c r="W47754" i="1"/>
  <c r="W47755" i="1"/>
  <c r="W47756" i="1"/>
  <c r="W47757" i="1"/>
  <c r="W47758" i="1"/>
  <c r="W47759" i="1"/>
  <c r="W47760" i="1"/>
  <c r="W47761" i="1"/>
  <c r="W47762" i="1"/>
  <c r="W47763" i="1"/>
  <c r="W47764" i="1"/>
  <c r="W47765" i="1"/>
  <c r="W47766" i="1"/>
  <c r="W47767" i="1"/>
  <c r="W47768" i="1"/>
  <c r="W47769" i="1"/>
  <c r="W47770" i="1"/>
  <c r="W47771" i="1"/>
  <c r="W47772" i="1"/>
  <c r="W47773" i="1"/>
  <c r="W47774" i="1"/>
  <c r="W47775" i="1"/>
  <c r="W47776" i="1"/>
  <c r="W47777" i="1"/>
  <c r="W47778" i="1"/>
  <c r="W47779" i="1"/>
  <c r="W47780" i="1"/>
  <c r="W47781" i="1"/>
  <c r="W47782" i="1"/>
  <c r="W47783" i="1"/>
  <c r="W47784" i="1"/>
  <c r="W47785" i="1"/>
  <c r="W47786" i="1"/>
  <c r="W47787" i="1"/>
  <c r="W47788" i="1"/>
  <c r="W47789" i="1"/>
  <c r="W47790" i="1"/>
  <c r="W47791" i="1"/>
  <c r="W47792" i="1"/>
  <c r="W47793" i="1"/>
  <c r="W47794" i="1"/>
  <c r="W47795" i="1"/>
  <c r="W47796" i="1"/>
  <c r="W47797" i="1"/>
  <c r="W47798" i="1"/>
  <c r="W47799" i="1"/>
  <c r="W47800" i="1"/>
  <c r="W47801" i="1"/>
  <c r="W47802" i="1"/>
  <c r="W47803" i="1"/>
  <c r="W47804" i="1"/>
  <c r="W47805" i="1"/>
  <c r="W47806" i="1"/>
  <c r="W47807" i="1"/>
  <c r="W47808" i="1"/>
  <c r="W47809" i="1"/>
  <c r="W47810" i="1"/>
  <c r="W47811" i="1"/>
  <c r="W47812" i="1"/>
  <c r="W47813" i="1"/>
  <c r="W47814" i="1"/>
  <c r="W47815" i="1"/>
  <c r="W47816" i="1"/>
  <c r="W47817" i="1"/>
  <c r="W47818" i="1"/>
  <c r="W47819" i="1"/>
  <c r="W47820" i="1"/>
  <c r="W47821" i="1"/>
  <c r="W47822" i="1"/>
  <c r="W47823" i="1"/>
  <c r="W47824" i="1"/>
  <c r="W47825" i="1"/>
  <c r="W47826" i="1"/>
  <c r="W47827" i="1"/>
  <c r="W47828" i="1"/>
  <c r="W47829" i="1"/>
  <c r="W47830" i="1"/>
  <c r="W47831" i="1"/>
  <c r="W47832" i="1"/>
  <c r="W47833" i="1"/>
  <c r="W47834" i="1"/>
  <c r="W47835" i="1"/>
  <c r="W47836" i="1"/>
  <c r="W47837" i="1"/>
  <c r="W47838" i="1"/>
  <c r="W47839" i="1"/>
  <c r="W47840" i="1"/>
  <c r="W47841" i="1"/>
  <c r="W47842" i="1"/>
  <c r="W47843" i="1"/>
  <c r="W47844" i="1"/>
  <c r="W47845" i="1"/>
  <c r="W47846" i="1"/>
  <c r="W47847" i="1"/>
  <c r="W47848" i="1"/>
  <c r="W47849" i="1"/>
  <c r="W47850" i="1"/>
  <c r="W47851" i="1"/>
  <c r="W47852" i="1"/>
  <c r="W47853" i="1"/>
  <c r="W47854" i="1"/>
  <c r="W47855" i="1"/>
  <c r="W47856" i="1"/>
  <c r="W47857" i="1"/>
  <c r="W47858" i="1"/>
  <c r="W47859" i="1"/>
  <c r="W47860" i="1"/>
  <c r="W47861" i="1"/>
  <c r="W47862" i="1"/>
  <c r="W47863" i="1"/>
  <c r="W47864" i="1"/>
  <c r="W47865" i="1"/>
  <c r="W47866" i="1"/>
  <c r="W47867" i="1"/>
  <c r="W47868" i="1"/>
  <c r="W47869" i="1"/>
  <c r="W47870" i="1"/>
  <c r="W47871" i="1"/>
  <c r="W47872" i="1"/>
  <c r="W47873" i="1"/>
  <c r="W47874" i="1"/>
  <c r="W47875" i="1"/>
  <c r="W47876" i="1"/>
  <c r="W47877" i="1"/>
  <c r="W47878" i="1"/>
  <c r="W47879" i="1"/>
  <c r="W47880" i="1"/>
  <c r="W47881" i="1"/>
  <c r="W47882" i="1"/>
  <c r="W47883" i="1"/>
  <c r="W47884" i="1"/>
  <c r="W47885" i="1"/>
  <c r="W47886" i="1"/>
  <c r="W47887" i="1"/>
  <c r="W47888" i="1"/>
  <c r="W47889" i="1"/>
  <c r="W47890" i="1"/>
  <c r="W47891" i="1"/>
  <c r="W47892" i="1"/>
  <c r="W47893" i="1"/>
  <c r="W47894" i="1"/>
  <c r="W47895" i="1"/>
  <c r="W47896" i="1"/>
  <c r="W47897" i="1"/>
  <c r="W47898" i="1"/>
  <c r="W47899" i="1"/>
  <c r="W47900" i="1"/>
  <c r="W47901" i="1"/>
  <c r="W47902" i="1"/>
  <c r="W47903" i="1"/>
  <c r="W47904" i="1"/>
  <c r="W47905" i="1"/>
  <c r="W47906" i="1"/>
  <c r="W47907" i="1"/>
  <c r="W47908" i="1"/>
  <c r="W47909" i="1"/>
  <c r="W47910" i="1"/>
  <c r="W47911" i="1"/>
  <c r="W47912" i="1"/>
  <c r="W47913" i="1"/>
  <c r="W47914" i="1"/>
  <c r="W47915" i="1"/>
  <c r="W47916" i="1"/>
  <c r="W47917" i="1"/>
  <c r="W47918" i="1"/>
  <c r="W47919" i="1"/>
  <c r="W47920" i="1"/>
  <c r="W47921" i="1"/>
  <c r="W47922" i="1"/>
  <c r="W47923" i="1"/>
  <c r="W47924" i="1"/>
  <c r="W47925" i="1"/>
  <c r="W47926" i="1"/>
  <c r="W47927" i="1"/>
  <c r="W47928" i="1"/>
  <c r="W47929" i="1"/>
  <c r="W47930" i="1"/>
  <c r="W47931" i="1"/>
  <c r="W47932" i="1"/>
  <c r="W47933" i="1"/>
  <c r="W47934" i="1"/>
  <c r="W47935" i="1"/>
  <c r="W47936" i="1"/>
  <c r="W47937" i="1"/>
  <c r="W47938" i="1"/>
  <c r="W47939" i="1"/>
  <c r="W47940" i="1"/>
  <c r="W47941" i="1"/>
  <c r="W47942" i="1"/>
  <c r="W47943" i="1"/>
  <c r="W47944" i="1"/>
  <c r="W47945" i="1"/>
  <c r="W47946" i="1"/>
  <c r="W47947" i="1"/>
  <c r="W47948" i="1"/>
  <c r="W47949" i="1"/>
  <c r="W47950" i="1"/>
  <c r="W47951" i="1"/>
  <c r="W47952" i="1"/>
  <c r="W47953" i="1"/>
  <c r="W47954" i="1"/>
  <c r="W47955" i="1"/>
  <c r="W47956" i="1"/>
  <c r="W47957" i="1"/>
  <c r="W47958" i="1"/>
  <c r="W47959" i="1"/>
  <c r="W47960" i="1"/>
  <c r="W47961" i="1"/>
  <c r="W47962" i="1"/>
  <c r="W47963" i="1"/>
  <c r="W47964" i="1"/>
  <c r="W47965" i="1"/>
  <c r="W47966" i="1"/>
  <c r="W47967" i="1"/>
  <c r="W47968" i="1"/>
  <c r="W47969" i="1"/>
  <c r="W47970" i="1"/>
  <c r="W47971" i="1"/>
  <c r="W47972" i="1"/>
  <c r="W47973" i="1"/>
  <c r="W47974" i="1"/>
  <c r="W47975" i="1"/>
  <c r="W47976" i="1"/>
  <c r="W47977" i="1"/>
  <c r="W47978" i="1"/>
  <c r="W47979" i="1"/>
  <c r="W47980" i="1"/>
  <c r="W47981" i="1"/>
  <c r="W47982" i="1"/>
  <c r="W47983" i="1"/>
  <c r="W47984" i="1"/>
  <c r="W47985" i="1"/>
  <c r="W47986" i="1"/>
  <c r="W47987" i="1"/>
  <c r="W47988" i="1"/>
  <c r="W47989" i="1"/>
  <c r="W47990" i="1"/>
  <c r="W47991" i="1"/>
  <c r="W47992" i="1"/>
  <c r="W47993" i="1"/>
  <c r="W47994" i="1"/>
  <c r="W47995" i="1"/>
  <c r="W47996" i="1"/>
  <c r="W47997" i="1"/>
  <c r="W47998" i="1"/>
  <c r="W47999" i="1"/>
  <c r="W48000" i="1"/>
  <c r="W48001" i="1"/>
  <c r="W48002" i="1"/>
  <c r="W48003" i="1"/>
  <c r="W48004" i="1"/>
  <c r="W48005" i="1"/>
  <c r="W48006" i="1"/>
  <c r="W48007" i="1"/>
  <c r="W48008" i="1"/>
  <c r="W48009" i="1"/>
  <c r="W48010" i="1"/>
  <c r="W48011" i="1"/>
  <c r="W48012" i="1"/>
  <c r="W48013" i="1"/>
  <c r="W48014" i="1"/>
  <c r="W48015" i="1"/>
  <c r="W48016" i="1"/>
  <c r="W48017" i="1"/>
  <c r="W48018" i="1"/>
  <c r="W48019" i="1"/>
  <c r="W48020" i="1"/>
  <c r="W48021" i="1"/>
  <c r="W48022" i="1"/>
  <c r="W48023" i="1"/>
  <c r="W48024" i="1"/>
  <c r="W48025" i="1"/>
  <c r="W48026" i="1"/>
  <c r="W48027" i="1"/>
  <c r="W48028" i="1"/>
  <c r="W48029" i="1"/>
  <c r="W48030" i="1"/>
  <c r="W48031" i="1"/>
  <c r="W48032" i="1"/>
  <c r="W48033" i="1"/>
  <c r="W48034" i="1"/>
  <c r="W48035" i="1"/>
  <c r="W48036" i="1"/>
  <c r="W48037" i="1"/>
  <c r="W48038" i="1"/>
  <c r="W48039" i="1"/>
  <c r="W48040" i="1"/>
  <c r="W48041" i="1"/>
  <c r="W48042" i="1"/>
  <c r="W48043" i="1"/>
  <c r="W48044" i="1"/>
  <c r="W48045" i="1"/>
  <c r="W48046" i="1"/>
  <c r="W48047" i="1"/>
  <c r="W48048" i="1"/>
  <c r="W48049" i="1"/>
  <c r="W48050" i="1"/>
  <c r="W48051" i="1"/>
  <c r="W48052" i="1"/>
  <c r="W48053" i="1"/>
  <c r="W48054" i="1"/>
  <c r="W48055" i="1"/>
  <c r="W48056" i="1"/>
  <c r="W48057" i="1"/>
  <c r="W48058" i="1"/>
  <c r="W48059" i="1"/>
  <c r="W48060" i="1"/>
  <c r="W48061" i="1"/>
  <c r="W48062" i="1"/>
  <c r="W48063" i="1"/>
  <c r="W48064" i="1"/>
  <c r="W48065" i="1"/>
  <c r="W48066" i="1"/>
  <c r="W48067" i="1"/>
  <c r="W48068" i="1"/>
  <c r="W48069" i="1"/>
  <c r="W48070" i="1"/>
  <c r="W48071" i="1"/>
  <c r="W48072" i="1"/>
  <c r="W48073" i="1"/>
  <c r="W48074" i="1"/>
  <c r="W48075" i="1"/>
  <c r="W48076" i="1"/>
  <c r="W48077" i="1"/>
  <c r="W48078" i="1"/>
  <c r="W48079" i="1"/>
  <c r="W48080" i="1"/>
  <c r="W48081" i="1"/>
  <c r="W48082" i="1"/>
  <c r="W48083" i="1"/>
  <c r="W48084" i="1"/>
  <c r="W48085" i="1"/>
  <c r="W48086" i="1"/>
  <c r="W48087" i="1"/>
  <c r="W48088" i="1"/>
  <c r="W48089" i="1"/>
  <c r="W48090" i="1"/>
  <c r="W48091" i="1"/>
  <c r="W48092" i="1"/>
  <c r="W48093" i="1"/>
  <c r="W48094" i="1"/>
  <c r="W48095" i="1"/>
  <c r="W48096" i="1"/>
  <c r="W48097" i="1"/>
  <c r="W48098" i="1"/>
  <c r="W48099" i="1"/>
  <c r="W48100" i="1"/>
  <c r="W48101" i="1"/>
  <c r="W48102" i="1"/>
  <c r="W48103" i="1"/>
  <c r="W48104" i="1"/>
  <c r="W48105" i="1"/>
  <c r="W48106" i="1"/>
  <c r="W48107" i="1"/>
  <c r="W48108" i="1"/>
  <c r="W48109" i="1"/>
  <c r="W48110" i="1"/>
  <c r="W48111" i="1"/>
  <c r="W48112" i="1"/>
  <c r="W48113" i="1"/>
  <c r="W48114" i="1"/>
  <c r="W48115" i="1"/>
  <c r="W48116" i="1"/>
  <c r="W48117" i="1"/>
  <c r="W48118" i="1"/>
  <c r="W48119" i="1"/>
  <c r="W48120" i="1"/>
  <c r="W48121" i="1"/>
  <c r="W48122" i="1"/>
  <c r="W48123" i="1"/>
  <c r="W48124" i="1"/>
  <c r="W48125" i="1"/>
  <c r="W48126" i="1"/>
  <c r="W48127" i="1"/>
  <c r="W48128" i="1"/>
  <c r="W48129" i="1"/>
  <c r="W48130" i="1"/>
  <c r="W48131" i="1"/>
  <c r="W48132" i="1"/>
  <c r="W48133" i="1"/>
  <c r="W48134" i="1"/>
  <c r="W48135" i="1"/>
  <c r="W48136" i="1"/>
  <c r="W48137" i="1"/>
  <c r="W48138" i="1"/>
  <c r="W48139" i="1"/>
  <c r="W48140" i="1"/>
  <c r="W48141" i="1"/>
  <c r="W48142" i="1"/>
  <c r="W48143" i="1"/>
  <c r="W48144" i="1"/>
  <c r="W48145" i="1"/>
  <c r="W48146" i="1"/>
  <c r="W48147" i="1"/>
  <c r="W48148" i="1"/>
  <c r="W48149" i="1"/>
  <c r="W48150" i="1"/>
  <c r="W48151" i="1"/>
  <c r="W48152" i="1"/>
  <c r="W48153" i="1"/>
  <c r="W48154" i="1"/>
  <c r="W48155" i="1"/>
  <c r="W48156" i="1"/>
  <c r="W48157" i="1"/>
  <c r="W48158" i="1"/>
  <c r="W48159" i="1"/>
  <c r="W48160" i="1"/>
  <c r="W48161" i="1"/>
  <c r="W48162" i="1"/>
  <c r="W48163" i="1"/>
  <c r="W48164" i="1"/>
  <c r="W48165" i="1"/>
  <c r="W48166" i="1"/>
  <c r="W48167" i="1"/>
  <c r="W48168" i="1"/>
  <c r="W48169" i="1"/>
  <c r="W48170" i="1"/>
  <c r="W48171" i="1"/>
  <c r="W48172" i="1"/>
  <c r="W48173" i="1"/>
  <c r="W48174" i="1"/>
  <c r="W48175" i="1"/>
  <c r="W48176" i="1"/>
  <c r="W48177" i="1"/>
  <c r="W48178" i="1"/>
  <c r="W48179" i="1"/>
  <c r="W48180" i="1"/>
  <c r="W48181" i="1"/>
  <c r="W48182" i="1"/>
  <c r="W48183" i="1"/>
  <c r="W48184" i="1"/>
  <c r="W48185" i="1"/>
  <c r="W48186" i="1"/>
  <c r="W48187" i="1"/>
  <c r="W48188" i="1"/>
  <c r="W48189" i="1"/>
  <c r="W48190" i="1"/>
  <c r="W48191" i="1"/>
  <c r="W48192" i="1"/>
  <c r="W48193" i="1"/>
  <c r="W48194" i="1"/>
  <c r="W48195" i="1"/>
  <c r="W48196" i="1"/>
  <c r="W48197" i="1"/>
  <c r="W48198" i="1"/>
  <c r="W48199" i="1"/>
  <c r="W48200" i="1"/>
  <c r="W48201" i="1"/>
  <c r="W48202" i="1"/>
  <c r="W48203" i="1"/>
  <c r="W48204" i="1"/>
  <c r="W48205" i="1"/>
  <c r="W48206" i="1"/>
  <c r="W48207" i="1"/>
  <c r="W48208" i="1"/>
  <c r="W48209" i="1"/>
  <c r="W48210" i="1"/>
  <c r="W48211" i="1"/>
  <c r="W48212" i="1"/>
  <c r="W48213" i="1"/>
  <c r="W48214" i="1"/>
  <c r="W48215" i="1"/>
  <c r="W48216" i="1"/>
  <c r="W48217" i="1"/>
  <c r="W48218" i="1"/>
  <c r="W48219" i="1"/>
  <c r="W48220" i="1"/>
  <c r="W48221" i="1"/>
  <c r="W48222" i="1"/>
  <c r="W48223" i="1"/>
  <c r="W48224" i="1"/>
  <c r="W48225" i="1"/>
  <c r="W48226" i="1"/>
  <c r="W48227" i="1"/>
  <c r="W48228" i="1"/>
  <c r="W48229" i="1"/>
  <c r="W48230" i="1"/>
  <c r="W48231" i="1"/>
  <c r="W48232" i="1"/>
  <c r="W48233" i="1"/>
  <c r="W48234" i="1"/>
  <c r="W48235" i="1"/>
  <c r="W48236" i="1"/>
  <c r="W48237" i="1"/>
  <c r="W48238" i="1"/>
  <c r="W48239" i="1"/>
  <c r="W48240" i="1"/>
  <c r="W48241" i="1"/>
  <c r="W48242" i="1"/>
  <c r="W48243" i="1"/>
  <c r="W48244" i="1"/>
  <c r="W48245" i="1"/>
  <c r="W48246" i="1"/>
  <c r="W48247" i="1"/>
  <c r="W48248" i="1"/>
  <c r="W48249" i="1"/>
  <c r="W48250" i="1"/>
  <c r="W48251" i="1"/>
  <c r="W48252" i="1"/>
  <c r="W48253" i="1"/>
  <c r="W48254" i="1"/>
  <c r="W48255" i="1"/>
  <c r="W48256" i="1"/>
  <c r="W48257" i="1"/>
  <c r="W48258" i="1"/>
  <c r="W48259" i="1"/>
  <c r="W48260" i="1"/>
  <c r="W48261" i="1"/>
  <c r="W48262" i="1"/>
  <c r="W48263" i="1"/>
  <c r="W48264" i="1"/>
  <c r="W48265" i="1"/>
  <c r="W48266" i="1"/>
  <c r="W48267" i="1"/>
  <c r="W48268" i="1"/>
  <c r="W48269" i="1"/>
  <c r="W48270" i="1"/>
  <c r="W48271" i="1"/>
  <c r="W48272" i="1"/>
  <c r="W48273" i="1"/>
  <c r="W48274" i="1"/>
  <c r="W48275" i="1"/>
  <c r="W48276" i="1"/>
  <c r="W48277" i="1"/>
  <c r="W48278" i="1"/>
  <c r="W48279" i="1"/>
  <c r="W48280" i="1"/>
  <c r="W48281" i="1"/>
  <c r="W48282" i="1"/>
  <c r="W48283" i="1"/>
  <c r="W48284" i="1"/>
  <c r="W48285" i="1"/>
  <c r="W48286" i="1"/>
  <c r="W48287" i="1"/>
  <c r="W48288" i="1"/>
  <c r="W48289" i="1"/>
  <c r="W48290" i="1"/>
  <c r="W48291" i="1"/>
  <c r="W48292" i="1"/>
  <c r="W48293" i="1"/>
  <c r="W48294" i="1"/>
  <c r="W48295" i="1"/>
  <c r="W48296" i="1"/>
  <c r="W48297" i="1"/>
  <c r="W48298" i="1"/>
  <c r="W48299" i="1"/>
  <c r="W48300" i="1"/>
  <c r="W48301" i="1"/>
  <c r="W48302" i="1"/>
  <c r="W48303" i="1"/>
  <c r="W48304" i="1"/>
  <c r="W48305" i="1"/>
  <c r="W48306" i="1"/>
  <c r="W48307" i="1"/>
  <c r="W48308" i="1"/>
  <c r="W48309" i="1"/>
  <c r="W48310" i="1"/>
  <c r="W48311" i="1"/>
  <c r="W48312" i="1"/>
  <c r="W48313" i="1"/>
  <c r="W48314" i="1"/>
  <c r="W48315" i="1"/>
  <c r="W48316" i="1"/>
  <c r="W48317" i="1"/>
  <c r="W48318" i="1"/>
  <c r="W48319" i="1"/>
  <c r="W48320" i="1"/>
  <c r="W48321" i="1"/>
  <c r="W48322" i="1"/>
  <c r="W48323" i="1"/>
  <c r="W48324" i="1"/>
  <c r="W48325" i="1"/>
  <c r="W48326" i="1"/>
  <c r="W48327" i="1"/>
  <c r="W48328" i="1"/>
  <c r="W48329" i="1"/>
  <c r="W48330" i="1"/>
  <c r="W48331" i="1"/>
  <c r="W48332" i="1"/>
  <c r="W48333" i="1"/>
  <c r="W48334" i="1"/>
  <c r="W48335" i="1"/>
  <c r="W48336" i="1"/>
  <c r="W48337" i="1"/>
  <c r="W48338" i="1"/>
  <c r="W48339" i="1"/>
  <c r="W48340" i="1"/>
  <c r="W48341" i="1"/>
  <c r="W48342" i="1"/>
  <c r="W48343" i="1"/>
  <c r="W48344" i="1"/>
  <c r="W48345" i="1"/>
  <c r="W48346" i="1"/>
  <c r="W48347" i="1"/>
  <c r="W48348" i="1"/>
  <c r="W48349" i="1"/>
  <c r="W48350" i="1"/>
  <c r="W48351" i="1"/>
  <c r="W48352" i="1"/>
  <c r="W48353" i="1"/>
  <c r="W48354" i="1"/>
  <c r="W48355" i="1"/>
  <c r="W48356" i="1"/>
  <c r="W48357" i="1"/>
  <c r="W48358" i="1"/>
  <c r="W48359" i="1"/>
  <c r="W48360" i="1"/>
  <c r="W48361" i="1"/>
  <c r="W48362" i="1"/>
  <c r="W48363" i="1"/>
  <c r="W48364" i="1"/>
  <c r="W48365" i="1"/>
  <c r="W48366" i="1"/>
  <c r="W48367" i="1"/>
  <c r="W48368" i="1"/>
  <c r="W48369" i="1"/>
  <c r="W48370" i="1"/>
  <c r="W48371" i="1"/>
  <c r="W48372" i="1"/>
  <c r="W48373" i="1"/>
  <c r="W48374" i="1"/>
  <c r="W48375" i="1"/>
  <c r="W48376" i="1"/>
  <c r="W48377" i="1"/>
  <c r="W48378" i="1"/>
  <c r="W48379" i="1"/>
  <c r="W48380" i="1"/>
  <c r="W48381" i="1"/>
  <c r="W48382" i="1"/>
  <c r="W48383" i="1"/>
  <c r="W48384" i="1"/>
  <c r="W48385" i="1"/>
  <c r="W48386" i="1"/>
  <c r="W48387" i="1"/>
  <c r="W48388" i="1"/>
  <c r="W48389" i="1"/>
  <c r="W48390" i="1"/>
  <c r="W48391" i="1"/>
  <c r="W48392" i="1"/>
  <c r="W48393" i="1"/>
  <c r="W48394" i="1"/>
  <c r="W48395" i="1"/>
  <c r="W48396" i="1"/>
  <c r="W48397" i="1"/>
  <c r="W48398" i="1"/>
  <c r="W48399" i="1"/>
  <c r="W48400" i="1"/>
  <c r="W48401" i="1"/>
  <c r="W48402" i="1"/>
  <c r="W48403" i="1"/>
  <c r="W48404" i="1"/>
  <c r="W48405" i="1"/>
  <c r="W48406" i="1"/>
  <c r="W48407" i="1"/>
  <c r="W48408" i="1"/>
  <c r="W48409" i="1"/>
  <c r="W48410" i="1"/>
  <c r="W48411" i="1"/>
  <c r="W48412" i="1"/>
  <c r="W48413" i="1"/>
  <c r="W48414" i="1"/>
  <c r="W48415" i="1"/>
  <c r="W48416" i="1"/>
  <c r="W48417" i="1"/>
  <c r="W48418" i="1"/>
  <c r="W48419" i="1"/>
  <c r="W48420" i="1"/>
  <c r="W48421" i="1"/>
  <c r="W48422" i="1"/>
  <c r="W48423" i="1"/>
  <c r="W48424" i="1"/>
  <c r="W48425" i="1"/>
  <c r="W48426" i="1"/>
  <c r="W48427" i="1"/>
  <c r="W48428" i="1"/>
  <c r="W48429" i="1"/>
  <c r="W48430" i="1"/>
  <c r="W48431" i="1"/>
  <c r="W48432" i="1"/>
  <c r="W48433" i="1"/>
  <c r="W48434" i="1"/>
  <c r="W48435" i="1"/>
  <c r="W48436" i="1"/>
  <c r="W48437" i="1"/>
  <c r="W48438" i="1"/>
  <c r="W48439" i="1"/>
  <c r="W48440" i="1"/>
  <c r="W48441" i="1"/>
  <c r="W48442" i="1"/>
  <c r="W48443" i="1"/>
  <c r="W48444" i="1"/>
  <c r="W48445" i="1"/>
  <c r="W48446" i="1"/>
  <c r="W48447" i="1"/>
  <c r="W48448" i="1"/>
  <c r="W48449" i="1"/>
  <c r="W48450" i="1"/>
  <c r="W48451" i="1"/>
  <c r="W48452" i="1"/>
  <c r="W48453" i="1"/>
  <c r="W48454" i="1"/>
  <c r="W48455" i="1"/>
  <c r="W48456" i="1"/>
  <c r="W48457" i="1"/>
  <c r="W48458" i="1"/>
  <c r="W48459" i="1"/>
  <c r="W48460" i="1"/>
  <c r="W48461" i="1"/>
  <c r="W48462" i="1"/>
  <c r="W48463" i="1"/>
  <c r="W48464" i="1"/>
  <c r="W48465" i="1"/>
  <c r="W48466" i="1"/>
  <c r="W48467" i="1"/>
  <c r="W48468" i="1"/>
  <c r="W48469" i="1"/>
  <c r="W48470" i="1"/>
  <c r="W48471" i="1"/>
  <c r="W48472" i="1"/>
  <c r="W48473" i="1"/>
  <c r="W48474" i="1"/>
  <c r="W48475" i="1"/>
  <c r="W48476" i="1"/>
  <c r="W48477" i="1"/>
  <c r="W48478" i="1"/>
  <c r="W48479" i="1"/>
  <c r="W48480" i="1"/>
  <c r="W48481" i="1"/>
  <c r="W48482" i="1"/>
  <c r="W48483" i="1"/>
  <c r="W48484" i="1"/>
  <c r="W48485" i="1"/>
  <c r="W48486" i="1"/>
  <c r="W48487" i="1"/>
  <c r="W48488" i="1"/>
  <c r="W48489" i="1"/>
  <c r="W48490" i="1"/>
  <c r="W48491" i="1"/>
  <c r="W48492" i="1"/>
  <c r="W48493" i="1"/>
  <c r="W48494" i="1"/>
  <c r="W48495" i="1"/>
  <c r="W48496" i="1"/>
  <c r="W48497" i="1"/>
  <c r="W48498" i="1"/>
  <c r="W48499" i="1"/>
  <c r="W48500" i="1"/>
  <c r="W48501" i="1"/>
  <c r="W48502" i="1"/>
  <c r="W48503" i="1"/>
  <c r="W48504" i="1"/>
  <c r="W48505" i="1"/>
  <c r="W48506" i="1"/>
  <c r="W48507" i="1"/>
  <c r="W48508" i="1"/>
  <c r="W48509" i="1"/>
  <c r="W48510" i="1"/>
  <c r="W48511" i="1"/>
  <c r="W48512" i="1"/>
  <c r="W48513" i="1"/>
  <c r="W48514" i="1"/>
  <c r="W48515" i="1"/>
  <c r="W48516" i="1"/>
  <c r="W48517" i="1"/>
  <c r="W48518" i="1"/>
  <c r="W48519" i="1"/>
  <c r="W48520" i="1"/>
  <c r="W48521" i="1"/>
  <c r="W48522" i="1"/>
  <c r="W48523" i="1"/>
  <c r="W48524" i="1"/>
  <c r="W48525" i="1"/>
  <c r="W48526" i="1"/>
  <c r="W48527" i="1"/>
  <c r="W48528" i="1"/>
  <c r="W48529" i="1"/>
  <c r="W48530" i="1"/>
  <c r="W48531" i="1"/>
  <c r="W48532" i="1"/>
  <c r="W48533" i="1"/>
  <c r="W48534" i="1"/>
  <c r="W48535" i="1"/>
  <c r="W48536" i="1"/>
  <c r="W48537" i="1"/>
  <c r="W48538" i="1"/>
  <c r="W48539" i="1"/>
  <c r="W48540" i="1"/>
  <c r="W48541" i="1"/>
  <c r="W48542" i="1"/>
  <c r="W48543" i="1"/>
  <c r="W48544" i="1"/>
  <c r="W48545" i="1"/>
  <c r="W48546" i="1"/>
  <c r="W48547" i="1"/>
  <c r="W48548" i="1"/>
  <c r="W48549" i="1"/>
  <c r="W48550" i="1"/>
  <c r="W48551" i="1"/>
  <c r="W48552" i="1"/>
  <c r="W48553" i="1"/>
  <c r="W48554" i="1"/>
  <c r="W48555" i="1"/>
  <c r="W48556" i="1"/>
  <c r="W48557" i="1"/>
  <c r="W48558" i="1"/>
  <c r="W48559" i="1"/>
  <c r="W48560" i="1"/>
  <c r="W48561" i="1"/>
  <c r="W48562" i="1"/>
  <c r="W48563" i="1"/>
  <c r="W48564" i="1"/>
  <c r="W48565" i="1"/>
  <c r="W48566" i="1"/>
  <c r="W48567" i="1"/>
  <c r="W48568" i="1"/>
  <c r="W48569" i="1"/>
  <c r="W48570" i="1"/>
  <c r="W48571" i="1"/>
  <c r="W48572" i="1"/>
  <c r="W48573" i="1"/>
  <c r="W48574" i="1"/>
  <c r="W48575" i="1"/>
  <c r="W48576" i="1"/>
  <c r="W48577" i="1"/>
  <c r="W48578" i="1"/>
  <c r="W48579" i="1"/>
  <c r="W48580" i="1"/>
  <c r="W48581" i="1"/>
  <c r="W48582" i="1"/>
  <c r="W48583" i="1"/>
  <c r="W48584" i="1"/>
  <c r="W48585" i="1"/>
  <c r="W48586" i="1"/>
  <c r="W48587" i="1"/>
  <c r="W48588" i="1"/>
  <c r="W48589" i="1"/>
  <c r="W48590" i="1"/>
  <c r="W48591" i="1"/>
  <c r="W48592" i="1"/>
  <c r="W48593" i="1"/>
  <c r="W48594" i="1"/>
  <c r="W48595" i="1"/>
  <c r="W48596" i="1"/>
  <c r="W48597" i="1"/>
  <c r="W48598" i="1"/>
  <c r="W48599" i="1"/>
  <c r="W48600" i="1"/>
  <c r="W48601" i="1"/>
  <c r="W48602" i="1"/>
  <c r="W48603" i="1"/>
  <c r="W48604" i="1"/>
  <c r="W48605" i="1"/>
  <c r="W48606" i="1"/>
  <c r="W48607" i="1"/>
  <c r="W48608" i="1"/>
  <c r="W48609" i="1"/>
  <c r="W48610" i="1"/>
  <c r="W48611" i="1"/>
  <c r="W48612" i="1"/>
  <c r="W48613" i="1"/>
  <c r="W48614" i="1"/>
  <c r="W48615" i="1"/>
  <c r="W48616" i="1"/>
  <c r="W48617" i="1"/>
  <c r="W48618" i="1"/>
  <c r="W48619" i="1"/>
  <c r="W48620" i="1"/>
  <c r="W48621" i="1"/>
  <c r="W48622" i="1"/>
  <c r="W48623" i="1"/>
  <c r="W48624" i="1"/>
  <c r="W48625" i="1"/>
  <c r="W48626" i="1"/>
  <c r="W48627" i="1"/>
  <c r="W48628" i="1"/>
  <c r="W48629" i="1"/>
  <c r="W48630" i="1"/>
  <c r="W48631" i="1"/>
  <c r="W48632" i="1"/>
  <c r="W48633" i="1"/>
  <c r="W48634" i="1"/>
  <c r="W48635" i="1"/>
  <c r="W48636" i="1"/>
  <c r="W48637" i="1"/>
  <c r="W48638" i="1"/>
  <c r="W48639" i="1"/>
  <c r="W48640" i="1"/>
  <c r="W48641" i="1"/>
  <c r="W48642" i="1"/>
  <c r="W48643" i="1"/>
  <c r="W48644" i="1"/>
  <c r="W48645" i="1"/>
  <c r="W48646" i="1"/>
  <c r="W48647" i="1"/>
  <c r="W48648" i="1"/>
  <c r="W48649" i="1"/>
  <c r="W48650" i="1"/>
  <c r="W48651" i="1"/>
  <c r="W48652" i="1"/>
  <c r="W48653" i="1"/>
  <c r="W48654" i="1"/>
  <c r="W48655" i="1"/>
  <c r="W48656" i="1"/>
  <c r="W48657" i="1"/>
  <c r="W48658" i="1"/>
  <c r="W48659" i="1"/>
  <c r="W48660" i="1"/>
  <c r="W48661" i="1"/>
  <c r="W48662" i="1"/>
  <c r="W48663" i="1"/>
  <c r="W48664" i="1"/>
  <c r="W48665" i="1"/>
  <c r="W48666" i="1"/>
  <c r="W48667" i="1"/>
  <c r="W48668" i="1"/>
  <c r="W48669" i="1"/>
  <c r="W48670" i="1"/>
  <c r="W48671" i="1"/>
  <c r="W48672" i="1"/>
  <c r="W48673" i="1"/>
  <c r="W48674" i="1"/>
  <c r="W48675" i="1"/>
  <c r="W48676" i="1"/>
  <c r="W48677" i="1"/>
  <c r="W48678" i="1"/>
  <c r="W48679" i="1"/>
  <c r="W48680" i="1"/>
  <c r="W48681" i="1"/>
  <c r="W48682" i="1"/>
  <c r="W48683" i="1"/>
  <c r="W48684" i="1"/>
  <c r="W48685" i="1"/>
  <c r="W48686" i="1"/>
  <c r="W48687" i="1"/>
  <c r="W48688" i="1"/>
  <c r="W48689" i="1"/>
  <c r="W48690" i="1"/>
  <c r="W48691" i="1"/>
  <c r="W48692" i="1"/>
  <c r="W48693" i="1"/>
  <c r="W48694" i="1"/>
  <c r="W48695" i="1"/>
  <c r="W48696" i="1"/>
  <c r="W48697" i="1"/>
  <c r="W48698" i="1"/>
  <c r="W48699" i="1"/>
  <c r="W48700" i="1"/>
  <c r="W48701" i="1"/>
  <c r="W48702" i="1"/>
  <c r="W48703" i="1"/>
  <c r="W48704" i="1"/>
  <c r="W48705" i="1"/>
  <c r="W48706" i="1"/>
  <c r="W48707" i="1"/>
  <c r="W48708" i="1"/>
  <c r="W48709" i="1"/>
  <c r="W48710" i="1"/>
  <c r="W48711" i="1"/>
  <c r="W48712" i="1"/>
  <c r="W48713" i="1"/>
  <c r="W48714" i="1"/>
  <c r="W48715" i="1"/>
  <c r="W48716" i="1"/>
  <c r="W48717" i="1"/>
  <c r="W48718" i="1"/>
  <c r="W48719" i="1"/>
  <c r="W48720" i="1"/>
  <c r="W48721" i="1"/>
  <c r="W48722" i="1"/>
  <c r="W48723" i="1"/>
  <c r="W48724" i="1"/>
  <c r="W48725" i="1"/>
  <c r="W48726" i="1"/>
  <c r="W48727" i="1"/>
  <c r="W48728" i="1"/>
  <c r="W48729" i="1"/>
  <c r="W48730" i="1"/>
  <c r="W48731" i="1"/>
  <c r="W48732" i="1"/>
  <c r="W48733" i="1"/>
  <c r="W48734" i="1"/>
  <c r="W48735" i="1"/>
  <c r="W48736" i="1"/>
  <c r="W48737" i="1"/>
  <c r="W48738" i="1"/>
  <c r="W48739" i="1"/>
  <c r="W48740" i="1"/>
  <c r="W48741" i="1"/>
  <c r="W48742" i="1"/>
  <c r="W48743" i="1"/>
  <c r="W48744" i="1"/>
  <c r="W48745" i="1"/>
  <c r="W48746" i="1"/>
  <c r="W48747" i="1"/>
  <c r="W48748" i="1"/>
  <c r="W48749" i="1"/>
  <c r="W48750" i="1"/>
  <c r="W48751" i="1"/>
  <c r="W48752" i="1"/>
  <c r="W48753" i="1"/>
  <c r="W48754" i="1"/>
  <c r="W48755" i="1"/>
  <c r="W48756" i="1"/>
  <c r="W48757" i="1"/>
  <c r="W48758" i="1"/>
  <c r="W48759" i="1"/>
  <c r="W48760" i="1"/>
  <c r="W48761" i="1"/>
  <c r="W48762" i="1"/>
  <c r="W48763" i="1"/>
  <c r="W48764" i="1"/>
  <c r="W48765" i="1"/>
  <c r="W48766" i="1"/>
  <c r="W48767" i="1"/>
  <c r="W48768" i="1"/>
  <c r="W48769" i="1"/>
  <c r="W48770" i="1"/>
  <c r="W48771" i="1"/>
  <c r="W48772" i="1"/>
  <c r="W48773" i="1"/>
  <c r="W48774" i="1"/>
  <c r="W48775" i="1"/>
  <c r="W48776" i="1"/>
  <c r="W48777" i="1"/>
  <c r="W48778" i="1"/>
  <c r="W48779" i="1"/>
  <c r="W48780" i="1"/>
  <c r="W48781" i="1"/>
  <c r="W48782" i="1"/>
  <c r="W48783" i="1"/>
  <c r="W48784" i="1"/>
  <c r="W48785" i="1"/>
  <c r="W48786" i="1"/>
  <c r="W48787" i="1"/>
  <c r="W48788" i="1"/>
  <c r="W48789" i="1"/>
  <c r="W48790" i="1"/>
  <c r="W48791" i="1"/>
  <c r="W48792" i="1"/>
  <c r="W48793" i="1"/>
  <c r="W48794" i="1"/>
  <c r="W48795" i="1"/>
  <c r="W48796" i="1"/>
  <c r="W48797" i="1"/>
  <c r="W48798" i="1"/>
  <c r="W48799" i="1"/>
  <c r="W48800" i="1"/>
  <c r="W48801" i="1"/>
  <c r="W48802" i="1"/>
  <c r="W48803" i="1"/>
  <c r="W48804" i="1"/>
  <c r="W48805" i="1"/>
  <c r="W48806" i="1"/>
  <c r="W48807" i="1"/>
  <c r="W48808" i="1"/>
  <c r="W48809" i="1"/>
  <c r="W48810" i="1"/>
  <c r="W48811" i="1"/>
  <c r="W48812" i="1"/>
  <c r="W48813" i="1"/>
  <c r="W48814" i="1"/>
  <c r="W48815" i="1"/>
  <c r="W48816" i="1"/>
  <c r="W48817" i="1"/>
  <c r="W48818" i="1"/>
  <c r="W48819" i="1"/>
  <c r="W48820" i="1"/>
  <c r="W48821" i="1"/>
  <c r="W48822" i="1"/>
  <c r="W48823" i="1"/>
  <c r="W48824" i="1"/>
  <c r="W48825" i="1"/>
  <c r="W48826" i="1"/>
  <c r="W48827" i="1"/>
  <c r="W48828" i="1"/>
  <c r="W48829" i="1"/>
  <c r="W48830" i="1"/>
  <c r="W48831" i="1"/>
  <c r="W48832" i="1"/>
  <c r="W48833" i="1"/>
  <c r="W48834" i="1"/>
  <c r="W48835" i="1"/>
  <c r="W48836" i="1"/>
  <c r="W48837" i="1"/>
  <c r="W48838" i="1"/>
  <c r="W48839" i="1"/>
  <c r="W48840" i="1"/>
  <c r="W48841" i="1"/>
  <c r="W48842" i="1"/>
  <c r="W48843" i="1"/>
  <c r="W48844" i="1"/>
  <c r="W48845" i="1"/>
  <c r="W48846" i="1"/>
  <c r="W48847" i="1"/>
  <c r="W48848" i="1"/>
  <c r="W48849" i="1"/>
  <c r="W48850" i="1"/>
  <c r="W48851" i="1"/>
  <c r="W48852" i="1"/>
  <c r="W48853" i="1"/>
  <c r="W48854" i="1"/>
  <c r="W48855" i="1"/>
  <c r="W48856" i="1"/>
  <c r="W48857" i="1"/>
  <c r="W48858" i="1"/>
  <c r="W48859" i="1"/>
  <c r="W48860" i="1"/>
  <c r="W48861" i="1"/>
  <c r="W48862" i="1"/>
  <c r="W48863" i="1"/>
  <c r="W48864" i="1"/>
  <c r="W48865" i="1"/>
  <c r="W48866" i="1"/>
  <c r="W48867" i="1"/>
  <c r="W48868" i="1"/>
  <c r="W48869" i="1"/>
  <c r="W48870" i="1"/>
  <c r="W48871" i="1"/>
  <c r="W48872" i="1"/>
  <c r="W48873" i="1"/>
  <c r="W48874" i="1"/>
  <c r="W48875" i="1"/>
  <c r="W48876" i="1"/>
  <c r="W48877" i="1"/>
  <c r="W48878" i="1"/>
  <c r="W48879" i="1"/>
  <c r="W48880" i="1"/>
  <c r="W48881" i="1"/>
  <c r="W48882" i="1"/>
  <c r="W48883" i="1"/>
  <c r="W48884" i="1"/>
  <c r="W48885" i="1"/>
  <c r="W48886" i="1"/>
  <c r="W48887" i="1"/>
  <c r="W48888" i="1"/>
  <c r="W48889" i="1"/>
  <c r="W48890" i="1"/>
  <c r="W48891" i="1"/>
  <c r="W48892" i="1"/>
  <c r="W48893" i="1"/>
  <c r="W48894" i="1"/>
  <c r="W48895" i="1"/>
  <c r="W48896" i="1"/>
  <c r="W48897" i="1"/>
  <c r="W48898" i="1"/>
  <c r="W48899" i="1"/>
  <c r="W48900" i="1"/>
  <c r="W48901" i="1"/>
  <c r="W48902" i="1"/>
  <c r="W48903" i="1"/>
  <c r="W48904" i="1"/>
  <c r="W48905" i="1"/>
  <c r="W48906" i="1"/>
  <c r="W48907" i="1"/>
  <c r="W48908" i="1"/>
  <c r="W48909" i="1"/>
  <c r="W48910" i="1"/>
  <c r="W48911" i="1"/>
  <c r="W48912" i="1"/>
  <c r="W48913" i="1"/>
  <c r="W48914" i="1"/>
  <c r="W48915" i="1"/>
  <c r="W48916" i="1"/>
  <c r="W48917" i="1"/>
  <c r="W48918" i="1"/>
  <c r="W48919" i="1"/>
  <c r="W48920" i="1"/>
  <c r="W48921" i="1"/>
  <c r="W48922" i="1"/>
  <c r="W48923" i="1"/>
  <c r="W48924" i="1"/>
  <c r="W48925" i="1"/>
  <c r="W48926" i="1"/>
  <c r="W48927" i="1"/>
  <c r="W48928" i="1"/>
  <c r="W48929" i="1"/>
  <c r="W48930" i="1"/>
  <c r="W48931" i="1"/>
  <c r="W48932" i="1"/>
  <c r="W48933" i="1"/>
  <c r="W48934" i="1"/>
  <c r="W48935" i="1"/>
  <c r="W48936" i="1"/>
  <c r="W48937" i="1"/>
  <c r="W48938" i="1"/>
  <c r="W48939" i="1"/>
  <c r="W48940" i="1"/>
  <c r="W48941" i="1"/>
  <c r="W48942" i="1"/>
  <c r="W48943" i="1"/>
  <c r="W48944" i="1"/>
  <c r="W48945" i="1"/>
  <c r="W48946" i="1"/>
  <c r="W48947" i="1"/>
  <c r="W48948" i="1"/>
  <c r="W48949" i="1"/>
  <c r="W48950" i="1"/>
  <c r="W48951" i="1"/>
  <c r="W48952" i="1"/>
  <c r="W48953" i="1"/>
  <c r="W48954" i="1"/>
  <c r="W48955" i="1"/>
  <c r="W48956" i="1"/>
  <c r="W48957" i="1"/>
  <c r="W48958" i="1"/>
  <c r="W48959" i="1"/>
  <c r="W48960" i="1"/>
  <c r="W48961" i="1"/>
  <c r="W48962" i="1"/>
  <c r="W48963" i="1"/>
  <c r="W48964" i="1"/>
  <c r="W48965" i="1"/>
  <c r="W48966" i="1"/>
  <c r="W48967" i="1"/>
  <c r="W48968" i="1"/>
  <c r="W48969" i="1"/>
  <c r="W48970" i="1"/>
  <c r="W48971" i="1"/>
  <c r="W48972" i="1"/>
  <c r="W48973" i="1"/>
  <c r="W48974" i="1"/>
  <c r="W48975" i="1"/>
  <c r="W48976" i="1"/>
  <c r="W48977" i="1"/>
  <c r="W48978" i="1"/>
  <c r="W48979" i="1"/>
  <c r="W48980" i="1"/>
  <c r="W48981" i="1"/>
  <c r="W48982" i="1"/>
  <c r="W48983" i="1"/>
  <c r="W48984" i="1"/>
  <c r="W48985" i="1"/>
  <c r="W48986" i="1"/>
  <c r="W48987" i="1"/>
  <c r="W48988" i="1"/>
  <c r="W48989" i="1"/>
  <c r="W48990" i="1"/>
  <c r="W48991" i="1"/>
  <c r="W48992" i="1"/>
  <c r="W48993" i="1"/>
  <c r="W48994" i="1"/>
  <c r="W48995" i="1"/>
  <c r="W48996" i="1"/>
  <c r="W48997" i="1"/>
  <c r="W48998" i="1"/>
  <c r="W48999" i="1"/>
  <c r="W49000" i="1"/>
  <c r="W49001" i="1"/>
  <c r="W49002" i="1"/>
  <c r="W49003" i="1"/>
  <c r="W49004" i="1"/>
  <c r="W49005" i="1"/>
  <c r="W49006" i="1"/>
  <c r="W49007" i="1"/>
  <c r="W49008" i="1"/>
  <c r="W49009" i="1"/>
  <c r="W49010" i="1"/>
  <c r="W49011" i="1"/>
  <c r="W49012" i="1"/>
  <c r="W49013" i="1"/>
  <c r="W49014" i="1"/>
  <c r="W49015" i="1"/>
  <c r="W49016" i="1"/>
  <c r="W49017" i="1"/>
  <c r="W49018" i="1"/>
  <c r="W49019" i="1"/>
  <c r="W49020" i="1"/>
  <c r="W49021" i="1"/>
  <c r="W49022" i="1"/>
  <c r="W49023" i="1"/>
  <c r="W49024" i="1"/>
  <c r="W49025" i="1"/>
  <c r="W49026" i="1"/>
  <c r="W49027" i="1"/>
  <c r="W49028" i="1"/>
  <c r="W49029" i="1"/>
  <c r="W49030" i="1"/>
  <c r="W49031" i="1"/>
  <c r="W49032" i="1"/>
  <c r="W49033" i="1"/>
  <c r="W49034" i="1"/>
  <c r="W49035" i="1"/>
  <c r="W49036" i="1"/>
  <c r="W49037" i="1"/>
  <c r="W49038" i="1"/>
  <c r="W49039" i="1"/>
  <c r="W49040" i="1"/>
  <c r="W49041" i="1"/>
  <c r="W49042" i="1"/>
  <c r="W49043" i="1"/>
  <c r="W49044" i="1"/>
  <c r="W49045" i="1"/>
  <c r="W49046" i="1"/>
  <c r="W49047" i="1"/>
  <c r="W49048" i="1"/>
  <c r="W49049" i="1"/>
  <c r="W49050" i="1"/>
  <c r="W49051" i="1"/>
  <c r="W49052" i="1"/>
  <c r="W49053" i="1"/>
  <c r="W49054" i="1"/>
  <c r="W49055" i="1"/>
  <c r="W49056" i="1"/>
  <c r="W49057" i="1"/>
  <c r="W49058" i="1"/>
  <c r="W49059" i="1"/>
  <c r="W49060" i="1"/>
  <c r="W49061" i="1"/>
  <c r="W49062" i="1"/>
  <c r="W49063" i="1"/>
  <c r="W49064" i="1"/>
  <c r="W49065" i="1"/>
  <c r="W49066" i="1"/>
  <c r="W49067" i="1"/>
  <c r="W49068" i="1"/>
  <c r="W49069" i="1"/>
  <c r="W49070" i="1"/>
  <c r="W49071" i="1"/>
  <c r="W49072" i="1"/>
  <c r="W49073" i="1"/>
  <c r="W49074" i="1"/>
  <c r="W49075" i="1"/>
  <c r="W49076" i="1"/>
  <c r="W49077" i="1"/>
  <c r="W49078" i="1"/>
  <c r="W49079" i="1"/>
  <c r="W49080" i="1"/>
  <c r="W49081" i="1"/>
  <c r="W49082" i="1"/>
  <c r="W49083" i="1"/>
  <c r="W49084" i="1"/>
  <c r="W49085" i="1"/>
  <c r="W49086" i="1"/>
  <c r="W49087" i="1"/>
  <c r="W49088" i="1"/>
  <c r="W49089" i="1"/>
  <c r="W49090" i="1"/>
  <c r="W49091" i="1"/>
  <c r="W49092" i="1"/>
  <c r="W49093" i="1"/>
  <c r="W49094" i="1"/>
  <c r="W49095" i="1"/>
  <c r="W49096" i="1"/>
  <c r="W49097" i="1"/>
  <c r="W49098" i="1"/>
  <c r="W49099" i="1"/>
  <c r="W49100" i="1"/>
  <c r="W49101" i="1"/>
  <c r="W49102" i="1"/>
  <c r="W49103" i="1"/>
  <c r="W49104" i="1"/>
  <c r="W49105" i="1"/>
  <c r="W49106" i="1"/>
  <c r="W49107" i="1"/>
  <c r="W49108" i="1"/>
  <c r="W49109" i="1"/>
  <c r="W49110" i="1"/>
  <c r="W49111" i="1"/>
  <c r="W49112" i="1"/>
  <c r="W49113" i="1"/>
  <c r="W49114" i="1"/>
  <c r="W49115" i="1"/>
  <c r="W49116" i="1"/>
  <c r="W49117" i="1"/>
  <c r="W49118" i="1"/>
  <c r="W49119" i="1"/>
  <c r="W49120" i="1"/>
  <c r="W49121" i="1"/>
  <c r="W49122" i="1"/>
  <c r="W49123" i="1"/>
  <c r="W49124" i="1"/>
  <c r="W49125" i="1"/>
  <c r="W49126" i="1"/>
  <c r="W49127" i="1"/>
  <c r="W49128" i="1"/>
  <c r="W49129" i="1"/>
  <c r="W49130" i="1"/>
  <c r="W49131" i="1"/>
  <c r="W49132" i="1"/>
  <c r="W49133" i="1"/>
  <c r="W49134" i="1"/>
  <c r="W49135" i="1"/>
  <c r="W49136" i="1"/>
  <c r="W49137" i="1"/>
  <c r="W49138" i="1"/>
  <c r="W49139" i="1"/>
  <c r="W49140" i="1"/>
  <c r="W49141" i="1"/>
  <c r="W49142" i="1"/>
  <c r="W49143" i="1"/>
  <c r="W49144" i="1"/>
  <c r="W49145" i="1"/>
  <c r="W49146" i="1"/>
  <c r="W49147" i="1"/>
  <c r="W49148" i="1"/>
  <c r="W49149" i="1"/>
  <c r="W49150" i="1"/>
  <c r="W49151" i="1"/>
  <c r="W49152" i="1"/>
  <c r="W49153" i="1"/>
  <c r="W49154" i="1"/>
  <c r="W49155" i="1"/>
  <c r="W49156" i="1"/>
  <c r="W49157" i="1"/>
  <c r="W49158" i="1"/>
  <c r="W49159" i="1"/>
  <c r="W49160" i="1"/>
  <c r="W49161" i="1"/>
  <c r="W49162" i="1"/>
  <c r="W49163" i="1"/>
  <c r="W49164" i="1"/>
  <c r="W49165" i="1"/>
  <c r="W49166" i="1"/>
  <c r="W49167" i="1"/>
  <c r="W49168" i="1"/>
  <c r="W49169" i="1"/>
  <c r="W49170" i="1"/>
  <c r="W49171" i="1"/>
  <c r="W49172" i="1"/>
  <c r="W49173" i="1"/>
  <c r="W49174" i="1"/>
  <c r="W49175" i="1"/>
  <c r="W49176" i="1"/>
  <c r="W49177" i="1"/>
  <c r="W49178" i="1"/>
  <c r="W49179" i="1"/>
  <c r="W49180" i="1"/>
  <c r="W49181" i="1"/>
  <c r="W49182" i="1"/>
  <c r="W49183" i="1"/>
  <c r="W49184" i="1"/>
  <c r="W49185" i="1"/>
  <c r="W49186" i="1"/>
  <c r="W49187" i="1"/>
  <c r="W49188" i="1"/>
  <c r="W49189" i="1"/>
  <c r="W49190" i="1"/>
  <c r="W49191" i="1"/>
  <c r="W49192" i="1"/>
  <c r="W49193" i="1"/>
  <c r="W49194" i="1"/>
  <c r="W49195" i="1"/>
  <c r="W49196" i="1"/>
  <c r="W49197" i="1"/>
  <c r="W49198" i="1"/>
  <c r="W49199" i="1"/>
  <c r="W49200" i="1"/>
  <c r="W49201" i="1"/>
  <c r="W49202" i="1"/>
  <c r="W49203" i="1"/>
  <c r="W49204" i="1"/>
  <c r="W49205" i="1"/>
  <c r="W49206" i="1"/>
  <c r="W49207" i="1"/>
  <c r="W49208" i="1"/>
  <c r="W49209" i="1"/>
  <c r="W49210" i="1"/>
  <c r="W49211" i="1"/>
  <c r="W49212" i="1"/>
  <c r="W49213" i="1"/>
  <c r="W49214" i="1"/>
  <c r="W49215" i="1"/>
  <c r="W49216" i="1"/>
  <c r="W49217" i="1"/>
  <c r="W49218" i="1"/>
  <c r="W49219" i="1"/>
  <c r="W49220" i="1"/>
  <c r="W49221" i="1"/>
  <c r="W49222" i="1"/>
  <c r="W49223" i="1"/>
  <c r="W49224" i="1"/>
  <c r="W49225" i="1"/>
  <c r="W49226" i="1"/>
  <c r="W49227" i="1"/>
  <c r="W49228" i="1"/>
  <c r="W49229" i="1"/>
  <c r="W49230" i="1"/>
  <c r="W49231" i="1"/>
  <c r="W49232" i="1"/>
  <c r="W49233" i="1"/>
  <c r="W49234" i="1"/>
  <c r="W49235" i="1"/>
  <c r="W49236" i="1"/>
  <c r="W49237" i="1"/>
  <c r="W49238" i="1"/>
  <c r="W49239" i="1"/>
  <c r="W49240" i="1"/>
  <c r="W49241" i="1"/>
  <c r="W49242" i="1"/>
  <c r="W49243" i="1"/>
  <c r="W49244" i="1"/>
  <c r="W49245" i="1"/>
  <c r="W49246" i="1"/>
  <c r="W49247" i="1"/>
  <c r="W49248" i="1"/>
  <c r="W49249" i="1"/>
  <c r="W49250" i="1"/>
  <c r="W49251" i="1"/>
  <c r="W49252" i="1"/>
  <c r="W49253" i="1"/>
  <c r="W49254" i="1"/>
  <c r="W49255" i="1"/>
  <c r="W49256" i="1"/>
  <c r="W49257" i="1"/>
  <c r="W49258" i="1"/>
  <c r="W49259" i="1"/>
  <c r="W49260" i="1"/>
  <c r="W49261" i="1"/>
  <c r="W49262" i="1"/>
  <c r="W49263" i="1"/>
  <c r="W49264" i="1"/>
  <c r="W49265" i="1"/>
  <c r="W49266" i="1"/>
  <c r="W49267" i="1"/>
  <c r="W49268" i="1"/>
  <c r="W49269" i="1"/>
  <c r="W49270" i="1"/>
  <c r="W49271" i="1"/>
  <c r="W49272" i="1"/>
  <c r="W49273" i="1"/>
  <c r="W49274" i="1"/>
  <c r="W49275" i="1"/>
  <c r="W49276" i="1"/>
  <c r="W49277" i="1"/>
  <c r="W49278" i="1"/>
  <c r="W49279" i="1"/>
  <c r="W49280" i="1"/>
  <c r="W49281" i="1"/>
  <c r="W49282" i="1"/>
  <c r="W49283" i="1"/>
  <c r="W49284" i="1"/>
  <c r="W49285" i="1"/>
  <c r="W49286" i="1"/>
  <c r="W49287" i="1"/>
  <c r="W49288" i="1"/>
  <c r="W49289" i="1"/>
  <c r="W49290" i="1"/>
  <c r="W49291" i="1"/>
  <c r="W49292" i="1"/>
  <c r="W49293" i="1"/>
  <c r="W49294" i="1"/>
  <c r="W49295" i="1"/>
  <c r="W49296" i="1"/>
  <c r="W49297" i="1"/>
  <c r="W49298" i="1"/>
  <c r="W49299" i="1"/>
  <c r="W49300" i="1"/>
  <c r="W49301" i="1"/>
  <c r="W49302" i="1"/>
  <c r="W49303" i="1"/>
  <c r="W49304" i="1"/>
  <c r="W49305" i="1"/>
  <c r="W49306" i="1"/>
  <c r="W49307" i="1"/>
  <c r="W49308" i="1"/>
  <c r="W49309" i="1"/>
  <c r="W49310" i="1"/>
  <c r="W49311" i="1"/>
  <c r="W49312" i="1"/>
  <c r="W49313" i="1"/>
  <c r="W49314" i="1"/>
  <c r="W49315" i="1"/>
  <c r="W49316" i="1"/>
  <c r="W49317" i="1"/>
  <c r="W49318" i="1"/>
  <c r="W49319" i="1"/>
  <c r="W49320" i="1"/>
  <c r="W49321" i="1"/>
  <c r="W49322" i="1"/>
  <c r="W49323" i="1"/>
  <c r="W49324" i="1"/>
  <c r="W49325" i="1"/>
  <c r="W49326" i="1"/>
  <c r="W49327" i="1"/>
  <c r="W49328" i="1"/>
  <c r="W49329" i="1"/>
  <c r="W49330" i="1"/>
  <c r="W49331" i="1"/>
  <c r="W49332" i="1"/>
  <c r="W49333" i="1"/>
  <c r="W49334" i="1"/>
  <c r="W49335" i="1"/>
  <c r="W49336" i="1"/>
  <c r="W49337" i="1"/>
  <c r="W49338" i="1"/>
  <c r="W49339" i="1"/>
  <c r="W49340" i="1"/>
  <c r="W49341" i="1"/>
  <c r="W49342" i="1"/>
  <c r="W49343" i="1"/>
  <c r="W49344" i="1"/>
  <c r="W49345" i="1"/>
  <c r="W49346" i="1"/>
  <c r="W49347" i="1"/>
  <c r="W49348" i="1"/>
  <c r="W49349" i="1"/>
  <c r="W49350" i="1"/>
  <c r="W49351" i="1"/>
  <c r="W49352" i="1"/>
  <c r="W49353" i="1"/>
  <c r="W49354" i="1"/>
  <c r="W49355" i="1"/>
  <c r="W49356" i="1"/>
  <c r="W49357" i="1"/>
  <c r="W49358" i="1"/>
  <c r="W49359" i="1"/>
  <c r="W49360" i="1"/>
  <c r="W49361" i="1"/>
  <c r="W49362" i="1"/>
  <c r="W49363" i="1"/>
  <c r="W49364" i="1"/>
  <c r="W49365" i="1"/>
  <c r="W49366" i="1"/>
  <c r="W49367" i="1"/>
  <c r="W49368" i="1"/>
  <c r="W49369" i="1"/>
  <c r="W49370" i="1"/>
  <c r="W49371" i="1"/>
  <c r="W49372" i="1"/>
  <c r="W49373" i="1"/>
  <c r="W49374" i="1"/>
  <c r="W49375" i="1"/>
  <c r="W49376" i="1"/>
  <c r="W49377" i="1"/>
  <c r="W49378" i="1"/>
  <c r="W49379" i="1"/>
  <c r="W49380" i="1"/>
  <c r="W49381" i="1"/>
  <c r="W49382" i="1"/>
  <c r="W49383" i="1"/>
  <c r="W49384" i="1"/>
  <c r="W49385" i="1"/>
  <c r="W49386" i="1"/>
  <c r="W49387" i="1"/>
  <c r="W49388" i="1"/>
  <c r="W49389" i="1"/>
  <c r="W49390" i="1"/>
  <c r="W49391" i="1"/>
  <c r="W49392" i="1"/>
  <c r="W49393" i="1"/>
  <c r="W49394" i="1"/>
  <c r="W49395" i="1"/>
  <c r="W49396" i="1"/>
  <c r="W49397" i="1"/>
  <c r="W49398" i="1"/>
  <c r="W49399" i="1"/>
  <c r="W49400" i="1"/>
  <c r="W49401" i="1"/>
  <c r="W49402" i="1"/>
  <c r="W49403" i="1"/>
  <c r="W49404" i="1"/>
  <c r="W49405" i="1"/>
  <c r="W49406" i="1"/>
  <c r="W49407" i="1"/>
  <c r="W49408" i="1"/>
  <c r="W49409" i="1"/>
  <c r="W49410" i="1"/>
  <c r="W49411" i="1"/>
  <c r="W49412" i="1"/>
  <c r="W49413" i="1"/>
  <c r="W49414" i="1"/>
  <c r="W49415" i="1"/>
  <c r="W49416" i="1"/>
  <c r="W49417" i="1"/>
  <c r="W49418" i="1"/>
  <c r="W49419" i="1"/>
  <c r="W49420" i="1"/>
  <c r="W49421" i="1"/>
  <c r="W49422" i="1"/>
  <c r="W49423" i="1"/>
  <c r="W49424" i="1"/>
  <c r="W49425" i="1"/>
  <c r="W49426" i="1"/>
  <c r="W49427" i="1"/>
  <c r="W49428" i="1"/>
  <c r="W49429" i="1"/>
  <c r="W49430" i="1"/>
  <c r="W49431" i="1"/>
  <c r="W49432" i="1"/>
  <c r="W49433" i="1"/>
  <c r="W49434" i="1"/>
  <c r="W49435" i="1"/>
  <c r="W49436" i="1"/>
  <c r="W49437" i="1"/>
  <c r="W49438" i="1"/>
  <c r="W49439" i="1"/>
  <c r="W49440" i="1"/>
  <c r="W49441" i="1"/>
  <c r="W49442" i="1"/>
  <c r="W49443" i="1"/>
  <c r="W49444" i="1"/>
  <c r="W49445" i="1"/>
  <c r="W49446" i="1"/>
  <c r="W49447" i="1"/>
  <c r="W49448" i="1"/>
  <c r="W49449" i="1"/>
  <c r="W49450" i="1"/>
  <c r="W49451" i="1"/>
  <c r="W49452" i="1"/>
  <c r="W49453" i="1"/>
  <c r="W49454" i="1"/>
  <c r="W49455" i="1"/>
  <c r="W49456" i="1"/>
  <c r="W49457" i="1"/>
  <c r="W49458" i="1"/>
  <c r="W49459" i="1"/>
  <c r="W49460" i="1"/>
  <c r="W49461" i="1"/>
  <c r="W49462" i="1"/>
  <c r="W49463" i="1"/>
  <c r="W49464" i="1"/>
  <c r="W49465" i="1"/>
  <c r="W49466" i="1"/>
  <c r="W49467" i="1"/>
  <c r="W49468" i="1"/>
  <c r="W49469" i="1"/>
  <c r="W49470" i="1"/>
  <c r="W49471" i="1"/>
  <c r="W49472" i="1"/>
  <c r="W49473" i="1"/>
  <c r="W49474" i="1"/>
  <c r="W49475" i="1"/>
  <c r="W49476" i="1"/>
  <c r="W49477" i="1"/>
  <c r="W49478" i="1"/>
  <c r="W49479" i="1"/>
  <c r="W49480" i="1"/>
  <c r="W49481" i="1"/>
  <c r="W49482" i="1"/>
  <c r="W49483" i="1"/>
  <c r="W49484" i="1"/>
  <c r="W49485" i="1"/>
  <c r="W49486" i="1"/>
  <c r="W49487" i="1"/>
  <c r="W49488" i="1"/>
  <c r="W49489" i="1"/>
  <c r="W49490" i="1"/>
  <c r="W49491" i="1"/>
  <c r="W49492" i="1"/>
  <c r="W49493" i="1"/>
  <c r="W49494" i="1"/>
  <c r="W49495" i="1"/>
  <c r="W49496" i="1"/>
  <c r="W49497" i="1"/>
  <c r="W49498" i="1"/>
  <c r="W49499" i="1"/>
  <c r="W49500" i="1"/>
  <c r="W49501" i="1"/>
  <c r="W49502" i="1"/>
  <c r="W49503" i="1"/>
  <c r="W49504" i="1"/>
  <c r="W49505" i="1"/>
  <c r="W49506" i="1"/>
  <c r="W49507" i="1"/>
  <c r="W49508" i="1"/>
  <c r="W49509" i="1"/>
  <c r="W49510" i="1"/>
  <c r="W49511" i="1"/>
  <c r="W49512" i="1"/>
  <c r="W49513" i="1"/>
  <c r="W49514" i="1"/>
  <c r="W49515" i="1"/>
  <c r="W49516" i="1"/>
  <c r="W49517" i="1"/>
  <c r="W49518" i="1"/>
  <c r="W49519" i="1"/>
  <c r="W49520" i="1"/>
  <c r="W49521" i="1"/>
  <c r="W49522" i="1"/>
  <c r="W49523" i="1"/>
  <c r="W49524" i="1"/>
  <c r="W49525" i="1"/>
  <c r="W49526" i="1"/>
  <c r="W49527" i="1"/>
  <c r="W49528" i="1"/>
  <c r="W49529" i="1"/>
  <c r="W49530" i="1"/>
  <c r="W49531" i="1"/>
  <c r="W49532" i="1"/>
  <c r="W49533" i="1"/>
  <c r="W49534" i="1"/>
  <c r="W49535" i="1"/>
  <c r="W49536" i="1"/>
  <c r="W49537" i="1"/>
  <c r="W49538" i="1"/>
  <c r="W49539" i="1"/>
  <c r="W49540" i="1"/>
  <c r="W49541" i="1"/>
  <c r="W49542" i="1"/>
  <c r="W49543" i="1"/>
  <c r="W49544" i="1"/>
  <c r="W49545" i="1"/>
  <c r="W49546" i="1"/>
  <c r="W49547" i="1"/>
  <c r="W49548" i="1"/>
  <c r="W49549" i="1"/>
  <c r="W49550" i="1"/>
  <c r="W49551" i="1"/>
  <c r="W49552" i="1"/>
  <c r="W49553" i="1"/>
  <c r="W49554" i="1"/>
  <c r="W49555" i="1"/>
  <c r="W49556" i="1"/>
  <c r="W49557" i="1"/>
  <c r="W49558" i="1"/>
  <c r="W49559" i="1"/>
  <c r="W49560" i="1"/>
  <c r="W49561" i="1"/>
  <c r="W49562" i="1"/>
  <c r="W49563" i="1"/>
  <c r="W49564" i="1"/>
  <c r="W49565" i="1"/>
  <c r="W49566" i="1"/>
  <c r="W49567" i="1"/>
  <c r="W49568" i="1"/>
  <c r="W49569" i="1"/>
  <c r="W49570" i="1"/>
  <c r="W49571" i="1"/>
  <c r="W49572" i="1"/>
  <c r="W49573" i="1"/>
  <c r="W49574" i="1"/>
  <c r="W49575" i="1"/>
  <c r="W49576" i="1"/>
  <c r="W49577" i="1"/>
  <c r="W49578" i="1"/>
  <c r="W49579" i="1"/>
  <c r="W49580" i="1"/>
  <c r="W49581" i="1"/>
  <c r="W49582" i="1"/>
  <c r="W49583" i="1"/>
  <c r="W49584" i="1"/>
  <c r="W49585" i="1"/>
  <c r="W49586" i="1"/>
  <c r="W49587" i="1"/>
  <c r="W49588" i="1"/>
  <c r="W49589" i="1"/>
  <c r="W49590" i="1"/>
  <c r="W49591" i="1"/>
  <c r="W49592" i="1"/>
  <c r="W49593" i="1"/>
  <c r="W49594" i="1"/>
  <c r="W49595" i="1"/>
  <c r="W49596" i="1"/>
  <c r="W49597" i="1"/>
  <c r="W49598" i="1"/>
  <c r="W49599" i="1"/>
  <c r="W49600" i="1"/>
  <c r="W49601" i="1"/>
  <c r="W49602" i="1"/>
  <c r="W49603" i="1"/>
  <c r="W49604" i="1"/>
  <c r="W49605" i="1"/>
  <c r="W49606" i="1"/>
  <c r="W49607" i="1"/>
  <c r="W49608" i="1"/>
  <c r="W49609" i="1"/>
  <c r="W49610" i="1"/>
  <c r="W49611" i="1"/>
  <c r="W49612" i="1"/>
  <c r="W49613" i="1"/>
  <c r="W49614" i="1"/>
  <c r="W49615" i="1"/>
  <c r="W49616" i="1"/>
  <c r="W49617" i="1"/>
  <c r="W49618" i="1"/>
  <c r="W49619" i="1"/>
  <c r="W49620" i="1"/>
  <c r="W49621" i="1"/>
  <c r="W49622" i="1"/>
  <c r="W49623" i="1"/>
  <c r="W49624" i="1"/>
  <c r="W49625" i="1"/>
  <c r="W49626" i="1"/>
  <c r="W49627" i="1"/>
  <c r="W49628" i="1"/>
  <c r="W49629" i="1"/>
  <c r="W49630" i="1"/>
  <c r="W49631" i="1"/>
  <c r="W49632" i="1"/>
  <c r="W49633" i="1"/>
  <c r="W49634" i="1"/>
  <c r="W49635" i="1"/>
  <c r="W49636" i="1"/>
  <c r="W49637" i="1"/>
  <c r="W49638" i="1"/>
  <c r="W49639" i="1"/>
  <c r="W49640" i="1"/>
  <c r="W49641" i="1"/>
  <c r="W49642" i="1"/>
  <c r="W49643" i="1"/>
  <c r="W49644" i="1"/>
  <c r="W49645" i="1"/>
  <c r="W49646" i="1"/>
  <c r="W49647" i="1"/>
  <c r="W49648" i="1"/>
  <c r="W49649" i="1"/>
  <c r="W49650" i="1"/>
  <c r="W49651" i="1"/>
  <c r="W49652" i="1"/>
  <c r="W49653" i="1"/>
  <c r="W49654" i="1"/>
  <c r="W49655" i="1"/>
  <c r="W49656" i="1"/>
  <c r="W49657" i="1"/>
  <c r="W49658" i="1"/>
  <c r="W49659" i="1"/>
  <c r="W49660" i="1"/>
  <c r="W49661" i="1"/>
  <c r="W49662" i="1"/>
  <c r="W49663" i="1"/>
  <c r="W49664" i="1"/>
  <c r="W49665" i="1"/>
  <c r="W49666" i="1"/>
  <c r="W49667" i="1"/>
  <c r="W49668" i="1"/>
  <c r="W49669" i="1"/>
  <c r="W49670" i="1"/>
  <c r="W49671" i="1"/>
  <c r="W49672" i="1"/>
  <c r="W49673" i="1"/>
  <c r="W49674" i="1"/>
  <c r="W49675" i="1"/>
  <c r="W49676" i="1"/>
  <c r="W49677" i="1"/>
  <c r="W49678" i="1"/>
  <c r="W49679" i="1"/>
  <c r="W49680" i="1"/>
  <c r="W49681" i="1"/>
  <c r="W49682" i="1"/>
  <c r="W49683" i="1"/>
  <c r="W49684" i="1"/>
  <c r="W49685" i="1"/>
  <c r="W49686" i="1"/>
  <c r="W49687" i="1"/>
  <c r="W49688" i="1"/>
  <c r="W49689" i="1"/>
  <c r="W49690" i="1"/>
  <c r="W49691" i="1"/>
  <c r="W49692" i="1"/>
  <c r="W49693" i="1"/>
  <c r="W49694" i="1"/>
  <c r="W49695" i="1"/>
  <c r="W49696" i="1"/>
  <c r="W49697" i="1"/>
  <c r="W49698" i="1"/>
  <c r="W49699" i="1"/>
  <c r="W49700" i="1"/>
  <c r="W49701" i="1"/>
  <c r="W49702" i="1"/>
  <c r="W49703" i="1"/>
  <c r="W49704" i="1"/>
  <c r="W49705" i="1"/>
  <c r="W49706" i="1"/>
  <c r="W49707" i="1"/>
  <c r="W49708" i="1"/>
  <c r="W49709" i="1"/>
  <c r="W49710" i="1"/>
  <c r="W49711" i="1"/>
  <c r="W49712" i="1"/>
  <c r="W49713" i="1"/>
  <c r="W49714" i="1"/>
  <c r="W49715" i="1"/>
  <c r="W49716" i="1"/>
  <c r="W49717" i="1"/>
  <c r="W49718" i="1"/>
  <c r="W49719" i="1"/>
  <c r="W49720" i="1"/>
  <c r="W49721" i="1"/>
  <c r="W49722" i="1"/>
  <c r="W49723" i="1"/>
  <c r="W49724" i="1"/>
  <c r="W49725" i="1"/>
  <c r="W49726" i="1"/>
  <c r="W49727" i="1"/>
  <c r="W49728" i="1"/>
  <c r="W49729" i="1"/>
  <c r="W49730" i="1"/>
  <c r="W49731" i="1"/>
  <c r="W49732" i="1"/>
  <c r="W49733" i="1"/>
  <c r="W49734" i="1"/>
  <c r="W49735" i="1"/>
  <c r="W49736" i="1"/>
  <c r="W49737" i="1"/>
  <c r="W49738" i="1"/>
  <c r="W49739" i="1"/>
  <c r="W49740" i="1"/>
  <c r="W49741" i="1"/>
  <c r="W49742" i="1"/>
  <c r="W49743" i="1"/>
  <c r="W49744" i="1"/>
  <c r="W49745" i="1"/>
  <c r="W49746" i="1"/>
  <c r="W49747" i="1"/>
  <c r="W49748" i="1"/>
  <c r="W49749" i="1"/>
  <c r="W49750" i="1"/>
  <c r="W49751" i="1"/>
  <c r="W49752" i="1"/>
  <c r="W49753" i="1"/>
  <c r="W49754" i="1"/>
  <c r="W49755" i="1"/>
  <c r="W49756" i="1"/>
  <c r="W49757" i="1"/>
  <c r="W49758" i="1"/>
  <c r="W49759" i="1"/>
  <c r="W49760" i="1"/>
  <c r="W49761" i="1"/>
  <c r="W49762" i="1"/>
  <c r="W49763" i="1"/>
  <c r="W49764" i="1"/>
  <c r="W49765" i="1"/>
  <c r="W49766" i="1"/>
  <c r="W49767" i="1"/>
  <c r="W49768" i="1"/>
  <c r="W49769" i="1"/>
  <c r="W49770" i="1"/>
  <c r="W49771" i="1"/>
  <c r="W49772" i="1"/>
  <c r="W49773" i="1"/>
  <c r="W49774" i="1"/>
  <c r="W49775" i="1"/>
  <c r="W49776" i="1"/>
  <c r="W49777" i="1"/>
  <c r="W49778" i="1"/>
  <c r="W49779" i="1"/>
  <c r="W49780" i="1"/>
  <c r="W49781" i="1"/>
  <c r="W49782" i="1"/>
  <c r="W49783" i="1"/>
  <c r="W49784" i="1"/>
  <c r="W49785" i="1"/>
  <c r="W49786" i="1"/>
  <c r="W49787" i="1"/>
  <c r="W49788" i="1"/>
  <c r="W49789" i="1"/>
  <c r="W49790" i="1"/>
  <c r="W49791" i="1"/>
  <c r="W49792" i="1"/>
  <c r="W49793" i="1"/>
  <c r="W49794" i="1"/>
  <c r="W49795" i="1"/>
  <c r="W49796" i="1"/>
  <c r="W49797" i="1"/>
  <c r="W49798" i="1"/>
  <c r="W49799" i="1"/>
  <c r="W49800" i="1"/>
  <c r="W49801" i="1"/>
  <c r="W49802" i="1"/>
  <c r="W49803" i="1"/>
  <c r="W49804" i="1"/>
  <c r="W49805" i="1"/>
  <c r="W49806" i="1"/>
  <c r="W49807" i="1"/>
  <c r="W49808" i="1"/>
  <c r="W49809" i="1"/>
  <c r="W49810" i="1"/>
  <c r="W49811" i="1"/>
  <c r="W49812" i="1"/>
  <c r="W49813" i="1"/>
  <c r="W49814" i="1"/>
  <c r="W49815" i="1"/>
  <c r="W49816" i="1"/>
  <c r="W49817" i="1"/>
  <c r="W49818" i="1"/>
  <c r="W49819" i="1"/>
  <c r="W49820" i="1"/>
  <c r="W49821" i="1"/>
  <c r="W49822" i="1"/>
  <c r="W49823" i="1"/>
  <c r="W49824" i="1"/>
  <c r="W49825" i="1"/>
  <c r="W49826" i="1"/>
  <c r="W49827" i="1"/>
  <c r="W49828" i="1"/>
  <c r="W49829" i="1"/>
  <c r="W49830" i="1"/>
  <c r="W49831" i="1"/>
  <c r="W49832" i="1"/>
  <c r="W49833" i="1"/>
  <c r="W49834" i="1"/>
  <c r="W49835" i="1"/>
  <c r="W49836" i="1"/>
  <c r="W49837" i="1"/>
  <c r="W49838" i="1"/>
  <c r="W49839" i="1"/>
  <c r="W49840" i="1"/>
  <c r="W49841" i="1"/>
  <c r="W49842" i="1"/>
  <c r="W49843" i="1"/>
  <c r="W49844" i="1"/>
  <c r="W49845" i="1"/>
  <c r="W49846" i="1"/>
  <c r="W49847" i="1"/>
  <c r="W49848" i="1"/>
  <c r="W49849" i="1"/>
  <c r="W49850" i="1"/>
  <c r="W49851" i="1"/>
  <c r="W49852" i="1"/>
  <c r="W49853" i="1"/>
  <c r="W49854" i="1"/>
  <c r="W49855" i="1"/>
  <c r="W49856" i="1"/>
  <c r="W49857" i="1"/>
  <c r="W49858" i="1"/>
  <c r="W49859" i="1"/>
  <c r="W49860" i="1"/>
  <c r="W49861" i="1"/>
  <c r="W49862" i="1"/>
  <c r="W49863" i="1"/>
  <c r="W49864" i="1"/>
  <c r="W49865" i="1"/>
  <c r="W49866" i="1"/>
  <c r="W49867" i="1"/>
  <c r="W49868" i="1"/>
  <c r="W49869" i="1"/>
  <c r="W49870" i="1"/>
  <c r="W49871" i="1"/>
  <c r="W49872" i="1"/>
  <c r="W49873" i="1"/>
  <c r="W49874" i="1"/>
  <c r="W49875" i="1"/>
  <c r="W49876" i="1"/>
  <c r="W49877" i="1"/>
  <c r="W49878" i="1"/>
  <c r="W49879" i="1"/>
  <c r="W49880" i="1"/>
  <c r="W49881" i="1"/>
  <c r="W49882" i="1"/>
  <c r="W49883" i="1"/>
  <c r="W49884" i="1"/>
  <c r="W49885" i="1"/>
  <c r="W49886" i="1"/>
  <c r="W49887" i="1"/>
  <c r="W49888" i="1"/>
  <c r="W49889" i="1"/>
  <c r="W49890" i="1"/>
  <c r="W49891" i="1"/>
  <c r="W49892" i="1"/>
  <c r="W49893" i="1"/>
  <c r="W49894" i="1"/>
  <c r="W49895" i="1"/>
  <c r="W49896" i="1"/>
  <c r="W49897" i="1"/>
  <c r="W49898" i="1"/>
  <c r="W49899" i="1"/>
  <c r="W49900" i="1"/>
  <c r="W49901" i="1"/>
  <c r="W49902" i="1"/>
  <c r="W49903" i="1"/>
  <c r="W49904" i="1"/>
  <c r="W49905" i="1"/>
  <c r="W49906" i="1"/>
  <c r="W49907" i="1"/>
  <c r="W49908" i="1"/>
  <c r="W49909" i="1"/>
  <c r="W49910" i="1"/>
  <c r="W49911" i="1"/>
  <c r="W49912" i="1"/>
  <c r="W49913" i="1"/>
  <c r="W49914" i="1"/>
  <c r="W49915" i="1"/>
  <c r="W49916" i="1"/>
  <c r="W49917" i="1"/>
  <c r="W49918" i="1"/>
  <c r="W49919" i="1"/>
  <c r="W49920" i="1"/>
  <c r="W49921" i="1"/>
  <c r="W49922" i="1"/>
  <c r="W49923" i="1"/>
  <c r="W49924" i="1"/>
  <c r="W49925" i="1"/>
  <c r="W49926" i="1"/>
  <c r="W49927" i="1"/>
  <c r="W49928" i="1"/>
  <c r="W49929" i="1"/>
  <c r="W49930" i="1"/>
  <c r="W49931" i="1"/>
  <c r="W49932" i="1"/>
  <c r="W49933" i="1"/>
  <c r="W49934" i="1"/>
  <c r="W49935" i="1"/>
  <c r="W49936" i="1"/>
  <c r="W49937" i="1"/>
  <c r="W49938" i="1"/>
  <c r="W49939" i="1"/>
  <c r="W49940" i="1"/>
  <c r="W49941" i="1"/>
  <c r="W49942" i="1"/>
  <c r="W49943" i="1"/>
  <c r="W49944" i="1"/>
  <c r="W49945" i="1"/>
  <c r="W49946" i="1"/>
  <c r="W49947" i="1"/>
  <c r="W49948" i="1"/>
  <c r="W49949" i="1"/>
  <c r="W49950" i="1"/>
  <c r="W49951" i="1"/>
  <c r="W49952" i="1"/>
  <c r="W49953" i="1"/>
  <c r="W49954" i="1"/>
  <c r="W49955" i="1"/>
  <c r="W49956" i="1"/>
  <c r="W49957" i="1"/>
  <c r="W49958" i="1"/>
  <c r="W49959" i="1"/>
  <c r="W49960" i="1"/>
  <c r="W49961" i="1"/>
  <c r="W49962" i="1"/>
  <c r="W49963" i="1"/>
  <c r="W49964" i="1"/>
  <c r="W49965" i="1"/>
  <c r="W49966" i="1"/>
  <c r="W49967" i="1"/>
  <c r="W49968" i="1"/>
  <c r="W49969" i="1"/>
  <c r="W49970" i="1"/>
  <c r="W49971" i="1"/>
  <c r="W49972" i="1"/>
  <c r="W49973" i="1"/>
  <c r="W49974" i="1"/>
  <c r="W49975" i="1"/>
  <c r="W49976" i="1"/>
  <c r="W49977" i="1"/>
  <c r="W49978" i="1"/>
  <c r="W49979" i="1"/>
  <c r="W49980" i="1"/>
  <c r="W49981" i="1"/>
  <c r="W49982" i="1"/>
  <c r="W49983" i="1"/>
  <c r="W49984" i="1"/>
  <c r="W49985" i="1"/>
  <c r="W49986" i="1"/>
  <c r="W49987" i="1"/>
  <c r="W49988" i="1"/>
  <c r="W49989" i="1"/>
  <c r="W49990" i="1"/>
  <c r="W49991" i="1"/>
  <c r="W49992" i="1"/>
  <c r="W49993" i="1"/>
  <c r="W49994" i="1"/>
  <c r="W49995" i="1"/>
  <c r="W49996" i="1"/>
  <c r="W49997" i="1"/>
  <c r="W49998" i="1"/>
  <c r="W49999" i="1"/>
  <c r="W50000" i="1"/>
  <c r="W50001" i="1"/>
  <c r="W50002" i="1"/>
  <c r="W50003" i="1"/>
  <c r="W50004" i="1"/>
  <c r="W50005" i="1"/>
  <c r="W50006" i="1"/>
  <c r="W50007" i="1"/>
  <c r="W50008" i="1"/>
  <c r="W50009" i="1"/>
  <c r="W50010" i="1"/>
  <c r="W50011" i="1"/>
  <c r="W50012" i="1"/>
  <c r="W50013" i="1"/>
  <c r="W50014" i="1"/>
  <c r="W50015" i="1"/>
  <c r="W50016" i="1"/>
  <c r="W50017" i="1"/>
  <c r="W50018" i="1"/>
  <c r="W50019" i="1"/>
  <c r="W50020" i="1"/>
  <c r="W50021" i="1"/>
  <c r="W50022" i="1"/>
  <c r="W50023" i="1"/>
  <c r="W50024" i="1"/>
  <c r="W50025" i="1"/>
  <c r="W50026" i="1"/>
  <c r="W50027" i="1"/>
  <c r="W50028" i="1"/>
  <c r="W50029" i="1"/>
  <c r="W50030" i="1"/>
  <c r="W50031" i="1"/>
  <c r="W50032" i="1"/>
  <c r="W50033" i="1"/>
  <c r="W50034" i="1"/>
  <c r="W50035" i="1"/>
  <c r="W50036" i="1"/>
  <c r="W50037" i="1"/>
  <c r="W50038" i="1"/>
  <c r="W50039" i="1"/>
  <c r="W50040" i="1"/>
  <c r="W50041" i="1"/>
  <c r="W50042" i="1"/>
  <c r="W50043" i="1"/>
  <c r="W50044" i="1"/>
  <c r="W50045" i="1"/>
  <c r="W50046" i="1"/>
  <c r="W50047" i="1"/>
  <c r="W50048" i="1"/>
  <c r="W50049" i="1"/>
  <c r="W50050" i="1"/>
  <c r="W50051" i="1"/>
  <c r="W50052" i="1"/>
  <c r="W50053" i="1"/>
  <c r="W50054" i="1"/>
  <c r="W50055" i="1"/>
  <c r="W50056" i="1"/>
  <c r="W50057" i="1"/>
  <c r="W50058" i="1"/>
  <c r="W50059" i="1"/>
  <c r="W50060" i="1"/>
  <c r="W50061" i="1"/>
  <c r="W50062" i="1"/>
  <c r="W50063" i="1"/>
  <c r="W50064" i="1"/>
  <c r="W50065" i="1"/>
  <c r="W50066" i="1"/>
  <c r="W50067" i="1"/>
  <c r="W50068" i="1"/>
  <c r="W50069" i="1"/>
  <c r="W50070" i="1"/>
  <c r="W50071" i="1"/>
  <c r="W50072" i="1"/>
  <c r="W50073" i="1"/>
  <c r="W50074" i="1"/>
  <c r="W50075" i="1"/>
  <c r="W50076" i="1"/>
  <c r="W50077" i="1"/>
  <c r="W50078" i="1"/>
  <c r="W50079" i="1"/>
  <c r="W50080" i="1"/>
  <c r="W50081" i="1"/>
  <c r="W50082" i="1"/>
  <c r="W50083" i="1"/>
  <c r="W50084" i="1"/>
  <c r="W50085" i="1"/>
  <c r="W50086" i="1"/>
  <c r="W50087" i="1"/>
  <c r="W50088" i="1"/>
  <c r="W50089" i="1"/>
  <c r="W50090" i="1"/>
  <c r="W50091" i="1"/>
  <c r="W50092" i="1"/>
  <c r="W50093" i="1"/>
  <c r="W50094" i="1"/>
  <c r="W50095" i="1"/>
  <c r="W50096" i="1"/>
  <c r="W50097" i="1"/>
  <c r="W50098" i="1"/>
  <c r="W50099" i="1"/>
  <c r="W50100" i="1"/>
  <c r="W50101" i="1"/>
  <c r="W50102" i="1"/>
  <c r="W50103" i="1"/>
  <c r="W50104" i="1"/>
  <c r="W50105" i="1"/>
  <c r="W50106" i="1"/>
  <c r="W50107" i="1"/>
  <c r="W50108" i="1"/>
  <c r="W50109" i="1"/>
  <c r="W50110" i="1"/>
  <c r="W50111" i="1"/>
  <c r="W50112" i="1"/>
  <c r="W50113" i="1"/>
  <c r="W50114" i="1"/>
  <c r="W50115" i="1"/>
  <c r="W50116" i="1"/>
  <c r="W50117" i="1"/>
  <c r="W50118" i="1"/>
  <c r="W50119" i="1"/>
  <c r="W50120" i="1"/>
  <c r="W50121" i="1"/>
  <c r="W50122" i="1"/>
  <c r="W50123" i="1"/>
  <c r="W50124" i="1"/>
  <c r="W50125" i="1"/>
  <c r="W50126" i="1"/>
  <c r="W50127" i="1"/>
  <c r="W50128" i="1"/>
  <c r="W50129" i="1"/>
  <c r="W50130" i="1"/>
  <c r="W50131" i="1"/>
  <c r="W50132" i="1"/>
  <c r="W50133" i="1"/>
  <c r="W50134" i="1"/>
  <c r="W50135" i="1"/>
  <c r="W50136" i="1"/>
  <c r="W50137" i="1"/>
  <c r="W50138" i="1"/>
  <c r="W50139" i="1"/>
  <c r="W50140" i="1"/>
  <c r="W50141" i="1"/>
  <c r="W50142" i="1"/>
  <c r="W50143" i="1"/>
  <c r="W50144" i="1"/>
  <c r="W50145" i="1"/>
  <c r="W50146" i="1"/>
  <c r="W50147" i="1"/>
  <c r="W50148" i="1"/>
  <c r="W50149" i="1"/>
  <c r="W50150" i="1"/>
  <c r="W50151" i="1"/>
  <c r="W50152" i="1"/>
  <c r="W50153" i="1"/>
  <c r="W50154" i="1"/>
  <c r="W50155" i="1"/>
  <c r="W50156" i="1"/>
  <c r="W50157" i="1"/>
  <c r="W50158" i="1"/>
  <c r="W50159" i="1"/>
  <c r="W50160" i="1"/>
  <c r="W50161" i="1"/>
  <c r="W50162" i="1"/>
  <c r="W50163" i="1"/>
  <c r="W50164" i="1"/>
  <c r="W50165" i="1"/>
  <c r="W50166" i="1"/>
  <c r="W50167" i="1"/>
  <c r="W50168" i="1"/>
  <c r="W50169" i="1"/>
  <c r="W50170" i="1"/>
  <c r="W50171" i="1"/>
  <c r="W50172" i="1"/>
  <c r="W50173" i="1"/>
  <c r="W50174" i="1"/>
  <c r="W50175" i="1"/>
  <c r="W50176" i="1"/>
  <c r="W50177" i="1"/>
  <c r="W50178" i="1"/>
  <c r="W50179" i="1"/>
  <c r="W50180" i="1"/>
  <c r="W50181" i="1"/>
  <c r="W50182" i="1"/>
  <c r="W50183" i="1"/>
  <c r="W50184" i="1"/>
  <c r="W50185" i="1"/>
  <c r="W50186" i="1"/>
  <c r="W50187" i="1"/>
  <c r="W50188" i="1"/>
  <c r="W50189" i="1"/>
  <c r="W50190" i="1"/>
  <c r="W50191" i="1"/>
  <c r="W50192" i="1"/>
  <c r="W50193" i="1"/>
  <c r="W50194" i="1"/>
  <c r="W50195" i="1"/>
  <c r="W50196" i="1"/>
  <c r="W50197" i="1"/>
  <c r="W50198" i="1"/>
  <c r="W50199" i="1"/>
  <c r="W50200" i="1"/>
  <c r="W50201" i="1"/>
  <c r="W50202" i="1"/>
  <c r="W50203" i="1"/>
  <c r="W50204" i="1"/>
  <c r="W50205" i="1"/>
  <c r="W50206" i="1"/>
  <c r="W50207" i="1"/>
  <c r="W50208" i="1"/>
  <c r="W50209" i="1"/>
  <c r="W50210" i="1"/>
  <c r="W50211" i="1"/>
  <c r="W50212" i="1"/>
  <c r="W50213" i="1"/>
  <c r="W50214" i="1"/>
  <c r="W50215" i="1"/>
  <c r="W50216" i="1"/>
  <c r="W50217" i="1"/>
  <c r="W50218" i="1"/>
  <c r="W50219" i="1"/>
  <c r="W50220" i="1"/>
  <c r="W50221" i="1"/>
  <c r="W50222" i="1"/>
  <c r="W50223" i="1"/>
  <c r="W50224" i="1"/>
  <c r="W50225" i="1"/>
  <c r="W50226" i="1"/>
  <c r="W50227" i="1"/>
  <c r="W50228" i="1"/>
  <c r="W50229" i="1"/>
  <c r="W50230" i="1"/>
  <c r="W50231" i="1"/>
  <c r="W50232" i="1"/>
  <c r="W50233" i="1"/>
  <c r="W50234" i="1"/>
  <c r="W50235" i="1"/>
  <c r="W50236" i="1"/>
  <c r="W50237" i="1"/>
  <c r="W50238" i="1"/>
  <c r="W50239" i="1"/>
  <c r="W50240" i="1"/>
  <c r="W50241" i="1"/>
  <c r="W50242" i="1"/>
  <c r="W50243" i="1"/>
  <c r="W50244" i="1"/>
  <c r="W50245" i="1"/>
  <c r="W50246" i="1"/>
  <c r="W50247" i="1"/>
  <c r="W50248" i="1"/>
  <c r="W50249" i="1"/>
  <c r="W50250" i="1"/>
  <c r="W50251" i="1"/>
  <c r="W50252" i="1"/>
  <c r="W50253" i="1"/>
  <c r="W50254" i="1"/>
  <c r="W50255" i="1"/>
  <c r="W50256" i="1"/>
  <c r="W50257" i="1"/>
  <c r="W50258" i="1"/>
  <c r="W50259" i="1"/>
  <c r="W50260" i="1"/>
  <c r="W50261" i="1"/>
  <c r="W50262" i="1"/>
  <c r="W50263" i="1"/>
  <c r="W50264" i="1"/>
  <c r="W50265" i="1"/>
  <c r="W50266" i="1"/>
  <c r="W50267" i="1"/>
  <c r="W50268" i="1"/>
  <c r="W50269" i="1"/>
  <c r="W50270" i="1"/>
  <c r="W50271" i="1"/>
  <c r="W50272" i="1"/>
  <c r="W50273" i="1"/>
  <c r="W50274" i="1"/>
  <c r="W50275" i="1"/>
  <c r="W50276" i="1"/>
  <c r="W50277" i="1"/>
  <c r="W50278" i="1"/>
  <c r="W50279" i="1"/>
  <c r="W50280" i="1"/>
  <c r="W50281" i="1"/>
  <c r="W50282" i="1"/>
  <c r="W50283" i="1"/>
  <c r="W50284" i="1"/>
  <c r="W50285" i="1"/>
  <c r="W50286" i="1"/>
  <c r="W50287" i="1"/>
  <c r="W50288" i="1"/>
  <c r="W50289" i="1"/>
  <c r="W50290" i="1"/>
  <c r="W50291" i="1"/>
  <c r="W50292" i="1"/>
  <c r="W50293" i="1"/>
  <c r="W50294" i="1"/>
  <c r="W50295" i="1"/>
  <c r="W50296" i="1"/>
  <c r="W50297" i="1"/>
  <c r="W50298" i="1"/>
  <c r="W50299" i="1"/>
  <c r="W50300" i="1"/>
  <c r="W50301" i="1"/>
  <c r="W50302" i="1"/>
  <c r="W50303" i="1"/>
  <c r="W50304" i="1"/>
  <c r="W50305" i="1"/>
  <c r="W50306" i="1"/>
  <c r="W50307" i="1"/>
  <c r="W50308" i="1"/>
  <c r="W50309" i="1"/>
  <c r="W50310" i="1"/>
  <c r="W50311" i="1"/>
  <c r="W50312" i="1"/>
  <c r="W50313" i="1"/>
  <c r="W50314" i="1"/>
  <c r="W50315" i="1"/>
  <c r="W50316" i="1"/>
  <c r="W50317" i="1"/>
  <c r="W50318" i="1"/>
  <c r="W50319" i="1"/>
  <c r="W50320" i="1"/>
  <c r="W50321" i="1"/>
  <c r="W50322" i="1"/>
  <c r="W50323" i="1"/>
  <c r="W50324" i="1"/>
  <c r="W50325" i="1"/>
  <c r="W50326" i="1"/>
  <c r="W50327" i="1"/>
  <c r="W50328" i="1"/>
  <c r="W50329" i="1"/>
  <c r="W50330" i="1"/>
  <c r="W50331" i="1"/>
  <c r="W50332" i="1"/>
  <c r="W50333" i="1"/>
  <c r="W50334" i="1"/>
  <c r="W50335" i="1"/>
  <c r="W50336" i="1"/>
  <c r="W50337" i="1"/>
  <c r="W50338" i="1"/>
  <c r="W50339" i="1"/>
  <c r="W50340" i="1"/>
  <c r="W50341" i="1"/>
  <c r="W50342" i="1"/>
  <c r="W50343" i="1"/>
  <c r="W50344" i="1"/>
  <c r="W50345" i="1"/>
  <c r="W50346" i="1"/>
  <c r="W50347" i="1"/>
  <c r="W50348" i="1"/>
  <c r="W50349" i="1"/>
  <c r="W50350" i="1"/>
  <c r="W50351" i="1"/>
  <c r="W50352" i="1"/>
  <c r="W50353" i="1"/>
  <c r="W50354" i="1"/>
  <c r="W50355" i="1"/>
  <c r="W50356" i="1"/>
  <c r="W50357" i="1"/>
  <c r="W50358" i="1"/>
  <c r="W50359" i="1"/>
  <c r="W50360" i="1"/>
  <c r="W50361" i="1"/>
  <c r="W50362" i="1"/>
  <c r="W50363" i="1"/>
  <c r="W50364" i="1"/>
  <c r="W50365" i="1"/>
  <c r="W50366" i="1"/>
  <c r="W50367" i="1"/>
  <c r="W50368" i="1"/>
  <c r="W50369" i="1"/>
  <c r="W50370" i="1"/>
  <c r="W50371" i="1"/>
  <c r="W50372" i="1"/>
  <c r="W50373" i="1"/>
  <c r="W50374" i="1"/>
  <c r="W50375" i="1"/>
  <c r="W50376" i="1"/>
  <c r="W50377" i="1"/>
  <c r="W50378" i="1"/>
  <c r="W50379" i="1"/>
  <c r="W50380" i="1"/>
  <c r="W50381" i="1"/>
  <c r="W50382" i="1"/>
  <c r="W50383" i="1"/>
  <c r="W50384" i="1"/>
  <c r="W50385" i="1"/>
  <c r="W50386" i="1"/>
  <c r="W50387" i="1"/>
  <c r="W50388" i="1"/>
  <c r="W50389" i="1"/>
  <c r="W50390" i="1"/>
  <c r="W50391" i="1"/>
  <c r="W50392" i="1"/>
  <c r="W50393" i="1"/>
  <c r="W50394" i="1"/>
  <c r="W50395" i="1"/>
  <c r="W50396" i="1"/>
  <c r="W50397" i="1"/>
  <c r="W50398" i="1"/>
  <c r="W50399" i="1"/>
  <c r="W50400" i="1"/>
  <c r="W50401" i="1"/>
  <c r="W50402" i="1"/>
  <c r="W50403" i="1"/>
  <c r="W50404" i="1"/>
  <c r="W50405" i="1"/>
  <c r="W50406" i="1"/>
  <c r="W50407" i="1"/>
  <c r="W50408" i="1"/>
  <c r="W50409" i="1"/>
  <c r="W50410" i="1"/>
  <c r="W50411" i="1"/>
  <c r="W50412" i="1"/>
  <c r="W50413" i="1"/>
  <c r="W50414" i="1"/>
  <c r="W50415" i="1"/>
  <c r="W50416" i="1"/>
  <c r="W50417" i="1"/>
  <c r="W50418" i="1"/>
  <c r="W50419" i="1"/>
  <c r="W50420" i="1"/>
  <c r="W50421" i="1"/>
  <c r="W50422" i="1"/>
  <c r="W50423" i="1"/>
  <c r="W50424" i="1"/>
  <c r="W50425" i="1"/>
  <c r="W50426" i="1"/>
  <c r="W50427" i="1"/>
  <c r="W50428" i="1"/>
  <c r="W50429" i="1"/>
  <c r="W50430" i="1"/>
  <c r="W50431" i="1"/>
  <c r="W50432" i="1"/>
  <c r="W50433" i="1"/>
  <c r="W50434" i="1"/>
  <c r="W50435" i="1"/>
  <c r="W50436" i="1"/>
  <c r="W50437" i="1"/>
  <c r="W50438" i="1"/>
  <c r="W50439" i="1"/>
  <c r="W50440" i="1"/>
  <c r="W50441" i="1"/>
  <c r="W50442" i="1"/>
  <c r="W50443" i="1"/>
  <c r="W50444" i="1"/>
  <c r="W50445" i="1"/>
  <c r="W50446" i="1"/>
  <c r="W50447" i="1"/>
  <c r="W50448" i="1"/>
  <c r="W50449" i="1"/>
  <c r="W50450" i="1"/>
  <c r="W50451" i="1"/>
  <c r="W50452" i="1"/>
  <c r="W50453" i="1"/>
  <c r="W50454" i="1"/>
  <c r="W50455" i="1"/>
  <c r="W50456" i="1"/>
  <c r="W50457" i="1"/>
  <c r="W50458" i="1"/>
  <c r="W50459" i="1"/>
  <c r="W50460" i="1"/>
  <c r="W50461" i="1"/>
  <c r="W50462" i="1"/>
  <c r="W50463" i="1"/>
  <c r="W50464" i="1"/>
  <c r="W50465" i="1"/>
  <c r="W50466" i="1"/>
  <c r="W50467" i="1"/>
  <c r="W50468" i="1"/>
  <c r="W50469" i="1"/>
  <c r="W50470" i="1"/>
  <c r="W50471" i="1"/>
  <c r="W50472" i="1"/>
  <c r="W50473" i="1"/>
  <c r="W50474" i="1"/>
  <c r="W50475" i="1"/>
  <c r="W50476" i="1"/>
  <c r="W50477" i="1"/>
  <c r="W50478" i="1"/>
  <c r="W50479" i="1"/>
  <c r="W50480" i="1"/>
  <c r="W50481" i="1"/>
  <c r="W50482" i="1"/>
  <c r="W50483" i="1"/>
  <c r="W50484" i="1"/>
  <c r="W50485" i="1"/>
  <c r="W50486" i="1"/>
  <c r="W50487" i="1"/>
  <c r="W50488" i="1"/>
  <c r="W50489" i="1"/>
  <c r="W50490" i="1"/>
  <c r="W50491" i="1"/>
  <c r="W50492" i="1"/>
  <c r="W50493" i="1"/>
  <c r="W50494" i="1"/>
  <c r="W50495" i="1"/>
  <c r="W50496" i="1"/>
  <c r="W50497" i="1"/>
  <c r="W50498" i="1"/>
  <c r="W50499" i="1"/>
  <c r="W50500" i="1"/>
  <c r="W50501" i="1"/>
  <c r="W50502" i="1"/>
  <c r="W50503" i="1"/>
  <c r="W50504" i="1"/>
  <c r="W50505" i="1"/>
  <c r="W50506" i="1"/>
  <c r="W50507" i="1"/>
  <c r="W50508" i="1"/>
  <c r="W50509" i="1"/>
  <c r="W50510" i="1"/>
  <c r="W50511" i="1"/>
  <c r="W50512" i="1"/>
  <c r="W50513" i="1"/>
  <c r="W50514" i="1"/>
  <c r="W50515" i="1"/>
  <c r="W50516" i="1"/>
  <c r="W50517" i="1"/>
  <c r="W50518" i="1"/>
  <c r="W50519" i="1"/>
  <c r="W50520" i="1"/>
  <c r="W50521" i="1"/>
  <c r="W50522" i="1"/>
  <c r="W50523" i="1"/>
  <c r="W50524" i="1"/>
  <c r="W50525" i="1"/>
  <c r="W50526" i="1"/>
  <c r="W50527" i="1"/>
  <c r="W50528" i="1"/>
  <c r="W50529" i="1"/>
  <c r="W50530" i="1"/>
  <c r="W50531" i="1"/>
  <c r="W50532" i="1"/>
  <c r="W50533" i="1"/>
  <c r="W50534" i="1"/>
  <c r="W50535" i="1"/>
  <c r="W50536" i="1"/>
  <c r="W50537" i="1"/>
  <c r="W50538" i="1"/>
  <c r="W50539" i="1"/>
  <c r="W50540" i="1"/>
  <c r="W50541" i="1"/>
  <c r="W50542" i="1"/>
  <c r="W50543" i="1"/>
  <c r="W50544" i="1"/>
  <c r="W50545" i="1"/>
  <c r="W50546" i="1"/>
  <c r="W50547" i="1"/>
  <c r="W50548" i="1"/>
  <c r="W50549" i="1"/>
  <c r="W50550" i="1"/>
  <c r="W50551" i="1"/>
  <c r="W50552" i="1"/>
  <c r="W50553" i="1"/>
  <c r="W50554" i="1"/>
  <c r="W50555" i="1"/>
  <c r="W50556" i="1"/>
  <c r="W50557" i="1"/>
  <c r="W50558" i="1"/>
  <c r="W50559" i="1"/>
  <c r="W50560" i="1"/>
  <c r="W50561" i="1"/>
  <c r="W50562" i="1"/>
  <c r="W50563" i="1"/>
  <c r="W50564" i="1"/>
  <c r="W50565" i="1"/>
  <c r="W50566" i="1"/>
  <c r="W50567" i="1"/>
  <c r="W50568" i="1"/>
  <c r="W50569" i="1"/>
  <c r="W50570" i="1"/>
  <c r="W50571" i="1"/>
  <c r="W50572" i="1"/>
  <c r="W50573" i="1"/>
  <c r="W50574" i="1"/>
  <c r="W50575" i="1"/>
  <c r="W50576" i="1"/>
  <c r="W50577" i="1"/>
  <c r="W50578" i="1"/>
  <c r="W50579" i="1"/>
  <c r="W50580" i="1"/>
  <c r="W50581" i="1"/>
  <c r="W50582" i="1"/>
  <c r="W50583" i="1"/>
  <c r="W50584" i="1"/>
  <c r="W50585" i="1"/>
  <c r="W50586" i="1"/>
  <c r="W50587" i="1"/>
  <c r="W50588" i="1"/>
  <c r="W50589" i="1"/>
  <c r="W50590" i="1"/>
  <c r="W50591" i="1"/>
  <c r="W50592" i="1"/>
  <c r="W50593" i="1"/>
  <c r="W50594" i="1"/>
  <c r="W50595" i="1"/>
  <c r="W50596" i="1"/>
  <c r="W50597" i="1"/>
  <c r="W50598" i="1"/>
  <c r="W50599" i="1"/>
  <c r="W50600" i="1"/>
  <c r="W50601" i="1"/>
  <c r="W50602" i="1"/>
  <c r="W50603" i="1"/>
  <c r="W50604" i="1"/>
  <c r="W50605" i="1"/>
  <c r="W50606" i="1"/>
  <c r="W50607" i="1"/>
  <c r="W50608" i="1"/>
  <c r="W50609" i="1"/>
  <c r="W50610" i="1"/>
  <c r="W50611" i="1"/>
  <c r="W50612" i="1"/>
  <c r="W50613" i="1"/>
  <c r="W50614" i="1"/>
  <c r="W50615" i="1"/>
  <c r="W50616" i="1"/>
  <c r="W50617" i="1"/>
  <c r="W50618" i="1"/>
  <c r="W50619" i="1"/>
  <c r="W50620" i="1"/>
  <c r="W50621" i="1"/>
  <c r="W50622" i="1"/>
  <c r="W50623" i="1"/>
  <c r="W50624" i="1"/>
  <c r="W50625" i="1"/>
  <c r="W50626" i="1"/>
  <c r="W50627" i="1"/>
  <c r="W50628" i="1"/>
  <c r="W50629" i="1"/>
  <c r="W50630" i="1"/>
  <c r="W50631" i="1"/>
  <c r="W50632" i="1"/>
  <c r="W50633" i="1"/>
  <c r="W50634" i="1"/>
  <c r="W50635" i="1"/>
  <c r="W50636" i="1"/>
  <c r="W50637" i="1"/>
  <c r="W50638" i="1"/>
  <c r="W50639" i="1"/>
  <c r="W50640" i="1"/>
  <c r="W50641" i="1"/>
  <c r="W50642" i="1"/>
  <c r="W50643" i="1"/>
  <c r="W50644" i="1"/>
  <c r="W50645" i="1"/>
  <c r="W50646" i="1"/>
  <c r="W50647" i="1"/>
  <c r="W50648" i="1"/>
  <c r="W50649" i="1"/>
  <c r="W50650" i="1"/>
  <c r="W50651" i="1"/>
  <c r="W50652" i="1"/>
  <c r="W50653" i="1"/>
  <c r="W50654" i="1"/>
  <c r="W50655" i="1"/>
  <c r="W50656" i="1"/>
  <c r="W50657" i="1"/>
  <c r="W50658" i="1"/>
  <c r="W50659" i="1"/>
  <c r="W50660" i="1"/>
  <c r="W50661" i="1"/>
  <c r="W50662" i="1"/>
  <c r="W50663" i="1"/>
  <c r="W50664" i="1"/>
  <c r="W50665" i="1"/>
  <c r="W50666" i="1"/>
  <c r="W50667" i="1"/>
  <c r="W50668" i="1"/>
  <c r="W50669" i="1"/>
  <c r="W50670" i="1"/>
  <c r="W50671" i="1"/>
  <c r="W50672" i="1"/>
  <c r="W50673" i="1"/>
  <c r="W50674" i="1"/>
  <c r="W50675" i="1"/>
  <c r="W50676" i="1"/>
  <c r="W50677" i="1"/>
  <c r="W50678" i="1"/>
  <c r="W50679" i="1"/>
  <c r="W50680" i="1"/>
  <c r="W50681" i="1"/>
  <c r="W50682" i="1"/>
  <c r="W50683" i="1"/>
  <c r="W50684" i="1"/>
  <c r="W50685" i="1"/>
  <c r="W50686" i="1"/>
  <c r="W50687" i="1"/>
  <c r="W50688" i="1"/>
  <c r="W50689" i="1"/>
  <c r="W50690" i="1"/>
  <c r="W50691" i="1"/>
  <c r="W50692" i="1"/>
  <c r="W50693" i="1"/>
  <c r="W50694" i="1"/>
  <c r="W50695" i="1"/>
  <c r="W50696" i="1"/>
  <c r="W50697" i="1"/>
  <c r="W50698" i="1"/>
  <c r="W50699" i="1"/>
  <c r="W50700" i="1"/>
  <c r="W50701" i="1"/>
  <c r="W50702" i="1"/>
  <c r="W50703" i="1"/>
  <c r="W50704" i="1"/>
  <c r="W50705" i="1"/>
  <c r="W50706" i="1"/>
  <c r="W50707" i="1"/>
  <c r="W50708" i="1"/>
  <c r="W50709" i="1"/>
  <c r="W50710" i="1"/>
  <c r="W50711" i="1"/>
  <c r="W50712" i="1"/>
  <c r="W50713" i="1"/>
  <c r="W50714" i="1"/>
  <c r="W50715" i="1"/>
  <c r="W50716" i="1"/>
  <c r="W50717" i="1"/>
  <c r="W50718" i="1"/>
  <c r="W50719" i="1"/>
  <c r="W50720" i="1"/>
  <c r="W50721" i="1"/>
  <c r="W50722" i="1"/>
  <c r="W50723" i="1"/>
  <c r="W50724" i="1"/>
  <c r="W50725" i="1"/>
  <c r="W50726" i="1"/>
  <c r="W50727" i="1"/>
  <c r="W50728" i="1"/>
  <c r="W50729" i="1"/>
  <c r="W50730" i="1"/>
  <c r="W50731" i="1"/>
  <c r="W50732" i="1"/>
  <c r="W50733" i="1"/>
  <c r="W50734" i="1"/>
  <c r="W50735" i="1"/>
  <c r="W50736" i="1"/>
  <c r="W50737" i="1"/>
  <c r="W50738" i="1"/>
  <c r="W50739" i="1"/>
  <c r="W50740" i="1"/>
  <c r="W50741" i="1"/>
  <c r="W50742" i="1"/>
  <c r="W50743" i="1"/>
  <c r="W50744" i="1"/>
  <c r="W50745" i="1"/>
  <c r="W50746" i="1"/>
  <c r="W50747" i="1"/>
  <c r="W50748" i="1"/>
  <c r="W50749" i="1"/>
  <c r="W50750" i="1"/>
  <c r="W50751" i="1"/>
  <c r="W50752" i="1"/>
  <c r="W50753" i="1"/>
  <c r="W50754" i="1"/>
  <c r="W50755" i="1"/>
  <c r="W50756" i="1"/>
  <c r="W50757" i="1"/>
  <c r="W50758" i="1"/>
  <c r="W50759" i="1"/>
  <c r="W50760" i="1"/>
  <c r="W50761" i="1"/>
  <c r="W50762" i="1"/>
  <c r="W50763" i="1"/>
  <c r="W50764" i="1"/>
  <c r="W50765" i="1"/>
  <c r="W50766" i="1"/>
  <c r="W50767" i="1"/>
  <c r="W50768" i="1"/>
  <c r="W50769" i="1"/>
  <c r="W50770" i="1"/>
  <c r="W50771" i="1"/>
  <c r="W50772" i="1"/>
  <c r="W50773" i="1"/>
  <c r="W50774" i="1"/>
  <c r="W50775" i="1"/>
  <c r="W50776" i="1"/>
  <c r="W50777" i="1"/>
  <c r="W50778" i="1"/>
  <c r="W50779" i="1"/>
  <c r="W50780" i="1"/>
  <c r="W50781" i="1"/>
  <c r="W50782" i="1"/>
  <c r="W50783" i="1"/>
  <c r="W50784" i="1"/>
  <c r="W50785" i="1"/>
  <c r="W50786" i="1"/>
  <c r="W50787" i="1"/>
  <c r="W50788" i="1"/>
  <c r="W50789" i="1"/>
  <c r="W50790" i="1"/>
  <c r="W50791" i="1"/>
  <c r="W50792" i="1"/>
  <c r="W50793" i="1"/>
  <c r="W50794" i="1"/>
  <c r="W50795" i="1"/>
  <c r="W50796" i="1"/>
  <c r="W50797" i="1"/>
  <c r="W50798" i="1"/>
  <c r="W50799" i="1"/>
  <c r="W50800" i="1"/>
  <c r="W50801" i="1"/>
  <c r="W50802" i="1"/>
  <c r="W50803" i="1"/>
  <c r="W50804" i="1"/>
  <c r="W50805" i="1"/>
  <c r="W50806" i="1"/>
  <c r="W50807" i="1"/>
  <c r="W50808" i="1"/>
  <c r="W50809" i="1"/>
  <c r="W50810" i="1"/>
  <c r="W50811" i="1"/>
  <c r="W50812" i="1"/>
  <c r="W50813" i="1"/>
  <c r="W50814" i="1"/>
  <c r="W50815" i="1"/>
  <c r="W50816" i="1"/>
  <c r="W50817" i="1"/>
  <c r="W50818" i="1"/>
  <c r="W50819" i="1"/>
  <c r="W50820" i="1"/>
  <c r="W50821" i="1"/>
  <c r="W50822" i="1"/>
  <c r="W50823" i="1"/>
  <c r="W50824" i="1"/>
  <c r="W50825" i="1"/>
  <c r="W50826" i="1"/>
  <c r="W50827" i="1"/>
  <c r="W50828" i="1"/>
  <c r="W50829" i="1"/>
  <c r="W50830" i="1"/>
  <c r="W50831" i="1"/>
  <c r="W50832" i="1"/>
  <c r="W50833" i="1"/>
  <c r="W50834" i="1"/>
  <c r="W50835" i="1"/>
  <c r="W50836" i="1"/>
  <c r="W50837" i="1"/>
  <c r="W50838" i="1"/>
  <c r="W50839" i="1"/>
  <c r="W50840" i="1"/>
  <c r="W50841" i="1"/>
  <c r="W50842" i="1"/>
  <c r="W50843" i="1"/>
  <c r="W50844" i="1"/>
  <c r="W50845" i="1"/>
  <c r="W50846" i="1"/>
  <c r="W50847" i="1"/>
  <c r="W50848" i="1"/>
  <c r="W50849" i="1"/>
  <c r="W50850" i="1"/>
  <c r="W50851" i="1"/>
  <c r="W50852" i="1"/>
  <c r="W50853" i="1"/>
  <c r="W50854" i="1"/>
  <c r="W50855" i="1"/>
  <c r="W50856" i="1"/>
  <c r="W50857" i="1"/>
  <c r="W50858" i="1"/>
  <c r="W50859" i="1"/>
  <c r="W50860" i="1"/>
  <c r="W50861" i="1"/>
  <c r="W50862" i="1"/>
  <c r="W50863" i="1"/>
  <c r="W50864" i="1"/>
  <c r="W50865" i="1"/>
  <c r="W50866" i="1"/>
  <c r="W50867" i="1"/>
  <c r="W50868" i="1"/>
  <c r="W50869" i="1"/>
  <c r="W50870" i="1"/>
  <c r="W50871" i="1"/>
  <c r="W50872" i="1"/>
  <c r="W50873" i="1"/>
  <c r="W50874" i="1"/>
  <c r="W50875" i="1"/>
  <c r="W50876" i="1"/>
  <c r="W50877" i="1"/>
  <c r="W50878" i="1"/>
  <c r="W50879" i="1"/>
  <c r="W50880" i="1"/>
  <c r="W50881" i="1"/>
  <c r="W50882" i="1"/>
  <c r="W50883" i="1"/>
  <c r="W50884" i="1"/>
  <c r="W50885" i="1"/>
  <c r="W50886" i="1"/>
  <c r="W50887" i="1"/>
  <c r="W50888" i="1"/>
  <c r="W50889" i="1"/>
  <c r="W50890" i="1"/>
  <c r="W50891" i="1"/>
  <c r="W50892" i="1"/>
  <c r="W50893" i="1"/>
  <c r="W50894" i="1"/>
  <c r="W50895" i="1"/>
  <c r="W50896" i="1"/>
  <c r="W50897" i="1"/>
  <c r="W50898" i="1"/>
  <c r="W50899" i="1"/>
  <c r="W50900" i="1"/>
  <c r="W50901" i="1"/>
  <c r="W50902" i="1"/>
  <c r="W50903" i="1"/>
  <c r="W50904" i="1"/>
  <c r="W50905" i="1"/>
  <c r="W50906" i="1"/>
  <c r="W50907" i="1"/>
  <c r="W50908" i="1"/>
  <c r="W50909" i="1"/>
  <c r="W50910" i="1"/>
  <c r="W50911" i="1"/>
  <c r="W50912" i="1"/>
  <c r="W50913" i="1"/>
  <c r="W50914" i="1"/>
  <c r="W50915" i="1"/>
  <c r="W50916" i="1"/>
  <c r="W50917" i="1"/>
  <c r="W50918" i="1"/>
  <c r="W50919" i="1"/>
  <c r="W50920" i="1"/>
  <c r="W50921" i="1"/>
  <c r="W50922" i="1"/>
  <c r="W50923" i="1"/>
  <c r="W50924" i="1"/>
  <c r="W50925" i="1"/>
  <c r="W50926" i="1"/>
  <c r="W50927" i="1"/>
  <c r="W50928" i="1"/>
  <c r="W50929" i="1"/>
  <c r="W50930" i="1"/>
  <c r="W50931" i="1"/>
  <c r="W50932" i="1"/>
  <c r="W50933" i="1"/>
  <c r="W50934" i="1"/>
  <c r="W50935" i="1"/>
  <c r="W50936" i="1"/>
  <c r="W50937" i="1"/>
  <c r="W50938" i="1"/>
  <c r="W50939" i="1"/>
  <c r="W50940" i="1"/>
  <c r="W50941" i="1"/>
  <c r="W50942" i="1"/>
  <c r="W50943" i="1"/>
  <c r="W50944" i="1"/>
  <c r="W50945" i="1"/>
  <c r="W50946" i="1"/>
  <c r="W50947" i="1"/>
  <c r="W50948" i="1"/>
  <c r="W50949" i="1"/>
  <c r="W50950" i="1"/>
  <c r="W50951" i="1"/>
  <c r="W50952" i="1"/>
  <c r="W50953" i="1"/>
  <c r="W50954" i="1"/>
  <c r="W50955" i="1"/>
  <c r="W50956" i="1"/>
  <c r="W50957" i="1"/>
  <c r="W50958" i="1"/>
  <c r="W50959" i="1"/>
  <c r="W50960" i="1"/>
  <c r="W50961" i="1"/>
  <c r="W50962" i="1"/>
  <c r="W50963" i="1"/>
  <c r="W50964" i="1"/>
  <c r="W50965" i="1"/>
  <c r="W50966" i="1"/>
  <c r="W50967" i="1"/>
  <c r="W50968" i="1"/>
  <c r="W50969" i="1"/>
  <c r="W50970" i="1"/>
  <c r="W50971" i="1"/>
  <c r="W50972" i="1"/>
  <c r="W50973" i="1"/>
  <c r="W50974" i="1"/>
  <c r="W50975" i="1"/>
  <c r="W50976" i="1"/>
  <c r="W50977" i="1"/>
  <c r="W50978" i="1"/>
  <c r="W50979" i="1"/>
  <c r="W50980" i="1"/>
  <c r="W50981" i="1"/>
  <c r="W50982" i="1"/>
  <c r="W50983" i="1"/>
  <c r="W50984" i="1"/>
  <c r="W50985" i="1"/>
  <c r="W50986" i="1"/>
  <c r="W50987" i="1"/>
  <c r="W50988" i="1"/>
  <c r="W50989" i="1"/>
  <c r="W50990" i="1"/>
  <c r="W50991" i="1"/>
  <c r="W50992" i="1"/>
  <c r="W50993" i="1"/>
  <c r="W50994" i="1"/>
  <c r="W50995" i="1"/>
  <c r="W50996" i="1"/>
  <c r="W50997" i="1"/>
  <c r="W50998" i="1"/>
  <c r="W50999" i="1"/>
  <c r="W51000" i="1"/>
  <c r="W51001" i="1"/>
  <c r="W51002" i="1"/>
  <c r="W51003" i="1"/>
  <c r="W51004" i="1"/>
  <c r="W51005" i="1"/>
  <c r="W51006" i="1"/>
  <c r="W51007" i="1"/>
  <c r="W51008" i="1"/>
  <c r="W51009" i="1"/>
  <c r="W51010" i="1"/>
  <c r="W51011" i="1"/>
  <c r="W51012" i="1"/>
  <c r="W51013" i="1"/>
  <c r="W51014" i="1"/>
  <c r="W51015" i="1"/>
  <c r="W51016" i="1"/>
  <c r="W51017" i="1"/>
  <c r="W51018" i="1"/>
  <c r="W51019" i="1"/>
  <c r="W51020" i="1"/>
  <c r="W51021" i="1"/>
  <c r="W51022" i="1"/>
  <c r="W51023" i="1"/>
  <c r="W51024" i="1"/>
  <c r="W51025" i="1"/>
  <c r="W51026" i="1"/>
  <c r="W51027" i="1"/>
  <c r="W51028" i="1"/>
  <c r="W51029" i="1"/>
  <c r="W51030" i="1"/>
  <c r="W51031" i="1"/>
  <c r="W51032" i="1"/>
  <c r="W51033" i="1"/>
  <c r="W51034" i="1"/>
  <c r="W51035" i="1"/>
  <c r="W51036" i="1"/>
  <c r="W51037" i="1"/>
  <c r="W51038" i="1"/>
  <c r="W51039" i="1"/>
  <c r="W51040" i="1"/>
  <c r="W51041" i="1"/>
  <c r="W51042" i="1"/>
  <c r="W51043" i="1"/>
  <c r="W51044" i="1"/>
  <c r="W51045" i="1"/>
  <c r="W51046" i="1"/>
  <c r="W51047" i="1"/>
  <c r="W51048" i="1"/>
  <c r="W51049" i="1"/>
  <c r="W51050" i="1"/>
  <c r="W51051" i="1"/>
  <c r="W51052" i="1"/>
  <c r="W51053" i="1"/>
  <c r="W51054" i="1"/>
  <c r="W51055" i="1"/>
  <c r="W51056" i="1"/>
  <c r="W51057" i="1"/>
  <c r="W51058" i="1"/>
  <c r="W51059" i="1"/>
  <c r="W51060" i="1"/>
  <c r="W51061" i="1"/>
  <c r="W51062" i="1"/>
  <c r="W51063" i="1"/>
  <c r="W51064" i="1"/>
  <c r="W51065" i="1"/>
  <c r="W51066" i="1"/>
  <c r="W51067" i="1"/>
  <c r="W51068" i="1"/>
  <c r="W51069" i="1"/>
  <c r="W51070" i="1"/>
  <c r="W51071" i="1"/>
  <c r="W51072" i="1"/>
  <c r="W51073" i="1"/>
  <c r="W51074" i="1"/>
  <c r="W51075" i="1"/>
  <c r="W51076" i="1"/>
  <c r="W51077" i="1"/>
  <c r="W51078" i="1"/>
  <c r="W51079" i="1"/>
  <c r="W51080" i="1"/>
  <c r="W51081" i="1"/>
  <c r="W51082" i="1"/>
  <c r="W51083" i="1"/>
  <c r="W51084" i="1"/>
  <c r="W51085" i="1"/>
  <c r="W51086" i="1"/>
  <c r="W51087" i="1"/>
  <c r="W51088" i="1"/>
  <c r="W51089" i="1"/>
  <c r="W51090" i="1"/>
  <c r="W51091" i="1"/>
  <c r="W51092" i="1"/>
  <c r="W51093" i="1"/>
  <c r="W51094" i="1"/>
  <c r="W51095" i="1"/>
  <c r="W51096" i="1"/>
  <c r="W51097" i="1"/>
  <c r="W51098" i="1"/>
  <c r="W51099" i="1"/>
  <c r="W51100" i="1"/>
  <c r="W51101" i="1"/>
  <c r="W51102" i="1"/>
  <c r="W51103" i="1"/>
  <c r="W51104" i="1"/>
  <c r="W51105" i="1"/>
  <c r="W51106" i="1"/>
  <c r="W51107" i="1"/>
  <c r="W51108" i="1"/>
  <c r="W51109" i="1"/>
  <c r="W51110" i="1"/>
  <c r="W51111" i="1"/>
  <c r="W51112" i="1"/>
  <c r="W51113" i="1"/>
  <c r="W51114" i="1"/>
  <c r="W51115" i="1"/>
  <c r="W51116" i="1"/>
  <c r="W51117" i="1"/>
  <c r="W51118" i="1"/>
  <c r="W51119" i="1"/>
  <c r="W51120" i="1"/>
  <c r="W51121" i="1"/>
  <c r="W51122" i="1"/>
  <c r="W51123" i="1"/>
  <c r="W51124" i="1"/>
  <c r="W51125" i="1"/>
  <c r="W51126" i="1"/>
  <c r="W51127" i="1"/>
  <c r="W51128" i="1"/>
  <c r="W51129" i="1"/>
  <c r="W51130" i="1"/>
  <c r="W51131" i="1"/>
  <c r="W51132" i="1"/>
  <c r="W51133" i="1"/>
  <c r="W51134" i="1"/>
  <c r="W51135" i="1"/>
  <c r="W51136" i="1"/>
  <c r="W51137" i="1"/>
  <c r="W51138" i="1"/>
  <c r="W51139" i="1"/>
  <c r="W51140" i="1"/>
  <c r="W51141" i="1"/>
  <c r="W51142" i="1"/>
  <c r="W51143" i="1"/>
  <c r="W51144" i="1"/>
  <c r="W51145" i="1"/>
  <c r="W51146" i="1"/>
  <c r="W51147" i="1"/>
  <c r="W51148" i="1"/>
  <c r="W51149" i="1"/>
  <c r="W51150" i="1"/>
  <c r="W51151" i="1"/>
  <c r="W51152" i="1"/>
  <c r="W51153" i="1"/>
  <c r="W51154" i="1"/>
  <c r="W51155" i="1"/>
  <c r="W51156" i="1"/>
  <c r="W51157" i="1"/>
  <c r="W51158" i="1"/>
  <c r="W51159" i="1"/>
  <c r="W51160" i="1"/>
  <c r="W51161" i="1"/>
  <c r="W51162" i="1"/>
  <c r="W51163" i="1"/>
  <c r="W51164" i="1"/>
  <c r="W51165" i="1"/>
  <c r="W51166" i="1"/>
  <c r="W51167" i="1"/>
  <c r="W51168" i="1"/>
  <c r="W51169" i="1"/>
  <c r="W51170" i="1"/>
  <c r="W51171" i="1"/>
  <c r="W51172" i="1"/>
  <c r="W51173" i="1"/>
  <c r="W51174" i="1"/>
  <c r="W51175" i="1"/>
  <c r="W51176" i="1"/>
  <c r="W51177" i="1"/>
  <c r="W51178" i="1"/>
  <c r="W51179" i="1"/>
  <c r="W51180" i="1"/>
  <c r="W51181" i="1"/>
  <c r="W51182" i="1"/>
  <c r="W51183" i="1"/>
  <c r="W51184" i="1"/>
  <c r="W51185" i="1"/>
  <c r="W51186" i="1"/>
  <c r="W51187" i="1"/>
  <c r="W51188" i="1"/>
  <c r="W51189" i="1"/>
  <c r="W51190" i="1"/>
  <c r="W51191" i="1"/>
  <c r="W51192" i="1"/>
  <c r="W51193" i="1"/>
  <c r="W51194" i="1"/>
  <c r="W51195" i="1"/>
  <c r="W51196" i="1"/>
  <c r="W51197" i="1"/>
  <c r="W51198" i="1"/>
  <c r="W51199" i="1"/>
  <c r="W51200" i="1"/>
  <c r="W51201" i="1"/>
  <c r="W51202" i="1"/>
  <c r="W51203" i="1"/>
  <c r="W51204" i="1"/>
  <c r="W51205" i="1"/>
  <c r="W51206" i="1"/>
  <c r="W51207" i="1"/>
  <c r="W51208" i="1"/>
  <c r="W51209" i="1"/>
  <c r="W51210" i="1"/>
  <c r="W51211" i="1"/>
  <c r="W51212" i="1"/>
  <c r="W51213" i="1"/>
  <c r="W51214" i="1"/>
  <c r="W51215" i="1"/>
  <c r="W51216" i="1"/>
  <c r="W51217" i="1"/>
  <c r="W51218" i="1"/>
  <c r="W51219" i="1"/>
  <c r="W51220" i="1"/>
  <c r="W51221" i="1"/>
  <c r="W51222" i="1"/>
  <c r="W51223" i="1"/>
  <c r="W51224" i="1"/>
  <c r="W51225" i="1"/>
  <c r="W51226" i="1"/>
  <c r="W51227" i="1"/>
  <c r="W51228" i="1"/>
  <c r="W51229" i="1"/>
  <c r="W51230" i="1"/>
  <c r="W51231" i="1"/>
  <c r="W51232" i="1"/>
  <c r="W51233" i="1"/>
  <c r="W51234" i="1"/>
  <c r="W51235" i="1"/>
  <c r="W51236" i="1"/>
  <c r="W51237" i="1"/>
  <c r="W51238" i="1"/>
  <c r="W51239" i="1"/>
  <c r="W51240" i="1"/>
  <c r="W51241" i="1"/>
  <c r="W51242" i="1"/>
  <c r="W51243" i="1"/>
  <c r="W51244" i="1"/>
  <c r="W51245" i="1"/>
  <c r="W51246" i="1"/>
  <c r="W51247" i="1"/>
  <c r="W51248" i="1"/>
  <c r="W51249" i="1"/>
  <c r="W51250" i="1"/>
  <c r="W51251" i="1"/>
  <c r="W51252" i="1"/>
  <c r="W51253" i="1"/>
  <c r="W51254" i="1"/>
  <c r="W51255" i="1"/>
  <c r="W51256" i="1"/>
  <c r="W51257" i="1"/>
  <c r="W51258" i="1"/>
  <c r="W51259" i="1"/>
  <c r="W51260" i="1"/>
  <c r="W51261" i="1"/>
  <c r="W51262" i="1"/>
  <c r="W51263" i="1"/>
  <c r="W51264" i="1"/>
  <c r="W51265" i="1"/>
  <c r="W51266" i="1"/>
  <c r="W51267" i="1"/>
  <c r="W51268" i="1"/>
  <c r="W51269" i="1"/>
  <c r="W51270" i="1"/>
  <c r="W51271" i="1"/>
  <c r="W51272" i="1"/>
  <c r="W51273" i="1"/>
  <c r="W51274" i="1"/>
  <c r="W51275" i="1"/>
  <c r="W51276" i="1"/>
  <c r="W51277" i="1"/>
  <c r="W51278" i="1"/>
  <c r="W51279" i="1"/>
  <c r="W51280" i="1"/>
  <c r="W51281" i="1"/>
  <c r="W51282" i="1"/>
  <c r="W51283" i="1"/>
  <c r="W51284" i="1"/>
  <c r="W51285" i="1"/>
  <c r="W51286" i="1"/>
  <c r="W51287" i="1"/>
  <c r="W51288" i="1"/>
  <c r="W51289" i="1"/>
  <c r="W51290" i="1"/>
  <c r="W51291" i="1"/>
  <c r="W51292" i="1"/>
  <c r="W51293" i="1"/>
  <c r="W51294" i="1"/>
  <c r="W51295" i="1"/>
  <c r="W51296" i="1"/>
  <c r="W51297" i="1"/>
  <c r="W51298" i="1"/>
  <c r="W51299" i="1"/>
  <c r="W51300" i="1"/>
  <c r="W51301" i="1"/>
  <c r="W51302" i="1"/>
  <c r="W51303" i="1"/>
  <c r="W51304" i="1"/>
  <c r="W51305" i="1"/>
  <c r="W51306" i="1"/>
  <c r="W51307" i="1"/>
  <c r="W51308" i="1"/>
  <c r="W51309" i="1"/>
  <c r="W51310" i="1"/>
  <c r="W51311" i="1"/>
  <c r="W51312" i="1"/>
  <c r="W51313" i="1"/>
  <c r="W51314" i="1"/>
  <c r="W51315" i="1"/>
  <c r="W51316" i="1"/>
  <c r="W51317" i="1"/>
  <c r="W51318" i="1"/>
  <c r="W51319" i="1"/>
  <c r="W51320" i="1"/>
  <c r="W51321" i="1"/>
  <c r="W51322" i="1"/>
  <c r="W51323" i="1"/>
  <c r="W51324" i="1"/>
  <c r="W51325" i="1"/>
  <c r="W51326" i="1"/>
  <c r="W51327" i="1"/>
  <c r="W51328" i="1"/>
  <c r="W51329" i="1"/>
  <c r="W51330" i="1"/>
  <c r="W51331" i="1"/>
  <c r="W51332" i="1"/>
  <c r="W51333" i="1"/>
  <c r="W51334" i="1"/>
  <c r="W51335" i="1"/>
  <c r="W51336" i="1"/>
  <c r="W51337" i="1"/>
  <c r="W51338" i="1"/>
  <c r="W51339" i="1"/>
  <c r="W51340" i="1"/>
  <c r="W51341" i="1"/>
  <c r="W51342" i="1"/>
  <c r="W51343" i="1"/>
  <c r="W51344" i="1"/>
  <c r="W51345" i="1"/>
  <c r="W51346" i="1"/>
  <c r="W51347" i="1"/>
  <c r="W51348" i="1"/>
  <c r="W51349" i="1"/>
  <c r="W51350" i="1"/>
  <c r="W51351" i="1"/>
  <c r="W51352" i="1"/>
  <c r="W51353" i="1"/>
  <c r="W51354" i="1"/>
  <c r="W51355" i="1"/>
  <c r="W51356" i="1"/>
  <c r="W51357" i="1"/>
  <c r="W51358" i="1"/>
  <c r="W51359" i="1"/>
  <c r="W51360" i="1"/>
  <c r="W51361" i="1"/>
  <c r="W51362" i="1"/>
  <c r="W51363" i="1"/>
  <c r="W51364" i="1"/>
  <c r="W51365" i="1"/>
  <c r="W51366" i="1"/>
  <c r="W51367" i="1"/>
  <c r="W51368" i="1"/>
  <c r="W51369" i="1"/>
  <c r="W51370" i="1"/>
  <c r="W51371" i="1"/>
  <c r="W51372" i="1"/>
  <c r="W51373" i="1"/>
  <c r="W51374" i="1"/>
  <c r="W51375" i="1"/>
  <c r="W51376" i="1"/>
  <c r="W51377" i="1"/>
  <c r="W51378" i="1"/>
  <c r="W51379" i="1"/>
  <c r="W51380" i="1"/>
  <c r="W51381" i="1"/>
  <c r="W51382" i="1"/>
  <c r="W51383" i="1"/>
  <c r="W51384" i="1"/>
  <c r="W51385" i="1"/>
  <c r="W51386" i="1"/>
  <c r="W51387" i="1"/>
  <c r="W51388" i="1"/>
  <c r="W51389" i="1"/>
  <c r="W51390" i="1"/>
  <c r="W51391" i="1"/>
  <c r="W51392" i="1"/>
  <c r="W51393" i="1"/>
  <c r="W51394" i="1"/>
  <c r="W51395" i="1"/>
  <c r="W51396" i="1"/>
  <c r="W51397" i="1"/>
  <c r="W51398" i="1"/>
  <c r="W51399" i="1"/>
  <c r="W51400" i="1"/>
  <c r="W51401" i="1"/>
  <c r="W51402" i="1"/>
  <c r="W51403" i="1"/>
  <c r="W51404" i="1"/>
  <c r="W51405" i="1"/>
  <c r="W51406" i="1"/>
  <c r="W51407" i="1"/>
  <c r="W51408" i="1"/>
  <c r="W51409" i="1"/>
  <c r="W51410" i="1"/>
  <c r="W51411" i="1"/>
  <c r="W51412" i="1"/>
  <c r="W51413" i="1"/>
  <c r="W51414" i="1"/>
  <c r="W51415" i="1"/>
  <c r="W51416" i="1"/>
  <c r="W51417" i="1"/>
  <c r="W51418" i="1"/>
  <c r="W51419" i="1"/>
  <c r="W51420" i="1"/>
  <c r="W51421" i="1"/>
  <c r="W51422" i="1"/>
  <c r="W51423" i="1"/>
  <c r="W51424" i="1"/>
  <c r="W51425" i="1"/>
  <c r="W51426" i="1"/>
  <c r="W51427" i="1"/>
  <c r="W51428" i="1"/>
  <c r="W51429" i="1"/>
  <c r="W51430" i="1"/>
  <c r="W51431" i="1"/>
  <c r="W51432" i="1"/>
  <c r="W51433" i="1"/>
  <c r="W51434" i="1"/>
  <c r="W51435" i="1"/>
  <c r="W51436" i="1"/>
  <c r="W51437" i="1"/>
  <c r="W51438" i="1"/>
  <c r="W51439" i="1"/>
  <c r="W51440" i="1"/>
  <c r="W51441" i="1"/>
  <c r="W51442" i="1"/>
  <c r="W51443" i="1"/>
  <c r="W51444" i="1"/>
  <c r="W51445" i="1"/>
  <c r="W51446" i="1"/>
  <c r="W51447" i="1"/>
  <c r="W51448" i="1"/>
  <c r="W51449" i="1"/>
  <c r="W51450" i="1"/>
  <c r="W51451" i="1"/>
  <c r="W51452" i="1"/>
  <c r="W51453" i="1"/>
  <c r="W51454" i="1"/>
  <c r="W51455" i="1"/>
  <c r="W51456" i="1"/>
  <c r="W51457" i="1"/>
  <c r="W51458" i="1"/>
  <c r="W51459" i="1"/>
  <c r="W51460" i="1"/>
  <c r="W51461" i="1"/>
  <c r="W51462" i="1"/>
  <c r="W51463" i="1"/>
  <c r="W51464" i="1"/>
  <c r="W51465" i="1"/>
  <c r="W51466" i="1"/>
  <c r="W51467" i="1"/>
  <c r="W51468" i="1"/>
  <c r="W51469" i="1"/>
  <c r="W51470" i="1"/>
  <c r="W51471" i="1"/>
  <c r="W51472" i="1"/>
  <c r="W51473" i="1"/>
  <c r="W51474" i="1"/>
  <c r="W51475" i="1"/>
  <c r="W51476" i="1"/>
  <c r="W51477" i="1"/>
  <c r="W51478" i="1"/>
  <c r="W51479" i="1"/>
  <c r="W51480" i="1"/>
  <c r="W51481" i="1"/>
  <c r="W51482" i="1"/>
  <c r="W51483" i="1"/>
  <c r="W51484" i="1"/>
  <c r="W51485" i="1"/>
  <c r="W51486" i="1"/>
  <c r="W51487" i="1"/>
  <c r="W51488" i="1"/>
  <c r="W51489" i="1"/>
  <c r="W51490" i="1"/>
  <c r="W51491" i="1"/>
  <c r="W51492" i="1"/>
  <c r="W51493" i="1"/>
  <c r="W51494" i="1"/>
  <c r="W51495" i="1"/>
  <c r="W51496" i="1"/>
  <c r="W51497" i="1"/>
  <c r="W51498" i="1"/>
  <c r="W51499" i="1"/>
  <c r="W51500" i="1"/>
  <c r="W51501" i="1"/>
  <c r="W51502" i="1"/>
  <c r="W51503" i="1"/>
  <c r="W51504" i="1"/>
  <c r="W51505" i="1"/>
  <c r="W51506" i="1"/>
  <c r="W51507" i="1"/>
  <c r="W51508" i="1"/>
  <c r="W51509" i="1"/>
  <c r="W51510" i="1"/>
  <c r="W51511" i="1"/>
  <c r="W51512" i="1"/>
  <c r="W51513" i="1"/>
  <c r="W51514" i="1"/>
  <c r="W51515" i="1"/>
  <c r="W51516" i="1"/>
  <c r="W51517" i="1"/>
  <c r="W51518" i="1"/>
  <c r="W51519" i="1"/>
  <c r="W51520" i="1"/>
  <c r="W51521" i="1"/>
  <c r="W51522" i="1"/>
  <c r="W51523" i="1"/>
  <c r="W51524" i="1"/>
  <c r="W51525" i="1"/>
  <c r="W51526" i="1"/>
  <c r="W51527" i="1"/>
  <c r="W51528" i="1"/>
  <c r="W51529" i="1"/>
  <c r="W51530" i="1"/>
  <c r="W51531" i="1"/>
  <c r="W51532" i="1"/>
  <c r="W51533" i="1"/>
  <c r="W51534" i="1"/>
  <c r="W51535" i="1"/>
  <c r="W51536" i="1"/>
  <c r="W51537" i="1"/>
  <c r="W51538" i="1"/>
  <c r="W51539" i="1"/>
  <c r="W51540" i="1"/>
  <c r="W51541" i="1"/>
  <c r="W51542" i="1"/>
  <c r="W51543" i="1"/>
  <c r="W51544" i="1"/>
  <c r="W51545" i="1"/>
  <c r="W51546" i="1"/>
  <c r="W51547" i="1"/>
  <c r="W51548" i="1"/>
  <c r="W51549" i="1"/>
  <c r="W51550" i="1"/>
  <c r="W51551" i="1"/>
  <c r="W51552" i="1"/>
  <c r="W51553" i="1"/>
  <c r="W51554" i="1"/>
  <c r="W51555" i="1"/>
  <c r="W51556" i="1"/>
  <c r="W51557" i="1"/>
  <c r="W51558" i="1"/>
  <c r="W51559" i="1"/>
  <c r="W51560" i="1"/>
  <c r="W51561" i="1"/>
  <c r="W51562" i="1"/>
  <c r="W51563" i="1"/>
  <c r="W51564" i="1"/>
  <c r="W51565" i="1"/>
  <c r="W51566" i="1"/>
  <c r="W51567" i="1"/>
  <c r="W51568" i="1"/>
  <c r="W51569" i="1"/>
  <c r="W51570" i="1"/>
  <c r="W51571" i="1"/>
  <c r="W51572" i="1"/>
  <c r="W51573" i="1"/>
  <c r="W51574" i="1"/>
  <c r="W51575" i="1"/>
  <c r="W51576" i="1"/>
  <c r="W51577" i="1"/>
  <c r="W51578" i="1"/>
  <c r="W51579" i="1"/>
  <c r="W51580" i="1"/>
  <c r="W51581" i="1"/>
  <c r="W51582" i="1"/>
  <c r="W51583" i="1"/>
  <c r="W51584" i="1"/>
  <c r="W51585" i="1"/>
  <c r="W51586" i="1"/>
  <c r="W51587" i="1"/>
  <c r="W51588" i="1"/>
  <c r="W51589" i="1"/>
  <c r="W51590" i="1"/>
  <c r="W51591" i="1"/>
  <c r="W51592" i="1"/>
  <c r="W51593" i="1"/>
  <c r="W51594" i="1"/>
  <c r="W51595" i="1"/>
  <c r="W51596" i="1"/>
  <c r="W51597" i="1"/>
  <c r="W51598" i="1"/>
  <c r="W51599" i="1"/>
  <c r="W51600" i="1"/>
  <c r="W51601" i="1"/>
  <c r="W51602" i="1"/>
  <c r="W51603" i="1"/>
  <c r="W51604" i="1"/>
  <c r="W51605" i="1"/>
  <c r="W51606" i="1"/>
  <c r="W51607" i="1"/>
  <c r="W51608" i="1"/>
  <c r="W51609" i="1"/>
  <c r="W51610" i="1"/>
  <c r="W51611" i="1"/>
  <c r="W51612" i="1"/>
  <c r="W51613" i="1"/>
  <c r="W51614" i="1"/>
  <c r="W51615" i="1"/>
  <c r="W51616" i="1"/>
  <c r="W51617" i="1"/>
  <c r="W51618" i="1"/>
  <c r="W51619" i="1"/>
  <c r="W51620" i="1"/>
  <c r="W51621" i="1"/>
  <c r="W51622" i="1"/>
  <c r="W51623" i="1"/>
  <c r="W51624" i="1"/>
  <c r="W51625" i="1"/>
  <c r="W51626" i="1"/>
  <c r="W51627" i="1"/>
  <c r="W51628" i="1"/>
  <c r="W51629" i="1"/>
  <c r="W51630" i="1"/>
  <c r="W51631" i="1"/>
  <c r="W51632" i="1"/>
  <c r="W51633" i="1"/>
  <c r="W51634" i="1"/>
  <c r="W51635" i="1"/>
  <c r="W51636" i="1"/>
  <c r="W51637" i="1"/>
  <c r="W51638" i="1"/>
  <c r="W51639" i="1"/>
  <c r="W51640" i="1"/>
  <c r="W51641" i="1"/>
  <c r="W51642" i="1"/>
  <c r="W51643" i="1"/>
  <c r="W51644" i="1"/>
  <c r="W51645" i="1"/>
  <c r="W51646" i="1"/>
  <c r="W51647" i="1"/>
  <c r="W51648" i="1"/>
  <c r="W51649" i="1"/>
  <c r="W51650" i="1"/>
  <c r="W51651" i="1"/>
  <c r="W51652" i="1"/>
  <c r="W51653" i="1"/>
  <c r="W51654" i="1"/>
  <c r="W51655" i="1"/>
  <c r="W51656" i="1"/>
  <c r="W51657" i="1"/>
  <c r="W51658" i="1"/>
  <c r="W51659" i="1"/>
  <c r="W51660" i="1"/>
  <c r="W51661" i="1"/>
  <c r="W51662" i="1"/>
  <c r="W51663" i="1"/>
  <c r="W51664" i="1"/>
  <c r="W51665" i="1"/>
  <c r="W51666" i="1"/>
  <c r="W51667" i="1"/>
  <c r="W51668" i="1"/>
  <c r="W51669" i="1"/>
  <c r="W51670" i="1"/>
  <c r="W51671" i="1"/>
  <c r="W51672" i="1"/>
  <c r="W51673" i="1"/>
  <c r="W51674" i="1"/>
  <c r="W51675" i="1"/>
  <c r="W51676" i="1"/>
  <c r="W51677" i="1"/>
  <c r="W51678" i="1"/>
  <c r="W51679" i="1"/>
  <c r="W51680" i="1"/>
  <c r="W51681" i="1"/>
  <c r="W51682" i="1"/>
  <c r="W51683" i="1"/>
  <c r="W51684" i="1"/>
  <c r="W51685" i="1"/>
  <c r="W51686" i="1"/>
  <c r="W51687" i="1"/>
  <c r="W51688" i="1"/>
  <c r="W51689" i="1"/>
  <c r="W51690" i="1"/>
  <c r="W51691" i="1"/>
  <c r="W51692" i="1"/>
  <c r="W51693" i="1"/>
  <c r="W51694" i="1"/>
  <c r="W51695" i="1"/>
  <c r="W51696" i="1"/>
  <c r="W51697" i="1"/>
  <c r="W51698" i="1"/>
  <c r="W51699" i="1"/>
  <c r="W51700" i="1"/>
  <c r="W51701" i="1"/>
  <c r="W51702" i="1"/>
  <c r="W51703" i="1"/>
  <c r="W51704" i="1"/>
  <c r="W51705" i="1"/>
  <c r="W51706" i="1"/>
  <c r="W51707" i="1"/>
  <c r="W51708" i="1"/>
  <c r="W51709" i="1"/>
  <c r="W51710" i="1"/>
  <c r="W51711" i="1"/>
  <c r="W51712" i="1"/>
  <c r="W51713" i="1"/>
  <c r="W51714" i="1"/>
  <c r="W51715" i="1"/>
  <c r="W51716" i="1"/>
  <c r="W51717" i="1"/>
  <c r="W51718" i="1"/>
  <c r="W51719" i="1"/>
  <c r="W51720" i="1"/>
  <c r="W51721" i="1"/>
  <c r="W51722" i="1"/>
  <c r="W51723" i="1"/>
  <c r="W51724" i="1"/>
  <c r="W51725" i="1"/>
  <c r="W51726" i="1"/>
  <c r="W51727" i="1"/>
  <c r="W51728" i="1"/>
  <c r="W51729" i="1"/>
  <c r="W51730" i="1"/>
  <c r="W51731" i="1"/>
  <c r="W51732" i="1"/>
  <c r="W51733" i="1"/>
  <c r="W51734" i="1"/>
  <c r="W51735" i="1"/>
  <c r="W51736" i="1"/>
  <c r="W51737" i="1"/>
  <c r="W51738" i="1"/>
  <c r="W51739" i="1"/>
  <c r="W51740" i="1"/>
  <c r="W51741" i="1"/>
  <c r="W51742" i="1"/>
  <c r="W51743" i="1"/>
  <c r="W51744" i="1"/>
  <c r="W51745" i="1"/>
  <c r="W51746" i="1"/>
  <c r="W51747" i="1"/>
  <c r="W51748" i="1"/>
  <c r="W51749" i="1"/>
  <c r="W51750" i="1"/>
  <c r="W51751" i="1"/>
  <c r="W51752" i="1"/>
  <c r="W51753" i="1"/>
  <c r="W51754" i="1"/>
  <c r="W51755" i="1"/>
  <c r="W51756" i="1"/>
  <c r="W51757" i="1"/>
  <c r="W51758" i="1"/>
  <c r="W51759" i="1"/>
  <c r="W51760" i="1"/>
  <c r="W51761" i="1"/>
  <c r="W51762" i="1"/>
  <c r="W51763" i="1"/>
  <c r="W51764" i="1"/>
  <c r="W51765" i="1"/>
  <c r="W51766" i="1"/>
  <c r="W51767" i="1"/>
  <c r="W51768" i="1"/>
  <c r="W51769" i="1"/>
  <c r="W51770" i="1"/>
  <c r="W51771" i="1"/>
  <c r="W51772" i="1"/>
  <c r="W51773" i="1"/>
  <c r="W51774" i="1"/>
  <c r="W51775" i="1"/>
  <c r="W51776" i="1"/>
  <c r="W51777" i="1"/>
  <c r="W51778" i="1"/>
  <c r="W51779" i="1"/>
  <c r="W51780" i="1"/>
  <c r="W51781" i="1"/>
  <c r="W51782" i="1"/>
  <c r="W51783" i="1"/>
  <c r="W51784" i="1"/>
  <c r="W51785" i="1"/>
  <c r="W51786" i="1"/>
  <c r="W51787" i="1"/>
  <c r="W51788" i="1"/>
  <c r="W51789" i="1"/>
  <c r="W51790" i="1"/>
  <c r="W51791" i="1"/>
  <c r="W51792" i="1"/>
  <c r="W51793" i="1"/>
  <c r="W51794" i="1"/>
  <c r="W51795" i="1"/>
  <c r="W51796" i="1"/>
  <c r="W51797" i="1"/>
  <c r="W51798" i="1"/>
  <c r="W51799" i="1"/>
  <c r="W51800" i="1"/>
  <c r="W51801" i="1"/>
  <c r="W51802" i="1"/>
  <c r="W51803" i="1"/>
  <c r="W51804" i="1"/>
  <c r="W51805" i="1"/>
  <c r="W51806" i="1"/>
  <c r="W51807" i="1"/>
  <c r="W51808" i="1"/>
  <c r="W51809" i="1"/>
  <c r="W51810" i="1"/>
  <c r="W51811" i="1"/>
  <c r="W51812" i="1"/>
  <c r="W51813" i="1"/>
  <c r="W51814" i="1"/>
  <c r="W51815" i="1"/>
  <c r="W51816" i="1"/>
  <c r="W51817" i="1"/>
  <c r="W51818" i="1"/>
  <c r="W51819" i="1"/>
  <c r="W51820" i="1"/>
  <c r="W51821" i="1"/>
  <c r="W51822" i="1"/>
  <c r="W51823" i="1"/>
  <c r="W51824" i="1"/>
  <c r="W51825" i="1"/>
  <c r="W51826" i="1"/>
  <c r="W51827" i="1"/>
  <c r="W51828" i="1"/>
  <c r="W51829" i="1"/>
  <c r="W51830" i="1"/>
  <c r="W51831" i="1"/>
  <c r="W51832" i="1"/>
  <c r="W51833" i="1"/>
  <c r="W51834" i="1"/>
  <c r="W51835" i="1"/>
  <c r="W51836" i="1"/>
  <c r="W51837" i="1"/>
  <c r="W51838" i="1"/>
  <c r="W51839" i="1"/>
  <c r="W51840" i="1"/>
  <c r="W51841" i="1"/>
  <c r="W51842" i="1"/>
  <c r="W51843" i="1"/>
  <c r="W51844" i="1"/>
  <c r="W51845" i="1"/>
  <c r="W51846" i="1"/>
  <c r="W51847" i="1"/>
  <c r="W51848" i="1"/>
  <c r="W51849" i="1"/>
  <c r="W51850" i="1"/>
  <c r="W51851" i="1"/>
  <c r="W51852" i="1"/>
  <c r="W51853" i="1"/>
  <c r="W51854" i="1"/>
  <c r="W51855" i="1"/>
  <c r="W51856" i="1"/>
  <c r="W51857" i="1"/>
  <c r="W51858" i="1"/>
  <c r="W51859" i="1"/>
  <c r="W51860" i="1"/>
  <c r="W51861" i="1"/>
  <c r="W51862" i="1"/>
  <c r="W51863" i="1"/>
  <c r="W51864" i="1"/>
  <c r="W51865" i="1"/>
  <c r="W51866" i="1"/>
  <c r="W51867" i="1"/>
  <c r="W51868" i="1"/>
  <c r="W51869" i="1"/>
  <c r="W51870" i="1"/>
  <c r="W51871" i="1"/>
  <c r="W51872" i="1"/>
  <c r="W51873" i="1"/>
  <c r="W51874" i="1"/>
  <c r="W51875" i="1"/>
  <c r="W51876" i="1"/>
  <c r="W51877" i="1"/>
  <c r="W51878" i="1"/>
  <c r="W51879" i="1"/>
  <c r="W51880" i="1"/>
  <c r="W51881" i="1"/>
  <c r="W51882" i="1"/>
  <c r="W51883" i="1"/>
  <c r="W51884" i="1"/>
  <c r="W51885" i="1"/>
  <c r="W51886" i="1"/>
  <c r="W51887" i="1"/>
  <c r="W51888" i="1"/>
  <c r="W51889" i="1"/>
  <c r="W51890" i="1"/>
  <c r="W51891" i="1"/>
  <c r="W51892" i="1"/>
  <c r="W51893" i="1"/>
  <c r="W51894" i="1"/>
  <c r="W51895" i="1"/>
  <c r="W51896" i="1"/>
  <c r="W51897" i="1"/>
  <c r="W51898" i="1"/>
  <c r="W51899" i="1"/>
  <c r="W51900" i="1"/>
  <c r="W51901" i="1"/>
  <c r="W51902" i="1"/>
  <c r="W51903" i="1"/>
  <c r="W51904" i="1"/>
  <c r="W51905" i="1"/>
  <c r="W51906" i="1"/>
  <c r="W51907" i="1"/>
  <c r="W51908" i="1"/>
  <c r="W51909" i="1"/>
  <c r="W51910" i="1"/>
  <c r="W51911" i="1"/>
  <c r="W51912" i="1"/>
  <c r="W51913" i="1"/>
  <c r="W51914" i="1"/>
  <c r="W51915" i="1"/>
  <c r="W51916" i="1"/>
  <c r="W51917" i="1"/>
  <c r="W51918" i="1"/>
  <c r="W51919" i="1"/>
  <c r="W51920" i="1"/>
  <c r="W51921" i="1"/>
  <c r="W51922" i="1"/>
  <c r="W51923" i="1"/>
  <c r="W51924" i="1"/>
  <c r="W51925" i="1"/>
  <c r="W51926" i="1"/>
  <c r="W51927" i="1"/>
  <c r="W51928" i="1"/>
  <c r="W51929" i="1"/>
  <c r="W51930" i="1"/>
  <c r="W51931" i="1"/>
  <c r="W51932" i="1"/>
  <c r="W51933" i="1"/>
  <c r="W51934" i="1"/>
  <c r="W51935" i="1"/>
  <c r="W51936" i="1"/>
  <c r="W51937" i="1"/>
  <c r="W51938" i="1"/>
  <c r="W51939" i="1"/>
  <c r="W51940" i="1"/>
  <c r="W51941" i="1"/>
  <c r="W51942" i="1"/>
  <c r="W51943" i="1"/>
  <c r="W51944" i="1"/>
  <c r="W51945" i="1"/>
  <c r="W51946" i="1"/>
  <c r="W51947" i="1"/>
  <c r="W51948" i="1"/>
  <c r="W51949" i="1"/>
  <c r="W51950" i="1"/>
  <c r="W51951" i="1"/>
  <c r="W51952" i="1"/>
  <c r="W51953" i="1"/>
  <c r="W51954" i="1"/>
  <c r="W51955" i="1"/>
  <c r="W51956" i="1"/>
  <c r="W51957" i="1"/>
  <c r="W51958" i="1"/>
  <c r="W51959" i="1"/>
  <c r="W51960" i="1"/>
  <c r="W51961" i="1"/>
  <c r="W51962" i="1"/>
  <c r="W51963" i="1"/>
  <c r="W51964" i="1"/>
  <c r="W51965" i="1"/>
  <c r="W51966" i="1"/>
  <c r="W51967" i="1"/>
  <c r="W51968" i="1"/>
  <c r="W51969" i="1"/>
  <c r="W51970" i="1"/>
  <c r="W51971" i="1"/>
  <c r="W51972" i="1"/>
  <c r="W51973" i="1"/>
  <c r="W51974" i="1"/>
  <c r="W51975" i="1"/>
  <c r="W51976" i="1"/>
  <c r="W51977" i="1"/>
  <c r="W51978" i="1"/>
  <c r="W51979" i="1"/>
  <c r="W51980" i="1"/>
  <c r="W51981" i="1"/>
  <c r="W51982" i="1"/>
  <c r="W51983" i="1"/>
  <c r="W51984" i="1"/>
  <c r="W51985" i="1"/>
  <c r="W51986" i="1"/>
  <c r="W51987" i="1"/>
  <c r="W51988" i="1"/>
  <c r="W51989" i="1"/>
  <c r="W51990" i="1"/>
  <c r="W51991" i="1"/>
  <c r="W51992" i="1"/>
  <c r="W51993" i="1"/>
  <c r="W51994" i="1"/>
  <c r="W51995" i="1"/>
  <c r="W51996" i="1"/>
  <c r="W51997" i="1"/>
  <c r="W51998" i="1"/>
  <c r="W51999" i="1"/>
  <c r="W52000" i="1"/>
  <c r="W52001" i="1"/>
  <c r="W52002" i="1"/>
  <c r="W52003" i="1"/>
  <c r="W52004" i="1"/>
  <c r="W52005" i="1"/>
  <c r="W52006" i="1"/>
  <c r="W52007" i="1"/>
  <c r="W52008" i="1"/>
  <c r="W52009" i="1"/>
  <c r="W52010" i="1"/>
  <c r="W52011" i="1"/>
  <c r="W52012" i="1"/>
  <c r="W52013" i="1"/>
  <c r="W52014" i="1"/>
  <c r="W52015" i="1"/>
  <c r="W52016" i="1"/>
  <c r="W52017" i="1"/>
  <c r="W52018" i="1"/>
  <c r="W52019" i="1"/>
  <c r="W52020" i="1"/>
  <c r="W52021" i="1"/>
  <c r="W52022" i="1"/>
  <c r="W52023" i="1"/>
  <c r="W52024" i="1"/>
  <c r="W52025" i="1"/>
  <c r="W52026" i="1"/>
  <c r="W52027" i="1"/>
  <c r="W52028" i="1"/>
  <c r="W52029" i="1"/>
  <c r="W52030" i="1"/>
  <c r="W52031" i="1"/>
  <c r="W52032" i="1"/>
  <c r="W52033" i="1"/>
  <c r="W52034" i="1"/>
  <c r="W52035" i="1"/>
  <c r="W52036" i="1"/>
  <c r="W52037" i="1"/>
  <c r="W52038" i="1"/>
  <c r="W52039" i="1"/>
  <c r="W52040" i="1"/>
  <c r="W52041" i="1"/>
  <c r="W52042" i="1"/>
  <c r="W52043" i="1"/>
  <c r="W52044" i="1"/>
  <c r="W52045" i="1"/>
  <c r="W52046" i="1"/>
  <c r="W52047" i="1"/>
  <c r="W52048" i="1"/>
  <c r="W52049" i="1"/>
  <c r="W52050" i="1"/>
  <c r="W52051" i="1"/>
  <c r="W52052" i="1"/>
  <c r="W52053" i="1"/>
  <c r="W52054" i="1"/>
  <c r="W52055" i="1"/>
  <c r="W52056" i="1"/>
  <c r="W52057" i="1"/>
  <c r="W52058" i="1"/>
  <c r="W52059" i="1"/>
  <c r="W52060" i="1"/>
  <c r="W52061" i="1"/>
  <c r="W52062" i="1"/>
  <c r="W52063" i="1"/>
  <c r="W52064" i="1"/>
  <c r="W52065" i="1"/>
  <c r="W52066" i="1"/>
  <c r="W52067" i="1"/>
  <c r="W52068" i="1"/>
  <c r="W52069" i="1"/>
  <c r="W52070" i="1"/>
  <c r="W52071" i="1"/>
  <c r="W52072" i="1"/>
  <c r="W52073" i="1"/>
  <c r="W52074" i="1"/>
  <c r="W52075" i="1"/>
  <c r="W52076" i="1"/>
  <c r="W52077" i="1"/>
  <c r="W52078" i="1"/>
  <c r="W52079" i="1"/>
  <c r="W52080" i="1"/>
  <c r="W52081" i="1"/>
  <c r="W52082" i="1"/>
  <c r="W52083" i="1"/>
  <c r="W52084" i="1"/>
  <c r="W52085" i="1"/>
  <c r="W52086" i="1"/>
  <c r="W52087" i="1"/>
  <c r="W52088" i="1"/>
  <c r="W52089" i="1"/>
  <c r="W52090" i="1"/>
  <c r="W52091" i="1"/>
  <c r="W52092" i="1"/>
  <c r="W52093" i="1"/>
  <c r="W52094" i="1"/>
  <c r="W52095" i="1"/>
  <c r="W52096" i="1"/>
  <c r="W52097" i="1"/>
  <c r="W52098" i="1"/>
  <c r="W52099" i="1"/>
  <c r="W52100" i="1"/>
  <c r="W52101" i="1"/>
  <c r="W52102" i="1"/>
  <c r="W52103" i="1"/>
  <c r="W52104" i="1"/>
  <c r="W52105" i="1"/>
  <c r="W52106" i="1"/>
  <c r="W52107" i="1"/>
  <c r="W52108" i="1"/>
  <c r="W52109" i="1"/>
  <c r="W52110" i="1"/>
  <c r="W52111" i="1"/>
  <c r="W52112" i="1"/>
  <c r="W52113" i="1"/>
  <c r="W52114" i="1"/>
  <c r="W52115" i="1"/>
  <c r="W52116" i="1"/>
  <c r="W52117" i="1"/>
  <c r="W52118" i="1"/>
  <c r="W52119" i="1"/>
  <c r="W52120" i="1"/>
  <c r="W52121" i="1"/>
  <c r="W52122" i="1"/>
  <c r="W52123" i="1"/>
  <c r="W52124" i="1"/>
  <c r="W52125" i="1"/>
  <c r="W52126" i="1"/>
  <c r="W52127" i="1"/>
  <c r="W52128" i="1"/>
  <c r="W52129" i="1"/>
  <c r="W52130" i="1"/>
  <c r="W52131" i="1"/>
  <c r="W52132" i="1"/>
  <c r="W52133" i="1"/>
  <c r="W52134" i="1"/>
  <c r="W52135" i="1"/>
  <c r="W52136" i="1"/>
  <c r="W52137" i="1"/>
  <c r="W52138" i="1"/>
  <c r="W52139" i="1"/>
  <c r="W52140" i="1"/>
  <c r="W52141" i="1"/>
  <c r="W52142" i="1"/>
  <c r="W52143" i="1"/>
  <c r="W52144" i="1"/>
  <c r="W52145" i="1"/>
  <c r="W52146" i="1"/>
  <c r="W52147" i="1"/>
  <c r="W52148" i="1"/>
  <c r="W52149" i="1"/>
  <c r="W52150" i="1"/>
  <c r="W52151" i="1"/>
  <c r="W52152" i="1"/>
  <c r="W52153" i="1"/>
  <c r="W52154" i="1"/>
  <c r="W52155" i="1"/>
  <c r="W52156" i="1"/>
  <c r="W52157" i="1"/>
  <c r="W52158" i="1"/>
  <c r="W52159" i="1"/>
  <c r="W52160" i="1"/>
  <c r="W52161" i="1"/>
  <c r="W52162" i="1"/>
  <c r="W52163" i="1"/>
  <c r="W52164" i="1"/>
  <c r="W52165" i="1"/>
  <c r="W52166" i="1"/>
  <c r="W52167" i="1"/>
  <c r="W52168" i="1"/>
  <c r="W52169" i="1"/>
  <c r="W52170" i="1"/>
  <c r="W52171" i="1"/>
  <c r="W52172" i="1"/>
  <c r="W52173" i="1"/>
  <c r="W52174" i="1"/>
  <c r="W52175" i="1"/>
  <c r="W52176" i="1"/>
  <c r="W52177" i="1"/>
  <c r="W52178" i="1"/>
  <c r="W52179" i="1"/>
  <c r="W52180" i="1"/>
  <c r="W52181" i="1"/>
  <c r="W52182" i="1"/>
  <c r="W52183" i="1"/>
  <c r="W52184" i="1"/>
  <c r="W52185" i="1"/>
  <c r="W52186" i="1"/>
  <c r="W52187" i="1"/>
  <c r="W52188" i="1"/>
  <c r="W52189" i="1"/>
  <c r="W52190" i="1"/>
  <c r="W52191" i="1"/>
  <c r="W52192" i="1"/>
  <c r="W52193" i="1"/>
  <c r="W52194" i="1"/>
  <c r="W52195" i="1"/>
  <c r="W52196" i="1"/>
  <c r="W52197" i="1"/>
  <c r="W52198" i="1"/>
  <c r="W52199" i="1"/>
  <c r="W52200" i="1"/>
  <c r="W52201" i="1"/>
  <c r="W52202" i="1"/>
  <c r="W52203" i="1"/>
  <c r="W52204" i="1"/>
  <c r="W52205" i="1"/>
  <c r="W52206" i="1"/>
  <c r="W52207" i="1"/>
  <c r="W52208" i="1"/>
  <c r="W52209" i="1"/>
  <c r="W52210" i="1"/>
  <c r="W52211" i="1"/>
  <c r="W52212" i="1"/>
  <c r="W52213" i="1"/>
  <c r="W52214" i="1"/>
  <c r="W52215" i="1"/>
  <c r="W52216" i="1"/>
  <c r="W52217" i="1"/>
  <c r="W52218" i="1"/>
  <c r="W52219" i="1"/>
  <c r="W52220" i="1"/>
  <c r="W52221" i="1"/>
  <c r="W52222" i="1"/>
  <c r="W52223" i="1"/>
  <c r="W52224" i="1"/>
  <c r="W52225" i="1"/>
  <c r="W52226" i="1"/>
  <c r="W52227" i="1"/>
  <c r="W52228" i="1"/>
  <c r="W52229" i="1"/>
  <c r="W52230" i="1"/>
  <c r="W52231" i="1"/>
  <c r="W52232" i="1"/>
  <c r="W52233" i="1"/>
  <c r="W52234" i="1"/>
  <c r="W52235" i="1"/>
  <c r="W52236" i="1"/>
  <c r="W52237" i="1"/>
  <c r="W52238" i="1"/>
  <c r="W52239" i="1"/>
  <c r="W52240" i="1"/>
  <c r="W52241" i="1"/>
  <c r="W52242" i="1"/>
  <c r="W52243" i="1"/>
  <c r="W52244" i="1"/>
  <c r="W52245" i="1"/>
  <c r="W52246" i="1"/>
  <c r="W52247" i="1"/>
  <c r="W52248" i="1"/>
  <c r="W52249" i="1"/>
  <c r="W52250" i="1"/>
  <c r="W52251" i="1"/>
  <c r="W52252" i="1"/>
  <c r="W52253" i="1"/>
  <c r="W52254" i="1"/>
  <c r="W52255" i="1"/>
  <c r="W52256" i="1"/>
  <c r="W52257" i="1"/>
  <c r="W52258" i="1"/>
  <c r="W52259" i="1"/>
  <c r="W52260" i="1"/>
  <c r="W52261" i="1"/>
  <c r="W52262" i="1"/>
  <c r="W52263" i="1"/>
  <c r="W52264" i="1"/>
  <c r="W52265" i="1"/>
  <c r="W52266" i="1"/>
  <c r="W52267" i="1"/>
  <c r="W52268" i="1"/>
  <c r="W52269" i="1"/>
  <c r="W52270" i="1"/>
  <c r="W52271" i="1"/>
  <c r="W52272" i="1"/>
  <c r="W52273" i="1"/>
  <c r="W52274" i="1"/>
  <c r="W52275" i="1"/>
  <c r="W52276" i="1"/>
  <c r="W52277" i="1"/>
  <c r="W52278" i="1"/>
  <c r="W52279" i="1"/>
  <c r="W52280" i="1"/>
  <c r="W52281" i="1"/>
  <c r="W52282" i="1"/>
  <c r="W52283" i="1"/>
  <c r="W52284" i="1"/>
  <c r="W52285" i="1"/>
  <c r="W52286" i="1"/>
  <c r="W52287" i="1"/>
  <c r="W52288" i="1"/>
  <c r="W52289" i="1"/>
  <c r="W52290" i="1"/>
  <c r="W52291" i="1"/>
  <c r="W52292" i="1"/>
  <c r="W52293" i="1"/>
  <c r="W52294" i="1"/>
  <c r="W52295" i="1"/>
  <c r="W52296" i="1"/>
  <c r="W52297" i="1"/>
  <c r="W52298" i="1"/>
  <c r="W52299" i="1"/>
  <c r="W52300" i="1"/>
  <c r="W52301" i="1"/>
  <c r="W52302" i="1"/>
  <c r="W52303" i="1"/>
  <c r="W52304" i="1"/>
  <c r="W52305" i="1"/>
  <c r="W52306" i="1"/>
  <c r="W52307" i="1"/>
  <c r="W52308" i="1"/>
  <c r="W52309" i="1"/>
  <c r="W52310" i="1"/>
  <c r="W52311" i="1"/>
  <c r="W52312" i="1"/>
  <c r="W52313" i="1"/>
  <c r="W52314" i="1"/>
  <c r="W52315" i="1"/>
  <c r="W52316" i="1"/>
  <c r="W52317" i="1"/>
  <c r="W52318" i="1"/>
  <c r="W52319" i="1"/>
  <c r="W52320" i="1"/>
  <c r="W52321" i="1"/>
  <c r="W52322" i="1"/>
  <c r="W52323" i="1"/>
  <c r="W52324" i="1"/>
  <c r="W52325" i="1"/>
  <c r="W52326" i="1"/>
  <c r="W52327" i="1"/>
  <c r="W52328" i="1"/>
  <c r="W52329" i="1"/>
  <c r="W52330" i="1"/>
  <c r="W52331" i="1"/>
  <c r="W52332" i="1"/>
  <c r="W52333" i="1"/>
  <c r="W52334" i="1"/>
  <c r="W52335" i="1"/>
  <c r="W52336" i="1"/>
  <c r="W52337" i="1"/>
  <c r="W52338" i="1"/>
  <c r="W52339" i="1"/>
  <c r="W52340" i="1"/>
  <c r="W52341" i="1"/>
  <c r="W52342" i="1"/>
  <c r="W52343" i="1"/>
  <c r="W52344" i="1"/>
  <c r="W52345" i="1"/>
  <c r="W52346" i="1"/>
  <c r="W52347" i="1"/>
  <c r="W52348" i="1"/>
  <c r="W52349" i="1"/>
  <c r="W52350" i="1"/>
  <c r="W52351" i="1"/>
  <c r="W52352" i="1"/>
  <c r="W52353" i="1"/>
  <c r="W52354" i="1"/>
  <c r="W52355" i="1"/>
  <c r="W52356" i="1"/>
  <c r="W52357" i="1"/>
  <c r="W52358" i="1"/>
  <c r="W52359" i="1"/>
  <c r="W52360" i="1"/>
  <c r="W52361" i="1"/>
  <c r="W52362" i="1"/>
  <c r="W52363" i="1"/>
  <c r="W52364" i="1"/>
  <c r="W52365" i="1"/>
  <c r="W52366" i="1"/>
  <c r="W52367" i="1"/>
  <c r="W52368" i="1"/>
  <c r="W52369" i="1"/>
  <c r="W52370" i="1"/>
  <c r="W52371" i="1"/>
  <c r="W52372" i="1"/>
  <c r="W52373" i="1"/>
  <c r="W52374" i="1"/>
  <c r="W52375" i="1"/>
  <c r="W52376" i="1"/>
  <c r="W52377" i="1"/>
  <c r="W52378" i="1"/>
  <c r="W52379" i="1"/>
  <c r="W52380" i="1"/>
  <c r="W52381" i="1"/>
  <c r="W52382" i="1"/>
  <c r="W52383" i="1"/>
  <c r="W52384" i="1"/>
  <c r="W52385" i="1"/>
  <c r="W52386" i="1"/>
  <c r="W52387" i="1"/>
  <c r="W52388" i="1"/>
  <c r="W52389" i="1"/>
  <c r="W52390" i="1"/>
  <c r="W52391" i="1"/>
  <c r="W52392" i="1"/>
  <c r="W52393" i="1"/>
  <c r="W52394" i="1"/>
  <c r="W52395" i="1"/>
  <c r="W52396" i="1"/>
  <c r="W52397" i="1"/>
  <c r="W52398" i="1"/>
  <c r="W52399" i="1"/>
  <c r="W52400" i="1"/>
  <c r="W52401" i="1"/>
  <c r="W52402" i="1"/>
  <c r="W52403" i="1"/>
  <c r="W52404" i="1"/>
  <c r="W52405" i="1"/>
  <c r="W52406" i="1"/>
  <c r="W52407" i="1"/>
  <c r="W52408" i="1"/>
  <c r="W52409" i="1"/>
  <c r="W52410" i="1"/>
  <c r="W52411" i="1"/>
  <c r="W52412" i="1"/>
  <c r="W52413" i="1"/>
  <c r="W52414" i="1"/>
  <c r="W52415" i="1"/>
  <c r="W52416" i="1"/>
  <c r="W52417" i="1"/>
  <c r="W52418" i="1"/>
  <c r="W52419" i="1"/>
  <c r="W52420" i="1"/>
  <c r="W52421" i="1"/>
  <c r="W52422" i="1"/>
  <c r="W52423" i="1"/>
  <c r="W52424" i="1"/>
  <c r="W52425" i="1"/>
  <c r="W52426" i="1"/>
  <c r="W52427" i="1"/>
  <c r="W52428" i="1"/>
  <c r="W52429" i="1"/>
  <c r="W52430" i="1"/>
  <c r="W52431" i="1"/>
  <c r="W52432" i="1"/>
  <c r="W52433" i="1"/>
  <c r="W52434" i="1"/>
  <c r="W52435" i="1"/>
  <c r="W52436" i="1"/>
  <c r="W52437" i="1"/>
  <c r="W52438" i="1"/>
  <c r="W52439" i="1"/>
  <c r="W52440" i="1"/>
  <c r="W52441" i="1"/>
  <c r="W52442" i="1"/>
  <c r="W52443" i="1"/>
  <c r="W52444" i="1"/>
  <c r="W52445" i="1"/>
  <c r="W52446" i="1"/>
  <c r="W52447" i="1"/>
  <c r="W52448" i="1"/>
  <c r="W52449" i="1"/>
  <c r="W52450" i="1"/>
  <c r="W52451" i="1"/>
  <c r="W52452" i="1"/>
  <c r="W52453" i="1"/>
  <c r="W52454" i="1"/>
  <c r="W52455" i="1"/>
  <c r="W52456" i="1"/>
  <c r="W52457" i="1"/>
  <c r="W52458" i="1"/>
  <c r="W52459" i="1"/>
  <c r="W52460" i="1"/>
  <c r="W52461" i="1"/>
  <c r="W52462" i="1"/>
  <c r="W52463" i="1"/>
  <c r="W52464" i="1"/>
  <c r="W52465" i="1"/>
  <c r="W52466" i="1"/>
  <c r="W52467" i="1"/>
  <c r="W52468" i="1"/>
  <c r="W52469" i="1"/>
  <c r="W52470" i="1"/>
  <c r="W52471" i="1"/>
  <c r="W52472" i="1"/>
  <c r="W52473" i="1"/>
  <c r="W52474" i="1"/>
  <c r="W52475" i="1"/>
  <c r="W52476" i="1"/>
  <c r="W52477" i="1"/>
  <c r="W52478" i="1"/>
  <c r="W52479" i="1"/>
  <c r="W52480" i="1"/>
  <c r="W52481" i="1"/>
  <c r="W52482" i="1"/>
  <c r="W52483" i="1"/>
  <c r="W52484" i="1"/>
  <c r="W52485" i="1"/>
  <c r="W52486" i="1"/>
  <c r="W52487" i="1"/>
  <c r="W52488" i="1"/>
  <c r="W52489" i="1"/>
  <c r="W52490" i="1"/>
  <c r="W52491" i="1"/>
  <c r="W52492" i="1"/>
  <c r="W52493" i="1"/>
  <c r="W52494" i="1"/>
  <c r="W52495" i="1"/>
  <c r="W52496" i="1"/>
  <c r="W52497" i="1"/>
  <c r="W52498" i="1"/>
  <c r="W52499" i="1"/>
  <c r="W52500" i="1"/>
  <c r="W52501" i="1"/>
  <c r="W52502" i="1"/>
  <c r="W52503" i="1"/>
  <c r="W52504" i="1"/>
  <c r="W52505" i="1"/>
  <c r="W52506" i="1"/>
  <c r="W52507" i="1"/>
  <c r="W52508" i="1"/>
  <c r="W52509" i="1"/>
  <c r="W52510" i="1"/>
  <c r="W52511" i="1"/>
  <c r="W52512" i="1"/>
  <c r="W52513" i="1"/>
  <c r="W52514" i="1"/>
  <c r="W52515" i="1"/>
  <c r="W52516" i="1"/>
  <c r="W52517" i="1"/>
  <c r="W52518" i="1"/>
  <c r="W52519" i="1"/>
  <c r="W52520" i="1"/>
  <c r="W52521" i="1"/>
  <c r="W52522" i="1"/>
  <c r="W52523" i="1"/>
  <c r="W52524" i="1"/>
  <c r="W52525" i="1"/>
  <c r="W52526" i="1"/>
  <c r="W52527" i="1"/>
  <c r="W52528" i="1"/>
  <c r="W52529" i="1"/>
  <c r="W52530" i="1"/>
  <c r="W52531" i="1"/>
  <c r="W52532" i="1"/>
  <c r="W52533" i="1"/>
  <c r="W52534" i="1"/>
  <c r="W52535" i="1"/>
  <c r="W52536" i="1"/>
  <c r="W52537" i="1"/>
  <c r="W52538" i="1"/>
  <c r="W52539" i="1"/>
  <c r="W52540" i="1"/>
  <c r="W52541" i="1"/>
  <c r="W52542" i="1"/>
  <c r="W52543" i="1"/>
  <c r="W52544" i="1"/>
  <c r="W52545" i="1"/>
  <c r="W52546" i="1"/>
  <c r="W52547" i="1"/>
  <c r="W52548" i="1"/>
  <c r="W52549" i="1"/>
  <c r="W52550" i="1"/>
  <c r="W52551" i="1"/>
  <c r="W52552" i="1"/>
  <c r="W52553" i="1"/>
  <c r="W52554" i="1"/>
  <c r="W52555" i="1"/>
  <c r="W52556" i="1"/>
  <c r="W52557" i="1"/>
  <c r="W52558" i="1"/>
  <c r="W52559" i="1"/>
  <c r="W52560" i="1"/>
  <c r="W52561" i="1"/>
  <c r="W52562" i="1"/>
  <c r="W52563" i="1"/>
  <c r="W52564" i="1"/>
  <c r="W52565" i="1"/>
  <c r="W52566" i="1"/>
  <c r="W52567" i="1"/>
  <c r="W52568" i="1"/>
  <c r="W52569" i="1"/>
  <c r="W52570" i="1"/>
  <c r="W52571" i="1"/>
  <c r="W52572" i="1"/>
  <c r="W52573" i="1"/>
  <c r="W52574" i="1"/>
  <c r="W52575" i="1"/>
  <c r="W52576" i="1"/>
  <c r="W52577" i="1"/>
  <c r="W52578" i="1"/>
  <c r="W52579" i="1"/>
  <c r="W52580" i="1"/>
  <c r="W52581" i="1"/>
  <c r="W52582" i="1"/>
  <c r="W52583" i="1"/>
  <c r="W52584" i="1"/>
  <c r="W52585" i="1"/>
  <c r="W52586" i="1"/>
  <c r="W52587" i="1"/>
  <c r="W52588" i="1"/>
  <c r="W52589" i="1"/>
  <c r="W52590" i="1"/>
  <c r="W52591" i="1"/>
  <c r="W52592" i="1"/>
  <c r="W52593" i="1"/>
  <c r="W52594" i="1"/>
  <c r="W52595" i="1"/>
  <c r="W52596" i="1"/>
  <c r="W52597" i="1"/>
  <c r="W52598" i="1"/>
  <c r="W52599" i="1"/>
  <c r="W52600" i="1"/>
  <c r="W52601" i="1"/>
  <c r="W52602" i="1"/>
  <c r="W52603" i="1"/>
  <c r="W52604" i="1"/>
  <c r="W52605" i="1"/>
  <c r="W52606" i="1"/>
  <c r="W52607" i="1"/>
  <c r="W52608" i="1"/>
  <c r="W52609" i="1"/>
  <c r="W52610" i="1"/>
  <c r="W52611" i="1"/>
  <c r="W52612" i="1"/>
  <c r="W52613" i="1"/>
  <c r="W52614" i="1"/>
  <c r="W52615" i="1"/>
  <c r="W52616" i="1"/>
  <c r="W52617" i="1"/>
  <c r="W52618" i="1"/>
  <c r="W52619" i="1"/>
  <c r="W52620" i="1"/>
  <c r="W52621" i="1"/>
  <c r="W52622" i="1"/>
  <c r="W52623" i="1"/>
  <c r="W52624" i="1"/>
  <c r="W52625" i="1"/>
  <c r="W52626" i="1"/>
  <c r="W52627" i="1"/>
  <c r="W52628" i="1"/>
  <c r="W52629" i="1"/>
  <c r="W52630" i="1"/>
  <c r="W52631" i="1"/>
  <c r="W52632" i="1"/>
  <c r="W52633" i="1"/>
  <c r="W52634" i="1"/>
  <c r="W52635" i="1"/>
  <c r="W52636" i="1"/>
  <c r="W52637" i="1"/>
  <c r="W52638" i="1"/>
  <c r="W52639" i="1"/>
  <c r="W52640" i="1"/>
  <c r="W52641" i="1"/>
  <c r="W52642" i="1"/>
  <c r="W52643" i="1"/>
  <c r="W52644" i="1"/>
  <c r="W52645" i="1"/>
  <c r="W52646" i="1"/>
  <c r="W52647" i="1"/>
  <c r="W52648" i="1"/>
  <c r="W52649" i="1"/>
  <c r="W52650" i="1"/>
  <c r="W52651" i="1"/>
  <c r="W52652" i="1"/>
  <c r="W52653" i="1"/>
  <c r="W52654" i="1"/>
  <c r="W52655" i="1"/>
  <c r="W52656" i="1"/>
  <c r="W52657" i="1"/>
  <c r="W52658" i="1"/>
  <c r="W52659" i="1"/>
  <c r="W52660" i="1"/>
  <c r="W52661" i="1"/>
  <c r="W52662" i="1"/>
  <c r="W52663" i="1"/>
  <c r="W52664" i="1"/>
  <c r="W52665" i="1"/>
  <c r="W52666" i="1"/>
  <c r="W52667" i="1"/>
  <c r="W52668" i="1"/>
  <c r="W52669" i="1"/>
  <c r="W52670" i="1"/>
  <c r="W52671" i="1"/>
  <c r="W52672" i="1"/>
  <c r="W52673" i="1"/>
  <c r="W52674" i="1"/>
  <c r="W52675" i="1"/>
  <c r="W52676" i="1"/>
  <c r="W52677" i="1"/>
  <c r="W52678" i="1"/>
  <c r="W52679" i="1"/>
  <c r="W52680" i="1"/>
  <c r="W52681" i="1"/>
  <c r="W52682" i="1"/>
  <c r="W52683" i="1"/>
  <c r="W52684" i="1"/>
  <c r="W52685" i="1"/>
  <c r="W52686" i="1"/>
  <c r="W52687" i="1"/>
  <c r="W52688" i="1"/>
  <c r="W52689" i="1"/>
  <c r="W52690" i="1"/>
  <c r="W52691" i="1"/>
  <c r="W52692" i="1"/>
  <c r="W52693" i="1"/>
  <c r="W52694" i="1"/>
  <c r="W52695" i="1"/>
  <c r="W52696" i="1"/>
  <c r="W52697" i="1"/>
  <c r="W52698" i="1"/>
  <c r="W52699" i="1"/>
  <c r="W52700" i="1"/>
  <c r="W52701" i="1"/>
  <c r="W52702" i="1"/>
  <c r="W52703" i="1"/>
  <c r="W52704" i="1"/>
  <c r="W52705" i="1"/>
  <c r="W52706" i="1"/>
  <c r="W52707" i="1"/>
  <c r="W52708" i="1"/>
  <c r="W52709" i="1"/>
  <c r="W52710" i="1"/>
  <c r="W52711" i="1"/>
  <c r="W52712" i="1"/>
  <c r="W52713" i="1"/>
  <c r="W52714" i="1"/>
  <c r="W52715" i="1"/>
  <c r="W52716" i="1"/>
  <c r="W52717" i="1"/>
  <c r="W52718" i="1"/>
  <c r="W52719" i="1"/>
  <c r="W52720" i="1"/>
  <c r="W52721" i="1"/>
  <c r="W52722" i="1"/>
  <c r="W52723" i="1"/>
  <c r="W52724" i="1"/>
  <c r="W52725" i="1"/>
  <c r="W52726" i="1"/>
  <c r="W52727" i="1"/>
  <c r="W52728" i="1"/>
  <c r="W52729" i="1"/>
  <c r="W52730" i="1"/>
  <c r="W52731" i="1"/>
  <c r="W52732" i="1"/>
  <c r="W52733" i="1"/>
  <c r="W52734" i="1"/>
  <c r="W52735" i="1"/>
  <c r="W52736" i="1"/>
  <c r="W52737" i="1"/>
  <c r="W52738" i="1"/>
  <c r="W52739" i="1"/>
  <c r="W52740" i="1"/>
  <c r="W52741" i="1"/>
  <c r="W52742" i="1"/>
  <c r="W52743" i="1"/>
  <c r="W52744" i="1"/>
  <c r="W52745" i="1"/>
  <c r="W52746" i="1"/>
  <c r="W52747" i="1"/>
  <c r="W52748" i="1"/>
  <c r="W52749" i="1"/>
  <c r="W52750" i="1"/>
  <c r="W52751" i="1"/>
  <c r="W52752" i="1"/>
  <c r="W52753" i="1"/>
  <c r="W52754" i="1"/>
  <c r="W52755" i="1"/>
  <c r="W52756" i="1"/>
  <c r="W52757" i="1"/>
  <c r="W52758" i="1"/>
  <c r="W52759" i="1"/>
  <c r="W52760" i="1"/>
  <c r="W52761" i="1"/>
  <c r="W52762" i="1"/>
  <c r="W52763" i="1"/>
  <c r="W52764" i="1"/>
  <c r="W52765" i="1"/>
  <c r="W52766" i="1"/>
  <c r="W52767" i="1"/>
  <c r="W52768" i="1"/>
  <c r="W52769" i="1"/>
  <c r="W52770" i="1"/>
  <c r="W52771" i="1"/>
  <c r="W52772" i="1"/>
  <c r="W52773" i="1"/>
  <c r="W52774" i="1"/>
  <c r="W52775" i="1"/>
  <c r="W52776" i="1"/>
  <c r="W52777" i="1"/>
  <c r="W52778" i="1"/>
  <c r="W52779" i="1"/>
  <c r="W52780" i="1"/>
  <c r="W52781" i="1"/>
  <c r="W52782" i="1"/>
  <c r="W52783" i="1"/>
  <c r="W52784" i="1"/>
  <c r="W52785" i="1"/>
  <c r="W52786" i="1"/>
  <c r="W52787" i="1"/>
  <c r="W52788" i="1"/>
  <c r="W52789" i="1"/>
  <c r="W52790" i="1"/>
  <c r="W52791" i="1"/>
  <c r="W52792" i="1"/>
  <c r="W52793" i="1"/>
  <c r="W52794" i="1"/>
  <c r="W52795" i="1"/>
  <c r="W52796" i="1"/>
  <c r="W52797" i="1"/>
  <c r="W52798" i="1"/>
  <c r="W52799" i="1"/>
  <c r="W52800" i="1"/>
  <c r="W52801" i="1"/>
  <c r="W52802" i="1"/>
  <c r="W52803" i="1"/>
  <c r="W52804" i="1"/>
  <c r="W52805" i="1"/>
  <c r="W52806" i="1"/>
  <c r="W52807" i="1"/>
  <c r="W52808" i="1"/>
  <c r="W52809" i="1"/>
  <c r="W52810" i="1"/>
  <c r="W52811" i="1"/>
  <c r="W52812" i="1"/>
  <c r="W52813" i="1"/>
  <c r="W52814" i="1"/>
  <c r="W52815" i="1"/>
  <c r="W52816" i="1"/>
  <c r="W52817" i="1"/>
  <c r="W52818" i="1"/>
  <c r="W52819" i="1"/>
  <c r="W52820" i="1"/>
  <c r="W52821" i="1"/>
  <c r="W52822" i="1"/>
  <c r="W52823" i="1"/>
  <c r="W52824" i="1"/>
  <c r="W52825" i="1"/>
  <c r="W52826" i="1"/>
  <c r="W52827" i="1"/>
  <c r="W52828" i="1"/>
  <c r="W52829" i="1"/>
  <c r="W52830" i="1"/>
  <c r="W52831" i="1"/>
  <c r="W52832" i="1"/>
  <c r="W52833" i="1"/>
  <c r="W52834" i="1"/>
  <c r="W52835" i="1"/>
  <c r="W52836" i="1"/>
  <c r="W52837" i="1"/>
  <c r="W52838" i="1"/>
  <c r="W52839" i="1"/>
  <c r="W52840" i="1"/>
  <c r="W52841" i="1"/>
  <c r="W52842" i="1"/>
  <c r="W52843" i="1"/>
  <c r="W52844" i="1"/>
  <c r="W52845" i="1"/>
  <c r="W52846" i="1"/>
  <c r="W52847" i="1"/>
  <c r="W52848" i="1"/>
  <c r="W52849" i="1"/>
  <c r="W52850" i="1"/>
  <c r="W52851" i="1"/>
  <c r="W52852" i="1"/>
  <c r="W52853" i="1"/>
  <c r="W52854" i="1"/>
  <c r="W52855" i="1"/>
  <c r="W52856" i="1"/>
  <c r="W52857" i="1"/>
  <c r="W52858" i="1"/>
  <c r="W52859" i="1"/>
  <c r="W52860" i="1"/>
  <c r="W52861" i="1"/>
  <c r="W52862" i="1"/>
  <c r="W52863" i="1"/>
  <c r="W52864" i="1"/>
  <c r="W52865" i="1"/>
  <c r="W52866" i="1"/>
  <c r="W52867" i="1"/>
  <c r="W52868" i="1"/>
  <c r="W52869" i="1"/>
  <c r="W52870" i="1"/>
  <c r="W52871" i="1"/>
  <c r="W52872" i="1"/>
  <c r="W52873" i="1"/>
  <c r="W52874" i="1"/>
  <c r="W52875" i="1"/>
  <c r="W52876" i="1"/>
  <c r="W52877" i="1"/>
  <c r="W52878" i="1"/>
  <c r="W52879" i="1"/>
  <c r="W52880" i="1"/>
  <c r="W52881" i="1"/>
  <c r="W52882" i="1"/>
  <c r="W52883" i="1"/>
  <c r="W52884" i="1"/>
  <c r="W52885" i="1"/>
  <c r="W52886" i="1"/>
  <c r="W52887" i="1"/>
  <c r="W52888" i="1"/>
  <c r="W52889" i="1"/>
  <c r="W52890" i="1"/>
  <c r="W52891" i="1"/>
  <c r="W52892" i="1"/>
  <c r="W52893" i="1"/>
  <c r="W52894" i="1"/>
  <c r="W52895" i="1"/>
  <c r="W52896" i="1"/>
  <c r="W52897" i="1"/>
  <c r="W52898" i="1"/>
  <c r="W52899" i="1"/>
  <c r="W52900" i="1"/>
  <c r="W52901" i="1"/>
  <c r="W52902" i="1"/>
  <c r="W52903" i="1"/>
  <c r="W52904" i="1"/>
  <c r="W52905" i="1"/>
  <c r="W52906" i="1"/>
  <c r="W52907" i="1"/>
  <c r="W52908" i="1"/>
  <c r="W52909" i="1"/>
  <c r="W52910" i="1"/>
  <c r="W52911" i="1"/>
  <c r="W52912" i="1"/>
  <c r="W52913" i="1"/>
  <c r="W52914" i="1"/>
  <c r="W52915" i="1"/>
  <c r="W52916" i="1"/>
  <c r="W52917" i="1"/>
  <c r="W52918" i="1"/>
  <c r="W52919" i="1"/>
  <c r="W52920" i="1"/>
  <c r="W52921" i="1"/>
  <c r="W52922" i="1"/>
  <c r="W52923" i="1"/>
  <c r="W52924" i="1"/>
  <c r="W52925" i="1"/>
  <c r="W52926" i="1"/>
  <c r="W52927" i="1"/>
  <c r="W52928" i="1"/>
  <c r="W52929" i="1"/>
  <c r="W52930" i="1"/>
  <c r="W52931" i="1"/>
  <c r="W52932" i="1"/>
  <c r="W52933" i="1"/>
  <c r="W52934" i="1"/>
  <c r="W52935" i="1"/>
  <c r="W52936" i="1"/>
  <c r="W52937" i="1"/>
  <c r="W52938" i="1"/>
  <c r="W52939" i="1"/>
  <c r="W52940" i="1"/>
  <c r="W52941" i="1"/>
  <c r="W52942" i="1"/>
  <c r="W52943" i="1"/>
  <c r="W52944" i="1"/>
  <c r="W52945" i="1"/>
  <c r="W52946" i="1"/>
  <c r="W52947" i="1"/>
  <c r="W52948" i="1"/>
  <c r="W52949" i="1"/>
  <c r="W52950" i="1"/>
  <c r="W52951" i="1"/>
  <c r="W52952" i="1"/>
  <c r="W52953" i="1"/>
  <c r="W52954" i="1"/>
  <c r="W52955" i="1"/>
  <c r="W52956" i="1"/>
  <c r="W52957" i="1"/>
  <c r="W52958" i="1"/>
  <c r="W52959" i="1"/>
  <c r="W52960" i="1"/>
  <c r="W52961" i="1"/>
  <c r="W52962" i="1"/>
  <c r="W52963" i="1"/>
  <c r="W52964" i="1"/>
  <c r="W52965" i="1"/>
  <c r="W52966" i="1"/>
  <c r="W52967" i="1"/>
  <c r="W52968" i="1"/>
  <c r="W52969" i="1"/>
  <c r="W52970" i="1"/>
  <c r="W52971" i="1"/>
  <c r="W52972" i="1"/>
  <c r="W52973" i="1"/>
  <c r="W52974" i="1"/>
  <c r="W52975" i="1"/>
  <c r="W52976" i="1"/>
  <c r="W52977" i="1"/>
  <c r="W52978" i="1"/>
  <c r="W52979" i="1"/>
  <c r="W52980" i="1"/>
  <c r="W52981" i="1"/>
  <c r="W52982" i="1"/>
  <c r="W52983" i="1"/>
  <c r="W52984" i="1"/>
  <c r="W52985" i="1"/>
  <c r="W52986" i="1"/>
  <c r="W52987" i="1"/>
  <c r="W52988" i="1"/>
  <c r="W52989" i="1"/>
  <c r="W52990" i="1"/>
  <c r="W52991" i="1"/>
  <c r="W52992" i="1"/>
  <c r="W52993" i="1"/>
  <c r="W52994" i="1"/>
  <c r="W52995" i="1"/>
  <c r="W52996" i="1"/>
  <c r="W52997" i="1"/>
  <c r="W52998" i="1"/>
  <c r="W52999" i="1"/>
  <c r="W53000" i="1"/>
  <c r="W53001" i="1"/>
  <c r="W53002" i="1"/>
  <c r="W53003" i="1"/>
  <c r="W53004" i="1"/>
  <c r="W53005" i="1"/>
  <c r="W53006" i="1"/>
  <c r="W53007" i="1"/>
  <c r="W53008" i="1"/>
  <c r="W53009" i="1"/>
  <c r="W53010" i="1"/>
  <c r="W53011" i="1"/>
  <c r="W53012" i="1"/>
  <c r="W53013" i="1"/>
  <c r="W53014" i="1"/>
  <c r="W53015" i="1"/>
  <c r="W53016" i="1"/>
  <c r="W53017" i="1"/>
  <c r="W53018" i="1"/>
  <c r="W53019" i="1"/>
  <c r="W53020" i="1"/>
  <c r="W53021" i="1"/>
  <c r="W53022" i="1"/>
  <c r="W53023" i="1"/>
  <c r="W53024" i="1"/>
  <c r="W53025" i="1"/>
  <c r="W53026" i="1"/>
  <c r="W53027" i="1"/>
  <c r="W53028" i="1"/>
  <c r="W53029" i="1"/>
  <c r="W53030" i="1"/>
  <c r="W53031" i="1"/>
  <c r="W53032" i="1"/>
  <c r="W53033" i="1"/>
  <c r="W53034" i="1"/>
  <c r="W53035" i="1"/>
  <c r="W53036" i="1"/>
  <c r="W53037" i="1"/>
  <c r="W53038" i="1"/>
  <c r="W53039" i="1"/>
  <c r="W53040" i="1"/>
  <c r="W53041" i="1"/>
  <c r="W53042" i="1"/>
  <c r="W53043" i="1"/>
  <c r="W53044" i="1"/>
  <c r="W53045" i="1"/>
  <c r="W53046" i="1"/>
  <c r="W53047" i="1"/>
  <c r="W53048" i="1"/>
  <c r="W53049" i="1"/>
  <c r="W53050" i="1"/>
  <c r="W53051" i="1"/>
  <c r="W53052" i="1"/>
  <c r="W53053" i="1"/>
  <c r="W53054" i="1"/>
  <c r="W53055" i="1"/>
  <c r="W53056" i="1"/>
  <c r="W53057" i="1"/>
  <c r="W53058" i="1"/>
  <c r="W53059" i="1"/>
  <c r="W53060" i="1"/>
  <c r="W53061" i="1"/>
  <c r="W53062" i="1"/>
  <c r="W53063" i="1"/>
  <c r="W53064" i="1"/>
  <c r="W53065" i="1"/>
  <c r="W53066" i="1"/>
  <c r="W53067" i="1"/>
  <c r="W53068" i="1"/>
  <c r="W53069" i="1"/>
  <c r="W53070" i="1"/>
  <c r="W53071" i="1"/>
  <c r="W53072" i="1"/>
  <c r="W53073" i="1"/>
  <c r="W53074" i="1"/>
  <c r="W53075" i="1"/>
  <c r="W53076" i="1"/>
  <c r="W53077" i="1"/>
  <c r="W53078" i="1"/>
  <c r="W53079" i="1"/>
  <c r="W53080" i="1"/>
  <c r="W53081" i="1"/>
  <c r="W53082" i="1"/>
  <c r="W53083" i="1"/>
  <c r="W53084" i="1"/>
  <c r="W53085" i="1"/>
  <c r="W53086" i="1"/>
  <c r="W53087" i="1"/>
  <c r="W53088" i="1"/>
  <c r="W53089" i="1"/>
  <c r="W53090" i="1"/>
  <c r="W53091" i="1"/>
  <c r="W53092" i="1"/>
  <c r="W53093" i="1"/>
  <c r="W53094" i="1"/>
  <c r="W53095" i="1"/>
  <c r="W53096" i="1"/>
  <c r="W53097" i="1"/>
  <c r="W53098" i="1"/>
  <c r="W53099" i="1"/>
  <c r="W53100" i="1"/>
  <c r="W53101" i="1"/>
  <c r="W53102" i="1"/>
  <c r="W53103" i="1"/>
  <c r="W53104" i="1"/>
  <c r="W53105" i="1"/>
  <c r="W53106" i="1"/>
  <c r="W53107" i="1"/>
  <c r="W53108" i="1"/>
  <c r="W53109" i="1"/>
  <c r="W53110" i="1"/>
  <c r="W53111" i="1"/>
  <c r="W53112" i="1"/>
  <c r="W53113" i="1"/>
  <c r="W53114" i="1"/>
  <c r="W53115" i="1"/>
  <c r="W53116" i="1"/>
  <c r="W53117" i="1"/>
  <c r="W53118" i="1"/>
  <c r="W53119" i="1"/>
  <c r="W53120" i="1"/>
  <c r="W53121" i="1"/>
  <c r="W53122" i="1"/>
  <c r="W53123" i="1"/>
  <c r="W53124" i="1"/>
  <c r="W53125" i="1"/>
  <c r="W53126" i="1"/>
  <c r="W53127" i="1"/>
  <c r="W53128" i="1"/>
  <c r="W53129" i="1"/>
  <c r="W53130" i="1"/>
  <c r="W53131" i="1"/>
  <c r="W53132" i="1"/>
  <c r="W53133" i="1"/>
  <c r="W53134" i="1"/>
  <c r="W53135" i="1"/>
  <c r="W53136" i="1"/>
  <c r="W53137" i="1"/>
  <c r="W53138" i="1"/>
  <c r="W53139" i="1"/>
  <c r="W53140" i="1"/>
  <c r="W53141" i="1"/>
  <c r="W53142" i="1"/>
  <c r="W53143" i="1"/>
  <c r="W53144" i="1"/>
  <c r="W53145" i="1"/>
  <c r="W53146" i="1"/>
  <c r="W53147" i="1"/>
  <c r="W53148" i="1"/>
  <c r="W53149" i="1"/>
  <c r="W53150" i="1"/>
  <c r="W53151" i="1"/>
  <c r="W53152" i="1"/>
  <c r="W53153" i="1"/>
  <c r="W53154" i="1"/>
  <c r="W53155" i="1"/>
  <c r="W53156" i="1"/>
  <c r="W53157" i="1"/>
  <c r="W53158" i="1"/>
  <c r="W53159" i="1"/>
  <c r="W53160" i="1"/>
  <c r="W53161" i="1"/>
  <c r="W53162" i="1"/>
  <c r="W53163" i="1"/>
  <c r="W53164" i="1"/>
  <c r="W53165" i="1"/>
  <c r="W53166" i="1"/>
  <c r="W53167" i="1"/>
  <c r="W53168" i="1"/>
  <c r="W53169" i="1"/>
  <c r="W53170" i="1"/>
  <c r="W53171" i="1"/>
  <c r="W53172" i="1"/>
  <c r="W53173" i="1"/>
  <c r="W53174" i="1"/>
  <c r="W53175" i="1"/>
  <c r="W53176" i="1"/>
  <c r="W53177" i="1"/>
  <c r="W53178" i="1"/>
  <c r="W53179" i="1"/>
  <c r="W53180" i="1"/>
  <c r="W53181" i="1"/>
  <c r="W53182" i="1"/>
  <c r="W53183" i="1"/>
  <c r="W53184" i="1"/>
  <c r="W53185" i="1"/>
  <c r="W53186" i="1"/>
  <c r="W53187" i="1"/>
  <c r="W53188" i="1"/>
  <c r="W53189" i="1"/>
  <c r="W53190" i="1"/>
  <c r="W53191" i="1"/>
  <c r="W53192" i="1"/>
  <c r="W53193" i="1"/>
  <c r="W53194" i="1"/>
  <c r="W53195" i="1"/>
  <c r="W53196" i="1"/>
  <c r="W53197" i="1"/>
  <c r="W53198" i="1"/>
  <c r="W53199" i="1"/>
  <c r="W53200" i="1"/>
  <c r="W53201" i="1"/>
  <c r="W53202" i="1"/>
  <c r="W53203" i="1"/>
  <c r="W53204" i="1"/>
  <c r="W53205" i="1"/>
  <c r="W53206" i="1"/>
  <c r="W53207" i="1"/>
  <c r="W53208" i="1"/>
  <c r="W53209" i="1"/>
  <c r="W53210" i="1"/>
  <c r="W53211" i="1"/>
  <c r="W53212" i="1"/>
  <c r="W53213" i="1"/>
  <c r="W53214" i="1"/>
  <c r="W53215" i="1"/>
  <c r="W53216" i="1"/>
  <c r="W53217" i="1"/>
  <c r="W53218" i="1"/>
  <c r="W53219" i="1"/>
  <c r="W53220" i="1"/>
  <c r="W53221" i="1"/>
  <c r="W53222" i="1"/>
  <c r="W53223" i="1"/>
  <c r="W53224" i="1"/>
  <c r="W53225" i="1"/>
  <c r="W53226" i="1"/>
  <c r="W53227" i="1"/>
  <c r="W53228" i="1"/>
  <c r="W53229" i="1"/>
  <c r="W53230" i="1"/>
  <c r="W53231" i="1"/>
  <c r="W53232" i="1"/>
  <c r="W53233" i="1"/>
  <c r="W53234" i="1"/>
  <c r="W53235" i="1"/>
  <c r="W53236" i="1"/>
  <c r="W53237" i="1"/>
  <c r="W53238" i="1"/>
  <c r="W53239" i="1"/>
  <c r="W53240" i="1"/>
  <c r="W53241" i="1"/>
  <c r="W53242" i="1"/>
  <c r="W53243" i="1"/>
  <c r="W53244" i="1"/>
  <c r="W53245" i="1"/>
  <c r="W53246" i="1"/>
  <c r="W53247" i="1"/>
  <c r="W53248" i="1"/>
  <c r="W53249" i="1"/>
  <c r="W53250" i="1"/>
  <c r="W53251" i="1"/>
  <c r="W53252" i="1"/>
  <c r="W53253" i="1"/>
  <c r="W53254" i="1"/>
  <c r="W53255" i="1"/>
  <c r="W53256" i="1"/>
  <c r="W53257" i="1"/>
  <c r="W53258" i="1"/>
  <c r="W53259" i="1"/>
  <c r="W53260" i="1"/>
  <c r="W53261" i="1"/>
  <c r="W53262" i="1"/>
  <c r="W53263" i="1"/>
  <c r="W53264" i="1"/>
  <c r="W53265" i="1"/>
  <c r="W53266" i="1"/>
  <c r="W53267" i="1"/>
  <c r="W53268" i="1"/>
  <c r="W53269" i="1"/>
  <c r="W53270" i="1"/>
  <c r="W53271" i="1"/>
  <c r="W53272" i="1"/>
  <c r="W53273" i="1"/>
  <c r="W53274" i="1"/>
  <c r="W53275" i="1"/>
  <c r="W53276" i="1"/>
  <c r="W53277" i="1"/>
  <c r="W53278" i="1"/>
  <c r="W53279" i="1"/>
  <c r="W53280" i="1"/>
  <c r="W53281" i="1"/>
  <c r="W53282" i="1"/>
  <c r="W53283" i="1"/>
  <c r="W53284" i="1"/>
  <c r="W53285" i="1"/>
  <c r="W53286" i="1"/>
  <c r="W53287" i="1"/>
  <c r="W53288" i="1"/>
  <c r="W53289" i="1"/>
  <c r="W53290" i="1"/>
  <c r="W53291" i="1"/>
  <c r="W53292" i="1"/>
  <c r="W53293" i="1"/>
  <c r="W53294" i="1"/>
  <c r="W53295" i="1"/>
  <c r="W53296" i="1"/>
  <c r="W53297" i="1"/>
  <c r="W53298" i="1"/>
  <c r="W53299" i="1"/>
  <c r="W53300" i="1"/>
  <c r="W53301" i="1"/>
  <c r="W53302" i="1"/>
  <c r="W53303" i="1"/>
  <c r="W53304" i="1"/>
  <c r="W53305" i="1"/>
  <c r="W53306" i="1"/>
  <c r="W53307" i="1"/>
  <c r="W53308" i="1"/>
  <c r="W53309" i="1"/>
  <c r="W53310" i="1"/>
  <c r="W53311" i="1"/>
  <c r="W53312" i="1"/>
  <c r="W53313" i="1"/>
  <c r="W53314" i="1"/>
  <c r="W53315" i="1"/>
  <c r="W53316" i="1"/>
  <c r="W53317" i="1"/>
  <c r="W53318" i="1"/>
  <c r="W53319" i="1"/>
  <c r="W53320" i="1"/>
  <c r="W53321" i="1"/>
  <c r="W53322" i="1"/>
  <c r="W53323" i="1"/>
  <c r="W53324" i="1"/>
  <c r="W53325" i="1"/>
  <c r="W53326" i="1"/>
  <c r="W53327" i="1"/>
  <c r="W53328" i="1"/>
  <c r="W53329" i="1"/>
  <c r="W53330" i="1"/>
  <c r="W53331" i="1"/>
  <c r="W53332" i="1"/>
  <c r="W53333" i="1"/>
  <c r="W53334" i="1"/>
  <c r="W53335" i="1"/>
  <c r="W53336" i="1"/>
  <c r="W53337" i="1"/>
  <c r="W53338" i="1"/>
  <c r="W53339" i="1"/>
  <c r="W53340" i="1"/>
  <c r="W53341" i="1"/>
  <c r="W53342" i="1"/>
  <c r="W53343" i="1"/>
  <c r="W53344" i="1"/>
  <c r="W53345" i="1"/>
  <c r="W53346" i="1"/>
  <c r="W53347" i="1"/>
  <c r="W53348" i="1"/>
  <c r="W53349" i="1"/>
  <c r="W53350" i="1"/>
  <c r="W53351" i="1"/>
  <c r="W53352" i="1"/>
  <c r="W53353" i="1"/>
  <c r="W53354" i="1"/>
  <c r="W53355" i="1"/>
  <c r="W53356" i="1"/>
  <c r="W53357" i="1"/>
  <c r="W53358" i="1"/>
  <c r="W53359" i="1"/>
  <c r="W53360" i="1"/>
  <c r="W53361" i="1"/>
  <c r="W53362" i="1"/>
  <c r="W53363" i="1"/>
  <c r="W53364" i="1"/>
  <c r="W53365" i="1"/>
  <c r="W53366" i="1"/>
  <c r="W53367" i="1"/>
  <c r="W53368" i="1"/>
  <c r="W53369" i="1"/>
  <c r="W53370" i="1"/>
  <c r="W53371" i="1"/>
  <c r="W53372" i="1"/>
  <c r="W53373" i="1"/>
  <c r="W53374" i="1"/>
  <c r="W53375" i="1"/>
  <c r="W53376" i="1"/>
  <c r="W53377" i="1"/>
  <c r="W53378" i="1"/>
  <c r="W53379" i="1"/>
  <c r="W53380" i="1"/>
  <c r="W53381" i="1"/>
  <c r="W53382" i="1"/>
  <c r="W53383" i="1"/>
  <c r="W53384" i="1"/>
  <c r="W53385" i="1"/>
  <c r="W53386" i="1"/>
  <c r="W53387" i="1"/>
  <c r="W53388" i="1"/>
  <c r="W53389" i="1"/>
  <c r="W53390" i="1"/>
  <c r="W53391" i="1"/>
  <c r="W53392" i="1"/>
  <c r="W53393" i="1"/>
  <c r="W53394" i="1"/>
  <c r="W53395" i="1"/>
  <c r="W53396" i="1"/>
  <c r="W53397" i="1"/>
  <c r="W53398" i="1"/>
  <c r="W53399" i="1"/>
  <c r="W53400" i="1"/>
  <c r="W53401" i="1"/>
  <c r="W53402" i="1"/>
  <c r="W53403" i="1"/>
  <c r="W53404" i="1"/>
  <c r="W53405" i="1"/>
  <c r="W53406" i="1"/>
  <c r="W53407" i="1"/>
  <c r="W53408" i="1"/>
  <c r="W53409" i="1"/>
  <c r="W53410" i="1"/>
  <c r="W53411" i="1"/>
  <c r="W53412" i="1"/>
  <c r="W53413" i="1"/>
  <c r="W53414" i="1"/>
  <c r="W53415" i="1"/>
  <c r="W53416" i="1"/>
  <c r="W53417" i="1"/>
  <c r="W53418" i="1"/>
  <c r="W53419" i="1"/>
  <c r="W53420" i="1"/>
  <c r="W53421" i="1"/>
  <c r="W53422" i="1"/>
  <c r="W53423" i="1"/>
  <c r="W53424" i="1"/>
  <c r="W53425" i="1"/>
  <c r="W53426" i="1"/>
  <c r="W53427" i="1"/>
  <c r="W53428" i="1"/>
  <c r="W53429" i="1"/>
  <c r="W53430" i="1"/>
  <c r="W53431" i="1"/>
  <c r="W53432" i="1"/>
  <c r="W53433" i="1"/>
  <c r="W53434" i="1"/>
  <c r="W53435" i="1"/>
  <c r="W53436" i="1"/>
  <c r="W53437" i="1"/>
  <c r="W53438" i="1"/>
  <c r="W53439" i="1"/>
  <c r="W53440" i="1"/>
  <c r="W53441" i="1"/>
  <c r="W53442" i="1"/>
  <c r="W53443" i="1"/>
  <c r="W53444" i="1"/>
  <c r="W53445" i="1"/>
  <c r="W53446" i="1"/>
  <c r="W53447" i="1"/>
  <c r="W53448" i="1"/>
  <c r="W53449" i="1"/>
  <c r="W53450" i="1"/>
  <c r="W53451" i="1"/>
  <c r="W53452" i="1"/>
  <c r="W53453" i="1"/>
  <c r="W53454" i="1"/>
  <c r="W53455" i="1"/>
  <c r="W53456" i="1"/>
  <c r="W53457" i="1"/>
  <c r="W53458" i="1"/>
  <c r="W53459" i="1"/>
  <c r="W53460" i="1"/>
  <c r="W53461" i="1"/>
  <c r="W53462" i="1"/>
  <c r="W53463" i="1"/>
  <c r="W53464" i="1"/>
  <c r="W53465" i="1"/>
  <c r="W53466" i="1"/>
  <c r="W53467" i="1"/>
  <c r="W53468" i="1"/>
  <c r="W53469" i="1"/>
  <c r="W53470" i="1"/>
  <c r="W53471" i="1"/>
  <c r="W53472" i="1"/>
  <c r="W53473" i="1"/>
  <c r="W53474" i="1"/>
  <c r="W53475" i="1"/>
  <c r="W53476" i="1"/>
  <c r="W53477" i="1"/>
  <c r="W53478" i="1"/>
  <c r="W53479" i="1"/>
  <c r="W53480" i="1"/>
  <c r="W53481" i="1"/>
  <c r="W53482" i="1"/>
  <c r="W53483" i="1"/>
  <c r="W53484" i="1"/>
  <c r="W53485" i="1"/>
  <c r="W53486" i="1"/>
  <c r="W53487" i="1"/>
  <c r="W53488" i="1"/>
  <c r="W53489" i="1"/>
  <c r="W53490" i="1"/>
  <c r="W53491" i="1"/>
  <c r="W53492" i="1"/>
  <c r="W53493" i="1"/>
  <c r="W53494" i="1"/>
  <c r="W53495" i="1"/>
  <c r="W53496" i="1"/>
  <c r="W53497" i="1"/>
  <c r="W53498" i="1"/>
  <c r="W53499" i="1"/>
  <c r="W53500" i="1"/>
  <c r="W53501" i="1"/>
  <c r="W53502" i="1"/>
  <c r="W53503" i="1"/>
  <c r="W53504" i="1"/>
  <c r="W53505" i="1"/>
  <c r="W53506" i="1"/>
  <c r="W53507" i="1"/>
  <c r="W53508" i="1"/>
  <c r="W53509" i="1"/>
  <c r="W53510" i="1"/>
  <c r="W53511" i="1"/>
  <c r="W53512" i="1"/>
  <c r="W53513" i="1"/>
  <c r="W53514" i="1"/>
  <c r="W53515" i="1"/>
  <c r="W53516" i="1"/>
  <c r="W53517" i="1"/>
  <c r="W53518" i="1"/>
  <c r="W53519" i="1"/>
  <c r="W53520" i="1"/>
  <c r="W53521" i="1"/>
  <c r="W53522" i="1"/>
  <c r="W53523" i="1"/>
  <c r="W53524" i="1"/>
  <c r="W53525" i="1"/>
  <c r="W53526" i="1"/>
  <c r="W53527" i="1"/>
  <c r="W53528" i="1"/>
  <c r="W53529" i="1"/>
  <c r="W53530" i="1"/>
  <c r="W53531" i="1"/>
  <c r="W53532" i="1"/>
  <c r="W53533" i="1"/>
  <c r="W53534" i="1"/>
  <c r="W53535" i="1"/>
  <c r="W53536" i="1"/>
  <c r="W53537" i="1"/>
  <c r="W53538" i="1"/>
  <c r="W53539" i="1"/>
  <c r="W53540" i="1"/>
  <c r="W53541" i="1"/>
  <c r="W53542" i="1"/>
  <c r="W53543" i="1"/>
  <c r="W53544" i="1"/>
  <c r="W53545" i="1"/>
  <c r="W53546" i="1"/>
  <c r="W53547" i="1"/>
  <c r="W53548" i="1"/>
  <c r="W53549" i="1"/>
  <c r="W53550" i="1"/>
  <c r="W53551" i="1"/>
  <c r="W53552" i="1"/>
  <c r="W53553" i="1"/>
  <c r="W53554" i="1"/>
  <c r="W53555" i="1"/>
  <c r="W53556" i="1"/>
  <c r="W53557" i="1"/>
  <c r="W53558" i="1"/>
  <c r="W53559" i="1"/>
  <c r="W53560" i="1"/>
  <c r="W53561" i="1"/>
  <c r="W53562" i="1"/>
  <c r="W53563" i="1"/>
  <c r="W53564" i="1"/>
  <c r="W53565" i="1"/>
  <c r="W53566" i="1"/>
  <c r="W53567" i="1"/>
  <c r="W53568" i="1"/>
  <c r="W53569" i="1"/>
  <c r="W53570" i="1"/>
  <c r="W53571" i="1"/>
  <c r="W53572" i="1"/>
  <c r="W53573" i="1"/>
  <c r="W53574" i="1"/>
  <c r="W53575" i="1"/>
  <c r="W53576" i="1"/>
  <c r="W53577" i="1"/>
  <c r="W53578" i="1"/>
  <c r="W53579" i="1"/>
  <c r="W53580" i="1"/>
  <c r="W53581" i="1"/>
  <c r="W53582" i="1"/>
  <c r="W53583" i="1"/>
  <c r="W53584" i="1"/>
  <c r="W53585" i="1"/>
  <c r="W53586" i="1"/>
  <c r="W53587" i="1"/>
  <c r="W53588" i="1"/>
  <c r="W53589" i="1"/>
  <c r="W53590" i="1"/>
  <c r="W53591" i="1"/>
  <c r="W53592" i="1"/>
  <c r="W53593" i="1"/>
  <c r="W53594" i="1"/>
  <c r="W53595" i="1"/>
  <c r="W53596" i="1"/>
  <c r="W53597" i="1"/>
  <c r="W53598" i="1"/>
  <c r="W53599" i="1"/>
  <c r="W53600" i="1"/>
  <c r="W53601" i="1"/>
  <c r="W53602" i="1"/>
  <c r="W53603" i="1"/>
  <c r="W53604" i="1"/>
  <c r="W53605" i="1"/>
  <c r="W53606" i="1"/>
  <c r="W53607" i="1"/>
  <c r="W53608" i="1"/>
  <c r="W53609" i="1"/>
  <c r="W53610" i="1"/>
  <c r="W53611" i="1"/>
  <c r="W53612" i="1"/>
  <c r="W53613" i="1"/>
  <c r="W53614" i="1"/>
  <c r="W53615" i="1"/>
  <c r="W53616" i="1"/>
  <c r="W53617" i="1"/>
  <c r="W53618" i="1"/>
  <c r="W53619" i="1"/>
  <c r="W53620" i="1"/>
  <c r="W53621" i="1"/>
  <c r="W53622" i="1"/>
  <c r="W53623" i="1"/>
  <c r="W53624" i="1"/>
  <c r="W53625" i="1"/>
  <c r="W53626" i="1"/>
  <c r="W53627" i="1"/>
  <c r="W53628" i="1"/>
  <c r="W53629" i="1"/>
  <c r="W53630" i="1"/>
  <c r="W53631" i="1"/>
  <c r="W53632" i="1"/>
  <c r="W53633" i="1"/>
  <c r="W53634" i="1"/>
  <c r="W53635" i="1"/>
  <c r="W53636" i="1"/>
  <c r="W53637" i="1"/>
  <c r="W53638" i="1"/>
  <c r="W53639" i="1"/>
  <c r="W53640" i="1"/>
  <c r="W53641" i="1"/>
  <c r="W53642" i="1"/>
  <c r="W53643" i="1"/>
  <c r="W53644" i="1"/>
  <c r="W53645" i="1"/>
  <c r="W53646" i="1"/>
  <c r="W53647" i="1"/>
  <c r="W53648" i="1"/>
  <c r="W53649" i="1"/>
  <c r="W53650" i="1"/>
  <c r="W53651" i="1"/>
  <c r="W53652" i="1"/>
  <c r="W53653" i="1"/>
  <c r="W53654" i="1"/>
  <c r="W53655" i="1"/>
  <c r="W53656" i="1"/>
  <c r="W53657" i="1"/>
  <c r="W53658" i="1"/>
  <c r="W53659" i="1"/>
  <c r="W53660" i="1"/>
  <c r="W53661" i="1"/>
  <c r="W53662" i="1"/>
  <c r="W53663" i="1"/>
  <c r="W53664" i="1"/>
  <c r="W53665" i="1"/>
  <c r="W53666" i="1"/>
  <c r="W53667" i="1"/>
  <c r="W53668" i="1"/>
  <c r="W53669" i="1"/>
  <c r="W53670" i="1"/>
  <c r="W53671" i="1"/>
  <c r="W53672" i="1"/>
  <c r="W53673" i="1"/>
  <c r="W53674" i="1"/>
  <c r="W53675" i="1"/>
  <c r="W53676" i="1"/>
  <c r="W53677" i="1"/>
  <c r="W53678" i="1"/>
  <c r="W53679" i="1"/>
  <c r="W53680" i="1"/>
  <c r="W53681" i="1"/>
  <c r="W53682" i="1"/>
  <c r="W53683" i="1"/>
  <c r="W53684" i="1"/>
  <c r="W53685" i="1"/>
  <c r="W53686" i="1"/>
  <c r="W53687" i="1"/>
  <c r="W53688" i="1"/>
  <c r="W53689" i="1"/>
  <c r="W53690" i="1"/>
  <c r="W53691" i="1"/>
  <c r="W53692" i="1"/>
  <c r="W53693" i="1"/>
  <c r="W53694" i="1"/>
  <c r="W53695" i="1"/>
  <c r="W53696" i="1"/>
  <c r="W53697" i="1"/>
  <c r="W53698" i="1"/>
  <c r="W53699" i="1"/>
  <c r="W53700" i="1"/>
  <c r="W53701" i="1"/>
  <c r="W53702" i="1"/>
  <c r="W53703" i="1"/>
  <c r="W53704" i="1"/>
  <c r="W53705" i="1"/>
  <c r="W53706" i="1"/>
  <c r="W53707" i="1"/>
  <c r="W53708" i="1"/>
  <c r="W53709" i="1"/>
  <c r="W53710" i="1"/>
  <c r="W53711" i="1"/>
  <c r="W53712" i="1"/>
  <c r="W53713" i="1"/>
  <c r="W53714" i="1"/>
  <c r="W53715" i="1"/>
  <c r="W53716" i="1"/>
  <c r="W53717" i="1"/>
  <c r="W53718" i="1"/>
  <c r="W53719" i="1"/>
  <c r="W53720" i="1"/>
  <c r="W53721" i="1"/>
  <c r="W53722" i="1"/>
  <c r="W53723" i="1"/>
  <c r="W53724" i="1"/>
  <c r="W53725" i="1"/>
  <c r="W53726" i="1"/>
  <c r="W53727" i="1"/>
  <c r="W53728" i="1"/>
  <c r="W53729" i="1"/>
  <c r="W53730" i="1"/>
  <c r="W53731" i="1"/>
  <c r="W53732" i="1"/>
  <c r="W53733" i="1"/>
  <c r="W53734" i="1"/>
  <c r="W53735" i="1"/>
  <c r="W53736" i="1"/>
  <c r="W53737" i="1"/>
  <c r="W53738" i="1"/>
  <c r="W53739" i="1"/>
  <c r="W53740" i="1"/>
  <c r="W53741" i="1"/>
  <c r="W53742" i="1"/>
  <c r="W53743" i="1"/>
  <c r="W53744" i="1"/>
  <c r="W53745" i="1"/>
  <c r="W53746" i="1"/>
  <c r="W53747" i="1"/>
  <c r="W53748" i="1"/>
  <c r="W53749" i="1"/>
  <c r="W53750" i="1"/>
  <c r="W53751" i="1"/>
  <c r="W53752" i="1"/>
  <c r="W53753" i="1"/>
  <c r="W53754" i="1"/>
  <c r="W53755" i="1"/>
  <c r="W53756" i="1"/>
  <c r="W53757" i="1"/>
  <c r="W53758" i="1"/>
  <c r="W53759" i="1"/>
  <c r="W53760" i="1"/>
  <c r="W53761" i="1"/>
  <c r="W53762" i="1"/>
  <c r="W53763" i="1"/>
  <c r="W53764" i="1"/>
  <c r="W53765" i="1"/>
  <c r="W53766" i="1"/>
  <c r="W53767" i="1"/>
  <c r="W53768" i="1"/>
  <c r="W53769" i="1"/>
  <c r="W53770" i="1"/>
  <c r="W53771" i="1"/>
  <c r="W53772" i="1"/>
  <c r="W53773" i="1"/>
  <c r="W53774" i="1"/>
  <c r="W53775" i="1"/>
  <c r="W53776" i="1"/>
  <c r="W53777" i="1"/>
  <c r="W53778" i="1"/>
  <c r="W53779" i="1"/>
  <c r="W53780" i="1"/>
  <c r="W53781" i="1"/>
  <c r="W53782" i="1"/>
  <c r="W53783" i="1"/>
  <c r="W53784" i="1"/>
  <c r="W53785" i="1"/>
  <c r="W53786" i="1"/>
  <c r="W53787" i="1"/>
  <c r="W53788" i="1"/>
  <c r="W53789" i="1"/>
  <c r="W53790" i="1"/>
  <c r="W53791" i="1"/>
  <c r="W53792" i="1"/>
  <c r="W53793" i="1"/>
  <c r="W53794" i="1"/>
  <c r="W53795" i="1"/>
  <c r="W53796" i="1"/>
  <c r="W53797" i="1"/>
  <c r="W53798" i="1"/>
  <c r="W53799" i="1"/>
  <c r="W53800" i="1"/>
  <c r="W53801" i="1"/>
  <c r="W53802" i="1"/>
  <c r="W53803" i="1"/>
  <c r="W53804" i="1"/>
  <c r="W53805" i="1"/>
  <c r="W53806" i="1"/>
  <c r="W53807" i="1"/>
  <c r="W53808" i="1"/>
  <c r="W53809" i="1"/>
  <c r="W53810" i="1"/>
  <c r="W53811" i="1"/>
  <c r="W53812" i="1"/>
  <c r="W53813" i="1"/>
  <c r="W53814" i="1"/>
  <c r="W53815" i="1"/>
  <c r="W53816" i="1"/>
  <c r="W53817" i="1"/>
  <c r="W53818" i="1"/>
  <c r="W53819" i="1"/>
  <c r="W53820" i="1"/>
  <c r="W53821" i="1"/>
  <c r="W53822" i="1"/>
  <c r="W53823" i="1"/>
  <c r="W53824" i="1"/>
  <c r="W53825" i="1"/>
  <c r="W53826" i="1"/>
  <c r="W53827" i="1"/>
  <c r="W53828" i="1"/>
  <c r="W53829" i="1"/>
  <c r="W53830" i="1"/>
  <c r="W53831" i="1"/>
  <c r="W53832" i="1"/>
  <c r="W53833" i="1"/>
  <c r="W53834" i="1"/>
  <c r="W53835" i="1"/>
  <c r="W53836" i="1"/>
  <c r="W53837" i="1"/>
  <c r="W53838" i="1"/>
  <c r="W53839" i="1"/>
  <c r="W53840" i="1"/>
  <c r="W53841" i="1"/>
  <c r="W53842" i="1"/>
  <c r="W53843" i="1"/>
  <c r="W53844" i="1"/>
  <c r="W53845" i="1"/>
  <c r="W53846" i="1"/>
  <c r="W53847" i="1"/>
  <c r="W53848" i="1"/>
  <c r="W53849" i="1"/>
  <c r="W53850" i="1"/>
  <c r="W53851" i="1"/>
  <c r="W53852" i="1"/>
  <c r="W53853" i="1"/>
  <c r="W53854" i="1"/>
  <c r="W53855" i="1"/>
  <c r="W53856" i="1"/>
  <c r="W53857" i="1"/>
  <c r="W53858" i="1"/>
  <c r="W53859" i="1"/>
  <c r="W53860" i="1"/>
  <c r="W53861" i="1"/>
  <c r="W53862" i="1"/>
  <c r="W53863" i="1"/>
  <c r="W53864" i="1"/>
  <c r="W53865" i="1"/>
  <c r="W53866" i="1"/>
  <c r="W53867" i="1"/>
  <c r="W53868" i="1"/>
  <c r="W53869" i="1"/>
  <c r="W53870" i="1"/>
  <c r="W53871" i="1"/>
  <c r="W53872" i="1"/>
  <c r="W53873" i="1"/>
  <c r="W53874" i="1"/>
  <c r="W53875" i="1"/>
  <c r="W53876" i="1"/>
  <c r="W53877" i="1"/>
  <c r="W53878" i="1"/>
  <c r="W53879" i="1"/>
  <c r="W53880" i="1"/>
  <c r="W53881" i="1"/>
  <c r="W53882" i="1"/>
  <c r="W53883" i="1"/>
  <c r="W53884" i="1"/>
  <c r="W53885" i="1"/>
  <c r="W53886" i="1"/>
  <c r="W53887" i="1"/>
  <c r="W53888" i="1"/>
  <c r="W53889" i="1"/>
  <c r="W53890" i="1"/>
  <c r="W53891" i="1"/>
  <c r="W53892" i="1"/>
  <c r="W53893" i="1"/>
  <c r="W53894" i="1"/>
  <c r="W53895" i="1"/>
  <c r="W53896" i="1"/>
  <c r="W53897" i="1"/>
  <c r="W53898" i="1"/>
  <c r="W53899" i="1"/>
  <c r="W53900" i="1"/>
  <c r="W53901" i="1"/>
  <c r="W53902" i="1"/>
  <c r="W53903" i="1"/>
  <c r="W53904" i="1"/>
  <c r="W53905" i="1"/>
  <c r="W53906" i="1"/>
  <c r="W53907" i="1"/>
  <c r="W53908" i="1"/>
  <c r="W53909" i="1"/>
  <c r="W53910" i="1"/>
  <c r="W53911" i="1"/>
  <c r="W53912" i="1"/>
  <c r="W53913" i="1"/>
  <c r="W53914" i="1"/>
  <c r="W53915" i="1"/>
  <c r="W53916" i="1"/>
  <c r="W53917" i="1"/>
  <c r="W53918" i="1"/>
  <c r="W53919" i="1"/>
  <c r="W53920" i="1"/>
  <c r="W53921" i="1"/>
  <c r="W53922" i="1"/>
  <c r="W53923" i="1"/>
  <c r="W53924" i="1"/>
  <c r="W53925" i="1"/>
  <c r="W53926" i="1"/>
  <c r="W53927" i="1"/>
  <c r="W53928" i="1"/>
  <c r="W53929" i="1"/>
  <c r="W53930" i="1"/>
  <c r="W53931" i="1"/>
  <c r="W53932" i="1"/>
  <c r="W53933" i="1"/>
  <c r="W53934" i="1"/>
  <c r="W53935" i="1"/>
  <c r="W53936" i="1"/>
  <c r="W53937" i="1"/>
  <c r="W53938" i="1"/>
  <c r="W53939" i="1"/>
  <c r="W53940" i="1"/>
  <c r="W53941" i="1"/>
  <c r="W53942" i="1"/>
  <c r="W53943" i="1"/>
  <c r="W53944" i="1"/>
  <c r="W53945" i="1"/>
  <c r="W53946" i="1"/>
  <c r="W53947" i="1"/>
  <c r="W53948" i="1"/>
  <c r="W53949" i="1"/>
  <c r="W53950" i="1"/>
  <c r="W53951" i="1"/>
  <c r="W53952" i="1"/>
  <c r="W53953" i="1"/>
  <c r="W53954" i="1"/>
  <c r="W53955" i="1"/>
  <c r="W53956" i="1"/>
  <c r="W53957" i="1"/>
  <c r="W53958" i="1"/>
  <c r="W53959" i="1"/>
  <c r="W53960" i="1"/>
  <c r="W53961" i="1"/>
  <c r="W53962" i="1"/>
  <c r="W53963" i="1"/>
  <c r="W53964" i="1"/>
  <c r="W53965" i="1"/>
  <c r="W53966" i="1"/>
  <c r="W53967" i="1"/>
  <c r="W53968" i="1"/>
  <c r="W53969" i="1"/>
  <c r="W53970" i="1"/>
  <c r="W53971" i="1"/>
  <c r="W53972" i="1"/>
  <c r="W53973" i="1"/>
  <c r="W53974" i="1"/>
  <c r="W53975" i="1"/>
  <c r="W53976" i="1"/>
  <c r="W53977" i="1"/>
  <c r="W53978" i="1"/>
  <c r="W53979" i="1"/>
  <c r="W53980" i="1"/>
  <c r="W53981" i="1"/>
  <c r="W53982" i="1"/>
  <c r="W53983" i="1"/>
  <c r="W53984" i="1"/>
  <c r="W53985" i="1"/>
  <c r="W53986" i="1"/>
  <c r="W53987" i="1"/>
  <c r="W53988" i="1"/>
  <c r="W53989" i="1"/>
  <c r="W53990" i="1"/>
  <c r="W53991" i="1"/>
  <c r="W53992" i="1"/>
  <c r="W53993" i="1"/>
  <c r="W53994" i="1"/>
  <c r="W53995" i="1"/>
  <c r="W53996" i="1"/>
  <c r="W53997" i="1"/>
  <c r="W53998" i="1"/>
  <c r="W53999" i="1"/>
  <c r="W54000" i="1"/>
  <c r="W54001" i="1"/>
  <c r="W54002" i="1"/>
  <c r="W54003" i="1"/>
  <c r="W54004" i="1"/>
  <c r="W54005" i="1"/>
  <c r="W54006" i="1"/>
  <c r="W54007" i="1"/>
  <c r="W54008" i="1"/>
  <c r="W54009" i="1"/>
  <c r="W54010" i="1"/>
  <c r="W54011" i="1"/>
  <c r="W54012" i="1"/>
  <c r="W54013" i="1"/>
  <c r="W54014" i="1"/>
  <c r="W54015" i="1"/>
  <c r="W54016" i="1"/>
  <c r="W54017" i="1"/>
  <c r="W54018" i="1"/>
  <c r="W54019" i="1"/>
  <c r="W54020" i="1"/>
  <c r="W54021" i="1"/>
  <c r="W54022" i="1"/>
  <c r="W54023" i="1"/>
  <c r="W54024" i="1"/>
  <c r="W54025" i="1"/>
  <c r="W54026" i="1"/>
  <c r="W54027" i="1"/>
  <c r="W54028" i="1"/>
  <c r="W54029" i="1"/>
  <c r="W54030" i="1"/>
  <c r="W54031" i="1"/>
  <c r="W54032" i="1"/>
  <c r="W54033" i="1"/>
  <c r="W54034" i="1"/>
  <c r="W54035" i="1"/>
  <c r="W54036" i="1"/>
  <c r="W54037" i="1"/>
  <c r="W54038" i="1"/>
  <c r="W54039" i="1"/>
  <c r="W54040" i="1"/>
  <c r="W54041" i="1"/>
  <c r="W54042" i="1"/>
  <c r="W54043" i="1"/>
  <c r="W54044" i="1"/>
  <c r="W54045" i="1"/>
  <c r="W54046" i="1"/>
  <c r="W54047" i="1"/>
  <c r="W54048" i="1"/>
  <c r="W54049" i="1"/>
  <c r="W54050" i="1"/>
  <c r="W54051" i="1"/>
  <c r="W54052" i="1"/>
  <c r="W54053" i="1"/>
  <c r="W54054" i="1"/>
  <c r="W54055" i="1"/>
  <c r="W54056" i="1"/>
  <c r="W54057" i="1"/>
  <c r="W54058" i="1"/>
  <c r="W54059" i="1"/>
  <c r="W54060" i="1"/>
  <c r="W54061" i="1"/>
  <c r="W54062" i="1"/>
  <c r="W54063" i="1"/>
  <c r="W54064" i="1"/>
  <c r="W54065" i="1"/>
  <c r="W54066" i="1"/>
  <c r="W54067" i="1"/>
  <c r="W54068" i="1"/>
  <c r="W54069" i="1"/>
  <c r="W54070" i="1"/>
  <c r="W54071" i="1"/>
  <c r="W54072" i="1"/>
  <c r="W54073" i="1"/>
  <c r="W54074" i="1"/>
  <c r="W54075" i="1"/>
  <c r="W54076" i="1"/>
  <c r="W54077" i="1"/>
  <c r="W54078" i="1"/>
  <c r="W54079" i="1"/>
  <c r="W54080" i="1"/>
  <c r="W54081" i="1"/>
  <c r="W54082" i="1"/>
  <c r="W54083" i="1"/>
  <c r="W54084" i="1"/>
  <c r="W54085" i="1"/>
  <c r="W54086" i="1"/>
  <c r="W54087" i="1"/>
  <c r="W54088" i="1"/>
  <c r="W54089" i="1"/>
  <c r="W54090" i="1"/>
  <c r="W54091" i="1"/>
  <c r="W54092" i="1"/>
  <c r="W54093" i="1"/>
  <c r="W54094" i="1"/>
  <c r="W54095" i="1"/>
  <c r="W54096" i="1"/>
  <c r="W54097" i="1"/>
  <c r="W54098" i="1"/>
  <c r="W54099" i="1"/>
  <c r="W54100" i="1"/>
  <c r="W54101" i="1"/>
  <c r="W54102" i="1"/>
  <c r="W54103" i="1"/>
  <c r="W54104" i="1"/>
  <c r="W54105" i="1"/>
  <c r="W54106" i="1"/>
  <c r="W54107" i="1"/>
  <c r="W54108" i="1"/>
  <c r="W54109" i="1"/>
  <c r="W54110" i="1"/>
  <c r="W54111" i="1"/>
  <c r="W54112" i="1"/>
  <c r="W54113" i="1"/>
  <c r="W54114" i="1"/>
  <c r="W54115" i="1"/>
  <c r="W54116" i="1"/>
  <c r="W54117" i="1"/>
  <c r="W54118" i="1"/>
  <c r="W54119" i="1"/>
  <c r="W54120" i="1"/>
  <c r="W54121" i="1"/>
  <c r="W54122" i="1"/>
  <c r="W54123" i="1"/>
  <c r="W54124" i="1"/>
  <c r="W54125" i="1"/>
  <c r="W54126" i="1"/>
  <c r="W54127" i="1"/>
  <c r="W54128" i="1"/>
  <c r="W54129" i="1"/>
  <c r="W54130" i="1"/>
  <c r="W54131" i="1"/>
  <c r="W54132" i="1"/>
  <c r="W54133" i="1"/>
  <c r="W54134" i="1"/>
  <c r="W54135" i="1"/>
  <c r="W54136" i="1"/>
  <c r="W54137" i="1"/>
  <c r="W54138" i="1"/>
  <c r="W54139" i="1"/>
  <c r="W54140" i="1"/>
  <c r="W54141" i="1"/>
  <c r="W54142" i="1"/>
  <c r="W54143" i="1"/>
  <c r="W54144" i="1"/>
  <c r="W54145" i="1"/>
  <c r="W54146" i="1"/>
  <c r="W54147" i="1"/>
  <c r="W54148" i="1"/>
  <c r="W54149" i="1"/>
  <c r="W54150" i="1"/>
  <c r="W54151" i="1"/>
  <c r="W54152" i="1"/>
  <c r="W54153" i="1"/>
  <c r="W54154" i="1"/>
  <c r="W54155" i="1"/>
  <c r="W54156" i="1"/>
  <c r="W54157" i="1"/>
  <c r="W54158" i="1"/>
  <c r="W54159" i="1"/>
  <c r="W54160" i="1"/>
  <c r="W54161" i="1"/>
  <c r="W54162" i="1"/>
  <c r="W54163" i="1"/>
  <c r="W54164" i="1"/>
  <c r="W54165" i="1"/>
  <c r="W54166" i="1"/>
  <c r="W54167" i="1"/>
  <c r="W54168" i="1"/>
  <c r="W54169" i="1"/>
  <c r="W54170" i="1"/>
  <c r="W54171" i="1"/>
  <c r="W54172" i="1"/>
  <c r="W54173" i="1"/>
  <c r="W54174" i="1"/>
  <c r="W54175" i="1"/>
  <c r="W54176" i="1"/>
  <c r="W54177" i="1"/>
  <c r="W54178" i="1"/>
  <c r="W54179" i="1"/>
  <c r="W54180" i="1"/>
  <c r="W54181" i="1"/>
  <c r="W54182" i="1"/>
  <c r="W54183" i="1"/>
  <c r="W54184" i="1"/>
  <c r="W54185" i="1"/>
  <c r="W54186" i="1"/>
  <c r="W54187" i="1"/>
  <c r="W54188" i="1"/>
  <c r="W54189" i="1"/>
  <c r="W54190" i="1"/>
  <c r="W54191" i="1"/>
  <c r="W54192" i="1"/>
  <c r="W54193" i="1"/>
  <c r="W54194" i="1"/>
  <c r="W54195" i="1"/>
  <c r="W54196" i="1"/>
  <c r="W54197" i="1"/>
  <c r="W54198" i="1"/>
  <c r="W54199" i="1"/>
  <c r="W54200" i="1"/>
  <c r="W54201" i="1"/>
  <c r="W54202" i="1"/>
  <c r="W54203" i="1"/>
  <c r="W54204" i="1"/>
  <c r="W54205" i="1"/>
  <c r="W54206" i="1"/>
  <c r="W54207" i="1"/>
  <c r="W54208" i="1"/>
  <c r="W54209" i="1"/>
  <c r="W54210" i="1"/>
  <c r="W54211" i="1"/>
  <c r="W54212" i="1"/>
  <c r="W54213" i="1"/>
  <c r="W54214" i="1"/>
  <c r="W54215" i="1"/>
  <c r="W54216" i="1"/>
  <c r="W54217" i="1"/>
  <c r="W54218" i="1"/>
  <c r="W54219" i="1"/>
  <c r="W54220" i="1"/>
  <c r="W54221" i="1"/>
  <c r="W54222" i="1"/>
  <c r="W54223" i="1"/>
  <c r="W54224" i="1"/>
  <c r="W54225" i="1"/>
  <c r="W54226" i="1"/>
  <c r="W54227" i="1"/>
  <c r="W54228" i="1"/>
  <c r="W54229" i="1"/>
  <c r="W54230" i="1"/>
  <c r="W54231" i="1"/>
  <c r="W54232" i="1"/>
  <c r="W54233" i="1"/>
  <c r="W54234" i="1"/>
  <c r="W54235" i="1"/>
  <c r="W54236" i="1"/>
  <c r="W54237" i="1"/>
  <c r="W54238" i="1"/>
  <c r="W54239" i="1"/>
  <c r="W54240" i="1"/>
  <c r="W54241" i="1"/>
  <c r="W54242" i="1"/>
  <c r="W54243" i="1"/>
  <c r="W54244" i="1"/>
  <c r="W54245" i="1"/>
  <c r="W54246" i="1"/>
  <c r="W54247" i="1"/>
  <c r="W54248" i="1"/>
  <c r="W54249" i="1"/>
  <c r="W54250" i="1"/>
  <c r="W54251" i="1"/>
  <c r="W54252" i="1"/>
  <c r="W54253" i="1"/>
  <c r="W54254" i="1"/>
  <c r="W54255" i="1"/>
  <c r="W54256" i="1"/>
  <c r="W54257" i="1"/>
  <c r="W54258" i="1"/>
  <c r="W54259" i="1"/>
  <c r="W54260" i="1"/>
  <c r="W54261" i="1"/>
  <c r="W54262" i="1"/>
  <c r="W54263" i="1"/>
  <c r="W54264" i="1"/>
  <c r="W54265" i="1"/>
  <c r="W54266" i="1"/>
  <c r="W54267" i="1"/>
  <c r="W54268" i="1"/>
  <c r="W54269" i="1"/>
  <c r="W54270" i="1"/>
  <c r="W54271" i="1"/>
  <c r="W54272" i="1"/>
  <c r="W54273" i="1"/>
  <c r="W54274" i="1"/>
  <c r="W54275" i="1"/>
  <c r="W54276" i="1"/>
  <c r="W54277" i="1"/>
  <c r="W54278" i="1"/>
  <c r="W54279" i="1"/>
  <c r="W54280" i="1"/>
  <c r="W54281" i="1"/>
  <c r="W54282" i="1"/>
  <c r="W54283" i="1"/>
  <c r="W54284" i="1"/>
  <c r="W54285" i="1"/>
  <c r="W54286" i="1"/>
  <c r="W54287" i="1"/>
  <c r="W54288" i="1"/>
  <c r="W54289" i="1"/>
  <c r="W54290" i="1"/>
  <c r="W54291" i="1"/>
  <c r="W54292" i="1"/>
  <c r="W54293" i="1"/>
  <c r="W54294" i="1"/>
  <c r="W54295" i="1"/>
  <c r="W54296" i="1"/>
  <c r="W54297" i="1"/>
  <c r="W54298" i="1"/>
  <c r="W54299" i="1"/>
  <c r="W54300" i="1"/>
  <c r="W54301" i="1"/>
  <c r="W54302" i="1"/>
  <c r="W54303" i="1"/>
  <c r="W54304" i="1"/>
  <c r="W54305" i="1"/>
  <c r="W54306" i="1"/>
  <c r="W54307" i="1"/>
  <c r="W54308" i="1"/>
  <c r="W54309" i="1"/>
  <c r="W54310" i="1"/>
  <c r="W54311" i="1"/>
  <c r="W54312" i="1"/>
  <c r="W54313" i="1"/>
  <c r="W54314" i="1"/>
  <c r="W54315" i="1"/>
  <c r="W54316" i="1"/>
  <c r="W54317" i="1"/>
  <c r="W54318" i="1"/>
  <c r="W54319" i="1"/>
  <c r="W54320" i="1"/>
  <c r="W54321" i="1"/>
  <c r="W54322" i="1"/>
  <c r="W54323" i="1"/>
  <c r="W54324" i="1"/>
  <c r="W54325" i="1"/>
  <c r="W54326" i="1"/>
  <c r="W54327" i="1"/>
  <c r="W54328" i="1"/>
  <c r="W54329" i="1"/>
  <c r="W54330" i="1"/>
  <c r="W54331" i="1"/>
  <c r="W54332" i="1"/>
  <c r="W54333" i="1"/>
  <c r="W54334" i="1"/>
  <c r="W54335" i="1"/>
  <c r="W54336" i="1"/>
  <c r="W54337" i="1"/>
  <c r="W54338" i="1"/>
  <c r="W54339" i="1"/>
  <c r="W54340" i="1"/>
  <c r="W54341" i="1"/>
  <c r="W54342" i="1"/>
  <c r="W54343" i="1"/>
  <c r="W54344" i="1"/>
  <c r="W54345" i="1"/>
  <c r="W54346" i="1"/>
  <c r="W54347" i="1"/>
  <c r="W54348" i="1"/>
  <c r="W54349" i="1"/>
  <c r="W54350" i="1"/>
  <c r="W54351" i="1"/>
  <c r="W54352" i="1"/>
  <c r="W54353" i="1"/>
  <c r="W54354" i="1"/>
  <c r="W54355" i="1"/>
  <c r="W54356" i="1"/>
  <c r="W54357" i="1"/>
  <c r="W54358" i="1"/>
  <c r="W54359" i="1"/>
  <c r="W54360" i="1"/>
  <c r="W54361" i="1"/>
  <c r="W54362" i="1"/>
  <c r="W54363" i="1"/>
  <c r="W54364" i="1"/>
  <c r="W54365" i="1"/>
  <c r="W54366" i="1"/>
  <c r="W54367" i="1"/>
  <c r="W54368" i="1"/>
  <c r="W54369" i="1"/>
  <c r="W54370" i="1"/>
  <c r="W54371" i="1"/>
  <c r="W54372" i="1"/>
  <c r="W54373" i="1"/>
  <c r="W54374" i="1"/>
  <c r="W54375" i="1"/>
  <c r="W54376" i="1"/>
  <c r="W54377" i="1"/>
  <c r="W54378" i="1"/>
  <c r="W54379" i="1"/>
  <c r="W54380" i="1"/>
  <c r="W54381" i="1"/>
  <c r="W54382" i="1"/>
  <c r="W54383" i="1"/>
  <c r="W54384" i="1"/>
  <c r="W54385" i="1"/>
  <c r="W54386" i="1"/>
  <c r="W54387" i="1"/>
  <c r="W54388" i="1"/>
  <c r="W54389" i="1"/>
  <c r="W54390" i="1"/>
  <c r="W54391" i="1"/>
  <c r="W54392" i="1"/>
  <c r="W54393" i="1"/>
  <c r="W54394" i="1"/>
  <c r="W54395" i="1"/>
  <c r="W54396" i="1"/>
  <c r="W54397" i="1"/>
  <c r="W54398" i="1"/>
  <c r="W54399" i="1"/>
  <c r="W54400" i="1"/>
  <c r="W54401" i="1"/>
  <c r="W54402" i="1"/>
  <c r="W54403" i="1"/>
  <c r="W54404" i="1"/>
  <c r="W54405" i="1"/>
  <c r="W54406" i="1"/>
  <c r="W54407" i="1"/>
  <c r="W54408" i="1"/>
  <c r="W54409" i="1"/>
  <c r="W54410" i="1"/>
  <c r="W54411" i="1"/>
  <c r="W54412" i="1"/>
  <c r="W54413" i="1"/>
  <c r="W54414" i="1"/>
  <c r="W54415" i="1"/>
  <c r="W54416" i="1"/>
  <c r="W54417" i="1"/>
  <c r="W54418" i="1"/>
  <c r="W54419" i="1"/>
  <c r="W54420" i="1"/>
  <c r="W54421" i="1"/>
  <c r="W54422" i="1"/>
  <c r="W54423" i="1"/>
  <c r="W54424" i="1"/>
  <c r="W54425" i="1"/>
  <c r="W54426" i="1"/>
  <c r="W54427" i="1"/>
  <c r="W54428" i="1"/>
  <c r="W54429" i="1"/>
  <c r="W54430" i="1"/>
  <c r="W54431" i="1"/>
  <c r="W54432" i="1"/>
  <c r="W54433" i="1"/>
  <c r="W54434" i="1"/>
  <c r="W54435" i="1"/>
  <c r="W54436" i="1"/>
  <c r="W54437" i="1"/>
  <c r="W54438" i="1"/>
  <c r="W54439" i="1"/>
  <c r="W54440" i="1"/>
  <c r="W54441" i="1"/>
  <c r="W54442" i="1"/>
  <c r="W54443" i="1"/>
  <c r="W54444" i="1"/>
  <c r="W54445" i="1"/>
  <c r="W54446" i="1"/>
  <c r="W54447" i="1"/>
  <c r="W54448" i="1"/>
  <c r="W54449" i="1"/>
  <c r="W54450" i="1"/>
  <c r="W54451" i="1"/>
  <c r="W54452" i="1"/>
  <c r="W54453" i="1"/>
  <c r="W54454" i="1"/>
  <c r="W54455" i="1"/>
  <c r="W54456" i="1"/>
  <c r="W54457" i="1"/>
  <c r="W54458" i="1"/>
  <c r="W54459" i="1"/>
  <c r="W54460" i="1"/>
  <c r="W54461" i="1"/>
  <c r="W54462" i="1"/>
  <c r="W54463" i="1"/>
  <c r="W54464" i="1"/>
  <c r="W54465" i="1"/>
  <c r="W54466" i="1"/>
  <c r="W54467" i="1"/>
  <c r="W54468" i="1"/>
  <c r="W54469" i="1"/>
  <c r="W54470" i="1"/>
  <c r="W54471" i="1"/>
  <c r="W54472" i="1"/>
  <c r="W54473" i="1"/>
  <c r="W54474" i="1"/>
  <c r="W54475" i="1"/>
  <c r="W54476" i="1"/>
  <c r="W54477" i="1"/>
  <c r="W54478" i="1"/>
  <c r="W54479" i="1"/>
  <c r="W54480" i="1"/>
  <c r="W54481" i="1"/>
  <c r="W54482" i="1"/>
  <c r="W54483" i="1"/>
  <c r="W54484" i="1"/>
  <c r="W54485" i="1"/>
  <c r="W54486" i="1"/>
  <c r="W54487" i="1"/>
  <c r="W54488" i="1"/>
  <c r="W54489" i="1"/>
  <c r="W54490" i="1"/>
  <c r="W54491" i="1"/>
  <c r="W54492" i="1"/>
  <c r="W54493" i="1"/>
  <c r="W54494" i="1"/>
  <c r="W54495" i="1"/>
  <c r="W54496" i="1"/>
  <c r="W54497" i="1"/>
  <c r="W54498" i="1"/>
  <c r="W54499" i="1"/>
  <c r="W54500" i="1"/>
  <c r="W54501" i="1"/>
  <c r="W54502" i="1"/>
  <c r="W54503" i="1"/>
  <c r="W54504" i="1"/>
  <c r="W54505" i="1"/>
  <c r="W54506" i="1"/>
  <c r="W54507" i="1"/>
  <c r="W54508" i="1"/>
  <c r="W54509" i="1"/>
  <c r="W54510" i="1"/>
  <c r="W54511" i="1"/>
  <c r="W54512" i="1"/>
  <c r="W54513" i="1"/>
  <c r="W54514" i="1"/>
  <c r="W54515" i="1"/>
  <c r="W54516" i="1"/>
  <c r="W54517" i="1"/>
  <c r="W54518" i="1"/>
  <c r="W54519" i="1"/>
  <c r="W54520" i="1"/>
  <c r="W54521" i="1"/>
  <c r="W54522" i="1"/>
  <c r="W54523" i="1"/>
  <c r="W54524" i="1"/>
  <c r="W54525" i="1"/>
  <c r="W54526" i="1"/>
  <c r="W54527" i="1"/>
  <c r="W54528" i="1"/>
  <c r="W54529" i="1"/>
  <c r="W54530" i="1"/>
  <c r="W54531" i="1"/>
  <c r="W54532" i="1"/>
  <c r="W54533" i="1"/>
  <c r="W54534" i="1"/>
  <c r="W54535" i="1"/>
  <c r="W54536" i="1"/>
  <c r="W54537" i="1"/>
  <c r="W54538" i="1"/>
  <c r="W54539" i="1"/>
  <c r="W54540" i="1"/>
  <c r="W54541" i="1"/>
  <c r="W54542" i="1"/>
  <c r="W54543" i="1"/>
  <c r="W54544" i="1"/>
  <c r="W54545" i="1"/>
  <c r="W54546" i="1"/>
  <c r="W54547" i="1"/>
  <c r="W54548" i="1"/>
  <c r="W54549" i="1"/>
  <c r="W54550" i="1"/>
  <c r="W54551" i="1"/>
  <c r="W54552" i="1"/>
  <c r="W54553" i="1"/>
  <c r="W54554" i="1"/>
  <c r="W54555" i="1"/>
  <c r="W54556" i="1"/>
  <c r="W54557" i="1"/>
  <c r="W54558" i="1"/>
  <c r="W54559" i="1"/>
  <c r="W54560" i="1"/>
  <c r="W54561" i="1"/>
  <c r="W54562" i="1"/>
  <c r="W54563" i="1"/>
  <c r="W54564" i="1"/>
  <c r="W54565" i="1"/>
  <c r="W54566" i="1"/>
  <c r="W54567" i="1"/>
  <c r="W54568" i="1"/>
  <c r="W54569" i="1"/>
  <c r="W54570" i="1"/>
  <c r="W54571" i="1"/>
  <c r="W54572" i="1"/>
  <c r="W54573" i="1"/>
  <c r="W54574" i="1"/>
  <c r="W54575" i="1"/>
  <c r="W54576" i="1"/>
  <c r="W54577" i="1"/>
  <c r="W54578" i="1"/>
  <c r="W54579" i="1"/>
  <c r="W54580" i="1"/>
  <c r="W54581" i="1"/>
  <c r="W54582" i="1"/>
  <c r="W54583" i="1"/>
  <c r="W54584" i="1"/>
  <c r="W54585" i="1"/>
  <c r="W54586" i="1"/>
  <c r="W54587" i="1"/>
  <c r="W54588" i="1"/>
  <c r="W54589" i="1"/>
  <c r="W54590" i="1"/>
  <c r="W54591" i="1"/>
  <c r="W54592" i="1"/>
  <c r="W54593" i="1"/>
  <c r="W54594" i="1"/>
  <c r="W54595" i="1"/>
  <c r="W54596" i="1"/>
  <c r="W54597" i="1"/>
  <c r="W54598" i="1"/>
  <c r="W54599" i="1"/>
  <c r="W54600" i="1"/>
  <c r="W54601" i="1"/>
  <c r="W54602" i="1"/>
  <c r="W54603" i="1"/>
  <c r="W54604" i="1"/>
  <c r="W54605" i="1"/>
  <c r="W54606" i="1"/>
  <c r="W54607" i="1"/>
  <c r="W54608" i="1"/>
  <c r="W54609" i="1"/>
  <c r="W54610" i="1"/>
  <c r="W54611" i="1"/>
  <c r="W54612" i="1"/>
  <c r="W54613" i="1"/>
  <c r="W54614" i="1"/>
  <c r="W54615" i="1"/>
  <c r="W54616" i="1"/>
  <c r="W54617" i="1"/>
  <c r="W54618" i="1"/>
  <c r="W54619" i="1"/>
  <c r="W54620" i="1"/>
  <c r="W54621" i="1"/>
  <c r="W54622" i="1"/>
  <c r="W54623" i="1"/>
  <c r="W54624" i="1"/>
  <c r="W54625" i="1"/>
  <c r="W54626" i="1"/>
  <c r="W54627" i="1"/>
  <c r="W54628" i="1"/>
  <c r="W54629" i="1"/>
  <c r="W54630" i="1"/>
  <c r="W54631" i="1"/>
  <c r="W54632" i="1"/>
  <c r="W54633" i="1"/>
  <c r="W54634" i="1"/>
  <c r="W54635" i="1"/>
  <c r="W54636" i="1"/>
  <c r="W54637" i="1"/>
  <c r="W54638" i="1"/>
  <c r="W54639" i="1"/>
  <c r="W54640" i="1"/>
  <c r="W54641" i="1"/>
  <c r="W54642" i="1"/>
  <c r="W54643" i="1"/>
  <c r="W54644" i="1"/>
  <c r="W54645" i="1"/>
  <c r="W54646" i="1"/>
  <c r="W54647" i="1"/>
  <c r="W54648" i="1"/>
  <c r="W54649" i="1"/>
  <c r="W54650" i="1"/>
  <c r="W54651" i="1"/>
  <c r="W54652" i="1"/>
  <c r="W54653" i="1"/>
  <c r="W54654" i="1"/>
  <c r="W54655" i="1"/>
  <c r="W54656" i="1"/>
  <c r="W54657" i="1"/>
  <c r="W54658" i="1"/>
  <c r="W54659" i="1"/>
  <c r="W54660" i="1"/>
  <c r="W54661" i="1"/>
  <c r="W54662" i="1"/>
  <c r="W54663" i="1"/>
  <c r="W54664" i="1"/>
  <c r="W54665" i="1"/>
  <c r="W54666" i="1"/>
  <c r="W54667" i="1"/>
  <c r="W54668" i="1"/>
  <c r="W54669" i="1"/>
  <c r="W54670" i="1"/>
  <c r="W54671" i="1"/>
  <c r="W54672" i="1"/>
  <c r="W54673" i="1"/>
  <c r="W54674" i="1"/>
  <c r="W54675" i="1"/>
  <c r="W54676" i="1"/>
  <c r="W54677" i="1"/>
  <c r="W54678" i="1"/>
  <c r="W54679" i="1"/>
  <c r="W54680" i="1"/>
  <c r="W54681" i="1"/>
  <c r="W54682" i="1"/>
  <c r="W54683" i="1"/>
  <c r="W54684" i="1"/>
  <c r="W54685" i="1"/>
  <c r="W54686" i="1"/>
  <c r="W54687" i="1"/>
  <c r="W54688" i="1"/>
  <c r="W54689" i="1"/>
  <c r="W54690" i="1"/>
  <c r="W54691" i="1"/>
  <c r="W54692" i="1"/>
  <c r="W54693" i="1"/>
  <c r="W54694" i="1"/>
  <c r="W54695" i="1"/>
  <c r="W54696" i="1"/>
  <c r="W54697" i="1"/>
  <c r="W54698" i="1"/>
  <c r="W54699" i="1"/>
  <c r="W54700" i="1"/>
  <c r="W54701" i="1"/>
  <c r="W54702" i="1"/>
  <c r="W54703" i="1"/>
  <c r="W54704" i="1"/>
  <c r="W54705" i="1"/>
  <c r="W54706" i="1"/>
  <c r="W54707" i="1"/>
  <c r="W54708" i="1"/>
  <c r="W54709" i="1"/>
  <c r="W54710" i="1"/>
  <c r="W54711" i="1"/>
  <c r="W54712" i="1"/>
  <c r="W54713" i="1"/>
  <c r="W54714" i="1"/>
  <c r="W54715" i="1"/>
  <c r="W54716" i="1"/>
  <c r="W54717" i="1"/>
  <c r="W54718" i="1"/>
  <c r="W54719" i="1"/>
  <c r="W54720" i="1"/>
  <c r="W54721" i="1"/>
  <c r="W54722" i="1"/>
  <c r="W54723" i="1"/>
  <c r="W54724" i="1"/>
  <c r="W54725" i="1"/>
  <c r="W54726" i="1"/>
  <c r="W54727" i="1"/>
  <c r="W54728" i="1"/>
  <c r="W54729" i="1"/>
  <c r="W54730" i="1"/>
  <c r="W54731" i="1"/>
  <c r="W54732" i="1"/>
  <c r="W54733" i="1"/>
  <c r="W54734" i="1"/>
  <c r="W54735" i="1"/>
  <c r="W54736" i="1"/>
  <c r="W54737" i="1"/>
  <c r="W54738" i="1"/>
  <c r="W54739" i="1"/>
  <c r="W54740" i="1"/>
  <c r="W54741" i="1"/>
  <c r="W54742" i="1"/>
  <c r="W54743" i="1"/>
  <c r="W54744" i="1"/>
  <c r="W54745" i="1"/>
  <c r="W54746" i="1"/>
  <c r="W54747" i="1"/>
  <c r="W54748" i="1"/>
  <c r="W54749" i="1"/>
  <c r="W54750" i="1"/>
  <c r="W54751" i="1"/>
  <c r="W54752" i="1"/>
  <c r="W54753" i="1"/>
  <c r="W54754" i="1"/>
  <c r="W54755" i="1"/>
  <c r="W54756" i="1"/>
  <c r="W54757" i="1"/>
  <c r="W54758" i="1"/>
  <c r="W54759" i="1"/>
  <c r="W54760" i="1"/>
  <c r="W54761" i="1"/>
  <c r="W54762" i="1"/>
  <c r="W54763" i="1"/>
  <c r="W54764" i="1"/>
  <c r="W54765" i="1"/>
  <c r="W54766" i="1"/>
  <c r="W54767" i="1"/>
  <c r="W54768" i="1"/>
  <c r="W54769" i="1"/>
  <c r="W54770" i="1"/>
  <c r="W54771" i="1"/>
  <c r="W54772" i="1"/>
  <c r="W54773" i="1"/>
  <c r="W54774" i="1"/>
  <c r="W54775" i="1"/>
  <c r="W54776" i="1"/>
  <c r="W54777" i="1"/>
  <c r="W54778" i="1"/>
  <c r="W54779" i="1"/>
  <c r="W54780" i="1"/>
  <c r="W54781" i="1"/>
  <c r="W54782" i="1"/>
  <c r="W54783" i="1"/>
  <c r="W54784" i="1"/>
  <c r="W54785" i="1"/>
  <c r="W54786" i="1"/>
  <c r="W54787" i="1"/>
  <c r="W54788" i="1"/>
  <c r="W54789" i="1"/>
  <c r="W54790" i="1"/>
  <c r="W54791" i="1"/>
  <c r="W54792" i="1"/>
  <c r="W54793" i="1"/>
  <c r="W54794" i="1"/>
  <c r="W54795" i="1"/>
  <c r="W54796" i="1"/>
  <c r="W54797" i="1"/>
  <c r="W54798" i="1"/>
  <c r="W54799" i="1"/>
  <c r="W54800" i="1"/>
  <c r="W54801" i="1"/>
  <c r="W54802" i="1"/>
  <c r="W54803" i="1"/>
  <c r="W54804" i="1"/>
  <c r="W54805" i="1"/>
  <c r="W54806" i="1"/>
  <c r="W54807" i="1"/>
  <c r="W54808" i="1"/>
  <c r="W54809" i="1"/>
  <c r="W54810" i="1"/>
  <c r="W54811" i="1"/>
  <c r="W54812" i="1"/>
  <c r="W54813" i="1"/>
  <c r="W54814" i="1"/>
  <c r="W54815" i="1"/>
  <c r="W54816" i="1"/>
  <c r="W54817" i="1"/>
  <c r="W54818" i="1"/>
  <c r="W54819" i="1"/>
  <c r="W54820" i="1"/>
  <c r="W54821" i="1"/>
  <c r="W54822" i="1"/>
  <c r="W54823" i="1"/>
  <c r="W54824" i="1"/>
  <c r="W54825" i="1"/>
  <c r="W54826" i="1"/>
  <c r="W54827" i="1"/>
  <c r="W54828" i="1"/>
  <c r="W54829" i="1"/>
  <c r="W54830" i="1"/>
  <c r="W54831" i="1"/>
  <c r="W54832" i="1"/>
  <c r="W54833" i="1"/>
  <c r="W54834" i="1"/>
  <c r="W54835" i="1"/>
  <c r="W54836" i="1"/>
  <c r="W54837" i="1"/>
  <c r="W54838" i="1"/>
  <c r="W54839" i="1"/>
  <c r="W54840" i="1"/>
  <c r="W54841" i="1"/>
  <c r="W54842" i="1"/>
  <c r="W54843" i="1"/>
  <c r="W54844" i="1"/>
  <c r="W54845" i="1"/>
  <c r="W54846" i="1"/>
  <c r="W54847" i="1"/>
  <c r="W54848" i="1"/>
  <c r="W54849" i="1"/>
  <c r="W54850" i="1"/>
  <c r="W54851" i="1"/>
  <c r="W54852" i="1"/>
  <c r="W54853" i="1"/>
  <c r="W54854" i="1"/>
  <c r="W54855" i="1"/>
  <c r="W54856" i="1"/>
  <c r="W54857" i="1"/>
  <c r="W54858" i="1"/>
  <c r="W54859" i="1"/>
  <c r="W54860" i="1"/>
  <c r="W54861" i="1"/>
  <c r="W54862" i="1"/>
  <c r="W54863" i="1"/>
  <c r="W54864" i="1"/>
  <c r="W54865" i="1"/>
  <c r="W54866" i="1"/>
  <c r="W54867" i="1"/>
  <c r="W54868" i="1"/>
  <c r="W54869" i="1"/>
  <c r="W54870" i="1"/>
  <c r="W54871" i="1"/>
  <c r="W54872" i="1"/>
  <c r="W54873" i="1"/>
  <c r="W54874" i="1"/>
  <c r="W54875" i="1"/>
  <c r="W54876" i="1"/>
  <c r="W54877" i="1"/>
  <c r="W54878" i="1"/>
  <c r="W54879" i="1"/>
  <c r="W54880" i="1"/>
  <c r="W54881" i="1"/>
  <c r="W54882" i="1"/>
  <c r="W54883" i="1"/>
  <c r="W54884" i="1"/>
  <c r="W54885" i="1"/>
  <c r="W54886" i="1"/>
  <c r="W54887" i="1"/>
  <c r="W54888" i="1"/>
  <c r="W54889" i="1"/>
  <c r="W54890" i="1"/>
  <c r="W54891" i="1"/>
  <c r="W54892" i="1"/>
  <c r="W54893" i="1"/>
  <c r="W54894" i="1"/>
  <c r="W54895" i="1"/>
  <c r="W54896" i="1"/>
  <c r="W54897" i="1"/>
  <c r="W54898" i="1"/>
  <c r="W54899" i="1"/>
  <c r="W54900" i="1"/>
  <c r="W54901" i="1"/>
  <c r="W54902" i="1"/>
  <c r="W54903" i="1"/>
  <c r="W54904" i="1"/>
  <c r="W54905" i="1"/>
  <c r="W54906" i="1"/>
  <c r="W54907" i="1"/>
  <c r="W54908" i="1"/>
  <c r="W54909" i="1"/>
  <c r="W54910" i="1"/>
  <c r="W54911" i="1"/>
  <c r="W54912" i="1"/>
  <c r="W54913" i="1"/>
  <c r="W54914" i="1"/>
  <c r="W54915" i="1"/>
  <c r="W54916" i="1"/>
  <c r="W54917" i="1"/>
  <c r="W54918" i="1"/>
  <c r="W54919" i="1"/>
  <c r="W54920" i="1"/>
  <c r="W54921" i="1"/>
  <c r="W54922" i="1"/>
  <c r="W54923" i="1"/>
  <c r="W54924" i="1"/>
  <c r="W54925" i="1"/>
  <c r="W54926" i="1"/>
  <c r="W54927" i="1"/>
  <c r="W54928" i="1"/>
  <c r="W54929" i="1"/>
  <c r="W54930" i="1"/>
  <c r="W54931" i="1"/>
  <c r="W54932" i="1"/>
  <c r="W54933" i="1"/>
  <c r="W54934" i="1"/>
  <c r="W54935" i="1"/>
  <c r="W54936" i="1"/>
  <c r="W54937" i="1"/>
  <c r="W54938" i="1"/>
  <c r="W54939" i="1"/>
  <c r="W54940" i="1"/>
  <c r="W54941" i="1"/>
  <c r="W54942" i="1"/>
  <c r="W54943" i="1"/>
  <c r="W54944" i="1"/>
  <c r="W54945" i="1"/>
  <c r="W54946" i="1"/>
  <c r="W54947" i="1"/>
  <c r="W54948" i="1"/>
  <c r="W54949" i="1"/>
  <c r="W54950" i="1"/>
  <c r="W54951" i="1"/>
  <c r="W54952" i="1"/>
  <c r="W54953" i="1"/>
  <c r="W54954" i="1"/>
  <c r="W54955" i="1"/>
  <c r="W54956" i="1"/>
  <c r="W54957" i="1"/>
  <c r="W54958" i="1"/>
  <c r="W54959" i="1"/>
  <c r="W54960" i="1"/>
  <c r="W54961" i="1"/>
  <c r="W54962" i="1"/>
  <c r="W54963" i="1"/>
  <c r="W54964" i="1"/>
  <c r="W54965" i="1"/>
  <c r="W54966" i="1"/>
  <c r="W54967" i="1"/>
  <c r="W54968" i="1"/>
  <c r="W54969" i="1"/>
  <c r="W54970" i="1"/>
  <c r="W54971" i="1"/>
  <c r="W54972" i="1"/>
  <c r="W54973" i="1"/>
  <c r="W54974" i="1"/>
  <c r="W54975" i="1"/>
  <c r="W54976" i="1"/>
  <c r="W54977" i="1"/>
  <c r="W54978" i="1"/>
  <c r="W54979" i="1"/>
  <c r="W54980" i="1"/>
  <c r="W54981" i="1"/>
  <c r="W54982" i="1"/>
  <c r="W54983" i="1"/>
  <c r="W54984" i="1"/>
  <c r="W54985" i="1"/>
  <c r="W54986" i="1"/>
  <c r="W54987" i="1"/>
  <c r="W54988" i="1"/>
  <c r="W54989" i="1"/>
  <c r="W54990" i="1"/>
  <c r="W54991" i="1"/>
  <c r="W54992" i="1"/>
  <c r="W54993" i="1"/>
  <c r="W54994" i="1"/>
  <c r="W54995" i="1"/>
  <c r="W54996" i="1"/>
  <c r="W54997" i="1"/>
  <c r="W54998" i="1"/>
  <c r="W54999" i="1"/>
  <c r="W55000" i="1"/>
  <c r="W55001" i="1"/>
  <c r="W55002" i="1"/>
  <c r="W55003" i="1"/>
  <c r="W55004" i="1"/>
  <c r="W55005" i="1"/>
  <c r="W55006" i="1"/>
  <c r="W55007" i="1"/>
  <c r="W55008" i="1"/>
  <c r="W55009" i="1"/>
  <c r="W55010" i="1"/>
  <c r="W55011" i="1"/>
  <c r="W55012" i="1"/>
  <c r="W55013" i="1"/>
  <c r="W55014" i="1"/>
  <c r="W55015" i="1"/>
  <c r="W55016" i="1"/>
  <c r="W55017" i="1"/>
  <c r="W55018" i="1"/>
  <c r="W55019" i="1"/>
  <c r="W55020" i="1"/>
  <c r="W55021" i="1"/>
  <c r="W55022" i="1"/>
  <c r="W55023" i="1"/>
  <c r="W55024" i="1"/>
  <c r="W55025" i="1"/>
  <c r="W55026" i="1"/>
  <c r="W55027" i="1"/>
  <c r="W55028" i="1"/>
  <c r="W55029" i="1"/>
  <c r="W55030" i="1"/>
  <c r="W55031" i="1"/>
  <c r="W55032" i="1"/>
  <c r="W55033" i="1"/>
  <c r="W55034" i="1"/>
  <c r="W55035" i="1"/>
  <c r="W55036" i="1"/>
  <c r="W55037" i="1"/>
  <c r="W55038" i="1"/>
  <c r="W55039" i="1"/>
  <c r="W55040" i="1"/>
  <c r="W55041" i="1"/>
  <c r="W55042" i="1"/>
  <c r="W55043" i="1"/>
  <c r="W55044" i="1"/>
  <c r="W55045" i="1"/>
  <c r="W55046" i="1"/>
  <c r="W55047" i="1"/>
  <c r="W55048" i="1"/>
  <c r="W55049" i="1"/>
  <c r="W55050" i="1"/>
  <c r="W55051" i="1"/>
  <c r="W55052" i="1"/>
  <c r="W55053" i="1"/>
  <c r="W55054" i="1"/>
  <c r="W55055" i="1"/>
  <c r="W55056" i="1"/>
  <c r="W55057" i="1"/>
  <c r="W55058" i="1"/>
  <c r="W55059" i="1"/>
  <c r="W55060" i="1"/>
  <c r="W55061" i="1"/>
  <c r="W55062" i="1"/>
  <c r="W55063" i="1"/>
  <c r="W55064" i="1"/>
  <c r="W55065" i="1"/>
  <c r="W55066" i="1"/>
  <c r="W55067" i="1"/>
  <c r="W55068" i="1"/>
  <c r="W55069" i="1"/>
  <c r="W55070" i="1"/>
  <c r="W55071" i="1"/>
  <c r="W55072" i="1"/>
  <c r="W55073" i="1"/>
  <c r="W55074" i="1"/>
  <c r="W55075" i="1"/>
  <c r="W55076" i="1"/>
  <c r="W55077" i="1"/>
  <c r="W55078" i="1"/>
  <c r="W55079" i="1"/>
  <c r="W55080" i="1"/>
  <c r="W55081" i="1"/>
  <c r="W55082" i="1"/>
  <c r="W55083" i="1"/>
  <c r="W55084" i="1"/>
  <c r="W55085" i="1"/>
  <c r="W55086" i="1"/>
  <c r="W55087" i="1"/>
  <c r="W55088" i="1"/>
  <c r="W55089" i="1"/>
  <c r="W55090" i="1"/>
  <c r="W55091" i="1"/>
  <c r="W55092" i="1"/>
  <c r="W55093" i="1"/>
  <c r="W55094" i="1"/>
  <c r="W55095" i="1"/>
  <c r="W55096" i="1"/>
  <c r="W55097" i="1"/>
  <c r="W55098" i="1"/>
  <c r="W55099" i="1"/>
  <c r="W55100" i="1"/>
  <c r="W55101" i="1"/>
  <c r="W55102" i="1"/>
  <c r="W55103" i="1"/>
  <c r="W55104" i="1"/>
  <c r="W55105" i="1"/>
  <c r="W55106" i="1"/>
  <c r="W55107" i="1"/>
  <c r="W55108" i="1"/>
  <c r="W55109" i="1"/>
  <c r="W55110" i="1"/>
  <c r="W55111" i="1"/>
  <c r="W55112" i="1"/>
  <c r="W55113" i="1"/>
  <c r="W55114" i="1"/>
  <c r="W55115" i="1"/>
  <c r="W55116" i="1"/>
  <c r="W55117" i="1"/>
  <c r="W55118" i="1"/>
  <c r="W55119" i="1"/>
  <c r="W55120" i="1"/>
  <c r="W55121" i="1"/>
  <c r="W55122" i="1"/>
  <c r="W55123" i="1"/>
  <c r="W55124" i="1"/>
  <c r="W55125" i="1"/>
  <c r="W55126" i="1"/>
  <c r="W55127" i="1"/>
  <c r="W55128" i="1"/>
  <c r="W55129" i="1"/>
  <c r="W55130" i="1"/>
  <c r="W55131" i="1"/>
  <c r="W55132" i="1"/>
  <c r="W55133" i="1"/>
  <c r="W55134" i="1"/>
  <c r="W55135" i="1"/>
  <c r="W55136" i="1"/>
  <c r="W55137" i="1"/>
  <c r="W55138" i="1"/>
  <c r="W55139" i="1"/>
  <c r="W55140" i="1"/>
  <c r="W55141" i="1"/>
  <c r="W55142" i="1"/>
  <c r="W55143" i="1"/>
  <c r="W55144" i="1"/>
  <c r="W55145" i="1"/>
  <c r="W55146" i="1"/>
  <c r="W55147" i="1"/>
  <c r="W55148" i="1"/>
  <c r="W55149" i="1"/>
  <c r="W55150" i="1"/>
  <c r="W55151" i="1"/>
  <c r="W55152" i="1"/>
  <c r="W55153" i="1"/>
  <c r="W55154" i="1"/>
  <c r="W55155" i="1"/>
  <c r="W55156" i="1"/>
  <c r="W55157" i="1"/>
  <c r="W55158" i="1"/>
  <c r="W55159" i="1"/>
  <c r="W55160" i="1"/>
  <c r="W55161" i="1"/>
  <c r="W55162" i="1"/>
  <c r="W55163" i="1"/>
  <c r="W55164" i="1"/>
  <c r="W55165" i="1"/>
  <c r="W55166" i="1"/>
  <c r="W55167" i="1"/>
  <c r="W55168" i="1"/>
  <c r="W55169" i="1"/>
  <c r="W55170" i="1"/>
  <c r="W55171" i="1"/>
  <c r="W55172" i="1"/>
  <c r="W55173" i="1"/>
  <c r="W55174" i="1"/>
  <c r="W55175" i="1"/>
  <c r="W55176" i="1"/>
  <c r="W55177" i="1"/>
  <c r="W55178" i="1"/>
  <c r="W55179" i="1"/>
  <c r="W55180" i="1"/>
  <c r="W55181" i="1"/>
  <c r="W55182" i="1"/>
  <c r="W55183" i="1"/>
  <c r="W55184" i="1"/>
  <c r="W55185" i="1"/>
  <c r="W55186" i="1"/>
  <c r="W55187" i="1"/>
  <c r="W55188" i="1"/>
  <c r="W55189" i="1"/>
  <c r="W55190" i="1"/>
  <c r="W55191" i="1"/>
  <c r="W55192" i="1"/>
  <c r="W55193" i="1"/>
  <c r="W55194" i="1"/>
  <c r="W55195" i="1"/>
  <c r="W55196" i="1"/>
  <c r="W55197" i="1"/>
  <c r="W55198" i="1"/>
  <c r="W55199" i="1"/>
  <c r="W55200" i="1"/>
  <c r="W55201" i="1"/>
  <c r="W55202" i="1"/>
  <c r="W55203" i="1"/>
  <c r="W55204" i="1"/>
  <c r="W55205" i="1"/>
  <c r="W55206" i="1"/>
  <c r="W55207" i="1"/>
  <c r="W55208" i="1"/>
  <c r="W55209" i="1"/>
  <c r="W55210" i="1"/>
  <c r="W55211" i="1"/>
  <c r="W55212" i="1"/>
  <c r="W55213" i="1"/>
  <c r="W55214" i="1"/>
  <c r="W55215" i="1"/>
  <c r="W55216" i="1"/>
  <c r="W55217" i="1"/>
  <c r="W55218" i="1"/>
  <c r="W55219" i="1"/>
  <c r="W55220" i="1"/>
  <c r="W55221" i="1"/>
  <c r="W55222" i="1"/>
  <c r="W55223" i="1"/>
  <c r="W55224" i="1"/>
  <c r="W55225" i="1"/>
  <c r="W55226" i="1"/>
  <c r="W55227" i="1"/>
  <c r="W55228" i="1"/>
  <c r="W55229" i="1"/>
  <c r="W55230" i="1"/>
  <c r="W55231" i="1"/>
  <c r="W55232" i="1"/>
  <c r="W55233" i="1"/>
  <c r="W55234" i="1"/>
  <c r="W55235" i="1"/>
  <c r="W55236" i="1"/>
  <c r="W55237" i="1"/>
  <c r="W55238" i="1"/>
  <c r="W55239" i="1"/>
  <c r="W55240" i="1"/>
  <c r="W55241" i="1"/>
  <c r="W55242" i="1"/>
  <c r="W55243" i="1"/>
  <c r="W55244" i="1"/>
  <c r="W55245" i="1"/>
  <c r="W55246" i="1"/>
  <c r="W55247" i="1"/>
  <c r="W55248" i="1"/>
  <c r="W55249" i="1"/>
  <c r="W55250" i="1"/>
  <c r="W55251" i="1"/>
  <c r="W55252" i="1"/>
  <c r="W55253" i="1"/>
  <c r="W55254" i="1"/>
  <c r="W55255" i="1"/>
  <c r="W55256" i="1"/>
  <c r="W55257" i="1"/>
  <c r="W55258" i="1"/>
  <c r="W55259" i="1"/>
  <c r="W55260" i="1"/>
  <c r="W55261" i="1"/>
  <c r="W55262" i="1"/>
  <c r="W55263" i="1"/>
  <c r="W55264" i="1"/>
  <c r="W55265" i="1"/>
  <c r="W55266" i="1"/>
  <c r="W55267" i="1"/>
  <c r="W55268" i="1"/>
  <c r="W55269" i="1"/>
  <c r="W55270" i="1"/>
  <c r="W55271" i="1"/>
  <c r="W55272" i="1"/>
  <c r="W55273" i="1"/>
  <c r="W55274" i="1"/>
  <c r="W55275" i="1"/>
  <c r="W55276" i="1"/>
  <c r="W55277" i="1"/>
  <c r="W55278" i="1"/>
  <c r="W55279" i="1"/>
  <c r="W55280" i="1"/>
  <c r="W55281" i="1"/>
  <c r="W55282" i="1"/>
  <c r="W55283" i="1"/>
  <c r="W55284" i="1"/>
  <c r="W55285" i="1"/>
  <c r="W55286" i="1"/>
  <c r="W55287" i="1"/>
  <c r="W55288" i="1"/>
  <c r="W55289" i="1"/>
  <c r="W55290" i="1"/>
  <c r="W55291" i="1"/>
  <c r="W55292" i="1"/>
  <c r="W55293" i="1"/>
  <c r="W55294" i="1"/>
  <c r="W55295" i="1"/>
  <c r="W55296" i="1"/>
  <c r="W55297" i="1"/>
  <c r="W55298" i="1"/>
  <c r="W55299" i="1"/>
  <c r="W55300" i="1"/>
  <c r="W55301" i="1"/>
  <c r="W55302" i="1"/>
  <c r="W55303" i="1"/>
  <c r="W55304" i="1"/>
  <c r="W55305" i="1"/>
  <c r="W55306" i="1"/>
  <c r="W55307" i="1"/>
  <c r="W55308" i="1"/>
  <c r="W55309" i="1"/>
  <c r="W55310" i="1"/>
  <c r="W55311" i="1"/>
  <c r="W55312" i="1"/>
  <c r="W55313" i="1"/>
  <c r="W55314" i="1"/>
  <c r="W55315" i="1"/>
  <c r="W55316" i="1"/>
  <c r="W55317" i="1"/>
  <c r="W55318" i="1"/>
  <c r="W55319" i="1"/>
  <c r="W55320" i="1"/>
  <c r="W55321" i="1"/>
  <c r="W55322" i="1"/>
  <c r="W55323" i="1"/>
  <c r="W55324" i="1"/>
  <c r="W55325" i="1"/>
  <c r="W55326" i="1"/>
  <c r="W55327" i="1"/>
  <c r="W55328" i="1"/>
  <c r="W55329" i="1"/>
  <c r="W55330" i="1"/>
  <c r="W55331" i="1"/>
  <c r="W55332" i="1"/>
  <c r="W55333" i="1"/>
  <c r="W55334" i="1"/>
  <c r="W55335" i="1"/>
  <c r="W55336" i="1"/>
  <c r="W55337" i="1"/>
  <c r="W55338" i="1"/>
  <c r="W55339" i="1"/>
  <c r="W55340" i="1"/>
  <c r="W55341" i="1"/>
  <c r="W55342" i="1"/>
  <c r="W55343" i="1"/>
  <c r="W55344" i="1"/>
  <c r="W55345" i="1"/>
  <c r="W55346" i="1"/>
  <c r="W55347" i="1"/>
  <c r="W55348" i="1"/>
  <c r="W55349" i="1"/>
  <c r="W55350" i="1"/>
  <c r="W55351" i="1"/>
  <c r="W55352" i="1"/>
  <c r="W55353" i="1"/>
  <c r="W55354" i="1"/>
  <c r="W55355" i="1"/>
  <c r="W55356" i="1"/>
  <c r="W55357" i="1"/>
  <c r="W55358" i="1"/>
  <c r="W55359" i="1"/>
  <c r="W55360" i="1"/>
  <c r="W55361" i="1"/>
  <c r="W55362" i="1"/>
  <c r="W55363" i="1"/>
  <c r="W55364" i="1"/>
  <c r="W55365" i="1"/>
  <c r="W55366" i="1"/>
  <c r="W55367" i="1"/>
  <c r="W55368" i="1"/>
  <c r="W55369" i="1"/>
  <c r="W55370" i="1"/>
  <c r="W55371" i="1"/>
  <c r="W55372" i="1"/>
  <c r="W55373" i="1"/>
  <c r="W55374" i="1"/>
  <c r="W55375" i="1"/>
  <c r="W55376" i="1"/>
  <c r="W55377" i="1"/>
  <c r="W55378" i="1"/>
  <c r="W55379" i="1"/>
  <c r="W55380" i="1"/>
  <c r="W55381" i="1"/>
  <c r="W55382" i="1"/>
  <c r="W55383" i="1"/>
  <c r="W55384" i="1"/>
  <c r="W55385" i="1"/>
  <c r="W55386" i="1"/>
  <c r="W55387" i="1"/>
  <c r="W55388" i="1"/>
  <c r="W55389" i="1"/>
  <c r="W55390" i="1"/>
  <c r="W55391" i="1"/>
  <c r="W55392" i="1"/>
  <c r="W55393" i="1"/>
  <c r="W55394" i="1"/>
  <c r="W55395" i="1"/>
  <c r="W55396" i="1"/>
  <c r="W55397" i="1"/>
  <c r="W55398" i="1"/>
  <c r="W55399" i="1"/>
  <c r="W55400" i="1"/>
  <c r="W55401" i="1"/>
  <c r="W55402" i="1"/>
  <c r="W55403" i="1"/>
  <c r="W55404" i="1"/>
  <c r="W55405" i="1"/>
  <c r="W55406" i="1"/>
  <c r="W55407" i="1"/>
  <c r="W55408" i="1"/>
  <c r="W55409" i="1"/>
  <c r="W55410" i="1"/>
  <c r="W55411" i="1"/>
  <c r="W55412" i="1"/>
  <c r="W55413" i="1"/>
  <c r="W55414" i="1"/>
  <c r="W55415" i="1"/>
  <c r="W55416" i="1"/>
  <c r="W55417" i="1"/>
  <c r="W55418" i="1"/>
  <c r="W55419" i="1"/>
  <c r="W55420" i="1"/>
  <c r="W55421" i="1"/>
  <c r="W55422" i="1"/>
  <c r="W55423" i="1"/>
  <c r="W55424" i="1"/>
  <c r="W55425" i="1"/>
  <c r="W55426" i="1"/>
  <c r="W55427" i="1"/>
  <c r="W55428" i="1"/>
  <c r="W55429" i="1"/>
  <c r="W55430" i="1"/>
  <c r="W55431" i="1"/>
  <c r="W55432" i="1"/>
  <c r="W55433" i="1"/>
  <c r="W55434" i="1"/>
  <c r="W55435" i="1"/>
  <c r="W55436" i="1"/>
  <c r="W55437" i="1"/>
  <c r="W55438" i="1"/>
  <c r="W55439" i="1"/>
  <c r="W55440" i="1"/>
  <c r="W55441" i="1"/>
  <c r="W55442" i="1"/>
  <c r="W55443" i="1"/>
  <c r="W55444" i="1"/>
  <c r="W55445" i="1"/>
  <c r="W55446" i="1"/>
  <c r="W55447" i="1"/>
  <c r="W55448" i="1"/>
  <c r="W55449" i="1"/>
  <c r="W55450" i="1"/>
  <c r="W55451" i="1"/>
  <c r="W55452" i="1"/>
  <c r="W55453" i="1"/>
  <c r="W55454" i="1"/>
  <c r="W55455" i="1"/>
  <c r="W55456" i="1"/>
  <c r="W55457" i="1"/>
  <c r="W55458" i="1"/>
  <c r="W55459" i="1"/>
  <c r="W55460" i="1"/>
  <c r="W55461" i="1"/>
  <c r="W55462" i="1"/>
  <c r="W55463" i="1"/>
  <c r="W55464" i="1"/>
  <c r="W55465" i="1"/>
  <c r="W55466" i="1"/>
  <c r="W55467" i="1"/>
  <c r="W55468" i="1"/>
  <c r="W55469" i="1"/>
  <c r="W55470" i="1"/>
  <c r="W55471" i="1"/>
  <c r="W55472" i="1"/>
  <c r="W55473" i="1"/>
  <c r="W55474" i="1"/>
  <c r="W55475" i="1"/>
  <c r="W55476" i="1"/>
  <c r="W55477" i="1"/>
  <c r="W55478" i="1"/>
  <c r="W55479" i="1"/>
  <c r="W55480" i="1"/>
  <c r="W55481" i="1"/>
  <c r="W55482" i="1"/>
  <c r="W55483" i="1"/>
  <c r="W55484" i="1"/>
  <c r="W55485" i="1"/>
  <c r="W55486" i="1"/>
  <c r="W55487" i="1"/>
  <c r="W55488" i="1"/>
  <c r="W55489" i="1"/>
  <c r="W55490" i="1"/>
  <c r="W55491" i="1"/>
  <c r="W55492" i="1"/>
  <c r="W55493" i="1"/>
  <c r="W55494" i="1"/>
  <c r="W55495" i="1"/>
  <c r="W55496" i="1"/>
  <c r="W55497" i="1"/>
  <c r="W55498" i="1"/>
  <c r="W55499" i="1"/>
  <c r="W55500" i="1"/>
  <c r="W55501" i="1"/>
  <c r="W55502" i="1"/>
  <c r="W55503" i="1"/>
  <c r="W55504" i="1"/>
  <c r="W55505" i="1"/>
  <c r="W55506" i="1"/>
  <c r="W55507" i="1"/>
  <c r="W55508" i="1"/>
  <c r="W55509" i="1"/>
  <c r="W55510" i="1"/>
  <c r="W55511" i="1"/>
  <c r="W55512" i="1"/>
  <c r="W55513" i="1"/>
  <c r="W55514" i="1"/>
  <c r="W55515" i="1"/>
  <c r="W55516" i="1"/>
  <c r="W55517" i="1"/>
  <c r="W55518" i="1"/>
  <c r="W55519" i="1"/>
  <c r="W55520" i="1"/>
  <c r="W55521" i="1"/>
  <c r="W55522" i="1"/>
  <c r="W55523" i="1"/>
  <c r="W55524" i="1"/>
  <c r="W55525" i="1"/>
  <c r="W55526" i="1"/>
  <c r="W55527" i="1"/>
  <c r="W55528" i="1"/>
  <c r="W55529" i="1"/>
  <c r="W55530" i="1"/>
  <c r="W55531" i="1"/>
  <c r="W55532" i="1"/>
  <c r="W55533" i="1"/>
  <c r="W55534" i="1"/>
  <c r="W55535" i="1"/>
  <c r="W55536" i="1"/>
  <c r="W55537" i="1"/>
  <c r="W55538" i="1"/>
  <c r="W55539" i="1"/>
  <c r="W55540" i="1"/>
  <c r="W55541" i="1"/>
  <c r="W55542" i="1"/>
  <c r="W55543" i="1"/>
  <c r="W55544" i="1"/>
  <c r="W55545" i="1"/>
  <c r="W55546" i="1"/>
  <c r="W55547" i="1"/>
  <c r="W55548" i="1"/>
  <c r="W55549" i="1"/>
  <c r="W55550" i="1"/>
  <c r="W55551" i="1"/>
  <c r="W55552" i="1"/>
  <c r="W55553" i="1"/>
  <c r="W55554" i="1"/>
  <c r="W55555" i="1"/>
  <c r="W55556" i="1"/>
  <c r="W55557" i="1"/>
  <c r="W55558" i="1"/>
  <c r="W55559" i="1"/>
  <c r="W55560" i="1"/>
  <c r="W55561" i="1"/>
  <c r="W55562" i="1"/>
  <c r="W55563" i="1"/>
  <c r="W55564" i="1"/>
  <c r="W55565" i="1"/>
  <c r="W55566" i="1"/>
  <c r="W55567" i="1"/>
  <c r="W55568" i="1"/>
  <c r="W55569" i="1"/>
  <c r="W55570" i="1"/>
  <c r="W55571" i="1"/>
  <c r="W55572" i="1"/>
  <c r="W55573" i="1"/>
  <c r="W55574" i="1"/>
  <c r="W55575" i="1"/>
  <c r="W55576" i="1"/>
  <c r="W55577" i="1"/>
  <c r="W55578" i="1"/>
  <c r="W55579" i="1"/>
  <c r="W55580" i="1"/>
  <c r="W55581" i="1"/>
  <c r="W55582" i="1"/>
  <c r="W55583" i="1"/>
  <c r="W55584" i="1"/>
  <c r="W55585" i="1"/>
  <c r="W55586" i="1"/>
  <c r="W55587" i="1"/>
  <c r="W55588" i="1"/>
  <c r="W55589" i="1"/>
  <c r="W55590" i="1"/>
  <c r="W55591" i="1"/>
  <c r="W55592" i="1"/>
  <c r="W55593" i="1"/>
  <c r="W55594" i="1"/>
  <c r="W55595" i="1"/>
  <c r="W55596" i="1"/>
  <c r="W55597" i="1"/>
  <c r="W55598" i="1"/>
  <c r="W55599" i="1"/>
  <c r="W55600" i="1"/>
  <c r="W55601" i="1"/>
  <c r="W55602" i="1"/>
  <c r="W55603" i="1"/>
  <c r="W55604" i="1"/>
  <c r="W55605" i="1"/>
  <c r="W55606" i="1"/>
  <c r="W55607" i="1"/>
  <c r="W55608" i="1"/>
  <c r="W55609" i="1"/>
  <c r="W55610" i="1"/>
  <c r="W55611" i="1"/>
  <c r="W55612" i="1"/>
  <c r="W55613" i="1"/>
  <c r="W55614" i="1"/>
  <c r="W55615" i="1"/>
  <c r="W55616" i="1"/>
  <c r="W55617" i="1"/>
  <c r="W55618" i="1"/>
  <c r="W55619" i="1"/>
  <c r="W55620" i="1"/>
  <c r="W55621" i="1"/>
  <c r="W55622" i="1"/>
  <c r="W55623" i="1"/>
  <c r="W55624" i="1"/>
  <c r="W55625" i="1"/>
  <c r="W55626" i="1"/>
  <c r="W55627" i="1"/>
  <c r="W55628" i="1"/>
  <c r="W55629" i="1"/>
  <c r="W55630" i="1"/>
  <c r="W55631" i="1"/>
  <c r="W55632" i="1"/>
  <c r="W55633" i="1"/>
  <c r="W55634" i="1"/>
  <c r="W55635" i="1"/>
  <c r="W55636" i="1"/>
  <c r="W55637" i="1"/>
  <c r="W55638" i="1"/>
  <c r="W55639" i="1"/>
  <c r="W55640" i="1"/>
  <c r="W55641" i="1"/>
  <c r="W55642" i="1"/>
  <c r="W55643" i="1"/>
  <c r="W55644" i="1"/>
  <c r="W55645" i="1"/>
  <c r="W55646" i="1"/>
  <c r="W55647" i="1"/>
  <c r="W55648" i="1"/>
  <c r="W55649" i="1"/>
  <c r="W55650" i="1"/>
  <c r="W55651" i="1"/>
  <c r="W55652" i="1"/>
  <c r="W55653" i="1"/>
  <c r="W55654" i="1"/>
  <c r="W55655" i="1"/>
  <c r="W55656" i="1"/>
  <c r="W55657" i="1"/>
  <c r="W55658" i="1"/>
  <c r="W55659" i="1"/>
  <c r="W55660" i="1"/>
  <c r="W55661" i="1"/>
  <c r="W55662" i="1"/>
  <c r="W55663" i="1"/>
  <c r="W55664" i="1"/>
  <c r="W55665" i="1"/>
  <c r="W55666" i="1"/>
  <c r="W55667" i="1"/>
  <c r="W55668" i="1"/>
  <c r="W55669" i="1"/>
  <c r="W55670" i="1"/>
  <c r="W55671" i="1"/>
  <c r="W55672" i="1"/>
  <c r="W55673" i="1"/>
  <c r="W55674" i="1"/>
  <c r="W55675" i="1"/>
  <c r="W55676" i="1"/>
  <c r="W55677" i="1"/>
  <c r="W55678" i="1"/>
  <c r="W55679" i="1"/>
  <c r="W55680" i="1"/>
  <c r="W55681" i="1"/>
  <c r="W55682" i="1"/>
  <c r="W55683" i="1"/>
  <c r="W55684" i="1"/>
  <c r="W55685" i="1"/>
  <c r="W55686" i="1"/>
  <c r="W55687" i="1"/>
  <c r="W55688" i="1"/>
  <c r="W55689" i="1"/>
  <c r="W55690" i="1"/>
  <c r="W55691" i="1"/>
  <c r="W55692" i="1"/>
  <c r="W55693" i="1"/>
  <c r="W55694" i="1"/>
  <c r="W55695" i="1"/>
  <c r="W55696" i="1"/>
  <c r="W55697" i="1"/>
  <c r="W55698" i="1"/>
  <c r="W55699" i="1"/>
  <c r="W55700" i="1"/>
  <c r="W55701" i="1"/>
  <c r="W55702" i="1"/>
  <c r="W55703" i="1"/>
  <c r="W55704" i="1"/>
  <c r="W55705" i="1"/>
  <c r="W55706" i="1"/>
  <c r="W55707" i="1"/>
  <c r="W55708" i="1"/>
  <c r="W55709" i="1"/>
  <c r="W55710" i="1"/>
  <c r="W55711" i="1"/>
  <c r="W55712" i="1"/>
  <c r="W55713" i="1"/>
  <c r="W55714" i="1"/>
  <c r="W55715" i="1"/>
  <c r="W55716" i="1"/>
  <c r="W55717" i="1"/>
  <c r="W55718" i="1"/>
  <c r="W55719" i="1"/>
  <c r="W55720" i="1"/>
  <c r="W55721" i="1"/>
  <c r="W55722" i="1"/>
  <c r="W55723" i="1"/>
  <c r="W55724" i="1"/>
  <c r="W55725" i="1"/>
  <c r="W55726" i="1"/>
  <c r="W55727" i="1"/>
  <c r="W55728" i="1"/>
  <c r="W55729" i="1"/>
  <c r="W55730" i="1"/>
  <c r="W55731" i="1"/>
  <c r="W55732" i="1"/>
  <c r="W55733" i="1"/>
  <c r="W55734" i="1"/>
  <c r="W55735" i="1"/>
  <c r="W55736" i="1"/>
  <c r="W55737" i="1"/>
  <c r="W55738" i="1"/>
  <c r="W55739" i="1"/>
  <c r="W55740" i="1"/>
  <c r="W55741" i="1"/>
  <c r="W55742" i="1"/>
  <c r="W55743" i="1"/>
  <c r="W55744" i="1"/>
  <c r="W55745" i="1"/>
  <c r="W55746" i="1"/>
  <c r="W55747" i="1"/>
  <c r="W55748" i="1"/>
  <c r="W55749" i="1"/>
  <c r="W55750" i="1"/>
  <c r="W55751" i="1"/>
  <c r="W55752" i="1"/>
  <c r="W55753" i="1"/>
  <c r="W55754" i="1"/>
  <c r="W55755" i="1"/>
  <c r="W55756" i="1"/>
  <c r="W55757" i="1"/>
  <c r="W55758" i="1"/>
  <c r="W55759" i="1"/>
  <c r="W55760" i="1"/>
  <c r="W55761" i="1"/>
  <c r="W55762" i="1"/>
  <c r="W55763" i="1"/>
  <c r="W55764" i="1"/>
  <c r="W55765" i="1"/>
  <c r="W55766" i="1"/>
  <c r="W55767" i="1"/>
  <c r="W55768" i="1"/>
  <c r="W55769" i="1"/>
  <c r="W55770" i="1"/>
  <c r="W55771" i="1"/>
  <c r="W55772" i="1"/>
  <c r="W55773" i="1"/>
  <c r="W55774" i="1"/>
  <c r="W55775" i="1"/>
  <c r="W55776" i="1"/>
  <c r="W55777" i="1"/>
  <c r="W55778" i="1"/>
  <c r="W55779" i="1"/>
  <c r="W55780" i="1"/>
  <c r="W55781" i="1"/>
  <c r="W55782" i="1"/>
  <c r="W55783" i="1"/>
  <c r="W55784" i="1"/>
  <c r="W55785" i="1"/>
  <c r="W55786" i="1"/>
  <c r="W55787" i="1"/>
  <c r="W55788" i="1"/>
  <c r="W55789" i="1"/>
  <c r="W55790" i="1"/>
  <c r="W55791" i="1"/>
  <c r="W55792" i="1"/>
  <c r="W55793" i="1"/>
  <c r="W55794" i="1"/>
  <c r="W55795" i="1"/>
  <c r="W55796" i="1"/>
  <c r="W55797" i="1"/>
  <c r="W55798" i="1"/>
  <c r="W55799" i="1"/>
  <c r="W55800" i="1"/>
  <c r="W55801" i="1"/>
  <c r="W55802" i="1"/>
  <c r="W55803" i="1"/>
  <c r="W55804" i="1"/>
  <c r="W55805" i="1"/>
  <c r="W55806" i="1"/>
  <c r="W55807" i="1"/>
  <c r="W55808" i="1"/>
  <c r="W55809" i="1"/>
  <c r="W55810" i="1"/>
  <c r="W55811" i="1"/>
  <c r="W55812" i="1"/>
  <c r="W55813" i="1"/>
  <c r="W55814" i="1"/>
  <c r="W55815" i="1"/>
  <c r="W55816" i="1"/>
  <c r="W55817" i="1"/>
  <c r="W55818" i="1"/>
  <c r="W55819" i="1"/>
  <c r="W55820" i="1"/>
  <c r="W55821" i="1"/>
  <c r="W55822" i="1"/>
  <c r="W55823" i="1"/>
  <c r="W55824" i="1"/>
  <c r="W55825" i="1"/>
  <c r="W55826" i="1"/>
  <c r="W55827" i="1"/>
  <c r="W55828" i="1"/>
  <c r="W55829" i="1"/>
  <c r="W55830" i="1"/>
  <c r="W55831" i="1"/>
  <c r="W55832" i="1"/>
  <c r="W55833" i="1"/>
  <c r="W55834" i="1"/>
  <c r="W55835" i="1"/>
  <c r="W55836" i="1"/>
  <c r="W55837" i="1"/>
  <c r="W55838" i="1"/>
  <c r="W55839" i="1"/>
  <c r="W55840" i="1"/>
  <c r="W55841" i="1"/>
  <c r="W55842" i="1"/>
  <c r="W55843" i="1"/>
  <c r="W55844" i="1"/>
  <c r="W55845" i="1"/>
  <c r="W55846" i="1"/>
  <c r="W55847" i="1"/>
  <c r="W55848" i="1"/>
  <c r="W55849" i="1"/>
  <c r="W55850" i="1"/>
  <c r="W55851" i="1"/>
  <c r="W55852" i="1"/>
  <c r="W55853" i="1"/>
  <c r="W55854" i="1"/>
  <c r="W55855" i="1"/>
  <c r="W55856" i="1"/>
  <c r="W55857" i="1"/>
  <c r="W55858" i="1"/>
  <c r="W55859" i="1"/>
  <c r="W55860" i="1"/>
  <c r="W55861" i="1"/>
  <c r="W55862" i="1"/>
  <c r="W55863" i="1"/>
  <c r="W55864" i="1"/>
  <c r="W55865" i="1"/>
  <c r="W55866" i="1"/>
  <c r="W55867" i="1"/>
  <c r="W55868" i="1"/>
  <c r="W55869" i="1"/>
  <c r="W55870" i="1"/>
  <c r="W55871" i="1"/>
  <c r="W55872" i="1"/>
  <c r="W55873" i="1"/>
  <c r="W55874" i="1"/>
  <c r="W55875" i="1"/>
  <c r="W55876" i="1"/>
  <c r="W55877" i="1"/>
  <c r="W55878" i="1"/>
  <c r="W55879" i="1"/>
  <c r="W55880" i="1"/>
  <c r="W55881" i="1"/>
  <c r="W55882" i="1"/>
  <c r="W55883" i="1"/>
  <c r="W55884" i="1"/>
  <c r="W55885" i="1"/>
  <c r="W55886" i="1"/>
  <c r="W55887" i="1"/>
  <c r="W55888" i="1"/>
  <c r="W55889" i="1"/>
  <c r="W55890" i="1"/>
  <c r="W55891" i="1"/>
  <c r="W55892" i="1"/>
  <c r="W55893" i="1"/>
  <c r="W55894" i="1"/>
  <c r="W55895" i="1"/>
  <c r="W55896" i="1"/>
  <c r="W55897" i="1"/>
  <c r="W55898" i="1"/>
  <c r="W55899" i="1"/>
  <c r="W55900" i="1"/>
  <c r="W55901" i="1"/>
  <c r="W55902" i="1"/>
  <c r="W55903" i="1"/>
  <c r="W55904" i="1"/>
  <c r="W55905" i="1"/>
  <c r="W55906" i="1"/>
  <c r="W55907" i="1"/>
  <c r="W55908" i="1"/>
  <c r="W55909" i="1"/>
  <c r="W55910" i="1"/>
  <c r="W55911" i="1"/>
  <c r="W55912" i="1"/>
  <c r="W55913" i="1"/>
  <c r="W55914" i="1"/>
  <c r="W55915" i="1"/>
  <c r="W55916" i="1"/>
  <c r="W55917" i="1"/>
  <c r="W55918" i="1"/>
  <c r="W55919" i="1"/>
  <c r="W55920" i="1"/>
  <c r="W55921" i="1"/>
  <c r="W55922" i="1"/>
  <c r="W55923" i="1"/>
  <c r="W55924" i="1"/>
  <c r="W55925" i="1"/>
  <c r="W55926" i="1"/>
  <c r="W55927" i="1"/>
  <c r="W55928" i="1"/>
  <c r="W55929" i="1"/>
  <c r="W55930" i="1"/>
  <c r="W55931" i="1"/>
  <c r="W55932" i="1"/>
  <c r="W55933" i="1"/>
  <c r="W55934" i="1"/>
  <c r="W55935" i="1"/>
  <c r="W55936" i="1"/>
  <c r="W55937" i="1"/>
  <c r="W55938" i="1"/>
  <c r="W55939" i="1"/>
  <c r="W55940" i="1"/>
  <c r="W55941" i="1"/>
  <c r="W55942" i="1"/>
  <c r="W55943" i="1"/>
  <c r="W55944" i="1"/>
  <c r="W55945" i="1"/>
  <c r="W55946" i="1"/>
  <c r="W55947" i="1"/>
  <c r="W55948" i="1"/>
  <c r="W55949" i="1"/>
  <c r="W55950" i="1"/>
  <c r="W55951" i="1"/>
  <c r="W55952" i="1"/>
  <c r="W55953" i="1"/>
  <c r="W55954" i="1"/>
  <c r="W55955" i="1"/>
  <c r="W55956" i="1"/>
  <c r="W55957" i="1"/>
  <c r="W55958" i="1"/>
  <c r="W55959" i="1"/>
  <c r="W55960" i="1"/>
  <c r="W55961" i="1"/>
  <c r="W55962" i="1"/>
  <c r="W55963" i="1"/>
  <c r="W55964" i="1"/>
  <c r="W55965" i="1"/>
  <c r="W55966" i="1"/>
  <c r="W55967" i="1"/>
  <c r="W55968" i="1"/>
  <c r="W55969" i="1"/>
  <c r="W55970" i="1"/>
  <c r="W55971" i="1"/>
  <c r="W55972" i="1"/>
  <c r="W55973" i="1"/>
  <c r="W55974" i="1"/>
  <c r="W55975" i="1"/>
  <c r="W55976" i="1"/>
  <c r="W55977" i="1"/>
  <c r="W55978" i="1"/>
  <c r="W55979" i="1"/>
  <c r="W55980" i="1"/>
  <c r="W55981" i="1"/>
  <c r="W55982" i="1"/>
  <c r="W55983" i="1"/>
  <c r="W55984" i="1"/>
  <c r="W55985" i="1"/>
  <c r="W55986" i="1"/>
  <c r="W55987" i="1"/>
  <c r="W55988" i="1"/>
  <c r="W55989" i="1"/>
  <c r="W55990" i="1"/>
  <c r="W55991" i="1"/>
  <c r="W55992" i="1"/>
  <c r="W55993" i="1"/>
  <c r="W55994" i="1"/>
  <c r="W55995" i="1"/>
  <c r="W55996" i="1"/>
  <c r="W55997" i="1"/>
  <c r="W55998" i="1"/>
  <c r="W55999" i="1"/>
  <c r="W56000" i="1"/>
  <c r="W56001" i="1"/>
  <c r="W56002" i="1"/>
  <c r="W56003" i="1"/>
  <c r="W56004" i="1"/>
  <c r="W56005" i="1"/>
  <c r="W56006" i="1"/>
  <c r="W56007" i="1"/>
  <c r="W56008" i="1"/>
  <c r="W56009" i="1"/>
  <c r="W56010" i="1"/>
  <c r="W56011" i="1"/>
  <c r="W56012" i="1"/>
  <c r="W56013" i="1"/>
  <c r="W56014" i="1"/>
  <c r="W56015" i="1"/>
  <c r="W56016" i="1"/>
  <c r="W56017" i="1"/>
  <c r="W56018" i="1"/>
  <c r="W56019" i="1"/>
  <c r="W56020" i="1"/>
  <c r="W56021" i="1"/>
  <c r="W56022" i="1"/>
  <c r="W56023" i="1"/>
  <c r="W56024" i="1"/>
  <c r="W56025" i="1"/>
  <c r="W56026" i="1"/>
  <c r="W56027" i="1"/>
  <c r="W56028" i="1"/>
  <c r="W56029" i="1"/>
  <c r="W56030" i="1"/>
  <c r="W56031" i="1"/>
  <c r="W56032" i="1"/>
  <c r="W56033" i="1"/>
  <c r="W56034" i="1"/>
  <c r="W56035" i="1"/>
  <c r="W56036" i="1"/>
  <c r="W56037" i="1"/>
  <c r="W56038" i="1"/>
  <c r="W56039" i="1"/>
  <c r="W56040" i="1"/>
  <c r="W56041" i="1"/>
  <c r="W56042" i="1"/>
  <c r="W56043" i="1"/>
  <c r="W56044" i="1"/>
  <c r="W56045" i="1"/>
  <c r="W56046" i="1"/>
  <c r="W56047" i="1"/>
  <c r="W56048" i="1"/>
  <c r="W56049" i="1"/>
  <c r="W56050" i="1"/>
  <c r="W56051" i="1"/>
  <c r="W56052" i="1"/>
  <c r="W56053" i="1"/>
  <c r="W56054" i="1"/>
  <c r="W56055" i="1"/>
  <c r="W56056" i="1"/>
  <c r="W56057" i="1"/>
  <c r="W56058" i="1"/>
  <c r="W56059" i="1"/>
  <c r="W56060" i="1"/>
  <c r="W56061" i="1"/>
  <c r="W56062" i="1"/>
  <c r="W56063" i="1"/>
  <c r="W56064" i="1"/>
  <c r="W56065" i="1"/>
  <c r="W56066" i="1"/>
  <c r="W56067" i="1"/>
  <c r="W56068" i="1"/>
  <c r="W56069" i="1"/>
  <c r="W56070" i="1"/>
  <c r="W56071" i="1"/>
  <c r="W56072" i="1"/>
  <c r="W56073" i="1"/>
  <c r="W56074" i="1"/>
  <c r="W56075" i="1"/>
  <c r="W56076" i="1"/>
  <c r="W56077" i="1"/>
  <c r="W56078" i="1"/>
  <c r="W56079" i="1"/>
  <c r="W56080" i="1"/>
  <c r="W56081" i="1"/>
  <c r="W56082" i="1"/>
  <c r="W56083" i="1"/>
  <c r="W56084" i="1"/>
  <c r="W56085" i="1"/>
  <c r="W56086" i="1"/>
  <c r="W56087" i="1"/>
  <c r="W56088" i="1"/>
  <c r="W56089" i="1"/>
  <c r="W56090" i="1"/>
  <c r="W56091" i="1"/>
  <c r="W56092" i="1"/>
  <c r="W56093" i="1"/>
  <c r="W56094" i="1"/>
  <c r="W56095" i="1"/>
  <c r="W56096" i="1"/>
  <c r="W56097" i="1"/>
  <c r="W56098" i="1"/>
  <c r="W56099" i="1"/>
  <c r="W56100" i="1"/>
  <c r="W56101" i="1"/>
  <c r="W56102" i="1"/>
  <c r="W56103" i="1"/>
  <c r="W56104" i="1"/>
  <c r="W56105" i="1"/>
  <c r="W56106" i="1"/>
  <c r="W56107" i="1"/>
  <c r="W56108" i="1"/>
  <c r="W56109" i="1"/>
  <c r="W56110" i="1"/>
  <c r="W56111" i="1"/>
  <c r="W56112" i="1"/>
  <c r="W56113" i="1"/>
  <c r="W56114" i="1"/>
  <c r="W56115" i="1"/>
  <c r="W56116" i="1"/>
  <c r="W56117" i="1"/>
  <c r="W56118" i="1"/>
  <c r="W56119" i="1"/>
  <c r="W56120" i="1"/>
  <c r="W56121" i="1"/>
  <c r="W56122" i="1"/>
  <c r="W56123" i="1"/>
  <c r="W56124" i="1"/>
  <c r="W56125" i="1"/>
  <c r="W56126" i="1"/>
  <c r="W56127" i="1"/>
  <c r="W56128" i="1"/>
  <c r="W56129" i="1"/>
  <c r="W56130" i="1"/>
  <c r="W56131" i="1"/>
  <c r="W56132" i="1"/>
  <c r="W56133" i="1"/>
  <c r="W56134" i="1"/>
  <c r="W56135" i="1"/>
  <c r="W56136" i="1"/>
  <c r="W56137" i="1"/>
  <c r="W56138" i="1"/>
  <c r="W56139" i="1"/>
  <c r="W56140" i="1"/>
  <c r="W56141" i="1"/>
  <c r="W56142" i="1"/>
  <c r="W56143" i="1"/>
  <c r="W56144" i="1"/>
  <c r="W56145" i="1"/>
  <c r="W56146" i="1"/>
  <c r="W56147" i="1"/>
  <c r="W56148" i="1"/>
  <c r="W56149" i="1"/>
  <c r="W56150" i="1"/>
  <c r="W56151" i="1"/>
  <c r="W56152" i="1"/>
  <c r="W56153" i="1"/>
  <c r="W56154" i="1"/>
  <c r="W56155" i="1"/>
  <c r="W56156" i="1"/>
  <c r="W56157" i="1"/>
  <c r="W56158" i="1"/>
  <c r="W56159" i="1"/>
  <c r="W56160" i="1"/>
  <c r="W56161" i="1"/>
  <c r="W56162" i="1"/>
  <c r="W56163" i="1"/>
  <c r="W56164" i="1"/>
  <c r="W56165" i="1"/>
  <c r="W56166" i="1"/>
  <c r="W56167" i="1"/>
  <c r="W56168" i="1"/>
  <c r="W56169" i="1"/>
  <c r="W56170" i="1"/>
  <c r="W56171" i="1"/>
  <c r="W56172" i="1"/>
  <c r="W56173" i="1"/>
  <c r="W56174" i="1"/>
  <c r="W56175" i="1"/>
  <c r="W56176" i="1"/>
  <c r="W56177" i="1"/>
  <c r="W56178" i="1"/>
  <c r="W56179" i="1"/>
  <c r="W56180" i="1"/>
  <c r="W56181" i="1"/>
  <c r="W56182" i="1"/>
  <c r="W56183" i="1"/>
  <c r="W56184" i="1"/>
  <c r="W56185" i="1"/>
  <c r="W56186" i="1"/>
  <c r="W56187" i="1"/>
  <c r="W56188" i="1"/>
  <c r="W56189" i="1"/>
  <c r="W56190" i="1"/>
  <c r="W56191" i="1"/>
  <c r="W56192" i="1"/>
  <c r="W56193" i="1"/>
  <c r="W56194" i="1"/>
  <c r="W56195" i="1"/>
  <c r="W56196" i="1"/>
  <c r="W56197" i="1"/>
  <c r="W56198" i="1"/>
  <c r="W56199" i="1"/>
  <c r="W56200" i="1"/>
  <c r="W56201" i="1"/>
  <c r="W56202" i="1"/>
  <c r="W56203" i="1"/>
  <c r="W56204" i="1"/>
  <c r="W56205" i="1"/>
  <c r="W56206" i="1"/>
  <c r="W56207" i="1"/>
  <c r="W56208" i="1"/>
  <c r="W56209" i="1"/>
  <c r="W56210" i="1"/>
  <c r="W56211" i="1"/>
  <c r="W56212" i="1"/>
  <c r="W56213" i="1"/>
  <c r="W56214" i="1"/>
  <c r="W56215" i="1"/>
  <c r="W56216" i="1"/>
  <c r="W56217" i="1"/>
  <c r="W56218" i="1"/>
  <c r="W56219" i="1"/>
  <c r="W56220" i="1"/>
  <c r="W56221" i="1"/>
  <c r="W56222" i="1"/>
  <c r="W56223" i="1"/>
  <c r="W56224" i="1"/>
  <c r="W56225" i="1"/>
  <c r="W56226" i="1"/>
  <c r="W56227" i="1"/>
  <c r="W56228" i="1"/>
  <c r="W56229" i="1"/>
  <c r="W56230" i="1"/>
  <c r="W56231" i="1"/>
  <c r="W56232" i="1"/>
  <c r="W56233" i="1"/>
  <c r="W56234" i="1"/>
  <c r="W56235" i="1"/>
  <c r="W56236" i="1"/>
  <c r="W56237" i="1"/>
  <c r="W56238" i="1"/>
  <c r="W56239" i="1"/>
  <c r="W56240" i="1"/>
  <c r="W56241" i="1"/>
  <c r="W56242" i="1"/>
  <c r="W56243" i="1"/>
  <c r="W56244" i="1"/>
  <c r="W56245" i="1"/>
  <c r="W56246" i="1"/>
  <c r="W56247" i="1"/>
  <c r="W56248" i="1"/>
  <c r="W56249" i="1"/>
  <c r="W56250" i="1"/>
  <c r="W56251" i="1"/>
  <c r="W56252" i="1"/>
  <c r="W56253" i="1"/>
  <c r="W56254" i="1"/>
  <c r="W56255" i="1"/>
  <c r="W56256" i="1"/>
  <c r="W56257" i="1"/>
  <c r="W56258" i="1"/>
  <c r="W56259" i="1"/>
  <c r="W56260" i="1"/>
  <c r="W56261" i="1"/>
  <c r="W56262" i="1"/>
  <c r="W56263" i="1"/>
  <c r="W56264" i="1"/>
  <c r="W56265" i="1"/>
  <c r="W56266" i="1"/>
  <c r="W56267" i="1"/>
  <c r="W56268" i="1"/>
  <c r="W56269" i="1"/>
  <c r="W56270" i="1"/>
  <c r="W56271" i="1"/>
  <c r="W56272" i="1"/>
  <c r="W56273" i="1"/>
  <c r="W56274" i="1"/>
  <c r="W56275" i="1"/>
  <c r="W56276" i="1"/>
  <c r="W56277" i="1"/>
  <c r="W56278" i="1"/>
  <c r="W56279" i="1"/>
  <c r="W56280" i="1"/>
  <c r="W56281" i="1"/>
  <c r="W56282" i="1"/>
  <c r="W56283" i="1"/>
  <c r="W56284" i="1"/>
  <c r="W56285" i="1"/>
  <c r="W56286" i="1"/>
  <c r="W56287" i="1"/>
  <c r="W56288" i="1"/>
  <c r="W56289" i="1"/>
  <c r="W56290" i="1"/>
  <c r="W56291" i="1"/>
  <c r="W56292" i="1"/>
  <c r="W56293" i="1"/>
  <c r="W56294" i="1"/>
  <c r="W56295" i="1"/>
  <c r="W56296" i="1"/>
  <c r="W56297" i="1"/>
  <c r="W56298" i="1"/>
  <c r="W56299" i="1"/>
  <c r="W56300" i="1"/>
  <c r="W56301" i="1"/>
  <c r="W56302" i="1"/>
  <c r="W56303" i="1"/>
  <c r="W56304" i="1"/>
  <c r="W56305" i="1"/>
  <c r="W56306" i="1"/>
  <c r="W56307" i="1"/>
  <c r="W56308" i="1"/>
  <c r="W56309" i="1"/>
  <c r="W56310" i="1"/>
  <c r="W56311" i="1"/>
  <c r="W56312" i="1"/>
  <c r="W56313" i="1"/>
  <c r="W56314" i="1"/>
  <c r="W56315" i="1"/>
  <c r="W56316" i="1"/>
  <c r="W56317" i="1"/>
  <c r="W56318" i="1"/>
  <c r="W56319" i="1"/>
  <c r="W56320" i="1"/>
  <c r="W56321" i="1"/>
  <c r="W56322" i="1"/>
  <c r="W56323" i="1"/>
  <c r="W56324" i="1"/>
  <c r="W56325" i="1"/>
  <c r="W56326" i="1"/>
  <c r="W56327" i="1"/>
  <c r="W56328" i="1"/>
  <c r="W56329" i="1"/>
  <c r="W56330" i="1"/>
  <c r="W56331" i="1"/>
  <c r="W56332" i="1"/>
  <c r="W56333" i="1"/>
  <c r="W56334" i="1"/>
  <c r="W56335" i="1"/>
  <c r="W56336" i="1"/>
  <c r="W56337" i="1"/>
  <c r="W56338" i="1"/>
  <c r="W56339" i="1"/>
  <c r="W56340" i="1"/>
  <c r="W56341" i="1"/>
  <c r="W56342" i="1"/>
  <c r="W56343" i="1"/>
  <c r="W56344" i="1"/>
  <c r="W56345" i="1"/>
  <c r="W56346" i="1"/>
  <c r="W56347" i="1"/>
  <c r="W56348" i="1"/>
  <c r="W56349" i="1"/>
  <c r="W56350" i="1"/>
  <c r="W56351" i="1"/>
  <c r="W56352" i="1"/>
  <c r="W56353" i="1"/>
  <c r="W56354" i="1"/>
  <c r="W56355" i="1"/>
  <c r="W56356" i="1"/>
  <c r="W56357" i="1"/>
  <c r="W56358" i="1"/>
  <c r="W56359" i="1"/>
  <c r="W56360" i="1"/>
  <c r="W56361" i="1"/>
  <c r="W56362" i="1"/>
  <c r="W56363" i="1"/>
  <c r="W56364" i="1"/>
  <c r="W56365" i="1"/>
  <c r="W56366" i="1"/>
  <c r="W56367" i="1"/>
  <c r="W56368" i="1"/>
  <c r="W56369" i="1"/>
  <c r="W56370" i="1"/>
  <c r="W56371" i="1"/>
  <c r="W56372" i="1"/>
  <c r="W56373" i="1"/>
  <c r="W56374" i="1"/>
  <c r="W56375" i="1"/>
  <c r="W56376" i="1"/>
  <c r="W56377" i="1"/>
  <c r="W56378" i="1"/>
  <c r="W56379" i="1"/>
  <c r="W56380" i="1"/>
  <c r="W56381" i="1"/>
  <c r="W56382" i="1"/>
  <c r="W56383" i="1"/>
  <c r="W56384" i="1"/>
  <c r="W56385" i="1"/>
  <c r="W56386" i="1"/>
  <c r="W56387" i="1"/>
  <c r="W56388" i="1"/>
  <c r="W56389" i="1"/>
  <c r="W56390" i="1"/>
  <c r="W56391" i="1"/>
  <c r="W56392" i="1"/>
  <c r="W56393" i="1"/>
  <c r="W56394" i="1"/>
  <c r="W56395" i="1"/>
  <c r="W56396" i="1"/>
  <c r="W56397" i="1"/>
  <c r="W56398" i="1"/>
  <c r="W56399" i="1"/>
  <c r="W56400" i="1"/>
  <c r="W56401" i="1"/>
  <c r="W56402" i="1"/>
  <c r="W56403" i="1"/>
  <c r="W56404" i="1"/>
  <c r="W56405" i="1"/>
  <c r="W56406" i="1"/>
  <c r="W56407" i="1"/>
  <c r="W56408" i="1"/>
  <c r="W56409" i="1"/>
  <c r="W56410" i="1"/>
  <c r="W56411" i="1"/>
  <c r="W56412" i="1"/>
  <c r="W56413" i="1"/>
  <c r="W56414" i="1"/>
  <c r="W56415" i="1"/>
  <c r="W56416" i="1"/>
  <c r="W56417" i="1"/>
  <c r="W56418" i="1"/>
  <c r="W56419" i="1"/>
  <c r="W56420" i="1"/>
  <c r="W56421" i="1"/>
  <c r="W56422" i="1"/>
  <c r="W56423" i="1"/>
  <c r="W56424" i="1"/>
  <c r="W56425" i="1"/>
  <c r="W56426" i="1"/>
  <c r="W56427" i="1"/>
  <c r="W56428" i="1"/>
  <c r="W56429" i="1"/>
  <c r="W56430" i="1"/>
  <c r="W56431" i="1"/>
  <c r="W56432" i="1"/>
  <c r="W56433" i="1"/>
  <c r="W56434" i="1"/>
  <c r="W56435" i="1"/>
  <c r="W56436" i="1"/>
  <c r="W56437" i="1"/>
  <c r="W56438" i="1"/>
  <c r="W56439" i="1"/>
  <c r="W56440" i="1"/>
  <c r="W56441" i="1"/>
  <c r="W56442" i="1"/>
  <c r="W56443" i="1"/>
  <c r="W56444" i="1"/>
  <c r="W56445" i="1"/>
  <c r="W56446" i="1"/>
  <c r="W56447" i="1"/>
  <c r="W56448" i="1"/>
  <c r="W56449" i="1"/>
  <c r="W56450" i="1"/>
  <c r="W56451" i="1"/>
  <c r="W56452" i="1"/>
  <c r="W56453" i="1"/>
  <c r="W56454" i="1"/>
  <c r="W56455" i="1"/>
  <c r="W56456" i="1"/>
  <c r="W56457" i="1"/>
  <c r="W56458" i="1"/>
  <c r="W56459" i="1"/>
  <c r="W56460" i="1"/>
  <c r="W56461" i="1"/>
  <c r="W56462" i="1"/>
  <c r="W56463" i="1"/>
  <c r="W56464" i="1"/>
  <c r="W56465" i="1"/>
  <c r="W56466" i="1"/>
  <c r="W56467" i="1"/>
  <c r="W56468" i="1"/>
  <c r="W56469" i="1"/>
  <c r="W56470" i="1"/>
  <c r="W56471" i="1"/>
  <c r="W56472" i="1"/>
  <c r="W56473" i="1"/>
  <c r="W56474" i="1"/>
  <c r="W56475" i="1"/>
  <c r="W56476" i="1"/>
  <c r="W56477" i="1"/>
  <c r="W56478" i="1"/>
  <c r="W56479" i="1"/>
  <c r="W56480" i="1"/>
  <c r="W56481" i="1"/>
  <c r="W56482" i="1"/>
  <c r="W56483" i="1"/>
  <c r="W56484" i="1"/>
  <c r="W56485" i="1"/>
  <c r="W56486" i="1"/>
  <c r="W56487" i="1"/>
  <c r="W56488" i="1"/>
  <c r="W56489" i="1"/>
  <c r="W56490" i="1"/>
  <c r="W56491" i="1"/>
  <c r="W56492" i="1"/>
  <c r="W56493" i="1"/>
  <c r="W56494" i="1"/>
  <c r="W56495" i="1"/>
  <c r="W56496" i="1"/>
  <c r="W56497" i="1"/>
  <c r="W56498" i="1"/>
  <c r="W56499" i="1"/>
  <c r="W56500" i="1"/>
  <c r="W56501" i="1"/>
  <c r="W56502" i="1"/>
  <c r="W56503" i="1"/>
  <c r="W56504" i="1"/>
  <c r="W56505" i="1"/>
  <c r="W56506" i="1"/>
  <c r="W56507" i="1"/>
  <c r="W56508" i="1"/>
  <c r="W56509" i="1"/>
  <c r="W56510" i="1"/>
  <c r="W56511" i="1"/>
  <c r="W56512" i="1"/>
  <c r="W56513" i="1"/>
  <c r="W56514" i="1"/>
  <c r="W56515" i="1"/>
  <c r="W56516" i="1"/>
  <c r="W56517" i="1"/>
  <c r="W56518" i="1"/>
  <c r="W56519" i="1"/>
  <c r="W56520" i="1"/>
  <c r="W56521" i="1"/>
  <c r="W56522" i="1"/>
  <c r="W56523" i="1"/>
  <c r="W56524" i="1"/>
  <c r="W56525" i="1"/>
  <c r="W56526" i="1"/>
  <c r="W56527" i="1"/>
  <c r="W56528" i="1"/>
  <c r="W56529" i="1"/>
  <c r="W56530" i="1"/>
  <c r="W56531" i="1"/>
  <c r="W56532" i="1"/>
  <c r="W56533" i="1"/>
  <c r="W56534" i="1"/>
  <c r="W56535" i="1"/>
  <c r="W56536" i="1"/>
  <c r="W56537" i="1"/>
  <c r="W56538" i="1"/>
  <c r="W56539" i="1"/>
  <c r="W56540" i="1"/>
  <c r="W56541" i="1"/>
  <c r="W56542" i="1"/>
  <c r="W56543" i="1"/>
  <c r="W56544" i="1"/>
  <c r="W56545" i="1"/>
  <c r="W56546" i="1"/>
  <c r="W56547" i="1"/>
  <c r="W56548" i="1"/>
  <c r="W56549" i="1"/>
  <c r="W56550" i="1"/>
  <c r="W56551" i="1"/>
  <c r="W56552" i="1"/>
  <c r="W56553" i="1"/>
  <c r="W56554" i="1"/>
  <c r="W56555" i="1"/>
  <c r="W56556" i="1"/>
  <c r="W56557" i="1"/>
  <c r="W56558" i="1"/>
  <c r="W56559" i="1"/>
  <c r="W56560" i="1"/>
  <c r="W56561" i="1"/>
  <c r="W56562" i="1"/>
  <c r="W56563" i="1"/>
  <c r="W56564" i="1"/>
  <c r="W56565" i="1"/>
  <c r="W56566" i="1"/>
  <c r="W56567" i="1"/>
  <c r="W56568" i="1"/>
  <c r="W56569" i="1"/>
  <c r="W56570" i="1"/>
  <c r="W56571" i="1"/>
  <c r="W56572" i="1"/>
  <c r="W56573" i="1"/>
  <c r="W56574" i="1"/>
  <c r="W56575" i="1"/>
  <c r="W56576" i="1"/>
  <c r="W56577" i="1"/>
  <c r="W56578" i="1"/>
  <c r="W56579" i="1"/>
  <c r="W56580" i="1"/>
  <c r="W56581" i="1"/>
  <c r="W56582" i="1"/>
  <c r="W56583" i="1"/>
  <c r="W56584" i="1"/>
  <c r="W56585" i="1"/>
  <c r="W56586" i="1"/>
  <c r="W56587" i="1"/>
  <c r="W56588" i="1"/>
  <c r="W56589" i="1"/>
  <c r="W56590" i="1"/>
  <c r="W56591" i="1"/>
  <c r="W56592" i="1"/>
  <c r="W56593" i="1"/>
  <c r="W56594" i="1"/>
  <c r="W56595" i="1"/>
  <c r="W56596" i="1"/>
  <c r="W56597" i="1"/>
  <c r="W56598" i="1"/>
  <c r="W56599" i="1"/>
  <c r="W56600" i="1"/>
  <c r="W56601" i="1"/>
  <c r="W56602" i="1"/>
  <c r="W56603" i="1"/>
  <c r="W56604" i="1"/>
  <c r="W56605" i="1"/>
  <c r="W56606" i="1"/>
  <c r="W56607" i="1"/>
  <c r="W56608" i="1"/>
  <c r="W56609" i="1"/>
  <c r="W56610" i="1"/>
  <c r="W56611" i="1"/>
  <c r="W56612" i="1"/>
  <c r="W56613" i="1"/>
  <c r="W56614" i="1"/>
  <c r="W56615" i="1"/>
  <c r="W56616" i="1"/>
  <c r="W56617" i="1"/>
  <c r="W56618" i="1"/>
  <c r="W56619" i="1"/>
  <c r="W56620" i="1"/>
  <c r="W56621" i="1"/>
  <c r="W56622" i="1"/>
  <c r="W56623" i="1"/>
  <c r="W56624" i="1"/>
  <c r="W56625" i="1"/>
  <c r="W56626" i="1"/>
  <c r="W56627" i="1"/>
  <c r="W56628" i="1"/>
  <c r="W56629" i="1"/>
  <c r="W56630" i="1"/>
  <c r="W56631" i="1"/>
  <c r="W56632" i="1"/>
  <c r="W56633" i="1"/>
  <c r="W56634" i="1"/>
  <c r="W56635" i="1"/>
  <c r="W56636" i="1"/>
  <c r="W56637" i="1"/>
  <c r="W56638" i="1"/>
  <c r="W56639" i="1"/>
  <c r="W56640" i="1"/>
  <c r="W56641" i="1"/>
  <c r="W56642" i="1"/>
  <c r="W56643" i="1"/>
  <c r="W56644" i="1"/>
  <c r="W56645" i="1"/>
  <c r="W56646" i="1"/>
  <c r="W56647" i="1"/>
  <c r="W56648" i="1"/>
  <c r="W56649" i="1"/>
  <c r="W56650" i="1"/>
  <c r="W56651" i="1"/>
  <c r="W56652" i="1"/>
  <c r="W56653" i="1"/>
  <c r="W56654" i="1"/>
  <c r="W56655" i="1"/>
  <c r="W56656" i="1"/>
  <c r="W56657" i="1"/>
  <c r="W56658" i="1"/>
  <c r="W56659" i="1"/>
  <c r="W56660" i="1"/>
  <c r="W56661" i="1"/>
  <c r="W56662" i="1"/>
  <c r="W56663" i="1"/>
  <c r="W56664" i="1"/>
  <c r="W56665" i="1"/>
  <c r="W56666" i="1"/>
  <c r="W56667" i="1"/>
  <c r="W56668" i="1"/>
  <c r="W56669" i="1"/>
  <c r="W56670" i="1"/>
  <c r="W56671" i="1"/>
  <c r="W56672" i="1"/>
  <c r="W56673" i="1"/>
  <c r="W56674" i="1"/>
  <c r="W56675" i="1"/>
  <c r="W56676" i="1"/>
  <c r="W56677" i="1"/>
  <c r="W56678" i="1"/>
  <c r="W56679" i="1"/>
  <c r="W56680" i="1"/>
  <c r="W56681" i="1"/>
  <c r="W56682" i="1"/>
  <c r="W56683" i="1"/>
  <c r="W56684" i="1"/>
  <c r="W56685" i="1"/>
  <c r="W56686" i="1"/>
  <c r="W56687" i="1"/>
  <c r="W56688" i="1"/>
  <c r="W56689" i="1"/>
  <c r="W56690" i="1"/>
  <c r="W56691" i="1"/>
  <c r="W56692" i="1"/>
  <c r="W56693" i="1"/>
  <c r="W56694" i="1"/>
  <c r="W56695" i="1"/>
  <c r="W56696" i="1"/>
  <c r="W56697" i="1"/>
  <c r="W56698" i="1"/>
  <c r="W56699" i="1"/>
  <c r="W56700" i="1"/>
  <c r="W56701" i="1"/>
  <c r="W56702" i="1"/>
  <c r="W56703" i="1"/>
  <c r="W56704" i="1"/>
  <c r="W56705" i="1"/>
  <c r="W56706" i="1"/>
  <c r="W56707" i="1"/>
  <c r="W56708" i="1"/>
  <c r="W56709" i="1"/>
  <c r="W56710" i="1"/>
  <c r="W56711" i="1"/>
  <c r="W56712" i="1"/>
  <c r="W56713" i="1"/>
  <c r="W56714" i="1"/>
  <c r="W56715" i="1"/>
  <c r="W56716" i="1"/>
  <c r="W56717" i="1"/>
  <c r="W56718" i="1"/>
  <c r="W56719" i="1"/>
  <c r="W56720" i="1"/>
  <c r="W56721" i="1"/>
  <c r="W56722" i="1"/>
  <c r="W56723" i="1"/>
  <c r="W56724" i="1"/>
  <c r="W56725" i="1"/>
  <c r="W56726" i="1"/>
  <c r="W56727" i="1"/>
  <c r="W56728" i="1"/>
  <c r="W56729" i="1"/>
  <c r="W56730" i="1"/>
  <c r="W56731" i="1"/>
  <c r="W56732" i="1"/>
  <c r="W56733" i="1"/>
  <c r="W56734" i="1"/>
  <c r="W56735" i="1"/>
  <c r="W56736" i="1"/>
  <c r="W56737" i="1"/>
  <c r="W56738" i="1"/>
  <c r="W56739" i="1"/>
  <c r="W56740" i="1"/>
  <c r="W56741" i="1"/>
  <c r="W56742" i="1"/>
  <c r="W56743" i="1"/>
  <c r="W56744" i="1"/>
  <c r="W56745" i="1"/>
  <c r="W56746" i="1"/>
  <c r="W56747" i="1"/>
  <c r="W56748" i="1"/>
  <c r="W56749" i="1"/>
  <c r="W56750" i="1"/>
  <c r="W56751" i="1"/>
  <c r="W56752" i="1"/>
  <c r="W56753" i="1"/>
  <c r="W56754" i="1"/>
  <c r="W56755" i="1"/>
  <c r="W56756" i="1"/>
  <c r="W56757" i="1"/>
  <c r="W56758" i="1"/>
  <c r="W56759" i="1"/>
  <c r="W56760" i="1"/>
  <c r="W56761" i="1"/>
  <c r="W56762" i="1"/>
  <c r="W56763" i="1"/>
  <c r="W56764" i="1"/>
  <c r="W56765" i="1"/>
  <c r="W56766" i="1"/>
  <c r="W56767" i="1"/>
  <c r="W56768" i="1"/>
  <c r="W56769" i="1"/>
  <c r="W56770" i="1"/>
  <c r="W56771" i="1"/>
  <c r="W56772" i="1"/>
  <c r="W56773" i="1"/>
  <c r="W56774" i="1"/>
  <c r="W56775" i="1"/>
  <c r="W56776" i="1"/>
  <c r="W56777" i="1"/>
  <c r="W56778" i="1"/>
  <c r="W56779" i="1"/>
  <c r="W56780" i="1"/>
  <c r="W56781" i="1"/>
  <c r="W56782" i="1"/>
  <c r="W56783" i="1"/>
  <c r="W56784" i="1"/>
  <c r="W56785" i="1"/>
  <c r="W56786" i="1"/>
  <c r="W56787" i="1"/>
  <c r="W56788" i="1"/>
  <c r="W56789" i="1"/>
  <c r="W56790" i="1"/>
  <c r="W56791" i="1"/>
  <c r="W56792" i="1"/>
  <c r="W56793" i="1"/>
  <c r="W56794" i="1"/>
  <c r="W56795" i="1"/>
  <c r="W56796" i="1"/>
  <c r="W56797" i="1"/>
  <c r="W56798" i="1"/>
  <c r="W56799" i="1"/>
  <c r="W56800" i="1"/>
  <c r="W56801" i="1"/>
  <c r="W56802" i="1"/>
  <c r="W56803" i="1"/>
  <c r="W56804" i="1"/>
  <c r="W56805" i="1"/>
  <c r="W56806" i="1"/>
  <c r="W56807" i="1"/>
  <c r="W56808" i="1"/>
  <c r="W56809" i="1"/>
  <c r="W56810" i="1"/>
  <c r="W56811" i="1"/>
  <c r="W56812" i="1"/>
  <c r="W56813" i="1"/>
  <c r="W56814" i="1"/>
  <c r="W56815" i="1"/>
  <c r="W56816" i="1"/>
  <c r="W56817" i="1"/>
  <c r="W56818" i="1"/>
  <c r="W56819" i="1"/>
  <c r="W56820" i="1"/>
  <c r="W56821" i="1"/>
  <c r="W56822" i="1"/>
  <c r="W56823" i="1"/>
  <c r="W56824" i="1"/>
  <c r="W56825" i="1"/>
  <c r="W56826" i="1"/>
  <c r="W56827" i="1"/>
  <c r="W56828" i="1"/>
  <c r="W56829" i="1"/>
  <c r="W56830" i="1"/>
  <c r="W56831" i="1"/>
  <c r="W56832" i="1"/>
  <c r="W56833" i="1"/>
  <c r="W56834" i="1"/>
  <c r="W56835" i="1"/>
  <c r="W56836" i="1"/>
  <c r="W56837" i="1"/>
  <c r="W56838" i="1"/>
  <c r="W56839" i="1"/>
  <c r="W56840" i="1"/>
  <c r="W56841" i="1"/>
  <c r="W56842" i="1"/>
  <c r="W56843" i="1"/>
  <c r="W56844" i="1"/>
  <c r="W56845" i="1"/>
  <c r="W56846" i="1"/>
  <c r="W56847" i="1"/>
  <c r="W56848" i="1"/>
  <c r="W56849" i="1"/>
  <c r="W56850" i="1"/>
  <c r="W56851" i="1"/>
  <c r="W56852" i="1"/>
  <c r="W56853" i="1"/>
  <c r="W56854" i="1"/>
  <c r="W56855" i="1"/>
  <c r="W56856" i="1"/>
  <c r="W56857" i="1"/>
  <c r="W56858" i="1"/>
  <c r="W56859" i="1"/>
  <c r="W56860" i="1"/>
  <c r="W56861" i="1"/>
  <c r="W56862" i="1"/>
  <c r="W56863" i="1"/>
  <c r="W56864" i="1"/>
  <c r="W56865" i="1"/>
  <c r="W56866" i="1"/>
  <c r="W56867" i="1"/>
  <c r="W56868" i="1"/>
  <c r="W56869" i="1"/>
  <c r="W56870" i="1"/>
  <c r="W56871" i="1"/>
  <c r="W56872" i="1"/>
  <c r="W56873" i="1"/>
  <c r="W56874" i="1"/>
  <c r="W56875" i="1"/>
  <c r="W56876" i="1"/>
  <c r="W56877" i="1"/>
  <c r="W56878" i="1"/>
  <c r="W56879" i="1"/>
  <c r="W56880" i="1"/>
  <c r="W56881" i="1"/>
  <c r="W56882" i="1"/>
  <c r="W56883" i="1"/>
  <c r="W56884" i="1"/>
  <c r="W56885" i="1"/>
  <c r="W56886" i="1"/>
  <c r="W56887" i="1"/>
  <c r="W56888" i="1"/>
  <c r="W56889" i="1"/>
  <c r="W56890" i="1"/>
  <c r="W56891" i="1"/>
  <c r="W56892" i="1"/>
  <c r="W56893" i="1"/>
  <c r="W56894" i="1"/>
  <c r="W56895" i="1"/>
  <c r="W56896" i="1"/>
  <c r="W56897" i="1"/>
  <c r="W56898" i="1"/>
  <c r="W56899" i="1"/>
  <c r="W56900" i="1"/>
  <c r="W56901" i="1"/>
  <c r="W56902" i="1"/>
  <c r="W56903" i="1"/>
  <c r="W56904" i="1"/>
  <c r="W56905" i="1"/>
  <c r="W56906" i="1"/>
  <c r="W56907" i="1"/>
  <c r="W56908" i="1"/>
  <c r="W56909" i="1"/>
  <c r="W56910" i="1"/>
  <c r="W56911" i="1"/>
  <c r="W56912" i="1"/>
  <c r="W56913" i="1"/>
  <c r="W56914" i="1"/>
  <c r="W56915" i="1"/>
  <c r="W56916" i="1"/>
  <c r="W56917" i="1"/>
  <c r="W56918" i="1"/>
  <c r="W56919" i="1"/>
  <c r="W56920" i="1"/>
  <c r="W56921" i="1"/>
  <c r="W56922" i="1"/>
  <c r="W56923" i="1"/>
  <c r="W56924" i="1"/>
  <c r="W56925" i="1"/>
  <c r="W56926" i="1"/>
  <c r="W56927" i="1"/>
  <c r="W56928" i="1"/>
  <c r="W56929" i="1"/>
  <c r="W56930" i="1"/>
  <c r="W56931" i="1"/>
  <c r="W56932" i="1"/>
  <c r="W56933" i="1"/>
  <c r="W56934" i="1"/>
  <c r="W56935" i="1"/>
  <c r="W56936" i="1"/>
  <c r="W56937" i="1"/>
  <c r="W56938" i="1"/>
  <c r="W56939" i="1"/>
  <c r="W56940" i="1"/>
  <c r="W56941" i="1"/>
  <c r="W56942" i="1"/>
  <c r="W56943" i="1"/>
  <c r="W56944" i="1"/>
  <c r="W56945" i="1"/>
  <c r="W56946" i="1"/>
  <c r="W56947" i="1"/>
  <c r="W56948" i="1"/>
  <c r="W56949" i="1"/>
  <c r="W56950" i="1"/>
  <c r="W56951" i="1"/>
  <c r="W56952" i="1"/>
  <c r="W56953" i="1"/>
  <c r="W56954" i="1"/>
  <c r="W56955" i="1"/>
  <c r="W56956" i="1"/>
  <c r="W56957" i="1"/>
  <c r="W56958" i="1"/>
  <c r="W56959" i="1"/>
  <c r="W56960" i="1"/>
  <c r="W56961" i="1"/>
  <c r="W56962" i="1"/>
  <c r="W56963" i="1"/>
  <c r="W56964" i="1"/>
  <c r="W56965" i="1"/>
  <c r="W56966" i="1"/>
  <c r="W56967" i="1"/>
  <c r="W56968" i="1"/>
  <c r="W56969" i="1"/>
  <c r="W56970" i="1"/>
  <c r="W56971" i="1"/>
  <c r="W56972" i="1"/>
  <c r="W56973" i="1"/>
  <c r="W56974" i="1"/>
  <c r="W56975" i="1"/>
  <c r="W56976" i="1"/>
  <c r="W56977" i="1"/>
  <c r="W56978" i="1"/>
  <c r="W56979" i="1"/>
  <c r="W56980" i="1"/>
  <c r="W56981" i="1"/>
  <c r="W56982" i="1"/>
  <c r="W56983" i="1"/>
  <c r="W56984" i="1"/>
  <c r="W56985" i="1"/>
  <c r="W56986" i="1"/>
  <c r="W56987" i="1"/>
  <c r="W56988" i="1"/>
  <c r="W56989" i="1"/>
  <c r="W56990" i="1"/>
  <c r="W56991" i="1"/>
  <c r="W56992" i="1"/>
  <c r="W56993" i="1"/>
  <c r="W56994" i="1"/>
  <c r="W56995" i="1"/>
  <c r="W56996" i="1"/>
  <c r="W56997" i="1"/>
  <c r="W56998" i="1"/>
  <c r="W56999" i="1"/>
  <c r="W57000" i="1"/>
  <c r="W57001" i="1"/>
  <c r="W57002" i="1"/>
  <c r="W57003" i="1"/>
  <c r="W57004" i="1"/>
  <c r="W57005" i="1"/>
  <c r="W57006" i="1"/>
  <c r="W57007" i="1"/>
  <c r="W57008" i="1"/>
  <c r="W57009" i="1"/>
  <c r="W57010" i="1"/>
  <c r="W57011" i="1"/>
  <c r="W57012" i="1"/>
  <c r="W57013" i="1"/>
  <c r="W57014" i="1"/>
  <c r="W57015" i="1"/>
  <c r="W57016" i="1"/>
  <c r="W57017" i="1"/>
  <c r="W57018" i="1"/>
  <c r="W57019" i="1"/>
  <c r="W57020" i="1"/>
  <c r="W57021" i="1"/>
  <c r="W57022" i="1"/>
  <c r="W57023" i="1"/>
  <c r="W57024" i="1"/>
  <c r="W57025" i="1"/>
  <c r="W57026" i="1"/>
  <c r="W57027" i="1"/>
  <c r="W57028" i="1"/>
  <c r="W57029" i="1"/>
  <c r="W57030" i="1"/>
  <c r="W57031" i="1"/>
  <c r="W57032" i="1"/>
  <c r="W57033" i="1"/>
  <c r="W57034" i="1"/>
  <c r="W57035" i="1"/>
  <c r="W57036" i="1"/>
  <c r="W57037" i="1"/>
  <c r="W57038" i="1"/>
  <c r="W57039" i="1"/>
  <c r="W57040" i="1"/>
  <c r="W57041" i="1"/>
  <c r="W57042" i="1"/>
  <c r="W57043" i="1"/>
  <c r="W57044" i="1"/>
  <c r="W57045" i="1"/>
  <c r="W57046" i="1"/>
  <c r="W57047" i="1"/>
  <c r="W57048" i="1"/>
  <c r="W57049" i="1"/>
  <c r="W57050" i="1"/>
  <c r="W57051" i="1"/>
  <c r="W57052" i="1"/>
  <c r="W57053" i="1"/>
  <c r="W57054" i="1"/>
  <c r="W57055" i="1"/>
  <c r="W57056" i="1"/>
  <c r="W57057" i="1"/>
  <c r="W57058" i="1"/>
  <c r="W57059" i="1"/>
  <c r="W57060" i="1"/>
  <c r="W57061" i="1"/>
  <c r="W57062" i="1"/>
  <c r="W57063" i="1"/>
  <c r="W57064" i="1"/>
  <c r="W57065" i="1"/>
  <c r="W57066" i="1"/>
  <c r="W57067" i="1"/>
  <c r="W57068" i="1"/>
  <c r="W57069" i="1"/>
  <c r="W57070" i="1"/>
  <c r="W57071" i="1"/>
  <c r="W57072" i="1"/>
  <c r="W57073" i="1"/>
  <c r="W57074" i="1"/>
  <c r="W57075" i="1"/>
  <c r="W57076" i="1"/>
  <c r="W57077" i="1"/>
  <c r="W57078" i="1"/>
  <c r="W57079" i="1"/>
  <c r="W57080" i="1"/>
  <c r="W57081" i="1"/>
  <c r="W57082" i="1"/>
  <c r="W57083" i="1"/>
  <c r="W57084" i="1"/>
  <c r="W57085" i="1"/>
  <c r="W57086" i="1"/>
  <c r="W57087" i="1"/>
  <c r="W57088" i="1"/>
  <c r="W57089" i="1"/>
  <c r="W57090" i="1"/>
  <c r="W57091" i="1"/>
  <c r="W57092" i="1"/>
  <c r="W57093" i="1"/>
  <c r="W57094" i="1"/>
  <c r="W57095" i="1"/>
  <c r="W57096" i="1"/>
  <c r="W57097" i="1"/>
  <c r="W57098" i="1"/>
  <c r="W57099" i="1"/>
  <c r="W57100" i="1"/>
  <c r="W57101" i="1"/>
  <c r="W57102" i="1"/>
  <c r="W57103" i="1"/>
  <c r="W57104" i="1"/>
  <c r="W57105" i="1"/>
  <c r="W57106" i="1"/>
  <c r="W57107" i="1"/>
  <c r="W57108" i="1"/>
  <c r="W57109" i="1"/>
  <c r="W57110" i="1"/>
  <c r="W57111" i="1"/>
  <c r="W57112" i="1"/>
  <c r="W57113" i="1"/>
  <c r="W57114" i="1"/>
  <c r="W57115" i="1"/>
  <c r="W57116" i="1"/>
  <c r="W57117" i="1"/>
  <c r="W57118" i="1"/>
  <c r="W57119" i="1"/>
  <c r="W57120" i="1"/>
  <c r="W57121" i="1"/>
  <c r="W57122" i="1"/>
  <c r="W57123" i="1"/>
  <c r="W57124" i="1"/>
  <c r="W57125" i="1"/>
  <c r="W57126" i="1"/>
  <c r="W57127" i="1"/>
  <c r="W57128" i="1"/>
  <c r="W57129" i="1"/>
  <c r="W57130" i="1"/>
  <c r="W57131" i="1"/>
  <c r="W57132" i="1"/>
  <c r="W57133" i="1"/>
  <c r="W57134" i="1"/>
  <c r="W57135" i="1"/>
  <c r="W57136" i="1"/>
  <c r="W57137" i="1"/>
  <c r="W57138" i="1"/>
  <c r="W57139" i="1"/>
  <c r="W57140" i="1"/>
  <c r="W57141" i="1"/>
  <c r="W57142" i="1"/>
  <c r="W57143" i="1"/>
  <c r="W57144" i="1"/>
  <c r="W57145" i="1"/>
  <c r="W57146" i="1"/>
  <c r="W57147" i="1"/>
  <c r="W57148" i="1"/>
  <c r="W57149" i="1"/>
  <c r="W57150" i="1"/>
  <c r="W57151" i="1"/>
  <c r="W57152" i="1"/>
  <c r="W57153" i="1"/>
  <c r="W57154" i="1"/>
  <c r="W57155" i="1"/>
  <c r="W57156" i="1"/>
  <c r="W57157" i="1"/>
  <c r="W57158" i="1"/>
  <c r="W57159" i="1"/>
  <c r="W57160" i="1"/>
  <c r="W57161" i="1"/>
  <c r="W57162" i="1"/>
  <c r="W57163" i="1"/>
  <c r="W57164" i="1"/>
  <c r="W57165" i="1"/>
  <c r="W57166" i="1"/>
  <c r="W57167" i="1"/>
  <c r="W57168" i="1"/>
  <c r="W57169" i="1"/>
  <c r="W57170" i="1"/>
  <c r="W57171" i="1"/>
  <c r="W57172" i="1"/>
  <c r="W57173" i="1"/>
  <c r="W57174" i="1"/>
  <c r="W57175" i="1"/>
  <c r="W57176" i="1"/>
  <c r="W57177" i="1"/>
  <c r="W57178" i="1"/>
  <c r="W57179" i="1"/>
  <c r="W57180" i="1"/>
  <c r="W57181" i="1"/>
  <c r="W57182" i="1"/>
  <c r="W57183" i="1"/>
  <c r="W57184" i="1"/>
  <c r="W57185" i="1"/>
  <c r="W57186" i="1"/>
  <c r="W57187" i="1"/>
  <c r="W57188" i="1"/>
  <c r="W57189" i="1"/>
  <c r="W57190" i="1"/>
  <c r="W57191" i="1"/>
  <c r="W57192" i="1"/>
  <c r="W57193" i="1"/>
  <c r="W57194" i="1"/>
  <c r="W57195" i="1"/>
  <c r="W57196" i="1"/>
  <c r="W57197" i="1"/>
  <c r="W57198" i="1"/>
  <c r="W57199" i="1"/>
  <c r="W57200" i="1"/>
  <c r="W57201" i="1"/>
  <c r="W57202" i="1"/>
  <c r="W57203" i="1"/>
  <c r="W57204" i="1"/>
  <c r="W57205" i="1"/>
  <c r="W57206" i="1"/>
  <c r="W57207" i="1"/>
  <c r="W57208" i="1"/>
  <c r="W57209" i="1"/>
  <c r="W57210" i="1"/>
  <c r="W57211" i="1"/>
  <c r="W57212" i="1"/>
  <c r="W57213" i="1"/>
  <c r="W57214" i="1"/>
  <c r="W57215" i="1"/>
  <c r="W57216" i="1"/>
  <c r="W57217" i="1"/>
  <c r="W57218" i="1"/>
  <c r="W57219" i="1"/>
  <c r="W57220" i="1"/>
  <c r="W57221" i="1"/>
  <c r="W57222" i="1"/>
  <c r="W57223" i="1"/>
  <c r="W57224" i="1"/>
  <c r="W57225" i="1"/>
  <c r="W57226" i="1"/>
  <c r="W57227" i="1"/>
  <c r="W57228" i="1"/>
  <c r="W57229" i="1"/>
  <c r="W57230" i="1"/>
  <c r="W57231" i="1"/>
  <c r="W57232" i="1"/>
  <c r="W57233" i="1"/>
  <c r="W57234" i="1"/>
  <c r="W57235" i="1"/>
  <c r="W57236" i="1"/>
  <c r="W57237" i="1"/>
  <c r="W57238" i="1"/>
  <c r="W57239" i="1"/>
  <c r="W57240" i="1"/>
  <c r="W57241" i="1"/>
  <c r="W57242" i="1"/>
  <c r="W57243" i="1"/>
  <c r="W57244" i="1"/>
  <c r="W57245" i="1"/>
  <c r="W57246" i="1"/>
  <c r="W57247" i="1"/>
  <c r="W57248" i="1"/>
  <c r="W57249" i="1"/>
  <c r="W57250" i="1"/>
  <c r="W57251" i="1"/>
  <c r="W57252" i="1"/>
  <c r="W57253" i="1"/>
  <c r="W57254" i="1"/>
  <c r="W57255" i="1"/>
  <c r="W57256" i="1"/>
  <c r="W57257" i="1"/>
  <c r="W57258" i="1"/>
  <c r="W57259" i="1"/>
  <c r="W57260" i="1"/>
  <c r="W57261" i="1"/>
  <c r="W57262" i="1"/>
  <c r="W57263" i="1"/>
  <c r="W57264" i="1"/>
  <c r="W57265" i="1"/>
  <c r="W57266" i="1"/>
  <c r="W57267" i="1"/>
  <c r="W57268" i="1"/>
  <c r="W57269" i="1"/>
  <c r="W57270" i="1"/>
  <c r="W57271" i="1"/>
  <c r="W57272" i="1"/>
  <c r="W57273" i="1"/>
  <c r="W57274" i="1"/>
  <c r="W57275" i="1"/>
  <c r="W57276" i="1"/>
  <c r="W57277" i="1"/>
  <c r="W57278" i="1"/>
  <c r="W57279" i="1"/>
  <c r="W57280" i="1"/>
  <c r="W57281" i="1"/>
  <c r="W57282" i="1"/>
  <c r="W57283" i="1"/>
  <c r="W57284" i="1"/>
  <c r="W57285" i="1"/>
  <c r="W57286" i="1"/>
  <c r="W57287" i="1"/>
  <c r="W57288" i="1"/>
  <c r="W57289" i="1"/>
  <c r="W57290" i="1"/>
  <c r="W57291" i="1"/>
  <c r="W57292" i="1"/>
  <c r="W57293" i="1"/>
  <c r="W57294" i="1"/>
  <c r="W57295" i="1"/>
  <c r="W57296" i="1"/>
  <c r="W57297" i="1"/>
  <c r="W57298" i="1"/>
  <c r="W57299" i="1"/>
  <c r="W57300" i="1"/>
  <c r="W57301" i="1"/>
  <c r="W57302" i="1"/>
  <c r="W57303" i="1"/>
  <c r="W57304" i="1"/>
  <c r="W57305" i="1"/>
  <c r="W57306" i="1"/>
  <c r="W57307" i="1"/>
  <c r="W57308" i="1"/>
  <c r="W57309" i="1"/>
  <c r="W57310" i="1"/>
  <c r="W57311" i="1"/>
  <c r="W57312" i="1"/>
  <c r="W57313" i="1"/>
  <c r="W57314" i="1"/>
  <c r="W57315" i="1"/>
  <c r="W57316" i="1"/>
  <c r="W57317" i="1"/>
  <c r="W57318" i="1"/>
  <c r="W57319" i="1"/>
  <c r="W57320" i="1"/>
  <c r="W57321" i="1"/>
  <c r="W57322" i="1"/>
  <c r="W57323" i="1"/>
  <c r="W57324" i="1"/>
  <c r="W57325" i="1"/>
  <c r="W57326" i="1"/>
  <c r="W57327" i="1"/>
  <c r="W57328" i="1"/>
  <c r="W57329" i="1"/>
  <c r="W57330" i="1"/>
  <c r="W57331" i="1"/>
  <c r="W57332" i="1"/>
  <c r="W57333" i="1"/>
  <c r="W57334" i="1"/>
  <c r="W57335" i="1"/>
  <c r="W57336" i="1"/>
  <c r="W57337" i="1"/>
  <c r="W57338" i="1"/>
  <c r="W57339" i="1"/>
  <c r="W57340" i="1"/>
  <c r="W57341" i="1"/>
  <c r="W57342" i="1"/>
  <c r="W57343" i="1"/>
  <c r="W57344" i="1"/>
  <c r="W57345" i="1"/>
  <c r="W57346" i="1"/>
  <c r="W57347" i="1"/>
  <c r="W57348" i="1"/>
  <c r="W57349" i="1"/>
  <c r="W57350" i="1"/>
  <c r="W57351" i="1"/>
  <c r="W57352" i="1"/>
  <c r="W57353" i="1"/>
  <c r="W57354" i="1"/>
  <c r="W57355" i="1"/>
  <c r="W57356" i="1"/>
  <c r="W57357" i="1"/>
  <c r="W57358" i="1"/>
  <c r="W57359" i="1"/>
  <c r="W57360" i="1"/>
  <c r="W57361" i="1"/>
  <c r="W57362" i="1"/>
  <c r="W57363" i="1"/>
  <c r="W57364" i="1"/>
  <c r="W57365" i="1"/>
  <c r="W57366" i="1"/>
  <c r="W57367" i="1"/>
  <c r="W57368" i="1"/>
  <c r="W57369" i="1"/>
  <c r="W57370" i="1"/>
  <c r="W57371" i="1"/>
  <c r="W57372" i="1"/>
  <c r="W57373" i="1"/>
  <c r="W57374" i="1"/>
  <c r="W57375" i="1"/>
  <c r="W57376" i="1"/>
  <c r="W57377" i="1"/>
  <c r="W57378" i="1"/>
  <c r="W57379" i="1"/>
  <c r="W57380" i="1"/>
  <c r="W57381" i="1"/>
  <c r="W57382" i="1"/>
  <c r="W57383" i="1"/>
  <c r="W57384" i="1"/>
  <c r="W57385" i="1"/>
  <c r="W57386" i="1"/>
  <c r="W57387" i="1"/>
  <c r="W57388" i="1"/>
  <c r="W57389" i="1"/>
  <c r="W57390" i="1"/>
  <c r="W57391" i="1"/>
  <c r="W57392" i="1"/>
  <c r="W57393" i="1"/>
  <c r="W57394" i="1"/>
  <c r="W57395" i="1"/>
  <c r="W57396" i="1"/>
  <c r="W57397" i="1"/>
  <c r="W57398" i="1"/>
  <c r="W57399" i="1"/>
  <c r="W57400" i="1"/>
  <c r="W57401" i="1"/>
  <c r="W57402" i="1"/>
  <c r="W57403" i="1"/>
  <c r="W57404" i="1"/>
  <c r="W57405" i="1"/>
  <c r="W57406" i="1"/>
  <c r="W57407" i="1"/>
  <c r="W57408" i="1"/>
  <c r="W57409" i="1"/>
  <c r="W57410" i="1"/>
  <c r="W57411" i="1"/>
  <c r="W57412" i="1"/>
  <c r="W57413" i="1"/>
  <c r="W57414" i="1"/>
  <c r="W57415" i="1"/>
  <c r="W57416" i="1"/>
  <c r="W57417" i="1"/>
  <c r="W57418" i="1"/>
  <c r="W57419" i="1"/>
  <c r="W57420" i="1"/>
  <c r="W57421" i="1"/>
  <c r="W57422" i="1"/>
  <c r="W57423" i="1"/>
  <c r="W57424" i="1"/>
  <c r="W57425" i="1"/>
  <c r="W57426" i="1"/>
  <c r="W57427" i="1"/>
  <c r="W57428" i="1"/>
  <c r="W57429" i="1"/>
  <c r="W57430" i="1"/>
  <c r="W57431" i="1"/>
  <c r="W57432" i="1"/>
  <c r="W57433" i="1"/>
  <c r="W57434" i="1"/>
  <c r="W57435" i="1"/>
  <c r="W57436" i="1"/>
  <c r="W57437" i="1"/>
  <c r="W57438" i="1"/>
  <c r="W57439" i="1"/>
  <c r="W57440" i="1"/>
  <c r="W57441" i="1"/>
  <c r="W57442" i="1"/>
  <c r="W57443" i="1"/>
  <c r="W57444" i="1"/>
  <c r="W57445" i="1"/>
  <c r="W57446" i="1"/>
  <c r="W57447" i="1"/>
  <c r="W57448" i="1"/>
  <c r="W57449" i="1"/>
  <c r="W57450" i="1"/>
  <c r="W57451" i="1"/>
  <c r="W57452" i="1"/>
  <c r="W57453" i="1"/>
  <c r="W57454" i="1"/>
  <c r="W57455" i="1"/>
  <c r="W57456" i="1"/>
  <c r="W57457" i="1"/>
  <c r="W57458" i="1"/>
  <c r="W57459" i="1"/>
  <c r="W57460" i="1"/>
  <c r="W57461" i="1"/>
  <c r="W57462" i="1"/>
  <c r="W57463" i="1"/>
  <c r="W57464" i="1"/>
  <c r="W57465" i="1"/>
  <c r="W57466" i="1"/>
  <c r="W57467" i="1"/>
  <c r="W57468" i="1"/>
  <c r="W57469" i="1"/>
  <c r="W57470" i="1"/>
  <c r="W57471" i="1"/>
  <c r="W57472" i="1"/>
  <c r="W57473" i="1"/>
  <c r="W57474" i="1"/>
  <c r="W57475" i="1"/>
  <c r="W57476" i="1"/>
  <c r="W57477" i="1"/>
  <c r="W57478" i="1"/>
  <c r="W57479" i="1"/>
  <c r="W57480" i="1"/>
  <c r="W57481" i="1"/>
  <c r="W57482" i="1"/>
  <c r="W57483" i="1"/>
  <c r="W57484" i="1"/>
  <c r="W57485" i="1"/>
  <c r="W57486" i="1"/>
  <c r="W57487" i="1"/>
  <c r="W57488" i="1"/>
  <c r="W57489" i="1"/>
  <c r="W57490" i="1"/>
  <c r="W57491" i="1"/>
  <c r="W57492" i="1"/>
  <c r="W57493" i="1"/>
  <c r="W57494" i="1"/>
  <c r="W57495" i="1"/>
  <c r="W57496" i="1"/>
  <c r="W57497" i="1"/>
  <c r="W57498" i="1"/>
  <c r="W57499" i="1"/>
  <c r="W57500" i="1"/>
  <c r="W57501" i="1"/>
  <c r="W57502" i="1"/>
  <c r="W57503" i="1"/>
  <c r="W57504" i="1"/>
  <c r="W57505" i="1"/>
  <c r="W57506" i="1"/>
  <c r="W57507" i="1"/>
  <c r="W57508" i="1"/>
  <c r="W57509" i="1"/>
  <c r="W57510" i="1"/>
  <c r="W57511" i="1"/>
  <c r="W57512" i="1"/>
  <c r="W57513" i="1"/>
  <c r="W57514" i="1"/>
  <c r="W57515" i="1"/>
  <c r="W57516" i="1"/>
  <c r="W57517" i="1"/>
  <c r="W57518" i="1"/>
  <c r="W57519" i="1"/>
  <c r="W57520" i="1"/>
  <c r="W57521" i="1"/>
  <c r="W57522" i="1"/>
  <c r="W57523" i="1"/>
  <c r="W57524" i="1"/>
  <c r="W57525" i="1"/>
  <c r="W57526" i="1"/>
  <c r="W57527" i="1"/>
  <c r="W57528" i="1"/>
  <c r="W57529" i="1"/>
  <c r="W57530" i="1"/>
  <c r="W57531" i="1"/>
  <c r="W57532" i="1"/>
  <c r="W57533" i="1"/>
  <c r="W57534" i="1"/>
  <c r="W57535" i="1"/>
  <c r="W57536" i="1"/>
  <c r="W57537" i="1"/>
  <c r="W57538" i="1"/>
  <c r="W57539" i="1"/>
  <c r="W57540" i="1"/>
  <c r="W57541" i="1"/>
  <c r="W57542" i="1"/>
  <c r="W57543" i="1"/>
  <c r="W57544" i="1"/>
  <c r="W57545" i="1"/>
  <c r="W57546" i="1"/>
  <c r="W57547" i="1"/>
  <c r="W57548" i="1"/>
  <c r="W57549" i="1"/>
  <c r="W57550" i="1"/>
  <c r="W57551" i="1"/>
  <c r="W57552" i="1"/>
  <c r="W57553" i="1"/>
  <c r="W57554" i="1"/>
  <c r="W57555" i="1"/>
  <c r="W57556" i="1"/>
  <c r="W57557" i="1"/>
  <c r="W57558" i="1"/>
  <c r="W57559" i="1"/>
  <c r="W57560" i="1"/>
  <c r="W57561" i="1"/>
  <c r="W57562" i="1"/>
  <c r="W57563" i="1"/>
  <c r="W57564" i="1"/>
  <c r="W57565" i="1"/>
  <c r="W57566" i="1"/>
  <c r="W57567" i="1"/>
  <c r="W57568" i="1"/>
  <c r="W57569" i="1"/>
  <c r="W57570" i="1"/>
  <c r="W57571" i="1"/>
  <c r="W57572" i="1"/>
  <c r="W57573" i="1"/>
  <c r="W57574" i="1"/>
  <c r="W57575" i="1"/>
  <c r="W57576" i="1"/>
  <c r="W57577" i="1"/>
  <c r="W57578" i="1"/>
  <c r="W57579" i="1"/>
  <c r="W57580" i="1"/>
  <c r="W57581" i="1"/>
  <c r="W57582" i="1"/>
  <c r="W57583" i="1"/>
  <c r="W57584" i="1"/>
  <c r="W57585" i="1"/>
  <c r="W57586" i="1"/>
  <c r="W57587" i="1"/>
  <c r="W57588" i="1"/>
  <c r="W57589" i="1"/>
  <c r="W57590" i="1"/>
  <c r="W57591" i="1"/>
  <c r="W57592" i="1"/>
  <c r="W57593" i="1"/>
  <c r="W57594" i="1"/>
  <c r="W57595" i="1"/>
  <c r="W57596" i="1"/>
  <c r="W57597" i="1"/>
  <c r="W57598" i="1"/>
  <c r="W57599" i="1"/>
  <c r="W57600" i="1"/>
  <c r="W57601" i="1"/>
  <c r="W57602" i="1"/>
  <c r="W57603" i="1"/>
  <c r="W57604" i="1"/>
  <c r="W57605" i="1"/>
  <c r="W57606" i="1"/>
  <c r="W57607" i="1"/>
  <c r="W57608" i="1"/>
  <c r="W57609" i="1"/>
  <c r="W57610" i="1"/>
  <c r="W57611" i="1"/>
  <c r="W57612" i="1"/>
  <c r="W57613" i="1"/>
  <c r="W57614" i="1"/>
  <c r="W57615" i="1"/>
  <c r="W57616" i="1"/>
  <c r="W57617" i="1"/>
  <c r="W57618" i="1"/>
  <c r="W57619" i="1"/>
  <c r="W57620" i="1"/>
  <c r="W57621" i="1"/>
  <c r="W57622" i="1"/>
  <c r="W57623" i="1"/>
  <c r="W57624" i="1"/>
  <c r="W57625" i="1"/>
  <c r="W57626" i="1"/>
  <c r="W57627" i="1"/>
  <c r="W57628" i="1"/>
  <c r="W57629" i="1"/>
  <c r="W57630" i="1"/>
  <c r="W57631" i="1"/>
  <c r="W57632" i="1"/>
  <c r="W57633" i="1"/>
  <c r="W57634" i="1"/>
  <c r="W57635" i="1"/>
  <c r="W57636" i="1"/>
  <c r="W57637" i="1"/>
  <c r="W57638" i="1"/>
  <c r="W57639" i="1"/>
  <c r="W57640" i="1"/>
  <c r="W57641" i="1"/>
  <c r="W57642" i="1"/>
  <c r="W57643" i="1"/>
  <c r="W57644" i="1"/>
  <c r="W57645" i="1"/>
  <c r="W57646" i="1"/>
  <c r="W57647" i="1"/>
  <c r="W57648" i="1"/>
  <c r="W57649" i="1"/>
  <c r="W57650" i="1"/>
  <c r="W57651" i="1"/>
  <c r="W57652" i="1"/>
  <c r="W57653" i="1"/>
  <c r="W57654" i="1"/>
  <c r="W57655" i="1"/>
  <c r="W57656" i="1"/>
  <c r="W57657" i="1"/>
  <c r="W57658" i="1"/>
  <c r="W57659" i="1"/>
  <c r="W57660" i="1"/>
  <c r="W57661" i="1"/>
  <c r="W57662" i="1"/>
  <c r="W57663" i="1"/>
  <c r="W57664" i="1"/>
  <c r="W57665" i="1"/>
  <c r="W57666" i="1"/>
  <c r="W57667" i="1"/>
  <c r="W57668" i="1"/>
  <c r="W57669" i="1"/>
  <c r="W57670" i="1"/>
  <c r="W57671" i="1"/>
  <c r="W57672" i="1"/>
  <c r="W57673" i="1"/>
  <c r="W57674" i="1"/>
  <c r="W57675" i="1"/>
  <c r="W57676" i="1"/>
  <c r="W57677" i="1"/>
  <c r="W57678" i="1"/>
  <c r="W57679" i="1"/>
  <c r="W57680" i="1"/>
  <c r="W57681" i="1"/>
  <c r="W57682" i="1"/>
  <c r="W57683" i="1"/>
  <c r="W57684" i="1"/>
  <c r="W57685" i="1"/>
  <c r="W57686" i="1"/>
  <c r="W57687" i="1"/>
  <c r="W57688" i="1"/>
  <c r="W57689" i="1"/>
  <c r="W57690" i="1"/>
  <c r="W57691" i="1"/>
  <c r="W57692" i="1"/>
  <c r="W57693" i="1"/>
  <c r="W57694" i="1"/>
  <c r="W57695" i="1"/>
  <c r="W57696" i="1"/>
  <c r="W57697" i="1"/>
  <c r="W57698" i="1"/>
  <c r="W57699" i="1"/>
  <c r="W57700" i="1"/>
  <c r="W57701" i="1"/>
  <c r="W57702" i="1"/>
  <c r="W57703" i="1"/>
  <c r="W57704" i="1"/>
  <c r="W57705" i="1"/>
  <c r="W57706" i="1"/>
  <c r="W57707" i="1"/>
  <c r="W57708" i="1"/>
  <c r="W57709" i="1"/>
  <c r="W57710" i="1"/>
  <c r="W57711" i="1"/>
  <c r="W57712" i="1"/>
  <c r="W57713" i="1"/>
  <c r="W57714" i="1"/>
  <c r="W57715" i="1"/>
  <c r="W57716" i="1"/>
  <c r="W57717" i="1"/>
  <c r="W57718" i="1"/>
  <c r="W57719" i="1"/>
  <c r="W57720" i="1"/>
  <c r="W57721" i="1"/>
  <c r="W57722" i="1"/>
  <c r="W57723" i="1"/>
  <c r="W57724" i="1"/>
  <c r="W57725" i="1"/>
  <c r="W57726" i="1"/>
  <c r="W57727" i="1"/>
  <c r="W57728" i="1"/>
  <c r="W57729" i="1"/>
  <c r="W57730" i="1"/>
  <c r="W57731" i="1"/>
  <c r="W57732" i="1"/>
  <c r="W57733" i="1"/>
  <c r="W57734" i="1"/>
  <c r="W57735" i="1"/>
  <c r="W57736" i="1"/>
  <c r="W57737" i="1"/>
  <c r="W57738" i="1"/>
  <c r="W57739" i="1"/>
  <c r="W57740" i="1"/>
  <c r="W57741" i="1"/>
  <c r="W57742" i="1"/>
  <c r="W57743" i="1"/>
  <c r="W57744" i="1"/>
  <c r="W57745" i="1"/>
  <c r="W57746" i="1"/>
  <c r="W57747" i="1"/>
  <c r="W57748" i="1"/>
  <c r="W57749" i="1"/>
  <c r="W57750" i="1"/>
  <c r="W57751" i="1"/>
  <c r="W57752" i="1"/>
  <c r="W57753" i="1"/>
  <c r="W57754" i="1"/>
  <c r="W57755" i="1"/>
  <c r="W57756" i="1"/>
  <c r="W57757" i="1"/>
  <c r="W57758" i="1"/>
  <c r="W57759" i="1"/>
  <c r="W57760" i="1"/>
  <c r="W57761" i="1"/>
  <c r="W57762" i="1"/>
  <c r="W57763" i="1"/>
  <c r="W57764" i="1"/>
  <c r="W57765" i="1"/>
  <c r="W57766" i="1"/>
  <c r="W57767" i="1"/>
  <c r="W57768" i="1"/>
  <c r="W57769" i="1"/>
  <c r="W57770" i="1"/>
  <c r="W57771" i="1"/>
  <c r="W57772" i="1"/>
  <c r="W57773" i="1"/>
  <c r="W57774" i="1"/>
  <c r="W57775" i="1"/>
  <c r="W57776" i="1"/>
  <c r="W57777" i="1"/>
  <c r="W57778" i="1"/>
  <c r="W57779" i="1"/>
  <c r="W57780" i="1"/>
  <c r="W57781" i="1"/>
  <c r="W57782" i="1"/>
  <c r="W57783" i="1"/>
  <c r="W57784" i="1"/>
  <c r="W57785" i="1"/>
  <c r="W57786" i="1"/>
  <c r="W57787" i="1"/>
  <c r="W57788" i="1"/>
  <c r="W57789" i="1"/>
  <c r="W57790" i="1"/>
  <c r="W57791" i="1"/>
  <c r="W57792" i="1"/>
  <c r="W57793" i="1"/>
  <c r="W57794" i="1"/>
  <c r="W57795" i="1"/>
  <c r="W57796" i="1"/>
  <c r="W57797" i="1"/>
  <c r="W57798" i="1"/>
  <c r="W57799" i="1"/>
  <c r="W57800" i="1"/>
  <c r="W57801" i="1"/>
  <c r="W57802" i="1"/>
  <c r="W57803" i="1"/>
  <c r="W57804" i="1"/>
  <c r="W57805" i="1"/>
  <c r="W57806" i="1"/>
  <c r="W57807" i="1"/>
  <c r="W57808" i="1"/>
  <c r="W57809" i="1"/>
  <c r="W57810" i="1"/>
  <c r="W57811" i="1"/>
  <c r="W57812" i="1"/>
  <c r="W57813" i="1"/>
  <c r="W57814" i="1"/>
  <c r="W57815" i="1"/>
  <c r="W57816" i="1"/>
  <c r="W57817" i="1"/>
  <c r="W57818" i="1"/>
  <c r="W57819" i="1"/>
  <c r="W57820" i="1"/>
  <c r="W57821" i="1"/>
  <c r="W57822" i="1"/>
  <c r="W57823" i="1"/>
  <c r="W57824" i="1"/>
  <c r="W57825" i="1"/>
  <c r="W57826" i="1"/>
  <c r="W57827" i="1"/>
  <c r="W57828" i="1"/>
  <c r="W57829" i="1"/>
  <c r="W57830" i="1"/>
  <c r="W57831" i="1"/>
  <c r="W57832" i="1"/>
  <c r="W57833" i="1"/>
  <c r="W57834" i="1"/>
  <c r="W57835" i="1"/>
  <c r="W57836" i="1"/>
  <c r="W57837" i="1"/>
  <c r="W57838" i="1"/>
  <c r="W57839" i="1"/>
  <c r="W57840" i="1"/>
  <c r="W57841" i="1"/>
  <c r="W57842" i="1"/>
  <c r="W57843" i="1"/>
  <c r="W57844" i="1"/>
  <c r="W57845" i="1"/>
  <c r="W57846" i="1"/>
  <c r="W57847" i="1"/>
  <c r="W57848" i="1"/>
  <c r="W57849" i="1"/>
  <c r="W57850" i="1"/>
  <c r="W57851" i="1"/>
  <c r="W57852" i="1"/>
  <c r="W57853" i="1"/>
  <c r="W57854" i="1"/>
  <c r="W57855" i="1"/>
  <c r="W57856" i="1"/>
  <c r="W57857" i="1"/>
  <c r="W57858" i="1"/>
  <c r="W57859" i="1"/>
  <c r="W57860" i="1"/>
  <c r="W57861" i="1"/>
  <c r="W57862" i="1"/>
  <c r="W57863" i="1"/>
  <c r="W57864" i="1"/>
  <c r="W57865" i="1"/>
  <c r="W57866" i="1"/>
  <c r="W57867" i="1"/>
  <c r="W57868" i="1"/>
  <c r="W57869" i="1"/>
  <c r="W57870" i="1"/>
  <c r="W57871" i="1"/>
  <c r="W57872" i="1"/>
  <c r="W57873" i="1"/>
  <c r="W57874" i="1"/>
  <c r="W57875" i="1"/>
  <c r="W57876" i="1"/>
  <c r="W57877" i="1"/>
  <c r="W57878" i="1"/>
  <c r="W57879" i="1"/>
  <c r="W57880" i="1"/>
  <c r="W57881" i="1"/>
  <c r="W57882" i="1"/>
  <c r="W57883" i="1"/>
  <c r="W57884" i="1"/>
  <c r="W57885" i="1"/>
  <c r="W57886" i="1"/>
  <c r="W57887" i="1"/>
  <c r="W57888" i="1"/>
  <c r="W57889" i="1"/>
  <c r="W57890" i="1"/>
  <c r="W57891" i="1"/>
  <c r="W57892" i="1"/>
  <c r="W57893" i="1"/>
  <c r="W57894" i="1"/>
  <c r="W57895" i="1"/>
  <c r="W57896" i="1"/>
  <c r="W57897" i="1"/>
  <c r="W57898" i="1"/>
  <c r="W57899" i="1"/>
  <c r="W57900" i="1"/>
  <c r="W57901" i="1"/>
  <c r="W57902" i="1"/>
  <c r="W57903" i="1"/>
  <c r="W57904" i="1"/>
  <c r="W57905" i="1"/>
  <c r="W57906" i="1"/>
  <c r="W57907" i="1"/>
  <c r="W57908" i="1"/>
  <c r="W57909" i="1"/>
  <c r="W57910" i="1"/>
  <c r="W57911" i="1"/>
  <c r="W57912" i="1"/>
  <c r="W57913" i="1"/>
  <c r="W57914" i="1"/>
  <c r="W57915" i="1"/>
  <c r="W57916" i="1"/>
  <c r="W57917" i="1"/>
  <c r="W57918" i="1"/>
  <c r="W57919" i="1"/>
  <c r="W57920" i="1"/>
  <c r="W57921" i="1"/>
  <c r="W57922" i="1"/>
  <c r="W57923" i="1"/>
  <c r="W57924" i="1"/>
  <c r="W57925" i="1"/>
  <c r="W57926" i="1"/>
  <c r="W57927" i="1"/>
  <c r="W57928" i="1"/>
  <c r="W57929" i="1"/>
  <c r="W57930" i="1"/>
  <c r="W57931" i="1"/>
  <c r="W57932" i="1"/>
  <c r="W57933" i="1"/>
  <c r="W57934" i="1"/>
  <c r="W57935" i="1"/>
  <c r="W57936" i="1"/>
  <c r="W57937" i="1"/>
  <c r="W57938" i="1"/>
  <c r="W57939" i="1"/>
  <c r="W57940" i="1"/>
  <c r="W57941" i="1"/>
  <c r="W57942" i="1"/>
  <c r="W57943" i="1"/>
  <c r="W57944" i="1"/>
  <c r="W57945" i="1"/>
  <c r="W57946" i="1"/>
  <c r="W57947" i="1"/>
  <c r="W57948" i="1"/>
  <c r="W57949" i="1"/>
  <c r="W57950" i="1"/>
  <c r="W57951" i="1"/>
  <c r="W57952" i="1"/>
  <c r="W57953" i="1"/>
  <c r="W57954" i="1"/>
  <c r="W57955" i="1"/>
  <c r="W57956" i="1"/>
  <c r="W57957" i="1"/>
  <c r="W57958" i="1"/>
  <c r="W57959" i="1"/>
  <c r="W57960" i="1"/>
  <c r="W57961" i="1"/>
  <c r="W57962" i="1"/>
  <c r="W57963" i="1"/>
  <c r="W57964" i="1"/>
  <c r="W57965" i="1"/>
  <c r="W57966" i="1"/>
  <c r="W57967" i="1"/>
  <c r="W57968" i="1"/>
  <c r="W57969" i="1"/>
  <c r="W57970" i="1"/>
  <c r="W57971" i="1"/>
  <c r="W57972" i="1"/>
  <c r="W57973" i="1"/>
  <c r="W57974" i="1"/>
  <c r="W57975" i="1"/>
  <c r="W57976" i="1"/>
  <c r="W57977" i="1"/>
  <c r="W57978" i="1"/>
  <c r="W57979" i="1"/>
  <c r="W57980" i="1"/>
  <c r="W57981" i="1"/>
  <c r="W57982" i="1"/>
  <c r="W57983" i="1"/>
  <c r="W57984" i="1"/>
  <c r="W57985" i="1"/>
  <c r="W57986" i="1"/>
  <c r="W57987" i="1"/>
  <c r="W57988" i="1"/>
  <c r="W57989" i="1"/>
  <c r="W57990" i="1"/>
  <c r="W57991" i="1"/>
  <c r="W57992" i="1"/>
  <c r="W57993" i="1"/>
  <c r="W57994" i="1"/>
  <c r="W57995" i="1"/>
  <c r="W57996" i="1"/>
  <c r="W57997" i="1"/>
  <c r="W57998" i="1"/>
  <c r="W57999" i="1"/>
  <c r="W58000" i="1"/>
  <c r="W58001" i="1"/>
  <c r="W58002" i="1"/>
  <c r="W58003" i="1"/>
  <c r="W58004" i="1"/>
  <c r="W58005" i="1"/>
  <c r="W58006" i="1"/>
  <c r="W58007" i="1"/>
  <c r="W58008" i="1"/>
  <c r="W58009" i="1"/>
  <c r="W58010" i="1"/>
  <c r="W58011" i="1"/>
  <c r="W58012" i="1"/>
  <c r="W58013" i="1"/>
  <c r="W58014" i="1"/>
  <c r="W58015" i="1"/>
  <c r="W58016" i="1"/>
  <c r="W58017" i="1"/>
  <c r="W58018" i="1"/>
  <c r="W58019" i="1"/>
  <c r="W58020" i="1"/>
  <c r="W58021" i="1"/>
  <c r="W58022" i="1"/>
  <c r="W58023" i="1"/>
  <c r="W58024" i="1"/>
  <c r="W58025" i="1"/>
  <c r="W58026" i="1"/>
  <c r="W58027" i="1"/>
  <c r="W58028" i="1"/>
  <c r="W58029" i="1"/>
  <c r="W58030" i="1"/>
  <c r="W58031" i="1"/>
  <c r="W58032" i="1"/>
  <c r="W58033" i="1"/>
  <c r="W58034" i="1"/>
  <c r="W58035" i="1"/>
  <c r="W58036" i="1"/>
  <c r="W58037" i="1"/>
  <c r="W58038" i="1"/>
  <c r="W58039" i="1"/>
  <c r="W58040" i="1"/>
  <c r="W58041" i="1"/>
  <c r="W58042" i="1"/>
  <c r="W58043" i="1"/>
  <c r="W58044" i="1"/>
  <c r="W58045" i="1"/>
  <c r="W58046" i="1"/>
  <c r="W58047" i="1"/>
  <c r="W58048" i="1"/>
  <c r="W58049" i="1"/>
  <c r="W58050" i="1"/>
  <c r="W58051" i="1"/>
  <c r="W58052" i="1"/>
  <c r="W58053" i="1"/>
  <c r="W58054" i="1"/>
  <c r="W58055" i="1"/>
  <c r="W58056" i="1"/>
  <c r="W58057" i="1"/>
  <c r="W58058" i="1"/>
  <c r="W58059" i="1"/>
  <c r="W58060" i="1"/>
  <c r="W58061" i="1"/>
  <c r="W58062" i="1"/>
  <c r="W58063" i="1"/>
  <c r="W58064" i="1"/>
  <c r="W58065" i="1"/>
  <c r="W58066" i="1"/>
  <c r="W58067" i="1"/>
  <c r="W58068" i="1"/>
  <c r="W58069" i="1"/>
  <c r="W58070" i="1"/>
  <c r="W58071" i="1"/>
  <c r="W58072" i="1"/>
  <c r="W58073" i="1"/>
  <c r="W58074" i="1"/>
  <c r="W58075" i="1"/>
  <c r="W58076" i="1"/>
  <c r="W58077" i="1"/>
  <c r="W58078" i="1"/>
  <c r="W58079" i="1"/>
  <c r="W58080" i="1"/>
  <c r="W58081" i="1"/>
  <c r="W58082" i="1"/>
  <c r="W58083" i="1"/>
  <c r="W58084" i="1"/>
  <c r="W58085" i="1"/>
  <c r="W58086" i="1"/>
  <c r="W58087" i="1"/>
  <c r="W58088" i="1"/>
  <c r="W58089" i="1"/>
  <c r="W58090" i="1"/>
  <c r="W58091" i="1"/>
  <c r="W58092" i="1"/>
  <c r="W58093" i="1"/>
  <c r="W58094" i="1"/>
  <c r="W58095" i="1"/>
  <c r="W58096" i="1"/>
  <c r="W58097" i="1"/>
  <c r="W58098" i="1"/>
  <c r="W58099" i="1"/>
  <c r="W58100" i="1"/>
  <c r="W58101" i="1"/>
  <c r="W58102" i="1"/>
  <c r="W58103" i="1"/>
  <c r="W58104" i="1"/>
  <c r="W58105" i="1"/>
  <c r="W58106" i="1"/>
  <c r="W58107" i="1"/>
  <c r="W58108" i="1"/>
  <c r="W58109" i="1"/>
  <c r="W58110" i="1"/>
  <c r="W58111" i="1"/>
  <c r="W58112" i="1"/>
  <c r="W58113" i="1"/>
  <c r="W58114" i="1"/>
  <c r="W58115" i="1"/>
  <c r="W58116" i="1"/>
  <c r="W58117" i="1"/>
  <c r="W58118" i="1"/>
  <c r="W58119" i="1"/>
  <c r="W58120" i="1"/>
  <c r="W58121" i="1"/>
  <c r="W58122" i="1"/>
  <c r="W58123" i="1"/>
  <c r="W58124" i="1"/>
  <c r="W58125" i="1"/>
  <c r="W58126" i="1"/>
  <c r="W58127" i="1"/>
  <c r="W58128" i="1"/>
  <c r="W58129" i="1"/>
  <c r="W58130" i="1"/>
  <c r="W58131" i="1"/>
  <c r="W58132" i="1"/>
  <c r="W58133" i="1"/>
  <c r="W58134" i="1"/>
  <c r="W58135" i="1"/>
  <c r="W58136" i="1"/>
  <c r="W58137" i="1"/>
  <c r="W58138" i="1"/>
  <c r="W58139" i="1"/>
  <c r="W58140" i="1"/>
  <c r="W58141" i="1"/>
  <c r="W58142" i="1"/>
  <c r="W58143" i="1"/>
  <c r="W58144" i="1"/>
  <c r="W58145" i="1"/>
  <c r="W58146" i="1"/>
  <c r="W58147" i="1"/>
  <c r="W58148" i="1"/>
  <c r="W58149" i="1"/>
  <c r="W58150" i="1"/>
  <c r="W58151" i="1"/>
  <c r="W58152" i="1"/>
  <c r="W58153" i="1"/>
  <c r="W58154" i="1"/>
  <c r="W58155" i="1"/>
  <c r="W58156" i="1"/>
  <c r="W58157" i="1"/>
  <c r="W58158" i="1"/>
  <c r="W58159" i="1"/>
  <c r="W58160" i="1"/>
  <c r="W58161" i="1"/>
  <c r="W58162" i="1"/>
  <c r="W58163" i="1"/>
  <c r="W58164" i="1"/>
  <c r="W58165" i="1"/>
  <c r="W58166" i="1"/>
  <c r="W58167" i="1"/>
  <c r="W58168" i="1"/>
  <c r="W58169" i="1"/>
  <c r="W58170" i="1"/>
  <c r="W58171" i="1"/>
  <c r="W58172" i="1"/>
  <c r="W58173" i="1"/>
  <c r="W58174" i="1"/>
  <c r="W58175" i="1"/>
  <c r="W58176" i="1"/>
  <c r="W58177" i="1"/>
  <c r="W58178" i="1"/>
  <c r="W58179" i="1"/>
  <c r="W58180" i="1"/>
  <c r="W58181" i="1"/>
  <c r="W58182" i="1"/>
  <c r="W58183" i="1"/>
  <c r="W58184" i="1"/>
  <c r="W58185" i="1"/>
  <c r="W58186" i="1"/>
  <c r="W58187" i="1"/>
  <c r="W58188" i="1"/>
  <c r="W58189" i="1"/>
  <c r="W58190" i="1"/>
  <c r="W58191" i="1"/>
  <c r="W58192" i="1"/>
  <c r="W58193" i="1"/>
  <c r="W58194" i="1"/>
  <c r="W58195" i="1"/>
  <c r="W58196" i="1"/>
  <c r="W58197" i="1"/>
  <c r="W58198" i="1"/>
  <c r="W58199" i="1"/>
  <c r="W58200" i="1"/>
  <c r="W58201" i="1"/>
  <c r="W58202" i="1"/>
  <c r="W58203" i="1"/>
  <c r="W58204" i="1"/>
  <c r="W58205" i="1"/>
  <c r="W58206" i="1"/>
  <c r="W58207" i="1"/>
  <c r="W58208" i="1"/>
  <c r="W58209" i="1"/>
  <c r="W58210" i="1"/>
  <c r="W58211" i="1"/>
  <c r="W58212" i="1"/>
  <c r="W58213" i="1"/>
  <c r="W58214" i="1"/>
  <c r="W58215" i="1"/>
  <c r="W58216" i="1"/>
  <c r="W58217" i="1"/>
  <c r="W58218" i="1"/>
  <c r="W58219" i="1"/>
  <c r="W58220" i="1"/>
  <c r="W58221" i="1"/>
  <c r="W58222" i="1"/>
  <c r="W58223" i="1"/>
  <c r="W58224" i="1"/>
  <c r="W58225" i="1"/>
  <c r="W58226" i="1"/>
  <c r="W58227" i="1"/>
  <c r="W58228" i="1"/>
  <c r="W58229" i="1"/>
  <c r="W58230" i="1"/>
  <c r="W58231" i="1"/>
  <c r="W58232" i="1"/>
  <c r="W58233" i="1"/>
  <c r="W58234" i="1"/>
  <c r="W58235" i="1"/>
  <c r="W58236" i="1"/>
  <c r="W58237" i="1"/>
  <c r="W58238" i="1"/>
  <c r="W58239" i="1"/>
  <c r="W58240" i="1"/>
  <c r="W58241" i="1"/>
  <c r="W58242" i="1"/>
  <c r="W58243" i="1"/>
  <c r="W58244" i="1"/>
  <c r="W58245" i="1"/>
  <c r="W58246" i="1"/>
  <c r="W58247" i="1"/>
  <c r="W58248" i="1"/>
  <c r="W58249" i="1"/>
  <c r="W58250" i="1"/>
  <c r="W58251" i="1"/>
  <c r="W58252" i="1"/>
  <c r="W58253" i="1"/>
  <c r="W58254" i="1"/>
  <c r="W58255" i="1"/>
  <c r="W58256" i="1"/>
  <c r="W58257" i="1"/>
  <c r="W58258" i="1"/>
  <c r="W58259" i="1"/>
  <c r="W58260" i="1"/>
  <c r="W58261" i="1"/>
  <c r="W58262" i="1"/>
  <c r="W58263" i="1"/>
  <c r="W58264" i="1"/>
  <c r="W58265" i="1"/>
  <c r="W58266" i="1"/>
  <c r="W58267" i="1"/>
  <c r="W58268" i="1"/>
  <c r="W58269" i="1"/>
  <c r="W58270" i="1"/>
  <c r="W58271" i="1"/>
  <c r="W58272" i="1"/>
  <c r="W58273" i="1"/>
  <c r="W58274" i="1"/>
  <c r="W58275" i="1"/>
  <c r="W58276" i="1"/>
  <c r="W58277" i="1"/>
  <c r="W58278" i="1"/>
  <c r="W58279" i="1"/>
  <c r="W58280" i="1"/>
  <c r="W58281" i="1"/>
  <c r="W58282" i="1"/>
  <c r="W58283" i="1"/>
  <c r="W58284" i="1"/>
  <c r="W58285" i="1"/>
  <c r="W58286" i="1"/>
  <c r="W58287" i="1"/>
  <c r="W58288" i="1"/>
  <c r="W58289" i="1"/>
  <c r="W58290" i="1"/>
  <c r="W58291" i="1"/>
  <c r="W58292" i="1"/>
  <c r="W58293" i="1"/>
  <c r="W58294" i="1"/>
  <c r="W58295" i="1"/>
  <c r="W58296" i="1"/>
  <c r="W58297" i="1"/>
  <c r="W58298" i="1"/>
  <c r="W58299" i="1"/>
  <c r="W58300" i="1"/>
  <c r="W58301" i="1"/>
  <c r="W58302" i="1"/>
  <c r="W58303" i="1"/>
  <c r="W58304" i="1"/>
  <c r="W58305" i="1"/>
  <c r="W58306" i="1"/>
  <c r="W58307" i="1"/>
  <c r="W58308" i="1"/>
  <c r="W58309" i="1"/>
  <c r="W58310" i="1"/>
  <c r="W58311" i="1"/>
  <c r="W58312" i="1"/>
  <c r="W58313" i="1"/>
  <c r="W58314" i="1"/>
  <c r="W58315" i="1"/>
  <c r="W58316" i="1"/>
  <c r="W58317" i="1"/>
  <c r="W58318" i="1"/>
  <c r="W58319" i="1"/>
  <c r="W58320" i="1"/>
  <c r="W58321" i="1"/>
  <c r="W58322" i="1"/>
  <c r="W58323" i="1"/>
  <c r="W58324" i="1"/>
  <c r="W58325" i="1"/>
  <c r="W58326" i="1"/>
  <c r="W58327" i="1"/>
  <c r="W58328" i="1"/>
  <c r="W58329" i="1"/>
  <c r="W58330" i="1"/>
  <c r="W58331" i="1"/>
  <c r="W58332" i="1"/>
  <c r="W58333" i="1"/>
  <c r="W58334" i="1"/>
  <c r="W58335" i="1"/>
  <c r="W58336" i="1"/>
  <c r="W58337" i="1"/>
  <c r="W58338" i="1"/>
  <c r="W58339" i="1"/>
  <c r="W58340" i="1"/>
  <c r="W58341" i="1"/>
  <c r="W58342" i="1"/>
  <c r="W58343" i="1"/>
  <c r="W58344" i="1"/>
  <c r="W58345" i="1"/>
  <c r="W58346" i="1"/>
  <c r="W58347" i="1"/>
  <c r="W58348" i="1"/>
  <c r="W58349" i="1"/>
  <c r="W58350" i="1"/>
  <c r="W58351" i="1"/>
  <c r="W58352" i="1"/>
  <c r="W58353" i="1"/>
  <c r="W58354" i="1"/>
  <c r="W58355" i="1"/>
  <c r="W58356" i="1"/>
  <c r="W58357" i="1"/>
  <c r="W58358" i="1"/>
  <c r="W58359" i="1"/>
  <c r="W58360" i="1"/>
  <c r="W58361" i="1"/>
  <c r="W58362" i="1"/>
  <c r="W58363" i="1"/>
  <c r="W58364" i="1"/>
  <c r="W58365" i="1"/>
  <c r="W58366" i="1"/>
  <c r="W58367" i="1"/>
  <c r="W58368" i="1"/>
  <c r="W58369" i="1"/>
  <c r="W58370" i="1"/>
  <c r="W58371" i="1"/>
  <c r="W58372" i="1"/>
  <c r="W58373" i="1"/>
  <c r="W58374" i="1"/>
  <c r="W58375" i="1"/>
  <c r="W58376" i="1"/>
  <c r="W58377" i="1"/>
  <c r="W58378" i="1"/>
  <c r="W58379" i="1"/>
  <c r="W58380" i="1"/>
  <c r="W58381" i="1"/>
  <c r="W58382" i="1"/>
  <c r="W58383" i="1"/>
  <c r="W58384" i="1"/>
  <c r="W58385" i="1"/>
  <c r="W58386" i="1"/>
  <c r="W58387" i="1"/>
  <c r="W58388" i="1"/>
  <c r="W58389" i="1"/>
  <c r="W58390" i="1"/>
  <c r="W58391" i="1"/>
  <c r="W58392" i="1"/>
  <c r="W58393" i="1"/>
  <c r="W58394" i="1"/>
  <c r="W58395" i="1"/>
  <c r="W58396" i="1"/>
  <c r="W58397" i="1"/>
  <c r="W58398" i="1"/>
  <c r="W58399" i="1"/>
  <c r="W58400" i="1"/>
  <c r="W58401" i="1"/>
  <c r="W58402" i="1"/>
  <c r="W58403" i="1"/>
  <c r="W58404" i="1"/>
  <c r="W58405" i="1"/>
  <c r="W58406" i="1"/>
  <c r="W58407" i="1"/>
  <c r="W58408" i="1"/>
  <c r="W58409" i="1"/>
  <c r="W58410" i="1"/>
  <c r="W58411" i="1"/>
  <c r="W58412" i="1"/>
  <c r="W58413" i="1"/>
  <c r="W58414" i="1"/>
  <c r="W58415" i="1"/>
  <c r="W58416" i="1"/>
  <c r="W58417" i="1"/>
  <c r="W58418" i="1"/>
  <c r="W58419" i="1"/>
  <c r="W58420" i="1"/>
  <c r="W58421" i="1"/>
  <c r="W58422" i="1"/>
  <c r="W58423" i="1"/>
  <c r="W58424" i="1"/>
  <c r="W58425" i="1"/>
  <c r="W58426" i="1"/>
  <c r="W58427" i="1"/>
  <c r="W58428" i="1"/>
  <c r="W58429" i="1"/>
  <c r="W58430" i="1"/>
  <c r="W58431" i="1"/>
  <c r="W58432" i="1"/>
  <c r="W58433" i="1"/>
  <c r="W58434" i="1"/>
  <c r="W58435" i="1"/>
  <c r="W58436" i="1"/>
  <c r="W58437" i="1"/>
  <c r="W58438" i="1"/>
  <c r="W58439" i="1"/>
  <c r="W58440" i="1"/>
  <c r="W58441" i="1"/>
  <c r="W58442" i="1"/>
  <c r="W58443" i="1"/>
  <c r="W58444" i="1"/>
  <c r="W58445" i="1"/>
  <c r="W58446" i="1"/>
  <c r="W58447" i="1"/>
  <c r="W58448" i="1"/>
  <c r="W58449" i="1"/>
  <c r="W58450" i="1"/>
  <c r="W58451" i="1"/>
  <c r="W58452" i="1"/>
  <c r="W58453" i="1"/>
  <c r="W58454" i="1"/>
  <c r="W58455" i="1"/>
  <c r="W58456" i="1"/>
  <c r="W58457" i="1"/>
  <c r="W58458" i="1"/>
  <c r="W58459" i="1"/>
  <c r="W58460" i="1"/>
  <c r="W58461" i="1"/>
  <c r="W58462" i="1"/>
  <c r="W58463" i="1"/>
  <c r="W58464" i="1"/>
  <c r="W58465" i="1"/>
  <c r="W58466" i="1"/>
  <c r="W58467" i="1"/>
  <c r="W58468" i="1"/>
  <c r="W58469" i="1"/>
  <c r="W58470" i="1"/>
  <c r="W58471" i="1"/>
  <c r="W58472" i="1"/>
  <c r="W58473" i="1"/>
  <c r="W58474" i="1"/>
  <c r="W58475" i="1"/>
  <c r="W58476" i="1"/>
  <c r="W58477" i="1"/>
  <c r="W58478" i="1"/>
  <c r="W58479" i="1"/>
  <c r="W58480" i="1"/>
  <c r="W58481" i="1"/>
  <c r="W58482" i="1"/>
  <c r="W58483" i="1"/>
  <c r="W58484" i="1"/>
  <c r="W58485" i="1"/>
  <c r="W58486" i="1"/>
  <c r="W58487" i="1"/>
  <c r="W58488" i="1"/>
  <c r="W58489" i="1"/>
  <c r="W58490" i="1"/>
  <c r="W58491" i="1"/>
  <c r="W58492" i="1"/>
  <c r="W58493" i="1"/>
  <c r="W58494" i="1"/>
  <c r="W58495" i="1"/>
  <c r="W58496" i="1"/>
  <c r="W58497" i="1"/>
  <c r="W58498" i="1"/>
  <c r="W58499" i="1"/>
  <c r="W58500" i="1"/>
  <c r="W58501" i="1"/>
  <c r="W58502" i="1"/>
  <c r="W58503" i="1"/>
  <c r="W58504" i="1"/>
  <c r="W58505" i="1"/>
  <c r="W58506" i="1"/>
  <c r="W58507" i="1"/>
  <c r="W58508" i="1"/>
  <c r="W58509" i="1"/>
  <c r="W58510" i="1"/>
  <c r="W58511" i="1"/>
  <c r="W58512" i="1"/>
  <c r="W58513" i="1"/>
  <c r="W58514" i="1"/>
  <c r="W58515" i="1"/>
  <c r="W58516" i="1"/>
  <c r="W58517" i="1"/>
  <c r="W58518" i="1"/>
  <c r="W58519" i="1"/>
  <c r="W58520" i="1"/>
  <c r="W58521" i="1"/>
  <c r="W58522" i="1"/>
  <c r="W58523" i="1"/>
  <c r="W58524" i="1"/>
  <c r="W58525" i="1"/>
  <c r="W58526" i="1"/>
  <c r="W58527" i="1"/>
  <c r="W58528" i="1"/>
  <c r="W58529" i="1"/>
  <c r="W58530" i="1"/>
  <c r="W58531" i="1"/>
  <c r="W58532" i="1"/>
  <c r="W58533" i="1"/>
  <c r="W58534" i="1"/>
  <c r="W58535" i="1"/>
  <c r="W58536" i="1"/>
  <c r="W58537" i="1"/>
  <c r="W58538" i="1"/>
  <c r="W58539" i="1"/>
  <c r="W58540" i="1"/>
  <c r="W58541" i="1"/>
  <c r="W58542" i="1"/>
  <c r="W58543" i="1"/>
  <c r="W58544" i="1"/>
  <c r="W58545" i="1"/>
  <c r="W58546" i="1"/>
  <c r="W58547" i="1"/>
  <c r="W58548" i="1"/>
  <c r="W58549" i="1"/>
  <c r="W58550" i="1"/>
  <c r="W58551" i="1"/>
  <c r="W58552" i="1"/>
  <c r="W58553" i="1"/>
  <c r="W58554" i="1"/>
  <c r="W58555" i="1"/>
  <c r="W58556" i="1"/>
  <c r="W58557" i="1"/>
  <c r="W58558" i="1"/>
  <c r="W58559" i="1"/>
  <c r="W58560" i="1"/>
  <c r="W58561" i="1"/>
  <c r="W58562" i="1"/>
  <c r="W58563" i="1"/>
  <c r="W58564" i="1"/>
  <c r="W58565" i="1"/>
  <c r="W58566" i="1"/>
  <c r="W58567" i="1"/>
  <c r="W58568" i="1"/>
  <c r="W58569" i="1"/>
  <c r="W58570" i="1"/>
  <c r="W58571" i="1"/>
  <c r="W58572" i="1"/>
  <c r="W58573" i="1"/>
  <c r="W58574" i="1"/>
  <c r="W58575" i="1"/>
  <c r="W58576" i="1"/>
  <c r="W58577" i="1"/>
  <c r="W58578" i="1"/>
  <c r="W58579" i="1"/>
  <c r="W58580" i="1"/>
  <c r="W58581" i="1"/>
  <c r="W58582" i="1"/>
  <c r="W58583" i="1"/>
  <c r="W58584" i="1"/>
  <c r="W58585" i="1"/>
  <c r="W58586" i="1"/>
  <c r="W58587" i="1"/>
  <c r="W58588" i="1"/>
  <c r="W58589" i="1"/>
  <c r="W58590" i="1"/>
  <c r="W58591" i="1"/>
  <c r="W58592" i="1"/>
  <c r="W58593" i="1"/>
  <c r="W58594" i="1"/>
  <c r="W58595" i="1"/>
  <c r="W58596" i="1"/>
  <c r="W58597" i="1"/>
  <c r="W58598" i="1"/>
  <c r="W58599" i="1"/>
  <c r="W58600" i="1"/>
  <c r="W58601" i="1"/>
  <c r="W58602" i="1"/>
  <c r="W58603" i="1"/>
  <c r="W58604" i="1"/>
  <c r="W58605" i="1"/>
  <c r="W58606" i="1"/>
  <c r="W58607" i="1"/>
  <c r="W58608" i="1"/>
  <c r="W58609" i="1"/>
  <c r="W58610" i="1"/>
  <c r="W58611" i="1"/>
  <c r="W58612" i="1"/>
  <c r="W58613" i="1"/>
  <c r="W58614" i="1"/>
  <c r="W58615" i="1"/>
  <c r="W58616" i="1"/>
  <c r="W58617" i="1"/>
  <c r="W58618" i="1"/>
  <c r="W58619" i="1"/>
  <c r="W58620" i="1"/>
  <c r="W58621" i="1"/>
  <c r="W58622" i="1"/>
  <c r="W58623" i="1"/>
  <c r="W58624" i="1"/>
  <c r="W58625" i="1"/>
  <c r="W58626" i="1"/>
  <c r="W58627" i="1"/>
  <c r="W58628" i="1"/>
  <c r="W58629" i="1"/>
  <c r="W58630" i="1"/>
  <c r="W58631" i="1"/>
  <c r="W58632" i="1"/>
  <c r="W58633" i="1"/>
  <c r="W58634" i="1"/>
  <c r="W58635" i="1"/>
  <c r="W58636" i="1"/>
  <c r="W58637" i="1"/>
  <c r="W58638" i="1"/>
  <c r="W58639" i="1"/>
  <c r="W58640" i="1"/>
  <c r="W58641" i="1"/>
  <c r="W58642" i="1"/>
  <c r="W58643" i="1"/>
  <c r="W58644" i="1"/>
  <c r="W58645" i="1"/>
  <c r="W58646" i="1"/>
  <c r="W58647" i="1"/>
  <c r="W58648" i="1"/>
  <c r="W58649" i="1"/>
  <c r="W58650" i="1"/>
  <c r="W58651" i="1"/>
  <c r="W58652" i="1"/>
  <c r="W58653" i="1"/>
  <c r="W58654" i="1"/>
  <c r="W58655" i="1"/>
  <c r="W58656" i="1"/>
  <c r="W58657" i="1"/>
  <c r="W58658" i="1"/>
  <c r="W58659" i="1"/>
  <c r="W58660" i="1"/>
  <c r="W58661" i="1"/>
  <c r="W58662" i="1"/>
  <c r="W58663" i="1"/>
  <c r="W58664" i="1"/>
  <c r="W58665" i="1"/>
  <c r="W58666" i="1"/>
  <c r="W58667" i="1"/>
  <c r="W58668" i="1"/>
  <c r="W58669" i="1"/>
  <c r="W58670" i="1"/>
  <c r="W58671" i="1"/>
  <c r="W58672" i="1"/>
  <c r="W58673" i="1"/>
  <c r="W58674" i="1"/>
  <c r="W58675" i="1"/>
  <c r="W58676" i="1"/>
  <c r="W58677" i="1"/>
  <c r="W58678" i="1"/>
  <c r="W58679" i="1"/>
  <c r="W58680" i="1"/>
  <c r="W58681" i="1"/>
  <c r="W58682" i="1"/>
  <c r="W58683" i="1"/>
  <c r="W58684" i="1"/>
  <c r="W58685" i="1"/>
  <c r="W58686" i="1"/>
  <c r="W58687" i="1"/>
  <c r="W58688" i="1"/>
  <c r="W58689" i="1"/>
  <c r="W58690" i="1"/>
  <c r="W58691" i="1"/>
  <c r="W58692" i="1"/>
  <c r="W58693" i="1"/>
  <c r="W58694" i="1"/>
  <c r="W58695" i="1"/>
  <c r="W58696" i="1"/>
  <c r="W58697" i="1"/>
  <c r="W58698" i="1"/>
  <c r="W58699" i="1"/>
  <c r="W58700" i="1"/>
  <c r="W58701" i="1"/>
  <c r="W58702" i="1"/>
  <c r="W58703" i="1"/>
  <c r="W58704" i="1"/>
  <c r="W58705" i="1"/>
  <c r="W58706" i="1"/>
  <c r="W58707" i="1"/>
  <c r="W58708" i="1"/>
  <c r="W58709" i="1"/>
  <c r="W58710" i="1"/>
  <c r="W58711" i="1"/>
  <c r="W58712" i="1"/>
  <c r="W58713" i="1"/>
  <c r="W58714" i="1"/>
  <c r="W58715" i="1"/>
  <c r="W58716" i="1"/>
  <c r="W58717" i="1"/>
  <c r="W58718" i="1"/>
  <c r="W58719" i="1"/>
  <c r="W58720" i="1"/>
  <c r="W58721" i="1"/>
  <c r="W58722" i="1"/>
  <c r="W58723" i="1"/>
  <c r="W58724" i="1"/>
  <c r="W58725" i="1"/>
  <c r="W58726" i="1"/>
  <c r="W58727" i="1"/>
  <c r="W58728" i="1"/>
  <c r="W58729" i="1"/>
  <c r="W58730" i="1"/>
  <c r="W58731" i="1"/>
  <c r="W58732" i="1"/>
  <c r="W58733" i="1"/>
  <c r="W58734" i="1"/>
  <c r="W58735" i="1"/>
  <c r="W58736" i="1"/>
  <c r="W58737" i="1"/>
  <c r="W58738" i="1"/>
  <c r="W58739" i="1"/>
  <c r="W58740" i="1"/>
  <c r="W58741" i="1"/>
  <c r="W58742" i="1"/>
  <c r="W58743" i="1"/>
  <c r="W58744" i="1"/>
  <c r="W58745" i="1"/>
  <c r="W58746" i="1"/>
  <c r="W58747" i="1"/>
  <c r="W58748" i="1"/>
  <c r="W58749" i="1"/>
  <c r="W58750" i="1"/>
  <c r="W58751" i="1"/>
  <c r="W58752" i="1"/>
  <c r="W58753" i="1"/>
  <c r="W58754" i="1"/>
  <c r="W58755" i="1"/>
  <c r="W58756" i="1"/>
  <c r="W58757" i="1"/>
  <c r="W58758" i="1"/>
  <c r="W58759" i="1"/>
  <c r="W58760" i="1"/>
  <c r="W58761" i="1"/>
  <c r="W58762" i="1"/>
  <c r="W58763" i="1"/>
  <c r="W58764" i="1"/>
  <c r="W58765" i="1"/>
  <c r="W58766" i="1"/>
  <c r="W58767" i="1"/>
  <c r="W58768" i="1"/>
  <c r="W58769" i="1"/>
  <c r="W58770" i="1"/>
  <c r="W58771" i="1"/>
  <c r="W58772" i="1"/>
  <c r="W58773" i="1"/>
  <c r="W58774" i="1"/>
  <c r="W58775" i="1"/>
  <c r="W58776" i="1"/>
  <c r="W58777" i="1"/>
  <c r="W58778" i="1"/>
  <c r="W58779" i="1"/>
  <c r="W58780" i="1"/>
  <c r="W58781" i="1"/>
  <c r="W58782" i="1"/>
  <c r="W58783" i="1"/>
  <c r="W58784" i="1"/>
  <c r="W58785" i="1"/>
  <c r="W58786" i="1"/>
  <c r="W58787" i="1"/>
  <c r="W58788" i="1"/>
  <c r="W58789" i="1"/>
  <c r="W58790" i="1"/>
  <c r="W58791" i="1"/>
  <c r="W58792" i="1"/>
  <c r="W58793" i="1"/>
  <c r="W58794" i="1"/>
  <c r="W58795" i="1"/>
  <c r="W58796" i="1"/>
  <c r="W58797" i="1"/>
  <c r="W58798" i="1"/>
  <c r="W58799" i="1"/>
  <c r="W58800" i="1"/>
  <c r="W58801" i="1"/>
  <c r="W58802" i="1"/>
  <c r="W58803" i="1"/>
  <c r="W58804" i="1"/>
  <c r="W58805" i="1"/>
  <c r="W58806" i="1"/>
  <c r="W58807" i="1"/>
  <c r="W58808" i="1"/>
  <c r="W58809" i="1"/>
  <c r="W58810" i="1"/>
  <c r="W58811" i="1"/>
  <c r="W58812" i="1"/>
  <c r="W58813" i="1"/>
  <c r="W58814" i="1"/>
  <c r="W58815" i="1"/>
  <c r="W58816" i="1"/>
  <c r="W58817" i="1"/>
  <c r="W58818" i="1"/>
  <c r="W58819" i="1"/>
  <c r="W58820" i="1"/>
  <c r="W58821" i="1"/>
  <c r="W58822" i="1"/>
  <c r="W58823" i="1"/>
  <c r="W58824" i="1"/>
  <c r="W58825" i="1"/>
  <c r="W58826" i="1"/>
  <c r="W58827" i="1"/>
  <c r="W58828" i="1"/>
  <c r="W58829" i="1"/>
  <c r="W58830" i="1"/>
  <c r="W58831" i="1"/>
  <c r="W58832" i="1"/>
  <c r="W58833" i="1"/>
  <c r="W58834" i="1"/>
  <c r="W58835" i="1"/>
  <c r="W58836" i="1"/>
  <c r="W58837" i="1"/>
  <c r="W58838" i="1"/>
  <c r="W58839" i="1"/>
  <c r="W58840" i="1"/>
  <c r="W58841" i="1"/>
  <c r="W58842" i="1"/>
  <c r="W58843" i="1"/>
  <c r="W58844" i="1"/>
  <c r="W58845" i="1"/>
  <c r="W58846" i="1"/>
  <c r="W58847" i="1"/>
  <c r="W58848" i="1"/>
  <c r="W58849" i="1"/>
  <c r="W58850" i="1"/>
  <c r="W58851" i="1"/>
  <c r="W58852" i="1"/>
  <c r="W58853" i="1"/>
  <c r="W58854" i="1"/>
  <c r="W58855" i="1"/>
  <c r="W58856" i="1"/>
  <c r="W58857" i="1"/>
  <c r="W58858" i="1"/>
  <c r="W58859" i="1"/>
  <c r="W58860" i="1"/>
  <c r="W58861" i="1"/>
  <c r="W58862" i="1"/>
  <c r="W58863" i="1"/>
  <c r="W58864" i="1"/>
  <c r="W58865" i="1"/>
  <c r="W58866" i="1"/>
  <c r="W58867" i="1"/>
  <c r="W58868" i="1"/>
  <c r="W58869" i="1"/>
  <c r="W58870" i="1"/>
  <c r="W58871" i="1"/>
  <c r="W58872" i="1"/>
  <c r="W58873" i="1"/>
  <c r="W58874" i="1"/>
  <c r="W58875" i="1"/>
  <c r="W58876" i="1"/>
  <c r="W58877" i="1"/>
  <c r="W58878" i="1"/>
  <c r="W58879" i="1"/>
  <c r="W58880" i="1"/>
  <c r="W58881" i="1"/>
  <c r="W58882" i="1"/>
  <c r="W58883" i="1"/>
  <c r="W58884" i="1"/>
  <c r="W58885" i="1"/>
  <c r="W58886" i="1"/>
  <c r="W58887" i="1"/>
  <c r="W58888" i="1"/>
  <c r="W58889" i="1"/>
  <c r="W58890" i="1"/>
  <c r="W58891" i="1"/>
  <c r="W58892" i="1"/>
  <c r="W58893" i="1"/>
  <c r="W58894" i="1"/>
  <c r="W58895" i="1"/>
  <c r="W58896" i="1"/>
  <c r="W58897" i="1"/>
  <c r="W58898" i="1"/>
  <c r="W58899" i="1"/>
  <c r="W58900" i="1"/>
  <c r="W58901" i="1"/>
  <c r="W58902" i="1"/>
  <c r="W58903" i="1"/>
  <c r="W58904" i="1"/>
  <c r="W58905" i="1"/>
  <c r="W58906" i="1"/>
  <c r="W58907" i="1"/>
  <c r="W58908" i="1"/>
  <c r="W58909" i="1"/>
  <c r="W58910" i="1"/>
  <c r="W58911" i="1"/>
  <c r="W58912" i="1"/>
  <c r="W58913" i="1"/>
  <c r="W58914" i="1"/>
  <c r="W58915" i="1"/>
  <c r="W58916" i="1"/>
  <c r="W58917" i="1"/>
  <c r="W58918" i="1"/>
  <c r="W58919" i="1"/>
  <c r="W58920" i="1"/>
  <c r="W58921" i="1"/>
  <c r="W58922" i="1"/>
  <c r="W58923" i="1"/>
  <c r="W58924" i="1"/>
  <c r="W58925" i="1"/>
  <c r="W58926" i="1"/>
  <c r="W58927" i="1"/>
  <c r="W58928" i="1"/>
  <c r="W58929" i="1"/>
  <c r="W58930" i="1"/>
  <c r="W58931" i="1"/>
  <c r="W58932" i="1"/>
  <c r="W58933" i="1"/>
  <c r="W58934" i="1"/>
  <c r="W58935" i="1"/>
  <c r="W58936" i="1"/>
  <c r="W58937" i="1"/>
  <c r="W58938" i="1"/>
  <c r="W58939" i="1"/>
  <c r="W58940" i="1"/>
  <c r="W58941" i="1"/>
  <c r="W58942" i="1"/>
  <c r="W58943" i="1"/>
  <c r="W58944" i="1"/>
  <c r="W58945" i="1"/>
  <c r="W58946" i="1"/>
  <c r="W58947" i="1"/>
  <c r="W58948" i="1"/>
  <c r="W58949" i="1"/>
  <c r="W58950" i="1"/>
  <c r="W58951" i="1"/>
  <c r="W58952" i="1"/>
  <c r="W58953" i="1"/>
  <c r="W58954" i="1"/>
  <c r="W58955" i="1"/>
  <c r="W58956" i="1"/>
  <c r="W58957" i="1"/>
  <c r="W58958" i="1"/>
  <c r="W58959" i="1"/>
  <c r="W58960" i="1"/>
  <c r="W58961" i="1"/>
  <c r="W58962" i="1"/>
  <c r="W58963" i="1"/>
  <c r="W58964" i="1"/>
  <c r="W58965" i="1"/>
  <c r="W58966" i="1"/>
  <c r="W58967" i="1"/>
  <c r="W58968" i="1"/>
  <c r="W58969" i="1"/>
  <c r="W58970" i="1"/>
  <c r="W58971" i="1"/>
  <c r="W58972" i="1"/>
  <c r="W58973" i="1"/>
  <c r="W58974" i="1"/>
  <c r="W58975" i="1"/>
  <c r="W58976" i="1"/>
  <c r="W58977" i="1"/>
  <c r="W58978" i="1"/>
  <c r="W58979" i="1"/>
  <c r="W58980" i="1"/>
  <c r="W58981" i="1"/>
  <c r="W58982" i="1"/>
  <c r="W58983" i="1"/>
  <c r="W58984" i="1"/>
  <c r="W58985" i="1"/>
  <c r="W58986" i="1"/>
  <c r="W58987" i="1"/>
  <c r="W58988" i="1"/>
  <c r="W58989" i="1"/>
  <c r="W58990" i="1"/>
  <c r="W58991" i="1"/>
  <c r="W58992" i="1"/>
  <c r="W58993" i="1"/>
  <c r="W58994" i="1"/>
  <c r="W58995" i="1"/>
  <c r="W58996" i="1"/>
  <c r="W58997" i="1"/>
  <c r="W58998" i="1"/>
  <c r="W58999" i="1"/>
  <c r="W59000" i="1"/>
  <c r="W59001" i="1"/>
  <c r="W59002" i="1"/>
  <c r="W59003" i="1"/>
  <c r="W59004" i="1"/>
  <c r="W59005" i="1"/>
  <c r="W59006" i="1"/>
  <c r="W59007" i="1"/>
  <c r="W59008" i="1"/>
  <c r="W59009" i="1"/>
  <c r="W59010" i="1"/>
  <c r="W59011" i="1"/>
  <c r="W59012" i="1"/>
  <c r="W59013" i="1"/>
  <c r="W59014" i="1"/>
  <c r="W59015" i="1"/>
  <c r="W59016" i="1"/>
  <c r="W59017" i="1"/>
  <c r="W59018" i="1"/>
  <c r="W59019" i="1"/>
  <c r="W59020" i="1"/>
  <c r="W59021" i="1"/>
  <c r="W59022" i="1"/>
  <c r="W59023" i="1"/>
  <c r="W59024" i="1"/>
  <c r="W59025" i="1"/>
  <c r="W59026" i="1"/>
  <c r="W59027" i="1"/>
  <c r="W59028" i="1"/>
  <c r="W59029" i="1"/>
  <c r="W59030" i="1"/>
  <c r="W59031" i="1"/>
  <c r="W59032" i="1"/>
  <c r="W59033" i="1"/>
  <c r="W59034" i="1"/>
  <c r="W59035" i="1"/>
  <c r="W59036" i="1"/>
  <c r="W59037" i="1"/>
  <c r="W59038" i="1"/>
  <c r="W59039" i="1"/>
  <c r="W59040" i="1"/>
  <c r="W59041" i="1"/>
  <c r="W59042" i="1"/>
  <c r="W59043" i="1"/>
  <c r="W59044" i="1"/>
  <c r="W59045" i="1"/>
  <c r="W59046" i="1"/>
  <c r="W59047" i="1"/>
  <c r="W59048" i="1"/>
  <c r="W59049" i="1"/>
  <c r="W59050" i="1"/>
  <c r="W59051" i="1"/>
  <c r="W59052" i="1"/>
  <c r="W59053" i="1"/>
  <c r="W59054" i="1"/>
  <c r="W59055" i="1"/>
  <c r="W59056" i="1"/>
  <c r="W59057" i="1"/>
  <c r="W59058" i="1"/>
  <c r="W59059" i="1"/>
  <c r="W59060" i="1"/>
  <c r="W59061" i="1"/>
  <c r="W59062" i="1"/>
  <c r="W59063" i="1"/>
  <c r="W59064" i="1"/>
  <c r="W59065" i="1"/>
  <c r="W59066" i="1"/>
  <c r="W59067" i="1"/>
  <c r="W59068" i="1"/>
  <c r="W59069" i="1"/>
  <c r="W59070" i="1"/>
  <c r="W59071" i="1"/>
  <c r="W59072" i="1"/>
  <c r="W59073" i="1"/>
  <c r="W59074" i="1"/>
  <c r="W59075" i="1"/>
  <c r="W59076" i="1"/>
  <c r="W59077" i="1"/>
  <c r="W59078" i="1"/>
  <c r="W59079" i="1"/>
  <c r="W59080" i="1"/>
  <c r="W59081" i="1"/>
  <c r="W59082" i="1"/>
  <c r="W59083" i="1"/>
  <c r="W59084" i="1"/>
  <c r="W59085" i="1"/>
  <c r="W59086" i="1"/>
  <c r="W59087" i="1"/>
  <c r="W59088" i="1"/>
  <c r="W59089" i="1"/>
  <c r="W59090" i="1"/>
  <c r="W59091" i="1"/>
  <c r="W59092" i="1"/>
  <c r="W59093" i="1"/>
  <c r="W59094" i="1"/>
  <c r="W59095" i="1"/>
  <c r="W59096" i="1"/>
  <c r="W59097" i="1"/>
  <c r="W59098" i="1"/>
  <c r="W59099" i="1"/>
  <c r="W59100" i="1"/>
  <c r="W59101" i="1"/>
  <c r="W59102" i="1"/>
  <c r="W59103" i="1"/>
  <c r="W59104" i="1"/>
  <c r="W59105" i="1"/>
  <c r="W59106" i="1"/>
  <c r="W59107" i="1"/>
  <c r="W59108" i="1"/>
  <c r="W59109" i="1"/>
  <c r="W59110" i="1"/>
  <c r="W59111" i="1"/>
  <c r="W59112" i="1"/>
  <c r="W59113" i="1"/>
  <c r="W59114" i="1"/>
  <c r="W59115" i="1"/>
  <c r="W59116" i="1"/>
  <c r="W59117" i="1"/>
  <c r="W59118" i="1"/>
  <c r="W59119" i="1"/>
  <c r="W59120" i="1"/>
  <c r="W59121" i="1"/>
  <c r="W59122" i="1"/>
  <c r="W59123" i="1"/>
  <c r="W59124" i="1"/>
  <c r="W59125" i="1"/>
  <c r="W59126" i="1"/>
  <c r="W59127" i="1"/>
  <c r="W59128" i="1"/>
  <c r="W59129" i="1"/>
  <c r="W59130" i="1"/>
  <c r="W59131" i="1"/>
  <c r="W59132" i="1"/>
  <c r="W59133" i="1"/>
  <c r="W59134" i="1"/>
  <c r="W59135" i="1"/>
  <c r="W59136" i="1"/>
  <c r="W59137" i="1"/>
  <c r="W59138" i="1"/>
  <c r="W59139" i="1"/>
  <c r="W59140" i="1"/>
  <c r="W59141" i="1"/>
  <c r="W59142" i="1"/>
  <c r="W59143" i="1"/>
  <c r="W59144" i="1"/>
  <c r="W59145" i="1"/>
  <c r="W59146" i="1"/>
  <c r="W59147" i="1"/>
  <c r="W59148" i="1"/>
  <c r="W59149" i="1"/>
  <c r="W59150" i="1"/>
  <c r="W59151" i="1"/>
  <c r="W59152" i="1"/>
  <c r="W59153" i="1"/>
  <c r="W59154" i="1"/>
  <c r="W59155" i="1"/>
  <c r="W59156" i="1"/>
  <c r="W59157" i="1"/>
  <c r="W59158" i="1"/>
  <c r="W59159" i="1"/>
  <c r="W59160" i="1"/>
  <c r="W59161" i="1"/>
  <c r="W59162" i="1"/>
  <c r="W59163" i="1"/>
  <c r="W59164" i="1"/>
  <c r="W59165" i="1"/>
  <c r="W59166" i="1"/>
  <c r="W59167" i="1"/>
  <c r="W59168" i="1"/>
  <c r="W59169" i="1"/>
  <c r="W59170" i="1"/>
  <c r="W59171" i="1"/>
  <c r="W59172" i="1"/>
  <c r="W59173" i="1"/>
  <c r="W59174" i="1"/>
  <c r="W59175" i="1"/>
  <c r="W59176" i="1"/>
  <c r="W59177" i="1"/>
  <c r="W59178" i="1"/>
  <c r="W59179" i="1"/>
  <c r="W59180" i="1"/>
  <c r="W59181" i="1"/>
  <c r="W59182" i="1"/>
  <c r="W59183" i="1"/>
  <c r="W59184" i="1"/>
  <c r="W59185" i="1"/>
  <c r="W59186" i="1"/>
  <c r="W59187" i="1"/>
  <c r="W59188" i="1"/>
  <c r="W59189" i="1"/>
  <c r="W59190" i="1"/>
  <c r="W59191" i="1"/>
  <c r="W59192" i="1"/>
  <c r="W59193" i="1"/>
  <c r="W59194" i="1"/>
  <c r="W59195" i="1"/>
  <c r="W59196" i="1"/>
  <c r="W59197" i="1"/>
  <c r="W59198" i="1"/>
  <c r="W59199" i="1"/>
  <c r="W59200" i="1"/>
  <c r="W59201" i="1"/>
  <c r="W59202" i="1"/>
  <c r="W59203" i="1"/>
  <c r="W59204" i="1"/>
  <c r="W59205" i="1"/>
  <c r="W59206" i="1"/>
  <c r="W59207" i="1"/>
  <c r="W59208" i="1"/>
  <c r="W59209" i="1"/>
  <c r="W59210" i="1"/>
  <c r="W59211" i="1"/>
  <c r="W59212" i="1"/>
  <c r="W59213" i="1"/>
  <c r="W59214" i="1"/>
  <c r="W59215" i="1"/>
  <c r="W59216" i="1"/>
  <c r="W59217" i="1"/>
  <c r="W59218" i="1"/>
  <c r="W59219" i="1"/>
  <c r="W59220" i="1"/>
  <c r="W59221" i="1"/>
  <c r="W59222" i="1"/>
  <c r="W59223" i="1"/>
  <c r="W59224" i="1"/>
  <c r="W59225" i="1"/>
  <c r="W59226" i="1"/>
  <c r="W59227" i="1"/>
  <c r="W59228" i="1"/>
  <c r="W59229" i="1"/>
  <c r="W59230" i="1"/>
  <c r="W59231" i="1"/>
  <c r="W59232" i="1"/>
  <c r="W59233" i="1"/>
  <c r="W59234" i="1"/>
  <c r="W59235" i="1"/>
  <c r="W59236" i="1"/>
  <c r="W59237" i="1"/>
  <c r="W59238" i="1"/>
  <c r="W59239" i="1"/>
  <c r="W59240" i="1"/>
  <c r="W59241" i="1"/>
  <c r="W59242" i="1"/>
  <c r="W59243" i="1"/>
  <c r="W59244" i="1"/>
  <c r="W59245" i="1"/>
  <c r="W59246" i="1"/>
  <c r="W59247" i="1"/>
  <c r="W59248" i="1"/>
  <c r="W59249" i="1"/>
  <c r="W59250" i="1"/>
  <c r="W59251" i="1"/>
  <c r="W59252" i="1"/>
  <c r="W59253" i="1"/>
  <c r="W59254" i="1"/>
  <c r="W59255" i="1"/>
  <c r="W59256" i="1"/>
  <c r="W59257" i="1"/>
  <c r="W59258" i="1"/>
  <c r="W59259" i="1"/>
  <c r="W59260" i="1"/>
  <c r="W59261" i="1"/>
  <c r="W59262" i="1"/>
  <c r="W59263" i="1"/>
  <c r="W59264" i="1"/>
  <c r="W59265" i="1"/>
  <c r="W59266" i="1"/>
  <c r="W59267" i="1"/>
  <c r="W59268" i="1"/>
  <c r="W59269" i="1"/>
  <c r="W59270" i="1"/>
  <c r="W59271" i="1"/>
  <c r="W59272" i="1"/>
  <c r="W59273" i="1"/>
  <c r="W59274" i="1"/>
  <c r="W59275" i="1"/>
  <c r="W59276" i="1"/>
  <c r="W59277" i="1"/>
  <c r="W59278" i="1"/>
  <c r="W59279" i="1"/>
  <c r="W59280" i="1"/>
  <c r="W59281" i="1"/>
  <c r="W59282" i="1"/>
  <c r="W59283" i="1"/>
  <c r="W59284" i="1"/>
  <c r="W59285" i="1"/>
  <c r="W59286" i="1"/>
  <c r="W59287" i="1"/>
  <c r="W59288" i="1"/>
  <c r="W59289" i="1"/>
  <c r="W59290" i="1"/>
  <c r="W59291" i="1"/>
  <c r="W59292" i="1"/>
  <c r="W59293" i="1"/>
  <c r="W59294" i="1"/>
  <c r="W59295" i="1"/>
  <c r="W59296" i="1"/>
  <c r="W59297" i="1"/>
  <c r="W59298" i="1"/>
  <c r="W59299" i="1"/>
  <c r="W59300" i="1"/>
  <c r="W59301" i="1"/>
  <c r="W59302" i="1"/>
  <c r="W59303" i="1"/>
  <c r="W59304" i="1"/>
  <c r="W59305" i="1"/>
  <c r="W59306" i="1"/>
  <c r="W59307" i="1"/>
  <c r="W59308" i="1"/>
  <c r="W59309" i="1"/>
  <c r="W59310" i="1"/>
  <c r="W59311" i="1"/>
  <c r="W59312" i="1"/>
  <c r="W59313" i="1"/>
  <c r="W59314" i="1"/>
  <c r="W59315" i="1"/>
  <c r="W59316" i="1"/>
  <c r="W59317" i="1"/>
  <c r="W59318" i="1"/>
  <c r="W59319" i="1"/>
  <c r="W59320" i="1"/>
  <c r="W59321" i="1"/>
  <c r="W59322" i="1"/>
  <c r="W59323" i="1"/>
  <c r="W59324" i="1"/>
  <c r="W59325" i="1"/>
  <c r="W59326" i="1"/>
  <c r="W59327" i="1"/>
  <c r="W59328" i="1"/>
  <c r="W59329" i="1"/>
  <c r="W59330" i="1"/>
  <c r="W59331" i="1"/>
  <c r="W59332" i="1"/>
  <c r="W59333" i="1"/>
  <c r="W59334" i="1"/>
  <c r="W59335" i="1"/>
  <c r="W59336" i="1"/>
  <c r="W59337" i="1"/>
  <c r="W59338" i="1"/>
  <c r="W59339" i="1"/>
  <c r="W59340" i="1"/>
  <c r="W59341" i="1"/>
  <c r="W59342" i="1"/>
  <c r="W59343" i="1"/>
  <c r="W59344" i="1"/>
  <c r="W59345" i="1"/>
  <c r="W59346" i="1"/>
  <c r="W59347" i="1"/>
  <c r="W59348" i="1"/>
  <c r="W59349" i="1"/>
  <c r="W59350" i="1"/>
  <c r="W59351" i="1"/>
  <c r="W59352" i="1"/>
  <c r="W59353" i="1"/>
  <c r="W59354" i="1"/>
  <c r="W59355" i="1"/>
  <c r="W59356" i="1"/>
  <c r="W59357" i="1"/>
  <c r="W59358" i="1"/>
  <c r="W59359" i="1"/>
  <c r="W59360" i="1"/>
  <c r="W59361" i="1"/>
  <c r="W59362" i="1"/>
  <c r="W59363" i="1"/>
  <c r="W59364" i="1"/>
  <c r="W59365" i="1"/>
  <c r="W59366" i="1"/>
  <c r="W59367" i="1"/>
  <c r="W59368" i="1"/>
  <c r="W59369" i="1"/>
  <c r="W59370" i="1"/>
  <c r="W59371" i="1"/>
  <c r="W59372" i="1"/>
  <c r="W59373" i="1"/>
  <c r="W59374" i="1"/>
  <c r="W59375" i="1"/>
  <c r="W59376" i="1"/>
  <c r="W59377" i="1"/>
  <c r="W59378" i="1"/>
  <c r="W59379" i="1"/>
  <c r="W59380" i="1"/>
  <c r="W59381" i="1"/>
  <c r="W59382" i="1"/>
  <c r="W59383" i="1"/>
  <c r="W59384" i="1"/>
  <c r="W59385" i="1"/>
  <c r="W59386" i="1"/>
  <c r="W59387" i="1"/>
  <c r="W59388" i="1"/>
  <c r="W59389" i="1"/>
  <c r="W59390" i="1"/>
  <c r="W59391" i="1"/>
  <c r="W59392" i="1"/>
  <c r="W59393" i="1"/>
  <c r="W59394" i="1"/>
  <c r="W59395" i="1"/>
  <c r="W59396" i="1"/>
  <c r="W59397" i="1"/>
  <c r="W59398" i="1"/>
  <c r="W59399" i="1"/>
  <c r="W59400" i="1"/>
  <c r="W59401" i="1"/>
  <c r="W59402" i="1"/>
  <c r="W59403" i="1"/>
  <c r="W59404" i="1"/>
  <c r="W59405" i="1"/>
  <c r="W59406" i="1"/>
  <c r="W59407" i="1"/>
  <c r="W59408" i="1"/>
  <c r="W59409" i="1"/>
  <c r="W59410" i="1"/>
  <c r="W59411" i="1"/>
  <c r="W59412" i="1"/>
  <c r="W59413" i="1"/>
  <c r="W59414" i="1"/>
  <c r="W59415" i="1"/>
  <c r="W59416" i="1"/>
  <c r="W59417" i="1"/>
  <c r="W59418" i="1"/>
  <c r="W59419" i="1"/>
  <c r="W59420" i="1"/>
  <c r="W59421" i="1"/>
  <c r="W59422" i="1"/>
  <c r="W59423" i="1"/>
  <c r="W59424" i="1"/>
  <c r="W59425" i="1"/>
  <c r="W59426" i="1"/>
  <c r="W59427" i="1"/>
  <c r="W59428" i="1"/>
  <c r="W59429" i="1"/>
  <c r="W59430" i="1"/>
  <c r="W59431" i="1"/>
  <c r="W59432" i="1"/>
  <c r="W59433" i="1"/>
  <c r="W59434" i="1"/>
  <c r="W59435" i="1"/>
  <c r="W59436" i="1"/>
  <c r="W59437" i="1"/>
  <c r="W59438" i="1"/>
  <c r="W59439" i="1"/>
  <c r="W59440" i="1"/>
  <c r="W59441" i="1"/>
  <c r="W59442" i="1"/>
  <c r="W59443" i="1"/>
  <c r="W59444" i="1"/>
  <c r="W59445" i="1"/>
  <c r="W59446" i="1"/>
  <c r="W59447" i="1"/>
  <c r="W59448" i="1"/>
  <c r="W59449" i="1"/>
  <c r="W59450" i="1"/>
  <c r="W59451" i="1"/>
  <c r="W59452" i="1"/>
  <c r="W59453" i="1"/>
  <c r="W59454" i="1"/>
  <c r="W59455" i="1"/>
  <c r="W59456" i="1"/>
  <c r="W59457" i="1"/>
  <c r="W59458" i="1"/>
  <c r="W59459" i="1"/>
  <c r="W59460" i="1"/>
  <c r="W59461" i="1"/>
  <c r="W59462" i="1"/>
  <c r="W59463" i="1"/>
  <c r="W59464" i="1"/>
  <c r="W59465" i="1"/>
  <c r="W59466" i="1"/>
  <c r="W59467" i="1"/>
  <c r="W59468" i="1"/>
  <c r="W59469" i="1"/>
  <c r="W59470" i="1"/>
  <c r="W59471" i="1"/>
  <c r="W59472" i="1"/>
  <c r="W59473" i="1"/>
  <c r="W59474" i="1"/>
  <c r="W59475" i="1"/>
  <c r="W59476" i="1"/>
  <c r="W59477" i="1"/>
  <c r="W59478" i="1"/>
  <c r="W59479" i="1"/>
  <c r="W59480" i="1"/>
  <c r="W59481" i="1"/>
  <c r="W59482" i="1"/>
  <c r="W59483" i="1"/>
  <c r="W59484" i="1"/>
  <c r="W59485" i="1"/>
  <c r="W59486" i="1"/>
  <c r="W59487" i="1"/>
  <c r="W59488" i="1"/>
  <c r="W59489" i="1"/>
  <c r="W59490" i="1"/>
  <c r="W59491" i="1"/>
  <c r="W59492" i="1"/>
  <c r="W59493" i="1"/>
  <c r="W59494" i="1"/>
  <c r="W59495" i="1"/>
  <c r="W59496" i="1"/>
  <c r="W59497" i="1"/>
  <c r="W59498" i="1"/>
  <c r="W59499" i="1"/>
  <c r="W59500" i="1"/>
  <c r="W59501" i="1"/>
  <c r="W59502" i="1"/>
  <c r="W59503" i="1"/>
  <c r="W59504" i="1"/>
  <c r="W59505" i="1"/>
  <c r="W59506" i="1"/>
  <c r="W59507" i="1"/>
  <c r="W59508" i="1"/>
  <c r="W59509" i="1"/>
  <c r="W59510" i="1"/>
  <c r="W59511" i="1"/>
  <c r="W59512" i="1"/>
  <c r="W59513" i="1"/>
  <c r="W59514" i="1"/>
  <c r="W59515" i="1"/>
  <c r="W59516" i="1"/>
  <c r="W59517" i="1"/>
  <c r="W59518" i="1"/>
  <c r="W59519" i="1"/>
  <c r="W59520" i="1"/>
  <c r="W59521" i="1"/>
  <c r="W59522" i="1"/>
  <c r="W59523" i="1"/>
  <c r="W59524" i="1"/>
  <c r="W59525" i="1"/>
  <c r="W59526" i="1"/>
  <c r="W59527" i="1"/>
  <c r="W59528" i="1"/>
  <c r="W59529" i="1"/>
  <c r="W59530" i="1"/>
  <c r="W59531" i="1"/>
  <c r="W59532" i="1"/>
  <c r="W59533" i="1"/>
  <c r="W59534" i="1"/>
  <c r="W59535" i="1"/>
  <c r="W59536" i="1"/>
  <c r="W59537" i="1"/>
  <c r="W59538" i="1"/>
  <c r="W59539" i="1"/>
  <c r="W59540" i="1"/>
  <c r="W59541" i="1"/>
  <c r="W59542" i="1"/>
  <c r="W59543" i="1"/>
  <c r="W59544" i="1"/>
  <c r="W59545" i="1"/>
  <c r="W59546" i="1"/>
  <c r="W59547" i="1"/>
  <c r="W59548" i="1"/>
  <c r="W59549" i="1"/>
  <c r="W59550" i="1"/>
  <c r="W59551" i="1"/>
  <c r="W59552" i="1"/>
  <c r="W59553" i="1"/>
  <c r="W59554" i="1"/>
  <c r="W59555" i="1"/>
  <c r="W59556" i="1"/>
  <c r="W59557" i="1"/>
  <c r="W59558" i="1"/>
  <c r="W59559" i="1"/>
  <c r="W59560" i="1"/>
  <c r="W59561" i="1"/>
  <c r="W59562" i="1"/>
  <c r="W59563" i="1"/>
  <c r="W59564" i="1"/>
  <c r="W59565" i="1"/>
  <c r="W59566" i="1"/>
  <c r="W59567" i="1"/>
  <c r="W59568" i="1"/>
  <c r="W59569" i="1"/>
  <c r="W59570" i="1"/>
  <c r="W59571" i="1"/>
  <c r="W59572" i="1"/>
  <c r="W59573" i="1"/>
  <c r="W59574" i="1"/>
  <c r="W59575" i="1"/>
  <c r="W59576" i="1"/>
  <c r="W59577" i="1"/>
  <c r="W59578" i="1"/>
  <c r="W59579" i="1"/>
  <c r="W59580" i="1"/>
  <c r="W59581" i="1"/>
  <c r="W59582" i="1"/>
  <c r="W59583" i="1"/>
  <c r="W59584" i="1"/>
  <c r="W59585" i="1"/>
  <c r="W59586" i="1"/>
  <c r="W59587" i="1"/>
  <c r="W59588" i="1"/>
  <c r="W59589" i="1"/>
  <c r="W59590" i="1"/>
  <c r="W59591" i="1"/>
  <c r="W59592" i="1"/>
  <c r="W59593" i="1"/>
  <c r="W59594" i="1"/>
  <c r="W59595" i="1"/>
  <c r="W59596" i="1"/>
  <c r="W59597" i="1"/>
  <c r="W59598" i="1"/>
  <c r="W59599" i="1"/>
  <c r="W59600" i="1"/>
  <c r="W59601" i="1"/>
  <c r="W59602" i="1"/>
  <c r="W59603" i="1"/>
  <c r="W59604" i="1"/>
  <c r="W59605" i="1"/>
  <c r="W59606" i="1"/>
  <c r="W59607" i="1"/>
  <c r="W59608" i="1"/>
  <c r="W59609" i="1"/>
  <c r="W59610" i="1"/>
  <c r="W59611" i="1"/>
  <c r="W59612" i="1"/>
  <c r="W59613" i="1"/>
  <c r="W59614" i="1"/>
  <c r="W59615" i="1"/>
  <c r="W59616" i="1"/>
  <c r="W59617" i="1"/>
  <c r="W59618" i="1"/>
  <c r="W59619" i="1"/>
  <c r="W59620" i="1"/>
  <c r="W59621" i="1"/>
  <c r="W59622" i="1"/>
  <c r="W59623" i="1"/>
  <c r="W59624" i="1"/>
  <c r="W59625" i="1"/>
  <c r="W59626" i="1"/>
  <c r="W59627" i="1"/>
  <c r="W59628" i="1"/>
  <c r="W59629" i="1"/>
  <c r="W59630" i="1"/>
  <c r="W59631" i="1"/>
  <c r="W59632" i="1"/>
  <c r="W59633" i="1"/>
  <c r="W59634" i="1"/>
  <c r="W59635" i="1"/>
  <c r="W59636" i="1"/>
  <c r="W59637" i="1"/>
  <c r="W59638" i="1"/>
  <c r="W59639" i="1"/>
  <c r="W59640" i="1"/>
  <c r="W59641" i="1"/>
  <c r="W59642" i="1"/>
  <c r="W59643" i="1"/>
  <c r="W59644" i="1"/>
  <c r="W59645" i="1"/>
  <c r="W59646" i="1"/>
  <c r="W59647" i="1"/>
  <c r="W59648" i="1"/>
  <c r="W59649" i="1"/>
  <c r="W59650" i="1"/>
  <c r="W59651" i="1"/>
  <c r="W59652" i="1"/>
  <c r="W59653" i="1"/>
  <c r="W59654" i="1"/>
  <c r="W59655" i="1"/>
  <c r="W59656" i="1"/>
  <c r="W59657" i="1"/>
  <c r="W59658" i="1"/>
  <c r="W59659" i="1"/>
  <c r="W59660" i="1"/>
  <c r="W59661" i="1"/>
  <c r="W59662" i="1"/>
  <c r="W59663" i="1"/>
  <c r="W59664" i="1"/>
  <c r="W59665" i="1"/>
  <c r="W59666" i="1"/>
  <c r="W59667" i="1"/>
  <c r="W59668" i="1"/>
  <c r="W59669" i="1"/>
  <c r="W59670" i="1"/>
  <c r="W59671" i="1"/>
  <c r="W59672" i="1"/>
  <c r="W59673" i="1"/>
  <c r="W59674" i="1"/>
  <c r="W59675" i="1"/>
  <c r="W59676" i="1"/>
  <c r="W59677" i="1"/>
  <c r="W59678" i="1"/>
  <c r="W59679" i="1"/>
  <c r="W59680" i="1"/>
  <c r="W59681" i="1"/>
  <c r="W59682" i="1"/>
  <c r="W59683" i="1"/>
  <c r="W59684" i="1"/>
  <c r="W59685" i="1"/>
  <c r="W59686" i="1"/>
  <c r="W59687" i="1"/>
  <c r="W59688" i="1"/>
  <c r="W59689" i="1"/>
  <c r="W59690" i="1"/>
  <c r="W59691" i="1"/>
  <c r="W59692" i="1"/>
  <c r="W59693" i="1"/>
  <c r="W59694" i="1"/>
  <c r="W59695" i="1"/>
  <c r="W59696" i="1"/>
  <c r="W59697" i="1"/>
  <c r="W59698" i="1"/>
  <c r="W59699" i="1"/>
  <c r="W59700" i="1"/>
  <c r="W59701" i="1"/>
  <c r="W59702" i="1"/>
  <c r="W59703" i="1"/>
  <c r="W59704" i="1"/>
  <c r="W59705" i="1"/>
  <c r="W59706" i="1"/>
  <c r="W59707" i="1"/>
  <c r="W59708" i="1"/>
  <c r="W59709" i="1"/>
  <c r="W59710" i="1"/>
  <c r="W59711" i="1"/>
  <c r="W59712" i="1"/>
  <c r="W59713" i="1"/>
  <c r="W59714" i="1"/>
  <c r="W59715" i="1"/>
  <c r="W59716" i="1"/>
  <c r="W59717" i="1"/>
  <c r="W59718" i="1"/>
  <c r="W59719" i="1"/>
  <c r="W59720" i="1"/>
  <c r="W59721" i="1"/>
  <c r="W59722" i="1"/>
  <c r="W59723" i="1"/>
  <c r="W59724" i="1"/>
  <c r="W59725" i="1"/>
  <c r="W59726" i="1"/>
  <c r="W59727" i="1"/>
  <c r="W59728" i="1"/>
  <c r="W59729" i="1"/>
  <c r="W59730" i="1"/>
  <c r="W59731" i="1"/>
  <c r="W59732" i="1"/>
  <c r="W59733" i="1"/>
  <c r="W59734" i="1"/>
  <c r="W59735" i="1"/>
  <c r="W59736" i="1"/>
  <c r="W59737" i="1"/>
  <c r="W59738" i="1"/>
  <c r="W59739" i="1"/>
  <c r="W59740" i="1"/>
  <c r="W59741" i="1"/>
  <c r="W59742" i="1"/>
  <c r="W59743" i="1"/>
  <c r="W59744" i="1"/>
  <c r="W59745" i="1"/>
  <c r="W59746" i="1"/>
  <c r="W59747" i="1"/>
  <c r="W59748" i="1"/>
  <c r="W59749" i="1"/>
  <c r="W59750" i="1"/>
  <c r="W59751" i="1"/>
  <c r="W59752" i="1"/>
  <c r="W59753" i="1"/>
  <c r="W59754" i="1"/>
  <c r="W59755" i="1"/>
  <c r="W59756" i="1"/>
  <c r="W59757" i="1"/>
  <c r="W59758" i="1"/>
  <c r="W59759" i="1"/>
  <c r="W59760" i="1"/>
  <c r="W59761" i="1"/>
  <c r="W59762" i="1"/>
  <c r="W59763" i="1"/>
  <c r="W59764" i="1"/>
  <c r="W59765" i="1"/>
  <c r="W59766" i="1"/>
  <c r="W59767" i="1"/>
  <c r="W59768" i="1"/>
  <c r="W59769" i="1"/>
  <c r="W59770" i="1"/>
  <c r="W59771" i="1"/>
  <c r="W59772" i="1"/>
  <c r="W59773" i="1"/>
  <c r="W59774" i="1"/>
  <c r="W59775" i="1"/>
  <c r="W59776" i="1"/>
  <c r="W59777" i="1"/>
  <c r="W59778" i="1"/>
  <c r="W59779" i="1"/>
  <c r="W59780" i="1"/>
  <c r="W59781" i="1"/>
  <c r="W59782" i="1"/>
  <c r="W59783" i="1"/>
  <c r="W59784" i="1"/>
  <c r="W59785" i="1"/>
  <c r="W59786" i="1"/>
  <c r="W59787" i="1"/>
  <c r="W59788" i="1"/>
  <c r="W59789" i="1"/>
  <c r="W59790" i="1"/>
  <c r="W59791" i="1"/>
  <c r="W59792" i="1"/>
  <c r="W59793" i="1"/>
  <c r="W59794" i="1"/>
  <c r="W59795" i="1"/>
  <c r="W59796" i="1"/>
  <c r="W59797" i="1"/>
  <c r="W59798" i="1"/>
  <c r="W59799" i="1"/>
  <c r="W59800" i="1"/>
  <c r="W59801" i="1"/>
  <c r="W59802" i="1"/>
  <c r="W59803" i="1"/>
  <c r="W59804" i="1"/>
  <c r="W59805" i="1"/>
  <c r="W59806" i="1"/>
  <c r="W59807" i="1"/>
  <c r="W59808" i="1"/>
  <c r="W59809" i="1"/>
  <c r="W59810" i="1"/>
  <c r="W59811" i="1"/>
  <c r="W59812" i="1"/>
  <c r="W59813" i="1"/>
  <c r="W59814" i="1"/>
  <c r="W59815" i="1"/>
  <c r="W59816" i="1"/>
  <c r="W59817" i="1"/>
  <c r="W59818" i="1"/>
  <c r="W59819" i="1"/>
  <c r="W59820" i="1"/>
  <c r="W59821" i="1"/>
  <c r="W59822" i="1"/>
  <c r="W59823" i="1"/>
  <c r="W59824" i="1"/>
  <c r="W59825" i="1"/>
  <c r="W59826" i="1"/>
  <c r="W59827" i="1"/>
  <c r="W59828" i="1"/>
  <c r="W59829" i="1"/>
  <c r="W59830" i="1"/>
  <c r="W59831" i="1"/>
  <c r="W59832" i="1"/>
  <c r="W59833" i="1"/>
  <c r="W59834" i="1"/>
  <c r="W59835" i="1"/>
  <c r="W59836" i="1"/>
  <c r="W59837" i="1"/>
  <c r="W59838" i="1"/>
  <c r="W59839" i="1"/>
  <c r="W59840" i="1"/>
  <c r="W59841" i="1"/>
  <c r="W59842" i="1"/>
  <c r="W59843" i="1"/>
  <c r="W59844" i="1"/>
  <c r="W59845" i="1"/>
  <c r="W59846" i="1"/>
  <c r="W59847" i="1"/>
  <c r="W59848" i="1"/>
  <c r="W59849" i="1"/>
  <c r="W59850" i="1"/>
  <c r="W59851" i="1"/>
  <c r="W59852" i="1"/>
  <c r="W59853" i="1"/>
  <c r="W59854" i="1"/>
  <c r="W59855" i="1"/>
  <c r="W59856" i="1"/>
  <c r="W59857" i="1"/>
  <c r="W59858" i="1"/>
  <c r="W59859" i="1"/>
  <c r="W59860" i="1"/>
  <c r="W59861" i="1"/>
  <c r="W59862" i="1"/>
  <c r="W59863" i="1"/>
  <c r="W59864" i="1"/>
  <c r="W59865" i="1"/>
  <c r="W59866" i="1"/>
  <c r="W59867" i="1"/>
  <c r="W59868" i="1"/>
  <c r="W59869" i="1"/>
  <c r="W59870" i="1"/>
  <c r="W59871" i="1"/>
  <c r="W59872" i="1"/>
  <c r="W59873" i="1"/>
  <c r="W59874" i="1"/>
  <c r="W59875" i="1"/>
  <c r="W59876" i="1"/>
  <c r="W59877" i="1"/>
  <c r="W59878" i="1"/>
  <c r="W59879" i="1"/>
  <c r="W59880" i="1"/>
  <c r="W59881" i="1"/>
  <c r="W59882" i="1"/>
  <c r="W59883" i="1"/>
  <c r="W59884" i="1"/>
  <c r="W59885" i="1"/>
  <c r="W59886" i="1"/>
  <c r="W59887" i="1"/>
  <c r="W59888" i="1"/>
  <c r="W59889" i="1"/>
  <c r="W59890" i="1"/>
  <c r="W59891" i="1"/>
  <c r="W59892" i="1"/>
  <c r="W59893" i="1"/>
  <c r="W59894" i="1"/>
  <c r="W59895" i="1"/>
  <c r="W59896" i="1"/>
  <c r="W59897" i="1"/>
  <c r="W59898" i="1"/>
  <c r="W59899" i="1"/>
  <c r="W59900" i="1"/>
  <c r="W59901" i="1"/>
  <c r="W59902" i="1"/>
  <c r="W59903" i="1"/>
  <c r="W59904" i="1"/>
  <c r="W59905" i="1"/>
  <c r="W59906" i="1"/>
  <c r="W59907" i="1"/>
  <c r="W59908" i="1"/>
  <c r="W59909" i="1"/>
  <c r="W59910" i="1"/>
  <c r="W59911" i="1"/>
  <c r="W59912" i="1"/>
  <c r="W59913" i="1"/>
  <c r="W59914" i="1"/>
  <c r="W59915" i="1"/>
  <c r="W59916" i="1"/>
  <c r="W59917" i="1"/>
  <c r="W59918" i="1"/>
  <c r="W59919" i="1"/>
  <c r="W59920" i="1"/>
  <c r="W59921" i="1"/>
  <c r="W59922" i="1"/>
  <c r="W59923" i="1"/>
  <c r="W59924" i="1"/>
  <c r="W59925" i="1"/>
  <c r="W59926" i="1"/>
  <c r="W59927" i="1"/>
  <c r="W59928" i="1"/>
  <c r="W59929" i="1"/>
  <c r="W59930" i="1"/>
  <c r="W59931" i="1"/>
  <c r="W59932" i="1"/>
  <c r="W59933" i="1"/>
  <c r="W59934" i="1"/>
  <c r="W59935" i="1"/>
  <c r="W59936" i="1"/>
  <c r="W59937" i="1"/>
  <c r="W59938" i="1"/>
  <c r="W59939" i="1"/>
  <c r="W59940" i="1"/>
  <c r="W59941" i="1"/>
  <c r="W59942" i="1"/>
  <c r="W59943" i="1"/>
  <c r="W59944" i="1"/>
  <c r="W59945" i="1"/>
  <c r="W59946" i="1"/>
  <c r="W59947" i="1"/>
  <c r="W59948" i="1"/>
  <c r="W59949" i="1"/>
  <c r="W59950" i="1"/>
  <c r="W59951" i="1"/>
  <c r="W59952" i="1"/>
  <c r="W59953" i="1"/>
  <c r="W59954" i="1"/>
  <c r="W59955" i="1"/>
  <c r="W59956" i="1"/>
  <c r="W59957" i="1"/>
  <c r="W59958" i="1"/>
  <c r="W59959" i="1"/>
  <c r="W59960" i="1"/>
  <c r="W59961" i="1"/>
  <c r="W59962" i="1"/>
  <c r="W59963" i="1"/>
  <c r="W59964" i="1"/>
  <c r="W59965" i="1"/>
  <c r="W59966" i="1"/>
  <c r="W59967" i="1"/>
  <c r="W59968" i="1"/>
  <c r="W59969" i="1"/>
  <c r="W59970" i="1"/>
  <c r="W59971" i="1"/>
  <c r="W59972" i="1"/>
  <c r="W59973" i="1"/>
  <c r="W59974" i="1"/>
  <c r="W59975" i="1"/>
  <c r="W59976" i="1"/>
  <c r="W59977" i="1"/>
  <c r="W59978" i="1"/>
  <c r="W59979" i="1"/>
  <c r="W59980" i="1"/>
  <c r="W59981" i="1"/>
  <c r="W59982" i="1"/>
  <c r="W59983" i="1"/>
  <c r="W59984" i="1"/>
  <c r="W59985" i="1"/>
  <c r="W59986" i="1"/>
  <c r="W59987" i="1"/>
  <c r="W59988" i="1"/>
  <c r="W59989" i="1"/>
  <c r="W59990" i="1"/>
  <c r="W59991" i="1"/>
  <c r="W59992" i="1"/>
  <c r="W59993" i="1"/>
  <c r="W59994" i="1"/>
  <c r="W59995" i="1"/>
  <c r="W59996" i="1"/>
  <c r="W59997" i="1"/>
  <c r="W59998" i="1"/>
  <c r="W59999" i="1"/>
  <c r="W60000" i="1"/>
  <c r="W60001" i="1"/>
  <c r="W60002" i="1"/>
  <c r="W60003" i="1"/>
  <c r="W60004" i="1"/>
  <c r="W60005" i="1"/>
  <c r="W60006" i="1"/>
  <c r="W60007" i="1"/>
  <c r="W60008" i="1"/>
  <c r="W60009" i="1"/>
  <c r="W60010" i="1"/>
  <c r="W60011" i="1"/>
  <c r="W60012" i="1"/>
  <c r="W60013" i="1"/>
  <c r="W60014" i="1"/>
  <c r="W60015" i="1"/>
  <c r="W60016" i="1"/>
  <c r="W60017" i="1"/>
  <c r="W60018" i="1"/>
  <c r="W60019" i="1"/>
  <c r="W60020" i="1"/>
  <c r="W60021" i="1"/>
  <c r="W60022" i="1"/>
  <c r="W60023" i="1"/>
  <c r="W60024" i="1"/>
  <c r="W60025" i="1"/>
  <c r="W60026" i="1"/>
  <c r="W60027" i="1"/>
  <c r="W60028" i="1"/>
  <c r="W60029" i="1"/>
  <c r="W60030" i="1"/>
  <c r="W60031" i="1"/>
  <c r="W60032" i="1"/>
  <c r="W60033" i="1"/>
  <c r="W60034" i="1"/>
  <c r="W60035" i="1"/>
  <c r="W60036" i="1"/>
  <c r="W60037" i="1"/>
  <c r="W60038" i="1"/>
  <c r="W60039" i="1"/>
  <c r="W60040" i="1"/>
  <c r="W60041" i="1"/>
  <c r="W60042" i="1"/>
  <c r="W60043" i="1"/>
  <c r="W60044" i="1"/>
  <c r="W60045" i="1"/>
  <c r="W60046" i="1"/>
  <c r="W60047" i="1"/>
  <c r="W60048" i="1"/>
  <c r="W60049" i="1"/>
  <c r="W60050" i="1"/>
  <c r="W60051" i="1"/>
  <c r="W60052" i="1"/>
  <c r="W60053" i="1"/>
  <c r="W60054" i="1"/>
  <c r="W60055" i="1"/>
  <c r="W60056" i="1"/>
  <c r="W60057" i="1"/>
  <c r="W60058" i="1"/>
  <c r="W60059" i="1"/>
  <c r="W60060" i="1"/>
  <c r="W60061" i="1"/>
  <c r="W60062" i="1"/>
  <c r="W60063" i="1"/>
  <c r="W60064" i="1"/>
  <c r="W60065" i="1"/>
  <c r="W60066" i="1"/>
  <c r="W60067" i="1"/>
  <c r="W60068" i="1"/>
  <c r="W60069" i="1"/>
  <c r="W60070" i="1"/>
  <c r="W60071" i="1"/>
  <c r="W60072" i="1"/>
  <c r="W60073" i="1"/>
  <c r="W60074" i="1"/>
  <c r="W60075" i="1"/>
  <c r="W60076" i="1"/>
  <c r="W60077" i="1"/>
  <c r="W60078" i="1"/>
  <c r="W60079" i="1"/>
  <c r="W60080" i="1"/>
  <c r="W60081" i="1"/>
  <c r="W60082" i="1"/>
  <c r="W60083" i="1"/>
  <c r="W60084" i="1"/>
  <c r="W60085" i="1"/>
  <c r="W60086" i="1"/>
  <c r="W60087" i="1"/>
  <c r="W60088" i="1"/>
  <c r="W60089" i="1"/>
  <c r="W60090" i="1"/>
  <c r="W60091" i="1"/>
  <c r="W60092" i="1"/>
  <c r="W60093" i="1"/>
  <c r="W60094" i="1"/>
  <c r="W60095" i="1"/>
  <c r="W60096" i="1"/>
  <c r="W60097" i="1"/>
  <c r="W60098" i="1"/>
  <c r="W60099" i="1"/>
  <c r="W60100" i="1"/>
  <c r="W60101" i="1"/>
  <c r="W60102" i="1"/>
  <c r="W60103" i="1"/>
  <c r="W60104" i="1"/>
  <c r="W60105" i="1"/>
  <c r="W60106" i="1"/>
  <c r="W60107" i="1"/>
  <c r="W60108" i="1"/>
  <c r="W60109" i="1"/>
  <c r="W60110" i="1"/>
  <c r="W60111" i="1"/>
  <c r="W60112" i="1"/>
  <c r="W60113" i="1"/>
  <c r="W60114" i="1"/>
  <c r="W60115" i="1"/>
  <c r="W60116" i="1"/>
  <c r="W60117" i="1"/>
  <c r="W60118" i="1"/>
  <c r="W60119" i="1"/>
  <c r="W60120" i="1"/>
  <c r="W60121" i="1"/>
  <c r="W60122" i="1"/>
  <c r="W60123" i="1"/>
  <c r="W60124" i="1"/>
  <c r="W60125" i="1"/>
  <c r="W60126" i="1"/>
  <c r="W60127" i="1"/>
  <c r="W60128" i="1"/>
  <c r="W60129" i="1"/>
  <c r="W60130" i="1"/>
  <c r="W60131" i="1"/>
  <c r="W60132" i="1"/>
  <c r="W60133" i="1"/>
  <c r="W60134" i="1"/>
  <c r="W60135" i="1"/>
  <c r="W60136" i="1"/>
  <c r="W60137" i="1"/>
  <c r="W60138" i="1"/>
  <c r="W60139" i="1"/>
  <c r="W60140" i="1"/>
  <c r="W60141" i="1"/>
  <c r="W60142" i="1"/>
  <c r="W60143" i="1"/>
  <c r="W60144" i="1"/>
  <c r="W60145" i="1"/>
  <c r="W60146" i="1"/>
  <c r="W60147" i="1"/>
  <c r="W60148" i="1"/>
  <c r="W60149" i="1"/>
  <c r="W60150" i="1"/>
  <c r="W60151" i="1"/>
  <c r="W60152" i="1"/>
  <c r="W60153" i="1"/>
  <c r="W60154" i="1"/>
  <c r="W60155" i="1"/>
  <c r="W60156" i="1"/>
  <c r="W60157" i="1"/>
  <c r="W60158" i="1"/>
  <c r="W60159" i="1"/>
  <c r="W60160" i="1"/>
  <c r="W60161" i="1"/>
  <c r="W60162" i="1"/>
  <c r="W60163" i="1"/>
  <c r="W60164" i="1"/>
  <c r="W60165" i="1"/>
  <c r="W60166" i="1"/>
  <c r="W60167" i="1"/>
  <c r="W60168" i="1"/>
  <c r="W60169" i="1"/>
  <c r="W60170" i="1"/>
  <c r="W60171" i="1"/>
  <c r="W60172" i="1"/>
  <c r="W60173" i="1"/>
  <c r="W60174" i="1"/>
  <c r="W60175" i="1"/>
  <c r="W60176" i="1"/>
  <c r="W60177" i="1"/>
  <c r="W60178" i="1"/>
  <c r="W60179" i="1"/>
  <c r="W60180" i="1"/>
  <c r="W60181" i="1"/>
  <c r="W60182" i="1"/>
  <c r="W60183" i="1"/>
  <c r="W60184" i="1"/>
  <c r="W60185" i="1"/>
  <c r="W60186" i="1"/>
  <c r="W60187" i="1"/>
  <c r="W60188" i="1"/>
  <c r="W60189" i="1"/>
  <c r="W60190" i="1"/>
  <c r="W60191" i="1"/>
  <c r="W60192" i="1"/>
  <c r="W60193" i="1"/>
  <c r="W60194" i="1"/>
  <c r="W60195" i="1"/>
  <c r="W60196" i="1"/>
  <c r="W60197" i="1"/>
  <c r="W60198" i="1"/>
  <c r="W60199" i="1"/>
  <c r="W60200" i="1"/>
  <c r="W60201" i="1"/>
  <c r="W60202" i="1"/>
  <c r="W60203" i="1"/>
  <c r="W60204" i="1"/>
  <c r="W60205" i="1"/>
  <c r="W60206" i="1"/>
  <c r="W60207" i="1"/>
  <c r="W60208" i="1"/>
  <c r="W60209" i="1"/>
  <c r="W60210" i="1"/>
  <c r="W60211" i="1"/>
  <c r="W60212" i="1"/>
  <c r="W60213" i="1"/>
  <c r="W60214" i="1"/>
  <c r="W60215" i="1"/>
  <c r="W60216" i="1"/>
  <c r="W60217" i="1"/>
  <c r="W60218" i="1"/>
  <c r="W60219" i="1"/>
  <c r="W60220" i="1"/>
  <c r="W60221" i="1"/>
  <c r="W60222" i="1"/>
  <c r="W60223" i="1"/>
  <c r="W60224" i="1"/>
  <c r="W60225" i="1"/>
  <c r="W60226" i="1"/>
  <c r="W60227" i="1"/>
  <c r="W60228" i="1"/>
  <c r="W60229" i="1"/>
  <c r="W60230" i="1"/>
  <c r="W60231" i="1"/>
  <c r="W60232" i="1"/>
  <c r="W60233" i="1"/>
  <c r="W60234" i="1"/>
  <c r="W60235" i="1"/>
  <c r="W60236" i="1"/>
  <c r="W60237" i="1"/>
  <c r="W60238" i="1"/>
  <c r="W60239" i="1"/>
  <c r="W60240" i="1"/>
  <c r="W60241" i="1"/>
  <c r="W60242" i="1"/>
  <c r="W60243" i="1"/>
  <c r="W60244" i="1"/>
  <c r="W60245" i="1"/>
  <c r="W60246" i="1"/>
  <c r="W60247" i="1"/>
  <c r="W60248" i="1"/>
  <c r="W60249" i="1"/>
  <c r="W60250" i="1"/>
  <c r="W60251" i="1"/>
  <c r="W60252" i="1"/>
  <c r="W60253" i="1"/>
  <c r="W60254" i="1"/>
  <c r="W60255" i="1"/>
  <c r="W60256" i="1"/>
  <c r="W60257" i="1"/>
  <c r="W60258" i="1"/>
  <c r="W60259" i="1"/>
  <c r="W60260" i="1"/>
  <c r="W60261" i="1"/>
  <c r="W60262" i="1"/>
  <c r="W60263" i="1"/>
  <c r="W60264" i="1"/>
  <c r="W60265" i="1"/>
  <c r="W60266" i="1"/>
  <c r="W60267" i="1"/>
  <c r="W60268" i="1"/>
  <c r="W60269" i="1"/>
  <c r="W60270" i="1"/>
  <c r="W60271" i="1"/>
  <c r="W60272" i="1"/>
  <c r="W60273" i="1"/>
  <c r="W60274" i="1"/>
  <c r="W60275" i="1"/>
  <c r="W60276" i="1"/>
  <c r="W60277" i="1"/>
  <c r="W60278" i="1"/>
  <c r="W60279" i="1"/>
  <c r="W60280" i="1"/>
  <c r="W60281" i="1"/>
  <c r="W60282" i="1"/>
  <c r="W60283" i="1"/>
  <c r="W60284" i="1"/>
  <c r="W60285" i="1"/>
  <c r="W60286" i="1"/>
  <c r="W60287" i="1"/>
  <c r="W60288" i="1"/>
  <c r="W60289" i="1"/>
  <c r="W60290" i="1"/>
  <c r="W60291" i="1"/>
  <c r="W60292" i="1"/>
  <c r="W60293" i="1"/>
  <c r="W60294" i="1"/>
  <c r="W60295" i="1"/>
  <c r="W60296" i="1"/>
  <c r="W60297" i="1"/>
  <c r="W60298" i="1"/>
  <c r="W60299" i="1"/>
  <c r="W60300" i="1"/>
  <c r="W60301" i="1"/>
  <c r="W60302" i="1"/>
  <c r="W60303" i="1"/>
  <c r="W60304" i="1"/>
  <c r="W60305" i="1"/>
  <c r="W60306" i="1"/>
  <c r="W60307" i="1"/>
  <c r="W60308" i="1"/>
  <c r="W60309" i="1"/>
  <c r="W60310" i="1"/>
  <c r="W60311" i="1"/>
  <c r="W60312" i="1"/>
  <c r="W60313" i="1"/>
  <c r="W60314" i="1"/>
  <c r="W60315" i="1"/>
  <c r="W60316" i="1"/>
  <c r="W60317" i="1"/>
  <c r="W60318" i="1"/>
  <c r="W60319" i="1"/>
  <c r="W60320" i="1"/>
  <c r="W60321" i="1"/>
  <c r="W60322" i="1"/>
  <c r="W60323" i="1"/>
  <c r="W60324" i="1"/>
  <c r="W60325" i="1"/>
  <c r="W60326" i="1"/>
  <c r="W60327" i="1"/>
  <c r="W60328" i="1"/>
  <c r="W60329" i="1"/>
  <c r="W60330" i="1"/>
  <c r="W60331" i="1"/>
  <c r="W60332" i="1"/>
  <c r="W60333" i="1"/>
  <c r="W60334" i="1"/>
  <c r="W60335" i="1"/>
  <c r="W60336" i="1"/>
  <c r="W60337" i="1"/>
  <c r="W60338" i="1"/>
  <c r="W60339" i="1"/>
  <c r="W60340" i="1"/>
  <c r="W60341" i="1"/>
  <c r="W60342" i="1"/>
  <c r="W60343" i="1"/>
  <c r="W60344" i="1"/>
  <c r="W60345" i="1"/>
  <c r="W60346" i="1"/>
  <c r="W60347" i="1"/>
  <c r="W60348" i="1"/>
  <c r="W60349" i="1"/>
  <c r="W60350" i="1"/>
  <c r="W60351" i="1"/>
  <c r="W60352" i="1"/>
  <c r="W60353" i="1"/>
  <c r="W60354" i="1"/>
  <c r="W60355" i="1"/>
  <c r="W60356" i="1"/>
  <c r="W60357" i="1"/>
  <c r="W60358" i="1"/>
  <c r="W60359" i="1"/>
  <c r="W60360" i="1"/>
  <c r="W60361" i="1"/>
  <c r="W60362" i="1"/>
  <c r="W60363" i="1"/>
  <c r="W60364" i="1"/>
  <c r="W60365" i="1"/>
  <c r="W60366" i="1"/>
  <c r="W60367" i="1"/>
  <c r="W60368" i="1"/>
  <c r="W60369" i="1"/>
  <c r="W60370" i="1"/>
  <c r="W60371" i="1"/>
  <c r="W60372" i="1"/>
  <c r="W60373" i="1"/>
  <c r="W60374" i="1"/>
  <c r="W60375" i="1"/>
  <c r="W60376" i="1"/>
  <c r="W60377" i="1"/>
  <c r="W60378" i="1"/>
  <c r="W60379" i="1"/>
  <c r="W60380" i="1"/>
  <c r="W60381" i="1"/>
  <c r="W60382" i="1"/>
  <c r="W60383" i="1"/>
  <c r="W60384" i="1"/>
  <c r="W60385" i="1"/>
  <c r="W60386" i="1"/>
  <c r="W60387" i="1"/>
  <c r="W60388" i="1"/>
  <c r="W60389" i="1"/>
  <c r="W60390" i="1"/>
  <c r="W60391" i="1"/>
  <c r="W60392" i="1"/>
  <c r="W60393" i="1"/>
  <c r="W60394" i="1"/>
  <c r="W60395" i="1"/>
  <c r="W60396" i="1"/>
  <c r="W60397" i="1"/>
  <c r="W60398" i="1"/>
  <c r="W60399" i="1"/>
  <c r="W60400" i="1"/>
  <c r="W60401" i="1"/>
  <c r="W60402" i="1"/>
  <c r="W60403" i="1"/>
  <c r="W60404" i="1"/>
  <c r="W60405" i="1"/>
  <c r="W60406" i="1"/>
  <c r="W60407" i="1"/>
  <c r="W60408" i="1"/>
  <c r="W60409" i="1"/>
  <c r="W60410" i="1"/>
  <c r="W60411" i="1"/>
  <c r="W60412" i="1"/>
  <c r="W60413" i="1"/>
  <c r="W60414" i="1"/>
  <c r="W60415" i="1"/>
  <c r="W60416" i="1"/>
  <c r="W60417" i="1"/>
  <c r="W60418" i="1"/>
  <c r="W60419" i="1"/>
  <c r="W60420" i="1"/>
  <c r="W60421" i="1"/>
  <c r="W60422" i="1"/>
  <c r="W60423" i="1"/>
  <c r="W60424" i="1"/>
  <c r="W60425" i="1"/>
  <c r="W60426" i="1"/>
  <c r="W60427" i="1"/>
  <c r="W60428" i="1"/>
  <c r="W60429" i="1"/>
  <c r="W60430" i="1"/>
  <c r="W60431" i="1"/>
  <c r="W60432" i="1"/>
  <c r="W60433" i="1"/>
  <c r="W60434" i="1"/>
  <c r="W60435" i="1"/>
  <c r="W60436" i="1"/>
  <c r="W60437" i="1"/>
  <c r="W60438" i="1"/>
  <c r="W60439" i="1"/>
  <c r="W60440" i="1"/>
  <c r="W60441" i="1"/>
  <c r="W60442" i="1"/>
  <c r="W60443" i="1"/>
  <c r="W60444" i="1"/>
  <c r="W60445" i="1"/>
  <c r="W60446" i="1"/>
  <c r="W60447" i="1"/>
  <c r="W60448" i="1"/>
  <c r="W60449" i="1"/>
  <c r="W60450" i="1"/>
  <c r="W60451" i="1"/>
  <c r="W60452" i="1"/>
  <c r="W60453" i="1"/>
  <c r="W60454" i="1"/>
  <c r="W60455" i="1"/>
  <c r="W60456" i="1"/>
  <c r="W60457" i="1"/>
  <c r="W60458" i="1"/>
  <c r="W60459" i="1"/>
  <c r="W60460" i="1"/>
  <c r="W60461" i="1"/>
  <c r="W60462" i="1"/>
  <c r="W60463" i="1"/>
  <c r="W60464" i="1"/>
  <c r="W60465" i="1"/>
  <c r="W60466" i="1"/>
  <c r="W60467" i="1"/>
  <c r="W60468" i="1"/>
  <c r="W60469" i="1"/>
  <c r="W60470" i="1"/>
  <c r="W60471" i="1"/>
  <c r="W60472" i="1"/>
  <c r="W60473" i="1"/>
  <c r="W60474" i="1"/>
  <c r="W60475" i="1"/>
  <c r="W60476" i="1"/>
  <c r="W60477" i="1"/>
  <c r="W60478" i="1"/>
  <c r="W60479" i="1"/>
  <c r="W60480" i="1"/>
  <c r="W60481" i="1"/>
  <c r="W60482" i="1"/>
  <c r="W60483" i="1"/>
  <c r="W60484" i="1"/>
  <c r="W60485" i="1"/>
  <c r="W60486" i="1"/>
  <c r="W60487" i="1"/>
  <c r="W60488" i="1"/>
  <c r="W60489" i="1"/>
  <c r="W60490" i="1"/>
  <c r="W60491" i="1"/>
  <c r="W60492" i="1"/>
  <c r="W60493" i="1"/>
  <c r="W60494" i="1"/>
  <c r="W60495" i="1"/>
  <c r="W60496" i="1"/>
  <c r="W60497" i="1"/>
  <c r="W60498" i="1"/>
  <c r="W60499" i="1"/>
  <c r="W60500" i="1"/>
  <c r="W60501" i="1"/>
  <c r="W60502" i="1"/>
  <c r="W60503" i="1"/>
  <c r="W60504" i="1"/>
  <c r="W60505" i="1"/>
  <c r="W60506" i="1"/>
  <c r="W60507" i="1"/>
  <c r="W60508" i="1"/>
  <c r="W60509" i="1"/>
  <c r="W60510" i="1"/>
  <c r="W60511" i="1"/>
  <c r="W60512" i="1"/>
  <c r="W60513" i="1"/>
  <c r="W60514" i="1"/>
  <c r="W60515" i="1"/>
  <c r="W60516" i="1"/>
  <c r="W60517" i="1"/>
  <c r="W60518" i="1"/>
  <c r="W60519" i="1"/>
  <c r="W60520" i="1"/>
  <c r="W60521" i="1"/>
  <c r="W60522" i="1"/>
  <c r="W60523" i="1"/>
  <c r="W60524" i="1"/>
  <c r="W60525" i="1"/>
  <c r="W60526" i="1"/>
  <c r="W60527" i="1"/>
  <c r="W60528" i="1"/>
  <c r="W60529" i="1"/>
  <c r="W60530" i="1"/>
  <c r="W60531" i="1"/>
  <c r="W60532" i="1"/>
  <c r="W60533" i="1"/>
  <c r="W60534" i="1"/>
  <c r="W60535" i="1"/>
  <c r="W60536" i="1"/>
  <c r="W60537" i="1"/>
  <c r="W60538" i="1"/>
  <c r="W60539" i="1"/>
  <c r="W60540" i="1"/>
  <c r="W60541" i="1"/>
  <c r="W60542" i="1"/>
  <c r="W60543" i="1"/>
  <c r="W60544" i="1"/>
  <c r="W60545" i="1"/>
  <c r="W60546" i="1"/>
  <c r="W60547" i="1"/>
  <c r="W60548" i="1"/>
  <c r="W60549" i="1"/>
  <c r="W60550" i="1"/>
  <c r="W60551" i="1"/>
  <c r="W60552" i="1"/>
  <c r="W60553" i="1"/>
  <c r="W60554" i="1"/>
  <c r="W60555" i="1"/>
  <c r="W60556" i="1"/>
  <c r="W60557" i="1"/>
  <c r="W60558" i="1"/>
  <c r="W60559" i="1"/>
  <c r="W60560" i="1"/>
  <c r="W60561" i="1"/>
  <c r="W60562" i="1"/>
  <c r="W60563" i="1"/>
  <c r="W60564" i="1"/>
  <c r="W60565" i="1"/>
  <c r="W60566" i="1"/>
  <c r="W60567" i="1"/>
  <c r="W60568" i="1"/>
  <c r="W60569" i="1"/>
  <c r="W60570" i="1"/>
  <c r="W60571" i="1"/>
  <c r="W60572" i="1"/>
  <c r="W60573" i="1"/>
  <c r="W60574" i="1"/>
  <c r="W60575" i="1"/>
  <c r="W60576" i="1"/>
  <c r="W60577" i="1"/>
  <c r="W60578" i="1"/>
  <c r="W60579" i="1"/>
  <c r="W60580" i="1"/>
  <c r="W60581" i="1"/>
  <c r="W60582" i="1"/>
  <c r="W60583" i="1"/>
  <c r="W60584" i="1"/>
  <c r="W60585" i="1"/>
  <c r="W60586" i="1"/>
  <c r="W60587" i="1"/>
  <c r="W60588" i="1"/>
  <c r="W60589" i="1"/>
  <c r="W60590" i="1"/>
  <c r="W60591" i="1"/>
  <c r="W60592" i="1"/>
  <c r="W60593" i="1"/>
  <c r="W60594" i="1"/>
  <c r="W60595" i="1"/>
  <c r="W60596" i="1"/>
  <c r="W60597" i="1"/>
  <c r="W60598" i="1"/>
  <c r="W60599" i="1"/>
  <c r="W60600" i="1"/>
  <c r="W60601" i="1"/>
  <c r="W60602" i="1"/>
  <c r="W60603" i="1"/>
  <c r="W60604" i="1"/>
  <c r="W60605" i="1"/>
  <c r="W60606" i="1"/>
  <c r="W60607" i="1"/>
  <c r="W60608" i="1"/>
  <c r="W60609" i="1"/>
  <c r="W60610" i="1"/>
  <c r="W60611" i="1"/>
  <c r="W60612" i="1"/>
  <c r="W60613" i="1"/>
  <c r="W60614" i="1"/>
  <c r="W60615" i="1"/>
  <c r="W60616" i="1"/>
  <c r="W60617" i="1"/>
  <c r="W60618" i="1"/>
  <c r="W60619" i="1"/>
  <c r="W60620" i="1"/>
  <c r="W60621" i="1"/>
  <c r="W60622" i="1"/>
  <c r="W60623" i="1"/>
  <c r="W60624" i="1"/>
  <c r="W60625" i="1"/>
  <c r="W60626" i="1"/>
  <c r="W60627" i="1"/>
  <c r="W60628" i="1"/>
  <c r="W60629" i="1"/>
  <c r="W60630" i="1"/>
  <c r="W60631" i="1"/>
  <c r="W60632" i="1"/>
  <c r="W60633" i="1"/>
  <c r="W60634" i="1"/>
  <c r="W60635" i="1"/>
  <c r="W60636" i="1"/>
  <c r="W60637" i="1"/>
  <c r="W60638" i="1"/>
  <c r="W60639" i="1"/>
  <c r="W60640" i="1"/>
  <c r="W60641" i="1"/>
  <c r="W60642" i="1"/>
  <c r="W60643" i="1"/>
  <c r="W60644" i="1"/>
  <c r="W60645" i="1"/>
  <c r="W60646" i="1"/>
  <c r="W60647" i="1"/>
  <c r="W60648" i="1"/>
  <c r="W60649" i="1"/>
  <c r="W60650" i="1"/>
  <c r="W60651" i="1"/>
  <c r="W60652" i="1"/>
  <c r="W60653" i="1"/>
  <c r="W60654" i="1"/>
  <c r="W60655" i="1"/>
  <c r="W60656" i="1"/>
  <c r="W60657" i="1"/>
  <c r="W60658" i="1"/>
  <c r="W60659" i="1"/>
  <c r="W60660" i="1"/>
  <c r="W60661" i="1"/>
  <c r="W60662" i="1"/>
  <c r="W60663" i="1"/>
  <c r="W60664" i="1"/>
  <c r="W60665" i="1"/>
  <c r="W60666" i="1"/>
  <c r="W60667" i="1"/>
  <c r="W60668" i="1"/>
  <c r="W60669" i="1"/>
  <c r="W60670" i="1"/>
  <c r="W60671" i="1"/>
  <c r="W60672" i="1"/>
  <c r="W60673" i="1"/>
  <c r="W60674" i="1"/>
  <c r="W60675" i="1"/>
  <c r="W60676" i="1"/>
  <c r="W60677" i="1"/>
  <c r="W60678" i="1"/>
  <c r="W60679" i="1"/>
  <c r="W60680" i="1"/>
  <c r="W60681" i="1"/>
  <c r="W60682" i="1"/>
  <c r="W60683" i="1"/>
  <c r="W60684" i="1"/>
  <c r="W60685" i="1"/>
  <c r="W60686" i="1"/>
  <c r="W60687" i="1"/>
  <c r="W60688" i="1"/>
  <c r="W60689" i="1"/>
  <c r="W60690" i="1"/>
  <c r="W60691" i="1"/>
  <c r="W60692" i="1"/>
  <c r="W60693" i="1"/>
  <c r="W60694" i="1"/>
  <c r="W60695" i="1"/>
  <c r="W60696" i="1"/>
  <c r="W60697" i="1"/>
  <c r="W60698" i="1"/>
  <c r="W60699" i="1"/>
  <c r="W60700" i="1"/>
  <c r="W60701" i="1"/>
  <c r="W60702" i="1"/>
  <c r="W60703" i="1"/>
  <c r="W60704" i="1"/>
  <c r="W60705" i="1"/>
  <c r="W60706" i="1"/>
  <c r="W60707" i="1"/>
  <c r="W60708" i="1"/>
  <c r="W60709" i="1"/>
  <c r="W60710" i="1"/>
  <c r="W60711" i="1"/>
  <c r="W60712" i="1"/>
  <c r="W60713" i="1"/>
  <c r="W60714" i="1"/>
  <c r="W60715" i="1"/>
  <c r="W60716" i="1"/>
  <c r="W60717" i="1"/>
  <c r="W60718" i="1"/>
  <c r="W60719" i="1"/>
  <c r="W60720" i="1"/>
  <c r="W60721" i="1"/>
  <c r="W60722" i="1"/>
  <c r="W60723" i="1"/>
  <c r="W60724" i="1"/>
  <c r="W60725" i="1"/>
  <c r="W60726" i="1"/>
  <c r="W60727" i="1"/>
  <c r="W60728" i="1"/>
  <c r="W60729" i="1"/>
  <c r="W60730" i="1"/>
  <c r="W60731" i="1"/>
  <c r="W60732" i="1"/>
  <c r="W60733" i="1"/>
  <c r="W60734" i="1"/>
  <c r="W60735" i="1"/>
  <c r="W60736" i="1"/>
  <c r="W60737" i="1"/>
  <c r="W60738" i="1"/>
  <c r="W60739" i="1"/>
  <c r="W60740" i="1"/>
  <c r="W60741" i="1"/>
  <c r="W60742" i="1"/>
  <c r="W60743" i="1"/>
  <c r="W60744" i="1"/>
  <c r="W60745" i="1"/>
  <c r="W60746" i="1"/>
  <c r="W60747" i="1"/>
  <c r="W60748" i="1"/>
  <c r="W60749" i="1"/>
  <c r="W60750" i="1"/>
  <c r="W60751" i="1"/>
  <c r="W60752" i="1"/>
  <c r="W60753" i="1"/>
  <c r="W60754" i="1"/>
  <c r="W60755" i="1"/>
  <c r="W60756" i="1"/>
  <c r="W60757" i="1"/>
  <c r="W60758" i="1"/>
  <c r="W60759" i="1"/>
  <c r="W60760" i="1"/>
  <c r="W60761" i="1"/>
  <c r="W60762" i="1"/>
  <c r="W60763" i="1"/>
  <c r="W60764" i="1"/>
  <c r="W60765" i="1"/>
  <c r="W60766" i="1"/>
  <c r="W60767" i="1"/>
  <c r="W60768" i="1"/>
  <c r="W60769" i="1"/>
  <c r="W60770" i="1"/>
  <c r="W60771" i="1"/>
  <c r="W60772" i="1"/>
  <c r="W60773" i="1"/>
  <c r="W60774" i="1"/>
  <c r="W60775" i="1"/>
  <c r="W60776" i="1"/>
  <c r="W60777" i="1"/>
  <c r="W60778" i="1"/>
  <c r="W60779" i="1"/>
  <c r="W60780" i="1"/>
  <c r="W60781" i="1"/>
  <c r="W60782" i="1"/>
  <c r="W60783" i="1"/>
  <c r="W60784" i="1"/>
  <c r="W60785" i="1"/>
  <c r="W60786" i="1"/>
  <c r="W60787" i="1"/>
  <c r="W60788" i="1"/>
  <c r="W60789" i="1"/>
  <c r="W60790" i="1"/>
  <c r="W60791" i="1"/>
  <c r="W60792" i="1"/>
  <c r="W60793" i="1"/>
  <c r="W60794" i="1"/>
  <c r="W60795" i="1"/>
  <c r="W60796" i="1"/>
  <c r="W60797" i="1"/>
  <c r="W60798" i="1"/>
  <c r="W60799" i="1"/>
  <c r="W60800" i="1"/>
  <c r="W60801" i="1"/>
  <c r="W60802" i="1"/>
  <c r="W60803" i="1"/>
  <c r="W60804" i="1"/>
  <c r="W60805" i="1"/>
  <c r="W60806" i="1"/>
  <c r="W60807" i="1"/>
  <c r="W60808" i="1"/>
  <c r="W60809" i="1"/>
  <c r="W60810" i="1"/>
  <c r="W60811" i="1"/>
  <c r="W60812" i="1"/>
  <c r="W60813" i="1"/>
  <c r="W60814" i="1"/>
  <c r="W60815" i="1"/>
  <c r="W60816" i="1"/>
  <c r="W60817" i="1"/>
  <c r="W60818" i="1"/>
  <c r="W60819" i="1"/>
  <c r="W60820" i="1"/>
  <c r="W60821" i="1"/>
  <c r="W60822" i="1"/>
  <c r="W60823" i="1"/>
  <c r="W60824" i="1"/>
  <c r="W60825" i="1"/>
  <c r="W60826" i="1"/>
  <c r="W60827" i="1"/>
  <c r="W60828" i="1"/>
  <c r="W60829" i="1"/>
  <c r="W60830" i="1"/>
  <c r="W60831" i="1"/>
  <c r="W60832" i="1"/>
  <c r="W60833" i="1"/>
  <c r="W60834" i="1"/>
  <c r="W60835" i="1"/>
  <c r="W60836" i="1"/>
  <c r="W60837" i="1"/>
  <c r="W60838" i="1"/>
  <c r="W60839" i="1"/>
  <c r="W60840" i="1"/>
  <c r="W60841" i="1"/>
  <c r="W60842" i="1"/>
  <c r="W60843" i="1"/>
  <c r="W60844" i="1"/>
  <c r="W60845" i="1"/>
  <c r="W60846" i="1"/>
  <c r="W60847" i="1"/>
  <c r="W60848" i="1"/>
  <c r="W60849" i="1"/>
  <c r="W60850" i="1"/>
  <c r="W60851" i="1"/>
  <c r="W60852" i="1"/>
  <c r="W60853" i="1"/>
  <c r="W60854" i="1"/>
  <c r="W60855" i="1"/>
  <c r="W60856" i="1"/>
  <c r="W60857" i="1"/>
  <c r="W60858" i="1"/>
  <c r="W60859" i="1"/>
  <c r="W60860" i="1"/>
  <c r="W60861" i="1"/>
  <c r="W60862" i="1"/>
  <c r="W60863" i="1"/>
  <c r="W60864" i="1"/>
  <c r="W60865" i="1"/>
  <c r="W60866" i="1"/>
  <c r="W60867" i="1"/>
  <c r="W60868" i="1"/>
  <c r="W60869" i="1"/>
  <c r="W60870" i="1"/>
  <c r="W60871" i="1"/>
  <c r="W60872" i="1"/>
  <c r="W60873" i="1"/>
  <c r="W60874" i="1"/>
  <c r="W60875" i="1"/>
  <c r="W60876" i="1"/>
  <c r="W60877" i="1"/>
  <c r="W60878" i="1"/>
  <c r="W60879" i="1"/>
  <c r="W60880" i="1"/>
  <c r="W60881" i="1"/>
  <c r="W60882" i="1"/>
  <c r="W60883" i="1"/>
  <c r="W60884" i="1"/>
  <c r="W60885" i="1"/>
  <c r="W60886" i="1"/>
  <c r="W60887" i="1"/>
  <c r="W60888" i="1"/>
  <c r="W60889" i="1"/>
  <c r="W60890" i="1"/>
  <c r="W60891" i="1"/>
  <c r="W60892" i="1"/>
  <c r="W60893" i="1"/>
  <c r="W60894" i="1"/>
  <c r="W60895" i="1"/>
  <c r="W60896" i="1"/>
  <c r="W60897" i="1"/>
  <c r="W60898" i="1"/>
  <c r="W60899" i="1"/>
  <c r="W60900" i="1"/>
  <c r="W60901" i="1"/>
  <c r="W60902" i="1"/>
  <c r="W60903" i="1"/>
  <c r="W60904" i="1"/>
  <c r="W60905" i="1"/>
  <c r="W60906" i="1"/>
  <c r="W60907" i="1"/>
  <c r="W60908" i="1"/>
  <c r="W60909" i="1"/>
  <c r="W60910" i="1"/>
  <c r="W60911" i="1"/>
  <c r="W60912" i="1"/>
  <c r="W60913" i="1"/>
  <c r="W60914" i="1"/>
  <c r="W60915" i="1"/>
  <c r="W60916" i="1"/>
  <c r="W60917" i="1"/>
  <c r="W60918" i="1"/>
  <c r="W60919" i="1"/>
  <c r="W60920" i="1"/>
  <c r="W60921" i="1"/>
  <c r="W60922" i="1"/>
  <c r="W60923" i="1"/>
  <c r="W60924" i="1"/>
  <c r="W60925" i="1"/>
  <c r="W60926" i="1"/>
  <c r="W60927" i="1"/>
  <c r="W60928" i="1"/>
  <c r="W60929" i="1"/>
  <c r="W60930" i="1"/>
  <c r="W60931" i="1"/>
  <c r="W60932" i="1"/>
  <c r="W60933" i="1"/>
  <c r="W60934" i="1"/>
  <c r="W60935" i="1"/>
  <c r="W60936" i="1"/>
  <c r="W60937" i="1"/>
  <c r="W60938" i="1"/>
  <c r="W60939" i="1"/>
  <c r="W60940" i="1"/>
  <c r="W60941" i="1"/>
  <c r="W60942" i="1"/>
  <c r="W60943" i="1"/>
  <c r="W60944" i="1"/>
  <c r="W60945" i="1"/>
  <c r="W60946" i="1"/>
  <c r="W60947" i="1"/>
  <c r="W60948" i="1"/>
  <c r="W60949" i="1"/>
  <c r="W60950" i="1"/>
  <c r="W60951" i="1"/>
  <c r="W60952" i="1"/>
  <c r="W60953" i="1"/>
  <c r="W60954" i="1"/>
  <c r="W60955" i="1"/>
  <c r="W60956" i="1"/>
  <c r="W60957" i="1"/>
  <c r="W60958" i="1"/>
  <c r="W60959" i="1"/>
  <c r="W60960" i="1"/>
  <c r="W60961" i="1"/>
  <c r="W60962" i="1"/>
  <c r="W60963" i="1"/>
  <c r="W60964" i="1"/>
  <c r="W60965" i="1"/>
  <c r="W60966" i="1"/>
  <c r="W60967" i="1"/>
  <c r="W60968" i="1"/>
  <c r="W60969" i="1"/>
  <c r="W60970" i="1"/>
  <c r="W60971" i="1"/>
  <c r="W60972" i="1"/>
  <c r="W60973" i="1"/>
  <c r="W60974" i="1"/>
  <c r="W60975" i="1"/>
  <c r="W60976" i="1"/>
  <c r="W60977" i="1"/>
  <c r="W60978" i="1"/>
  <c r="W60979" i="1"/>
  <c r="W60980" i="1"/>
  <c r="W60981" i="1"/>
  <c r="W60982" i="1"/>
  <c r="W60983" i="1"/>
  <c r="W60984" i="1"/>
  <c r="W60985" i="1"/>
  <c r="W60986" i="1"/>
  <c r="W60987" i="1"/>
  <c r="W60988" i="1"/>
  <c r="W60989" i="1"/>
  <c r="W60990" i="1"/>
  <c r="W60991" i="1"/>
  <c r="W60992" i="1"/>
  <c r="W60993" i="1"/>
  <c r="W60994" i="1"/>
  <c r="W60995" i="1"/>
  <c r="W60996" i="1"/>
  <c r="W60997" i="1"/>
  <c r="W60998" i="1"/>
  <c r="W60999" i="1"/>
  <c r="W61000" i="1"/>
  <c r="W61001" i="1"/>
  <c r="W61002" i="1"/>
  <c r="W61003" i="1"/>
  <c r="W61004" i="1"/>
  <c r="W61005" i="1"/>
  <c r="W61006" i="1"/>
  <c r="W61007" i="1"/>
  <c r="W61008" i="1"/>
  <c r="W61009" i="1"/>
  <c r="W61010" i="1"/>
  <c r="W61011" i="1"/>
  <c r="W61012" i="1"/>
  <c r="W61013" i="1"/>
  <c r="W61014" i="1"/>
  <c r="W61015" i="1"/>
  <c r="W61016" i="1"/>
  <c r="W61017" i="1"/>
  <c r="W61018" i="1"/>
  <c r="W61019" i="1"/>
  <c r="W61020" i="1"/>
  <c r="W61021" i="1"/>
  <c r="W61022" i="1"/>
  <c r="W61023" i="1"/>
  <c r="W61024" i="1"/>
  <c r="W61025" i="1"/>
  <c r="W61026" i="1"/>
  <c r="W61027" i="1"/>
  <c r="W61028" i="1"/>
  <c r="W61029" i="1"/>
  <c r="W61030" i="1"/>
  <c r="W61031" i="1"/>
  <c r="W61032" i="1"/>
  <c r="W61033" i="1"/>
  <c r="W61034" i="1"/>
  <c r="W61035" i="1"/>
  <c r="W61036" i="1"/>
  <c r="W61037" i="1"/>
  <c r="W61038" i="1"/>
  <c r="W61039" i="1"/>
  <c r="W61040" i="1"/>
  <c r="W61041" i="1"/>
  <c r="W61042" i="1"/>
  <c r="W61043" i="1"/>
  <c r="W61044" i="1"/>
  <c r="W61045" i="1"/>
  <c r="W61046" i="1"/>
  <c r="W61047" i="1"/>
  <c r="W61048" i="1"/>
  <c r="W61049" i="1"/>
  <c r="W61050" i="1"/>
  <c r="W61051" i="1"/>
  <c r="W61052" i="1"/>
  <c r="W61053" i="1"/>
  <c r="W61054" i="1"/>
  <c r="W61055" i="1"/>
  <c r="W61056" i="1"/>
  <c r="W61057" i="1"/>
  <c r="W61058" i="1"/>
  <c r="W61059" i="1"/>
  <c r="W61060" i="1"/>
  <c r="W61061" i="1"/>
  <c r="W61062" i="1"/>
  <c r="W61063" i="1"/>
  <c r="W61064" i="1"/>
  <c r="W61065" i="1"/>
  <c r="W61066" i="1"/>
  <c r="W61067" i="1"/>
  <c r="W61068" i="1"/>
  <c r="W61069" i="1"/>
  <c r="W61070" i="1"/>
  <c r="W61071" i="1"/>
  <c r="W61072" i="1"/>
  <c r="W61073" i="1"/>
  <c r="W61074" i="1"/>
  <c r="W61075" i="1"/>
  <c r="W61076" i="1"/>
  <c r="W61077" i="1"/>
  <c r="W61078" i="1"/>
  <c r="W61079" i="1"/>
  <c r="W61080" i="1"/>
  <c r="W61081" i="1"/>
  <c r="W61082" i="1"/>
  <c r="W61083" i="1"/>
  <c r="W61084" i="1"/>
  <c r="W61085" i="1"/>
  <c r="W61086" i="1"/>
  <c r="W61087" i="1"/>
  <c r="W61088" i="1"/>
  <c r="W61089" i="1"/>
  <c r="W61090" i="1"/>
  <c r="W61091" i="1"/>
  <c r="W61092" i="1"/>
  <c r="W61093" i="1"/>
  <c r="W61094" i="1"/>
  <c r="W61095" i="1"/>
  <c r="W61096" i="1"/>
  <c r="W61097" i="1"/>
  <c r="W61098" i="1"/>
  <c r="W61099" i="1"/>
  <c r="W61100" i="1"/>
  <c r="W61101" i="1"/>
  <c r="W61102" i="1"/>
  <c r="W61103" i="1"/>
  <c r="W61104" i="1"/>
  <c r="W61105" i="1"/>
  <c r="W61106" i="1"/>
  <c r="W61107" i="1"/>
  <c r="W61108" i="1"/>
  <c r="W61109" i="1"/>
  <c r="W61110" i="1"/>
  <c r="W61111" i="1"/>
  <c r="W61112" i="1"/>
  <c r="W61113" i="1"/>
  <c r="W61114" i="1"/>
  <c r="W61115" i="1"/>
  <c r="W61116" i="1"/>
  <c r="W61117" i="1"/>
  <c r="W61118" i="1"/>
  <c r="W61119" i="1"/>
  <c r="W61120" i="1"/>
  <c r="W61121" i="1"/>
  <c r="W61122" i="1"/>
  <c r="W61123" i="1"/>
  <c r="W61124" i="1"/>
  <c r="W61125" i="1"/>
  <c r="W61126" i="1"/>
  <c r="W61127" i="1"/>
  <c r="W61128" i="1"/>
  <c r="W61129" i="1"/>
  <c r="W61130" i="1"/>
  <c r="W61131" i="1"/>
  <c r="W61132" i="1"/>
  <c r="W61133" i="1"/>
  <c r="W61134" i="1"/>
  <c r="W61135" i="1"/>
  <c r="W61136" i="1"/>
  <c r="W61137" i="1"/>
  <c r="W61138" i="1"/>
  <c r="W61139" i="1"/>
  <c r="W61140" i="1"/>
  <c r="W61141" i="1"/>
  <c r="W61142" i="1"/>
  <c r="W61143" i="1"/>
  <c r="W61144" i="1"/>
  <c r="W61145" i="1"/>
  <c r="W61146" i="1"/>
  <c r="W61147" i="1"/>
  <c r="W61148" i="1"/>
  <c r="W61149" i="1"/>
  <c r="W61150" i="1"/>
  <c r="W61151" i="1"/>
  <c r="W61152" i="1"/>
  <c r="W61153" i="1"/>
  <c r="W61154" i="1"/>
  <c r="W61155" i="1"/>
  <c r="W61156" i="1"/>
  <c r="W61157" i="1"/>
  <c r="W61158" i="1"/>
  <c r="W61159" i="1"/>
  <c r="W61160" i="1"/>
  <c r="W61161" i="1"/>
  <c r="W61162" i="1"/>
  <c r="W61163" i="1"/>
  <c r="W61164" i="1"/>
  <c r="W61165" i="1"/>
  <c r="W61166" i="1"/>
  <c r="W61167" i="1"/>
  <c r="W61168" i="1"/>
  <c r="W61169" i="1"/>
  <c r="W61170" i="1"/>
  <c r="W61171" i="1"/>
  <c r="W61172" i="1"/>
  <c r="W61173" i="1"/>
  <c r="W61174" i="1"/>
  <c r="W61175" i="1"/>
  <c r="W61176" i="1"/>
  <c r="W61177" i="1"/>
  <c r="W61178" i="1"/>
  <c r="W61179" i="1"/>
  <c r="W61180" i="1"/>
  <c r="W61181" i="1"/>
  <c r="W61182" i="1"/>
  <c r="W61183" i="1"/>
  <c r="W61184" i="1"/>
  <c r="W61185" i="1"/>
  <c r="W61186" i="1"/>
  <c r="W61187" i="1"/>
  <c r="W61188" i="1"/>
  <c r="W61189" i="1"/>
  <c r="W61190" i="1"/>
  <c r="W61191" i="1"/>
  <c r="W61192" i="1"/>
  <c r="W61193" i="1"/>
  <c r="W61194" i="1"/>
  <c r="W61195" i="1"/>
  <c r="W61196" i="1"/>
  <c r="W61197" i="1"/>
  <c r="W61198" i="1"/>
  <c r="W61199" i="1"/>
  <c r="W61200" i="1"/>
  <c r="W61201" i="1"/>
  <c r="W61202" i="1"/>
  <c r="W61203" i="1"/>
  <c r="W61204" i="1"/>
  <c r="W61205" i="1"/>
  <c r="W61206" i="1"/>
  <c r="W61207" i="1"/>
  <c r="W61208" i="1"/>
  <c r="W61209" i="1"/>
  <c r="W61210" i="1"/>
  <c r="W61211" i="1"/>
  <c r="W61212" i="1"/>
  <c r="W61213" i="1"/>
  <c r="W61214" i="1"/>
  <c r="W61215" i="1"/>
  <c r="W61216" i="1"/>
  <c r="W61217" i="1"/>
  <c r="W61218" i="1"/>
  <c r="W61219" i="1"/>
  <c r="W61220" i="1"/>
  <c r="W61221" i="1"/>
  <c r="W61222" i="1"/>
  <c r="W61223" i="1"/>
  <c r="W61224" i="1"/>
  <c r="W61225" i="1"/>
  <c r="W61226" i="1"/>
  <c r="W61227" i="1"/>
  <c r="W61228" i="1"/>
  <c r="W61229" i="1"/>
  <c r="W61230" i="1"/>
  <c r="W61231" i="1"/>
  <c r="W61232" i="1"/>
  <c r="W61233" i="1"/>
  <c r="W61234" i="1"/>
  <c r="W61235" i="1"/>
  <c r="W61236" i="1"/>
  <c r="W61237" i="1"/>
  <c r="W61238" i="1"/>
  <c r="W61239" i="1"/>
  <c r="W61240" i="1"/>
  <c r="W61241" i="1"/>
  <c r="W61242" i="1"/>
  <c r="W61243" i="1"/>
  <c r="W61244" i="1"/>
  <c r="W61245" i="1"/>
  <c r="W61246" i="1"/>
  <c r="W61247" i="1"/>
  <c r="W61248" i="1"/>
  <c r="W61249" i="1"/>
  <c r="W61250" i="1"/>
  <c r="W61251" i="1"/>
  <c r="W61252" i="1"/>
  <c r="W61253" i="1"/>
  <c r="W61254" i="1"/>
  <c r="W61255" i="1"/>
  <c r="W61256" i="1"/>
  <c r="W61257" i="1"/>
  <c r="W61258" i="1"/>
  <c r="W61259" i="1"/>
  <c r="W61260" i="1"/>
  <c r="W61261" i="1"/>
  <c r="W61262" i="1"/>
  <c r="W61263" i="1"/>
  <c r="W61264" i="1"/>
  <c r="W61265" i="1"/>
  <c r="W61266" i="1"/>
  <c r="W61267" i="1"/>
  <c r="W61268" i="1"/>
  <c r="W61269" i="1"/>
  <c r="W61270" i="1"/>
  <c r="W61271" i="1"/>
  <c r="W61272" i="1"/>
  <c r="W61273" i="1"/>
  <c r="W61274" i="1"/>
  <c r="W61275" i="1"/>
  <c r="W61276" i="1"/>
  <c r="W61277" i="1"/>
  <c r="W61278" i="1"/>
  <c r="W61279" i="1"/>
  <c r="W61280" i="1"/>
  <c r="W61281" i="1"/>
  <c r="W61282" i="1"/>
  <c r="W61283" i="1"/>
  <c r="W61284" i="1"/>
  <c r="W61285" i="1"/>
  <c r="W61286" i="1"/>
  <c r="W61287" i="1"/>
  <c r="W61288" i="1"/>
  <c r="W61289" i="1"/>
  <c r="W61290" i="1"/>
  <c r="W61291" i="1"/>
  <c r="W61292" i="1"/>
  <c r="W61293" i="1"/>
  <c r="W61294" i="1"/>
  <c r="W61295" i="1"/>
  <c r="W61296" i="1"/>
  <c r="W61297" i="1"/>
  <c r="W61298" i="1"/>
  <c r="W61299" i="1"/>
  <c r="W61300" i="1"/>
  <c r="W61301" i="1"/>
  <c r="W61302" i="1"/>
  <c r="W61303" i="1"/>
  <c r="W61304" i="1"/>
  <c r="W61305" i="1"/>
  <c r="W61306" i="1"/>
  <c r="W61307" i="1"/>
  <c r="W61308" i="1"/>
  <c r="W61309" i="1"/>
  <c r="W61310" i="1"/>
  <c r="W61311" i="1"/>
  <c r="W61312" i="1"/>
  <c r="W61313" i="1"/>
  <c r="W61314" i="1"/>
  <c r="W61315" i="1"/>
  <c r="W61316" i="1"/>
  <c r="W61317" i="1"/>
  <c r="W61318" i="1"/>
  <c r="W61319" i="1"/>
  <c r="W61320" i="1"/>
  <c r="W61321" i="1"/>
  <c r="W61322" i="1"/>
  <c r="W61323" i="1"/>
  <c r="W61324" i="1"/>
  <c r="W61325" i="1"/>
  <c r="W61326" i="1"/>
  <c r="W61327" i="1"/>
  <c r="W61328" i="1"/>
  <c r="W61329" i="1"/>
  <c r="W61330" i="1"/>
  <c r="W61331" i="1"/>
  <c r="W61332" i="1"/>
  <c r="W61333" i="1"/>
  <c r="W61334" i="1"/>
  <c r="W61335" i="1"/>
  <c r="W61336" i="1"/>
  <c r="W61337" i="1"/>
  <c r="W61338" i="1"/>
  <c r="W61339" i="1"/>
  <c r="W61340" i="1"/>
  <c r="W61341" i="1"/>
  <c r="W61342" i="1"/>
  <c r="W61343" i="1"/>
  <c r="W61344" i="1"/>
  <c r="W61345" i="1"/>
  <c r="W61346" i="1"/>
  <c r="W61347" i="1"/>
  <c r="W61348" i="1"/>
  <c r="W61349" i="1"/>
  <c r="W61350" i="1"/>
  <c r="W61351" i="1"/>
  <c r="W61352" i="1"/>
  <c r="W61353" i="1"/>
  <c r="W61354" i="1"/>
  <c r="W61355" i="1"/>
  <c r="W61356" i="1"/>
  <c r="W61357" i="1"/>
  <c r="W61358" i="1"/>
  <c r="W61359" i="1"/>
  <c r="W61360" i="1"/>
  <c r="W61361" i="1"/>
  <c r="W61362" i="1"/>
  <c r="W61363" i="1"/>
  <c r="W61364" i="1"/>
  <c r="W61365" i="1"/>
  <c r="W61366" i="1"/>
  <c r="W61367" i="1"/>
  <c r="W61368" i="1"/>
  <c r="W61369" i="1"/>
  <c r="W61370" i="1"/>
  <c r="W61371" i="1"/>
  <c r="W61372" i="1"/>
  <c r="W61373" i="1"/>
  <c r="W61374" i="1"/>
  <c r="W61375" i="1"/>
  <c r="W61376" i="1"/>
  <c r="W61377" i="1"/>
  <c r="W61378" i="1"/>
  <c r="W61379" i="1"/>
  <c r="W61380" i="1"/>
  <c r="W61381" i="1"/>
  <c r="W61382" i="1"/>
  <c r="W61383" i="1"/>
  <c r="W61384" i="1"/>
  <c r="W61385" i="1"/>
  <c r="W61386" i="1"/>
  <c r="W61387" i="1"/>
  <c r="W61388" i="1"/>
  <c r="W61389" i="1"/>
  <c r="W61390" i="1"/>
  <c r="W61391" i="1"/>
  <c r="W61392" i="1"/>
  <c r="W61393" i="1"/>
  <c r="W61394" i="1"/>
  <c r="W61395" i="1"/>
  <c r="W61396" i="1"/>
  <c r="W61397" i="1"/>
  <c r="W61398" i="1"/>
  <c r="W61399" i="1"/>
  <c r="W61400" i="1"/>
  <c r="W61401" i="1"/>
  <c r="W61402" i="1"/>
  <c r="W61403" i="1"/>
  <c r="W61404" i="1"/>
  <c r="W61405" i="1"/>
  <c r="W61406" i="1"/>
  <c r="W61407" i="1"/>
  <c r="W61408" i="1"/>
  <c r="W61409" i="1"/>
  <c r="W61410" i="1"/>
  <c r="W61411" i="1"/>
  <c r="W61412" i="1"/>
  <c r="W61413" i="1"/>
  <c r="W61414" i="1"/>
  <c r="W61415" i="1"/>
  <c r="W61416" i="1"/>
  <c r="W61417" i="1"/>
  <c r="W61418" i="1"/>
  <c r="W61419" i="1"/>
  <c r="W61420" i="1"/>
  <c r="W61421" i="1"/>
  <c r="W61422" i="1"/>
  <c r="W61423" i="1"/>
  <c r="W61424" i="1"/>
  <c r="W61425" i="1"/>
  <c r="W61426" i="1"/>
  <c r="W61427" i="1"/>
  <c r="W61428" i="1"/>
  <c r="W61429" i="1"/>
  <c r="W61430" i="1"/>
  <c r="W61431" i="1"/>
  <c r="W61432" i="1"/>
  <c r="W61433" i="1"/>
  <c r="W61434" i="1"/>
  <c r="W61435" i="1"/>
  <c r="W61436" i="1"/>
  <c r="W61437" i="1"/>
  <c r="W61438" i="1"/>
  <c r="W61439" i="1"/>
  <c r="W61440" i="1"/>
  <c r="W61441" i="1"/>
  <c r="W61442" i="1"/>
  <c r="W61443" i="1"/>
  <c r="W61444" i="1"/>
  <c r="W61445" i="1"/>
  <c r="W61446" i="1"/>
  <c r="W61447" i="1"/>
  <c r="W61448" i="1"/>
  <c r="W61449" i="1"/>
  <c r="W61450" i="1"/>
  <c r="W61451" i="1"/>
  <c r="W61452" i="1"/>
  <c r="W61453" i="1"/>
  <c r="W61454" i="1"/>
  <c r="W61455" i="1"/>
  <c r="W61456" i="1"/>
  <c r="W61457" i="1"/>
  <c r="W61458" i="1"/>
  <c r="W61459" i="1"/>
  <c r="W61460" i="1"/>
  <c r="W61461" i="1"/>
  <c r="W61462" i="1"/>
  <c r="W61463" i="1"/>
  <c r="W61464" i="1"/>
  <c r="W61465" i="1"/>
  <c r="W61466" i="1"/>
  <c r="W61467" i="1"/>
  <c r="W61468" i="1"/>
  <c r="W61469" i="1"/>
  <c r="W61470" i="1"/>
  <c r="W61471" i="1"/>
  <c r="W61472" i="1"/>
  <c r="W61473" i="1"/>
  <c r="W61474" i="1"/>
  <c r="W61475" i="1"/>
  <c r="W61476" i="1"/>
  <c r="W61477" i="1"/>
  <c r="W61478" i="1"/>
  <c r="W61479" i="1"/>
  <c r="W61480" i="1"/>
  <c r="W61481" i="1"/>
  <c r="W61482" i="1"/>
  <c r="W61483" i="1"/>
  <c r="W61484" i="1"/>
  <c r="W61485" i="1"/>
  <c r="W61486" i="1"/>
  <c r="W61487" i="1"/>
  <c r="W61488" i="1"/>
  <c r="W61489" i="1"/>
  <c r="W61490" i="1"/>
  <c r="W61491" i="1"/>
  <c r="W61492" i="1"/>
  <c r="W61493" i="1"/>
  <c r="W61494" i="1"/>
  <c r="W61495" i="1"/>
  <c r="W61496" i="1"/>
  <c r="W61497" i="1"/>
  <c r="W61498" i="1"/>
  <c r="W61499" i="1"/>
  <c r="W61500" i="1"/>
  <c r="W61501" i="1"/>
  <c r="W61502" i="1"/>
  <c r="W61503" i="1"/>
  <c r="W61504" i="1"/>
  <c r="W61505" i="1"/>
  <c r="W61506" i="1"/>
  <c r="W61507" i="1"/>
  <c r="W61508" i="1"/>
  <c r="W61509" i="1"/>
  <c r="W61510" i="1"/>
  <c r="W61511" i="1"/>
  <c r="W61512" i="1"/>
  <c r="W61513" i="1"/>
  <c r="W61514" i="1"/>
  <c r="W61515" i="1"/>
  <c r="W61516" i="1"/>
  <c r="W61517" i="1"/>
  <c r="W61518" i="1"/>
  <c r="W61519" i="1"/>
  <c r="W61520" i="1"/>
  <c r="W61521" i="1"/>
  <c r="W61522" i="1"/>
  <c r="W61523" i="1"/>
  <c r="W61524" i="1"/>
  <c r="W61525" i="1"/>
  <c r="W61526" i="1"/>
  <c r="W61527" i="1"/>
  <c r="W61528" i="1"/>
  <c r="W61529" i="1"/>
  <c r="W61530" i="1"/>
  <c r="W61531" i="1"/>
  <c r="W61532" i="1"/>
  <c r="W61533" i="1"/>
  <c r="W61534" i="1"/>
  <c r="W61535" i="1"/>
  <c r="W61536" i="1"/>
  <c r="W61537" i="1"/>
  <c r="W61538" i="1"/>
  <c r="W61539" i="1"/>
  <c r="W61540" i="1"/>
  <c r="W61541" i="1"/>
  <c r="W61542" i="1"/>
  <c r="W61543" i="1"/>
  <c r="W61544" i="1"/>
  <c r="W61545" i="1"/>
  <c r="W61546" i="1"/>
  <c r="W61547" i="1"/>
  <c r="W61548" i="1"/>
  <c r="W61549" i="1"/>
  <c r="W61550" i="1"/>
  <c r="W61551" i="1"/>
  <c r="W61552" i="1"/>
  <c r="W61553" i="1"/>
  <c r="W61554" i="1"/>
  <c r="W61555" i="1"/>
  <c r="W61556" i="1"/>
  <c r="W61557" i="1"/>
  <c r="W61558" i="1"/>
  <c r="W61559" i="1"/>
  <c r="W61560" i="1"/>
  <c r="W61561" i="1"/>
  <c r="W61562" i="1"/>
  <c r="W61563" i="1"/>
  <c r="W61564" i="1"/>
  <c r="W61565" i="1"/>
  <c r="W61566" i="1"/>
  <c r="W61567" i="1"/>
  <c r="W61568" i="1"/>
  <c r="W61569" i="1"/>
  <c r="W61570" i="1"/>
  <c r="W61571" i="1"/>
  <c r="W61572" i="1"/>
  <c r="W61573" i="1"/>
  <c r="W61574" i="1"/>
  <c r="W61575" i="1"/>
  <c r="W61576" i="1"/>
  <c r="W61577" i="1"/>
  <c r="W61578" i="1"/>
  <c r="W61579" i="1"/>
  <c r="W61580" i="1"/>
  <c r="W61581" i="1"/>
  <c r="W61582" i="1"/>
  <c r="W61583" i="1"/>
  <c r="W61584" i="1"/>
  <c r="W61585" i="1"/>
  <c r="W61586" i="1"/>
  <c r="W61587" i="1"/>
  <c r="W61588" i="1"/>
  <c r="W61589" i="1"/>
  <c r="W61590" i="1"/>
  <c r="W61591" i="1"/>
  <c r="W61592" i="1"/>
  <c r="W61593" i="1"/>
  <c r="W61594" i="1"/>
  <c r="W61595" i="1"/>
  <c r="W61596" i="1"/>
  <c r="W61597" i="1"/>
  <c r="W61598" i="1"/>
  <c r="W61599" i="1"/>
  <c r="W61600" i="1"/>
  <c r="W61601" i="1"/>
  <c r="W61602" i="1"/>
  <c r="W61603" i="1"/>
  <c r="W61604" i="1"/>
  <c r="W61605" i="1"/>
  <c r="W61606" i="1"/>
  <c r="W61607" i="1"/>
  <c r="W61608" i="1"/>
  <c r="W61609" i="1"/>
  <c r="W61610" i="1"/>
  <c r="W61611" i="1"/>
  <c r="W61612" i="1"/>
  <c r="W61613" i="1"/>
  <c r="W61614" i="1"/>
  <c r="W61615" i="1"/>
  <c r="W61616" i="1"/>
  <c r="W61617" i="1"/>
  <c r="W61618" i="1"/>
  <c r="W61619" i="1"/>
  <c r="W61620" i="1"/>
  <c r="W61621" i="1"/>
  <c r="W61622" i="1"/>
  <c r="W61623" i="1"/>
  <c r="W61624" i="1"/>
  <c r="W61625" i="1"/>
  <c r="W61626" i="1"/>
  <c r="W61627" i="1"/>
  <c r="W61628" i="1"/>
  <c r="W61629" i="1"/>
  <c r="W61630" i="1"/>
  <c r="W61631" i="1"/>
  <c r="W61632" i="1"/>
  <c r="W61633" i="1"/>
  <c r="W61634" i="1"/>
  <c r="W61635" i="1"/>
  <c r="W61636" i="1"/>
  <c r="W61637" i="1"/>
  <c r="W61638" i="1"/>
  <c r="W61639" i="1"/>
  <c r="W61640" i="1"/>
  <c r="W61641" i="1"/>
  <c r="W61642" i="1"/>
  <c r="W61643" i="1"/>
  <c r="W61644" i="1"/>
  <c r="W61645" i="1"/>
  <c r="W61646" i="1"/>
  <c r="W61647" i="1"/>
  <c r="W61648" i="1"/>
  <c r="W61649" i="1"/>
  <c r="W61650" i="1"/>
  <c r="W61651" i="1"/>
  <c r="W61652" i="1"/>
  <c r="W61653" i="1"/>
  <c r="W61654" i="1"/>
  <c r="W61655" i="1"/>
  <c r="W61656" i="1"/>
  <c r="W61657" i="1"/>
  <c r="W61658" i="1"/>
  <c r="W61659" i="1"/>
  <c r="W61660" i="1"/>
  <c r="W61661" i="1"/>
  <c r="W61662" i="1"/>
  <c r="W61663" i="1"/>
  <c r="W61664" i="1"/>
  <c r="W61665" i="1"/>
  <c r="W61666" i="1"/>
  <c r="W61667" i="1"/>
  <c r="W61668" i="1"/>
  <c r="W61669" i="1"/>
  <c r="W61670" i="1"/>
  <c r="W61671" i="1"/>
  <c r="W61672" i="1"/>
  <c r="W61673" i="1"/>
  <c r="W61674" i="1"/>
  <c r="W61675" i="1"/>
  <c r="W61676" i="1"/>
  <c r="W61677" i="1"/>
  <c r="W61678" i="1"/>
  <c r="W61679" i="1"/>
  <c r="W61680" i="1"/>
  <c r="W61681" i="1"/>
  <c r="W61682" i="1"/>
  <c r="W61683" i="1"/>
  <c r="W61684" i="1"/>
  <c r="W61685" i="1"/>
  <c r="W61686" i="1"/>
  <c r="W61687" i="1"/>
  <c r="W61688" i="1"/>
  <c r="W61689" i="1"/>
  <c r="W61690" i="1"/>
  <c r="W61691" i="1"/>
  <c r="W61692" i="1"/>
  <c r="W61693" i="1"/>
  <c r="W61694" i="1"/>
  <c r="W61695" i="1"/>
  <c r="W61696" i="1"/>
  <c r="W61697" i="1"/>
  <c r="W61698" i="1"/>
  <c r="W61699" i="1"/>
  <c r="W61700" i="1"/>
  <c r="W61701" i="1"/>
  <c r="W61702" i="1"/>
  <c r="W61703" i="1"/>
  <c r="W61704" i="1"/>
  <c r="W61705" i="1"/>
  <c r="W61706" i="1"/>
  <c r="W61707" i="1"/>
  <c r="W61708" i="1"/>
  <c r="W61709" i="1"/>
  <c r="W61710" i="1"/>
  <c r="W61711" i="1"/>
  <c r="W61712" i="1"/>
  <c r="W61713" i="1"/>
  <c r="W61714" i="1"/>
  <c r="W61715" i="1"/>
  <c r="W61716" i="1"/>
  <c r="W61717" i="1"/>
  <c r="W61718" i="1"/>
  <c r="W61719" i="1"/>
  <c r="W61720" i="1"/>
  <c r="W61721" i="1"/>
  <c r="W61722" i="1"/>
  <c r="W61723" i="1"/>
  <c r="W61724" i="1"/>
  <c r="W61725" i="1"/>
  <c r="W61726" i="1"/>
  <c r="W61727" i="1"/>
  <c r="W61728" i="1"/>
  <c r="W61729" i="1"/>
  <c r="W61730" i="1"/>
  <c r="W61731" i="1"/>
  <c r="W61732" i="1"/>
  <c r="W61733" i="1"/>
  <c r="W61734" i="1"/>
  <c r="W61735" i="1"/>
  <c r="W61736" i="1"/>
  <c r="W61737" i="1"/>
  <c r="W61738" i="1"/>
  <c r="W61739" i="1"/>
  <c r="W61740" i="1"/>
  <c r="W61741" i="1"/>
  <c r="W61742" i="1"/>
  <c r="W61743" i="1"/>
  <c r="W61744" i="1"/>
  <c r="W61745" i="1"/>
  <c r="W61746" i="1"/>
  <c r="W61747" i="1"/>
  <c r="W61748" i="1"/>
  <c r="W61749" i="1"/>
  <c r="W61750" i="1"/>
  <c r="W61751" i="1"/>
  <c r="W61752" i="1"/>
  <c r="W61753" i="1"/>
  <c r="W61754" i="1"/>
  <c r="W61755" i="1"/>
  <c r="W61756" i="1"/>
  <c r="W61757" i="1"/>
  <c r="W61758" i="1"/>
  <c r="W61759" i="1"/>
  <c r="W61760" i="1"/>
  <c r="W61761" i="1"/>
  <c r="W61762" i="1"/>
  <c r="W61763" i="1"/>
  <c r="W61764" i="1"/>
  <c r="W61765" i="1"/>
  <c r="W61766" i="1"/>
  <c r="W61767" i="1"/>
  <c r="W61768" i="1"/>
  <c r="W61769" i="1"/>
  <c r="W61770" i="1"/>
  <c r="W61771" i="1"/>
  <c r="W61772" i="1"/>
  <c r="W61773" i="1"/>
  <c r="W61774" i="1"/>
  <c r="W61775" i="1"/>
  <c r="W61776" i="1"/>
  <c r="W61777" i="1"/>
  <c r="W61778" i="1"/>
  <c r="W61779" i="1"/>
  <c r="W61780" i="1"/>
  <c r="W61781" i="1"/>
  <c r="W61782" i="1"/>
  <c r="W61783" i="1"/>
  <c r="W61784" i="1"/>
  <c r="W61785" i="1"/>
  <c r="W61786" i="1"/>
  <c r="W61787" i="1"/>
  <c r="W61788" i="1"/>
  <c r="W61789" i="1"/>
  <c r="W61790" i="1"/>
  <c r="W61791" i="1"/>
  <c r="W61792" i="1"/>
  <c r="W61793" i="1"/>
  <c r="W61794" i="1"/>
  <c r="W61795" i="1"/>
  <c r="W61796" i="1"/>
  <c r="W61797" i="1"/>
  <c r="W61798" i="1"/>
  <c r="W61799" i="1"/>
  <c r="W61800" i="1"/>
  <c r="W61801" i="1"/>
  <c r="W61802" i="1"/>
  <c r="W61803" i="1"/>
  <c r="W61804" i="1"/>
  <c r="W61805" i="1"/>
  <c r="W61806" i="1"/>
  <c r="W61807" i="1"/>
  <c r="W61808" i="1"/>
  <c r="W61809" i="1"/>
  <c r="W61810" i="1"/>
  <c r="W61811" i="1"/>
  <c r="W61812" i="1"/>
  <c r="W61813" i="1"/>
  <c r="W61814" i="1"/>
  <c r="W61815" i="1"/>
  <c r="W61816" i="1"/>
  <c r="W61817" i="1"/>
  <c r="W61818" i="1"/>
  <c r="W61819" i="1"/>
  <c r="W61820" i="1"/>
  <c r="W61821" i="1"/>
  <c r="W61822" i="1"/>
  <c r="W61823" i="1"/>
  <c r="W61824" i="1"/>
  <c r="W61825" i="1"/>
  <c r="W61826" i="1"/>
  <c r="W61827" i="1"/>
  <c r="W61828" i="1"/>
  <c r="W61829" i="1"/>
  <c r="W61830" i="1"/>
  <c r="W61831" i="1"/>
  <c r="W61832" i="1"/>
  <c r="W61833" i="1"/>
  <c r="W61834" i="1"/>
  <c r="W61835" i="1"/>
  <c r="W61836" i="1"/>
  <c r="W61837" i="1"/>
  <c r="W61838" i="1"/>
  <c r="W61839" i="1"/>
  <c r="W61840" i="1"/>
  <c r="W61841" i="1"/>
  <c r="W61842" i="1"/>
  <c r="W61843" i="1"/>
  <c r="W61844" i="1"/>
  <c r="W61845" i="1"/>
  <c r="W61846" i="1"/>
  <c r="W61847" i="1"/>
  <c r="W61848" i="1"/>
  <c r="W61849" i="1"/>
  <c r="W61850" i="1"/>
  <c r="W61851" i="1"/>
  <c r="W61852" i="1"/>
  <c r="W61853" i="1"/>
  <c r="W61854" i="1"/>
  <c r="W61855" i="1"/>
  <c r="W61856" i="1"/>
  <c r="W61857" i="1"/>
  <c r="W61858" i="1"/>
  <c r="W61859" i="1"/>
  <c r="W61860" i="1"/>
  <c r="W61861" i="1"/>
  <c r="W61862" i="1"/>
  <c r="W61863" i="1"/>
  <c r="W61864" i="1"/>
  <c r="W61865" i="1"/>
  <c r="W61866" i="1"/>
  <c r="W61867" i="1"/>
  <c r="W61868" i="1"/>
  <c r="W61869" i="1"/>
  <c r="W61870" i="1"/>
  <c r="W61871" i="1"/>
  <c r="W61872" i="1"/>
  <c r="W61873" i="1"/>
  <c r="W61874" i="1"/>
  <c r="W61875" i="1"/>
  <c r="W61876" i="1"/>
  <c r="W61877" i="1"/>
  <c r="W61878" i="1"/>
  <c r="W61879" i="1"/>
  <c r="W61880" i="1"/>
  <c r="W61881" i="1"/>
  <c r="W61882" i="1"/>
  <c r="W61883" i="1"/>
  <c r="W61884" i="1"/>
  <c r="W61885" i="1"/>
  <c r="W61886" i="1"/>
  <c r="W61887" i="1"/>
  <c r="W61888" i="1"/>
  <c r="W61889" i="1"/>
  <c r="W61890" i="1"/>
  <c r="W61891" i="1"/>
  <c r="W61892" i="1"/>
  <c r="W61893" i="1"/>
  <c r="W61894" i="1"/>
  <c r="W61895" i="1"/>
  <c r="W61896" i="1"/>
  <c r="W61897" i="1"/>
  <c r="W61898" i="1"/>
  <c r="W61899" i="1"/>
  <c r="W61900" i="1"/>
  <c r="W61901" i="1"/>
  <c r="W61902" i="1"/>
  <c r="W61903" i="1"/>
  <c r="W61904" i="1"/>
  <c r="W61905" i="1"/>
  <c r="W61906" i="1"/>
  <c r="W61907" i="1"/>
  <c r="W61908" i="1"/>
  <c r="W61909" i="1"/>
  <c r="W61910" i="1"/>
  <c r="W61911" i="1"/>
  <c r="W61912" i="1"/>
  <c r="W61913" i="1"/>
  <c r="W61914" i="1"/>
  <c r="W61915" i="1"/>
  <c r="W61916" i="1"/>
  <c r="W61917" i="1"/>
  <c r="W61918" i="1"/>
  <c r="W61919" i="1"/>
  <c r="W61920" i="1"/>
  <c r="W61921" i="1"/>
  <c r="W61922" i="1"/>
  <c r="W61923" i="1"/>
  <c r="W61924" i="1"/>
  <c r="W61925" i="1"/>
  <c r="W61926" i="1"/>
  <c r="W61927" i="1"/>
  <c r="W61928" i="1"/>
  <c r="W61929" i="1"/>
  <c r="W61930" i="1"/>
  <c r="W61931" i="1"/>
  <c r="W61932" i="1"/>
  <c r="W61933" i="1"/>
  <c r="W61934" i="1"/>
  <c r="W61935" i="1"/>
  <c r="W61936" i="1"/>
  <c r="W61937" i="1"/>
  <c r="W61938" i="1"/>
  <c r="W61939" i="1"/>
  <c r="W61940" i="1"/>
  <c r="W61941" i="1"/>
  <c r="W61942" i="1"/>
  <c r="W61943" i="1"/>
  <c r="W61944" i="1"/>
  <c r="W61945" i="1"/>
  <c r="W61946" i="1"/>
  <c r="W61947" i="1"/>
  <c r="W61948" i="1"/>
  <c r="W61949" i="1"/>
  <c r="W61950" i="1"/>
  <c r="W61951" i="1"/>
  <c r="W61952" i="1"/>
  <c r="W61953" i="1"/>
  <c r="W61954" i="1"/>
  <c r="W61955" i="1"/>
  <c r="W61956" i="1"/>
  <c r="W61957" i="1"/>
  <c r="W61958" i="1"/>
  <c r="W61959" i="1"/>
  <c r="W61960" i="1"/>
  <c r="W61961" i="1"/>
  <c r="W61962" i="1"/>
  <c r="W61963" i="1"/>
  <c r="W61964" i="1"/>
  <c r="W61965" i="1"/>
  <c r="W61966" i="1"/>
  <c r="W61967" i="1"/>
  <c r="W61968" i="1"/>
  <c r="W61969" i="1"/>
  <c r="W61970" i="1"/>
  <c r="W61971" i="1"/>
  <c r="W61972" i="1"/>
  <c r="W61973" i="1"/>
  <c r="W61974" i="1"/>
  <c r="W61975" i="1"/>
  <c r="W61976" i="1"/>
  <c r="W61977" i="1"/>
  <c r="W61978" i="1"/>
  <c r="W61979" i="1"/>
  <c r="W61980" i="1"/>
  <c r="W61981" i="1"/>
  <c r="W61982" i="1"/>
  <c r="W61983" i="1"/>
  <c r="W61984" i="1"/>
  <c r="W61985" i="1"/>
  <c r="W61986" i="1"/>
  <c r="W61987" i="1"/>
  <c r="W61988" i="1"/>
  <c r="W61989" i="1"/>
  <c r="W61990" i="1"/>
  <c r="W61991" i="1"/>
  <c r="W61992" i="1"/>
  <c r="W61993" i="1"/>
  <c r="W61994" i="1"/>
  <c r="W61995" i="1"/>
  <c r="W61996" i="1"/>
  <c r="W61997" i="1"/>
  <c r="W61998" i="1"/>
  <c r="W61999" i="1"/>
  <c r="W62000" i="1"/>
  <c r="W62001" i="1"/>
  <c r="W62002" i="1"/>
  <c r="W62003" i="1"/>
  <c r="W62004" i="1"/>
  <c r="W62005" i="1"/>
  <c r="W62006" i="1"/>
  <c r="W62007" i="1"/>
  <c r="W62008" i="1"/>
  <c r="W62009" i="1"/>
  <c r="W62010" i="1"/>
  <c r="W62011" i="1"/>
  <c r="W62012" i="1"/>
  <c r="W62013" i="1"/>
  <c r="W62014" i="1"/>
  <c r="W62015" i="1"/>
  <c r="W62016" i="1"/>
  <c r="W62017" i="1"/>
  <c r="W62018" i="1"/>
  <c r="W62019" i="1"/>
  <c r="W62020" i="1"/>
  <c r="W62021" i="1"/>
  <c r="W62022" i="1"/>
  <c r="W62023" i="1"/>
  <c r="W62024" i="1"/>
  <c r="W62025" i="1"/>
  <c r="W62026" i="1"/>
  <c r="W62027" i="1"/>
  <c r="W62028" i="1"/>
  <c r="W62029" i="1"/>
  <c r="W62030" i="1"/>
  <c r="W62031" i="1"/>
  <c r="W62032" i="1"/>
  <c r="W62033" i="1"/>
  <c r="W62034" i="1"/>
  <c r="W62035" i="1"/>
  <c r="W62036" i="1"/>
  <c r="W62037" i="1"/>
  <c r="W62038" i="1"/>
  <c r="W62039" i="1"/>
  <c r="W62040" i="1"/>
  <c r="W62041" i="1"/>
  <c r="W62042" i="1"/>
  <c r="W62043" i="1"/>
  <c r="W62044" i="1"/>
  <c r="W62045" i="1"/>
  <c r="W62046" i="1"/>
  <c r="W62047" i="1"/>
  <c r="W62048" i="1"/>
  <c r="W62049" i="1"/>
  <c r="W62050" i="1"/>
  <c r="W62051" i="1"/>
  <c r="W62052" i="1"/>
  <c r="W62053" i="1"/>
  <c r="W62054" i="1"/>
  <c r="W62055" i="1"/>
  <c r="W62056" i="1"/>
  <c r="W62057" i="1"/>
  <c r="W62058" i="1"/>
  <c r="W62059" i="1"/>
  <c r="W62060" i="1"/>
  <c r="W62061" i="1"/>
  <c r="W62062" i="1"/>
  <c r="W62063" i="1"/>
  <c r="W62064" i="1"/>
  <c r="W62065" i="1"/>
  <c r="W62066" i="1"/>
  <c r="W62067" i="1"/>
  <c r="W62068" i="1"/>
  <c r="W62069" i="1"/>
  <c r="W62070" i="1"/>
  <c r="W62071" i="1"/>
  <c r="W62072" i="1"/>
  <c r="W62073" i="1"/>
  <c r="W62074" i="1"/>
  <c r="W62075" i="1"/>
  <c r="W62076" i="1"/>
  <c r="W62077" i="1"/>
  <c r="W62078" i="1"/>
  <c r="W62079" i="1"/>
  <c r="W62080" i="1"/>
  <c r="W62081" i="1"/>
  <c r="W62082" i="1"/>
  <c r="W62083" i="1"/>
  <c r="W62084" i="1"/>
  <c r="W62085" i="1"/>
  <c r="W62086" i="1"/>
  <c r="W62087" i="1"/>
  <c r="W62088" i="1"/>
  <c r="W62089" i="1"/>
  <c r="W62090" i="1"/>
  <c r="W62091" i="1"/>
  <c r="W62092" i="1"/>
  <c r="W62093" i="1"/>
  <c r="W62094" i="1"/>
  <c r="W62095" i="1"/>
  <c r="W62096" i="1"/>
  <c r="W62097" i="1"/>
  <c r="W62098" i="1"/>
  <c r="W62099" i="1"/>
  <c r="W62100" i="1"/>
  <c r="W62101" i="1"/>
  <c r="W62102" i="1"/>
  <c r="W62103" i="1"/>
  <c r="W62104" i="1"/>
  <c r="W62105" i="1"/>
  <c r="W62106" i="1"/>
  <c r="W62107" i="1"/>
  <c r="W62108" i="1"/>
  <c r="W62109" i="1"/>
  <c r="W62110" i="1"/>
  <c r="W62111" i="1"/>
  <c r="W62112" i="1"/>
  <c r="W62113" i="1"/>
  <c r="W62114" i="1"/>
  <c r="W62115" i="1"/>
  <c r="W62116" i="1"/>
  <c r="W62117" i="1"/>
  <c r="W62118" i="1"/>
  <c r="W62119" i="1"/>
  <c r="W62120" i="1"/>
  <c r="W62121" i="1"/>
  <c r="W62122" i="1"/>
  <c r="W62123" i="1"/>
  <c r="W62124" i="1"/>
  <c r="W62125" i="1"/>
  <c r="W62126" i="1"/>
  <c r="W62127" i="1"/>
  <c r="W62128" i="1"/>
  <c r="W62129" i="1"/>
  <c r="W62130" i="1"/>
  <c r="W62131" i="1"/>
  <c r="W62132" i="1"/>
  <c r="W62133" i="1"/>
  <c r="W62134" i="1"/>
  <c r="W62135" i="1"/>
  <c r="W62136" i="1"/>
  <c r="W62137" i="1"/>
  <c r="W62138" i="1"/>
  <c r="W62139" i="1"/>
  <c r="W62140" i="1"/>
  <c r="W62141" i="1"/>
  <c r="W62142" i="1"/>
  <c r="W62143" i="1"/>
  <c r="W62144" i="1"/>
  <c r="W62145" i="1"/>
  <c r="W62146" i="1"/>
  <c r="W62147" i="1"/>
  <c r="W62148" i="1"/>
  <c r="W62149" i="1"/>
  <c r="W62150" i="1"/>
  <c r="W62151" i="1"/>
  <c r="W62152" i="1"/>
  <c r="W62153" i="1"/>
  <c r="W62154" i="1"/>
  <c r="W62155" i="1"/>
  <c r="W62156" i="1"/>
  <c r="W62157" i="1"/>
  <c r="W62158" i="1"/>
  <c r="W62159" i="1"/>
  <c r="W62160" i="1"/>
  <c r="W62161" i="1"/>
  <c r="W62162" i="1"/>
  <c r="W62163" i="1"/>
  <c r="W62164" i="1"/>
  <c r="W62165" i="1"/>
  <c r="W62166" i="1"/>
  <c r="W62167" i="1"/>
  <c r="W62168" i="1"/>
  <c r="W62169" i="1"/>
  <c r="W62170" i="1"/>
  <c r="W62171" i="1"/>
  <c r="W62172" i="1"/>
  <c r="W62173" i="1"/>
  <c r="W62174" i="1"/>
  <c r="W62175" i="1"/>
  <c r="W62176" i="1"/>
  <c r="W62177" i="1"/>
  <c r="W62178" i="1"/>
  <c r="W62179" i="1"/>
  <c r="W62180" i="1"/>
  <c r="W62181" i="1"/>
  <c r="W62182" i="1"/>
  <c r="W62183" i="1"/>
  <c r="W62184" i="1"/>
  <c r="W62185" i="1"/>
  <c r="W62186" i="1"/>
  <c r="W62187" i="1"/>
  <c r="W62188" i="1"/>
  <c r="W62189" i="1"/>
  <c r="W62190" i="1"/>
  <c r="W62191" i="1"/>
  <c r="W62192" i="1"/>
  <c r="W62193" i="1"/>
  <c r="W62194" i="1"/>
  <c r="W62195" i="1"/>
  <c r="W62196" i="1"/>
  <c r="W62197" i="1"/>
  <c r="W62198" i="1"/>
  <c r="W62199" i="1"/>
  <c r="W62200" i="1"/>
  <c r="W62201" i="1"/>
  <c r="W62202" i="1"/>
  <c r="W62203" i="1"/>
  <c r="W62204" i="1"/>
  <c r="W62205" i="1"/>
  <c r="W62206" i="1"/>
  <c r="W62207" i="1"/>
  <c r="W62208" i="1"/>
  <c r="W62209" i="1"/>
  <c r="W62210" i="1"/>
  <c r="W62211" i="1"/>
  <c r="W62212" i="1"/>
  <c r="W62213" i="1"/>
  <c r="W62214" i="1"/>
  <c r="W62215" i="1"/>
  <c r="W62216" i="1"/>
  <c r="W62217" i="1"/>
  <c r="W62218" i="1"/>
  <c r="W62219" i="1"/>
  <c r="W62220" i="1"/>
  <c r="W62221" i="1"/>
  <c r="W62222" i="1"/>
  <c r="W62223" i="1"/>
  <c r="W62224" i="1"/>
  <c r="W62225" i="1"/>
  <c r="W62226" i="1"/>
  <c r="W62227" i="1"/>
  <c r="W62228" i="1"/>
  <c r="W62229" i="1"/>
  <c r="W62230" i="1"/>
  <c r="W62231" i="1"/>
  <c r="W62232" i="1"/>
  <c r="W62233" i="1"/>
  <c r="W62234" i="1"/>
  <c r="W62235" i="1"/>
  <c r="W62236" i="1"/>
  <c r="W62237" i="1"/>
  <c r="W62238" i="1"/>
  <c r="W62239" i="1"/>
  <c r="W62240" i="1"/>
  <c r="W62241" i="1"/>
  <c r="W62242" i="1"/>
  <c r="W62243" i="1"/>
  <c r="W62244" i="1"/>
  <c r="W62245" i="1"/>
  <c r="W62246" i="1"/>
  <c r="W62247" i="1"/>
  <c r="W62248" i="1"/>
  <c r="W62249" i="1"/>
  <c r="W62250" i="1"/>
  <c r="W62251" i="1"/>
  <c r="W62252" i="1"/>
  <c r="W62253" i="1"/>
  <c r="W62254" i="1"/>
  <c r="W62255" i="1"/>
  <c r="W62256" i="1"/>
  <c r="W62257" i="1"/>
  <c r="W62258" i="1"/>
  <c r="W62259" i="1"/>
  <c r="W62260" i="1"/>
  <c r="W62261" i="1"/>
  <c r="W62262" i="1"/>
  <c r="W62263" i="1"/>
  <c r="W62264" i="1"/>
  <c r="W62265" i="1"/>
  <c r="W62266" i="1"/>
  <c r="W62267" i="1"/>
  <c r="W62268" i="1"/>
  <c r="W62269" i="1"/>
  <c r="W62270" i="1"/>
  <c r="W62271" i="1"/>
  <c r="W62272" i="1"/>
  <c r="W62273" i="1"/>
  <c r="W62274" i="1"/>
  <c r="W62275" i="1"/>
  <c r="W62276" i="1"/>
  <c r="W62277" i="1"/>
  <c r="W62278" i="1"/>
  <c r="W62279" i="1"/>
  <c r="W62280" i="1"/>
  <c r="W62281" i="1"/>
  <c r="W62282" i="1"/>
  <c r="W62283" i="1"/>
  <c r="W62284" i="1"/>
  <c r="W62285" i="1"/>
  <c r="W62286" i="1"/>
  <c r="W62287" i="1"/>
  <c r="W62288" i="1"/>
  <c r="W62289" i="1"/>
  <c r="W62290" i="1"/>
  <c r="W62291" i="1"/>
  <c r="W62292" i="1"/>
  <c r="W62293" i="1"/>
  <c r="W62294" i="1"/>
  <c r="W62295" i="1"/>
  <c r="W62296" i="1"/>
  <c r="W62297" i="1"/>
  <c r="W62298" i="1"/>
  <c r="W62299" i="1"/>
  <c r="W62300" i="1"/>
  <c r="W62301" i="1"/>
  <c r="W62302" i="1"/>
  <c r="W62303" i="1"/>
  <c r="W62304" i="1"/>
  <c r="W62305" i="1"/>
  <c r="W62306" i="1"/>
  <c r="W62307" i="1"/>
  <c r="W62308" i="1"/>
  <c r="W62309" i="1"/>
  <c r="W62310" i="1"/>
  <c r="W62311" i="1"/>
  <c r="W62312" i="1"/>
  <c r="W62313" i="1"/>
  <c r="W62314" i="1"/>
  <c r="W62315" i="1"/>
  <c r="W62316" i="1"/>
  <c r="W62317" i="1"/>
  <c r="W62318" i="1"/>
  <c r="W62319" i="1"/>
  <c r="W62320" i="1"/>
  <c r="W62321" i="1"/>
  <c r="W62322" i="1"/>
  <c r="W62323" i="1"/>
  <c r="W62324" i="1"/>
  <c r="W62325" i="1"/>
  <c r="W62326" i="1"/>
  <c r="W62327" i="1"/>
  <c r="W62328" i="1"/>
  <c r="W62329" i="1"/>
  <c r="W62330" i="1"/>
  <c r="W62331" i="1"/>
  <c r="W62332" i="1"/>
  <c r="W62333" i="1"/>
  <c r="W62334" i="1"/>
  <c r="W62335" i="1"/>
  <c r="W62336" i="1"/>
  <c r="W62337" i="1"/>
  <c r="W62338" i="1"/>
  <c r="W62339" i="1"/>
  <c r="W62340" i="1"/>
  <c r="W62341" i="1"/>
  <c r="W62342" i="1"/>
  <c r="W62343" i="1"/>
  <c r="W62344" i="1"/>
  <c r="W62345" i="1"/>
  <c r="W62346" i="1"/>
  <c r="W62347" i="1"/>
  <c r="W62348" i="1"/>
  <c r="W62349" i="1"/>
  <c r="W62350" i="1"/>
  <c r="W62351" i="1"/>
  <c r="W62352" i="1"/>
  <c r="W62353" i="1"/>
  <c r="W62354" i="1"/>
  <c r="W62355" i="1"/>
  <c r="W62356" i="1"/>
  <c r="W62357" i="1"/>
  <c r="W62358" i="1"/>
  <c r="W62359" i="1"/>
  <c r="W62360" i="1"/>
  <c r="W62361" i="1"/>
  <c r="W62362" i="1"/>
  <c r="W62363" i="1"/>
  <c r="W62364" i="1"/>
  <c r="W62365" i="1"/>
  <c r="W62366" i="1"/>
  <c r="W62367" i="1"/>
  <c r="W62368" i="1"/>
  <c r="W62369" i="1"/>
  <c r="W62370" i="1"/>
  <c r="W62371" i="1"/>
  <c r="W62372" i="1"/>
  <c r="W62373" i="1"/>
  <c r="W62374" i="1"/>
  <c r="W62375" i="1"/>
  <c r="W62376" i="1"/>
  <c r="W62377" i="1"/>
  <c r="W62378" i="1"/>
  <c r="W62379" i="1"/>
  <c r="W62380" i="1"/>
  <c r="W62381" i="1"/>
  <c r="W62382" i="1"/>
  <c r="W62383" i="1"/>
  <c r="W62384" i="1"/>
  <c r="W62385" i="1"/>
  <c r="W62386" i="1"/>
  <c r="W62387" i="1"/>
  <c r="W62388" i="1"/>
  <c r="W62389" i="1"/>
  <c r="W62390" i="1"/>
  <c r="W62391" i="1"/>
  <c r="W62392" i="1"/>
  <c r="W62393" i="1"/>
  <c r="W62394" i="1"/>
  <c r="W62395" i="1"/>
  <c r="W62396" i="1"/>
  <c r="W62397" i="1"/>
  <c r="W62398" i="1"/>
  <c r="W62399" i="1"/>
  <c r="W62400" i="1"/>
  <c r="W62401" i="1"/>
  <c r="W62402" i="1"/>
  <c r="W62403" i="1"/>
  <c r="W62404" i="1"/>
  <c r="W62405" i="1"/>
  <c r="W62406" i="1"/>
  <c r="W62407" i="1"/>
  <c r="W62408" i="1"/>
  <c r="W62409" i="1"/>
  <c r="W62410" i="1"/>
  <c r="W62411" i="1"/>
  <c r="W62412" i="1"/>
  <c r="W62413" i="1"/>
  <c r="W62414" i="1"/>
  <c r="W62415" i="1"/>
  <c r="W62416" i="1"/>
  <c r="W62417" i="1"/>
  <c r="W62418" i="1"/>
  <c r="W62419" i="1"/>
  <c r="W62420" i="1"/>
  <c r="W62421" i="1"/>
  <c r="W62422" i="1"/>
  <c r="W62423" i="1"/>
  <c r="W62424" i="1"/>
  <c r="W62425" i="1"/>
  <c r="W62426" i="1"/>
  <c r="W62427" i="1"/>
  <c r="W62428" i="1"/>
  <c r="W62429" i="1"/>
  <c r="W62430" i="1"/>
  <c r="W62431" i="1"/>
  <c r="W62432" i="1"/>
  <c r="W62433" i="1"/>
  <c r="W62434" i="1"/>
  <c r="W62435" i="1"/>
  <c r="W62436" i="1"/>
  <c r="W62437" i="1"/>
  <c r="W62438" i="1"/>
  <c r="W62439" i="1"/>
  <c r="W62440" i="1"/>
  <c r="W62441" i="1"/>
  <c r="W62442" i="1"/>
  <c r="W62443" i="1"/>
  <c r="W62444" i="1"/>
  <c r="W62445" i="1"/>
  <c r="W62446" i="1"/>
  <c r="W62447" i="1"/>
  <c r="W62448" i="1"/>
  <c r="W62449" i="1"/>
  <c r="W62450" i="1"/>
  <c r="W62451" i="1"/>
  <c r="W62452" i="1"/>
  <c r="W62453" i="1"/>
  <c r="W62454" i="1"/>
  <c r="W62455" i="1"/>
  <c r="W62456" i="1"/>
  <c r="W62457" i="1"/>
  <c r="W62458" i="1"/>
  <c r="W62459" i="1"/>
  <c r="W62460" i="1"/>
  <c r="W62461" i="1"/>
  <c r="W62462" i="1"/>
  <c r="W62463" i="1"/>
  <c r="W62464" i="1"/>
  <c r="W62465" i="1"/>
  <c r="W62466" i="1"/>
  <c r="W62467" i="1"/>
  <c r="W62468" i="1"/>
  <c r="W62469" i="1"/>
  <c r="W62470" i="1"/>
  <c r="W62471" i="1"/>
  <c r="W62472" i="1"/>
  <c r="W62473" i="1"/>
  <c r="W62474" i="1"/>
  <c r="W62475" i="1"/>
  <c r="W62476" i="1"/>
  <c r="W62477" i="1"/>
  <c r="W62478" i="1"/>
  <c r="W62479" i="1"/>
  <c r="W62480" i="1"/>
  <c r="W62481" i="1"/>
  <c r="W62482" i="1"/>
  <c r="W62483" i="1"/>
  <c r="W62484" i="1"/>
  <c r="W62485" i="1"/>
  <c r="W62486" i="1"/>
  <c r="W62487" i="1"/>
  <c r="W62488" i="1"/>
  <c r="W62489" i="1"/>
  <c r="W62490" i="1"/>
  <c r="W62491" i="1"/>
  <c r="W62492" i="1"/>
  <c r="W62493" i="1"/>
  <c r="W62494" i="1"/>
  <c r="W62495" i="1"/>
  <c r="W62496" i="1"/>
  <c r="W62497" i="1"/>
  <c r="W62498" i="1"/>
  <c r="W62499" i="1"/>
  <c r="W62500" i="1"/>
  <c r="W62501" i="1"/>
  <c r="W62502" i="1"/>
  <c r="W62503" i="1"/>
  <c r="W62504" i="1"/>
  <c r="W62505" i="1"/>
  <c r="W62506" i="1"/>
  <c r="W62507" i="1"/>
  <c r="W62508" i="1"/>
  <c r="W62509" i="1"/>
  <c r="W62510" i="1"/>
  <c r="W62511" i="1"/>
  <c r="W62512" i="1"/>
  <c r="W62513" i="1"/>
  <c r="W62514" i="1"/>
  <c r="W62515" i="1"/>
  <c r="W62516" i="1"/>
  <c r="W62517" i="1"/>
  <c r="W62518" i="1"/>
  <c r="W62519" i="1"/>
  <c r="W62520" i="1"/>
  <c r="W62521" i="1"/>
  <c r="W62522" i="1"/>
  <c r="W62523" i="1"/>
  <c r="W62524" i="1"/>
  <c r="W62525" i="1"/>
  <c r="W62526" i="1"/>
  <c r="W62527" i="1"/>
  <c r="W62528" i="1"/>
  <c r="W62529" i="1"/>
  <c r="W62530" i="1"/>
  <c r="W62531" i="1"/>
  <c r="W62532" i="1"/>
  <c r="W62533" i="1"/>
  <c r="W62534" i="1"/>
  <c r="W62535" i="1"/>
  <c r="W62536" i="1"/>
  <c r="W62537" i="1"/>
  <c r="W62538" i="1"/>
  <c r="W62539" i="1"/>
  <c r="W62540" i="1"/>
  <c r="W62541" i="1"/>
  <c r="W62542" i="1"/>
  <c r="W62543" i="1"/>
  <c r="W62544" i="1"/>
  <c r="W62545" i="1"/>
  <c r="W62546" i="1"/>
  <c r="W62547" i="1"/>
  <c r="W62548" i="1"/>
  <c r="W62549" i="1"/>
  <c r="W62550" i="1"/>
  <c r="W62551" i="1"/>
  <c r="W62552" i="1"/>
  <c r="W62553" i="1"/>
  <c r="W62554" i="1"/>
  <c r="W62555" i="1"/>
  <c r="W62556" i="1"/>
  <c r="W62557" i="1"/>
  <c r="W62558" i="1"/>
  <c r="W62559" i="1"/>
  <c r="W62560" i="1"/>
  <c r="W62561" i="1"/>
  <c r="W62562" i="1"/>
  <c r="W62563" i="1"/>
  <c r="W62564" i="1"/>
  <c r="W62565" i="1"/>
  <c r="W62566" i="1"/>
  <c r="W62567" i="1"/>
  <c r="W62568" i="1"/>
  <c r="W62569" i="1"/>
  <c r="W62570" i="1"/>
  <c r="W62571" i="1"/>
  <c r="W62572" i="1"/>
  <c r="W62573" i="1"/>
  <c r="W62574" i="1"/>
  <c r="W62575" i="1"/>
  <c r="W62576" i="1"/>
  <c r="W62577" i="1"/>
  <c r="W62578" i="1"/>
  <c r="W62579" i="1"/>
  <c r="W62580" i="1"/>
  <c r="W62581" i="1"/>
  <c r="W62582" i="1"/>
  <c r="W62583" i="1"/>
  <c r="W62584" i="1"/>
  <c r="W62585" i="1"/>
  <c r="W62586" i="1"/>
  <c r="W62587" i="1"/>
  <c r="W62588" i="1"/>
  <c r="W62589" i="1"/>
  <c r="W62590" i="1"/>
  <c r="W62591" i="1"/>
  <c r="W62592" i="1"/>
  <c r="W62593" i="1"/>
  <c r="W62594" i="1"/>
  <c r="W62595" i="1"/>
  <c r="W62596" i="1"/>
  <c r="W62597" i="1"/>
  <c r="W62598" i="1"/>
  <c r="W62599" i="1"/>
  <c r="W62600" i="1"/>
  <c r="W62601" i="1"/>
  <c r="W62602" i="1"/>
  <c r="W62603" i="1"/>
  <c r="W62604" i="1"/>
  <c r="W62605" i="1"/>
  <c r="W62606" i="1"/>
  <c r="W62607" i="1"/>
  <c r="W62608" i="1"/>
  <c r="W62609" i="1"/>
  <c r="W62610" i="1"/>
  <c r="W62611" i="1"/>
  <c r="W62612" i="1"/>
  <c r="W62613" i="1"/>
  <c r="W62614" i="1"/>
  <c r="W62615" i="1"/>
  <c r="W62616" i="1"/>
  <c r="W62617" i="1"/>
  <c r="W62618" i="1"/>
  <c r="W62619" i="1"/>
  <c r="W62620" i="1"/>
  <c r="W62621" i="1"/>
  <c r="W62622" i="1"/>
  <c r="W62623" i="1"/>
  <c r="W62624" i="1"/>
  <c r="W62625" i="1"/>
  <c r="W62626" i="1"/>
  <c r="W62627" i="1"/>
  <c r="W62628" i="1"/>
  <c r="W62629" i="1"/>
  <c r="W62630" i="1"/>
  <c r="W62631" i="1"/>
  <c r="W62632" i="1"/>
  <c r="W62633" i="1"/>
  <c r="W62634" i="1"/>
  <c r="W62635" i="1"/>
  <c r="W62636" i="1"/>
  <c r="W62637" i="1"/>
  <c r="W62638" i="1"/>
  <c r="W62639" i="1"/>
  <c r="W62640" i="1"/>
  <c r="W62641" i="1"/>
  <c r="W62642" i="1"/>
  <c r="W62643" i="1"/>
  <c r="W62644" i="1"/>
  <c r="W62645" i="1"/>
  <c r="W62646" i="1"/>
  <c r="W62647" i="1"/>
  <c r="W62648" i="1"/>
  <c r="W62649" i="1"/>
  <c r="W62650" i="1"/>
  <c r="W62651" i="1"/>
  <c r="W62652" i="1"/>
  <c r="W62653" i="1"/>
  <c r="W62654" i="1"/>
  <c r="W62655" i="1"/>
  <c r="W62656" i="1"/>
  <c r="W62657" i="1"/>
  <c r="W62658" i="1"/>
  <c r="W62659" i="1"/>
  <c r="W62660" i="1"/>
  <c r="W62661" i="1"/>
  <c r="W62662" i="1"/>
  <c r="W62663" i="1"/>
  <c r="W62664" i="1"/>
  <c r="W62665" i="1"/>
  <c r="W62666" i="1"/>
  <c r="W62667" i="1"/>
  <c r="W62668" i="1"/>
  <c r="W62669" i="1"/>
  <c r="W62670" i="1"/>
  <c r="W62671" i="1"/>
  <c r="W62672" i="1"/>
  <c r="W62673" i="1"/>
  <c r="W62674" i="1"/>
  <c r="W62675" i="1"/>
  <c r="W62676" i="1"/>
  <c r="W62677" i="1"/>
  <c r="W62678" i="1"/>
  <c r="W62679" i="1"/>
  <c r="W62680" i="1"/>
  <c r="W62681" i="1"/>
  <c r="W62682" i="1"/>
  <c r="W62683" i="1"/>
  <c r="W62684" i="1"/>
  <c r="W62685" i="1"/>
  <c r="W62686" i="1"/>
  <c r="W62687" i="1"/>
  <c r="W62688" i="1"/>
  <c r="W62689" i="1"/>
  <c r="W62690" i="1"/>
  <c r="W62691" i="1"/>
  <c r="W62692" i="1"/>
  <c r="W62693" i="1"/>
  <c r="W62694" i="1"/>
  <c r="W62695" i="1"/>
  <c r="W62696" i="1"/>
  <c r="W62697" i="1"/>
  <c r="W62698" i="1"/>
  <c r="W62699" i="1"/>
  <c r="W62700" i="1"/>
  <c r="W62701" i="1"/>
  <c r="W62702" i="1"/>
  <c r="W62703" i="1"/>
  <c r="W62704" i="1"/>
  <c r="W62705" i="1"/>
  <c r="W62706" i="1"/>
  <c r="W62707" i="1"/>
  <c r="W62708" i="1"/>
  <c r="W62709" i="1"/>
  <c r="W62710" i="1"/>
  <c r="W62711" i="1"/>
  <c r="W62712" i="1"/>
  <c r="W62713" i="1"/>
  <c r="W62714" i="1"/>
  <c r="W62715" i="1"/>
  <c r="W62716" i="1"/>
  <c r="W62717" i="1"/>
  <c r="W62718" i="1"/>
  <c r="W62719" i="1"/>
  <c r="W62720" i="1"/>
  <c r="W62721" i="1"/>
  <c r="W62722" i="1"/>
  <c r="W62723" i="1"/>
  <c r="W62724" i="1"/>
  <c r="W62725" i="1"/>
  <c r="W62726" i="1"/>
  <c r="W62727" i="1"/>
  <c r="W62728" i="1"/>
  <c r="W62729" i="1"/>
  <c r="W62730" i="1"/>
  <c r="W62731" i="1"/>
  <c r="W62732" i="1"/>
  <c r="W62733" i="1"/>
  <c r="W62734" i="1"/>
  <c r="W62735" i="1"/>
  <c r="W62736" i="1"/>
  <c r="W62737" i="1"/>
  <c r="W62738" i="1"/>
  <c r="W62739" i="1"/>
  <c r="W62740" i="1"/>
  <c r="W62741" i="1"/>
  <c r="W62742" i="1"/>
  <c r="W62743" i="1"/>
  <c r="W62744" i="1"/>
  <c r="W62745" i="1"/>
  <c r="W62746" i="1"/>
  <c r="W62747" i="1"/>
  <c r="W62748" i="1"/>
  <c r="W62749" i="1"/>
  <c r="W62750" i="1"/>
  <c r="W62751" i="1"/>
  <c r="W62752" i="1"/>
  <c r="W62753" i="1"/>
  <c r="W62754" i="1"/>
  <c r="W62755" i="1"/>
  <c r="W62756" i="1"/>
  <c r="W62757" i="1"/>
  <c r="W62758" i="1"/>
  <c r="W62759" i="1"/>
  <c r="W62760" i="1"/>
  <c r="W62761" i="1"/>
  <c r="W62762" i="1"/>
  <c r="W62763" i="1"/>
  <c r="W62764" i="1"/>
  <c r="W62765" i="1"/>
  <c r="W62766" i="1"/>
  <c r="W62767" i="1"/>
  <c r="W62768" i="1"/>
  <c r="W62769" i="1"/>
  <c r="W62770" i="1"/>
  <c r="W62771" i="1"/>
  <c r="W62772" i="1"/>
  <c r="W62773" i="1"/>
  <c r="W62774" i="1"/>
  <c r="W62775" i="1"/>
  <c r="W62776" i="1"/>
  <c r="W62777" i="1"/>
  <c r="W62778" i="1"/>
  <c r="W62779" i="1"/>
  <c r="W62780" i="1"/>
  <c r="W62781" i="1"/>
  <c r="W62782" i="1"/>
  <c r="W62783" i="1"/>
  <c r="W62784" i="1"/>
  <c r="W62785" i="1"/>
  <c r="W62786" i="1"/>
  <c r="W62787" i="1"/>
  <c r="W62788" i="1"/>
  <c r="W62789" i="1"/>
  <c r="W62790" i="1"/>
  <c r="W62791" i="1"/>
  <c r="W62792" i="1"/>
  <c r="W62793" i="1"/>
  <c r="W62794" i="1"/>
  <c r="W62795" i="1"/>
  <c r="W62796" i="1"/>
  <c r="W62797" i="1"/>
  <c r="W62798" i="1"/>
  <c r="W62799" i="1"/>
  <c r="W62800" i="1"/>
  <c r="W62801" i="1"/>
  <c r="W62802" i="1"/>
  <c r="W62803" i="1"/>
  <c r="W62804" i="1"/>
  <c r="W62805" i="1"/>
  <c r="W62806" i="1"/>
  <c r="W62807" i="1"/>
  <c r="W62808" i="1"/>
  <c r="W62809" i="1"/>
  <c r="W62810" i="1"/>
  <c r="W62811" i="1"/>
  <c r="W62812" i="1"/>
  <c r="W62813" i="1"/>
  <c r="W62814" i="1"/>
  <c r="W62815" i="1"/>
  <c r="W62816" i="1"/>
  <c r="W62817" i="1"/>
  <c r="W62818" i="1"/>
  <c r="W62819" i="1"/>
  <c r="W62820" i="1"/>
  <c r="W62821" i="1"/>
  <c r="W62822" i="1"/>
  <c r="W62823" i="1"/>
  <c r="W62824" i="1"/>
  <c r="W62825" i="1"/>
  <c r="W62826" i="1"/>
  <c r="W62827" i="1"/>
  <c r="W62828" i="1"/>
  <c r="W62829" i="1"/>
  <c r="W62830" i="1"/>
  <c r="W62831" i="1"/>
  <c r="W62832" i="1"/>
  <c r="W62833" i="1"/>
  <c r="W62834" i="1"/>
  <c r="W62835" i="1"/>
  <c r="W62836" i="1"/>
  <c r="W62837" i="1"/>
  <c r="W62838" i="1"/>
  <c r="W62839" i="1"/>
  <c r="W62840" i="1"/>
  <c r="W62841" i="1"/>
  <c r="W62842" i="1"/>
  <c r="W62843" i="1"/>
  <c r="W62844" i="1"/>
  <c r="W62845" i="1"/>
  <c r="W62846" i="1"/>
  <c r="W62847" i="1"/>
  <c r="W62848" i="1"/>
  <c r="W62849" i="1"/>
  <c r="W62850" i="1"/>
  <c r="W62851" i="1"/>
  <c r="W62852" i="1"/>
  <c r="W62853" i="1"/>
  <c r="W62854" i="1"/>
  <c r="W62855" i="1"/>
  <c r="W62856" i="1"/>
  <c r="W62857" i="1"/>
  <c r="W62858" i="1"/>
  <c r="W62859" i="1"/>
  <c r="W62860" i="1"/>
  <c r="W62861" i="1"/>
  <c r="W62862" i="1"/>
  <c r="W62863" i="1"/>
  <c r="W62864" i="1"/>
  <c r="W62865" i="1"/>
  <c r="W62866" i="1"/>
  <c r="W62867" i="1"/>
  <c r="W62868" i="1"/>
  <c r="W62869" i="1"/>
  <c r="W62870" i="1"/>
  <c r="W62871" i="1"/>
  <c r="W62872" i="1"/>
  <c r="W62873" i="1"/>
  <c r="W62874" i="1"/>
  <c r="W62875" i="1"/>
  <c r="W62876" i="1"/>
  <c r="W62877" i="1"/>
  <c r="W62878" i="1"/>
  <c r="W62879" i="1"/>
  <c r="W62880" i="1"/>
  <c r="W62881" i="1"/>
  <c r="W62882" i="1"/>
  <c r="W62883" i="1"/>
  <c r="W62884" i="1"/>
  <c r="W62885" i="1"/>
  <c r="W62886" i="1"/>
  <c r="W62887" i="1"/>
  <c r="W62888" i="1"/>
  <c r="W62889" i="1"/>
  <c r="W62890" i="1"/>
  <c r="W62891" i="1"/>
  <c r="W62892" i="1"/>
  <c r="W62893" i="1"/>
  <c r="W62894" i="1"/>
  <c r="W62895" i="1"/>
  <c r="W62896" i="1"/>
  <c r="W62897" i="1"/>
  <c r="W62898" i="1"/>
  <c r="W62899" i="1"/>
  <c r="W62900" i="1"/>
  <c r="W62901" i="1"/>
  <c r="W62902" i="1"/>
  <c r="W62903" i="1"/>
  <c r="W62904" i="1"/>
  <c r="W62905" i="1"/>
  <c r="W62906" i="1"/>
  <c r="W62907" i="1"/>
  <c r="W62908" i="1"/>
  <c r="W62909" i="1"/>
  <c r="W62910" i="1"/>
  <c r="W62911" i="1"/>
  <c r="W62912" i="1"/>
  <c r="W62913" i="1"/>
  <c r="W62914" i="1"/>
  <c r="W62915" i="1"/>
  <c r="W62916" i="1"/>
  <c r="W62917" i="1"/>
  <c r="W62918" i="1"/>
  <c r="W62919" i="1"/>
  <c r="W62920" i="1"/>
  <c r="W62921" i="1"/>
  <c r="W62922" i="1"/>
  <c r="W62923" i="1"/>
  <c r="W62924" i="1"/>
  <c r="W62925" i="1"/>
  <c r="W62926" i="1"/>
  <c r="W62927" i="1"/>
  <c r="W62928" i="1"/>
  <c r="W62929" i="1"/>
  <c r="W62930" i="1"/>
  <c r="W62931" i="1"/>
  <c r="W62932" i="1"/>
  <c r="W62933" i="1"/>
  <c r="W62934" i="1"/>
  <c r="W62935" i="1"/>
  <c r="W62936" i="1"/>
  <c r="W62937" i="1"/>
  <c r="W62938" i="1"/>
  <c r="W62939" i="1"/>
  <c r="W62940" i="1"/>
  <c r="W62941" i="1"/>
  <c r="W62942" i="1"/>
  <c r="W62943" i="1"/>
  <c r="W62944" i="1"/>
  <c r="W62945" i="1"/>
  <c r="W62946" i="1"/>
  <c r="W62947" i="1"/>
  <c r="W62948" i="1"/>
  <c r="W62949" i="1"/>
  <c r="W62950" i="1"/>
  <c r="W62951" i="1"/>
  <c r="W62952" i="1"/>
  <c r="W62953" i="1"/>
  <c r="W62954" i="1"/>
  <c r="W62955" i="1"/>
  <c r="W62956" i="1"/>
  <c r="W62957" i="1"/>
  <c r="W62958" i="1"/>
  <c r="W62959" i="1"/>
  <c r="W62960" i="1"/>
  <c r="W62961" i="1"/>
  <c r="W62962" i="1"/>
  <c r="W62963" i="1"/>
  <c r="W62964" i="1"/>
  <c r="W62965" i="1"/>
  <c r="W62966" i="1"/>
  <c r="W62967" i="1"/>
  <c r="W62968" i="1"/>
  <c r="W62969" i="1"/>
  <c r="W62970" i="1"/>
  <c r="W62971" i="1"/>
  <c r="W62972" i="1"/>
  <c r="W62973" i="1"/>
  <c r="W62974" i="1"/>
  <c r="W62975" i="1"/>
  <c r="W62976" i="1"/>
  <c r="W62977" i="1"/>
  <c r="W62978" i="1"/>
  <c r="W62979" i="1"/>
  <c r="W62980" i="1"/>
  <c r="W62981" i="1"/>
  <c r="W62982" i="1"/>
  <c r="W62983" i="1"/>
  <c r="W62984" i="1"/>
  <c r="W62985" i="1"/>
  <c r="W62986" i="1"/>
  <c r="W62987" i="1"/>
  <c r="W62988" i="1"/>
  <c r="W62989" i="1"/>
  <c r="W62990" i="1"/>
  <c r="W62991" i="1"/>
  <c r="W62992" i="1"/>
  <c r="W62993" i="1"/>
  <c r="W62994" i="1"/>
  <c r="W62995" i="1"/>
  <c r="W62996" i="1"/>
  <c r="W62997" i="1"/>
  <c r="W62998" i="1"/>
  <c r="W62999" i="1"/>
  <c r="W63000" i="1"/>
  <c r="W63001" i="1"/>
  <c r="W63002" i="1"/>
  <c r="W63003" i="1"/>
  <c r="W63004" i="1"/>
  <c r="W63005" i="1"/>
  <c r="W63006" i="1"/>
  <c r="W63007" i="1"/>
  <c r="W63008" i="1"/>
  <c r="W63009" i="1"/>
  <c r="W63010" i="1"/>
  <c r="W63011" i="1"/>
  <c r="W63012" i="1"/>
  <c r="W63013" i="1"/>
  <c r="W63014" i="1"/>
  <c r="W63015" i="1"/>
  <c r="W63016" i="1"/>
  <c r="W63017" i="1"/>
  <c r="W63018" i="1"/>
  <c r="W63019" i="1"/>
  <c r="W63020" i="1"/>
  <c r="W63021" i="1"/>
  <c r="W63022" i="1"/>
  <c r="W63023" i="1"/>
  <c r="W63024" i="1"/>
  <c r="W63025" i="1"/>
  <c r="W63026" i="1"/>
  <c r="W63027" i="1"/>
  <c r="W63028" i="1"/>
  <c r="W63029" i="1"/>
  <c r="W63030" i="1"/>
  <c r="W63031" i="1"/>
  <c r="W63032" i="1"/>
  <c r="W63033" i="1"/>
  <c r="W63034" i="1"/>
  <c r="W63035" i="1"/>
  <c r="W63036" i="1"/>
  <c r="W63037" i="1"/>
  <c r="W63038" i="1"/>
  <c r="W63039" i="1"/>
  <c r="W63040" i="1"/>
  <c r="W63041" i="1"/>
  <c r="W63042" i="1"/>
  <c r="W63043" i="1"/>
  <c r="W63044" i="1"/>
  <c r="W63045" i="1"/>
  <c r="W63046" i="1"/>
  <c r="W63047" i="1"/>
  <c r="W63048" i="1"/>
  <c r="W63049" i="1"/>
  <c r="W63050" i="1"/>
  <c r="W63051" i="1"/>
  <c r="W63052" i="1"/>
  <c r="W63053" i="1"/>
  <c r="W63054" i="1"/>
  <c r="W63055" i="1"/>
  <c r="W63056" i="1"/>
  <c r="W63057" i="1"/>
  <c r="W63058" i="1"/>
  <c r="W63059" i="1"/>
  <c r="W63060" i="1"/>
  <c r="W63061" i="1"/>
  <c r="W63062" i="1"/>
  <c r="W63063" i="1"/>
  <c r="W63064" i="1"/>
  <c r="W63065" i="1"/>
  <c r="W63066" i="1"/>
  <c r="W63067" i="1"/>
  <c r="W63068" i="1"/>
  <c r="W63069" i="1"/>
  <c r="W63070" i="1"/>
  <c r="W63071" i="1"/>
  <c r="W63072" i="1"/>
  <c r="W63073" i="1"/>
  <c r="W63074" i="1"/>
  <c r="W63075" i="1"/>
  <c r="W63076" i="1"/>
  <c r="W63077" i="1"/>
  <c r="W63078" i="1"/>
  <c r="W63079" i="1"/>
  <c r="W63080" i="1"/>
  <c r="W63081" i="1"/>
  <c r="W63082" i="1"/>
  <c r="W63083" i="1"/>
  <c r="W63084" i="1"/>
  <c r="W63085" i="1"/>
  <c r="W63086" i="1"/>
  <c r="W63087" i="1"/>
  <c r="W63088" i="1"/>
  <c r="W63089" i="1"/>
  <c r="W63090" i="1"/>
  <c r="W63091" i="1"/>
  <c r="W63092" i="1"/>
  <c r="W63093" i="1"/>
  <c r="W63094" i="1"/>
  <c r="W63095" i="1"/>
  <c r="W63096" i="1"/>
  <c r="W63097" i="1"/>
  <c r="W63098" i="1"/>
  <c r="W63099" i="1"/>
  <c r="W63100" i="1"/>
  <c r="W63101" i="1"/>
  <c r="W63102" i="1"/>
  <c r="W63103" i="1"/>
  <c r="W63104" i="1"/>
  <c r="W63105" i="1"/>
  <c r="W63106" i="1"/>
  <c r="W63107" i="1"/>
  <c r="W63108" i="1"/>
  <c r="W63109" i="1"/>
  <c r="W63110" i="1"/>
  <c r="W63111" i="1"/>
  <c r="W63112" i="1"/>
  <c r="W63113" i="1"/>
  <c r="W63114" i="1"/>
  <c r="W63115" i="1"/>
  <c r="W63116" i="1"/>
  <c r="W63117" i="1"/>
  <c r="W63118" i="1"/>
  <c r="W63119" i="1"/>
  <c r="W63120" i="1"/>
  <c r="W63121" i="1"/>
  <c r="W63122" i="1"/>
  <c r="W63123" i="1"/>
  <c r="W63124" i="1"/>
  <c r="W63125" i="1"/>
  <c r="W63126" i="1"/>
  <c r="W63127" i="1"/>
  <c r="W63128" i="1"/>
  <c r="W63129" i="1"/>
  <c r="W63130" i="1"/>
  <c r="W63131" i="1"/>
  <c r="W63132" i="1"/>
  <c r="W63133" i="1"/>
  <c r="W63134" i="1"/>
  <c r="W63135" i="1"/>
  <c r="W63136" i="1"/>
  <c r="W63137" i="1"/>
  <c r="W63138" i="1"/>
  <c r="W63139" i="1"/>
  <c r="W63140" i="1"/>
  <c r="W63141" i="1"/>
  <c r="W63142" i="1"/>
  <c r="W63143" i="1"/>
  <c r="W63144" i="1"/>
  <c r="W63145" i="1"/>
  <c r="W63146" i="1"/>
  <c r="W63147" i="1"/>
  <c r="W63148" i="1"/>
  <c r="W63149" i="1"/>
  <c r="W63150" i="1"/>
  <c r="W63151" i="1"/>
  <c r="W63152" i="1"/>
  <c r="W63153" i="1"/>
  <c r="W63154" i="1"/>
  <c r="W63155" i="1"/>
  <c r="W63156" i="1"/>
  <c r="W63157" i="1"/>
  <c r="W63158" i="1"/>
  <c r="W63159" i="1"/>
  <c r="W63160" i="1"/>
  <c r="W63161" i="1"/>
  <c r="W63162" i="1"/>
  <c r="W63163" i="1"/>
  <c r="W63164" i="1"/>
  <c r="W63165" i="1"/>
  <c r="W63166" i="1"/>
  <c r="W63167" i="1"/>
  <c r="W63168" i="1"/>
  <c r="W63169" i="1"/>
  <c r="W63170" i="1"/>
  <c r="W63171" i="1"/>
  <c r="W63172" i="1"/>
  <c r="W63173" i="1"/>
  <c r="W63174" i="1"/>
  <c r="W63175" i="1"/>
  <c r="W63176" i="1"/>
  <c r="W63177" i="1"/>
  <c r="W63178" i="1"/>
  <c r="W63179" i="1"/>
  <c r="W63180" i="1"/>
  <c r="W63181" i="1"/>
  <c r="W63182" i="1"/>
  <c r="W63183" i="1"/>
  <c r="W63184" i="1"/>
  <c r="W63185" i="1"/>
  <c r="W63186" i="1"/>
  <c r="W63187" i="1"/>
  <c r="W63188" i="1"/>
  <c r="W63189" i="1"/>
  <c r="W63190" i="1"/>
  <c r="W63191" i="1"/>
  <c r="W63192" i="1"/>
  <c r="W63193" i="1"/>
  <c r="W63194" i="1"/>
  <c r="W63195" i="1"/>
  <c r="W63196" i="1"/>
  <c r="W63197" i="1"/>
  <c r="W63198" i="1"/>
  <c r="W63199" i="1"/>
  <c r="W63200" i="1"/>
  <c r="W63201" i="1"/>
  <c r="W63202" i="1"/>
  <c r="W63203" i="1"/>
  <c r="W63204" i="1"/>
  <c r="W63205" i="1"/>
  <c r="W63206" i="1"/>
  <c r="W63207" i="1"/>
  <c r="W63208" i="1"/>
  <c r="W63209" i="1"/>
  <c r="W63210" i="1"/>
  <c r="W63211" i="1"/>
  <c r="W63212" i="1"/>
  <c r="W63213" i="1"/>
  <c r="W63214" i="1"/>
  <c r="W63215" i="1"/>
  <c r="W63216" i="1"/>
  <c r="W63217" i="1"/>
  <c r="W63218" i="1"/>
  <c r="W63219" i="1"/>
  <c r="W63220" i="1"/>
  <c r="W63221" i="1"/>
  <c r="W63222" i="1"/>
  <c r="W63223" i="1"/>
  <c r="W63224" i="1"/>
  <c r="W63225" i="1"/>
  <c r="W63226" i="1"/>
  <c r="W63227" i="1"/>
  <c r="W63228" i="1"/>
  <c r="W63229" i="1"/>
  <c r="W63230" i="1"/>
  <c r="W63231" i="1"/>
  <c r="W63232" i="1"/>
  <c r="W63233" i="1"/>
  <c r="W63234" i="1"/>
  <c r="W63235" i="1"/>
  <c r="W63236" i="1"/>
  <c r="W63237" i="1"/>
  <c r="W63238" i="1"/>
  <c r="W63239" i="1"/>
  <c r="W63240" i="1"/>
  <c r="W63241" i="1"/>
  <c r="W63242" i="1"/>
  <c r="W63243" i="1"/>
  <c r="W63244" i="1"/>
  <c r="W63245" i="1"/>
  <c r="W63246" i="1"/>
  <c r="W63247" i="1"/>
  <c r="W63248" i="1"/>
  <c r="W63249" i="1"/>
  <c r="W63250" i="1"/>
  <c r="W63251" i="1"/>
  <c r="W63252" i="1"/>
  <c r="W63253" i="1"/>
  <c r="W63254" i="1"/>
  <c r="W63255" i="1"/>
  <c r="W63256" i="1"/>
  <c r="W63257" i="1"/>
  <c r="W63258" i="1"/>
  <c r="W63259" i="1"/>
  <c r="W63260" i="1"/>
  <c r="W63261" i="1"/>
  <c r="W63262" i="1"/>
  <c r="W63263" i="1"/>
  <c r="W63264" i="1"/>
  <c r="W63265" i="1"/>
  <c r="W63266" i="1"/>
  <c r="W63267" i="1"/>
  <c r="W63268" i="1"/>
  <c r="W63269" i="1"/>
  <c r="W63270" i="1"/>
  <c r="W63271" i="1"/>
  <c r="W63272" i="1"/>
  <c r="W63273" i="1"/>
  <c r="W63274" i="1"/>
  <c r="W63275" i="1"/>
  <c r="W63276" i="1"/>
  <c r="W63277" i="1"/>
  <c r="W63278" i="1"/>
  <c r="W63279" i="1"/>
  <c r="W63280" i="1"/>
  <c r="W63281" i="1"/>
  <c r="W63282" i="1"/>
  <c r="W63283" i="1"/>
  <c r="W63284" i="1"/>
  <c r="W63285" i="1"/>
  <c r="W63286" i="1"/>
  <c r="W63287" i="1"/>
  <c r="W63288" i="1"/>
  <c r="W63289" i="1"/>
  <c r="W63290" i="1"/>
  <c r="W63291" i="1"/>
  <c r="W63292" i="1"/>
  <c r="W63293" i="1"/>
  <c r="W63294" i="1"/>
  <c r="W63295" i="1"/>
  <c r="W63296" i="1"/>
  <c r="W63297" i="1"/>
  <c r="W63298" i="1"/>
  <c r="W63299" i="1"/>
  <c r="W63300" i="1"/>
  <c r="W63301" i="1"/>
  <c r="W63302" i="1"/>
  <c r="W63303" i="1"/>
  <c r="W63304" i="1"/>
  <c r="W63305" i="1"/>
  <c r="W63306" i="1"/>
  <c r="W63307" i="1"/>
  <c r="W63308" i="1"/>
  <c r="W63309" i="1"/>
  <c r="W63310" i="1"/>
  <c r="W63311" i="1"/>
  <c r="W63312" i="1"/>
  <c r="W63313" i="1"/>
  <c r="W63314" i="1"/>
  <c r="W63315" i="1"/>
  <c r="W63316" i="1"/>
  <c r="W63317" i="1"/>
  <c r="W63318" i="1"/>
  <c r="W63319" i="1"/>
  <c r="W63320" i="1"/>
  <c r="W63321" i="1"/>
  <c r="W63322" i="1"/>
  <c r="W63323" i="1"/>
  <c r="W63324" i="1"/>
  <c r="W63325" i="1"/>
  <c r="W63326" i="1"/>
  <c r="W63327" i="1"/>
  <c r="W63328" i="1"/>
  <c r="W63329" i="1"/>
  <c r="W63330" i="1"/>
  <c r="W63331" i="1"/>
  <c r="W63332" i="1"/>
  <c r="W63333" i="1"/>
  <c r="W63334" i="1"/>
  <c r="W63335" i="1"/>
  <c r="W63336" i="1"/>
  <c r="W63337" i="1"/>
  <c r="W63338" i="1"/>
  <c r="W63339" i="1"/>
  <c r="W63340" i="1"/>
  <c r="W63341" i="1"/>
  <c r="W63342" i="1"/>
  <c r="W63343" i="1"/>
  <c r="W63344" i="1"/>
  <c r="W63345" i="1"/>
  <c r="W63346" i="1"/>
  <c r="W63347" i="1"/>
  <c r="W63348" i="1"/>
  <c r="W63349" i="1"/>
  <c r="W63350" i="1"/>
  <c r="W63351" i="1"/>
  <c r="W63352" i="1"/>
  <c r="W63353" i="1"/>
  <c r="W63354" i="1"/>
  <c r="W63355" i="1"/>
  <c r="W63356" i="1"/>
  <c r="W63357" i="1"/>
  <c r="W63358" i="1"/>
  <c r="W63359" i="1"/>
  <c r="W63360" i="1"/>
  <c r="W63361" i="1"/>
  <c r="W63362" i="1"/>
  <c r="W63363" i="1"/>
  <c r="W63364" i="1"/>
  <c r="W63365" i="1"/>
  <c r="W63366" i="1"/>
  <c r="W63367" i="1"/>
  <c r="W63368" i="1"/>
  <c r="W63369" i="1"/>
  <c r="W63370" i="1"/>
  <c r="W63371" i="1"/>
  <c r="W63372" i="1"/>
  <c r="W63373" i="1"/>
  <c r="W63374" i="1"/>
  <c r="W63375" i="1"/>
  <c r="W63376" i="1"/>
  <c r="W63377" i="1"/>
  <c r="W63378" i="1"/>
  <c r="W63379" i="1"/>
  <c r="W63380" i="1"/>
  <c r="W63381" i="1"/>
  <c r="W63382" i="1"/>
  <c r="W63383" i="1"/>
  <c r="W63384" i="1"/>
  <c r="W63385" i="1"/>
  <c r="W63386" i="1"/>
  <c r="W63387" i="1"/>
  <c r="W63388" i="1"/>
  <c r="W63389" i="1"/>
  <c r="W63390" i="1"/>
  <c r="W63391" i="1"/>
  <c r="W63392" i="1"/>
  <c r="W63393" i="1"/>
  <c r="W63394" i="1"/>
  <c r="W63395" i="1"/>
  <c r="W63396" i="1"/>
  <c r="W63397" i="1"/>
  <c r="W63398" i="1"/>
  <c r="W63399" i="1"/>
  <c r="W63400" i="1"/>
  <c r="W63401" i="1"/>
  <c r="W63402" i="1"/>
  <c r="W63403" i="1"/>
  <c r="W63404" i="1"/>
  <c r="W63405" i="1"/>
  <c r="W63406" i="1"/>
  <c r="W63407" i="1"/>
  <c r="W63408" i="1"/>
  <c r="W63409" i="1"/>
  <c r="W63410" i="1"/>
  <c r="W63411" i="1"/>
  <c r="W63412" i="1"/>
  <c r="W63413" i="1"/>
  <c r="W63414" i="1"/>
  <c r="W63415" i="1"/>
  <c r="W63416" i="1"/>
  <c r="W63417" i="1"/>
  <c r="W63418" i="1"/>
  <c r="W63419" i="1"/>
  <c r="W63420" i="1"/>
  <c r="W63421" i="1"/>
  <c r="W63422" i="1"/>
  <c r="W63423" i="1"/>
  <c r="W63424" i="1"/>
  <c r="W63425" i="1"/>
  <c r="W63426" i="1"/>
  <c r="W63427" i="1"/>
  <c r="W63428" i="1"/>
  <c r="W63429" i="1"/>
  <c r="W63430" i="1"/>
  <c r="W63431" i="1"/>
  <c r="W63432" i="1"/>
  <c r="W63433" i="1"/>
  <c r="W63434" i="1"/>
  <c r="W63435" i="1"/>
  <c r="W63436" i="1"/>
  <c r="W63437" i="1"/>
  <c r="W63438" i="1"/>
  <c r="W63439" i="1"/>
  <c r="W63440" i="1"/>
  <c r="W63441" i="1"/>
  <c r="W63442" i="1"/>
  <c r="W63443" i="1"/>
  <c r="W63444" i="1"/>
  <c r="W63445" i="1"/>
  <c r="W63446" i="1"/>
  <c r="W63447" i="1"/>
  <c r="W63448" i="1"/>
  <c r="W63449" i="1"/>
  <c r="W63450" i="1"/>
  <c r="W63451" i="1"/>
  <c r="W63452" i="1"/>
  <c r="W63453" i="1"/>
  <c r="W63454" i="1"/>
  <c r="W63455" i="1"/>
  <c r="W63456" i="1"/>
  <c r="W63457" i="1"/>
  <c r="W63458" i="1"/>
  <c r="W63459" i="1"/>
  <c r="W63460" i="1"/>
  <c r="W63461" i="1"/>
  <c r="W63462" i="1"/>
  <c r="W63463" i="1"/>
  <c r="W63464" i="1"/>
  <c r="W63465" i="1"/>
  <c r="W63466" i="1"/>
  <c r="W63467" i="1"/>
  <c r="W63468" i="1"/>
  <c r="W63469" i="1"/>
  <c r="W63470" i="1"/>
  <c r="W63471" i="1"/>
  <c r="W63472" i="1"/>
  <c r="W63473" i="1"/>
  <c r="W63474" i="1"/>
  <c r="W63475" i="1"/>
  <c r="W63476" i="1"/>
  <c r="W63477" i="1"/>
  <c r="W63478" i="1"/>
  <c r="W63479" i="1"/>
  <c r="W63480" i="1"/>
  <c r="W63481" i="1"/>
  <c r="W63482" i="1"/>
  <c r="W63483" i="1"/>
  <c r="W63484" i="1"/>
  <c r="W63485" i="1"/>
  <c r="W63486" i="1"/>
  <c r="W63487" i="1"/>
  <c r="W63488" i="1"/>
  <c r="W63489" i="1"/>
  <c r="W63490" i="1"/>
  <c r="W63491" i="1"/>
  <c r="W63492" i="1"/>
  <c r="W63493" i="1"/>
  <c r="W63494" i="1"/>
  <c r="W63495" i="1"/>
  <c r="W63496" i="1"/>
  <c r="W63497" i="1"/>
  <c r="W63498" i="1"/>
  <c r="W63499" i="1"/>
  <c r="W63500" i="1"/>
  <c r="W63501" i="1"/>
  <c r="W63502" i="1"/>
  <c r="W63503" i="1"/>
  <c r="W63504" i="1"/>
  <c r="W63505" i="1"/>
  <c r="W63506" i="1"/>
  <c r="W63507" i="1"/>
  <c r="W63508" i="1"/>
  <c r="W63509" i="1"/>
  <c r="W63510" i="1"/>
  <c r="W63511" i="1"/>
  <c r="W63512" i="1"/>
  <c r="W63513" i="1"/>
  <c r="W63514" i="1"/>
  <c r="W63515" i="1"/>
  <c r="W63516" i="1"/>
  <c r="W63517" i="1"/>
  <c r="W63518" i="1"/>
  <c r="W63519" i="1"/>
  <c r="W63520" i="1"/>
  <c r="W63521" i="1"/>
  <c r="W63522" i="1"/>
  <c r="W63523" i="1"/>
  <c r="W63524" i="1"/>
  <c r="W63525" i="1"/>
  <c r="W63526" i="1"/>
  <c r="W63527" i="1"/>
  <c r="W63528" i="1"/>
  <c r="W63529" i="1"/>
  <c r="W63530" i="1"/>
  <c r="W63531" i="1"/>
  <c r="W63532" i="1"/>
  <c r="W63533" i="1"/>
  <c r="W63534" i="1"/>
  <c r="W63535" i="1"/>
  <c r="W63536" i="1"/>
  <c r="W63537" i="1"/>
  <c r="W63538" i="1"/>
  <c r="W63539" i="1"/>
  <c r="W63540" i="1"/>
  <c r="W63541" i="1"/>
  <c r="W63542" i="1"/>
  <c r="W63543" i="1"/>
  <c r="W63544" i="1"/>
  <c r="W63545" i="1"/>
  <c r="W63546" i="1"/>
  <c r="W63547" i="1"/>
  <c r="W63548" i="1"/>
  <c r="W63549" i="1"/>
  <c r="W63550" i="1"/>
  <c r="W63551" i="1"/>
  <c r="W63552" i="1"/>
  <c r="W63553" i="1"/>
  <c r="W63554" i="1"/>
  <c r="W63555" i="1"/>
  <c r="W63556" i="1"/>
  <c r="W63557" i="1"/>
  <c r="W63558" i="1"/>
  <c r="W63559" i="1"/>
  <c r="W63560" i="1"/>
  <c r="W63561" i="1"/>
  <c r="W63562" i="1"/>
  <c r="W63563" i="1"/>
  <c r="W63564" i="1"/>
  <c r="W63565" i="1"/>
  <c r="W63566" i="1"/>
  <c r="W63567" i="1"/>
  <c r="W63568" i="1"/>
  <c r="W63569" i="1"/>
  <c r="W63570" i="1"/>
  <c r="W63571" i="1"/>
  <c r="W63572" i="1"/>
  <c r="W63573" i="1"/>
  <c r="W63574" i="1"/>
  <c r="W63575" i="1"/>
  <c r="W63576" i="1"/>
  <c r="W63577" i="1"/>
  <c r="W63578" i="1"/>
  <c r="W63579" i="1"/>
  <c r="W63580" i="1"/>
  <c r="W63581" i="1"/>
  <c r="W63582" i="1"/>
  <c r="W63583" i="1"/>
  <c r="W63584" i="1"/>
  <c r="W63585" i="1"/>
  <c r="W63586" i="1"/>
  <c r="W63587" i="1"/>
  <c r="W63588" i="1"/>
  <c r="W63589" i="1"/>
  <c r="W63590" i="1"/>
  <c r="W63591" i="1"/>
  <c r="W63592" i="1"/>
  <c r="W63593" i="1"/>
  <c r="W63594" i="1"/>
  <c r="W63595" i="1"/>
  <c r="W63596" i="1"/>
  <c r="W63597" i="1"/>
  <c r="W63598" i="1"/>
  <c r="W63599" i="1"/>
  <c r="W63600" i="1"/>
  <c r="W63601" i="1"/>
  <c r="W63602" i="1"/>
  <c r="W63603" i="1"/>
  <c r="W63604" i="1"/>
  <c r="W63605" i="1"/>
  <c r="W63606" i="1"/>
  <c r="W63607" i="1"/>
  <c r="W63608" i="1"/>
  <c r="W63609" i="1"/>
  <c r="W63610" i="1"/>
  <c r="W63611" i="1"/>
  <c r="W63612" i="1"/>
  <c r="W63613" i="1"/>
  <c r="W63614" i="1"/>
  <c r="W63615" i="1"/>
  <c r="W63616" i="1"/>
  <c r="W63617" i="1"/>
  <c r="W63618" i="1"/>
  <c r="W63619" i="1"/>
  <c r="W63620" i="1"/>
  <c r="W63621" i="1"/>
  <c r="W63622" i="1"/>
  <c r="W63623" i="1"/>
  <c r="W63624" i="1"/>
  <c r="W63625" i="1"/>
  <c r="W63626" i="1"/>
  <c r="W63627" i="1"/>
  <c r="W63628" i="1"/>
  <c r="W63629" i="1"/>
  <c r="W63630" i="1"/>
  <c r="W63631" i="1"/>
  <c r="W63632" i="1"/>
  <c r="W63633" i="1"/>
  <c r="W63634" i="1"/>
  <c r="W63635" i="1"/>
  <c r="W63636" i="1"/>
  <c r="W63637" i="1"/>
  <c r="W63638" i="1"/>
  <c r="W63639" i="1"/>
  <c r="W63640" i="1"/>
  <c r="W63641" i="1"/>
  <c r="W63642" i="1"/>
  <c r="W63643" i="1"/>
  <c r="W63644" i="1"/>
  <c r="W63645" i="1"/>
  <c r="W63646" i="1"/>
  <c r="W63647" i="1"/>
  <c r="W63648" i="1"/>
  <c r="W63649" i="1"/>
  <c r="W63650" i="1"/>
  <c r="W63651" i="1"/>
  <c r="W63652" i="1"/>
  <c r="W63653" i="1"/>
  <c r="W63654" i="1"/>
  <c r="W63655" i="1"/>
  <c r="W63656" i="1"/>
  <c r="W63657" i="1"/>
  <c r="W63658" i="1"/>
  <c r="W63659" i="1"/>
  <c r="W63660" i="1"/>
  <c r="W63661" i="1"/>
  <c r="W63662" i="1"/>
  <c r="W63663" i="1"/>
  <c r="W63664" i="1"/>
  <c r="W63665" i="1"/>
  <c r="W63666" i="1"/>
  <c r="W63667" i="1"/>
  <c r="W63668" i="1"/>
  <c r="W63669" i="1"/>
  <c r="W63670" i="1"/>
  <c r="W63671" i="1"/>
  <c r="W63672" i="1"/>
  <c r="W63673" i="1"/>
  <c r="W63674" i="1"/>
  <c r="W63675" i="1"/>
  <c r="W63676" i="1"/>
  <c r="W63677" i="1"/>
  <c r="W63678" i="1"/>
  <c r="W63679" i="1"/>
  <c r="W63680" i="1"/>
  <c r="W63681" i="1"/>
  <c r="W63682" i="1"/>
  <c r="W63683" i="1"/>
  <c r="W63684" i="1"/>
  <c r="W63685" i="1"/>
  <c r="W63686" i="1"/>
  <c r="W63687" i="1"/>
  <c r="W63688" i="1"/>
  <c r="W63689" i="1"/>
  <c r="W63690" i="1"/>
  <c r="W63691" i="1"/>
  <c r="W63692" i="1"/>
  <c r="W63693" i="1"/>
  <c r="W63694" i="1"/>
  <c r="W63695" i="1"/>
  <c r="W63696" i="1"/>
  <c r="W63697" i="1"/>
  <c r="W63698" i="1"/>
  <c r="W63699" i="1"/>
  <c r="W63700" i="1"/>
  <c r="W63701" i="1"/>
  <c r="W63702" i="1"/>
  <c r="W63703" i="1"/>
  <c r="W63704" i="1"/>
  <c r="W63705" i="1"/>
  <c r="W63706" i="1"/>
  <c r="W63707" i="1"/>
  <c r="W63708" i="1"/>
  <c r="W63709" i="1"/>
  <c r="W63710" i="1"/>
  <c r="W63711" i="1"/>
  <c r="W63712" i="1"/>
  <c r="W63713" i="1"/>
  <c r="W63714" i="1"/>
  <c r="W63715" i="1"/>
  <c r="W63716" i="1"/>
  <c r="W63717" i="1"/>
  <c r="W63718" i="1"/>
  <c r="W63719" i="1"/>
  <c r="W63720" i="1"/>
  <c r="W63721" i="1"/>
  <c r="W63722" i="1"/>
  <c r="W63723" i="1"/>
  <c r="W63724" i="1"/>
  <c r="W63725" i="1"/>
  <c r="W63726" i="1"/>
  <c r="W63727" i="1"/>
  <c r="W63728" i="1"/>
  <c r="W63729" i="1"/>
  <c r="W63730" i="1"/>
  <c r="W63731" i="1"/>
  <c r="W63732" i="1"/>
  <c r="W63733" i="1"/>
  <c r="W63734" i="1"/>
  <c r="W63735" i="1"/>
  <c r="W63736" i="1"/>
  <c r="W63737" i="1"/>
  <c r="W63738" i="1"/>
  <c r="W63739" i="1"/>
  <c r="W63740" i="1"/>
  <c r="W63741" i="1"/>
  <c r="W63742" i="1"/>
  <c r="W63743" i="1"/>
  <c r="W63744" i="1"/>
  <c r="W63745" i="1"/>
  <c r="W63746" i="1"/>
  <c r="W63747" i="1"/>
  <c r="W63748" i="1"/>
  <c r="W63749" i="1"/>
  <c r="W63750" i="1"/>
  <c r="W63751" i="1"/>
  <c r="W63752" i="1"/>
  <c r="W63753" i="1"/>
  <c r="W63754" i="1"/>
  <c r="W63755" i="1"/>
  <c r="W63756" i="1"/>
  <c r="W63757" i="1"/>
  <c r="W63758" i="1"/>
  <c r="W63759" i="1"/>
  <c r="W63760" i="1"/>
  <c r="W63761" i="1"/>
  <c r="W63762" i="1"/>
  <c r="W63763" i="1"/>
  <c r="W63764" i="1"/>
  <c r="W63765" i="1"/>
  <c r="W63766" i="1"/>
  <c r="W63767" i="1"/>
  <c r="W63768" i="1"/>
  <c r="W63769" i="1"/>
  <c r="W63770" i="1"/>
  <c r="W63771" i="1"/>
  <c r="W63772" i="1"/>
  <c r="W63773" i="1"/>
  <c r="W63774" i="1"/>
  <c r="W63775" i="1"/>
  <c r="W63776" i="1"/>
  <c r="W63777" i="1"/>
  <c r="W63778" i="1"/>
  <c r="W63779" i="1"/>
  <c r="W63780" i="1"/>
  <c r="W63781" i="1"/>
  <c r="W63782" i="1"/>
  <c r="W63783" i="1"/>
  <c r="W63784" i="1"/>
  <c r="W63785" i="1"/>
  <c r="W63786" i="1"/>
  <c r="W63787" i="1"/>
  <c r="W63788" i="1"/>
  <c r="W63789" i="1"/>
  <c r="W63790" i="1"/>
  <c r="W63791" i="1"/>
  <c r="W63792" i="1"/>
  <c r="W63793" i="1"/>
  <c r="W63794" i="1"/>
  <c r="W63795" i="1"/>
  <c r="W63796" i="1"/>
  <c r="W63797" i="1"/>
  <c r="W63798" i="1"/>
  <c r="W63799" i="1"/>
  <c r="W63800" i="1"/>
  <c r="W63801" i="1"/>
  <c r="W63802" i="1"/>
  <c r="W63803" i="1"/>
  <c r="W63804" i="1"/>
  <c r="W63805" i="1"/>
  <c r="W63806" i="1"/>
  <c r="W63807" i="1"/>
  <c r="W63808" i="1"/>
  <c r="W63809" i="1"/>
  <c r="W63810" i="1"/>
  <c r="W63811" i="1"/>
  <c r="W63812" i="1"/>
  <c r="W63813" i="1"/>
  <c r="W63814" i="1"/>
  <c r="W63815" i="1"/>
  <c r="W63816" i="1"/>
  <c r="W63817" i="1"/>
  <c r="W63818" i="1"/>
  <c r="W63819" i="1"/>
  <c r="W63820" i="1"/>
  <c r="W63821" i="1"/>
  <c r="W63822" i="1"/>
  <c r="W63823" i="1"/>
  <c r="W63824" i="1"/>
  <c r="W63825" i="1"/>
  <c r="W63826" i="1"/>
  <c r="W63827" i="1"/>
  <c r="W63828" i="1"/>
  <c r="W63829" i="1"/>
  <c r="W63830" i="1"/>
  <c r="W63831" i="1"/>
  <c r="W63832" i="1"/>
  <c r="W63833" i="1"/>
  <c r="W63834" i="1"/>
  <c r="W63835" i="1"/>
  <c r="W63836" i="1"/>
  <c r="W63837" i="1"/>
  <c r="W63838" i="1"/>
  <c r="W63839" i="1"/>
  <c r="W63840" i="1"/>
  <c r="W63841" i="1"/>
  <c r="W63842" i="1"/>
  <c r="W63843" i="1"/>
  <c r="W63844" i="1"/>
  <c r="W63845" i="1"/>
  <c r="W63846" i="1"/>
  <c r="W63847" i="1"/>
  <c r="W63848" i="1"/>
  <c r="W63849" i="1"/>
  <c r="W63850" i="1"/>
  <c r="W63851" i="1"/>
  <c r="W63852" i="1"/>
  <c r="W63853" i="1"/>
  <c r="W63854" i="1"/>
  <c r="W63855" i="1"/>
  <c r="W63856" i="1"/>
  <c r="W63857" i="1"/>
  <c r="W63858" i="1"/>
  <c r="W63859" i="1"/>
  <c r="W63860" i="1"/>
  <c r="W63861" i="1"/>
  <c r="W63862" i="1"/>
  <c r="W63863" i="1"/>
  <c r="W63864" i="1"/>
  <c r="W63865" i="1"/>
  <c r="W63866" i="1"/>
  <c r="W63867" i="1"/>
  <c r="W63868" i="1"/>
  <c r="W63869" i="1"/>
  <c r="W63870" i="1"/>
  <c r="W63871" i="1"/>
  <c r="W63872" i="1"/>
  <c r="W63873" i="1"/>
  <c r="W63874" i="1"/>
  <c r="W63875" i="1"/>
  <c r="W63876" i="1"/>
  <c r="W63877" i="1"/>
  <c r="W63878" i="1"/>
  <c r="W63879" i="1"/>
  <c r="W63880" i="1"/>
  <c r="W63881" i="1"/>
  <c r="W63882" i="1"/>
  <c r="W63883" i="1"/>
  <c r="W63884" i="1"/>
  <c r="W63885" i="1"/>
  <c r="W63886" i="1"/>
  <c r="W63887" i="1"/>
  <c r="W63888" i="1"/>
  <c r="W63889" i="1"/>
  <c r="W63890" i="1"/>
  <c r="W63891" i="1"/>
  <c r="W63892" i="1"/>
  <c r="W63893" i="1"/>
  <c r="W63894" i="1"/>
  <c r="W63895" i="1"/>
  <c r="W63896" i="1"/>
  <c r="W63897" i="1"/>
  <c r="W63898" i="1"/>
  <c r="W63899" i="1"/>
  <c r="W63900" i="1"/>
  <c r="W63901" i="1"/>
  <c r="W63902" i="1"/>
  <c r="W63903" i="1"/>
  <c r="W63904" i="1"/>
  <c r="W63905" i="1"/>
  <c r="W63906" i="1"/>
  <c r="W63907" i="1"/>
  <c r="W63908" i="1"/>
  <c r="W63909" i="1"/>
  <c r="W63910" i="1"/>
  <c r="W63911" i="1"/>
  <c r="W63912" i="1"/>
  <c r="W63913" i="1"/>
  <c r="W63914" i="1"/>
  <c r="W63915" i="1"/>
  <c r="W63916" i="1"/>
  <c r="W63917" i="1"/>
  <c r="W63918" i="1"/>
  <c r="W63919" i="1"/>
  <c r="W63920" i="1"/>
  <c r="W63921" i="1"/>
  <c r="W63922" i="1"/>
  <c r="W63923" i="1"/>
  <c r="W63924" i="1"/>
  <c r="W63925" i="1"/>
  <c r="W63926" i="1"/>
  <c r="W63927" i="1"/>
  <c r="W63928" i="1"/>
  <c r="W63929" i="1"/>
  <c r="W63930" i="1"/>
  <c r="W63931" i="1"/>
  <c r="W63932" i="1"/>
  <c r="W63933" i="1"/>
  <c r="W63934" i="1"/>
  <c r="W63935" i="1"/>
  <c r="W63936" i="1"/>
  <c r="W63937" i="1"/>
  <c r="W63938" i="1"/>
  <c r="W63939" i="1"/>
  <c r="W63940" i="1"/>
  <c r="W63941" i="1"/>
  <c r="W63942" i="1"/>
  <c r="W63943" i="1"/>
  <c r="W63944" i="1"/>
  <c r="W63945" i="1"/>
  <c r="W63946" i="1"/>
  <c r="W63947" i="1"/>
  <c r="W63948" i="1"/>
  <c r="W63949" i="1"/>
  <c r="W63950" i="1"/>
  <c r="W63951" i="1"/>
  <c r="W63952" i="1"/>
  <c r="W63953" i="1"/>
  <c r="W63954" i="1"/>
  <c r="W63955" i="1"/>
  <c r="W63956" i="1"/>
  <c r="W63957" i="1"/>
  <c r="W63958" i="1"/>
  <c r="W63959" i="1"/>
  <c r="W63960" i="1"/>
  <c r="W63961" i="1"/>
  <c r="W63962" i="1"/>
  <c r="W63963" i="1"/>
  <c r="W63964" i="1"/>
  <c r="W63965" i="1"/>
  <c r="W63966" i="1"/>
  <c r="W63967" i="1"/>
  <c r="W63968" i="1"/>
  <c r="W63969" i="1"/>
  <c r="W63970" i="1"/>
  <c r="W63971" i="1"/>
  <c r="W63972" i="1"/>
  <c r="W63973" i="1"/>
  <c r="W63974" i="1"/>
  <c r="W63975" i="1"/>
  <c r="W63976" i="1"/>
  <c r="W63977" i="1"/>
  <c r="W63978" i="1"/>
  <c r="W63979" i="1"/>
  <c r="W63980" i="1"/>
  <c r="W63981" i="1"/>
  <c r="W63982" i="1"/>
  <c r="W63983" i="1"/>
  <c r="W63984" i="1"/>
  <c r="W63985" i="1"/>
  <c r="W63986" i="1"/>
  <c r="W63987" i="1"/>
  <c r="W63988" i="1"/>
  <c r="W63989" i="1"/>
  <c r="W63990" i="1"/>
  <c r="W63991" i="1"/>
  <c r="W63992" i="1"/>
  <c r="W63993" i="1"/>
  <c r="W63994" i="1"/>
  <c r="W63995" i="1"/>
  <c r="W63996" i="1"/>
  <c r="W63997" i="1"/>
  <c r="W63998" i="1"/>
  <c r="W63999" i="1"/>
  <c r="W64000" i="1"/>
  <c r="W64001" i="1"/>
  <c r="W64002" i="1"/>
  <c r="W64003" i="1"/>
  <c r="W64004" i="1"/>
  <c r="W64005" i="1"/>
  <c r="W64006" i="1"/>
  <c r="W64007" i="1"/>
  <c r="W64008" i="1"/>
  <c r="W64009" i="1"/>
  <c r="W64010" i="1"/>
  <c r="W64011" i="1"/>
  <c r="W64012" i="1"/>
  <c r="W64013" i="1"/>
  <c r="W64014" i="1"/>
  <c r="W64015" i="1"/>
  <c r="W64016" i="1"/>
  <c r="W64017" i="1"/>
  <c r="W64018" i="1"/>
  <c r="W64019" i="1"/>
  <c r="W64020" i="1"/>
  <c r="W64021" i="1"/>
  <c r="W64022" i="1"/>
  <c r="W64023" i="1"/>
  <c r="W64024" i="1"/>
  <c r="W64025" i="1"/>
  <c r="W64026" i="1"/>
  <c r="W64027" i="1"/>
  <c r="W64028" i="1"/>
  <c r="W64029" i="1"/>
  <c r="W64030" i="1"/>
  <c r="W64031" i="1"/>
  <c r="W64032" i="1"/>
  <c r="W64033" i="1"/>
  <c r="W64034" i="1"/>
  <c r="W64035" i="1"/>
  <c r="W64036" i="1"/>
  <c r="W64037" i="1"/>
  <c r="W64038" i="1"/>
  <c r="W64039" i="1"/>
  <c r="W64040" i="1"/>
  <c r="W64041" i="1"/>
  <c r="W64042" i="1"/>
  <c r="W64043" i="1"/>
  <c r="W64044" i="1"/>
  <c r="W64045" i="1"/>
  <c r="W64046" i="1"/>
  <c r="W64047" i="1"/>
  <c r="W64048" i="1"/>
  <c r="W64049" i="1"/>
  <c r="W64050" i="1"/>
  <c r="W64051" i="1"/>
  <c r="W64052" i="1"/>
  <c r="W64053" i="1"/>
  <c r="W64054" i="1"/>
  <c r="W64055" i="1"/>
  <c r="W64056" i="1"/>
  <c r="W64057" i="1"/>
  <c r="W64058" i="1"/>
  <c r="W64059" i="1"/>
  <c r="W64060" i="1"/>
  <c r="W64061" i="1"/>
  <c r="W64062" i="1"/>
  <c r="W64063" i="1"/>
  <c r="W64064" i="1"/>
  <c r="W64065" i="1"/>
  <c r="W64066" i="1"/>
  <c r="W64067" i="1"/>
  <c r="W64068" i="1"/>
  <c r="W64069" i="1"/>
  <c r="W64070" i="1"/>
  <c r="W64071" i="1"/>
  <c r="W64072" i="1"/>
  <c r="W64073" i="1"/>
  <c r="W64074" i="1"/>
  <c r="W64075" i="1"/>
  <c r="W64076" i="1"/>
  <c r="W64077" i="1"/>
  <c r="W64078" i="1"/>
  <c r="W64079" i="1"/>
  <c r="W64080" i="1"/>
  <c r="W64081" i="1"/>
  <c r="W64082" i="1"/>
  <c r="W64083" i="1"/>
  <c r="W64084" i="1"/>
  <c r="W64085" i="1"/>
  <c r="W64086" i="1"/>
  <c r="W64087" i="1"/>
  <c r="W64088" i="1"/>
  <c r="W64089" i="1"/>
  <c r="W64090" i="1"/>
  <c r="W64091" i="1"/>
  <c r="W64092" i="1"/>
  <c r="W64093" i="1"/>
  <c r="W64094" i="1"/>
  <c r="W64095" i="1"/>
  <c r="W64096" i="1"/>
  <c r="W64097" i="1"/>
  <c r="W64098" i="1"/>
  <c r="W64099" i="1"/>
  <c r="W64100" i="1"/>
  <c r="W64101" i="1"/>
  <c r="W64102" i="1"/>
  <c r="W64103" i="1"/>
  <c r="W64104" i="1"/>
  <c r="W64105" i="1"/>
  <c r="W64106" i="1"/>
  <c r="W64107" i="1"/>
  <c r="W64108" i="1"/>
  <c r="W64109" i="1"/>
  <c r="W64110" i="1"/>
  <c r="W64111" i="1"/>
  <c r="W64112" i="1"/>
  <c r="W64113" i="1"/>
  <c r="W64114" i="1"/>
  <c r="W64115" i="1"/>
  <c r="W64116" i="1"/>
  <c r="W64117" i="1"/>
  <c r="W64118" i="1"/>
  <c r="W64119" i="1"/>
  <c r="W64120" i="1"/>
  <c r="W64121" i="1"/>
  <c r="W64122" i="1"/>
  <c r="W64123" i="1"/>
  <c r="W64124" i="1"/>
  <c r="W64125" i="1"/>
  <c r="W64126" i="1"/>
  <c r="W64127" i="1"/>
  <c r="W64128" i="1"/>
  <c r="W64129" i="1"/>
  <c r="W64130" i="1"/>
  <c r="W64131" i="1"/>
  <c r="W64132" i="1"/>
  <c r="W64133" i="1"/>
  <c r="W64134" i="1"/>
  <c r="W64135" i="1"/>
  <c r="W64136" i="1"/>
  <c r="W64137" i="1"/>
  <c r="W64138" i="1"/>
  <c r="W64139" i="1"/>
  <c r="W64140" i="1"/>
  <c r="W64141" i="1"/>
  <c r="W64142" i="1"/>
  <c r="W64143" i="1"/>
  <c r="W64144" i="1"/>
  <c r="W64145" i="1"/>
  <c r="W64146" i="1"/>
  <c r="W64147" i="1"/>
  <c r="W64148" i="1"/>
  <c r="W64149" i="1"/>
  <c r="W64150" i="1"/>
  <c r="W64151" i="1"/>
  <c r="W64152" i="1"/>
  <c r="W64153" i="1"/>
  <c r="W64154" i="1"/>
  <c r="W64155" i="1"/>
  <c r="W64156" i="1"/>
  <c r="W64157" i="1"/>
  <c r="W64158" i="1"/>
  <c r="W64159" i="1"/>
  <c r="W64160" i="1"/>
  <c r="W64161" i="1"/>
  <c r="W64162" i="1"/>
  <c r="W64163" i="1"/>
  <c r="W64164" i="1"/>
  <c r="W64165" i="1"/>
  <c r="W64166" i="1"/>
  <c r="W64167" i="1"/>
  <c r="W64168" i="1"/>
  <c r="W64169" i="1"/>
  <c r="W64170" i="1"/>
  <c r="W64171" i="1"/>
  <c r="W64172" i="1"/>
  <c r="W64173" i="1"/>
  <c r="W64174" i="1"/>
  <c r="W64175" i="1"/>
  <c r="W64176" i="1"/>
  <c r="W64177" i="1"/>
  <c r="W64178" i="1"/>
  <c r="W64179" i="1"/>
  <c r="W64180" i="1"/>
  <c r="W64181" i="1"/>
  <c r="W64182" i="1"/>
  <c r="W64183" i="1"/>
  <c r="W64184" i="1"/>
  <c r="W64185" i="1"/>
  <c r="W64186" i="1"/>
  <c r="W64187" i="1"/>
  <c r="W64188" i="1"/>
  <c r="W64189" i="1"/>
  <c r="W64190" i="1"/>
  <c r="W64191" i="1"/>
  <c r="W64192" i="1"/>
  <c r="W64193" i="1"/>
  <c r="W64194" i="1"/>
  <c r="W64195" i="1"/>
  <c r="W64196" i="1"/>
  <c r="W64197" i="1"/>
  <c r="W64198" i="1"/>
  <c r="W64199" i="1"/>
  <c r="W64200" i="1"/>
  <c r="W64201" i="1"/>
  <c r="W64202" i="1"/>
  <c r="W64203" i="1"/>
  <c r="W64204" i="1"/>
  <c r="W64205" i="1"/>
  <c r="W64206" i="1"/>
  <c r="W64207" i="1"/>
  <c r="W64208" i="1"/>
  <c r="W64209" i="1"/>
  <c r="W64210" i="1"/>
  <c r="W64211" i="1"/>
  <c r="W64212" i="1"/>
  <c r="W64213" i="1"/>
  <c r="W64214" i="1"/>
  <c r="W64215" i="1"/>
  <c r="W64216" i="1"/>
  <c r="W64217" i="1"/>
  <c r="W64218" i="1"/>
  <c r="W64219" i="1"/>
  <c r="W64220" i="1"/>
  <c r="W64221" i="1"/>
  <c r="W64222" i="1"/>
  <c r="W64223" i="1"/>
  <c r="W64224" i="1"/>
  <c r="W64225" i="1"/>
  <c r="W64226" i="1"/>
  <c r="W64227" i="1"/>
  <c r="W64228" i="1"/>
  <c r="W64229" i="1"/>
  <c r="W64230" i="1"/>
  <c r="W64231" i="1"/>
  <c r="W64232" i="1"/>
  <c r="W64233" i="1"/>
  <c r="W64234" i="1"/>
  <c r="W64235" i="1"/>
  <c r="W64236" i="1"/>
  <c r="W64237" i="1"/>
  <c r="W64238" i="1"/>
  <c r="W64239" i="1"/>
  <c r="W64240" i="1"/>
  <c r="W64241" i="1"/>
  <c r="W64242" i="1"/>
  <c r="W64243" i="1"/>
  <c r="W64244" i="1"/>
  <c r="W64245" i="1"/>
  <c r="W64246" i="1"/>
  <c r="W64247" i="1"/>
  <c r="W64248" i="1"/>
  <c r="W64249" i="1"/>
  <c r="W64250" i="1"/>
  <c r="W64251" i="1"/>
  <c r="W64252" i="1"/>
  <c r="W64253" i="1"/>
  <c r="W64254" i="1"/>
  <c r="W64255" i="1"/>
  <c r="W64256" i="1"/>
  <c r="W64257" i="1"/>
  <c r="W64258" i="1"/>
  <c r="W64259" i="1"/>
  <c r="W64260" i="1"/>
  <c r="W64261" i="1"/>
  <c r="W64262" i="1"/>
  <c r="W64263" i="1"/>
  <c r="W64264" i="1"/>
  <c r="W64265" i="1"/>
  <c r="W64266" i="1"/>
  <c r="W64267" i="1"/>
  <c r="W64268" i="1"/>
  <c r="W64269" i="1"/>
  <c r="W64270" i="1"/>
  <c r="W64271" i="1"/>
  <c r="W64272" i="1"/>
  <c r="W64273" i="1"/>
  <c r="W64274" i="1"/>
  <c r="W64275" i="1"/>
  <c r="W64276" i="1"/>
  <c r="W64277" i="1"/>
  <c r="W64278" i="1"/>
  <c r="W64279" i="1"/>
  <c r="W64280" i="1"/>
  <c r="W64281" i="1"/>
  <c r="W64282" i="1"/>
  <c r="W64283" i="1"/>
  <c r="W64284" i="1"/>
  <c r="W64285" i="1"/>
  <c r="W64286" i="1"/>
  <c r="W64287" i="1"/>
  <c r="W64288" i="1"/>
  <c r="W64289" i="1"/>
  <c r="W64290" i="1"/>
  <c r="W64291" i="1"/>
  <c r="W64292" i="1"/>
  <c r="W64293" i="1"/>
  <c r="W64294" i="1"/>
  <c r="W64295" i="1"/>
  <c r="W64296" i="1"/>
  <c r="W64297" i="1"/>
  <c r="W64298" i="1"/>
  <c r="W64299" i="1"/>
  <c r="W64300" i="1"/>
  <c r="W64301" i="1"/>
  <c r="W64302" i="1"/>
  <c r="W64303" i="1"/>
  <c r="W64304" i="1"/>
  <c r="W64305" i="1"/>
  <c r="W64306" i="1"/>
  <c r="W64307" i="1"/>
  <c r="W64308" i="1"/>
  <c r="W64309" i="1"/>
  <c r="W64310" i="1"/>
  <c r="W64311" i="1"/>
  <c r="W64312" i="1"/>
  <c r="W64313" i="1"/>
  <c r="W64314" i="1"/>
  <c r="W64315" i="1"/>
  <c r="W64316" i="1"/>
  <c r="W64317" i="1"/>
  <c r="W64318" i="1"/>
  <c r="W64319" i="1"/>
  <c r="W64320" i="1"/>
  <c r="W64321" i="1"/>
  <c r="W64322" i="1"/>
  <c r="W64323" i="1"/>
  <c r="W64324" i="1"/>
  <c r="W64325" i="1"/>
  <c r="W64326" i="1"/>
  <c r="W64327" i="1"/>
  <c r="W64328" i="1"/>
  <c r="W64329" i="1"/>
  <c r="W64330" i="1"/>
  <c r="W64331" i="1"/>
  <c r="W64332" i="1"/>
  <c r="W64333" i="1"/>
  <c r="W64334" i="1"/>
  <c r="W64335" i="1"/>
  <c r="W64336" i="1"/>
  <c r="W64337" i="1"/>
  <c r="W64338" i="1"/>
  <c r="W64339" i="1"/>
  <c r="W64340" i="1"/>
  <c r="W64341" i="1"/>
  <c r="W64342" i="1"/>
  <c r="W64343" i="1"/>
  <c r="W64344" i="1"/>
  <c r="W64345" i="1"/>
  <c r="W64346" i="1"/>
  <c r="W64347" i="1"/>
  <c r="W64348" i="1"/>
  <c r="W64349" i="1"/>
  <c r="W64350" i="1"/>
  <c r="W64351" i="1"/>
  <c r="W64352" i="1"/>
  <c r="W64353" i="1"/>
  <c r="W64354" i="1"/>
  <c r="W64355" i="1"/>
  <c r="W64356" i="1"/>
  <c r="W64357" i="1"/>
  <c r="W64358" i="1"/>
  <c r="W64359" i="1"/>
  <c r="W64360" i="1"/>
  <c r="W64361" i="1"/>
  <c r="W64362" i="1"/>
  <c r="W64363" i="1"/>
  <c r="W64364" i="1"/>
  <c r="W64365" i="1"/>
  <c r="W64366" i="1"/>
  <c r="W64367" i="1"/>
  <c r="W64368" i="1"/>
  <c r="W64369" i="1"/>
  <c r="W64370" i="1"/>
  <c r="W64371" i="1"/>
  <c r="W64372" i="1"/>
  <c r="W64373" i="1"/>
  <c r="W64374" i="1"/>
  <c r="W64375" i="1"/>
  <c r="W64376" i="1"/>
  <c r="W64377" i="1"/>
  <c r="W64378" i="1"/>
  <c r="W64379" i="1"/>
  <c r="W64380" i="1"/>
  <c r="W64381" i="1"/>
  <c r="W64382" i="1"/>
  <c r="W64383" i="1"/>
  <c r="W64384" i="1"/>
  <c r="W64385" i="1"/>
  <c r="W64386" i="1"/>
  <c r="W64387" i="1"/>
  <c r="W64388" i="1"/>
  <c r="W64389" i="1"/>
  <c r="W64390" i="1"/>
  <c r="W64391" i="1"/>
  <c r="W64392" i="1"/>
  <c r="W64393" i="1"/>
  <c r="W64394" i="1"/>
  <c r="W64395" i="1"/>
  <c r="W64396" i="1"/>
  <c r="W64397" i="1"/>
  <c r="W64398" i="1"/>
  <c r="W64399" i="1"/>
  <c r="W64400" i="1"/>
  <c r="W64401" i="1"/>
  <c r="W64402" i="1"/>
  <c r="W64403" i="1"/>
  <c r="W64404" i="1"/>
  <c r="W64405" i="1"/>
  <c r="W64406" i="1"/>
  <c r="W64407" i="1"/>
  <c r="W64408" i="1"/>
  <c r="W64409" i="1"/>
  <c r="W64410" i="1"/>
  <c r="W64411" i="1"/>
  <c r="W64412" i="1"/>
  <c r="W64413" i="1"/>
  <c r="W64414" i="1"/>
  <c r="W64415" i="1"/>
  <c r="W64416" i="1"/>
  <c r="W64417" i="1"/>
  <c r="W64418" i="1"/>
  <c r="W64419" i="1"/>
  <c r="W64420" i="1"/>
  <c r="W64421" i="1"/>
  <c r="W64422" i="1"/>
  <c r="W64423" i="1"/>
  <c r="W64424" i="1"/>
  <c r="W64425" i="1"/>
  <c r="W64426" i="1"/>
  <c r="W64427" i="1"/>
  <c r="W64428" i="1"/>
  <c r="W64429" i="1"/>
  <c r="W64430" i="1"/>
  <c r="W64431" i="1"/>
  <c r="W64432" i="1"/>
  <c r="W64433" i="1"/>
  <c r="W64434" i="1"/>
  <c r="W64435" i="1"/>
  <c r="W64436" i="1"/>
  <c r="W64437" i="1"/>
  <c r="W64438" i="1"/>
  <c r="W64439" i="1"/>
  <c r="W64440" i="1"/>
  <c r="W64441" i="1"/>
  <c r="W64442" i="1"/>
  <c r="W64443" i="1"/>
  <c r="W64444" i="1"/>
  <c r="W64445" i="1"/>
  <c r="W64446" i="1"/>
  <c r="W64447" i="1"/>
  <c r="W64448" i="1"/>
  <c r="W64449" i="1"/>
  <c r="W64450" i="1"/>
  <c r="W64451" i="1"/>
  <c r="W64452" i="1"/>
  <c r="W64453" i="1"/>
  <c r="W64454" i="1"/>
  <c r="W64455" i="1"/>
  <c r="W64456" i="1"/>
  <c r="W64457" i="1"/>
  <c r="W64458" i="1"/>
  <c r="W64459" i="1"/>
  <c r="W64460" i="1"/>
  <c r="W64461" i="1"/>
  <c r="W64462" i="1"/>
  <c r="W64463" i="1"/>
  <c r="W64464" i="1"/>
  <c r="W64465" i="1"/>
  <c r="W64466" i="1"/>
  <c r="W64467" i="1"/>
  <c r="W64468" i="1"/>
  <c r="W64469" i="1"/>
  <c r="W64470" i="1"/>
  <c r="W64471" i="1"/>
  <c r="W64472" i="1"/>
  <c r="W64473" i="1"/>
  <c r="W64474" i="1"/>
  <c r="W64475" i="1"/>
  <c r="W64476" i="1"/>
  <c r="W64477" i="1"/>
  <c r="W64478" i="1"/>
  <c r="W64479" i="1"/>
  <c r="W64480" i="1"/>
  <c r="W64481" i="1"/>
  <c r="W64482" i="1"/>
  <c r="W64483" i="1"/>
  <c r="W64484" i="1"/>
  <c r="W64485" i="1"/>
  <c r="W64486" i="1"/>
  <c r="W64487" i="1"/>
  <c r="W64488" i="1"/>
  <c r="W64489" i="1"/>
  <c r="W64490" i="1"/>
  <c r="W64491" i="1"/>
  <c r="W64492" i="1"/>
  <c r="W64493" i="1"/>
  <c r="W64494" i="1"/>
  <c r="W64495" i="1"/>
  <c r="W64496" i="1"/>
  <c r="W64497" i="1"/>
  <c r="W64498" i="1"/>
  <c r="W64499" i="1"/>
  <c r="W64500" i="1"/>
  <c r="W64501" i="1"/>
  <c r="W64502" i="1"/>
  <c r="W64503" i="1"/>
  <c r="W64504" i="1"/>
  <c r="W64505" i="1"/>
  <c r="W64506" i="1"/>
  <c r="W64507" i="1"/>
  <c r="W64508" i="1"/>
  <c r="W64509" i="1"/>
  <c r="W64510" i="1"/>
  <c r="W64511" i="1"/>
  <c r="W64512" i="1"/>
  <c r="W64513" i="1"/>
  <c r="W64514" i="1"/>
  <c r="W64515" i="1"/>
  <c r="W64516" i="1"/>
  <c r="W64517" i="1"/>
  <c r="W64518" i="1"/>
  <c r="W64519" i="1"/>
  <c r="W64520" i="1"/>
  <c r="W64521" i="1"/>
  <c r="W64522" i="1"/>
  <c r="W64523" i="1"/>
  <c r="W64524" i="1"/>
  <c r="W64525" i="1"/>
  <c r="W64526" i="1"/>
  <c r="W64527" i="1"/>
  <c r="W64528" i="1"/>
  <c r="W64529" i="1"/>
  <c r="W64530" i="1"/>
  <c r="W64531" i="1"/>
  <c r="W64532" i="1"/>
  <c r="W64533" i="1"/>
  <c r="W64534" i="1"/>
  <c r="W64535" i="1"/>
  <c r="W64536" i="1"/>
  <c r="W64537" i="1"/>
  <c r="W64538" i="1"/>
  <c r="W64539" i="1"/>
  <c r="W64540" i="1"/>
  <c r="W64541" i="1"/>
  <c r="W64542" i="1"/>
  <c r="W64543" i="1"/>
  <c r="W64544" i="1"/>
  <c r="W64545" i="1"/>
  <c r="W64546" i="1"/>
  <c r="W64547" i="1"/>
  <c r="W64548" i="1"/>
  <c r="W64549" i="1"/>
  <c r="W64550" i="1"/>
  <c r="W64551" i="1"/>
  <c r="W64552" i="1"/>
  <c r="W64553" i="1"/>
  <c r="W64554" i="1"/>
  <c r="W64555" i="1"/>
  <c r="W64556" i="1"/>
  <c r="W64557" i="1"/>
  <c r="W64558" i="1"/>
  <c r="W64559" i="1"/>
  <c r="W64560" i="1"/>
  <c r="W64561" i="1"/>
  <c r="W64562" i="1"/>
  <c r="W64563" i="1"/>
  <c r="W64564" i="1"/>
  <c r="W64565" i="1"/>
  <c r="W64566" i="1"/>
  <c r="W64567" i="1"/>
  <c r="W64568" i="1"/>
  <c r="W64569" i="1"/>
  <c r="W64570" i="1"/>
  <c r="W64571" i="1"/>
  <c r="W64572" i="1"/>
  <c r="W64573" i="1"/>
  <c r="W64574" i="1"/>
  <c r="W64575" i="1"/>
  <c r="W64576" i="1"/>
  <c r="W64577" i="1"/>
  <c r="W64578" i="1"/>
  <c r="W64579" i="1"/>
  <c r="W64580" i="1"/>
  <c r="W64581" i="1"/>
  <c r="W64582" i="1"/>
  <c r="W64583" i="1"/>
  <c r="W64584" i="1"/>
  <c r="W64585" i="1"/>
  <c r="W64586" i="1"/>
  <c r="W64587" i="1"/>
  <c r="W64588" i="1"/>
  <c r="W64589" i="1"/>
  <c r="W64590" i="1"/>
  <c r="W64591" i="1"/>
  <c r="W64592" i="1"/>
  <c r="W64593" i="1"/>
  <c r="W64594" i="1"/>
  <c r="W64595" i="1"/>
  <c r="W64596" i="1"/>
  <c r="W64597" i="1"/>
  <c r="W64598" i="1"/>
  <c r="W64599" i="1"/>
  <c r="W64600" i="1"/>
  <c r="W64601" i="1"/>
  <c r="W64602" i="1"/>
  <c r="W64603" i="1"/>
  <c r="W64604" i="1"/>
  <c r="W64605" i="1"/>
  <c r="W64606" i="1"/>
  <c r="W64607" i="1"/>
  <c r="W64608" i="1"/>
  <c r="W64609" i="1"/>
  <c r="W64610" i="1"/>
  <c r="W64611" i="1"/>
  <c r="W64612" i="1"/>
  <c r="W64613" i="1"/>
  <c r="W64614" i="1"/>
  <c r="W64615" i="1"/>
  <c r="W64616" i="1"/>
  <c r="W64617" i="1"/>
  <c r="W64618" i="1"/>
  <c r="W64619" i="1"/>
  <c r="W64620" i="1"/>
  <c r="W64621" i="1"/>
  <c r="W64622" i="1"/>
  <c r="W64623" i="1"/>
  <c r="W64624" i="1"/>
  <c r="W64625" i="1"/>
  <c r="W64626" i="1"/>
  <c r="W64627" i="1"/>
  <c r="W64628" i="1"/>
  <c r="W64629" i="1"/>
  <c r="W64630" i="1"/>
  <c r="W64631" i="1"/>
  <c r="W64632" i="1"/>
  <c r="W64633" i="1"/>
  <c r="W64634" i="1"/>
  <c r="W64635" i="1"/>
  <c r="W64636" i="1"/>
  <c r="W64637" i="1"/>
  <c r="W64638" i="1"/>
  <c r="W64639" i="1"/>
  <c r="W64640" i="1"/>
  <c r="W64641" i="1"/>
  <c r="W64642" i="1"/>
  <c r="W64643" i="1"/>
  <c r="W64644" i="1"/>
  <c r="W64645" i="1"/>
  <c r="W64646" i="1"/>
  <c r="W64647" i="1"/>
  <c r="W64648" i="1"/>
  <c r="W64649" i="1"/>
  <c r="W64650" i="1"/>
  <c r="W64651" i="1"/>
  <c r="W64652" i="1"/>
  <c r="W64653" i="1"/>
  <c r="W64654" i="1"/>
  <c r="W64655" i="1"/>
  <c r="W64656" i="1"/>
  <c r="W64657" i="1"/>
  <c r="W64658" i="1"/>
  <c r="W64659" i="1"/>
  <c r="W64660" i="1"/>
  <c r="W64661" i="1"/>
  <c r="W64662" i="1"/>
  <c r="W64663" i="1"/>
  <c r="W64664" i="1"/>
  <c r="W64665" i="1"/>
  <c r="W64666" i="1"/>
  <c r="W64667" i="1"/>
  <c r="W64668" i="1"/>
  <c r="W64669" i="1"/>
  <c r="W64670" i="1"/>
  <c r="W64671" i="1"/>
  <c r="W64672" i="1"/>
  <c r="W64673" i="1"/>
  <c r="W64674" i="1"/>
  <c r="W64675" i="1"/>
  <c r="W64676" i="1"/>
  <c r="W64677" i="1"/>
  <c r="W64678" i="1"/>
  <c r="W64679" i="1"/>
  <c r="W64680" i="1"/>
  <c r="W64681" i="1"/>
  <c r="W64682" i="1"/>
  <c r="W64683" i="1"/>
  <c r="W64684" i="1"/>
  <c r="W64685" i="1"/>
  <c r="W64686" i="1"/>
  <c r="W64687" i="1"/>
  <c r="W64688" i="1"/>
  <c r="W64689" i="1"/>
  <c r="W64690" i="1"/>
  <c r="W64691" i="1"/>
  <c r="W64692" i="1"/>
  <c r="W64693" i="1"/>
  <c r="W64694" i="1"/>
  <c r="W64695" i="1"/>
  <c r="W64696" i="1"/>
  <c r="W64697" i="1"/>
  <c r="W64698" i="1"/>
  <c r="W64699" i="1"/>
  <c r="W64700" i="1"/>
  <c r="W64701" i="1"/>
  <c r="W64702" i="1"/>
  <c r="W64703" i="1"/>
  <c r="W64704" i="1"/>
  <c r="W64705" i="1"/>
  <c r="W64706" i="1"/>
  <c r="W64707" i="1"/>
  <c r="W64708" i="1"/>
  <c r="W64709" i="1"/>
  <c r="W64710" i="1"/>
  <c r="W64711" i="1"/>
  <c r="W64712" i="1"/>
  <c r="W64713" i="1"/>
  <c r="W64714" i="1"/>
  <c r="W64715" i="1"/>
  <c r="W64716" i="1"/>
  <c r="W64717" i="1"/>
  <c r="W64718" i="1"/>
  <c r="W64719" i="1"/>
  <c r="W64720" i="1"/>
  <c r="W64721" i="1"/>
  <c r="W64722" i="1"/>
  <c r="W64723" i="1"/>
  <c r="W64724" i="1"/>
  <c r="W64725" i="1"/>
  <c r="W64726" i="1"/>
  <c r="W64727" i="1"/>
  <c r="W64728" i="1"/>
  <c r="W64729" i="1"/>
  <c r="W64730" i="1"/>
  <c r="W64731" i="1"/>
  <c r="W64732" i="1"/>
  <c r="W64733" i="1"/>
  <c r="W64734" i="1"/>
  <c r="W64735" i="1"/>
  <c r="W64736" i="1"/>
  <c r="W64737" i="1"/>
  <c r="W64738" i="1"/>
  <c r="W64739" i="1"/>
  <c r="W64740" i="1"/>
  <c r="W64741" i="1"/>
  <c r="W64742" i="1"/>
  <c r="W64743" i="1"/>
  <c r="W64744" i="1"/>
  <c r="W64745" i="1"/>
  <c r="W64746" i="1"/>
  <c r="W64747" i="1"/>
  <c r="W64748" i="1"/>
  <c r="W64749" i="1"/>
  <c r="W64750" i="1"/>
  <c r="W64751" i="1"/>
  <c r="W64752" i="1"/>
  <c r="W64753" i="1"/>
  <c r="W64754" i="1"/>
  <c r="W64755" i="1"/>
  <c r="W64756" i="1"/>
  <c r="W64757" i="1"/>
  <c r="W64758" i="1"/>
  <c r="W64759" i="1"/>
  <c r="W64760" i="1"/>
  <c r="W64761" i="1"/>
  <c r="W64762" i="1"/>
  <c r="W64763" i="1"/>
  <c r="W64764" i="1"/>
  <c r="W64765" i="1"/>
  <c r="W64766" i="1"/>
  <c r="W64767" i="1"/>
  <c r="W64768" i="1"/>
  <c r="W64769" i="1"/>
  <c r="W64770" i="1"/>
  <c r="W64771" i="1"/>
  <c r="W64772" i="1"/>
  <c r="W64773" i="1"/>
  <c r="W64774" i="1"/>
  <c r="W64775" i="1"/>
  <c r="W64776" i="1"/>
  <c r="W64777" i="1"/>
  <c r="W64778" i="1"/>
  <c r="W64779" i="1"/>
  <c r="W64780" i="1"/>
  <c r="W64781" i="1"/>
  <c r="W64782" i="1"/>
  <c r="W64783" i="1"/>
  <c r="W64784" i="1"/>
  <c r="W64785" i="1"/>
  <c r="W64786" i="1"/>
  <c r="W64787" i="1"/>
  <c r="W64788" i="1"/>
  <c r="W64789" i="1"/>
  <c r="W64790" i="1"/>
  <c r="W64791" i="1"/>
  <c r="W64792" i="1"/>
  <c r="W64793" i="1"/>
  <c r="W64794" i="1"/>
  <c r="W64795" i="1"/>
  <c r="W64796" i="1"/>
  <c r="W64797" i="1"/>
  <c r="W64798" i="1"/>
  <c r="W64799" i="1"/>
  <c r="W64800" i="1"/>
  <c r="W64801" i="1"/>
  <c r="W64802" i="1"/>
  <c r="W64803" i="1"/>
  <c r="W64804" i="1"/>
  <c r="W64805" i="1"/>
  <c r="W64806" i="1"/>
  <c r="W64807" i="1"/>
  <c r="W64808" i="1"/>
  <c r="W64809" i="1"/>
  <c r="W64810" i="1"/>
  <c r="W64811" i="1"/>
  <c r="W64812" i="1"/>
  <c r="W64813" i="1"/>
  <c r="W64814" i="1"/>
  <c r="W64815" i="1"/>
  <c r="W64816" i="1"/>
  <c r="W64817" i="1"/>
  <c r="W64818" i="1"/>
  <c r="W64819" i="1"/>
  <c r="W64820" i="1"/>
  <c r="W64821" i="1"/>
  <c r="W64822" i="1"/>
  <c r="W64823" i="1"/>
  <c r="W64824" i="1"/>
  <c r="W64825" i="1"/>
  <c r="W64826" i="1"/>
  <c r="W64827" i="1"/>
  <c r="W64828" i="1"/>
  <c r="W64829" i="1"/>
  <c r="W64830" i="1"/>
  <c r="W64831" i="1"/>
  <c r="W64832" i="1"/>
  <c r="W64833" i="1"/>
  <c r="W64834" i="1"/>
  <c r="W64835" i="1"/>
  <c r="W64836" i="1"/>
  <c r="W64837" i="1"/>
  <c r="W64838" i="1"/>
  <c r="W64839" i="1"/>
  <c r="W64840" i="1"/>
  <c r="W64841" i="1"/>
  <c r="W64842" i="1"/>
  <c r="W64843" i="1"/>
  <c r="W64844" i="1"/>
  <c r="W64845" i="1"/>
  <c r="W64846" i="1"/>
  <c r="W64847" i="1"/>
  <c r="W64848" i="1"/>
  <c r="W64849" i="1"/>
  <c r="W64850" i="1"/>
  <c r="W64851" i="1"/>
  <c r="W64852" i="1"/>
  <c r="W64853" i="1"/>
  <c r="W64854" i="1"/>
  <c r="W64855" i="1"/>
  <c r="W64856" i="1"/>
  <c r="W64857" i="1"/>
  <c r="W64858" i="1"/>
  <c r="W64859" i="1"/>
  <c r="W64860" i="1"/>
  <c r="W64861" i="1"/>
  <c r="W64862" i="1"/>
  <c r="W64863" i="1"/>
  <c r="W64864" i="1"/>
  <c r="W64865" i="1"/>
  <c r="W64866" i="1"/>
  <c r="W64867" i="1"/>
  <c r="W64868" i="1"/>
  <c r="W64869" i="1"/>
  <c r="W64870" i="1"/>
  <c r="W64871" i="1"/>
  <c r="W64872" i="1"/>
  <c r="W64873" i="1"/>
  <c r="W64874" i="1"/>
  <c r="W64875" i="1"/>
  <c r="W64876" i="1"/>
  <c r="W64877" i="1"/>
  <c r="W64878" i="1"/>
  <c r="W64879" i="1"/>
  <c r="W64880" i="1"/>
  <c r="W64881" i="1"/>
  <c r="W64882" i="1"/>
  <c r="W64883" i="1"/>
  <c r="W64884" i="1"/>
  <c r="W64885" i="1"/>
  <c r="W64886" i="1"/>
  <c r="W64887" i="1"/>
  <c r="W64888" i="1"/>
  <c r="W64889" i="1"/>
  <c r="W64890" i="1"/>
  <c r="W64891" i="1"/>
  <c r="W64892" i="1"/>
  <c r="W64893" i="1"/>
  <c r="W64894" i="1"/>
  <c r="W64895" i="1"/>
  <c r="W64896" i="1"/>
  <c r="W64897" i="1"/>
  <c r="W64898" i="1"/>
  <c r="W64899" i="1"/>
  <c r="W64900" i="1"/>
  <c r="W64901" i="1"/>
  <c r="W64902" i="1"/>
  <c r="W64903" i="1"/>
  <c r="W64904" i="1"/>
  <c r="W64905" i="1"/>
  <c r="W64906" i="1"/>
  <c r="W64907" i="1"/>
  <c r="W64908" i="1"/>
  <c r="W64909" i="1"/>
  <c r="W64910" i="1"/>
  <c r="W64911" i="1"/>
  <c r="W64912" i="1"/>
  <c r="W64913" i="1"/>
  <c r="W64914" i="1"/>
  <c r="W64915" i="1"/>
  <c r="W64916" i="1"/>
  <c r="W64917" i="1"/>
  <c r="W64918" i="1"/>
  <c r="W64919" i="1"/>
  <c r="W64920" i="1"/>
  <c r="W64921" i="1"/>
  <c r="W64922" i="1"/>
  <c r="W64923" i="1"/>
  <c r="W64924" i="1"/>
  <c r="W64925" i="1"/>
  <c r="W64926" i="1"/>
  <c r="W64927" i="1"/>
  <c r="W64928" i="1"/>
  <c r="W64929" i="1"/>
  <c r="W64930" i="1"/>
  <c r="W64931" i="1"/>
  <c r="W64932" i="1"/>
  <c r="W64933" i="1"/>
  <c r="W64934" i="1"/>
  <c r="W64935" i="1"/>
  <c r="W64936" i="1"/>
  <c r="W64937" i="1"/>
  <c r="W64938" i="1"/>
  <c r="W64939" i="1"/>
  <c r="W64940" i="1"/>
  <c r="W64941" i="1"/>
  <c r="W64942" i="1"/>
  <c r="W64943" i="1"/>
  <c r="W64944" i="1"/>
  <c r="W64945" i="1"/>
  <c r="W64946" i="1"/>
  <c r="W64947" i="1"/>
  <c r="W64948" i="1"/>
  <c r="W64949" i="1"/>
  <c r="W64950" i="1"/>
  <c r="W64951" i="1"/>
  <c r="W64952" i="1"/>
  <c r="W64953" i="1"/>
  <c r="W64954" i="1"/>
  <c r="W64955" i="1"/>
  <c r="W64956" i="1"/>
  <c r="W64957" i="1"/>
  <c r="W64958" i="1"/>
  <c r="W64959" i="1"/>
  <c r="W64960" i="1"/>
  <c r="W64961" i="1"/>
  <c r="W64962" i="1"/>
  <c r="W64963" i="1"/>
  <c r="W64964" i="1"/>
  <c r="W64965" i="1"/>
  <c r="W64966" i="1"/>
  <c r="W64967" i="1"/>
  <c r="W64968" i="1"/>
  <c r="W64969" i="1"/>
  <c r="W64970" i="1"/>
  <c r="W64971" i="1"/>
  <c r="W64972" i="1"/>
  <c r="W64973" i="1"/>
  <c r="W64974" i="1"/>
  <c r="W64975" i="1"/>
  <c r="W64976" i="1"/>
  <c r="W64977" i="1"/>
  <c r="W64978" i="1"/>
  <c r="W64979" i="1"/>
  <c r="W64980" i="1"/>
  <c r="W64981" i="1"/>
  <c r="W64982" i="1"/>
  <c r="W64983" i="1"/>
  <c r="W64984" i="1"/>
  <c r="W64985" i="1"/>
  <c r="W64986" i="1"/>
  <c r="W64987" i="1"/>
  <c r="W64988" i="1"/>
  <c r="W64989" i="1"/>
  <c r="W64990" i="1"/>
  <c r="W64991" i="1"/>
  <c r="W64992" i="1"/>
  <c r="W64993" i="1"/>
  <c r="W64994" i="1"/>
  <c r="W64995" i="1"/>
  <c r="W64996" i="1"/>
  <c r="W64997" i="1"/>
  <c r="W64998" i="1"/>
  <c r="W64999" i="1"/>
  <c r="W65000" i="1"/>
  <c r="W65001" i="1"/>
  <c r="W65002" i="1"/>
  <c r="W65003" i="1"/>
  <c r="W65004" i="1"/>
  <c r="W65005" i="1"/>
  <c r="W65006" i="1"/>
  <c r="W65007" i="1"/>
  <c r="W65008" i="1"/>
  <c r="W65009" i="1"/>
  <c r="W65010" i="1"/>
  <c r="W65011" i="1"/>
  <c r="W65012" i="1"/>
  <c r="W65013" i="1"/>
  <c r="W65014" i="1"/>
  <c r="W65015" i="1"/>
  <c r="W65016" i="1"/>
  <c r="W65017" i="1"/>
  <c r="W65018" i="1"/>
  <c r="W65019" i="1"/>
  <c r="W65020" i="1"/>
  <c r="W65021" i="1"/>
  <c r="W65022" i="1"/>
  <c r="W65023" i="1"/>
  <c r="W65024" i="1"/>
  <c r="W65025" i="1"/>
  <c r="W65026" i="1"/>
  <c r="W65027" i="1"/>
  <c r="W65028" i="1"/>
  <c r="W65029" i="1"/>
  <c r="W65030" i="1"/>
  <c r="W65031" i="1"/>
  <c r="W65032" i="1"/>
  <c r="W65033" i="1"/>
  <c r="W65034" i="1"/>
  <c r="W65035" i="1"/>
  <c r="W65036" i="1"/>
  <c r="W65037" i="1"/>
  <c r="W65038" i="1"/>
  <c r="W65039" i="1"/>
  <c r="W65040" i="1"/>
  <c r="W65041" i="1"/>
  <c r="W65042" i="1"/>
  <c r="W65043" i="1"/>
  <c r="W65044" i="1"/>
  <c r="W65045" i="1"/>
  <c r="W65046" i="1"/>
  <c r="W65047" i="1"/>
  <c r="W65048" i="1"/>
  <c r="W65049" i="1"/>
  <c r="W65050" i="1"/>
  <c r="W65051" i="1"/>
  <c r="W65052" i="1"/>
  <c r="W65053" i="1"/>
  <c r="W65054" i="1"/>
  <c r="W65055" i="1"/>
  <c r="W65056" i="1"/>
  <c r="W65057" i="1"/>
  <c r="W65058" i="1"/>
  <c r="W65059" i="1"/>
  <c r="W65060" i="1"/>
  <c r="W65061" i="1"/>
  <c r="W65062" i="1"/>
  <c r="W65063" i="1"/>
  <c r="W65064" i="1"/>
  <c r="W65065" i="1"/>
  <c r="W65066" i="1"/>
  <c r="W65067" i="1"/>
  <c r="W65068" i="1"/>
  <c r="W65069" i="1"/>
  <c r="W65070" i="1"/>
  <c r="W65071" i="1"/>
  <c r="W65072" i="1"/>
  <c r="W65073" i="1"/>
  <c r="W65074" i="1"/>
  <c r="W65075" i="1"/>
  <c r="W65076" i="1"/>
  <c r="W65077" i="1"/>
  <c r="W65078" i="1"/>
  <c r="W65079" i="1"/>
  <c r="W65080" i="1"/>
  <c r="W65081" i="1"/>
  <c r="W65082" i="1"/>
  <c r="W65083" i="1"/>
  <c r="W65084" i="1"/>
  <c r="W65085" i="1"/>
  <c r="W65086" i="1"/>
  <c r="W65087" i="1"/>
  <c r="W65088" i="1"/>
  <c r="W65089" i="1"/>
  <c r="W65090" i="1"/>
  <c r="W65091" i="1"/>
  <c r="W65092" i="1"/>
  <c r="W65093" i="1"/>
  <c r="W65094" i="1"/>
  <c r="W65095" i="1"/>
  <c r="W65096" i="1"/>
  <c r="W65097" i="1"/>
  <c r="W65098" i="1"/>
  <c r="W65099" i="1"/>
  <c r="W65100" i="1"/>
  <c r="W65101" i="1"/>
  <c r="W65102" i="1"/>
  <c r="W65103" i="1"/>
  <c r="W65104" i="1"/>
  <c r="W65105" i="1"/>
  <c r="W65106" i="1"/>
  <c r="W65107" i="1"/>
  <c r="W65108" i="1"/>
  <c r="W65109" i="1"/>
  <c r="W65110" i="1"/>
  <c r="W65111" i="1"/>
  <c r="W65112" i="1"/>
  <c r="W65113" i="1"/>
  <c r="W65114" i="1"/>
  <c r="W65115" i="1"/>
  <c r="W65116" i="1"/>
  <c r="W65117" i="1"/>
  <c r="W65118" i="1"/>
  <c r="W65119" i="1"/>
  <c r="W65120" i="1"/>
  <c r="W65121" i="1"/>
  <c r="W65122" i="1"/>
  <c r="W65123" i="1"/>
  <c r="W65124" i="1"/>
  <c r="W65125" i="1"/>
  <c r="W65126" i="1"/>
  <c r="W65127" i="1"/>
  <c r="W65128" i="1"/>
  <c r="W65129" i="1"/>
  <c r="W65130" i="1"/>
  <c r="W65131" i="1"/>
  <c r="W65132" i="1"/>
  <c r="W65133" i="1"/>
  <c r="W65134" i="1"/>
  <c r="W65135" i="1"/>
  <c r="W65136" i="1"/>
  <c r="W65137" i="1"/>
  <c r="W65138" i="1"/>
  <c r="W65139" i="1"/>
  <c r="W65140" i="1"/>
  <c r="W65141" i="1"/>
  <c r="W65142" i="1"/>
  <c r="W65143" i="1"/>
  <c r="W65144" i="1"/>
  <c r="W65145" i="1"/>
  <c r="W65146" i="1"/>
  <c r="W65147" i="1"/>
  <c r="W65148" i="1"/>
  <c r="W65149" i="1"/>
  <c r="W65150" i="1"/>
  <c r="W65151" i="1"/>
  <c r="W65152" i="1"/>
  <c r="W65153" i="1"/>
  <c r="W65154" i="1"/>
  <c r="W65155" i="1"/>
  <c r="W65156" i="1"/>
  <c r="W65157" i="1"/>
  <c r="W65158" i="1"/>
  <c r="W65159" i="1"/>
  <c r="W65160" i="1"/>
  <c r="W65161" i="1"/>
  <c r="W65162" i="1"/>
  <c r="W65163" i="1"/>
  <c r="W65164" i="1"/>
  <c r="W65165" i="1"/>
  <c r="W65166" i="1"/>
  <c r="W65167" i="1"/>
  <c r="W65168" i="1"/>
  <c r="W65169" i="1"/>
  <c r="W65170" i="1"/>
  <c r="W65171" i="1"/>
  <c r="W65172" i="1"/>
  <c r="W65173" i="1"/>
  <c r="W65174" i="1"/>
  <c r="W65175" i="1"/>
  <c r="W65176" i="1"/>
  <c r="W65177" i="1"/>
  <c r="W65178" i="1"/>
  <c r="W65179" i="1"/>
  <c r="W65180" i="1"/>
  <c r="W65181" i="1"/>
  <c r="W65182" i="1"/>
  <c r="W65183" i="1"/>
  <c r="W65184" i="1"/>
  <c r="W65185" i="1"/>
  <c r="W65186" i="1"/>
  <c r="W65187" i="1"/>
  <c r="W65188" i="1"/>
  <c r="W65189" i="1"/>
  <c r="W65190" i="1"/>
  <c r="W65191" i="1"/>
  <c r="W65192" i="1"/>
  <c r="W65193" i="1"/>
  <c r="W65194" i="1"/>
  <c r="W65195" i="1"/>
  <c r="W65196" i="1"/>
  <c r="W65197" i="1"/>
  <c r="W65198" i="1"/>
  <c r="W65199" i="1"/>
  <c r="W65200" i="1"/>
  <c r="W65201" i="1"/>
  <c r="W65202" i="1"/>
  <c r="W65203" i="1"/>
  <c r="W65204" i="1"/>
  <c r="W65205" i="1"/>
  <c r="W65206" i="1"/>
  <c r="W65207" i="1"/>
  <c r="W65208" i="1"/>
  <c r="W65209" i="1"/>
  <c r="W65210" i="1"/>
  <c r="W65211" i="1"/>
  <c r="W65212" i="1"/>
  <c r="W65213" i="1"/>
  <c r="W65214" i="1"/>
  <c r="W65215" i="1"/>
  <c r="W65216" i="1"/>
  <c r="W65217" i="1"/>
  <c r="W65218" i="1"/>
  <c r="W65219" i="1"/>
  <c r="W65220" i="1"/>
  <c r="W65221" i="1"/>
  <c r="W65222" i="1"/>
  <c r="W65223" i="1"/>
  <c r="W65224" i="1"/>
  <c r="W65225" i="1"/>
  <c r="W65226" i="1"/>
  <c r="W65227" i="1"/>
  <c r="W65228" i="1"/>
  <c r="W65229" i="1"/>
  <c r="W65230" i="1"/>
  <c r="W65231" i="1"/>
  <c r="W65232" i="1"/>
  <c r="W65233" i="1"/>
  <c r="W65234" i="1"/>
  <c r="W65235" i="1"/>
  <c r="W65236" i="1"/>
  <c r="W65237" i="1"/>
  <c r="W65238" i="1"/>
  <c r="W65239" i="1"/>
  <c r="W65240" i="1"/>
  <c r="W65241" i="1"/>
  <c r="W65242" i="1"/>
  <c r="W65243" i="1"/>
  <c r="W65244" i="1"/>
  <c r="W65245" i="1"/>
  <c r="W65246" i="1"/>
  <c r="W65247" i="1"/>
  <c r="W65248" i="1"/>
  <c r="W65249" i="1"/>
  <c r="W65250" i="1"/>
  <c r="W65251" i="1"/>
  <c r="W65252" i="1"/>
  <c r="W65253" i="1"/>
  <c r="W65254" i="1"/>
  <c r="W65255" i="1"/>
  <c r="W65256" i="1"/>
  <c r="W65257" i="1"/>
  <c r="W65258" i="1"/>
  <c r="W65259" i="1"/>
  <c r="W65260" i="1"/>
  <c r="W65261" i="1"/>
  <c r="W65262" i="1"/>
  <c r="W65263" i="1"/>
  <c r="W65264" i="1"/>
  <c r="W65265" i="1"/>
  <c r="W65266" i="1"/>
  <c r="W65267" i="1"/>
  <c r="W65268" i="1"/>
  <c r="W65269" i="1"/>
  <c r="W65270" i="1"/>
  <c r="W65271" i="1"/>
  <c r="W65272" i="1"/>
  <c r="W65273" i="1"/>
  <c r="W65274" i="1"/>
  <c r="W65275" i="1"/>
  <c r="W65276" i="1"/>
  <c r="W65277" i="1"/>
  <c r="W65278" i="1"/>
  <c r="W65279" i="1"/>
  <c r="W65280" i="1"/>
  <c r="W65281" i="1"/>
  <c r="W65282" i="1"/>
  <c r="W65283" i="1"/>
  <c r="W65284" i="1"/>
  <c r="W65285" i="1"/>
  <c r="W65286" i="1"/>
  <c r="W65287" i="1"/>
  <c r="W65288" i="1"/>
  <c r="W65289" i="1"/>
  <c r="W65290" i="1"/>
  <c r="W65291" i="1"/>
  <c r="W65292" i="1"/>
  <c r="W65293" i="1"/>
  <c r="W65294" i="1"/>
  <c r="W65295" i="1"/>
  <c r="W65296" i="1"/>
  <c r="W65297" i="1"/>
  <c r="W65298" i="1"/>
  <c r="W65299" i="1"/>
  <c r="W65300" i="1"/>
  <c r="W65301" i="1"/>
  <c r="W65302" i="1"/>
  <c r="W65303" i="1"/>
  <c r="W65304" i="1"/>
  <c r="W65305" i="1"/>
  <c r="W65306" i="1"/>
  <c r="W65307" i="1"/>
  <c r="W65308" i="1"/>
  <c r="W65309" i="1"/>
  <c r="W65310" i="1"/>
  <c r="W65311" i="1"/>
  <c r="W65312" i="1"/>
  <c r="W65313" i="1"/>
  <c r="W65314" i="1"/>
  <c r="W65315" i="1"/>
  <c r="W65316" i="1"/>
  <c r="W65317" i="1"/>
  <c r="W65318" i="1"/>
  <c r="W65319" i="1"/>
  <c r="W65320" i="1"/>
  <c r="W65321" i="1"/>
  <c r="W65322" i="1"/>
  <c r="W65323" i="1"/>
  <c r="W65324" i="1"/>
  <c r="W65325" i="1"/>
  <c r="W65326" i="1"/>
  <c r="W65327" i="1"/>
  <c r="W65328" i="1"/>
  <c r="W65329" i="1"/>
  <c r="W65330" i="1"/>
  <c r="W65331" i="1"/>
  <c r="W65332" i="1"/>
  <c r="W65333" i="1"/>
  <c r="W65334" i="1"/>
  <c r="W65335" i="1"/>
  <c r="W65336" i="1"/>
  <c r="W65337" i="1"/>
  <c r="W65338" i="1"/>
  <c r="W65339" i="1"/>
  <c r="W65340" i="1"/>
  <c r="W65341" i="1"/>
  <c r="W65342" i="1"/>
  <c r="W65343" i="1"/>
  <c r="W65344" i="1"/>
  <c r="W65345" i="1"/>
  <c r="W65346" i="1"/>
  <c r="W65347" i="1"/>
  <c r="W65348" i="1"/>
  <c r="W65349" i="1"/>
  <c r="W65350" i="1"/>
  <c r="W65351" i="1"/>
  <c r="W65352" i="1"/>
  <c r="W65353" i="1"/>
  <c r="W65354" i="1"/>
  <c r="W65355" i="1"/>
  <c r="W65356" i="1"/>
  <c r="W65357" i="1"/>
  <c r="W65358" i="1"/>
  <c r="W65359" i="1"/>
  <c r="W65360" i="1"/>
  <c r="W65361" i="1"/>
  <c r="W65362" i="1"/>
  <c r="W65363" i="1"/>
  <c r="W65364" i="1"/>
  <c r="W65365" i="1"/>
  <c r="W65366" i="1"/>
  <c r="W65367" i="1"/>
  <c r="W65368" i="1"/>
  <c r="W65369" i="1"/>
  <c r="W65370" i="1"/>
  <c r="W65371" i="1"/>
  <c r="W65372" i="1"/>
  <c r="W65373" i="1"/>
  <c r="W65374" i="1"/>
  <c r="W65375" i="1"/>
  <c r="W65376" i="1"/>
  <c r="W65377" i="1"/>
  <c r="W65378" i="1"/>
  <c r="W65379" i="1"/>
  <c r="W65380" i="1"/>
  <c r="W65381" i="1"/>
  <c r="W65382" i="1"/>
  <c r="W65383" i="1"/>
  <c r="W65384" i="1"/>
  <c r="W65385" i="1"/>
  <c r="W65386" i="1"/>
  <c r="W65387" i="1"/>
  <c r="W65388" i="1"/>
  <c r="W65389" i="1"/>
  <c r="W65390" i="1"/>
  <c r="W65391" i="1"/>
  <c r="W65392" i="1"/>
  <c r="W65393" i="1"/>
  <c r="W65394" i="1"/>
  <c r="W65395" i="1"/>
  <c r="W65396" i="1"/>
  <c r="W65397" i="1"/>
  <c r="W65398" i="1"/>
  <c r="W65399" i="1"/>
  <c r="W65400" i="1"/>
  <c r="W65401" i="1"/>
  <c r="W65402" i="1"/>
  <c r="W65403" i="1"/>
  <c r="W65404" i="1"/>
  <c r="W65405" i="1"/>
  <c r="W65406" i="1"/>
  <c r="W65407" i="1"/>
  <c r="W65408" i="1"/>
  <c r="W65409" i="1"/>
  <c r="W65410" i="1"/>
  <c r="W65411" i="1"/>
  <c r="W65412" i="1"/>
  <c r="W65413" i="1"/>
  <c r="W65414" i="1"/>
  <c r="W65415" i="1"/>
  <c r="W65416" i="1"/>
  <c r="W65417" i="1"/>
  <c r="W65418" i="1"/>
  <c r="W65419" i="1"/>
  <c r="W65420" i="1"/>
  <c r="W65421" i="1"/>
  <c r="W65422" i="1"/>
  <c r="W65423" i="1"/>
  <c r="W65424" i="1"/>
  <c r="W65425" i="1"/>
  <c r="W65426" i="1"/>
  <c r="W65427" i="1"/>
  <c r="W65428" i="1"/>
  <c r="W65429" i="1"/>
  <c r="W65430" i="1"/>
  <c r="W65431" i="1"/>
  <c r="W65432" i="1"/>
  <c r="W65433" i="1"/>
  <c r="W65434" i="1"/>
  <c r="W65435" i="1"/>
  <c r="W65436" i="1"/>
  <c r="W65437" i="1"/>
  <c r="W65438" i="1"/>
  <c r="W65439" i="1"/>
  <c r="W65440" i="1"/>
  <c r="W65441" i="1"/>
  <c r="W65442" i="1"/>
  <c r="W65443" i="1"/>
  <c r="W65444" i="1"/>
  <c r="W65445" i="1"/>
  <c r="W65446" i="1"/>
  <c r="W65447" i="1"/>
  <c r="W65448" i="1"/>
  <c r="W65449" i="1"/>
  <c r="W65450" i="1"/>
  <c r="W65451" i="1"/>
  <c r="W65452" i="1"/>
  <c r="W65453" i="1"/>
  <c r="W65454" i="1"/>
  <c r="W65455" i="1"/>
  <c r="W65456" i="1"/>
  <c r="W65457" i="1"/>
  <c r="W65458" i="1"/>
  <c r="W65459" i="1"/>
  <c r="W65460" i="1"/>
  <c r="W65461" i="1"/>
  <c r="W65462" i="1"/>
  <c r="W65463" i="1"/>
  <c r="W65464" i="1"/>
  <c r="W65465" i="1"/>
  <c r="W65466" i="1"/>
  <c r="W65467" i="1"/>
  <c r="W65468" i="1"/>
  <c r="W65469" i="1"/>
  <c r="W65470" i="1"/>
  <c r="W65471" i="1"/>
  <c r="W65472" i="1"/>
  <c r="W65473" i="1"/>
  <c r="W65474" i="1"/>
  <c r="W65475" i="1"/>
  <c r="W65476" i="1"/>
  <c r="W65477" i="1"/>
  <c r="W65478" i="1"/>
  <c r="W65479" i="1"/>
  <c r="W65480" i="1"/>
  <c r="W65481" i="1"/>
  <c r="W65482" i="1"/>
  <c r="W65483" i="1"/>
  <c r="W65484" i="1"/>
  <c r="W65485" i="1"/>
  <c r="W65486" i="1"/>
  <c r="W65487" i="1"/>
  <c r="W65488" i="1"/>
  <c r="W65489" i="1"/>
  <c r="W65490" i="1"/>
  <c r="W65491" i="1"/>
  <c r="W65492" i="1"/>
  <c r="W65493" i="1"/>
  <c r="W65494" i="1"/>
  <c r="W65495" i="1"/>
  <c r="W65496" i="1"/>
  <c r="W65497" i="1"/>
  <c r="W65498" i="1"/>
  <c r="W65499" i="1"/>
  <c r="W65500" i="1"/>
  <c r="W65501" i="1"/>
  <c r="W65502" i="1"/>
  <c r="W65503" i="1"/>
  <c r="W65504" i="1"/>
  <c r="W65505" i="1"/>
  <c r="W65506" i="1"/>
  <c r="W65507" i="1"/>
  <c r="W65508" i="1"/>
  <c r="W65509" i="1"/>
  <c r="W65510" i="1"/>
  <c r="W65511" i="1"/>
  <c r="W65512" i="1"/>
  <c r="W65513" i="1"/>
  <c r="W65514" i="1"/>
  <c r="W65515" i="1"/>
  <c r="W65516" i="1"/>
  <c r="W65517" i="1"/>
  <c r="W65518" i="1"/>
  <c r="W65519" i="1"/>
  <c r="W65520" i="1"/>
  <c r="W65521" i="1"/>
  <c r="W65522" i="1"/>
  <c r="W65523" i="1"/>
  <c r="W65524" i="1"/>
  <c r="W65525" i="1"/>
  <c r="W65526" i="1"/>
  <c r="W65527" i="1"/>
  <c r="W65528" i="1"/>
  <c r="W65529" i="1"/>
  <c r="W65530" i="1"/>
  <c r="W65531" i="1"/>
  <c r="W65532" i="1"/>
  <c r="W65533" i="1"/>
  <c r="W65534" i="1"/>
  <c r="W65535" i="1"/>
  <c r="W65536" i="1"/>
  <c r="W65537" i="1"/>
  <c r="W65538" i="1"/>
  <c r="W65539" i="1"/>
  <c r="W65540" i="1"/>
  <c r="W65541" i="1"/>
  <c r="W65542" i="1"/>
  <c r="W65543" i="1"/>
  <c r="W65544" i="1"/>
  <c r="W65545" i="1"/>
  <c r="W65546" i="1"/>
  <c r="W65547" i="1"/>
  <c r="W65548" i="1"/>
  <c r="W65549" i="1"/>
  <c r="W65550" i="1"/>
  <c r="W65551" i="1"/>
  <c r="W65552" i="1"/>
  <c r="W65553" i="1"/>
  <c r="W65554" i="1"/>
  <c r="W65555" i="1"/>
  <c r="W65556" i="1"/>
  <c r="W65557" i="1"/>
  <c r="W65558" i="1"/>
  <c r="W65559" i="1"/>
  <c r="W65560" i="1"/>
  <c r="W65561" i="1"/>
  <c r="W65562" i="1"/>
  <c r="W65563" i="1"/>
  <c r="W65564" i="1"/>
  <c r="W65565" i="1"/>
  <c r="W65566" i="1"/>
  <c r="W65567" i="1"/>
  <c r="W65568" i="1"/>
  <c r="W65569" i="1"/>
  <c r="W65570" i="1"/>
  <c r="W65571" i="1"/>
  <c r="W65572" i="1"/>
  <c r="W65573" i="1"/>
  <c r="W65574" i="1"/>
  <c r="W65575" i="1"/>
  <c r="W65576" i="1"/>
  <c r="W65577" i="1"/>
  <c r="W65578" i="1"/>
  <c r="W65579" i="1"/>
  <c r="W65580" i="1"/>
  <c r="W65581" i="1"/>
  <c r="W65582" i="1"/>
  <c r="W65583" i="1"/>
  <c r="W65584" i="1"/>
  <c r="W65585" i="1"/>
  <c r="W65586" i="1"/>
  <c r="W65587" i="1"/>
  <c r="W65588" i="1"/>
  <c r="W65589" i="1"/>
  <c r="W65590" i="1"/>
  <c r="W65591" i="1"/>
  <c r="W65592" i="1"/>
  <c r="W65593" i="1"/>
  <c r="W65594" i="1"/>
  <c r="W65595" i="1"/>
  <c r="W65596" i="1"/>
  <c r="W65597" i="1"/>
  <c r="W65598" i="1"/>
  <c r="W65599" i="1"/>
  <c r="W65600" i="1"/>
  <c r="W65601" i="1"/>
  <c r="W65602" i="1"/>
  <c r="W65603" i="1"/>
  <c r="W65604" i="1"/>
  <c r="W65605" i="1"/>
  <c r="W65606" i="1"/>
  <c r="W65607" i="1"/>
  <c r="W65608" i="1"/>
  <c r="W65609" i="1"/>
  <c r="W65610" i="1"/>
  <c r="W65611" i="1"/>
  <c r="W65612" i="1"/>
  <c r="W65613" i="1"/>
  <c r="W65614" i="1"/>
  <c r="W65615" i="1"/>
  <c r="W65616" i="1"/>
  <c r="W65617" i="1"/>
  <c r="W65618" i="1"/>
  <c r="W65619" i="1"/>
  <c r="W65620" i="1"/>
  <c r="W65621" i="1"/>
  <c r="W65622" i="1"/>
  <c r="W65623" i="1"/>
  <c r="W65624" i="1"/>
  <c r="W65625" i="1"/>
  <c r="W65626" i="1"/>
  <c r="W65627" i="1"/>
  <c r="W65628" i="1"/>
  <c r="W65629" i="1"/>
  <c r="W65630" i="1"/>
  <c r="W65631" i="1"/>
  <c r="W65632" i="1"/>
  <c r="W65633" i="1"/>
  <c r="W65634" i="1"/>
  <c r="W65635" i="1"/>
  <c r="W65636" i="1"/>
  <c r="W65637" i="1"/>
  <c r="W65638" i="1"/>
  <c r="W65639" i="1"/>
  <c r="W65640" i="1"/>
  <c r="W65641" i="1"/>
  <c r="W65642" i="1"/>
  <c r="W65643" i="1"/>
  <c r="W65644" i="1"/>
  <c r="W65645" i="1"/>
  <c r="W65646" i="1"/>
  <c r="W65647" i="1"/>
  <c r="W65648" i="1"/>
  <c r="W65649" i="1"/>
  <c r="W65650" i="1"/>
  <c r="W65651" i="1"/>
  <c r="W65652" i="1"/>
  <c r="W65653" i="1"/>
  <c r="W65654" i="1"/>
  <c r="W65655" i="1"/>
  <c r="W65656" i="1"/>
  <c r="W65657" i="1"/>
  <c r="W65658" i="1"/>
  <c r="W65659" i="1"/>
  <c r="W65660" i="1"/>
  <c r="W65661" i="1"/>
  <c r="W65662" i="1"/>
  <c r="W65663" i="1"/>
  <c r="W65664" i="1"/>
  <c r="W65665" i="1"/>
  <c r="W65666" i="1"/>
  <c r="W65667" i="1"/>
  <c r="W65668" i="1"/>
  <c r="W65669" i="1"/>
  <c r="W65670" i="1"/>
  <c r="W65671" i="1"/>
  <c r="W65672" i="1"/>
  <c r="W65673" i="1"/>
  <c r="W65674" i="1"/>
  <c r="W65675" i="1"/>
  <c r="W65676" i="1"/>
  <c r="W65677" i="1"/>
  <c r="W65678" i="1"/>
  <c r="W65679" i="1"/>
  <c r="W65680" i="1"/>
  <c r="W65681" i="1"/>
  <c r="W65682" i="1"/>
  <c r="W65683" i="1"/>
  <c r="W65684" i="1"/>
  <c r="W65685" i="1"/>
  <c r="W65686" i="1"/>
  <c r="W65687" i="1"/>
  <c r="W65688" i="1"/>
  <c r="W65689" i="1"/>
  <c r="W65690" i="1"/>
  <c r="W65691" i="1"/>
  <c r="W65692" i="1"/>
  <c r="W65693" i="1"/>
  <c r="W65694" i="1"/>
  <c r="W65695" i="1"/>
  <c r="W65696" i="1"/>
  <c r="W65697" i="1"/>
  <c r="W65698" i="1"/>
  <c r="W65699" i="1"/>
  <c r="W65700" i="1"/>
  <c r="W65701" i="1"/>
  <c r="W65702" i="1"/>
  <c r="W65703" i="1"/>
  <c r="W65704" i="1"/>
  <c r="W65705" i="1"/>
  <c r="W65706" i="1"/>
  <c r="W65707" i="1"/>
  <c r="W65708" i="1"/>
  <c r="W65709" i="1"/>
  <c r="W65710" i="1"/>
  <c r="W65711" i="1"/>
  <c r="W65712" i="1"/>
  <c r="W65713" i="1"/>
  <c r="W65714" i="1"/>
  <c r="W65715" i="1"/>
  <c r="W65716" i="1"/>
  <c r="W65717" i="1"/>
  <c r="W65718" i="1"/>
  <c r="W65719" i="1"/>
  <c r="W65720" i="1"/>
  <c r="W65721" i="1"/>
  <c r="W65722" i="1"/>
  <c r="W65723" i="1"/>
  <c r="W65724" i="1"/>
  <c r="W65725" i="1"/>
  <c r="W65726" i="1"/>
  <c r="W65727" i="1"/>
  <c r="W65728" i="1"/>
  <c r="W65729" i="1"/>
  <c r="W65730" i="1"/>
  <c r="W65731" i="1"/>
  <c r="W65732" i="1"/>
  <c r="W65733" i="1"/>
  <c r="W65734" i="1"/>
  <c r="W65735" i="1"/>
  <c r="W65736" i="1"/>
  <c r="W65737" i="1"/>
  <c r="W65738" i="1"/>
  <c r="W65739" i="1"/>
  <c r="W65740" i="1"/>
  <c r="W65741" i="1"/>
  <c r="W65742" i="1"/>
  <c r="W65743" i="1"/>
  <c r="W65744" i="1"/>
  <c r="W65745" i="1"/>
  <c r="W65746" i="1"/>
  <c r="W65747" i="1"/>
  <c r="W65748" i="1"/>
  <c r="W65749" i="1"/>
  <c r="W65750" i="1"/>
  <c r="W65751" i="1"/>
  <c r="W65752" i="1"/>
  <c r="W65753" i="1"/>
  <c r="W65754" i="1"/>
  <c r="W65755" i="1"/>
  <c r="W65756" i="1"/>
  <c r="W65757" i="1"/>
  <c r="W65758" i="1"/>
  <c r="W65759" i="1"/>
  <c r="W65760" i="1"/>
  <c r="W65761" i="1"/>
  <c r="W65762" i="1"/>
  <c r="W65763" i="1"/>
  <c r="W65764" i="1"/>
  <c r="W65765" i="1"/>
  <c r="W65766" i="1"/>
  <c r="W65767" i="1"/>
  <c r="W65768" i="1"/>
  <c r="W65769" i="1"/>
  <c r="W65770" i="1"/>
  <c r="W65771" i="1"/>
  <c r="W65772" i="1"/>
  <c r="W65773" i="1"/>
  <c r="W65774" i="1"/>
  <c r="W65775" i="1"/>
  <c r="W65776" i="1"/>
  <c r="W65777" i="1"/>
  <c r="W65778" i="1"/>
  <c r="W65779" i="1"/>
  <c r="W65780" i="1"/>
  <c r="W65781" i="1"/>
  <c r="W65782" i="1"/>
  <c r="W65783" i="1"/>
  <c r="W65784" i="1"/>
  <c r="W65785" i="1"/>
  <c r="W65786" i="1"/>
  <c r="W65787" i="1"/>
  <c r="W65788" i="1"/>
  <c r="W65789" i="1"/>
  <c r="W65790" i="1"/>
  <c r="W65791" i="1"/>
  <c r="W65792" i="1"/>
  <c r="W65793" i="1"/>
  <c r="W65794" i="1"/>
  <c r="W65795" i="1"/>
  <c r="W65796" i="1"/>
  <c r="W65797" i="1"/>
  <c r="W65798" i="1"/>
  <c r="W65799" i="1"/>
  <c r="W65800" i="1"/>
  <c r="W65801" i="1"/>
  <c r="W65802" i="1"/>
  <c r="W65803" i="1"/>
  <c r="W65804" i="1"/>
  <c r="W65805" i="1"/>
  <c r="W65806" i="1"/>
  <c r="W65807" i="1"/>
  <c r="W65808" i="1"/>
  <c r="W65809" i="1"/>
  <c r="W65810" i="1"/>
  <c r="W65811" i="1"/>
  <c r="W65812" i="1"/>
  <c r="W65813" i="1"/>
  <c r="W65814" i="1"/>
  <c r="W65815" i="1"/>
  <c r="W65816" i="1"/>
  <c r="W65817" i="1"/>
  <c r="W65818" i="1"/>
  <c r="W65819" i="1"/>
  <c r="W65820" i="1"/>
  <c r="W65821" i="1"/>
  <c r="W65822" i="1"/>
  <c r="W65823" i="1"/>
  <c r="W65824" i="1"/>
  <c r="W65825" i="1"/>
  <c r="W65826" i="1"/>
  <c r="W65827" i="1"/>
  <c r="W65828" i="1"/>
  <c r="W65829" i="1"/>
  <c r="W65830" i="1"/>
  <c r="W65831" i="1"/>
  <c r="W65832" i="1"/>
  <c r="W65833" i="1"/>
  <c r="W65834" i="1"/>
  <c r="W65835" i="1"/>
  <c r="W65836" i="1"/>
  <c r="W65837" i="1"/>
  <c r="W65838" i="1"/>
  <c r="W65839" i="1"/>
  <c r="W65840" i="1"/>
  <c r="W65841" i="1"/>
  <c r="W65842" i="1"/>
  <c r="W65843" i="1"/>
  <c r="W65844" i="1"/>
  <c r="W65845" i="1"/>
  <c r="W65846" i="1"/>
  <c r="W65847" i="1"/>
  <c r="W65848" i="1"/>
  <c r="W65849" i="1"/>
  <c r="W65850" i="1"/>
  <c r="W65851" i="1"/>
  <c r="W65852" i="1"/>
  <c r="W65853" i="1"/>
  <c r="W65854" i="1"/>
  <c r="W65855" i="1"/>
  <c r="W65856" i="1"/>
  <c r="W65857" i="1"/>
  <c r="W65858" i="1"/>
  <c r="W65859" i="1"/>
  <c r="W65860" i="1"/>
  <c r="W65861" i="1"/>
  <c r="W65862" i="1"/>
  <c r="W65863" i="1"/>
  <c r="W65864" i="1"/>
  <c r="W65865" i="1"/>
  <c r="W65866" i="1"/>
  <c r="W65867" i="1"/>
  <c r="W65868" i="1"/>
  <c r="W65869" i="1"/>
  <c r="W65870" i="1"/>
  <c r="W65871" i="1"/>
  <c r="W65872" i="1"/>
  <c r="W65873" i="1"/>
  <c r="W65874" i="1"/>
  <c r="W65875" i="1"/>
  <c r="W65876" i="1"/>
  <c r="W65877" i="1"/>
  <c r="W65878" i="1"/>
  <c r="W65879" i="1"/>
  <c r="W65880" i="1"/>
  <c r="W65881" i="1"/>
  <c r="W65882" i="1"/>
  <c r="W65883" i="1"/>
  <c r="W65884" i="1"/>
  <c r="W65885" i="1"/>
  <c r="W65886" i="1"/>
  <c r="W65887" i="1"/>
  <c r="W65888" i="1"/>
  <c r="W65889" i="1"/>
  <c r="W65890" i="1"/>
  <c r="W65891" i="1"/>
  <c r="W65892" i="1"/>
  <c r="W65893" i="1"/>
  <c r="W65894" i="1"/>
  <c r="W65895" i="1"/>
  <c r="W65896" i="1"/>
  <c r="W65897" i="1"/>
  <c r="W65898" i="1"/>
  <c r="W65899" i="1"/>
  <c r="W65900" i="1"/>
  <c r="W65901" i="1"/>
  <c r="W65902" i="1"/>
  <c r="W65903" i="1"/>
  <c r="W65904" i="1"/>
  <c r="W65905" i="1"/>
  <c r="W65906" i="1"/>
  <c r="W65907" i="1"/>
  <c r="W65908" i="1"/>
  <c r="W65909" i="1"/>
  <c r="W65910" i="1"/>
  <c r="W65911" i="1"/>
  <c r="W65912" i="1"/>
  <c r="W65913" i="1"/>
  <c r="W65914" i="1"/>
  <c r="W65915" i="1"/>
  <c r="W65916" i="1"/>
  <c r="W65917" i="1"/>
  <c r="W65918" i="1"/>
  <c r="W65919" i="1"/>
  <c r="W65920" i="1"/>
  <c r="W65921" i="1"/>
  <c r="W65922" i="1"/>
  <c r="W65923" i="1"/>
  <c r="W65924" i="1"/>
  <c r="W65925" i="1"/>
  <c r="W65926" i="1"/>
  <c r="W65927" i="1"/>
  <c r="W65928" i="1"/>
  <c r="W65929" i="1"/>
  <c r="W65930" i="1"/>
  <c r="W65931" i="1"/>
  <c r="W65932" i="1"/>
  <c r="W65933" i="1"/>
  <c r="W65934" i="1"/>
  <c r="W65935" i="1"/>
  <c r="W65936" i="1"/>
  <c r="W65937" i="1"/>
  <c r="W65938" i="1"/>
  <c r="W65939" i="1"/>
  <c r="W65940" i="1"/>
  <c r="W65941" i="1"/>
  <c r="W65942" i="1"/>
  <c r="W65943" i="1"/>
  <c r="W65944" i="1"/>
  <c r="W65945" i="1"/>
  <c r="W65946" i="1"/>
  <c r="W65947" i="1"/>
  <c r="W65948" i="1"/>
  <c r="W65949" i="1"/>
  <c r="W65950" i="1"/>
  <c r="W65951" i="1"/>
  <c r="W65952" i="1"/>
  <c r="W65953" i="1"/>
  <c r="W65954" i="1"/>
  <c r="W65955" i="1"/>
  <c r="W65956" i="1"/>
  <c r="W65957" i="1"/>
  <c r="W65958" i="1"/>
  <c r="W65959" i="1"/>
  <c r="W65960" i="1"/>
  <c r="W65961" i="1"/>
  <c r="W65962" i="1"/>
  <c r="W65963" i="1"/>
  <c r="W65964" i="1"/>
  <c r="W65965" i="1"/>
  <c r="W65966" i="1"/>
  <c r="W65967" i="1"/>
  <c r="W65968" i="1"/>
  <c r="W65969" i="1"/>
  <c r="W65970" i="1"/>
  <c r="W65971" i="1"/>
  <c r="W65972" i="1"/>
  <c r="W65973" i="1"/>
  <c r="W65974" i="1"/>
  <c r="W65975" i="1"/>
  <c r="W65976" i="1"/>
  <c r="W65977" i="1"/>
  <c r="W65978" i="1"/>
  <c r="W65979" i="1"/>
  <c r="W65980" i="1"/>
  <c r="W65981" i="1"/>
  <c r="W65982" i="1"/>
  <c r="W65983" i="1"/>
  <c r="W65984" i="1"/>
  <c r="W65985" i="1"/>
  <c r="W65986" i="1"/>
  <c r="W65987" i="1"/>
  <c r="W65988" i="1"/>
  <c r="W65989" i="1"/>
  <c r="W65990" i="1"/>
  <c r="W65991" i="1"/>
  <c r="W65992" i="1"/>
  <c r="W65993" i="1"/>
  <c r="W65994" i="1"/>
  <c r="W65995" i="1"/>
  <c r="W65996" i="1"/>
  <c r="W65997" i="1"/>
  <c r="W65998" i="1"/>
  <c r="W65999" i="1"/>
  <c r="W66000" i="1"/>
  <c r="W66001" i="1"/>
  <c r="W66002" i="1"/>
  <c r="W66003" i="1"/>
  <c r="W66004" i="1"/>
  <c r="W66005" i="1"/>
  <c r="W66006" i="1"/>
  <c r="W66007" i="1"/>
  <c r="W66008" i="1"/>
  <c r="W66009" i="1"/>
  <c r="W66010" i="1"/>
  <c r="W66011" i="1"/>
  <c r="W66012" i="1"/>
  <c r="W66013" i="1"/>
  <c r="W66014" i="1"/>
  <c r="W66015" i="1"/>
  <c r="W66016" i="1"/>
  <c r="W66017" i="1"/>
  <c r="W66018" i="1"/>
  <c r="W66019" i="1"/>
  <c r="W66020" i="1"/>
  <c r="W66021" i="1"/>
  <c r="W66022" i="1"/>
  <c r="W66023" i="1"/>
  <c r="W66024" i="1"/>
  <c r="W66025" i="1"/>
  <c r="W66026" i="1"/>
  <c r="W66027" i="1"/>
  <c r="W66028" i="1"/>
  <c r="W66029" i="1"/>
  <c r="W66030" i="1"/>
  <c r="W66031" i="1"/>
  <c r="W66032" i="1"/>
  <c r="W66033" i="1"/>
  <c r="W66034" i="1"/>
  <c r="W66035" i="1"/>
  <c r="W66036" i="1"/>
  <c r="W66037" i="1"/>
  <c r="W66038" i="1"/>
  <c r="W66039" i="1"/>
  <c r="W66040" i="1"/>
  <c r="W66041" i="1"/>
  <c r="W66042" i="1"/>
  <c r="W66043" i="1"/>
  <c r="W66044" i="1"/>
  <c r="W66045" i="1"/>
  <c r="W66046" i="1"/>
  <c r="W66047" i="1"/>
  <c r="W66048" i="1"/>
  <c r="W66049" i="1"/>
  <c r="W66050" i="1"/>
  <c r="W66051" i="1"/>
  <c r="W66052" i="1"/>
  <c r="W66053" i="1"/>
  <c r="W66054" i="1"/>
  <c r="W66055" i="1"/>
  <c r="W66056" i="1"/>
  <c r="W66057" i="1"/>
  <c r="W66058" i="1"/>
  <c r="W66059" i="1"/>
  <c r="W66060" i="1"/>
  <c r="W66061" i="1"/>
  <c r="W66062" i="1"/>
  <c r="W66063" i="1"/>
  <c r="W66064" i="1"/>
  <c r="W66065" i="1"/>
  <c r="W66066" i="1"/>
  <c r="W66067" i="1"/>
  <c r="W66068" i="1"/>
  <c r="W66069" i="1"/>
  <c r="W66070" i="1"/>
  <c r="W66071" i="1"/>
  <c r="W66072" i="1"/>
  <c r="W66073" i="1"/>
  <c r="W66074" i="1"/>
  <c r="W66075" i="1"/>
  <c r="W66076" i="1"/>
  <c r="W66077" i="1"/>
  <c r="W66078" i="1"/>
  <c r="W66079" i="1"/>
  <c r="W66080" i="1"/>
  <c r="W66081" i="1"/>
  <c r="W66082" i="1"/>
  <c r="W66083" i="1"/>
  <c r="W66084" i="1"/>
  <c r="W66085" i="1"/>
  <c r="W66086" i="1"/>
  <c r="W66087" i="1"/>
  <c r="W66088" i="1"/>
  <c r="W66089" i="1"/>
  <c r="W66090" i="1"/>
  <c r="W66091" i="1"/>
  <c r="W66092" i="1"/>
  <c r="W66093" i="1"/>
  <c r="W66094" i="1"/>
  <c r="W66095" i="1"/>
  <c r="W66096" i="1"/>
  <c r="W66097" i="1"/>
  <c r="W66098" i="1"/>
  <c r="W66099" i="1"/>
  <c r="W66100" i="1"/>
  <c r="W66101" i="1"/>
  <c r="W66102" i="1"/>
  <c r="W66103" i="1"/>
  <c r="W66104" i="1"/>
  <c r="W66105" i="1"/>
  <c r="W66106" i="1"/>
  <c r="W66107" i="1"/>
  <c r="W66108" i="1"/>
  <c r="W66109" i="1"/>
  <c r="W66110" i="1"/>
  <c r="W66111" i="1"/>
  <c r="W66112" i="1"/>
  <c r="W66113" i="1"/>
  <c r="W66114" i="1"/>
  <c r="W66115" i="1"/>
  <c r="W66116" i="1"/>
  <c r="W66117" i="1"/>
  <c r="W66118" i="1"/>
  <c r="W66119" i="1"/>
  <c r="W66120" i="1"/>
  <c r="W66121" i="1"/>
  <c r="W66122" i="1"/>
  <c r="W66123" i="1"/>
  <c r="W66124" i="1"/>
  <c r="W66125" i="1"/>
  <c r="W66126" i="1"/>
  <c r="W66127" i="1"/>
  <c r="W66128" i="1"/>
  <c r="W66129" i="1"/>
  <c r="W66130" i="1"/>
  <c r="W66131" i="1"/>
  <c r="W66132" i="1"/>
  <c r="W66133" i="1"/>
  <c r="W66134" i="1"/>
  <c r="W66135" i="1"/>
  <c r="W66136" i="1"/>
  <c r="W66137" i="1"/>
  <c r="W66138" i="1"/>
  <c r="W66139" i="1"/>
  <c r="W66140" i="1"/>
  <c r="W66141" i="1"/>
  <c r="W66142" i="1"/>
  <c r="W66143" i="1"/>
  <c r="W66144" i="1"/>
  <c r="W66145" i="1"/>
  <c r="W66146" i="1"/>
  <c r="W66147" i="1"/>
  <c r="W66148" i="1"/>
  <c r="W66149" i="1"/>
  <c r="W66150" i="1"/>
  <c r="W66151" i="1"/>
  <c r="W66152" i="1"/>
  <c r="W66153" i="1"/>
  <c r="W66154" i="1"/>
  <c r="W66155" i="1"/>
  <c r="W66156" i="1"/>
  <c r="W66157" i="1"/>
  <c r="W66158" i="1"/>
  <c r="W66159" i="1"/>
  <c r="W66160" i="1"/>
  <c r="W66161" i="1"/>
  <c r="W66162" i="1"/>
  <c r="W66163" i="1"/>
  <c r="W66164" i="1"/>
  <c r="W66165" i="1"/>
  <c r="W66166" i="1"/>
  <c r="W66167" i="1"/>
  <c r="W66168" i="1"/>
  <c r="W66169" i="1"/>
  <c r="W66170" i="1"/>
  <c r="W66171" i="1"/>
  <c r="W66172" i="1"/>
  <c r="W66173" i="1"/>
  <c r="W66174" i="1"/>
  <c r="W66175" i="1"/>
  <c r="W66176" i="1"/>
  <c r="W66177" i="1"/>
  <c r="W66178" i="1"/>
  <c r="W66179" i="1"/>
  <c r="W66180" i="1"/>
  <c r="W66181" i="1"/>
  <c r="W66182" i="1"/>
  <c r="W66183" i="1"/>
  <c r="W66184" i="1"/>
  <c r="W66185" i="1"/>
  <c r="W66186" i="1"/>
  <c r="W66187" i="1"/>
  <c r="W66188" i="1"/>
  <c r="W66189" i="1"/>
  <c r="W66190" i="1"/>
  <c r="W66191" i="1"/>
  <c r="W66192" i="1"/>
  <c r="W66193" i="1"/>
  <c r="W66194" i="1"/>
  <c r="W66195" i="1"/>
  <c r="W66196" i="1"/>
  <c r="W66197" i="1"/>
  <c r="W66198" i="1"/>
  <c r="W66199" i="1"/>
  <c r="W66200" i="1"/>
  <c r="W66201" i="1"/>
  <c r="W66202" i="1"/>
  <c r="W66203" i="1"/>
  <c r="W66204" i="1"/>
  <c r="W66205" i="1"/>
  <c r="W66206" i="1"/>
  <c r="W66207" i="1"/>
  <c r="W66208" i="1"/>
  <c r="W66209" i="1"/>
  <c r="W66210" i="1"/>
  <c r="W66211" i="1"/>
  <c r="W66212" i="1"/>
  <c r="W66213" i="1"/>
  <c r="W66214" i="1"/>
  <c r="W66215" i="1"/>
  <c r="W66216" i="1"/>
  <c r="W66217" i="1"/>
  <c r="W66218" i="1"/>
  <c r="W66219" i="1"/>
  <c r="W66220" i="1"/>
  <c r="W66221" i="1"/>
  <c r="W66222" i="1"/>
  <c r="W66223" i="1"/>
  <c r="W66224" i="1"/>
  <c r="W66225" i="1"/>
  <c r="W66226" i="1"/>
  <c r="W66227" i="1"/>
  <c r="W66228" i="1"/>
  <c r="W66229" i="1"/>
  <c r="W66230" i="1"/>
  <c r="W66231" i="1"/>
  <c r="W66232" i="1"/>
  <c r="W66233" i="1"/>
  <c r="W66234" i="1"/>
  <c r="W66235" i="1"/>
  <c r="W66236" i="1"/>
  <c r="W66237" i="1"/>
  <c r="W66238" i="1"/>
  <c r="W66239" i="1"/>
  <c r="W66240" i="1"/>
  <c r="W66241" i="1"/>
  <c r="W66242" i="1"/>
  <c r="W66243" i="1"/>
  <c r="W66244" i="1"/>
  <c r="W66245" i="1"/>
  <c r="W66246" i="1"/>
  <c r="W66247" i="1"/>
  <c r="W66248" i="1"/>
  <c r="W66249" i="1"/>
  <c r="W66250" i="1"/>
  <c r="W66251" i="1"/>
  <c r="W66252" i="1"/>
  <c r="W66253" i="1"/>
  <c r="W66254" i="1"/>
  <c r="W66255" i="1"/>
  <c r="W66256" i="1"/>
  <c r="W66257" i="1"/>
  <c r="W66258" i="1"/>
  <c r="W66259" i="1"/>
  <c r="W66260" i="1"/>
  <c r="W66261" i="1"/>
  <c r="W66262" i="1"/>
  <c r="W66263" i="1"/>
  <c r="W66264" i="1"/>
  <c r="W66265" i="1"/>
  <c r="W66266" i="1"/>
  <c r="W66267" i="1"/>
  <c r="W66268" i="1"/>
  <c r="W66269" i="1"/>
  <c r="W66270" i="1"/>
  <c r="W66271" i="1"/>
  <c r="W66272" i="1"/>
  <c r="W66273" i="1"/>
  <c r="W66274" i="1"/>
  <c r="W66275" i="1"/>
  <c r="W66276" i="1"/>
  <c r="W66277" i="1"/>
  <c r="W66278" i="1"/>
  <c r="W66279" i="1"/>
  <c r="W66280" i="1"/>
  <c r="W66281" i="1"/>
  <c r="W66282" i="1"/>
  <c r="W66283" i="1"/>
  <c r="W66284" i="1"/>
  <c r="W66285" i="1"/>
  <c r="W66286" i="1"/>
  <c r="W66287" i="1"/>
  <c r="W66288" i="1"/>
  <c r="W66289" i="1"/>
  <c r="W66290" i="1"/>
  <c r="W66291" i="1"/>
  <c r="W66292" i="1"/>
  <c r="W66293" i="1"/>
  <c r="W66294" i="1"/>
  <c r="W66295" i="1"/>
  <c r="W66296" i="1"/>
  <c r="W66297" i="1"/>
  <c r="W66298" i="1"/>
  <c r="W66299" i="1"/>
  <c r="W66300" i="1"/>
  <c r="W66301" i="1"/>
  <c r="W66302" i="1"/>
  <c r="W66303" i="1"/>
  <c r="W66304" i="1"/>
  <c r="W66305" i="1"/>
  <c r="W66306" i="1"/>
  <c r="W66307" i="1"/>
  <c r="W66308" i="1"/>
  <c r="W66309" i="1"/>
  <c r="W66310" i="1"/>
  <c r="W66311" i="1"/>
  <c r="W66312" i="1"/>
  <c r="W66313" i="1"/>
  <c r="W66314" i="1"/>
  <c r="W66315" i="1"/>
  <c r="W66316" i="1"/>
  <c r="W66317" i="1"/>
  <c r="W66318" i="1"/>
  <c r="W66319" i="1"/>
  <c r="W66320" i="1"/>
  <c r="W66321" i="1"/>
  <c r="W66322" i="1"/>
  <c r="W66323" i="1"/>
  <c r="W66324" i="1"/>
  <c r="W66325" i="1"/>
  <c r="W66326" i="1"/>
  <c r="W66327" i="1"/>
  <c r="W66328" i="1"/>
  <c r="W66329" i="1"/>
  <c r="W66330" i="1"/>
  <c r="W66331" i="1"/>
  <c r="W66332" i="1"/>
  <c r="W66333" i="1"/>
  <c r="W66334" i="1"/>
  <c r="W66335" i="1"/>
  <c r="W66336" i="1"/>
  <c r="W66337" i="1"/>
  <c r="W66338" i="1"/>
  <c r="W66339" i="1"/>
  <c r="W66340" i="1"/>
  <c r="W66341" i="1"/>
  <c r="W66342" i="1"/>
  <c r="W66343" i="1"/>
  <c r="W66344" i="1"/>
  <c r="W66345" i="1"/>
  <c r="W66346" i="1"/>
  <c r="W66347" i="1"/>
  <c r="W66348" i="1"/>
  <c r="W66349" i="1"/>
  <c r="W66350" i="1"/>
  <c r="W66351" i="1"/>
  <c r="W66352" i="1"/>
  <c r="W66353" i="1"/>
  <c r="W66354" i="1"/>
  <c r="W66355" i="1"/>
  <c r="W66356" i="1"/>
  <c r="W66357" i="1"/>
  <c r="W66358" i="1"/>
  <c r="W66359" i="1"/>
  <c r="W66360" i="1"/>
  <c r="W66361" i="1"/>
  <c r="W66362" i="1"/>
  <c r="W66363" i="1"/>
  <c r="W66364" i="1"/>
  <c r="W66365" i="1"/>
  <c r="W66366" i="1"/>
  <c r="W66367" i="1"/>
  <c r="W66368" i="1"/>
  <c r="W66369" i="1"/>
  <c r="W66370" i="1"/>
  <c r="W66371" i="1"/>
  <c r="W66372" i="1"/>
  <c r="W66373" i="1"/>
  <c r="W66374" i="1"/>
  <c r="W66375" i="1"/>
  <c r="W66376" i="1"/>
  <c r="W66377" i="1"/>
  <c r="W66378" i="1"/>
  <c r="W66379" i="1"/>
  <c r="W66380" i="1"/>
  <c r="W66381" i="1"/>
  <c r="W66382" i="1"/>
  <c r="W66383" i="1"/>
  <c r="W66384" i="1"/>
  <c r="W66385" i="1"/>
  <c r="W66386" i="1"/>
  <c r="W66387" i="1"/>
  <c r="W66388" i="1"/>
  <c r="W66389" i="1"/>
  <c r="W66390" i="1"/>
  <c r="W66391" i="1"/>
  <c r="W66392" i="1"/>
  <c r="W66393" i="1"/>
  <c r="W66394" i="1"/>
  <c r="W66395" i="1"/>
  <c r="W66396" i="1"/>
  <c r="W66397" i="1"/>
  <c r="W66398" i="1"/>
  <c r="W66399" i="1"/>
  <c r="W66400" i="1"/>
  <c r="W66401" i="1"/>
  <c r="W66402" i="1"/>
  <c r="W66403" i="1"/>
  <c r="W66404" i="1"/>
  <c r="W66405" i="1"/>
  <c r="W66406" i="1"/>
  <c r="W66407" i="1"/>
  <c r="W66408" i="1"/>
  <c r="W66409" i="1"/>
  <c r="W66410" i="1"/>
  <c r="W66411" i="1"/>
  <c r="W66412" i="1"/>
  <c r="W66413" i="1"/>
  <c r="W66414" i="1"/>
  <c r="W66415" i="1"/>
  <c r="W66416" i="1"/>
  <c r="W66417" i="1"/>
  <c r="W66418" i="1"/>
  <c r="W66419" i="1"/>
  <c r="W66420" i="1"/>
  <c r="W66421" i="1"/>
  <c r="W66422" i="1"/>
  <c r="W66423" i="1"/>
  <c r="W66424" i="1"/>
  <c r="W66425" i="1"/>
  <c r="W66426" i="1"/>
  <c r="W66427" i="1"/>
  <c r="W66428" i="1"/>
  <c r="W66429" i="1"/>
  <c r="W66430" i="1"/>
  <c r="W66431" i="1"/>
  <c r="W66432" i="1"/>
  <c r="W66433" i="1"/>
  <c r="W66434" i="1"/>
  <c r="W66435" i="1"/>
  <c r="W66436" i="1"/>
  <c r="W66437" i="1"/>
  <c r="W66438" i="1"/>
  <c r="W66439" i="1"/>
  <c r="W66440" i="1"/>
  <c r="W66441" i="1"/>
  <c r="W66442" i="1"/>
  <c r="W66443" i="1"/>
  <c r="W66444" i="1"/>
  <c r="W66445" i="1"/>
  <c r="W66446" i="1"/>
  <c r="W66447" i="1"/>
  <c r="W66448" i="1"/>
  <c r="W66449" i="1"/>
  <c r="W66450" i="1"/>
  <c r="W66451" i="1"/>
  <c r="W66452" i="1"/>
  <c r="W66453" i="1"/>
  <c r="W66454" i="1"/>
  <c r="W66455" i="1"/>
  <c r="W66456" i="1"/>
  <c r="W66457" i="1"/>
  <c r="W66458" i="1"/>
  <c r="W66459" i="1"/>
  <c r="W66460" i="1"/>
  <c r="W66461" i="1"/>
  <c r="W66462" i="1"/>
  <c r="W66463" i="1"/>
  <c r="W66464" i="1"/>
  <c r="W66465" i="1"/>
  <c r="W66466" i="1"/>
  <c r="W66467" i="1"/>
  <c r="W66468" i="1"/>
  <c r="W66469" i="1"/>
  <c r="W66470" i="1"/>
  <c r="W66471" i="1"/>
  <c r="W66472" i="1"/>
  <c r="W66473" i="1"/>
  <c r="W66474" i="1"/>
  <c r="W66475" i="1"/>
  <c r="W66476" i="1"/>
  <c r="W66477" i="1"/>
  <c r="W66478" i="1"/>
  <c r="W66479" i="1"/>
  <c r="W66480" i="1"/>
  <c r="W66481" i="1"/>
  <c r="W66482" i="1"/>
  <c r="W66483" i="1"/>
  <c r="W66484" i="1"/>
  <c r="W66485" i="1"/>
  <c r="W66486" i="1"/>
  <c r="W66487" i="1"/>
  <c r="W66488" i="1"/>
  <c r="W66489" i="1"/>
  <c r="W66490" i="1"/>
  <c r="W66491" i="1"/>
  <c r="W66492" i="1"/>
  <c r="W66493" i="1"/>
  <c r="W66494" i="1"/>
  <c r="W66495" i="1"/>
  <c r="W66496" i="1"/>
  <c r="W66497" i="1"/>
  <c r="W66498" i="1"/>
  <c r="W66499" i="1"/>
  <c r="W66500" i="1"/>
  <c r="W66501" i="1"/>
  <c r="W66502" i="1"/>
  <c r="W66503" i="1"/>
  <c r="W66504" i="1"/>
  <c r="W66505" i="1"/>
  <c r="W66506" i="1"/>
  <c r="W66507" i="1"/>
  <c r="W66508" i="1"/>
  <c r="W66509" i="1"/>
  <c r="W66510" i="1"/>
  <c r="W66511" i="1"/>
  <c r="W66512" i="1"/>
  <c r="W66513" i="1"/>
  <c r="W66514" i="1"/>
  <c r="W66515" i="1"/>
  <c r="W66516" i="1"/>
  <c r="W66517" i="1"/>
  <c r="W66518" i="1"/>
  <c r="W66519" i="1"/>
  <c r="W66520" i="1"/>
  <c r="W66521" i="1"/>
  <c r="W66522" i="1"/>
  <c r="W66523" i="1"/>
  <c r="W66524" i="1"/>
  <c r="W66525" i="1"/>
  <c r="W66526" i="1"/>
  <c r="W66527" i="1"/>
  <c r="W66528" i="1"/>
  <c r="W66529" i="1"/>
  <c r="W66530" i="1"/>
  <c r="W66531" i="1"/>
  <c r="W66532" i="1"/>
  <c r="W66533" i="1"/>
  <c r="W66534" i="1"/>
  <c r="W66535" i="1"/>
  <c r="W66536" i="1"/>
  <c r="W66537" i="1"/>
  <c r="W66538" i="1"/>
  <c r="W66539" i="1"/>
  <c r="W66540" i="1"/>
  <c r="W66541" i="1"/>
  <c r="W66542" i="1"/>
  <c r="W66543" i="1"/>
  <c r="W66544" i="1"/>
  <c r="W66545" i="1"/>
  <c r="W66546" i="1"/>
  <c r="W66547" i="1"/>
  <c r="W66548" i="1"/>
  <c r="W66549" i="1"/>
  <c r="W66550" i="1"/>
  <c r="W66551" i="1"/>
  <c r="W66552" i="1"/>
  <c r="W66553" i="1"/>
  <c r="W66554" i="1"/>
  <c r="W66555" i="1"/>
  <c r="W66556" i="1"/>
  <c r="W66557" i="1"/>
  <c r="W66558" i="1"/>
  <c r="W66559" i="1"/>
  <c r="W66560" i="1"/>
  <c r="W66561" i="1"/>
  <c r="W66562" i="1"/>
  <c r="W66563" i="1"/>
  <c r="W66564" i="1"/>
  <c r="W66565" i="1"/>
  <c r="W66566" i="1"/>
  <c r="W66567" i="1"/>
  <c r="W66568" i="1"/>
  <c r="W66569" i="1"/>
  <c r="W66570" i="1"/>
  <c r="W66571" i="1"/>
  <c r="W66572" i="1"/>
  <c r="W66573" i="1"/>
  <c r="W66574" i="1"/>
  <c r="W66575" i="1"/>
  <c r="W66576" i="1"/>
  <c r="W66577" i="1"/>
  <c r="W66578" i="1"/>
  <c r="W66579" i="1"/>
  <c r="W66580" i="1"/>
  <c r="W66581" i="1"/>
  <c r="W66582" i="1"/>
  <c r="W66583" i="1"/>
  <c r="W66584" i="1"/>
  <c r="W66585" i="1"/>
  <c r="W66586" i="1"/>
  <c r="W66587" i="1"/>
  <c r="W66588" i="1"/>
  <c r="W66589" i="1"/>
  <c r="W66590" i="1"/>
  <c r="W66591" i="1"/>
  <c r="W66592" i="1"/>
  <c r="W66593" i="1"/>
  <c r="W66594" i="1"/>
  <c r="W66595" i="1"/>
  <c r="W66596" i="1"/>
  <c r="W66597" i="1"/>
  <c r="W66598" i="1"/>
  <c r="W66599" i="1"/>
  <c r="W66600" i="1"/>
  <c r="W66601" i="1"/>
  <c r="W66602" i="1"/>
  <c r="W66603" i="1"/>
  <c r="W66604" i="1"/>
  <c r="W66605" i="1"/>
  <c r="W66606" i="1"/>
  <c r="W66607" i="1"/>
  <c r="W66608" i="1"/>
  <c r="W66609" i="1"/>
  <c r="W66610" i="1"/>
  <c r="W66611" i="1"/>
  <c r="W66612" i="1"/>
  <c r="W66613" i="1"/>
  <c r="W66614" i="1"/>
  <c r="W66615" i="1"/>
  <c r="W66616" i="1"/>
  <c r="W66617" i="1"/>
  <c r="W66618" i="1"/>
  <c r="W66619" i="1"/>
  <c r="W66620" i="1"/>
  <c r="W66621" i="1"/>
  <c r="W66622" i="1"/>
  <c r="W66623" i="1"/>
  <c r="W66624" i="1"/>
  <c r="W66625" i="1"/>
  <c r="W66626" i="1"/>
  <c r="W66627" i="1"/>
  <c r="W66628" i="1"/>
  <c r="W66629" i="1"/>
  <c r="W66630" i="1"/>
  <c r="W66631" i="1"/>
  <c r="W66632" i="1"/>
  <c r="W66633" i="1"/>
  <c r="W66634" i="1"/>
  <c r="W66635" i="1"/>
  <c r="W66636" i="1"/>
  <c r="W66637" i="1"/>
  <c r="W66638" i="1"/>
  <c r="W66639" i="1"/>
  <c r="W66640" i="1"/>
  <c r="W66641" i="1"/>
  <c r="W66642" i="1"/>
  <c r="W66643" i="1"/>
  <c r="W66644" i="1"/>
  <c r="W66645" i="1"/>
  <c r="W66646" i="1"/>
  <c r="W66647" i="1"/>
  <c r="W66648" i="1"/>
  <c r="W66649" i="1"/>
  <c r="W66650" i="1"/>
  <c r="W66651" i="1"/>
  <c r="W66652" i="1"/>
  <c r="W66653" i="1"/>
  <c r="W66654" i="1"/>
  <c r="W66655" i="1"/>
  <c r="W66656" i="1"/>
  <c r="W66657" i="1"/>
  <c r="W66658" i="1"/>
  <c r="W66659" i="1"/>
  <c r="W66660" i="1"/>
  <c r="W66661" i="1"/>
  <c r="W66662" i="1"/>
  <c r="W66663" i="1"/>
  <c r="W66664" i="1"/>
  <c r="W66665" i="1"/>
  <c r="W66666" i="1"/>
  <c r="W66667" i="1"/>
  <c r="W66668" i="1"/>
  <c r="W66669" i="1"/>
  <c r="W66670" i="1"/>
  <c r="W66671" i="1"/>
  <c r="W66672" i="1"/>
  <c r="W66673" i="1"/>
  <c r="W66674" i="1"/>
  <c r="W66675" i="1"/>
  <c r="W66676" i="1"/>
  <c r="W66677" i="1"/>
  <c r="W66678" i="1"/>
  <c r="W66679" i="1"/>
  <c r="W66680" i="1"/>
  <c r="W66681" i="1"/>
  <c r="W66682" i="1"/>
  <c r="W66683" i="1"/>
  <c r="W66684" i="1"/>
  <c r="W66685" i="1"/>
  <c r="W66686" i="1"/>
  <c r="W66687" i="1"/>
  <c r="W66688" i="1"/>
  <c r="W66689" i="1"/>
  <c r="W66690" i="1"/>
  <c r="W66691" i="1"/>
  <c r="W66692" i="1"/>
  <c r="W66693" i="1"/>
  <c r="W66694" i="1"/>
  <c r="W66695" i="1"/>
  <c r="W66696" i="1"/>
  <c r="W66697" i="1"/>
  <c r="W66698" i="1"/>
  <c r="W66699" i="1"/>
  <c r="W66700" i="1"/>
  <c r="W66701" i="1"/>
  <c r="W66702" i="1"/>
  <c r="W66703" i="1"/>
  <c r="W66704" i="1"/>
  <c r="W66705" i="1"/>
  <c r="W66706" i="1"/>
  <c r="W66707" i="1"/>
  <c r="W66708" i="1"/>
  <c r="W66709" i="1"/>
  <c r="W66710" i="1"/>
  <c r="W66711" i="1"/>
  <c r="W66712" i="1"/>
  <c r="W66713" i="1"/>
  <c r="W66714" i="1"/>
  <c r="W66715" i="1"/>
  <c r="W66716" i="1"/>
  <c r="W66717" i="1"/>
  <c r="W66718" i="1"/>
  <c r="W66719" i="1"/>
  <c r="W66720" i="1"/>
  <c r="W66721" i="1"/>
  <c r="W66722" i="1"/>
  <c r="W66723" i="1"/>
  <c r="W66724" i="1"/>
  <c r="W66725" i="1"/>
  <c r="W66726" i="1"/>
  <c r="W66727" i="1"/>
  <c r="W66728" i="1"/>
  <c r="W66729" i="1"/>
  <c r="W66730" i="1"/>
  <c r="W66731" i="1"/>
  <c r="W66732" i="1"/>
  <c r="W66733" i="1"/>
  <c r="W66734" i="1"/>
  <c r="W66735" i="1"/>
  <c r="W66736" i="1"/>
  <c r="W66737" i="1"/>
  <c r="W66738" i="1"/>
  <c r="W66739" i="1"/>
  <c r="W66740" i="1"/>
  <c r="W66741" i="1"/>
  <c r="W66742" i="1"/>
  <c r="W66743" i="1"/>
  <c r="W66744" i="1"/>
  <c r="W66745" i="1"/>
  <c r="W66746" i="1"/>
  <c r="W66747" i="1"/>
  <c r="W66748" i="1"/>
  <c r="W66749" i="1"/>
  <c r="W66750" i="1"/>
  <c r="W66751" i="1"/>
  <c r="W66752" i="1"/>
  <c r="W66753" i="1"/>
  <c r="W66754" i="1"/>
  <c r="W66755" i="1"/>
  <c r="W66756" i="1"/>
  <c r="W66757" i="1"/>
  <c r="W66758" i="1"/>
  <c r="W66759" i="1"/>
  <c r="W66760" i="1"/>
  <c r="W66761" i="1"/>
  <c r="W66762" i="1"/>
  <c r="W66763" i="1"/>
  <c r="W66764" i="1"/>
  <c r="W66765" i="1"/>
  <c r="W66766" i="1"/>
  <c r="W66767" i="1"/>
  <c r="W66768" i="1"/>
  <c r="W66769" i="1"/>
  <c r="W66770" i="1"/>
  <c r="W66771" i="1"/>
  <c r="W66772" i="1"/>
  <c r="W66773" i="1"/>
  <c r="W66774" i="1"/>
  <c r="W66775" i="1"/>
  <c r="W66776" i="1"/>
  <c r="W66777" i="1"/>
  <c r="W66778" i="1"/>
  <c r="W66779" i="1"/>
  <c r="W66780" i="1"/>
  <c r="W66781" i="1"/>
  <c r="W66782" i="1"/>
  <c r="W66783" i="1"/>
  <c r="W66784" i="1"/>
  <c r="W66785" i="1"/>
  <c r="W66786" i="1"/>
  <c r="W66787" i="1"/>
  <c r="W66788" i="1"/>
  <c r="W66789" i="1"/>
  <c r="W66790" i="1"/>
  <c r="W66791" i="1"/>
  <c r="W66792" i="1"/>
  <c r="W66793" i="1"/>
  <c r="W66794" i="1"/>
  <c r="W66795" i="1"/>
  <c r="W66796" i="1"/>
  <c r="W66797" i="1"/>
  <c r="W66798" i="1"/>
  <c r="W66799" i="1"/>
  <c r="W66800" i="1"/>
  <c r="W66801" i="1"/>
  <c r="W66802" i="1"/>
  <c r="W66803" i="1"/>
  <c r="W66804" i="1"/>
  <c r="W66805" i="1"/>
  <c r="W66806" i="1"/>
  <c r="W66807" i="1"/>
  <c r="W66808" i="1"/>
  <c r="W66809" i="1"/>
  <c r="W66810" i="1"/>
  <c r="W66811" i="1"/>
  <c r="W66812" i="1"/>
  <c r="W66813" i="1"/>
  <c r="W66814" i="1"/>
  <c r="W66815" i="1"/>
  <c r="W66816" i="1"/>
  <c r="W66817" i="1"/>
  <c r="W66818" i="1"/>
  <c r="W66819" i="1"/>
  <c r="W66820" i="1"/>
  <c r="W66821" i="1"/>
  <c r="W66822" i="1"/>
  <c r="W66823" i="1"/>
  <c r="W66824" i="1"/>
  <c r="W66825" i="1"/>
  <c r="W66826" i="1"/>
  <c r="W66827" i="1"/>
  <c r="W66828" i="1"/>
  <c r="W66829" i="1"/>
  <c r="W66830" i="1"/>
  <c r="W66831" i="1"/>
  <c r="W66832" i="1"/>
  <c r="W66833" i="1"/>
  <c r="W66834" i="1"/>
  <c r="W66835" i="1"/>
  <c r="W66836" i="1"/>
  <c r="W66837" i="1"/>
  <c r="W66838" i="1"/>
  <c r="W66839" i="1"/>
  <c r="W66840" i="1"/>
  <c r="W66841" i="1"/>
  <c r="W66842" i="1"/>
  <c r="W66843" i="1"/>
  <c r="W66844" i="1"/>
  <c r="W66845" i="1"/>
  <c r="W66846" i="1"/>
  <c r="W66847" i="1"/>
  <c r="W66848" i="1"/>
  <c r="W66849" i="1"/>
  <c r="W66850" i="1"/>
  <c r="W66851" i="1"/>
  <c r="W66852" i="1"/>
  <c r="W66853" i="1"/>
  <c r="W66854" i="1"/>
  <c r="W66855" i="1"/>
  <c r="W66856" i="1"/>
  <c r="W66857" i="1"/>
  <c r="W66858" i="1"/>
  <c r="W66859" i="1"/>
  <c r="W66860" i="1"/>
  <c r="W66861" i="1"/>
  <c r="W66862" i="1"/>
  <c r="W66863" i="1"/>
  <c r="W66864" i="1"/>
  <c r="W66865" i="1"/>
  <c r="W66866" i="1"/>
  <c r="W66867" i="1"/>
  <c r="W66868" i="1"/>
  <c r="W66869" i="1"/>
  <c r="W66870" i="1"/>
  <c r="W66871" i="1"/>
  <c r="W66872" i="1"/>
  <c r="W66873" i="1"/>
  <c r="W66874" i="1"/>
  <c r="W66875" i="1"/>
  <c r="W66876" i="1"/>
  <c r="W66877" i="1"/>
  <c r="W66878" i="1"/>
  <c r="W66879" i="1"/>
  <c r="W66880" i="1"/>
  <c r="W66881" i="1"/>
  <c r="W66882" i="1"/>
  <c r="W66883" i="1"/>
  <c r="W66884" i="1"/>
  <c r="W66885" i="1"/>
  <c r="W66886" i="1"/>
  <c r="W66887" i="1"/>
  <c r="W66888" i="1"/>
  <c r="W66889" i="1"/>
  <c r="W66890" i="1"/>
  <c r="W66891" i="1"/>
  <c r="W66892" i="1"/>
  <c r="W66893" i="1"/>
  <c r="W66894" i="1"/>
  <c r="W66895" i="1"/>
  <c r="W66896" i="1"/>
  <c r="W66897" i="1"/>
  <c r="W66898" i="1"/>
  <c r="W66899" i="1"/>
  <c r="W66900" i="1"/>
  <c r="W66901" i="1"/>
  <c r="W66902" i="1"/>
  <c r="W66903" i="1"/>
  <c r="W66904" i="1"/>
  <c r="W66905" i="1"/>
  <c r="W66906" i="1"/>
  <c r="W66907" i="1"/>
  <c r="W66908" i="1"/>
  <c r="W66909" i="1"/>
  <c r="W66910" i="1"/>
  <c r="W66911" i="1"/>
  <c r="W66912" i="1"/>
  <c r="W66913" i="1"/>
  <c r="W66914" i="1"/>
  <c r="W66915" i="1"/>
  <c r="W66916" i="1"/>
  <c r="W66917" i="1"/>
  <c r="W66918" i="1"/>
  <c r="W66919" i="1"/>
  <c r="W66920" i="1"/>
  <c r="W66921" i="1"/>
  <c r="W66922" i="1"/>
  <c r="W66923" i="1"/>
  <c r="W66924" i="1"/>
  <c r="W66925" i="1"/>
  <c r="W66926" i="1"/>
  <c r="W66927" i="1"/>
  <c r="W66928" i="1"/>
  <c r="W66929" i="1"/>
  <c r="W66930" i="1"/>
  <c r="W66931" i="1"/>
  <c r="W66932" i="1"/>
  <c r="W66933" i="1"/>
  <c r="W66934" i="1"/>
  <c r="W66935" i="1"/>
  <c r="W66936" i="1"/>
  <c r="W66937" i="1"/>
  <c r="W66938" i="1"/>
  <c r="W66939" i="1"/>
  <c r="W66940" i="1"/>
  <c r="W66941" i="1"/>
  <c r="W66942" i="1"/>
  <c r="W66943" i="1"/>
  <c r="W66944" i="1"/>
  <c r="W66945" i="1"/>
  <c r="W66946" i="1"/>
  <c r="W66947" i="1"/>
  <c r="W66948" i="1"/>
  <c r="W66949" i="1"/>
  <c r="W66950" i="1"/>
  <c r="W66951" i="1"/>
  <c r="W66952" i="1"/>
  <c r="W66953" i="1"/>
  <c r="W66954" i="1"/>
  <c r="W66955" i="1"/>
  <c r="W66956" i="1"/>
  <c r="W66957" i="1"/>
  <c r="W66958" i="1"/>
  <c r="W66959" i="1"/>
  <c r="W66960" i="1"/>
  <c r="W66961" i="1"/>
  <c r="W66962" i="1"/>
  <c r="W66963" i="1"/>
  <c r="W66964" i="1"/>
  <c r="W66965" i="1"/>
  <c r="W66966" i="1"/>
  <c r="W66967" i="1"/>
  <c r="W66968" i="1"/>
  <c r="W66969" i="1"/>
  <c r="W66970" i="1"/>
  <c r="W66971" i="1"/>
  <c r="W66972" i="1"/>
  <c r="W66973" i="1"/>
  <c r="W66974" i="1"/>
  <c r="W66975" i="1"/>
  <c r="W66976" i="1"/>
  <c r="W66977" i="1"/>
  <c r="W66978" i="1"/>
  <c r="W66979" i="1"/>
  <c r="W66980" i="1"/>
  <c r="W66981" i="1"/>
  <c r="W66982" i="1"/>
  <c r="W66983" i="1"/>
  <c r="W66984" i="1"/>
  <c r="W66985" i="1"/>
  <c r="W66986" i="1"/>
  <c r="W66987" i="1"/>
  <c r="W66988" i="1"/>
  <c r="W66989" i="1"/>
  <c r="W66990" i="1"/>
  <c r="W66991" i="1"/>
  <c r="W66992" i="1"/>
  <c r="W66993" i="1"/>
  <c r="W66994" i="1"/>
  <c r="W66995" i="1"/>
  <c r="W66996" i="1"/>
  <c r="W66997" i="1"/>
  <c r="W66998" i="1"/>
  <c r="W66999" i="1"/>
  <c r="W67000" i="1"/>
  <c r="W67001" i="1"/>
  <c r="W67002" i="1"/>
  <c r="W67003" i="1"/>
  <c r="W67004" i="1"/>
  <c r="W67005" i="1"/>
  <c r="W67006" i="1"/>
  <c r="W67007" i="1"/>
  <c r="W67008" i="1"/>
  <c r="W67009" i="1"/>
  <c r="W67010" i="1"/>
  <c r="W67011" i="1"/>
  <c r="W67012" i="1"/>
  <c r="W67013" i="1"/>
  <c r="W67014" i="1"/>
  <c r="W67015" i="1"/>
  <c r="W67016" i="1"/>
  <c r="W67017" i="1"/>
  <c r="W67018" i="1"/>
  <c r="W67019" i="1"/>
  <c r="W67020" i="1"/>
  <c r="W67021" i="1"/>
  <c r="W67022" i="1"/>
  <c r="W67023" i="1"/>
  <c r="W67024" i="1"/>
  <c r="W67025" i="1"/>
  <c r="W67026" i="1"/>
  <c r="W67027" i="1"/>
  <c r="W67028" i="1"/>
  <c r="W67029" i="1"/>
  <c r="W67030" i="1"/>
  <c r="W67031" i="1"/>
  <c r="W67032" i="1"/>
  <c r="W67033" i="1"/>
  <c r="W67034" i="1"/>
  <c r="W67035" i="1"/>
  <c r="W67036" i="1"/>
  <c r="W67037" i="1"/>
  <c r="W67038" i="1"/>
  <c r="W67039" i="1"/>
  <c r="W67040" i="1"/>
  <c r="W67041" i="1"/>
  <c r="W67042" i="1"/>
  <c r="W67043" i="1"/>
  <c r="W67044" i="1"/>
  <c r="W67045" i="1"/>
  <c r="W67046" i="1"/>
  <c r="W67047" i="1"/>
  <c r="W67048" i="1"/>
  <c r="W67049" i="1"/>
  <c r="W67050" i="1"/>
  <c r="W67051" i="1"/>
  <c r="W67052" i="1"/>
  <c r="W67053" i="1"/>
  <c r="W67054" i="1"/>
  <c r="W67055" i="1"/>
  <c r="W67056" i="1"/>
  <c r="W67057" i="1"/>
  <c r="W67058" i="1"/>
  <c r="W67059" i="1"/>
  <c r="W67060" i="1"/>
  <c r="W67061" i="1"/>
  <c r="W67062" i="1"/>
  <c r="W67063" i="1"/>
  <c r="W67064" i="1"/>
  <c r="W67065" i="1"/>
  <c r="W67066" i="1"/>
  <c r="W67067" i="1"/>
  <c r="W67068" i="1"/>
  <c r="W67069" i="1"/>
  <c r="W67070" i="1"/>
  <c r="W67071" i="1"/>
  <c r="W67072" i="1"/>
  <c r="W67073" i="1"/>
  <c r="W67074" i="1"/>
  <c r="W67075" i="1"/>
  <c r="W67076" i="1"/>
  <c r="W67077" i="1"/>
  <c r="W67078" i="1"/>
  <c r="W67079" i="1"/>
  <c r="W67080" i="1"/>
  <c r="W67081" i="1"/>
  <c r="W67082" i="1"/>
  <c r="W67083" i="1"/>
  <c r="W67084" i="1"/>
  <c r="W67085" i="1"/>
  <c r="W67086" i="1"/>
  <c r="W67087" i="1"/>
  <c r="W67088" i="1"/>
  <c r="W67089" i="1"/>
  <c r="W67090" i="1"/>
  <c r="W67091" i="1"/>
  <c r="W67092" i="1"/>
  <c r="W67093" i="1"/>
  <c r="W67094" i="1"/>
  <c r="W67095" i="1"/>
  <c r="W67096" i="1"/>
  <c r="W67097" i="1"/>
  <c r="W67098" i="1"/>
  <c r="W67099" i="1"/>
  <c r="W67100" i="1"/>
  <c r="W67101" i="1"/>
  <c r="W67102" i="1"/>
  <c r="W67103" i="1"/>
  <c r="W67104" i="1"/>
  <c r="W67105" i="1"/>
  <c r="W67106" i="1"/>
  <c r="W67107" i="1"/>
  <c r="W67108" i="1"/>
  <c r="W67109" i="1"/>
  <c r="W67110" i="1"/>
  <c r="W67111" i="1"/>
  <c r="W67112" i="1"/>
  <c r="W67113" i="1"/>
  <c r="W67114" i="1"/>
  <c r="W67115" i="1"/>
  <c r="W67116" i="1"/>
  <c r="W67117" i="1"/>
  <c r="W67118" i="1"/>
  <c r="W67119" i="1"/>
  <c r="W67120" i="1"/>
  <c r="W67121" i="1"/>
  <c r="W67122" i="1"/>
  <c r="W67123" i="1"/>
  <c r="W67124" i="1"/>
  <c r="W67125" i="1"/>
  <c r="W67126" i="1"/>
  <c r="W67127" i="1"/>
  <c r="W67128" i="1"/>
  <c r="W67129" i="1"/>
  <c r="W67130" i="1"/>
  <c r="W67131" i="1"/>
  <c r="W67132" i="1"/>
  <c r="W67133" i="1"/>
  <c r="W67134" i="1"/>
  <c r="W67135" i="1"/>
  <c r="W67136" i="1"/>
  <c r="W67137" i="1"/>
  <c r="W67138" i="1"/>
  <c r="W67139" i="1"/>
  <c r="W67140" i="1"/>
  <c r="W67141" i="1"/>
  <c r="W67142" i="1"/>
  <c r="W67143" i="1"/>
  <c r="W67144" i="1"/>
  <c r="W67145" i="1"/>
  <c r="W67146" i="1"/>
  <c r="W67147" i="1"/>
  <c r="W67148" i="1"/>
  <c r="W67149" i="1"/>
  <c r="W67150" i="1"/>
  <c r="W67151" i="1"/>
  <c r="W67152" i="1"/>
  <c r="W67153" i="1"/>
  <c r="W67154" i="1"/>
  <c r="W67155" i="1"/>
  <c r="W67156" i="1"/>
  <c r="W67157" i="1"/>
  <c r="W67158" i="1"/>
  <c r="W67159" i="1"/>
  <c r="W67160" i="1"/>
  <c r="W67161" i="1"/>
  <c r="W67162" i="1"/>
  <c r="W67163" i="1"/>
  <c r="W67164" i="1"/>
  <c r="W67165" i="1"/>
  <c r="W67166" i="1"/>
  <c r="W67167" i="1"/>
  <c r="W67168" i="1"/>
  <c r="W67169" i="1"/>
  <c r="W67170" i="1"/>
  <c r="W67171" i="1"/>
  <c r="W67172" i="1"/>
  <c r="W67173" i="1"/>
  <c r="W67174" i="1"/>
  <c r="W67175" i="1"/>
  <c r="W67176" i="1"/>
  <c r="W67177" i="1"/>
  <c r="W67178" i="1"/>
  <c r="W67179" i="1"/>
  <c r="W67180" i="1"/>
  <c r="W67181" i="1"/>
  <c r="W67182" i="1"/>
  <c r="W67183" i="1"/>
  <c r="W67184" i="1"/>
  <c r="W67185" i="1"/>
  <c r="W67186" i="1"/>
  <c r="W67187" i="1"/>
  <c r="W67188" i="1"/>
  <c r="W67189" i="1"/>
  <c r="W67190" i="1"/>
  <c r="W67191" i="1"/>
  <c r="W67192" i="1"/>
  <c r="W67193" i="1"/>
  <c r="W67194" i="1"/>
  <c r="W67195" i="1"/>
  <c r="W67196" i="1"/>
  <c r="W67197" i="1"/>
  <c r="W67198" i="1"/>
  <c r="W67199" i="1"/>
  <c r="W67200" i="1"/>
  <c r="W67201" i="1"/>
  <c r="W67202" i="1"/>
  <c r="W67203" i="1"/>
  <c r="W67204" i="1"/>
  <c r="W67205" i="1"/>
  <c r="W67206" i="1"/>
  <c r="W67207" i="1"/>
  <c r="W67208" i="1"/>
  <c r="W67209" i="1"/>
  <c r="W67210" i="1"/>
  <c r="W67211" i="1"/>
  <c r="W67212" i="1"/>
  <c r="W67213" i="1"/>
  <c r="W67214" i="1"/>
  <c r="W67215" i="1"/>
  <c r="W67216" i="1"/>
  <c r="W67217" i="1"/>
  <c r="W67218" i="1"/>
  <c r="W67219" i="1"/>
  <c r="W67220" i="1"/>
  <c r="W67221" i="1"/>
  <c r="W67222" i="1"/>
  <c r="W67223" i="1"/>
  <c r="W67224" i="1"/>
  <c r="W67225" i="1"/>
  <c r="W67226" i="1"/>
  <c r="W67227" i="1"/>
  <c r="W67228" i="1"/>
  <c r="W67229" i="1"/>
  <c r="W67230" i="1"/>
  <c r="W67231" i="1"/>
  <c r="W67232" i="1"/>
  <c r="W67233" i="1"/>
  <c r="W67234" i="1"/>
  <c r="W67235" i="1"/>
  <c r="W67236" i="1"/>
  <c r="W67237" i="1"/>
  <c r="W67238" i="1"/>
  <c r="W67239" i="1"/>
  <c r="W67240" i="1"/>
  <c r="W67241" i="1"/>
  <c r="W67242" i="1"/>
  <c r="W67243" i="1"/>
  <c r="W67244" i="1"/>
  <c r="W67245" i="1"/>
  <c r="W67246" i="1"/>
  <c r="W67247" i="1"/>
  <c r="W67248" i="1"/>
  <c r="W67249" i="1"/>
  <c r="W67250" i="1"/>
  <c r="W67251" i="1"/>
  <c r="W67252" i="1"/>
  <c r="W67253" i="1"/>
  <c r="W67254" i="1"/>
  <c r="W67255" i="1"/>
  <c r="W67256" i="1"/>
  <c r="W67257" i="1"/>
  <c r="W67258" i="1"/>
  <c r="W67259" i="1"/>
  <c r="W67260" i="1"/>
  <c r="W67261" i="1"/>
  <c r="W67262" i="1"/>
  <c r="W67263" i="1"/>
  <c r="W67264" i="1"/>
  <c r="W67265" i="1"/>
  <c r="W67266" i="1"/>
  <c r="W67267" i="1"/>
  <c r="W67268" i="1"/>
  <c r="W67269" i="1"/>
  <c r="W67270" i="1"/>
  <c r="W67271" i="1"/>
  <c r="W67272" i="1"/>
  <c r="W67273" i="1"/>
  <c r="W67274" i="1"/>
  <c r="W67275" i="1"/>
  <c r="W67276" i="1"/>
  <c r="W67277" i="1"/>
  <c r="W67278" i="1"/>
  <c r="W67279" i="1"/>
  <c r="W67280" i="1"/>
  <c r="W67281" i="1"/>
  <c r="W67282" i="1"/>
  <c r="W67283" i="1"/>
  <c r="W67284" i="1"/>
  <c r="W67285" i="1"/>
  <c r="W67286" i="1"/>
  <c r="W67287" i="1"/>
  <c r="W67288" i="1"/>
  <c r="W67289" i="1"/>
  <c r="W67290" i="1"/>
  <c r="W67291" i="1"/>
  <c r="W67292" i="1"/>
  <c r="W67293" i="1"/>
  <c r="W67294" i="1"/>
  <c r="W67295" i="1"/>
  <c r="W67296" i="1"/>
  <c r="W67297" i="1"/>
  <c r="W67298" i="1"/>
  <c r="W67299" i="1"/>
  <c r="W67300" i="1"/>
  <c r="W67301" i="1"/>
  <c r="W67302" i="1"/>
  <c r="W67303" i="1"/>
  <c r="W67304" i="1"/>
  <c r="W67305" i="1"/>
  <c r="W67306" i="1"/>
  <c r="W67307" i="1"/>
  <c r="W67308" i="1"/>
  <c r="W67309" i="1"/>
  <c r="W67310" i="1"/>
  <c r="W67311" i="1"/>
  <c r="W67312" i="1"/>
  <c r="W67313" i="1"/>
  <c r="W67314" i="1"/>
  <c r="W67315" i="1"/>
  <c r="W67316" i="1"/>
  <c r="W67317" i="1"/>
  <c r="W67318" i="1"/>
  <c r="W67319" i="1"/>
  <c r="W67320" i="1"/>
  <c r="W67321" i="1"/>
  <c r="W67322" i="1"/>
  <c r="W67323" i="1"/>
  <c r="W67324" i="1"/>
  <c r="W67325" i="1"/>
  <c r="W67326" i="1"/>
  <c r="W67327" i="1"/>
  <c r="W67328" i="1"/>
  <c r="W67329" i="1"/>
  <c r="W67330" i="1"/>
  <c r="W67331" i="1"/>
  <c r="W67332" i="1"/>
  <c r="W67333" i="1"/>
  <c r="W67334" i="1"/>
  <c r="W67335" i="1"/>
  <c r="W67336" i="1"/>
  <c r="W67337" i="1"/>
  <c r="W67338" i="1"/>
  <c r="W67339" i="1"/>
  <c r="W67340" i="1"/>
  <c r="W67341" i="1"/>
  <c r="W67342" i="1"/>
  <c r="W67343" i="1"/>
  <c r="W67344" i="1"/>
  <c r="W67345" i="1"/>
  <c r="W67346" i="1"/>
  <c r="W67347" i="1"/>
  <c r="W67348" i="1"/>
  <c r="W67349" i="1"/>
  <c r="W67350" i="1"/>
  <c r="W67351" i="1"/>
  <c r="W67352" i="1"/>
  <c r="W67353" i="1"/>
  <c r="W67354" i="1"/>
  <c r="W67355" i="1"/>
  <c r="W67356" i="1"/>
  <c r="W67357" i="1"/>
  <c r="W67358" i="1"/>
  <c r="W67359" i="1"/>
  <c r="W67360" i="1"/>
  <c r="W67361" i="1"/>
  <c r="W67362" i="1"/>
  <c r="W67363" i="1"/>
  <c r="W67364" i="1"/>
  <c r="W67365" i="1"/>
  <c r="W67366" i="1"/>
  <c r="W67367" i="1"/>
  <c r="W67368" i="1"/>
  <c r="W67369" i="1"/>
  <c r="W67370" i="1"/>
  <c r="W67371" i="1"/>
  <c r="W67372" i="1"/>
  <c r="W67373" i="1"/>
  <c r="W67374" i="1"/>
  <c r="W67375" i="1"/>
  <c r="W67376" i="1"/>
  <c r="W67377" i="1"/>
  <c r="W67378" i="1"/>
  <c r="W67379" i="1"/>
  <c r="W67380" i="1"/>
  <c r="W67381" i="1"/>
  <c r="W67382" i="1"/>
  <c r="W67383" i="1"/>
  <c r="W67384" i="1"/>
  <c r="W67385" i="1"/>
  <c r="W67386" i="1"/>
  <c r="W67387" i="1"/>
  <c r="W67388" i="1"/>
  <c r="W67389" i="1"/>
  <c r="W67390" i="1"/>
  <c r="W67391" i="1"/>
  <c r="W67392" i="1"/>
  <c r="W67393" i="1"/>
  <c r="W67394" i="1"/>
  <c r="W67395" i="1"/>
  <c r="W67396" i="1"/>
  <c r="W67397" i="1"/>
  <c r="W67398" i="1"/>
  <c r="W67399" i="1"/>
  <c r="W67400" i="1"/>
  <c r="W67401" i="1"/>
  <c r="W67402" i="1"/>
  <c r="W67403" i="1"/>
  <c r="W67404" i="1"/>
  <c r="W67405" i="1"/>
  <c r="W67406" i="1"/>
  <c r="W67407" i="1"/>
  <c r="W67408" i="1"/>
  <c r="W67409" i="1"/>
  <c r="W67410" i="1"/>
  <c r="W67411" i="1"/>
  <c r="W67412" i="1"/>
  <c r="W67413" i="1"/>
  <c r="W67414" i="1"/>
  <c r="W67415" i="1"/>
  <c r="W67416" i="1"/>
  <c r="W67417" i="1"/>
  <c r="W67418" i="1"/>
  <c r="W67419" i="1"/>
  <c r="W67420" i="1"/>
  <c r="W67421" i="1"/>
  <c r="W67422" i="1"/>
  <c r="W67423" i="1"/>
  <c r="W67424" i="1"/>
  <c r="W67425" i="1"/>
  <c r="W67426" i="1"/>
  <c r="W67427" i="1"/>
  <c r="W67428" i="1"/>
  <c r="W67429" i="1"/>
  <c r="W67430" i="1"/>
  <c r="W67431" i="1"/>
  <c r="W67432" i="1"/>
  <c r="W67433" i="1"/>
  <c r="W67434" i="1"/>
  <c r="W67435" i="1"/>
  <c r="W67436" i="1"/>
  <c r="W67437" i="1"/>
  <c r="W67438" i="1"/>
  <c r="W67439" i="1"/>
  <c r="W67440" i="1"/>
  <c r="W67441" i="1"/>
  <c r="W67442" i="1"/>
  <c r="W67443" i="1"/>
  <c r="W67444" i="1"/>
  <c r="W67445" i="1"/>
  <c r="W67446" i="1"/>
  <c r="W67447" i="1"/>
  <c r="W67448" i="1"/>
  <c r="W67449" i="1"/>
  <c r="W67450" i="1"/>
  <c r="W67451" i="1"/>
  <c r="W67452" i="1"/>
  <c r="W67453" i="1"/>
  <c r="W67454" i="1"/>
  <c r="W67455" i="1"/>
  <c r="W67456" i="1"/>
  <c r="W67457" i="1"/>
  <c r="W67458" i="1"/>
  <c r="W67459" i="1"/>
  <c r="W67460" i="1"/>
  <c r="W67461" i="1"/>
  <c r="W67462" i="1"/>
  <c r="W67463" i="1"/>
  <c r="W67464" i="1"/>
  <c r="W67465" i="1"/>
  <c r="W67466" i="1"/>
  <c r="W67467" i="1"/>
  <c r="W67468" i="1"/>
  <c r="W67469" i="1"/>
  <c r="W67470" i="1"/>
  <c r="W67471" i="1"/>
  <c r="W67472" i="1"/>
  <c r="W67473" i="1"/>
  <c r="W67474" i="1"/>
  <c r="W67475" i="1"/>
  <c r="W67476" i="1"/>
  <c r="W67477" i="1"/>
  <c r="W67478" i="1"/>
  <c r="W67479" i="1"/>
  <c r="W67480" i="1"/>
  <c r="W67481" i="1"/>
  <c r="W67482" i="1"/>
  <c r="W67483" i="1"/>
  <c r="W67484" i="1"/>
  <c r="W67485" i="1"/>
  <c r="W67486" i="1"/>
  <c r="W67487" i="1"/>
  <c r="W67488" i="1"/>
  <c r="W67489" i="1"/>
  <c r="W67490" i="1"/>
  <c r="W67491" i="1"/>
  <c r="W67492" i="1"/>
  <c r="W67493" i="1"/>
  <c r="W67494" i="1"/>
  <c r="W67495" i="1"/>
  <c r="W67496" i="1"/>
  <c r="W67497" i="1"/>
  <c r="W67498" i="1"/>
  <c r="W67499" i="1"/>
  <c r="W67500" i="1"/>
  <c r="W67501" i="1"/>
  <c r="W67502" i="1"/>
  <c r="W67503" i="1"/>
  <c r="W67504" i="1"/>
  <c r="W67505" i="1"/>
  <c r="W67506" i="1"/>
  <c r="W67507" i="1"/>
  <c r="W67508" i="1"/>
  <c r="W67509" i="1"/>
  <c r="W67510" i="1"/>
  <c r="W67511" i="1"/>
  <c r="W67512" i="1"/>
  <c r="W67513" i="1"/>
  <c r="W67514" i="1"/>
  <c r="W67515" i="1"/>
  <c r="W67516" i="1"/>
  <c r="W67517" i="1"/>
  <c r="W67518" i="1"/>
  <c r="W67519" i="1"/>
  <c r="W67520" i="1"/>
  <c r="W67521" i="1"/>
  <c r="W67522" i="1"/>
  <c r="W67523" i="1"/>
  <c r="W67524" i="1"/>
  <c r="W67525" i="1"/>
  <c r="W67526" i="1"/>
  <c r="W67527" i="1"/>
  <c r="W67528" i="1"/>
  <c r="W67529" i="1"/>
  <c r="W67530" i="1"/>
  <c r="W67531" i="1"/>
  <c r="W67532" i="1"/>
  <c r="W67533" i="1"/>
  <c r="W67534" i="1"/>
  <c r="W67535" i="1"/>
  <c r="W67536" i="1"/>
  <c r="W67537" i="1"/>
  <c r="W67538" i="1"/>
  <c r="W67539" i="1"/>
  <c r="W67540" i="1"/>
  <c r="W67541" i="1"/>
  <c r="W67542" i="1"/>
  <c r="W67543" i="1"/>
  <c r="W67544" i="1"/>
  <c r="W67545" i="1"/>
  <c r="W67546" i="1"/>
  <c r="W67547" i="1"/>
  <c r="W67548" i="1"/>
  <c r="W67549" i="1"/>
  <c r="W67550" i="1"/>
  <c r="W67551" i="1"/>
  <c r="W67552" i="1"/>
  <c r="W67553" i="1"/>
  <c r="W67554" i="1"/>
  <c r="W67555" i="1"/>
  <c r="W67556" i="1"/>
  <c r="W67557" i="1"/>
  <c r="W67558" i="1"/>
  <c r="W67559" i="1"/>
  <c r="W67560" i="1"/>
  <c r="W67561" i="1"/>
  <c r="W67562" i="1"/>
  <c r="W67563" i="1"/>
  <c r="W67564" i="1"/>
  <c r="W67565" i="1"/>
  <c r="W67566" i="1"/>
  <c r="W67567" i="1"/>
  <c r="W67568" i="1"/>
  <c r="W67569" i="1"/>
  <c r="W67570" i="1"/>
  <c r="W67571" i="1"/>
  <c r="W67572" i="1"/>
  <c r="W67573" i="1"/>
  <c r="W67574" i="1"/>
  <c r="W67575" i="1"/>
  <c r="W67576" i="1"/>
  <c r="W67577" i="1"/>
  <c r="W67578" i="1"/>
  <c r="W67579" i="1"/>
  <c r="W67580" i="1"/>
  <c r="W67581" i="1"/>
  <c r="W67582" i="1"/>
  <c r="W67583" i="1"/>
  <c r="W67584" i="1"/>
  <c r="W67585" i="1"/>
  <c r="W67586" i="1"/>
  <c r="W67587" i="1"/>
  <c r="W67588" i="1"/>
  <c r="W67589" i="1"/>
  <c r="W67590" i="1"/>
  <c r="W67591" i="1"/>
  <c r="W67592" i="1"/>
  <c r="W67593" i="1"/>
  <c r="W67594" i="1"/>
  <c r="W67595" i="1"/>
  <c r="W67596" i="1"/>
  <c r="W67597" i="1"/>
  <c r="W67598" i="1"/>
  <c r="W67599" i="1"/>
  <c r="W67600" i="1"/>
  <c r="W67601" i="1"/>
  <c r="W67602" i="1"/>
  <c r="W67603" i="1"/>
  <c r="W67604" i="1"/>
  <c r="W67605" i="1"/>
  <c r="W67606" i="1"/>
  <c r="W67607" i="1"/>
  <c r="W67608" i="1"/>
  <c r="W67609" i="1"/>
  <c r="W67610" i="1"/>
  <c r="W67611" i="1"/>
  <c r="W67612" i="1"/>
  <c r="W67613" i="1"/>
  <c r="W67614" i="1"/>
  <c r="W67615" i="1"/>
  <c r="W67616" i="1"/>
  <c r="W67617" i="1"/>
  <c r="W67618" i="1"/>
  <c r="W67619" i="1"/>
  <c r="W67620" i="1"/>
  <c r="W67621" i="1"/>
  <c r="W67622" i="1"/>
  <c r="W67623" i="1"/>
  <c r="W67624" i="1"/>
  <c r="W67625" i="1"/>
  <c r="W67626" i="1"/>
  <c r="W67627" i="1"/>
  <c r="W67628" i="1"/>
  <c r="W67629" i="1"/>
  <c r="W67630" i="1"/>
  <c r="W67631" i="1"/>
  <c r="W67632" i="1"/>
  <c r="W67633" i="1"/>
  <c r="W67634" i="1"/>
  <c r="W67635" i="1"/>
  <c r="W67636" i="1"/>
  <c r="W67637" i="1"/>
  <c r="W67638" i="1"/>
  <c r="W67639" i="1"/>
  <c r="W67640" i="1"/>
  <c r="W67641" i="1"/>
  <c r="W67642" i="1"/>
  <c r="W67643" i="1"/>
  <c r="W67644" i="1"/>
  <c r="W67645" i="1"/>
  <c r="W67646" i="1"/>
  <c r="W67647" i="1"/>
  <c r="W67648" i="1"/>
  <c r="W67649" i="1"/>
  <c r="W67650" i="1"/>
  <c r="W67651" i="1"/>
  <c r="W67652" i="1"/>
  <c r="W67653" i="1"/>
  <c r="W67654" i="1"/>
  <c r="W67655" i="1"/>
  <c r="W67656" i="1"/>
  <c r="W67657" i="1"/>
  <c r="W67658" i="1"/>
  <c r="W67659" i="1"/>
  <c r="W67660" i="1"/>
  <c r="W67661" i="1"/>
  <c r="W67662" i="1"/>
  <c r="W67663" i="1"/>
  <c r="W67664" i="1"/>
  <c r="W67665" i="1"/>
  <c r="W67666" i="1"/>
  <c r="W67667" i="1"/>
  <c r="W67668" i="1"/>
  <c r="W67669" i="1"/>
  <c r="W67670" i="1"/>
  <c r="W67671" i="1"/>
  <c r="W67672" i="1"/>
  <c r="W67673" i="1"/>
  <c r="W67674" i="1"/>
  <c r="W67675" i="1"/>
  <c r="W67676" i="1"/>
  <c r="W67677" i="1"/>
  <c r="W67678" i="1"/>
  <c r="W67679" i="1"/>
  <c r="W67680" i="1"/>
  <c r="W67681" i="1"/>
  <c r="W67682" i="1"/>
  <c r="W67683" i="1"/>
  <c r="W67684" i="1"/>
  <c r="W67685" i="1"/>
  <c r="W67686" i="1"/>
  <c r="W67687" i="1"/>
  <c r="W67688" i="1"/>
  <c r="W67689" i="1"/>
  <c r="W67690" i="1"/>
  <c r="W67691" i="1"/>
  <c r="W67692" i="1"/>
  <c r="W67693" i="1"/>
  <c r="W67694" i="1"/>
  <c r="W67695" i="1"/>
  <c r="W67696" i="1"/>
  <c r="W67697" i="1"/>
  <c r="W67698" i="1"/>
  <c r="W67699" i="1"/>
  <c r="W67700" i="1"/>
  <c r="W67701" i="1"/>
  <c r="W67702" i="1"/>
  <c r="W67703" i="1"/>
  <c r="W67704" i="1"/>
  <c r="W67705" i="1"/>
  <c r="W67706" i="1"/>
  <c r="W67707" i="1"/>
  <c r="W67708" i="1"/>
  <c r="W67709" i="1"/>
  <c r="W67710" i="1"/>
  <c r="W67711" i="1"/>
  <c r="W67712" i="1"/>
  <c r="W67713" i="1"/>
  <c r="W67714" i="1"/>
  <c r="W67715" i="1"/>
  <c r="W67716" i="1"/>
  <c r="W67717" i="1"/>
  <c r="W67718" i="1"/>
  <c r="W67719" i="1"/>
  <c r="W67720" i="1"/>
  <c r="W67721" i="1"/>
  <c r="W67722" i="1"/>
  <c r="W67723" i="1"/>
  <c r="W67724" i="1"/>
  <c r="W67725" i="1"/>
  <c r="W67726" i="1"/>
  <c r="W67727" i="1"/>
  <c r="W67728" i="1"/>
  <c r="W67729" i="1"/>
  <c r="W67730" i="1"/>
  <c r="W67731" i="1"/>
  <c r="W67732" i="1"/>
  <c r="W67733" i="1"/>
  <c r="W67734" i="1"/>
  <c r="W67735" i="1"/>
  <c r="W67736" i="1"/>
  <c r="W67737" i="1"/>
  <c r="W67738" i="1"/>
  <c r="W67739" i="1"/>
  <c r="W67740" i="1"/>
  <c r="W67741" i="1"/>
  <c r="W67742" i="1"/>
  <c r="W67743" i="1"/>
  <c r="W67744" i="1"/>
  <c r="W67745" i="1"/>
  <c r="W67746" i="1"/>
  <c r="W67747" i="1"/>
  <c r="W67748" i="1"/>
  <c r="W67749" i="1"/>
  <c r="W67750" i="1"/>
  <c r="W67751" i="1"/>
  <c r="W67752" i="1"/>
  <c r="W67753" i="1"/>
  <c r="W67754" i="1"/>
  <c r="W67755" i="1"/>
  <c r="W67756" i="1"/>
  <c r="W67757" i="1"/>
  <c r="W67758" i="1"/>
  <c r="W67759" i="1"/>
  <c r="W67760" i="1"/>
  <c r="W67761" i="1"/>
  <c r="W67762" i="1"/>
  <c r="W67763" i="1"/>
  <c r="W67764" i="1"/>
  <c r="W67765" i="1"/>
  <c r="W67766" i="1"/>
  <c r="W67767" i="1"/>
  <c r="W67768" i="1"/>
  <c r="W67769" i="1"/>
  <c r="W67770" i="1"/>
  <c r="W67771" i="1"/>
  <c r="W67772" i="1"/>
  <c r="W67773" i="1"/>
  <c r="W67774" i="1"/>
  <c r="W67775" i="1"/>
  <c r="W67776" i="1"/>
  <c r="W67777" i="1"/>
  <c r="W67778" i="1"/>
  <c r="W67779" i="1"/>
  <c r="W67780" i="1"/>
  <c r="W67781" i="1"/>
  <c r="W67782" i="1"/>
  <c r="W67783" i="1"/>
  <c r="W67784" i="1"/>
  <c r="W67785" i="1"/>
  <c r="W67786" i="1"/>
  <c r="W67787" i="1"/>
  <c r="W67788" i="1"/>
  <c r="W67789" i="1"/>
  <c r="W67790" i="1"/>
  <c r="W67791" i="1"/>
  <c r="W67792" i="1"/>
  <c r="W67793" i="1"/>
  <c r="W67794" i="1"/>
  <c r="W67795" i="1"/>
  <c r="W67796" i="1"/>
  <c r="W67797" i="1"/>
  <c r="W67798" i="1"/>
  <c r="W67799" i="1"/>
  <c r="W67800" i="1"/>
  <c r="W67801" i="1"/>
  <c r="W67802" i="1"/>
  <c r="W67803" i="1"/>
  <c r="W67804" i="1"/>
  <c r="W67805" i="1"/>
  <c r="W67806" i="1"/>
  <c r="W67807" i="1"/>
  <c r="W67808" i="1"/>
  <c r="W67809" i="1"/>
  <c r="W67810" i="1"/>
  <c r="W67811" i="1"/>
  <c r="W67812" i="1"/>
  <c r="W67813" i="1"/>
  <c r="W67814" i="1"/>
  <c r="W67815" i="1"/>
  <c r="W67816" i="1"/>
  <c r="W67817" i="1"/>
  <c r="W67818" i="1"/>
  <c r="W67819" i="1"/>
  <c r="W67820" i="1"/>
  <c r="W67821" i="1"/>
  <c r="W67822" i="1"/>
  <c r="W67823" i="1"/>
  <c r="W67824" i="1"/>
  <c r="W67825" i="1"/>
  <c r="W67826" i="1"/>
  <c r="W67827" i="1"/>
  <c r="W67828" i="1"/>
  <c r="W67829" i="1"/>
  <c r="W67830" i="1"/>
  <c r="W67831" i="1"/>
  <c r="W67832" i="1"/>
  <c r="W67833" i="1"/>
  <c r="W67834" i="1"/>
  <c r="W67835" i="1"/>
  <c r="W67836" i="1"/>
  <c r="W67837" i="1"/>
  <c r="W67838" i="1"/>
  <c r="W67839" i="1"/>
  <c r="W67840" i="1"/>
  <c r="W67841" i="1"/>
  <c r="W67842" i="1"/>
  <c r="W67843" i="1"/>
  <c r="W67844" i="1"/>
  <c r="W67845" i="1"/>
  <c r="W67846" i="1"/>
  <c r="W67847" i="1"/>
  <c r="W67848" i="1"/>
  <c r="W67849" i="1"/>
  <c r="W67850" i="1"/>
  <c r="W67851" i="1"/>
  <c r="W67852" i="1"/>
  <c r="W67853" i="1"/>
  <c r="W67854" i="1"/>
  <c r="W67855" i="1"/>
  <c r="W67856" i="1"/>
  <c r="W67857" i="1"/>
  <c r="W67858" i="1"/>
  <c r="W67859" i="1"/>
  <c r="W67860" i="1"/>
  <c r="W67861" i="1"/>
  <c r="W67862" i="1"/>
  <c r="W67863" i="1"/>
  <c r="W67864" i="1"/>
  <c r="W67865" i="1"/>
  <c r="W67866" i="1"/>
  <c r="W67867" i="1"/>
  <c r="W67868" i="1"/>
  <c r="W67869" i="1"/>
  <c r="W67870" i="1"/>
  <c r="W67871" i="1"/>
  <c r="W67872" i="1"/>
  <c r="W67873" i="1"/>
  <c r="W67874" i="1"/>
  <c r="W67875" i="1"/>
  <c r="W67876" i="1"/>
  <c r="W67877" i="1"/>
  <c r="W67878" i="1"/>
  <c r="W67879" i="1"/>
  <c r="W67880" i="1"/>
  <c r="W67881" i="1"/>
  <c r="W67882" i="1"/>
  <c r="W67883" i="1"/>
  <c r="W67884" i="1"/>
  <c r="W67885" i="1"/>
  <c r="W67886" i="1"/>
  <c r="W67887" i="1"/>
  <c r="W67888" i="1"/>
  <c r="W67889" i="1"/>
  <c r="W67890" i="1"/>
  <c r="W67891" i="1"/>
  <c r="W67892" i="1"/>
  <c r="W67893" i="1"/>
  <c r="W67894" i="1"/>
  <c r="W67895" i="1"/>
  <c r="W67896" i="1"/>
  <c r="W67897" i="1"/>
  <c r="W67898" i="1"/>
  <c r="W67899" i="1"/>
  <c r="W67900" i="1"/>
  <c r="W67901" i="1"/>
  <c r="W67902" i="1"/>
  <c r="W67903" i="1"/>
  <c r="W67904" i="1"/>
  <c r="W67905" i="1"/>
  <c r="W67906" i="1"/>
  <c r="W67907" i="1"/>
  <c r="W67908" i="1"/>
  <c r="W67909" i="1"/>
  <c r="W67910" i="1"/>
  <c r="W67911" i="1"/>
  <c r="W67912" i="1"/>
  <c r="W67913" i="1"/>
  <c r="W67914" i="1"/>
  <c r="W67915" i="1"/>
  <c r="W67916" i="1"/>
  <c r="W67917" i="1"/>
  <c r="W67918" i="1"/>
  <c r="W67919" i="1"/>
  <c r="W67920" i="1"/>
  <c r="W67921" i="1"/>
  <c r="W67922" i="1"/>
  <c r="W67923" i="1"/>
  <c r="W67924" i="1"/>
  <c r="W67925" i="1"/>
  <c r="W67926" i="1"/>
  <c r="W67927" i="1"/>
  <c r="W67928" i="1"/>
  <c r="W67929" i="1"/>
  <c r="W67930" i="1"/>
  <c r="W67931" i="1"/>
  <c r="W67932" i="1"/>
  <c r="W67933" i="1"/>
  <c r="W67934" i="1"/>
  <c r="W67935" i="1"/>
  <c r="W67936" i="1"/>
  <c r="W67937" i="1"/>
  <c r="W67938" i="1"/>
  <c r="W67939" i="1"/>
  <c r="W67940" i="1"/>
  <c r="W67941" i="1"/>
  <c r="W67942" i="1"/>
  <c r="W67943" i="1"/>
  <c r="W67944" i="1"/>
  <c r="W67945" i="1"/>
  <c r="W67946" i="1"/>
  <c r="W67947" i="1"/>
  <c r="W67948" i="1"/>
  <c r="W67949" i="1"/>
  <c r="W67950" i="1"/>
  <c r="W67951" i="1"/>
  <c r="W67952" i="1"/>
  <c r="W67953" i="1"/>
  <c r="W67954" i="1"/>
  <c r="W67955" i="1"/>
  <c r="W67956" i="1"/>
  <c r="W67957" i="1"/>
  <c r="W67958" i="1"/>
  <c r="W67959" i="1"/>
  <c r="W67960" i="1"/>
  <c r="W67961" i="1"/>
  <c r="W67962" i="1"/>
  <c r="W67963" i="1"/>
  <c r="W67964" i="1"/>
  <c r="W67965" i="1"/>
  <c r="W67966" i="1"/>
  <c r="W67967" i="1"/>
  <c r="W67968" i="1"/>
  <c r="W67969" i="1"/>
  <c r="W67970" i="1"/>
  <c r="W67971" i="1"/>
  <c r="W67972" i="1"/>
  <c r="W67973" i="1"/>
  <c r="W67974" i="1"/>
  <c r="W67975" i="1"/>
  <c r="W67976" i="1"/>
  <c r="W67977" i="1"/>
  <c r="W67978" i="1"/>
  <c r="W67979" i="1"/>
  <c r="W67980" i="1"/>
  <c r="W67981" i="1"/>
  <c r="W67982" i="1"/>
  <c r="W67983" i="1"/>
  <c r="W67984" i="1"/>
  <c r="W67985" i="1"/>
  <c r="W67986" i="1"/>
  <c r="W67987" i="1"/>
  <c r="W67988" i="1"/>
  <c r="W67989" i="1"/>
  <c r="W67990" i="1"/>
  <c r="W67991" i="1"/>
  <c r="W67992" i="1"/>
  <c r="W67993" i="1"/>
  <c r="W67994" i="1"/>
  <c r="W67995" i="1"/>
  <c r="W67996" i="1"/>
  <c r="W67997" i="1"/>
  <c r="W67998" i="1"/>
  <c r="W67999" i="1"/>
  <c r="W68000" i="1"/>
  <c r="W68001" i="1"/>
  <c r="W68002" i="1"/>
  <c r="W68003" i="1"/>
  <c r="W68004" i="1"/>
  <c r="W68005" i="1"/>
  <c r="W68006" i="1"/>
  <c r="W68007" i="1"/>
  <c r="W68008" i="1"/>
  <c r="W68009" i="1"/>
  <c r="W68010" i="1"/>
  <c r="W68011" i="1"/>
  <c r="W68012" i="1"/>
  <c r="W68013" i="1"/>
  <c r="W68014" i="1"/>
  <c r="W68015" i="1"/>
  <c r="W68016" i="1"/>
  <c r="W68017" i="1"/>
  <c r="W68018" i="1"/>
  <c r="W68019" i="1"/>
  <c r="W68020" i="1"/>
  <c r="W68021" i="1"/>
  <c r="W68022" i="1"/>
  <c r="W68023" i="1"/>
  <c r="W68024" i="1"/>
  <c r="W68025" i="1"/>
  <c r="W68026" i="1"/>
  <c r="W68027" i="1"/>
  <c r="W68028" i="1"/>
  <c r="W68029" i="1"/>
  <c r="W68030" i="1"/>
  <c r="W68031" i="1"/>
  <c r="W68032" i="1"/>
  <c r="W68033" i="1"/>
  <c r="W68034" i="1"/>
  <c r="W68035" i="1"/>
  <c r="W68036" i="1"/>
  <c r="W68037" i="1"/>
  <c r="W68038" i="1"/>
  <c r="W68039" i="1"/>
  <c r="W68040" i="1"/>
  <c r="W68041" i="1"/>
  <c r="W68042" i="1"/>
  <c r="W68043" i="1"/>
  <c r="W68044" i="1"/>
  <c r="W68045" i="1"/>
  <c r="W68046" i="1"/>
  <c r="W68047" i="1"/>
  <c r="W68048" i="1"/>
  <c r="W68049" i="1"/>
  <c r="W68050" i="1"/>
  <c r="W68051" i="1"/>
  <c r="W68052" i="1"/>
  <c r="W68053" i="1"/>
  <c r="W68054" i="1"/>
  <c r="W68055" i="1"/>
  <c r="W68056" i="1"/>
  <c r="W68057" i="1"/>
  <c r="W68058" i="1"/>
  <c r="W68059" i="1"/>
  <c r="W68060" i="1"/>
  <c r="W68061" i="1"/>
  <c r="W68062" i="1"/>
  <c r="W68063" i="1"/>
  <c r="W68064" i="1"/>
  <c r="W68065" i="1"/>
  <c r="W68066" i="1"/>
  <c r="W68067" i="1"/>
  <c r="W68068" i="1"/>
  <c r="W68069" i="1"/>
  <c r="W68070" i="1"/>
  <c r="W68071" i="1"/>
  <c r="W68072" i="1"/>
  <c r="W68073" i="1"/>
  <c r="W68074" i="1"/>
  <c r="W68075" i="1"/>
  <c r="W68076" i="1"/>
  <c r="W68077" i="1"/>
  <c r="W68078" i="1"/>
  <c r="W68079" i="1"/>
  <c r="W68080" i="1"/>
  <c r="W68081" i="1"/>
  <c r="W68082" i="1"/>
  <c r="W68083" i="1"/>
  <c r="W68084" i="1"/>
  <c r="W68085" i="1"/>
  <c r="W68086" i="1"/>
  <c r="W68087" i="1"/>
  <c r="W68088" i="1"/>
  <c r="W68089" i="1"/>
  <c r="W68090" i="1"/>
  <c r="W68091" i="1"/>
  <c r="W68092" i="1"/>
  <c r="W68093" i="1"/>
  <c r="W68094" i="1"/>
  <c r="W68095" i="1"/>
  <c r="W68096" i="1"/>
  <c r="W68097" i="1"/>
  <c r="W68098" i="1"/>
  <c r="W68099" i="1"/>
  <c r="W68100" i="1"/>
  <c r="W68101" i="1"/>
  <c r="W68102" i="1"/>
  <c r="W68103" i="1"/>
  <c r="W68104" i="1"/>
  <c r="W68105" i="1"/>
  <c r="W68106" i="1"/>
  <c r="W68107" i="1"/>
  <c r="W68108" i="1"/>
  <c r="W68109" i="1"/>
  <c r="W68110" i="1"/>
  <c r="W68111" i="1"/>
  <c r="W68112" i="1"/>
  <c r="W68113" i="1"/>
  <c r="W68114" i="1"/>
  <c r="W68115" i="1"/>
  <c r="W68116" i="1"/>
  <c r="W68117" i="1"/>
  <c r="W68118" i="1"/>
  <c r="W68119" i="1"/>
  <c r="W68120" i="1"/>
  <c r="W68121" i="1"/>
  <c r="W68122" i="1"/>
  <c r="W68123" i="1"/>
  <c r="W68124" i="1"/>
  <c r="W68125" i="1"/>
  <c r="W68126" i="1"/>
  <c r="W68127" i="1"/>
  <c r="W68128" i="1"/>
  <c r="W68129" i="1"/>
  <c r="W68130" i="1"/>
  <c r="W68131" i="1"/>
  <c r="W68132" i="1"/>
  <c r="W68133" i="1"/>
  <c r="W68134" i="1"/>
  <c r="W68135" i="1"/>
  <c r="W68136" i="1"/>
  <c r="W68137" i="1"/>
  <c r="W68138" i="1"/>
  <c r="W68139" i="1"/>
  <c r="W68140" i="1"/>
  <c r="W68141" i="1"/>
  <c r="W68142" i="1"/>
  <c r="W68143" i="1"/>
  <c r="W68144" i="1"/>
  <c r="W68145" i="1"/>
  <c r="W68146" i="1"/>
  <c r="W68147" i="1"/>
  <c r="W68148" i="1"/>
  <c r="W68149" i="1"/>
  <c r="W68150" i="1"/>
  <c r="W68151" i="1"/>
  <c r="W68152" i="1"/>
  <c r="W68153" i="1"/>
  <c r="W68154" i="1"/>
  <c r="W68155" i="1"/>
  <c r="W68156" i="1"/>
  <c r="W68157" i="1"/>
  <c r="W68158" i="1"/>
  <c r="W68159" i="1"/>
  <c r="W68160" i="1"/>
  <c r="W68161" i="1"/>
  <c r="W68162" i="1"/>
  <c r="W68163" i="1"/>
  <c r="W68164" i="1"/>
  <c r="W68165" i="1"/>
  <c r="W68166" i="1"/>
  <c r="W68167" i="1"/>
  <c r="W68168" i="1"/>
  <c r="W68169" i="1"/>
  <c r="W68170" i="1"/>
  <c r="W68171" i="1"/>
  <c r="W68172" i="1"/>
  <c r="W68173" i="1"/>
  <c r="W68174" i="1"/>
  <c r="W68175" i="1"/>
  <c r="W68176" i="1"/>
  <c r="W68177" i="1"/>
  <c r="W68178" i="1"/>
  <c r="W68179" i="1"/>
  <c r="W68180" i="1"/>
  <c r="W68181" i="1"/>
  <c r="W68182" i="1"/>
  <c r="W68183" i="1"/>
  <c r="W68184" i="1"/>
  <c r="W68185" i="1"/>
  <c r="W68186" i="1"/>
  <c r="W68187" i="1"/>
  <c r="W68188" i="1"/>
  <c r="W68189" i="1"/>
  <c r="W68190" i="1"/>
  <c r="W68191" i="1"/>
  <c r="W68192" i="1"/>
  <c r="W68193" i="1"/>
  <c r="W68194" i="1"/>
  <c r="W68195" i="1"/>
  <c r="W68196" i="1"/>
  <c r="W68197" i="1"/>
  <c r="W68198" i="1"/>
  <c r="W68199" i="1"/>
  <c r="W68200" i="1"/>
  <c r="W68201" i="1"/>
  <c r="W68202" i="1"/>
  <c r="W68203" i="1"/>
  <c r="W68204" i="1"/>
  <c r="W68205" i="1"/>
  <c r="W68206" i="1"/>
  <c r="W68207" i="1"/>
  <c r="W68208" i="1"/>
  <c r="W68209" i="1"/>
  <c r="W68210" i="1"/>
  <c r="W68211" i="1"/>
  <c r="W68212" i="1"/>
  <c r="W68213" i="1"/>
  <c r="W68214" i="1"/>
  <c r="W68215" i="1"/>
  <c r="W68216" i="1"/>
  <c r="W68217" i="1"/>
  <c r="W68218" i="1"/>
  <c r="W68219" i="1"/>
  <c r="W68220" i="1"/>
  <c r="W68221" i="1"/>
  <c r="W68222" i="1"/>
  <c r="W68223" i="1"/>
  <c r="W68224" i="1"/>
  <c r="W68225" i="1"/>
  <c r="W68226" i="1"/>
  <c r="W68227" i="1"/>
  <c r="W68228" i="1"/>
  <c r="W68229" i="1"/>
  <c r="W68230" i="1"/>
  <c r="W68231" i="1"/>
  <c r="W68232" i="1"/>
  <c r="W68233" i="1"/>
  <c r="W68234" i="1"/>
  <c r="W68235" i="1"/>
  <c r="W68236" i="1"/>
  <c r="W68237" i="1"/>
  <c r="W68238" i="1"/>
  <c r="W68239" i="1"/>
  <c r="W68240" i="1"/>
  <c r="W68241" i="1"/>
  <c r="W68242" i="1"/>
  <c r="W68243" i="1"/>
  <c r="W68244" i="1"/>
  <c r="W68245" i="1"/>
  <c r="W68246" i="1"/>
  <c r="W68247" i="1"/>
  <c r="W68248" i="1"/>
  <c r="W68249" i="1"/>
  <c r="W68250" i="1"/>
  <c r="W68251" i="1"/>
  <c r="W68252" i="1"/>
  <c r="W68253" i="1"/>
  <c r="W68254" i="1"/>
  <c r="W68255" i="1"/>
  <c r="W68256" i="1"/>
  <c r="W68257" i="1"/>
  <c r="W68258" i="1"/>
  <c r="W68259" i="1"/>
  <c r="W68260" i="1"/>
  <c r="W68261" i="1"/>
  <c r="W68262" i="1"/>
  <c r="W68263" i="1"/>
  <c r="W68264" i="1"/>
  <c r="W68265" i="1"/>
  <c r="W68266" i="1"/>
  <c r="W68267" i="1"/>
  <c r="W68268" i="1"/>
  <c r="W68269" i="1"/>
  <c r="W68270" i="1"/>
  <c r="W68271" i="1"/>
  <c r="W68272" i="1"/>
  <c r="W68273" i="1"/>
  <c r="W68274" i="1"/>
  <c r="W68275" i="1"/>
  <c r="W68276" i="1"/>
  <c r="W68277" i="1"/>
  <c r="W68278" i="1"/>
  <c r="W68279" i="1"/>
  <c r="W68280" i="1"/>
  <c r="W68281" i="1"/>
  <c r="W68282" i="1"/>
  <c r="W68283" i="1"/>
  <c r="W68284" i="1"/>
  <c r="W68285" i="1"/>
  <c r="W68286" i="1"/>
  <c r="W68287" i="1"/>
  <c r="W68288" i="1"/>
  <c r="W68289" i="1"/>
  <c r="W68290" i="1"/>
  <c r="W68291" i="1"/>
  <c r="W68292" i="1"/>
  <c r="W68293" i="1"/>
  <c r="W68294" i="1"/>
  <c r="W68295" i="1"/>
  <c r="W68296" i="1"/>
  <c r="W68297" i="1"/>
  <c r="W68298" i="1"/>
  <c r="W68299" i="1"/>
  <c r="W68300" i="1"/>
  <c r="W68301" i="1"/>
  <c r="W68302" i="1"/>
  <c r="W68303" i="1"/>
  <c r="W68304" i="1"/>
  <c r="W68305" i="1"/>
  <c r="W68306" i="1"/>
  <c r="W68307" i="1"/>
  <c r="W68308" i="1"/>
  <c r="W68309" i="1"/>
  <c r="W68310" i="1"/>
  <c r="W68311" i="1"/>
  <c r="W68312" i="1"/>
  <c r="W68313" i="1"/>
  <c r="W68314" i="1"/>
  <c r="W68315" i="1"/>
  <c r="W68316" i="1"/>
  <c r="W68317" i="1"/>
  <c r="W68318" i="1"/>
  <c r="W68319" i="1"/>
  <c r="W68320" i="1"/>
  <c r="W68321" i="1"/>
  <c r="W68322" i="1"/>
  <c r="W68323" i="1"/>
  <c r="W68324" i="1"/>
  <c r="W68325" i="1"/>
  <c r="W68326" i="1"/>
  <c r="W68327" i="1"/>
  <c r="W68328" i="1"/>
  <c r="W68329" i="1"/>
  <c r="W68330" i="1"/>
  <c r="W68331" i="1"/>
  <c r="W68332" i="1"/>
  <c r="W68333" i="1"/>
  <c r="W68334" i="1"/>
  <c r="W68335" i="1"/>
  <c r="W68336" i="1"/>
  <c r="W68337" i="1"/>
  <c r="W68338" i="1"/>
  <c r="W68339" i="1"/>
  <c r="W68340" i="1"/>
  <c r="W68341" i="1"/>
  <c r="W68342" i="1"/>
  <c r="W68343" i="1"/>
  <c r="W68344" i="1"/>
  <c r="W68345" i="1"/>
  <c r="W68346" i="1"/>
  <c r="W68347" i="1"/>
  <c r="W68348" i="1"/>
  <c r="W68349" i="1"/>
  <c r="W68350" i="1"/>
  <c r="W68351" i="1"/>
  <c r="W68352" i="1"/>
  <c r="W68353" i="1"/>
  <c r="W68354" i="1"/>
  <c r="W68355" i="1"/>
  <c r="W68356" i="1"/>
  <c r="W68357" i="1"/>
  <c r="W68358" i="1"/>
  <c r="W68359" i="1"/>
  <c r="W68360" i="1"/>
  <c r="W68361" i="1"/>
  <c r="W68362" i="1"/>
  <c r="W68363" i="1"/>
  <c r="W68364" i="1"/>
  <c r="W68365" i="1"/>
  <c r="W68366" i="1"/>
  <c r="W68367" i="1"/>
  <c r="W68368" i="1"/>
  <c r="W68369" i="1"/>
  <c r="W68370" i="1"/>
  <c r="W68371" i="1"/>
  <c r="W68372" i="1"/>
  <c r="W68373" i="1"/>
  <c r="W68374" i="1"/>
  <c r="W68375" i="1"/>
  <c r="W68376" i="1"/>
  <c r="W68377" i="1"/>
  <c r="W68378" i="1"/>
  <c r="W68379" i="1"/>
  <c r="W68380" i="1"/>
  <c r="W68381" i="1"/>
  <c r="W68382" i="1"/>
  <c r="W68383" i="1"/>
  <c r="W68384" i="1"/>
  <c r="W68385" i="1"/>
  <c r="W68386" i="1"/>
  <c r="W68387" i="1"/>
  <c r="W68388" i="1"/>
  <c r="W68389" i="1"/>
  <c r="W68390" i="1"/>
  <c r="W68391" i="1"/>
  <c r="W68392" i="1"/>
  <c r="W68393" i="1"/>
  <c r="W68394" i="1"/>
  <c r="W68395" i="1"/>
  <c r="W68396" i="1"/>
  <c r="W68397" i="1"/>
  <c r="W68398" i="1"/>
  <c r="W68399" i="1"/>
  <c r="W68400" i="1"/>
  <c r="W68401" i="1"/>
  <c r="W68402" i="1"/>
  <c r="W68403" i="1"/>
  <c r="W68404" i="1"/>
  <c r="W68405" i="1"/>
  <c r="W68406" i="1"/>
  <c r="W68407" i="1"/>
  <c r="W68408" i="1"/>
  <c r="W68409" i="1"/>
  <c r="W68410" i="1"/>
  <c r="W68411" i="1"/>
  <c r="W68412" i="1"/>
  <c r="W68413" i="1"/>
  <c r="W68414" i="1"/>
  <c r="W68415" i="1"/>
  <c r="W68416" i="1"/>
  <c r="W68417" i="1"/>
  <c r="W68418" i="1"/>
  <c r="W68419" i="1"/>
  <c r="W68420" i="1"/>
  <c r="W68421" i="1"/>
  <c r="W68422" i="1"/>
  <c r="W68423" i="1"/>
  <c r="W68424" i="1"/>
  <c r="W68425" i="1"/>
  <c r="W68426" i="1"/>
  <c r="W68427" i="1"/>
  <c r="W68428" i="1"/>
  <c r="W68429" i="1"/>
  <c r="W68430" i="1"/>
  <c r="W68431" i="1"/>
  <c r="W68432" i="1"/>
  <c r="W68433" i="1"/>
  <c r="W68434" i="1"/>
  <c r="W68435" i="1"/>
  <c r="W68436" i="1"/>
  <c r="W68437" i="1"/>
  <c r="W68438" i="1"/>
  <c r="W68439" i="1"/>
  <c r="W68440" i="1"/>
  <c r="W68441" i="1"/>
  <c r="W68442" i="1"/>
  <c r="W68443" i="1"/>
  <c r="W68444" i="1"/>
  <c r="W68445" i="1"/>
  <c r="W68446" i="1"/>
  <c r="W68447" i="1"/>
  <c r="W68448" i="1"/>
  <c r="W68449" i="1"/>
  <c r="W68450" i="1"/>
  <c r="W68451" i="1"/>
  <c r="W68452" i="1"/>
  <c r="W68453" i="1"/>
  <c r="W68454" i="1"/>
  <c r="W68455" i="1"/>
  <c r="W68456" i="1"/>
  <c r="W68457" i="1"/>
  <c r="W68458" i="1"/>
  <c r="W68459" i="1"/>
  <c r="W68460" i="1"/>
  <c r="W68461" i="1"/>
  <c r="W68462" i="1"/>
  <c r="W68463" i="1"/>
  <c r="W68464" i="1"/>
  <c r="W68465" i="1"/>
  <c r="W68466" i="1"/>
  <c r="W68467" i="1"/>
  <c r="W68468" i="1"/>
  <c r="W68469" i="1"/>
  <c r="W68470" i="1"/>
  <c r="W68471" i="1"/>
  <c r="W68472" i="1"/>
  <c r="W68473" i="1"/>
  <c r="W68474" i="1"/>
  <c r="W68475" i="1"/>
  <c r="W68476" i="1"/>
  <c r="W68477" i="1"/>
  <c r="W68478" i="1"/>
  <c r="W68479" i="1"/>
  <c r="W68480" i="1"/>
  <c r="W68481" i="1"/>
  <c r="W68482" i="1"/>
  <c r="W68483" i="1"/>
  <c r="W68484" i="1"/>
  <c r="W68485" i="1"/>
  <c r="W68486" i="1"/>
  <c r="W68487" i="1"/>
  <c r="W68488" i="1"/>
  <c r="W68489" i="1"/>
  <c r="W68490" i="1"/>
  <c r="W68491" i="1"/>
  <c r="W68492" i="1"/>
  <c r="W68493" i="1"/>
  <c r="W68494" i="1"/>
  <c r="W68495" i="1"/>
  <c r="W68496" i="1"/>
  <c r="W68497" i="1"/>
  <c r="W68498" i="1"/>
  <c r="W68499" i="1"/>
  <c r="W68500" i="1"/>
  <c r="W68501" i="1"/>
  <c r="W68502" i="1"/>
  <c r="W68503" i="1"/>
  <c r="W68504" i="1"/>
  <c r="W68505" i="1"/>
  <c r="W68506" i="1"/>
  <c r="W68507" i="1"/>
  <c r="W68508" i="1"/>
  <c r="W68509" i="1"/>
  <c r="W68510" i="1"/>
  <c r="W68511" i="1"/>
  <c r="W68512" i="1"/>
  <c r="W68513" i="1"/>
  <c r="W68514" i="1"/>
  <c r="W68515" i="1"/>
  <c r="W68516" i="1"/>
  <c r="W68517" i="1"/>
  <c r="W68518" i="1"/>
  <c r="W68519" i="1"/>
  <c r="W68520" i="1"/>
  <c r="W68521" i="1"/>
  <c r="W68522" i="1"/>
  <c r="W68523" i="1"/>
  <c r="W68524" i="1"/>
  <c r="W68525" i="1"/>
  <c r="W68526" i="1"/>
  <c r="W68527" i="1"/>
  <c r="W68528" i="1"/>
  <c r="W68529" i="1"/>
  <c r="W68530" i="1"/>
  <c r="W68531" i="1"/>
  <c r="W68532" i="1"/>
  <c r="W68533" i="1"/>
  <c r="W68534" i="1"/>
  <c r="W68535" i="1"/>
  <c r="W68536" i="1"/>
  <c r="W68537" i="1"/>
  <c r="W68538" i="1"/>
  <c r="W68539" i="1"/>
  <c r="W68540" i="1"/>
  <c r="W68541" i="1"/>
  <c r="W68542" i="1"/>
  <c r="W68543" i="1"/>
  <c r="W68544" i="1"/>
  <c r="W68545" i="1"/>
  <c r="W68546" i="1"/>
  <c r="W68547" i="1"/>
  <c r="W68548" i="1"/>
  <c r="W68549" i="1"/>
  <c r="W68550" i="1"/>
  <c r="W68551" i="1"/>
  <c r="W68552" i="1"/>
  <c r="W68553" i="1"/>
  <c r="W68554" i="1"/>
  <c r="W68555" i="1"/>
  <c r="W68556" i="1"/>
  <c r="W68557" i="1"/>
  <c r="W68558" i="1"/>
  <c r="W68559" i="1"/>
  <c r="W68560" i="1"/>
  <c r="W68561" i="1"/>
  <c r="W68562" i="1"/>
  <c r="W68563" i="1"/>
  <c r="W68564" i="1"/>
  <c r="W68565" i="1"/>
  <c r="W68566" i="1"/>
  <c r="W68567" i="1"/>
  <c r="W68568" i="1"/>
  <c r="W68569" i="1"/>
  <c r="W68570" i="1"/>
  <c r="W68571" i="1"/>
  <c r="W68572" i="1"/>
  <c r="W68573" i="1"/>
  <c r="W68574" i="1"/>
  <c r="W68575" i="1"/>
  <c r="W68576" i="1"/>
  <c r="W68577" i="1"/>
  <c r="W68578" i="1"/>
  <c r="W68579" i="1"/>
  <c r="W68580" i="1"/>
  <c r="W68581" i="1"/>
  <c r="W68582" i="1"/>
  <c r="W68583" i="1"/>
  <c r="W68584" i="1"/>
  <c r="W68585" i="1"/>
  <c r="W68586" i="1"/>
  <c r="W68587" i="1"/>
  <c r="W68588" i="1"/>
  <c r="W68589" i="1"/>
  <c r="W68590" i="1"/>
  <c r="W68591" i="1"/>
  <c r="W68592" i="1"/>
  <c r="W68593" i="1"/>
  <c r="W68594" i="1"/>
  <c r="W68595" i="1"/>
  <c r="W68596" i="1"/>
  <c r="W68597" i="1"/>
  <c r="W68598" i="1"/>
  <c r="W68599" i="1"/>
  <c r="W68600" i="1"/>
  <c r="W68601" i="1"/>
  <c r="W68602" i="1"/>
  <c r="W68603" i="1"/>
  <c r="W68604" i="1"/>
  <c r="W68605" i="1"/>
  <c r="W68606" i="1"/>
  <c r="W68607" i="1"/>
  <c r="W68608" i="1"/>
  <c r="W68609" i="1"/>
  <c r="W68610" i="1"/>
  <c r="W68611" i="1"/>
  <c r="W68612" i="1"/>
  <c r="W68613" i="1"/>
  <c r="W68614" i="1"/>
  <c r="W68615" i="1"/>
  <c r="W68616" i="1"/>
  <c r="W68617" i="1"/>
  <c r="W68618" i="1"/>
  <c r="W68619" i="1"/>
  <c r="W68620" i="1"/>
  <c r="W68621" i="1"/>
  <c r="W68622" i="1"/>
  <c r="W68623" i="1"/>
  <c r="W68624" i="1"/>
  <c r="W68625" i="1"/>
  <c r="W68626" i="1"/>
  <c r="W68627" i="1"/>
  <c r="W68628" i="1"/>
  <c r="W68629" i="1"/>
  <c r="W68630" i="1"/>
  <c r="W68631" i="1"/>
  <c r="W68632" i="1"/>
  <c r="W68633" i="1"/>
  <c r="W68634" i="1"/>
  <c r="W68635" i="1"/>
  <c r="W68636" i="1"/>
  <c r="W68637" i="1"/>
  <c r="W68638" i="1"/>
  <c r="W68639" i="1"/>
  <c r="W68640" i="1"/>
  <c r="W68641" i="1"/>
  <c r="W68642" i="1"/>
  <c r="W68643" i="1"/>
  <c r="W68644" i="1"/>
  <c r="W68645" i="1"/>
  <c r="W68646" i="1"/>
  <c r="W68647" i="1"/>
  <c r="W68648" i="1"/>
  <c r="W68649" i="1"/>
  <c r="W68650" i="1"/>
  <c r="W68651" i="1"/>
  <c r="W68652" i="1"/>
  <c r="W68653" i="1"/>
  <c r="W68654" i="1"/>
  <c r="W68655" i="1"/>
  <c r="W68656" i="1"/>
  <c r="W68657" i="1"/>
  <c r="W68658" i="1"/>
  <c r="W68659" i="1"/>
  <c r="W68660" i="1"/>
  <c r="W68661" i="1"/>
  <c r="W68662" i="1"/>
  <c r="W68663" i="1"/>
  <c r="W68664" i="1"/>
  <c r="W68665" i="1"/>
  <c r="W68666" i="1"/>
  <c r="W68667" i="1"/>
  <c r="W68668" i="1"/>
  <c r="W68669" i="1"/>
  <c r="W68670" i="1"/>
  <c r="W68671" i="1"/>
  <c r="W68672" i="1"/>
  <c r="W68673" i="1"/>
  <c r="W68674" i="1"/>
  <c r="W68675" i="1"/>
  <c r="W68676" i="1"/>
  <c r="W68677" i="1"/>
  <c r="W68678" i="1"/>
  <c r="W68679" i="1"/>
  <c r="W68680" i="1"/>
  <c r="W68681" i="1"/>
  <c r="W68682" i="1"/>
  <c r="W68683" i="1"/>
  <c r="W68684" i="1"/>
  <c r="W68685" i="1"/>
  <c r="W68686" i="1"/>
  <c r="W68687" i="1"/>
  <c r="W68688" i="1"/>
  <c r="W68689" i="1"/>
  <c r="W68690" i="1"/>
  <c r="W68691" i="1"/>
  <c r="W68692" i="1"/>
  <c r="W68693" i="1"/>
  <c r="W68694" i="1"/>
  <c r="W68695" i="1"/>
  <c r="W68696" i="1"/>
  <c r="W68697" i="1"/>
  <c r="W68698" i="1"/>
  <c r="W68699" i="1"/>
  <c r="W68700" i="1"/>
  <c r="W68701" i="1"/>
  <c r="W68702" i="1"/>
  <c r="W68703" i="1"/>
  <c r="W68704" i="1"/>
  <c r="W68705" i="1"/>
  <c r="W68706" i="1"/>
  <c r="W68707" i="1"/>
  <c r="W68708" i="1"/>
  <c r="W68709" i="1"/>
  <c r="W68710" i="1"/>
  <c r="W68711" i="1"/>
  <c r="W68712" i="1"/>
  <c r="W68713" i="1"/>
  <c r="W68714" i="1"/>
  <c r="W68715" i="1"/>
  <c r="W68716" i="1"/>
  <c r="W68717" i="1"/>
  <c r="W68718" i="1"/>
  <c r="W68719" i="1"/>
  <c r="W68720" i="1"/>
  <c r="W68721" i="1"/>
  <c r="W68722" i="1"/>
  <c r="W68723" i="1"/>
  <c r="W68724" i="1"/>
  <c r="W68725" i="1"/>
  <c r="W68726" i="1"/>
  <c r="W68727" i="1"/>
  <c r="W68728" i="1"/>
  <c r="W68729" i="1"/>
  <c r="W68730" i="1"/>
  <c r="W68731" i="1"/>
  <c r="W68732" i="1"/>
  <c r="W68733" i="1"/>
  <c r="W68734" i="1"/>
  <c r="W68735" i="1"/>
  <c r="W68736" i="1"/>
  <c r="W68737" i="1"/>
  <c r="W68738" i="1"/>
  <c r="W68739" i="1"/>
  <c r="W68740" i="1"/>
  <c r="W68741" i="1"/>
  <c r="W68742" i="1"/>
  <c r="W68743" i="1"/>
  <c r="W68744" i="1"/>
  <c r="W68745" i="1"/>
  <c r="W68746" i="1"/>
  <c r="W68747" i="1"/>
  <c r="W68748" i="1"/>
  <c r="W68749" i="1"/>
  <c r="W68750" i="1"/>
  <c r="W68751" i="1"/>
  <c r="W68752" i="1"/>
  <c r="W68753" i="1"/>
  <c r="W68754" i="1"/>
  <c r="W68755" i="1"/>
  <c r="W68756" i="1"/>
  <c r="W68757" i="1"/>
  <c r="W68758" i="1"/>
  <c r="W68759" i="1"/>
  <c r="W68760" i="1"/>
  <c r="W68761" i="1"/>
  <c r="W68762" i="1"/>
  <c r="W68763" i="1"/>
  <c r="W68764" i="1"/>
  <c r="W68765" i="1"/>
  <c r="W68766" i="1"/>
  <c r="W68767" i="1"/>
  <c r="W68768" i="1"/>
  <c r="W68769" i="1"/>
  <c r="W68770" i="1"/>
  <c r="W68771" i="1"/>
  <c r="W68772" i="1"/>
  <c r="W68773" i="1"/>
  <c r="W68774" i="1"/>
  <c r="W68775" i="1"/>
  <c r="W68776" i="1"/>
  <c r="W68777" i="1"/>
  <c r="W68778" i="1"/>
  <c r="W68779" i="1"/>
  <c r="W68780" i="1"/>
  <c r="W68781" i="1"/>
  <c r="W68782" i="1"/>
  <c r="W68783" i="1"/>
  <c r="W68784" i="1"/>
  <c r="W68785" i="1"/>
  <c r="W68786" i="1"/>
  <c r="W68787" i="1"/>
  <c r="W68788" i="1"/>
  <c r="W68789" i="1"/>
  <c r="W68790" i="1"/>
  <c r="W68791" i="1"/>
  <c r="W68792" i="1"/>
  <c r="W68793" i="1"/>
  <c r="W68794" i="1"/>
  <c r="W68795" i="1"/>
  <c r="W68796" i="1"/>
  <c r="W68797" i="1"/>
  <c r="W68798" i="1"/>
  <c r="W68799" i="1"/>
  <c r="W68800" i="1"/>
  <c r="W68801" i="1"/>
  <c r="W68802" i="1"/>
  <c r="W68803" i="1"/>
  <c r="W68804" i="1"/>
  <c r="W68805" i="1"/>
  <c r="W68806" i="1"/>
  <c r="W68807" i="1"/>
  <c r="W68808" i="1"/>
  <c r="W68809" i="1"/>
  <c r="W68810" i="1"/>
  <c r="W68811" i="1"/>
  <c r="W68812" i="1"/>
  <c r="W68813" i="1"/>
  <c r="W68814" i="1"/>
  <c r="W68815" i="1"/>
  <c r="W68816" i="1"/>
  <c r="W68817" i="1"/>
  <c r="W68818" i="1"/>
  <c r="W68819" i="1"/>
  <c r="W68820" i="1"/>
  <c r="W68821" i="1"/>
  <c r="W68822" i="1"/>
  <c r="W68823" i="1"/>
  <c r="W68824" i="1"/>
  <c r="W68825" i="1"/>
  <c r="W68826" i="1"/>
  <c r="W68827" i="1"/>
  <c r="W68828" i="1"/>
  <c r="W68829" i="1"/>
  <c r="W68830" i="1"/>
  <c r="W68831" i="1"/>
  <c r="W68832" i="1"/>
  <c r="W68833" i="1"/>
  <c r="W68834" i="1"/>
  <c r="W68835" i="1"/>
  <c r="W68836" i="1"/>
  <c r="W68837" i="1"/>
  <c r="W68838" i="1"/>
  <c r="W68839" i="1"/>
  <c r="W68840" i="1"/>
  <c r="W68841" i="1"/>
  <c r="W68842" i="1"/>
  <c r="W68843" i="1"/>
  <c r="W68844" i="1"/>
  <c r="W68845" i="1"/>
  <c r="W68846" i="1"/>
  <c r="W68847" i="1"/>
  <c r="W68848" i="1"/>
  <c r="W68849" i="1"/>
  <c r="W68850" i="1"/>
  <c r="W68851" i="1"/>
  <c r="W68852" i="1"/>
  <c r="W68853" i="1"/>
  <c r="W68854" i="1"/>
  <c r="W68855" i="1"/>
  <c r="W68856" i="1"/>
  <c r="W68857" i="1"/>
  <c r="W68858" i="1"/>
  <c r="W68859" i="1"/>
  <c r="W68860" i="1"/>
  <c r="W68861" i="1"/>
  <c r="W68862" i="1"/>
  <c r="W68863" i="1"/>
  <c r="W68864" i="1"/>
  <c r="W68865" i="1"/>
  <c r="W68866" i="1"/>
  <c r="W68867" i="1"/>
  <c r="W68868" i="1"/>
  <c r="W68869" i="1"/>
  <c r="W68870" i="1"/>
  <c r="W68871" i="1"/>
  <c r="W68872" i="1"/>
  <c r="W68873" i="1"/>
  <c r="W68874" i="1"/>
  <c r="W68875" i="1"/>
  <c r="W68876" i="1"/>
  <c r="W68877" i="1"/>
  <c r="W68878" i="1"/>
  <c r="W68879" i="1"/>
  <c r="W68880" i="1"/>
  <c r="W68881" i="1"/>
  <c r="W68882" i="1"/>
  <c r="W68883" i="1"/>
  <c r="W68884" i="1"/>
  <c r="W68885" i="1"/>
  <c r="W68886" i="1"/>
  <c r="W68887" i="1"/>
  <c r="W68888" i="1"/>
  <c r="W68889" i="1"/>
  <c r="W68890" i="1"/>
  <c r="W68891" i="1"/>
  <c r="W68892" i="1"/>
  <c r="W68893" i="1"/>
  <c r="W68894" i="1"/>
  <c r="W68895" i="1"/>
  <c r="W68896" i="1"/>
  <c r="W68897" i="1"/>
  <c r="W68898" i="1"/>
  <c r="W68899" i="1"/>
  <c r="W68900" i="1"/>
  <c r="W68901" i="1"/>
  <c r="W68902" i="1"/>
  <c r="W68903" i="1"/>
  <c r="W68904" i="1"/>
  <c r="W68905" i="1"/>
  <c r="W68906" i="1"/>
  <c r="W68907" i="1"/>
  <c r="W68908" i="1"/>
  <c r="W68909" i="1"/>
  <c r="W68910" i="1"/>
  <c r="W68911" i="1"/>
  <c r="W68912" i="1"/>
  <c r="W68913" i="1"/>
  <c r="W68914" i="1"/>
  <c r="W68915" i="1"/>
  <c r="W68916" i="1"/>
  <c r="W68917" i="1"/>
  <c r="W68918" i="1"/>
  <c r="W68919" i="1"/>
  <c r="W68920" i="1"/>
  <c r="W68921" i="1"/>
  <c r="W68922" i="1"/>
  <c r="W68923" i="1"/>
  <c r="W68924" i="1"/>
  <c r="W68925" i="1"/>
  <c r="W68926" i="1"/>
  <c r="W68927" i="1"/>
  <c r="W68928" i="1"/>
  <c r="W68929" i="1"/>
  <c r="W68930" i="1"/>
  <c r="W68931" i="1"/>
  <c r="W68932" i="1"/>
  <c r="W68933" i="1"/>
  <c r="W68934" i="1"/>
  <c r="W68935" i="1"/>
  <c r="W68936" i="1"/>
  <c r="W68937" i="1"/>
  <c r="W68938" i="1"/>
  <c r="W68939" i="1"/>
  <c r="W68940" i="1"/>
  <c r="W68941" i="1"/>
  <c r="W68942" i="1"/>
  <c r="W68943" i="1"/>
  <c r="W68944" i="1"/>
  <c r="W68945" i="1"/>
  <c r="W68946" i="1"/>
  <c r="W68947" i="1"/>
  <c r="W68948" i="1"/>
  <c r="W68949" i="1"/>
  <c r="W68950" i="1"/>
  <c r="W68951" i="1"/>
  <c r="W68952" i="1"/>
  <c r="W68953" i="1"/>
  <c r="W68954" i="1"/>
  <c r="W68955" i="1"/>
  <c r="W68956" i="1"/>
  <c r="W68957" i="1"/>
  <c r="W68958" i="1"/>
  <c r="W68959" i="1"/>
  <c r="W68960" i="1"/>
  <c r="W68961" i="1"/>
  <c r="W68962" i="1"/>
  <c r="W68963" i="1"/>
  <c r="W68964" i="1"/>
  <c r="W68965" i="1"/>
  <c r="W68966" i="1"/>
  <c r="W68967" i="1"/>
  <c r="W68968" i="1"/>
  <c r="W68969" i="1"/>
  <c r="W68970" i="1"/>
  <c r="W68971" i="1"/>
  <c r="W68972" i="1"/>
  <c r="W68973" i="1"/>
  <c r="W68974" i="1"/>
  <c r="W68975" i="1"/>
  <c r="W68976" i="1"/>
  <c r="W68977" i="1"/>
  <c r="W68978" i="1"/>
  <c r="W68979" i="1"/>
  <c r="W68980" i="1"/>
  <c r="W68981" i="1"/>
  <c r="W68982" i="1"/>
  <c r="W68983" i="1"/>
  <c r="W68984" i="1"/>
  <c r="W68985" i="1"/>
  <c r="W68986" i="1"/>
  <c r="W68987" i="1"/>
  <c r="W68988" i="1"/>
  <c r="W68989" i="1"/>
  <c r="W68990" i="1"/>
  <c r="W68991" i="1"/>
  <c r="W68992" i="1"/>
  <c r="W68993" i="1"/>
  <c r="W68994" i="1"/>
  <c r="W68995" i="1"/>
  <c r="W68996" i="1"/>
  <c r="W68997" i="1"/>
  <c r="W68998" i="1"/>
  <c r="W68999" i="1"/>
  <c r="W69000" i="1"/>
  <c r="W69001" i="1"/>
  <c r="W69002" i="1"/>
  <c r="W69003" i="1"/>
  <c r="W69004" i="1"/>
  <c r="W69005" i="1"/>
  <c r="W69006" i="1"/>
  <c r="W69007" i="1"/>
  <c r="W69008" i="1"/>
  <c r="W69009" i="1"/>
  <c r="W69010" i="1"/>
  <c r="W69011" i="1"/>
  <c r="W69012" i="1"/>
  <c r="W69013" i="1"/>
  <c r="W69014" i="1"/>
  <c r="W69015" i="1"/>
  <c r="W69016" i="1"/>
  <c r="W69017" i="1"/>
  <c r="W69018" i="1"/>
  <c r="W69019" i="1"/>
  <c r="W69020" i="1"/>
  <c r="W69021" i="1"/>
  <c r="W69022" i="1"/>
  <c r="W69023" i="1"/>
  <c r="W69024" i="1"/>
  <c r="W69025" i="1"/>
  <c r="W69026" i="1"/>
  <c r="W69027" i="1"/>
  <c r="W69028" i="1"/>
  <c r="W69029" i="1"/>
  <c r="W69030" i="1"/>
  <c r="W69031" i="1"/>
  <c r="W69032" i="1"/>
  <c r="W69033" i="1"/>
  <c r="W69034" i="1"/>
  <c r="W69035" i="1"/>
  <c r="W69036" i="1"/>
  <c r="W69037" i="1"/>
  <c r="W69038" i="1"/>
  <c r="W69039" i="1"/>
  <c r="W69040" i="1"/>
  <c r="W69041" i="1"/>
  <c r="W69042" i="1"/>
  <c r="W69043" i="1"/>
  <c r="W69044" i="1"/>
  <c r="W69045" i="1"/>
  <c r="W69046" i="1"/>
  <c r="W69047" i="1"/>
  <c r="W69048" i="1"/>
  <c r="W69049" i="1"/>
  <c r="W69050" i="1"/>
  <c r="W69051" i="1"/>
  <c r="W69052" i="1"/>
  <c r="W69053" i="1"/>
  <c r="W69054" i="1"/>
  <c r="W69055" i="1"/>
  <c r="W69056" i="1"/>
  <c r="W69057" i="1"/>
  <c r="W69058" i="1"/>
  <c r="W69059" i="1"/>
  <c r="W69060" i="1"/>
  <c r="W69061" i="1"/>
  <c r="W69062" i="1"/>
  <c r="W69063" i="1"/>
  <c r="W69064" i="1"/>
  <c r="W69065" i="1"/>
  <c r="W69066" i="1"/>
  <c r="W69067" i="1"/>
  <c r="W69068" i="1"/>
  <c r="W69069" i="1"/>
  <c r="W69070" i="1"/>
  <c r="W69071" i="1"/>
  <c r="W69072" i="1"/>
  <c r="W69073" i="1"/>
  <c r="W69074" i="1"/>
  <c r="W69075" i="1"/>
  <c r="W69076" i="1"/>
  <c r="W69077" i="1"/>
  <c r="W69078" i="1"/>
  <c r="W69079" i="1"/>
  <c r="W69080" i="1"/>
  <c r="W69081" i="1"/>
  <c r="W69082" i="1"/>
  <c r="W69083" i="1"/>
  <c r="W69084" i="1"/>
  <c r="W69085" i="1"/>
  <c r="W69086" i="1"/>
  <c r="W69087" i="1"/>
  <c r="W69088" i="1"/>
  <c r="W69089" i="1"/>
  <c r="W69090" i="1"/>
  <c r="W69091" i="1"/>
  <c r="W69092" i="1"/>
  <c r="W69093" i="1"/>
  <c r="W69094" i="1"/>
  <c r="W69095" i="1"/>
  <c r="W69096" i="1"/>
  <c r="W69097" i="1"/>
  <c r="W69098" i="1"/>
  <c r="W69099" i="1"/>
  <c r="W69100" i="1"/>
  <c r="W69101" i="1"/>
  <c r="W69102" i="1"/>
  <c r="W69103" i="1"/>
  <c r="W69104" i="1"/>
  <c r="W69105" i="1"/>
  <c r="W69106" i="1"/>
  <c r="W69107" i="1"/>
  <c r="W69108" i="1"/>
  <c r="W69109" i="1"/>
  <c r="W69110" i="1"/>
  <c r="W69111" i="1"/>
  <c r="W69112" i="1"/>
  <c r="W69113" i="1"/>
  <c r="W69114" i="1"/>
  <c r="W69115" i="1"/>
  <c r="W69116" i="1"/>
  <c r="W69117" i="1"/>
  <c r="W69118" i="1"/>
  <c r="W69119" i="1"/>
  <c r="W69120" i="1"/>
  <c r="W69121" i="1"/>
  <c r="W69122" i="1"/>
  <c r="W69123" i="1"/>
  <c r="W69124" i="1"/>
  <c r="W69125" i="1"/>
  <c r="W69126" i="1"/>
  <c r="W69127" i="1"/>
  <c r="W69128" i="1"/>
  <c r="W69129" i="1"/>
  <c r="W69130" i="1"/>
  <c r="W69131" i="1"/>
  <c r="W69132" i="1"/>
  <c r="W69133" i="1"/>
  <c r="W69134" i="1"/>
  <c r="W69135" i="1"/>
  <c r="W69136" i="1"/>
  <c r="W69137" i="1"/>
  <c r="W69138" i="1"/>
  <c r="W69139" i="1"/>
  <c r="W69140" i="1"/>
  <c r="W69141" i="1"/>
  <c r="W69142" i="1"/>
  <c r="W69143" i="1"/>
  <c r="W69144" i="1"/>
  <c r="W69145" i="1"/>
  <c r="W69146" i="1"/>
  <c r="W69147" i="1"/>
  <c r="W69148" i="1"/>
  <c r="W69149" i="1"/>
  <c r="W69150" i="1"/>
  <c r="W69151" i="1"/>
  <c r="W69152" i="1"/>
  <c r="W69153" i="1"/>
  <c r="W69154" i="1"/>
  <c r="W69155" i="1"/>
  <c r="W69156" i="1"/>
  <c r="W69157" i="1"/>
  <c r="W69158" i="1"/>
  <c r="W69159" i="1"/>
  <c r="W69160" i="1"/>
  <c r="W69161" i="1"/>
  <c r="W69162" i="1"/>
  <c r="W69163" i="1"/>
  <c r="W69164" i="1"/>
  <c r="W69165" i="1"/>
  <c r="W69166" i="1"/>
  <c r="W69167" i="1"/>
  <c r="W69168" i="1"/>
  <c r="W69169" i="1"/>
  <c r="W69170" i="1"/>
  <c r="W69171" i="1"/>
  <c r="W69172" i="1"/>
  <c r="W69173" i="1"/>
  <c r="W69174" i="1"/>
  <c r="W69175" i="1"/>
  <c r="W69176" i="1"/>
  <c r="W69177" i="1"/>
  <c r="W69178" i="1"/>
  <c r="W69179" i="1"/>
  <c r="W69180" i="1"/>
  <c r="W69181" i="1"/>
  <c r="W69182" i="1"/>
  <c r="W69183" i="1"/>
  <c r="W69184" i="1"/>
  <c r="W69185" i="1"/>
  <c r="W69186" i="1"/>
  <c r="W69187" i="1"/>
  <c r="W69188" i="1"/>
  <c r="W69189" i="1"/>
  <c r="W69190" i="1"/>
  <c r="W69191" i="1"/>
  <c r="W69192" i="1"/>
  <c r="W69193" i="1"/>
  <c r="W69194" i="1"/>
  <c r="W69195" i="1"/>
  <c r="W69196" i="1"/>
  <c r="W69197" i="1"/>
  <c r="W69198" i="1"/>
  <c r="W69199" i="1"/>
  <c r="W69200" i="1"/>
  <c r="W69201" i="1"/>
  <c r="W69202" i="1"/>
  <c r="W69203" i="1"/>
  <c r="W69204" i="1"/>
  <c r="W69205" i="1"/>
  <c r="W69206" i="1"/>
  <c r="W69207" i="1"/>
  <c r="W69208" i="1"/>
  <c r="W69209" i="1"/>
  <c r="W69210" i="1"/>
  <c r="W69211" i="1"/>
  <c r="W69212" i="1"/>
  <c r="W69213" i="1"/>
  <c r="W69214" i="1"/>
  <c r="W69215" i="1"/>
  <c r="W69216" i="1"/>
  <c r="W69217" i="1"/>
  <c r="W69218" i="1"/>
  <c r="W69219" i="1"/>
  <c r="W69220" i="1"/>
  <c r="W69221" i="1"/>
  <c r="W69222" i="1"/>
  <c r="W69223" i="1"/>
  <c r="W69224" i="1"/>
  <c r="W69225" i="1"/>
  <c r="W69226" i="1"/>
  <c r="W69227" i="1"/>
  <c r="W69228" i="1"/>
  <c r="W69229" i="1"/>
  <c r="W69230" i="1"/>
  <c r="W69231" i="1"/>
  <c r="W69232" i="1"/>
  <c r="W69233" i="1"/>
  <c r="W69234" i="1"/>
  <c r="W69235" i="1"/>
  <c r="W69236" i="1"/>
  <c r="W69237" i="1"/>
  <c r="W69238" i="1"/>
  <c r="W69239" i="1"/>
  <c r="W69240" i="1"/>
  <c r="W69241" i="1"/>
  <c r="W69242" i="1"/>
  <c r="W69243" i="1"/>
  <c r="W69244" i="1"/>
  <c r="W69245" i="1"/>
  <c r="W69246" i="1"/>
  <c r="W69247" i="1"/>
  <c r="W69248" i="1"/>
  <c r="W69249" i="1"/>
  <c r="W69250" i="1"/>
  <c r="W69251" i="1"/>
  <c r="W69252" i="1"/>
  <c r="W69253" i="1"/>
  <c r="W69254" i="1"/>
  <c r="W69255" i="1"/>
  <c r="W69256" i="1"/>
  <c r="W69257" i="1"/>
  <c r="W69258" i="1"/>
  <c r="W69259" i="1"/>
  <c r="W69260" i="1"/>
  <c r="W69261" i="1"/>
  <c r="W69262" i="1"/>
  <c r="W69263" i="1"/>
  <c r="W69264" i="1"/>
  <c r="W69265" i="1"/>
  <c r="W69266" i="1"/>
  <c r="W69267" i="1"/>
  <c r="W69268" i="1"/>
  <c r="W69269" i="1"/>
  <c r="W69270" i="1"/>
  <c r="W69271" i="1"/>
  <c r="W69272" i="1"/>
  <c r="W69273" i="1"/>
  <c r="W69274" i="1"/>
  <c r="W69275" i="1"/>
  <c r="W69276" i="1"/>
  <c r="W69277" i="1"/>
  <c r="W69278" i="1"/>
  <c r="W69279" i="1"/>
  <c r="W69280" i="1"/>
  <c r="W69281" i="1"/>
  <c r="W69282" i="1"/>
  <c r="W69283" i="1"/>
  <c r="W69284" i="1"/>
  <c r="W69285" i="1"/>
  <c r="W69286" i="1"/>
  <c r="W69287" i="1"/>
  <c r="W69288" i="1"/>
  <c r="W69289" i="1"/>
  <c r="W69290" i="1"/>
  <c r="W69291" i="1"/>
  <c r="W69292" i="1"/>
  <c r="W69293" i="1"/>
  <c r="W69294" i="1"/>
  <c r="W69295" i="1"/>
  <c r="W69296" i="1"/>
  <c r="W69297" i="1"/>
  <c r="W69298" i="1"/>
  <c r="W69299" i="1"/>
  <c r="W69300" i="1"/>
  <c r="W69301" i="1"/>
  <c r="W69302" i="1"/>
  <c r="W69303" i="1"/>
  <c r="W69304" i="1"/>
  <c r="W69305" i="1"/>
  <c r="W69306" i="1"/>
  <c r="W69307" i="1"/>
  <c r="W69308" i="1"/>
  <c r="W69309" i="1"/>
  <c r="W69310" i="1"/>
  <c r="W69311" i="1"/>
  <c r="W69312" i="1"/>
  <c r="W69313" i="1"/>
  <c r="W69314" i="1"/>
  <c r="W69315" i="1"/>
  <c r="W69316" i="1"/>
  <c r="W69317" i="1"/>
  <c r="W69318" i="1"/>
  <c r="W69319" i="1"/>
  <c r="W69320" i="1"/>
  <c r="W69321" i="1"/>
  <c r="W69322" i="1"/>
  <c r="W69323" i="1"/>
  <c r="W69324" i="1"/>
  <c r="W69325" i="1"/>
  <c r="W69326" i="1"/>
  <c r="W69327" i="1"/>
  <c r="W69328" i="1"/>
  <c r="W69329" i="1"/>
  <c r="W69330" i="1"/>
  <c r="W69331" i="1"/>
  <c r="W69332" i="1"/>
  <c r="W69333" i="1"/>
  <c r="W69334" i="1"/>
  <c r="W69335" i="1"/>
  <c r="W69336" i="1"/>
  <c r="W69337" i="1"/>
  <c r="W69338" i="1"/>
  <c r="W69339" i="1"/>
  <c r="W69340" i="1"/>
  <c r="W69341" i="1"/>
  <c r="W69342" i="1"/>
  <c r="W69343" i="1"/>
  <c r="W69344" i="1"/>
  <c r="W69345" i="1"/>
  <c r="W69346" i="1"/>
  <c r="W69347" i="1"/>
  <c r="W69348" i="1"/>
  <c r="W69349" i="1"/>
  <c r="W69350" i="1"/>
  <c r="W69351" i="1"/>
  <c r="W69352" i="1"/>
  <c r="W69353" i="1"/>
  <c r="W69354" i="1"/>
  <c r="W69355" i="1"/>
  <c r="W69356" i="1"/>
  <c r="W69357" i="1"/>
  <c r="W69358" i="1"/>
  <c r="W69359" i="1"/>
  <c r="W69360" i="1"/>
  <c r="W69361" i="1"/>
  <c r="W69362" i="1"/>
  <c r="W69363" i="1"/>
  <c r="W69364" i="1"/>
  <c r="W69365" i="1"/>
  <c r="W69366" i="1"/>
  <c r="W69367" i="1"/>
  <c r="W69368" i="1"/>
  <c r="W69369" i="1"/>
  <c r="W69370" i="1"/>
  <c r="W69371" i="1"/>
  <c r="W69372" i="1"/>
  <c r="W69373" i="1"/>
  <c r="W69374" i="1"/>
  <c r="W69375" i="1"/>
  <c r="W69376" i="1"/>
  <c r="W69377" i="1"/>
  <c r="W69378" i="1"/>
  <c r="W69379" i="1"/>
  <c r="W69380" i="1"/>
  <c r="W69381" i="1"/>
  <c r="W69382" i="1"/>
  <c r="W69383" i="1"/>
  <c r="W69384" i="1"/>
  <c r="W69385" i="1"/>
  <c r="W69386" i="1"/>
  <c r="W69387" i="1"/>
  <c r="W69388" i="1"/>
  <c r="W69389" i="1"/>
  <c r="W69390" i="1"/>
  <c r="W69391" i="1"/>
  <c r="W69392" i="1"/>
  <c r="W69393" i="1"/>
  <c r="W69394" i="1"/>
  <c r="W69395" i="1"/>
  <c r="W69396" i="1"/>
  <c r="W69397" i="1"/>
  <c r="W69398" i="1"/>
  <c r="W69399" i="1"/>
  <c r="W69400" i="1"/>
  <c r="W69401" i="1"/>
  <c r="W69402" i="1"/>
  <c r="W69403" i="1"/>
  <c r="W69404" i="1"/>
  <c r="W69405" i="1"/>
  <c r="W69406" i="1"/>
  <c r="W69407" i="1"/>
  <c r="W69408" i="1"/>
  <c r="W69409" i="1"/>
  <c r="W69410" i="1"/>
  <c r="W69411" i="1"/>
  <c r="W69412" i="1"/>
  <c r="W69413" i="1"/>
  <c r="W69414" i="1"/>
  <c r="W69415" i="1"/>
  <c r="W69416" i="1"/>
  <c r="W69417" i="1"/>
  <c r="W69418" i="1"/>
  <c r="W69419" i="1"/>
  <c r="W69420" i="1"/>
  <c r="W69421" i="1"/>
  <c r="W69422" i="1"/>
  <c r="W69423" i="1"/>
  <c r="W69424" i="1"/>
  <c r="W69425" i="1"/>
  <c r="W69426" i="1"/>
  <c r="W69427" i="1"/>
  <c r="W69428" i="1"/>
  <c r="W69429" i="1"/>
  <c r="W69430" i="1"/>
  <c r="W69431" i="1"/>
  <c r="W69432" i="1"/>
  <c r="W69433" i="1"/>
  <c r="W69434" i="1"/>
  <c r="W69435" i="1"/>
  <c r="W69436" i="1"/>
  <c r="W69437" i="1"/>
  <c r="W69438" i="1"/>
  <c r="W69439" i="1"/>
  <c r="W69440" i="1"/>
  <c r="W69441" i="1"/>
  <c r="W69442" i="1"/>
  <c r="W69443" i="1"/>
  <c r="W69444" i="1"/>
  <c r="W69445" i="1"/>
  <c r="W69446" i="1"/>
  <c r="W69447" i="1"/>
  <c r="W69448" i="1"/>
  <c r="W69449" i="1"/>
  <c r="W69450" i="1"/>
  <c r="W69451" i="1"/>
  <c r="W69452" i="1"/>
  <c r="W69453" i="1"/>
  <c r="W69454" i="1"/>
  <c r="W69455" i="1"/>
  <c r="W69456" i="1"/>
  <c r="W69457" i="1"/>
  <c r="W69458" i="1"/>
  <c r="W69459" i="1"/>
  <c r="W69460" i="1"/>
  <c r="W69461" i="1"/>
  <c r="W69462" i="1"/>
  <c r="W69463" i="1"/>
  <c r="W69464" i="1"/>
  <c r="W69465" i="1"/>
  <c r="W69466" i="1"/>
  <c r="W69467" i="1"/>
  <c r="W69468" i="1"/>
  <c r="W69469" i="1"/>
  <c r="W69470" i="1"/>
  <c r="W69471" i="1"/>
  <c r="W69472" i="1"/>
  <c r="W69473" i="1"/>
  <c r="W69474" i="1"/>
  <c r="W69475" i="1"/>
  <c r="W69476" i="1"/>
  <c r="W69477" i="1"/>
  <c r="W69478" i="1"/>
  <c r="W69479" i="1"/>
  <c r="W69480" i="1"/>
  <c r="W69481" i="1"/>
  <c r="W69482" i="1"/>
  <c r="W69483" i="1"/>
  <c r="W69484" i="1"/>
  <c r="W69485" i="1"/>
  <c r="W69486" i="1"/>
  <c r="W69487" i="1"/>
  <c r="W69488" i="1"/>
  <c r="W69489" i="1"/>
  <c r="W69490" i="1"/>
  <c r="W69491" i="1"/>
  <c r="W69492" i="1"/>
  <c r="W69493" i="1"/>
  <c r="W69494" i="1"/>
  <c r="W69495" i="1"/>
  <c r="W69496" i="1"/>
  <c r="W69497" i="1"/>
  <c r="W69498" i="1"/>
  <c r="W69499" i="1"/>
  <c r="W69500" i="1"/>
  <c r="W69501" i="1"/>
  <c r="W69502" i="1"/>
  <c r="W69503" i="1"/>
  <c r="W69504" i="1"/>
  <c r="W69505" i="1"/>
  <c r="W69506" i="1"/>
  <c r="W69507" i="1"/>
  <c r="W69508" i="1"/>
  <c r="W69509" i="1"/>
  <c r="W69510" i="1"/>
  <c r="W69511" i="1"/>
  <c r="W69512" i="1"/>
  <c r="W69513" i="1"/>
  <c r="W69514" i="1"/>
  <c r="W69515" i="1"/>
  <c r="W69516" i="1"/>
  <c r="W69517" i="1"/>
  <c r="W69518" i="1"/>
  <c r="W69519" i="1"/>
  <c r="W69520" i="1"/>
  <c r="W69521" i="1"/>
  <c r="W69522" i="1"/>
  <c r="W69523" i="1"/>
  <c r="W69524" i="1"/>
  <c r="W69525" i="1"/>
  <c r="W69526" i="1"/>
  <c r="W69527" i="1"/>
  <c r="W69528" i="1"/>
  <c r="W69529" i="1"/>
  <c r="W69530" i="1"/>
  <c r="W69531" i="1"/>
  <c r="W69532" i="1"/>
  <c r="W69533" i="1"/>
  <c r="W69534" i="1"/>
  <c r="W69535" i="1"/>
  <c r="W69536" i="1"/>
  <c r="W69537" i="1"/>
  <c r="W69538" i="1"/>
  <c r="W69539" i="1"/>
  <c r="W69540" i="1"/>
  <c r="W69541" i="1"/>
  <c r="W69542" i="1"/>
  <c r="W69543" i="1"/>
  <c r="W69544" i="1"/>
  <c r="W69545" i="1"/>
  <c r="W69546" i="1"/>
  <c r="W69547" i="1"/>
  <c r="W69548" i="1"/>
  <c r="W69549" i="1"/>
  <c r="W69550" i="1"/>
  <c r="W69551" i="1"/>
  <c r="W69552" i="1"/>
  <c r="W69553" i="1"/>
  <c r="W69554" i="1"/>
  <c r="W69555" i="1"/>
  <c r="W69556" i="1"/>
  <c r="W69557" i="1"/>
  <c r="W69558" i="1"/>
  <c r="W69559" i="1"/>
  <c r="W69560" i="1"/>
  <c r="W69561" i="1"/>
  <c r="W69562" i="1"/>
  <c r="W69563" i="1"/>
  <c r="W69564" i="1"/>
  <c r="W69565" i="1"/>
  <c r="W69566" i="1"/>
  <c r="W69567" i="1"/>
  <c r="W69568" i="1"/>
  <c r="W69569" i="1"/>
  <c r="W69570" i="1"/>
  <c r="W69571" i="1"/>
  <c r="W69572" i="1"/>
  <c r="W69573" i="1"/>
  <c r="W69574" i="1"/>
  <c r="W69575" i="1"/>
  <c r="W69576" i="1"/>
  <c r="W69577" i="1"/>
  <c r="W69578" i="1"/>
  <c r="W69579" i="1"/>
  <c r="W69580" i="1"/>
  <c r="W69581" i="1"/>
  <c r="W69582" i="1"/>
  <c r="W69583" i="1"/>
  <c r="W69584" i="1"/>
  <c r="W69585" i="1"/>
  <c r="W69586" i="1"/>
  <c r="W69587" i="1"/>
  <c r="W69588" i="1"/>
  <c r="W69589" i="1"/>
  <c r="W69590" i="1"/>
  <c r="W69591" i="1"/>
  <c r="W69592" i="1"/>
  <c r="W69593" i="1"/>
  <c r="W69594" i="1"/>
  <c r="W69595" i="1"/>
  <c r="W69596" i="1"/>
  <c r="W69597" i="1"/>
  <c r="W69598" i="1"/>
  <c r="W69599" i="1"/>
  <c r="W69600" i="1"/>
  <c r="W69601" i="1"/>
  <c r="W69602" i="1"/>
  <c r="W69603" i="1"/>
  <c r="W69604" i="1"/>
  <c r="W69605" i="1"/>
  <c r="W69606" i="1"/>
  <c r="W69607" i="1"/>
  <c r="W69608" i="1"/>
  <c r="W69609" i="1"/>
  <c r="W69610" i="1"/>
  <c r="W69611" i="1"/>
  <c r="W69612" i="1"/>
  <c r="W69613" i="1"/>
  <c r="W69614" i="1"/>
  <c r="W69615" i="1"/>
  <c r="W69616" i="1"/>
  <c r="W69617" i="1"/>
  <c r="W69618" i="1"/>
  <c r="W69619" i="1"/>
  <c r="W69620" i="1"/>
  <c r="W69621" i="1"/>
  <c r="W69622" i="1"/>
  <c r="W69623" i="1"/>
  <c r="W69624" i="1"/>
  <c r="W69625" i="1"/>
  <c r="W69626" i="1"/>
  <c r="W69627" i="1"/>
  <c r="W69628" i="1"/>
  <c r="W69629" i="1"/>
  <c r="W69630" i="1"/>
  <c r="W69631" i="1"/>
  <c r="W69632" i="1"/>
  <c r="W69633" i="1"/>
  <c r="W69634" i="1"/>
  <c r="W69635" i="1"/>
  <c r="W69636" i="1"/>
  <c r="W69637" i="1"/>
  <c r="W69638" i="1"/>
  <c r="W69639" i="1"/>
  <c r="W69640" i="1"/>
  <c r="W69641" i="1"/>
  <c r="W69642" i="1"/>
  <c r="W69643" i="1"/>
  <c r="W69644" i="1"/>
  <c r="W69645" i="1"/>
  <c r="W69646" i="1"/>
  <c r="W69647" i="1"/>
  <c r="W69648" i="1"/>
  <c r="W69649" i="1"/>
  <c r="W69650" i="1"/>
  <c r="W69651" i="1"/>
  <c r="W69652" i="1"/>
  <c r="W69653" i="1"/>
  <c r="W69654" i="1"/>
  <c r="W69655" i="1"/>
  <c r="W69656" i="1"/>
  <c r="W69657" i="1"/>
  <c r="W69658" i="1"/>
  <c r="W69659" i="1"/>
  <c r="W69660" i="1"/>
  <c r="W69661" i="1"/>
  <c r="W69662" i="1"/>
  <c r="W69663" i="1"/>
  <c r="W69664" i="1"/>
  <c r="W69665" i="1"/>
  <c r="W69666" i="1"/>
  <c r="W69667" i="1"/>
  <c r="W69668" i="1"/>
  <c r="W69669" i="1"/>
  <c r="W69670" i="1"/>
  <c r="W69671" i="1"/>
  <c r="W69672" i="1"/>
  <c r="W69673" i="1"/>
  <c r="W69674" i="1"/>
  <c r="W69675" i="1"/>
  <c r="W69676" i="1"/>
  <c r="W69677" i="1"/>
  <c r="W69678" i="1"/>
  <c r="W69679" i="1"/>
  <c r="W69680" i="1"/>
  <c r="W69681" i="1"/>
  <c r="W69682" i="1"/>
  <c r="W69683" i="1"/>
  <c r="W69684" i="1"/>
  <c r="W69685" i="1"/>
  <c r="W69686" i="1"/>
  <c r="W69687" i="1"/>
  <c r="W69688" i="1"/>
  <c r="W69689" i="1"/>
  <c r="W69690" i="1"/>
  <c r="W69691" i="1"/>
  <c r="W69692" i="1"/>
  <c r="W69693" i="1"/>
  <c r="W69694" i="1"/>
  <c r="W69695" i="1"/>
  <c r="W69696" i="1"/>
  <c r="W69697" i="1"/>
  <c r="W69698" i="1"/>
  <c r="W69699" i="1"/>
  <c r="W69700" i="1"/>
  <c r="W69701" i="1"/>
  <c r="W69702" i="1"/>
  <c r="W69703" i="1"/>
  <c r="W69704" i="1"/>
  <c r="W69705" i="1"/>
  <c r="W69706" i="1"/>
  <c r="W69707" i="1"/>
  <c r="W69708" i="1"/>
  <c r="W69709" i="1"/>
  <c r="W69710" i="1"/>
  <c r="W69711" i="1"/>
  <c r="W69712" i="1"/>
  <c r="W69713" i="1"/>
  <c r="W69714" i="1"/>
  <c r="W69715" i="1"/>
  <c r="W69716" i="1"/>
  <c r="W69717" i="1"/>
  <c r="W69718" i="1"/>
  <c r="W69719" i="1"/>
  <c r="W69720" i="1"/>
  <c r="W69721" i="1"/>
  <c r="W69722" i="1"/>
  <c r="W69723" i="1"/>
  <c r="W69724" i="1"/>
  <c r="W69725" i="1"/>
  <c r="W69726" i="1"/>
  <c r="W69727" i="1"/>
  <c r="W69728" i="1"/>
  <c r="W69729" i="1"/>
  <c r="W69730" i="1"/>
  <c r="W69731" i="1"/>
  <c r="W69732" i="1"/>
  <c r="W69733" i="1"/>
  <c r="W69734" i="1"/>
  <c r="W69735" i="1"/>
  <c r="W69736" i="1"/>
  <c r="W69737" i="1"/>
  <c r="W69738" i="1"/>
  <c r="W69739" i="1"/>
  <c r="W69740" i="1"/>
  <c r="W69741" i="1"/>
  <c r="W69742" i="1"/>
  <c r="W69743" i="1"/>
  <c r="W69744" i="1"/>
  <c r="W69745" i="1"/>
  <c r="W69746" i="1"/>
  <c r="W69747" i="1"/>
  <c r="W69748" i="1"/>
  <c r="W69749" i="1"/>
  <c r="W69750" i="1"/>
  <c r="W69751" i="1"/>
  <c r="W69752" i="1"/>
  <c r="W69753" i="1"/>
  <c r="W69754" i="1"/>
  <c r="W69755" i="1"/>
  <c r="W69756" i="1"/>
  <c r="W69757" i="1"/>
  <c r="W69758" i="1"/>
  <c r="W69759" i="1"/>
  <c r="W69760" i="1"/>
  <c r="W69761" i="1"/>
  <c r="W69762" i="1"/>
  <c r="W69763" i="1"/>
  <c r="W69764" i="1"/>
  <c r="W69765" i="1"/>
  <c r="W69766" i="1"/>
  <c r="W69767" i="1"/>
  <c r="W69768" i="1"/>
  <c r="W69769" i="1"/>
  <c r="W69770" i="1"/>
  <c r="W69771" i="1"/>
  <c r="W69772" i="1"/>
  <c r="W69773" i="1"/>
  <c r="W69774" i="1"/>
  <c r="W69775" i="1"/>
  <c r="W69776" i="1"/>
  <c r="W69777" i="1"/>
  <c r="W69778" i="1"/>
  <c r="W69779" i="1"/>
  <c r="W69780" i="1"/>
  <c r="W69781" i="1"/>
  <c r="W69782" i="1"/>
  <c r="W69783" i="1"/>
  <c r="W69784" i="1"/>
  <c r="W69785" i="1"/>
  <c r="W69786" i="1"/>
  <c r="W69787" i="1"/>
  <c r="W69788" i="1"/>
  <c r="W69789" i="1"/>
  <c r="W69790" i="1"/>
  <c r="W69791" i="1"/>
  <c r="W69792" i="1"/>
  <c r="W69793" i="1"/>
  <c r="W69794" i="1"/>
  <c r="W69795" i="1"/>
  <c r="W69796" i="1"/>
  <c r="W69797" i="1"/>
  <c r="W69798" i="1"/>
  <c r="W69799" i="1"/>
  <c r="W69800" i="1"/>
  <c r="W69801" i="1"/>
  <c r="W69802" i="1"/>
  <c r="W69803" i="1"/>
  <c r="W69804" i="1"/>
  <c r="W69805" i="1"/>
  <c r="W69806" i="1"/>
  <c r="W69807" i="1"/>
  <c r="W69808" i="1"/>
  <c r="W69809" i="1"/>
  <c r="W69810" i="1"/>
  <c r="W69811" i="1"/>
  <c r="W69812" i="1"/>
  <c r="W69813" i="1"/>
  <c r="W69814" i="1"/>
  <c r="W69815" i="1"/>
  <c r="W69816" i="1"/>
  <c r="W69817" i="1"/>
  <c r="W69818" i="1"/>
  <c r="W69819" i="1"/>
  <c r="W69820" i="1"/>
  <c r="W69821" i="1"/>
  <c r="W69822" i="1"/>
  <c r="W69823" i="1"/>
  <c r="W69824" i="1"/>
  <c r="W69825" i="1"/>
  <c r="W69826" i="1"/>
  <c r="W69827" i="1"/>
  <c r="W69828" i="1"/>
  <c r="W69829" i="1"/>
  <c r="W69830" i="1"/>
  <c r="W69831" i="1"/>
  <c r="W69832" i="1"/>
  <c r="W69833" i="1"/>
  <c r="W69834" i="1"/>
  <c r="W69835" i="1"/>
  <c r="W69836" i="1"/>
  <c r="W69837" i="1"/>
  <c r="W69838" i="1"/>
  <c r="W69839" i="1"/>
  <c r="W69840" i="1"/>
  <c r="W69841" i="1"/>
  <c r="W69842" i="1"/>
  <c r="W69843" i="1"/>
  <c r="W69844" i="1"/>
  <c r="W69845" i="1"/>
  <c r="W69846" i="1"/>
  <c r="W69847" i="1"/>
  <c r="W69848" i="1"/>
  <c r="W69849" i="1"/>
  <c r="W69850" i="1"/>
  <c r="W69851" i="1"/>
  <c r="W69852" i="1"/>
  <c r="W69853" i="1"/>
  <c r="W69854" i="1"/>
  <c r="W69855" i="1"/>
  <c r="W69856" i="1"/>
  <c r="W69857" i="1"/>
  <c r="W69858" i="1"/>
  <c r="W69859" i="1"/>
  <c r="W69860" i="1"/>
  <c r="W69861" i="1"/>
  <c r="W69862" i="1"/>
  <c r="W69863" i="1"/>
  <c r="W69864" i="1"/>
  <c r="W69865" i="1"/>
  <c r="W69866" i="1"/>
  <c r="W69867" i="1"/>
  <c r="W69868" i="1"/>
  <c r="W69869" i="1"/>
  <c r="W69870" i="1"/>
  <c r="W69871" i="1"/>
  <c r="W69872" i="1"/>
  <c r="W69873" i="1"/>
  <c r="W69874" i="1"/>
  <c r="W69875" i="1"/>
  <c r="W69876" i="1"/>
  <c r="W69877" i="1"/>
  <c r="W69878" i="1"/>
  <c r="W69879" i="1"/>
  <c r="W69880" i="1"/>
  <c r="W69881" i="1"/>
  <c r="W69882" i="1"/>
  <c r="W69883" i="1"/>
  <c r="W69884" i="1"/>
  <c r="W69885" i="1"/>
  <c r="W69886" i="1"/>
  <c r="W69887" i="1"/>
  <c r="W69888" i="1"/>
  <c r="W69889" i="1"/>
  <c r="W69890" i="1"/>
  <c r="W69891" i="1"/>
  <c r="W69892" i="1"/>
  <c r="W69893" i="1"/>
  <c r="W69894" i="1"/>
  <c r="W69895" i="1"/>
  <c r="W69896" i="1"/>
  <c r="W69897" i="1"/>
  <c r="W69898" i="1"/>
  <c r="W69899" i="1"/>
  <c r="W69900" i="1"/>
  <c r="W69901" i="1"/>
  <c r="W69902" i="1"/>
  <c r="W69903" i="1"/>
  <c r="W69904" i="1"/>
  <c r="W69905" i="1"/>
  <c r="W69906" i="1"/>
  <c r="W69907" i="1"/>
  <c r="W69908" i="1"/>
  <c r="W69909" i="1"/>
  <c r="W69910" i="1"/>
  <c r="W69911" i="1"/>
  <c r="W69912" i="1"/>
  <c r="W69913" i="1"/>
  <c r="W69914" i="1"/>
  <c r="W69915" i="1"/>
  <c r="W69916" i="1"/>
  <c r="W69917" i="1"/>
  <c r="W69918" i="1"/>
  <c r="W69919" i="1"/>
  <c r="W69920" i="1"/>
  <c r="W69921" i="1"/>
  <c r="W69922" i="1"/>
  <c r="W69923" i="1"/>
  <c r="W69924" i="1"/>
  <c r="W69925" i="1"/>
  <c r="W69926" i="1"/>
  <c r="W69927" i="1"/>
  <c r="W69928" i="1"/>
  <c r="W69929" i="1"/>
  <c r="W69930" i="1"/>
  <c r="W69931" i="1"/>
  <c r="W69932" i="1"/>
  <c r="W69933" i="1"/>
  <c r="W69934" i="1"/>
  <c r="W69935" i="1"/>
  <c r="W69936" i="1"/>
  <c r="W69937" i="1"/>
  <c r="W69938" i="1"/>
  <c r="W69939" i="1"/>
  <c r="W69940" i="1"/>
  <c r="W69941" i="1"/>
  <c r="W69942" i="1"/>
  <c r="W69943" i="1"/>
  <c r="W69944" i="1"/>
  <c r="W69945" i="1"/>
  <c r="W69946" i="1"/>
  <c r="W69947" i="1"/>
  <c r="W69948" i="1"/>
  <c r="W69949" i="1"/>
  <c r="W69950" i="1"/>
  <c r="W69951" i="1"/>
  <c r="W69952" i="1"/>
  <c r="W69953" i="1"/>
  <c r="W69954" i="1"/>
  <c r="W69955" i="1"/>
  <c r="W69956" i="1"/>
  <c r="W69957" i="1"/>
  <c r="W69958" i="1"/>
  <c r="W69959" i="1"/>
  <c r="W69960" i="1"/>
  <c r="W69961" i="1"/>
  <c r="W69962" i="1"/>
  <c r="W69963" i="1"/>
  <c r="W69964" i="1"/>
  <c r="W69965" i="1"/>
  <c r="W69966" i="1"/>
  <c r="W69967" i="1"/>
  <c r="W69968" i="1"/>
  <c r="W69969" i="1"/>
  <c r="W69970" i="1"/>
  <c r="W69971" i="1"/>
  <c r="W69972" i="1"/>
  <c r="W69973" i="1"/>
  <c r="W69974" i="1"/>
  <c r="W69975" i="1"/>
  <c r="W69976" i="1"/>
  <c r="W69977" i="1"/>
  <c r="W69978" i="1"/>
  <c r="W69979" i="1"/>
  <c r="W69980" i="1"/>
  <c r="W69981" i="1"/>
  <c r="W69982" i="1"/>
  <c r="W69983" i="1"/>
  <c r="W69984" i="1"/>
  <c r="W69985" i="1"/>
  <c r="W69986" i="1"/>
  <c r="W69987" i="1"/>
  <c r="W69988" i="1"/>
  <c r="W69989" i="1"/>
  <c r="W69990" i="1"/>
  <c r="W69991" i="1"/>
  <c r="W69992" i="1"/>
  <c r="W69993" i="1"/>
  <c r="W69994" i="1"/>
  <c r="W69995" i="1"/>
  <c r="W69996" i="1"/>
  <c r="W69997" i="1"/>
  <c r="W69998" i="1"/>
  <c r="W69999" i="1"/>
  <c r="W70000" i="1"/>
  <c r="W70001" i="1"/>
  <c r="W70002" i="1"/>
  <c r="W70003" i="1"/>
  <c r="W70004" i="1"/>
  <c r="W70005" i="1"/>
  <c r="W70006" i="1"/>
  <c r="W70007" i="1"/>
  <c r="W70008" i="1"/>
  <c r="W70009" i="1"/>
  <c r="W70010" i="1"/>
  <c r="W70011" i="1"/>
  <c r="W70012" i="1"/>
  <c r="W70013" i="1"/>
  <c r="W70014" i="1"/>
  <c r="W70015" i="1"/>
  <c r="W70016" i="1"/>
  <c r="W70017" i="1"/>
  <c r="W70018" i="1"/>
  <c r="W70019" i="1"/>
  <c r="W70020" i="1"/>
  <c r="W70021" i="1"/>
  <c r="W70022" i="1"/>
  <c r="W70023" i="1"/>
  <c r="W70024" i="1"/>
  <c r="W70025" i="1"/>
  <c r="W70026" i="1"/>
  <c r="W70027" i="1"/>
  <c r="W70028" i="1"/>
  <c r="W70029" i="1"/>
  <c r="W70030" i="1"/>
  <c r="W70031" i="1"/>
  <c r="W70032" i="1"/>
  <c r="W70033" i="1"/>
  <c r="W70034" i="1"/>
  <c r="W70035" i="1"/>
  <c r="W70036" i="1"/>
  <c r="W70037" i="1"/>
  <c r="W70038" i="1"/>
  <c r="W70039" i="1"/>
  <c r="W70040" i="1"/>
  <c r="W70041" i="1"/>
  <c r="W70042" i="1"/>
  <c r="W70043" i="1"/>
  <c r="W70044" i="1"/>
  <c r="W70045" i="1"/>
  <c r="W70046" i="1"/>
  <c r="W70047" i="1"/>
  <c r="W70048" i="1"/>
  <c r="W70049" i="1"/>
  <c r="W70050" i="1"/>
  <c r="W70051" i="1"/>
  <c r="W70052" i="1"/>
  <c r="W70053" i="1"/>
  <c r="W70054" i="1"/>
  <c r="W70055" i="1"/>
  <c r="W70056" i="1"/>
  <c r="W70057" i="1"/>
  <c r="W70058" i="1"/>
  <c r="W70059" i="1"/>
  <c r="W70060" i="1"/>
  <c r="W70061" i="1"/>
  <c r="W70062" i="1"/>
  <c r="W70063" i="1"/>
  <c r="W70064" i="1"/>
  <c r="W70065" i="1"/>
  <c r="W70066" i="1"/>
  <c r="W70067" i="1"/>
  <c r="W70068" i="1"/>
  <c r="W70069" i="1"/>
  <c r="W70070" i="1"/>
  <c r="W70071" i="1"/>
  <c r="W70072" i="1"/>
  <c r="W70073" i="1"/>
  <c r="W70074" i="1"/>
  <c r="W70075" i="1"/>
  <c r="W70076" i="1"/>
  <c r="W70077" i="1"/>
  <c r="W70078" i="1"/>
  <c r="W70079" i="1"/>
  <c r="W70080" i="1"/>
  <c r="W70081" i="1"/>
  <c r="W70082" i="1"/>
  <c r="W70083" i="1"/>
  <c r="W70084" i="1"/>
  <c r="W70085" i="1"/>
  <c r="W70086" i="1"/>
  <c r="W70087" i="1"/>
  <c r="W70088" i="1"/>
  <c r="W70089" i="1"/>
  <c r="W70090" i="1"/>
  <c r="W70091" i="1"/>
  <c r="W70092" i="1"/>
  <c r="W70093" i="1"/>
  <c r="W70094" i="1"/>
  <c r="W70095" i="1"/>
  <c r="W70096" i="1"/>
  <c r="W70097" i="1"/>
  <c r="W70098" i="1"/>
  <c r="W70099" i="1"/>
  <c r="W70100" i="1"/>
  <c r="W70101" i="1"/>
  <c r="W70102" i="1"/>
  <c r="W70103" i="1"/>
  <c r="W70104" i="1"/>
  <c r="W70105" i="1"/>
  <c r="W70106" i="1"/>
  <c r="W70107" i="1"/>
  <c r="W70108" i="1"/>
  <c r="W70109" i="1"/>
  <c r="W70110" i="1"/>
  <c r="W70111" i="1"/>
  <c r="W70112" i="1"/>
  <c r="W70113" i="1"/>
  <c r="W70114" i="1"/>
  <c r="W70115" i="1"/>
  <c r="W70116" i="1"/>
  <c r="W70117" i="1"/>
  <c r="W70118" i="1"/>
  <c r="W70119" i="1"/>
  <c r="W70120" i="1"/>
  <c r="W70121" i="1"/>
  <c r="W70122" i="1"/>
  <c r="W70123" i="1"/>
  <c r="W70124" i="1"/>
  <c r="W70125" i="1"/>
  <c r="W70126" i="1"/>
  <c r="W70127" i="1"/>
  <c r="W70128" i="1"/>
  <c r="W70129" i="1"/>
  <c r="W70130" i="1"/>
  <c r="W70131" i="1"/>
  <c r="W70132" i="1"/>
  <c r="W70133" i="1"/>
  <c r="W70134" i="1"/>
  <c r="W70135" i="1"/>
  <c r="W70136" i="1"/>
  <c r="W70137" i="1"/>
  <c r="W70138" i="1"/>
  <c r="W70139" i="1"/>
  <c r="W70140" i="1"/>
  <c r="W70141" i="1"/>
  <c r="W70142" i="1"/>
  <c r="W70143" i="1"/>
  <c r="W70144" i="1"/>
  <c r="W70145" i="1"/>
  <c r="W70146" i="1"/>
  <c r="W70147" i="1"/>
  <c r="W70148" i="1"/>
  <c r="W70149" i="1"/>
  <c r="W70150" i="1"/>
  <c r="W70151" i="1"/>
  <c r="W70152" i="1"/>
  <c r="W70153" i="1"/>
  <c r="W70154" i="1"/>
  <c r="W70155" i="1"/>
  <c r="W70156" i="1"/>
  <c r="W70157" i="1"/>
  <c r="W70158" i="1"/>
  <c r="W70159" i="1"/>
  <c r="W70160" i="1"/>
  <c r="W70161" i="1"/>
  <c r="W70162" i="1"/>
  <c r="W70163" i="1"/>
  <c r="W70164" i="1"/>
  <c r="W70165" i="1"/>
  <c r="W70166" i="1"/>
  <c r="W70167" i="1"/>
  <c r="W70168" i="1"/>
  <c r="W70169" i="1"/>
  <c r="W70170" i="1"/>
  <c r="W70171" i="1"/>
  <c r="W70172" i="1"/>
  <c r="W70173" i="1"/>
  <c r="W70174" i="1"/>
  <c r="W70175" i="1"/>
  <c r="W70176" i="1"/>
  <c r="W70177" i="1"/>
  <c r="W70178" i="1"/>
  <c r="W70179" i="1"/>
  <c r="W70180" i="1"/>
  <c r="W70181" i="1"/>
  <c r="W70182" i="1"/>
  <c r="W70183" i="1"/>
  <c r="W70184" i="1"/>
  <c r="W70185" i="1"/>
  <c r="W70186" i="1"/>
  <c r="W70187" i="1"/>
  <c r="W70188" i="1"/>
  <c r="W70189" i="1"/>
  <c r="W70190" i="1"/>
  <c r="W70191" i="1"/>
  <c r="W70192" i="1"/>
  <c r="W70193" i="1"/>
  <c r="W70194" i="1"/>
  <c r="W70195" i="1"/>
  <c r="W70196" i="1"/>
  <c r="W70197" i="1"/>
  <c r="W70198" i="1"/>
  <c r="W70199" i="1"/>
  <c r="W70200" i="1"/>
  <c r="W70201" i="1"/>
  <c r="W70202" i="1"/>
  <c r="W70203" i="1"/>
  <c r="W70204" i="1"/>
  <c r="W70205" i="1"/>
  <c r="W70206" i="1"/>
  <c r="W70207" i="1"/>
  <c r="W70208" i="1"/>
  <c r="W70209" i="1"/>
  <c r="W70210" i="1"/>
  <c r="W70211" i="1"/>
  <c r="W70212" i="1"/>
  <c r="W70213" i="1"/>
  <c r="W70214" i="1"/>
  <c r="W70215" i="1"/>
  <c r="W70216" i="1"/>
  <c r="W70217" i="1"/>
  <c r="W70218" i="1"/>
  <c r="W70219" i="1"/>
  <c r="W70220" i="1"/>
  <c r="W70221" i="1"/>
  <c r="W70222" i="1"/>
  <c r="W70223" i="1"/>
  <c r="W70224" i="1"/>
  <c r="W70225" i="1"/>
  <c r="W70226" i="1"/>
  <c r="W70227" i="1"/>
  <c r="W70228" i="1"/>
  <c r="W70229" i="1"/>
  <c r="W70230" i="1"/>
  <c r="W70231" i="1"/>
  <c r="W70232" i="1"/>
  <c r="W70233" i="1"/>
  <c r="W70234" i="1"/>
  <c r="W70235" i="1"/>
  <c r="W70236" i="1"/>
  <c r="W70237" i="1"/>
  <c r="W70238" i="1"/>
  <c r="W70239" i="1"/>
  <c r="W70240" i="1"/>
  <c r="W70241" i="1"/>
  <c r="W70242" i="1"/>
  <c r="W70243" i="1"/>
  <c r="W70244" i="1"/>
  <c r="W70245" i="1"/>
  <c r="W70246" i="1"/>
  <c r="W70247" i="1"/>
  <c r="W70248" i="1"/>
  <c r="W70249" i="1"/>
  <c r="W70250" i="1"/>
  <c r="W70251" i="1"/>
  <c r="W70252" i="1"/>
  <c r="W70253" i="1"/>
  <c r="W70254" i="1"/>
  <c r="W70255" i="1"/>
  <c r="W70256" i="1"/>
  <c r="W70257" i="1"/>
  <c r="W70258" i="1"/>
  <c r="W70259" i="1"/>
  <c r="W70260" i="1"/>
  <c r="W70261" i="1"/>
  <c r="W70262" i="1"/>
  <c r="W70263" i="1"/>
  <c r="W70264" i="1"/>
  <c r="W70265" i="1"/>
  <c r="W70266" i="1"/>
  <c r="W70267" i="1"/>
  <c r="W70268" i="1"/>
  <c r="W70269" i="1"/>
  <c r="W70270" i="1"/>
  <c r="W70271" i="1"/>
  <c r="W70272" i="1"/>
  <c r="W70273" i="1"/>
  <c r="W70274" i="1"/>
  <c r="W70275" i="1"/>
  <c r="W70276" i="1"/>
  <c r="W70277" i="1"/>
  <c r="W70278" i="1"/>
  <c r="W70279" i="1"/>
  <c r="W70280" i="1"/>
  <c r="W70281" i="1"/>
  <c r="W70282" i="1"/>
  <c r="W70283" i="1"/>
  <c r="W70284" i="1"/>
  <c r="W70285" i="1"/>
  <c r="W70286" i="1"/>
  <c r="W70287" i="1"/>
  <c r="W70288" i="1"/>
  <c r="W70289" i="1"/>
  <c r="W70290" i="1"/>
  <c r="W70291" i="1"/>
  <c r="W70292" i="1"/>
  <c r="W70293" i="1"/>
  <c r="W70294" i="1"/>
  <c r="W70295" i="1"/>
  <c r="W70296" i="1"/>
  <c r="W70297" i="1"/>
  <c r="W70298" i="1"/>
  <c r="W70299" i="1"/>
  <c r="W70300" i="1"/>
  <c r="W70301" i="1"/>
  <c r="W70302" i="1"/>
  <c r="W70303" i="1"/>
  <c r="W70304" i="1"/>
  <c r="W70305" i="1"/>
  <c r="W70306" i="1"/>
  <c r="W70307" i="1"/>
  <c r="W70308" i="1"/>
  <c r="W70309" i="1"/>
  <c r="W70310" i="1"/>
  <c r="W70311" i="1"/>
  <c r="W70312" i="1"/>
  <c r="W70313" i="1"/>
  <c r="W70314" i="1"/>
  <c r="W70315" i="1"/>
  <c r="W70316" i="1"/>
  <c r="W70317" i="1"/>
  <c r="W70318" i="1"/>
  <c r="W70319" i="1"/>
  <c r="W70320" i="1"/>
  <c r="W70321" i="1"/>
  <c r="W70322" i="1"/>
  <c r="W70323" i="1"/>
  <c r="W70324" i="1"/>
  <c r="W70325" i="1"/>
  <c r="W70326" i="1"/>
  <c r="W70327" i="1"/>
  <c r="W70328" i="1"/>
  <c r="W70329" i="1"/>
  <c r="W70330" i="1"/>
  <c r="W70331" i="1"/>
  <c r="W70332" i="1"/>
  <c r="W70333" i="1"/>
  <c r="W70334" i="1"/>
  <c r="W70335" i="1"/>
  <c r="W70336" i="1"/>
  <c r="W70337" i="1"/>
  <c r="W70338" i="1"/>
  <c r="W70339" i="1"/>
  <c r="W70340" i="1"/>
  <c r="W70341" i="1"/>
  <c r="W70342" i="1"/>
  <c r="W70343" i="1"/>
  <c r="W70344" i="1"/>
  <c r="W70345" i="1"/>
  <c r="W70346" i="1"/>
  <c r="W70347" i="1"/>
  <c r="W70348" i="1"/>
  <c r="W70349" i="1"/>
  <c r="W70350" i="1"/>
  <c r="W70351" i="1"/>
  <c r="W70352" i="1"/>
  <c r="W70353" i="1"/>
  <c r="W70354" i="1"/>
  <c r="W70355" i="1"/>
  <c r="W70356" i="1"/>
  <c r="W70357" i="1"/>
  <c r="W70358" i="1"/>
  <c r="W70359" i="1"/>
  <c r="W70360" i="1"/>
  <c r="W70361" i="1"/>
  <c r="W70362" i="1"/>
  <c r="W70363" i="1"/>
  <c r="W70364" i="1"/>
  <c r="W70365" i="1"/>
  <c r="W70366" i="1"/>
  <c r="W70367" i="1"/>
  <c r="W70368" i="1"/>
  <c r="W70369" i="1"/>
  <c r="W70370" i="1"/>
  <c r="W70371" i="1"/>
  <c r="W70372" i="1"/>
  <c r="W70373" i="1"/>
  <c r="W70374" i="1"/>
  <c r="W70375" i="1"/>
  <c r="W70376" i="1"/>
  <c r="W70377" i="1"/>
  <c r="W70378" i="1"/>
  <c r="W70379" i="1"/>
  <c r="W70380" i="1"/>
  <c r="W70381" i="1"/>
  <c r="W70382" i="1"/>
  <c r="W70383" i="1"/>
  <c r="W70384" i="1"/>
  <c r="W70385" i="1"/>
  <c r="W70386" i="1"/>
  <c r="W70387" i="1"/>
  <c r="W70388" i="1"/>
  <c r="W70389" i="1"/>
  <c r="W70390" i="1"/>
  <c r="W70391" i="1"/>
  <c r="W70392" i="1"/>
  <c r="W70393" i="1"/>
  <c r="W70394" i="1"/>
  <c r="W70395" i="1"/>
  <c r="W70396" i="1"/>
  <c r="W70397" i="1"/>
  <c r="W70398" i="1"/>
  <c r="W70399" i="1"/>
  <c r="W70400" i="1"/>
  <c r="W70401" i="1"/>
  <c r="W70402" i="1"/>
  <c r="W70403" i="1"/>
  <c r="W70404" i="1"/>
  <c r="W70405" i="1"/>
  <c r="W70406" i="1"/>
  <c r="W70407" i="1"/>
  <c r="W70408" i="1"/>
  <c r="W70409" i="1"/>
  <c r="W70410" i="1"/>
  <c r="W70411" i="1"/>
  <c r="W70412" i="1"/>
  <c r="W70413" i="1"/>
  <c r="W70414" i="1"/>
  <c r="W70415" i="1"/>
  <c r="W70416" i="1"/>
  <c r="W70417" i="1"/>
  <c r="W70418" i="1"/>
  <c r="W70419" i="1"/>
  <c r="W70420" i="1"/>
  <c r="W70421" i="1"/>
  <c r="W70422" i="1"/>
  <c r="W70423" i="1"/>
  <c r="W70424" i="1"/>
  <c r="W70425" i="1"/>
  <c r="W70426" i="1"/>
  <c r="W70427" i="1"/>
  <c r="W70428" i="1"/>
  <c r="W70429" i="1"/>
  <c r="W70430" i="1"/>
  <c r="W70431" i="1"/>
  <c r="W70432" i="1"/>
  <c r="W70433" i="1"/>
  <c r="W70434" i="1"/>
  <c r="W70435" i="1"/>
  <c r="W70436" i="1"/>
  <c r="W70437" i="1"/>
  <c r="W70438" i="1"/>
  <c r="W70439" i="1"/>
  <c r="W70440" i="1"/>
  <c r="W70441" i="1"/>
  <c r="W70442" i="1"/>
  <c r="W70443" i="1"/>
  <c r="W70444" i="1"/>
  <c r="W70445" i="1"/>
  <c r="W70446" i="1"/>
  <c r="W70447" i="1"/>
  <c r="W70448" i="1"/>
  <c r="W70449" i="1"/>
  <c r="W70450" i="1"/>
  <c r="W70451" i="1"/>
  <c r="W70452" i="1"/>
  <c r="W70453" i="1"/>
  <c r="W70454" i="1"/>
  <c r="W70455" i="1"/>
  <c r="W70456" i="1"/>
  <c r="W70457" i="1"/>
  <c r="W70458" i="1"/>
  <c r="W70459" i="1"/>
  <c r="W70460" i="1"/>
  <c r="W70461" i="1"/>
  <c r="W70462" i="1"/>
  <c r="W70463" i="1"/>
  <c r="W70464" i="1"/>
  <c r="W70465" i="1"/>
  <c r="W70466" i="1"/>
  <c r="W70467" i="1"/>
  <c r="W70468" i="1"/>
  <c r="W70469" i="1"/>
  <c r="W70470" i="1"/>
  <c r="W70471" i="1"/>
  <c r="W70472" i="1"/>
  <c r="W70473" i="1"/>
  <c r="W70474" i="1"/>
  <c r="W70475" i="1"/>
  <c r="W70476" i="1"/>
  <c r="W70477" i="1"/>
  <c r="W70478" i="1"/>
  <c r="W70479" i="1"/>
  <c r="W70480" i="1"/>
  <c r="W70481" i="1"/>
  <c r="W70482" i="1"/>
  <c r="W70483" i="1"/>
  <c r="W70484" i="1"/>
  <c r="W70485" i="1"/>
  <c r="W70486" i="1"/>
  <c r="W70487" i="1"/>
  <c r="W70488" i="1"/>
  <c r="W70489" i="1"/>
  <c r="W70490" i="1"/>
  <c r="W70491" i="1"/>
  <c r="W70492" i="1"/>
  <c r="W70493" i="1"/>
  <c r="W70494" i="1"/>
  <c r="W70495" i="1"/>
  <c r="W70496" i="1"/>
  <c r="W70497" i="1"/>
  <c r="W70498" i="1"/>
  <c r="W70499" i="1"/>
  <c r="W70500" i="1"/>
  <c r="W70501" i="1"/>
  <c r="W70502" i="1"/>
  <c r="W70503" i="1"/>
  <c r="W70504" i="1"/>
  <c r="W70505" i="1"/>
  <c r="W70506" i="1"/>
  <c r="W70507" i="1"/>
  <c r="W70508" i="1"/>
  <c r="W70509" i="1"/>
  <c r="W70510" i="1"/>
  <c r="W70511" i="1"/>
  <c r="W70512" i="1"/>
  <c r="W70513" i="1"/>
  <c r="W70514" i="1"/>
  <c r="W70515" i="1"/>
  <c r="W70516" i="1"/>
  <c r="W70517" i="1"/>
  <c r="W70518" i="1"/>
  <c r="W70519" i="1"/>
  <c r="W70520" i="1"/>
  <c r="W70521" i="1"/>
  <c r="W70522" i="1"/>
  <c r="W70523" i="1"/>
  <c r="W70524" i="1"/>
  <c r="W70525" i="1"/>
  <c r="W70526" i="1"/>
  <c r="W70527" i="1"/>
  <c r="W70528" i="1"/>
  <c r="W70529" i="1"/>
  <c r="W70530" i="1"/>
  <c r="W70531" i="1"/>
  <c r="W70532" i="1"/>
  <c r="W70533" i="1"/>
  <c r="W70534" i="1"/>
  <c r="W70535" i="1"/>
  <c r="W70536" i="1"/>
  <c r="W70537" i="1"/>
  <c r="W70538" i="1"/>
  <c r="W70539" i="1"/>
  <c r="W70540" i="1"/>
  <c r="W70541" i="1"/>
  <c r="W70542" i="1"/>
  <c r="W70543" i="1"/>
  <c r="W70544" i="1"/>
  <c r="W70545" i="1"/>
  <c r="W70546" i="1"/>
  <c r="W70547" i="1"/>
  <c r="W70548" i="1"/>
  <c r="W70549" i="1"/>
  <c r="W70550" i="1"/>
  <c r="W70551" i="1"/>
  <c r="W70552" i="1"/>
  <c r="W70553" i="1"/>
  <c r="W70554" i="1"/>
  <c r="W70555" i="1"/>
  <c r="W70556" i="1"/>
  <c r="W70557" i="1"/>
  <c r="W70558" i="1"/>
  <c r="W70559" i="1"/>
  <c r="W70560" i="1"/>
  <c r="W70561" i="1"/>
  <c r="W70562" i="1"/>
  <c r="W70563" i="1"/>
  <c r="W70564" i="1"/>
  <c r="W70565" i="1"/>
  <c r="W70566" i="1"/>
  <c r="W70567" i="1"/>
  <c r="W70568" i="1"/>
  <c r="W70569" i="1"/>
  <c r="W70570" i="1"/>
  <c r="W70571" i="1"/>
  <c r="W70572" i="1"/>
  <c r="W70573" i="1"/>
  <c r="W70574" i="1"/>
  <c r="W70575" i="1"/>
  <c r="W70576" i="1"/>
  <c r="W70577" i="1"/>
  <c r="W70578" i="1"/>
  <c r="W70579" i="1"/>
  <c r="W70580" i="1"/>
  <c r="W70581" i="1"/>
  <c r="W70582" i="1"/>
  <c r="W70583" i="1"/>
  <c r="W70584" i="1"/>
  <c r="W70585" i="1"/>
  <c r="W70586" i="1"/>
  <c r="W70587" i="1"/>
  <c r="W70588" i="1"/>
  <c r="W70589" i="1"/>
  <c r="W70590" i="1"/>
  <c r="W70591" i="1"/>
  <c r="W70592" i="1"/>
  <c r="W70593" i="1"/>
  <c r="W70594" i="1"/>
  <c r="W70595" i="1"/>
  <c r="W70596" i="1"/>
  <c r="W70597" i="1"/>
  <c r="W70598" i="1"/>
  <c r="W70599" i="1"/>
  <c r="W70600" i="1"/>
  <c r="W70601" i="1"/>
  <c r="W70602" i="1"/>
  <c r="W70603" i="1"/>
  <c r="W70604" i="1"/>
  <c r="W70605" i="1"/>
  <c r="W70606" i="1"/>
  <c r="W70607" i="1"/>
  <c r="W70608" i="1"/>
  <c r="W70609" i="1"/>
  <c r="W70610" i="1"/>
  <c r="W70611" i="1"/>
  <c r="W70612" i="1"/>
  <c r="W70613" i="1"/>
  <c r="W70614" i="1"/>
  <c r="W70615" i="1"/>
  <c r="W70616" i="1"/>
  <c r="W70617" i="1"/>
  <c r="W70618" i="1"/>
  <c r="W70619" i="1"/>
  <c r="W70620" i="1"/>
  <c r="W70621" i="1"/>
  <c r="W70622" i="1"/>
  <c r="W70623" i="1"/>
  <c r="W70624" i="1"/>
  <c r="W70625" i="1"/>
  <c r="W70626" i="1"/>
  <c r="W70627" i="1"/>
  <c r="W70628" i="1"/>
  <c r="W70629" i="1"/>
  <c r="W70630" i="1"/>
  <c r="W70631" i="1"/>
  <c r="W70632" i="1"/>
  <c r="W70633" i="1"/>
  <c r="W70634" i="1"/>
  <c r="W70635" i="1"/>
  <c r="W70636" i="1"/>
  <c r="W70637" i="1"/>
  <c r="W70638" i="1"/>
  <c r="W70639" i="1"/>
  <c r="W70640" i="1"/>
  <c r="W70641" i="1"/>
  <c r="W70642" i="1"/>
  <c r="W70643" i="1"/>
  <c r="W70644" i="1"/>
  <c r="W70645" i="1"/>
  <c r="W70646" i="1"/>
  <c r="W70647" i="1"/>
  <c r="W70648" i="1"/>
  <c r="W70649" i="1"/>
  <c r="W70650" i="1"/>
  <c r="W70651" i="1"/>
  <c r="W70652" i="1"/>
  <c r="W70653" i="1"/>
  <c r="W70654" i="1"/>
  <c r="W70655" i="1"/>
  <c r="W70656" i="1"/>
  <c r="W70657" i="1"/>
  <c r="W70658" i="1"/>
  <c r="W70659" i="1"/>
  <c r="W70660" i="1"/>
  <c r="W70661" i="1"/>
  <c r="W70662" i="1"/>
  <c r="W70663" i="1"/>
  <c r="W70664" i="1"/>
  <c r="W70665" i="1"/>
  <c r="W70666" i="1"/>
  <c r="W70667" i="1"/>
  <c r="W70668" i="1"/>
  <c r="W70669" i="1"/>
  <c r="W70670" i="1"/>
  <c r="W70671" i="1"/>
  <c r="W70672" i="1"/>
  <c r="W70673" i="1"/>
  <c r="W70674" i="1"/>
  <c r="W70675" i="1"/>
  <c r="W70676" i="1"/>
  <c r="W70677" i="1"/>
  <c r="W70678" i="1"/>
  <c r="W70679" i="1"/>
  <c r="W70680" i="1"/>
  <c r="W70681" i="1"/>
  <c r="W70682" i="1"/>
  <c r="W70683" i="1"/>
  <c r="W70684" i="1"/>
  <c r="W70685" i="1"/>
  <c r="W70686" i="1"/>
  <c r="W70687" i="1"/>
  <c r="W70688" i="1"/>
  <c r="W70689" i="1"/>
  <c r="W70690" i="1"/>
  <c r="W70691" i="1"/>
  <c r="W70692" i="1"/>
  <c r="W70693" i="1"/>
  <c r="W70694" i="1"/>
  <c r="W70695" i="1"/>
  <c r="W70696" i="1"/>
  <c r="W70697" i="1"/>
  <c r="W70698" i="1"/>
  <c r="W70699" i="1"/>
  <c r="W70700" i="1"/>
  <c r="W70701" i="1"/>
  <c r="W70702" i="1"/>
  <c r="W70703" i="1"/>
  <c r="W70704" i="1"/>
  <c r="W70705" i="1"/>
  <c r="W70706" i="1"/>
  <c r="W70707" i="1"/>
  <c r="W70708" i="1"/>
  <c r="W70709" i="1"/>
  <c r="W70710" i="1"/>
  <c r="W70711" i="1"/>
  <c r="W70712" i="1"/>
  <c r="W70713" i="1"/>
  <c r="W70714" i="1"/>
  <c r="W70715" i="1"/>
  <c r="W70716" i="1"/>
  <c r="W70717" i="1"/>
  <c r="W70718" i="1"/>
  <c r="W70719" i="1"/>
  <c r="W70720" i="1"/>
  <c r="W70721" i="1"/>
  <c r="W70722" i="1"/>
  <c r="W70723" i="1"/>
  <c r="W70724" i="1"/>
  <c r="W70725" i="1"/>
  <c r="W70726" i="1"/>
  <c r="W70727" i="1"/>
  <c r="W70728" i="1"/>
  <c r="W70729" i="1"/>
  <c r="W70730" i="1"/>
  <c r="W70731" i="1"/>
  <c r="W70732" i="1"/>
  <c r="W70733" i="1"/>
  <c r="W70734" i="1"/>
  <c r="W70735" i="1"/>
  <c r="W70736" i="1"/>
  <c r="W70737" i="1"/>
  <c r="W70738" i="1"/>
  <c r="W70739" i="1"/>
  <c r="W70740" i="1"/>
  <c r="W70741" i="1"/>
  <c r="W70742" i="1"/>
  <c r="W70743" i="1"/>
  <c r="W70744" i="1"/>
  <c r="W70745" i="1"/>
  <c r="W70746" i="1"/>
  <c r="W70747" i="1"/>
  <c r="W70748" i="1"/>
  <c r="W70749" i="1"/>
  <c r="W70750" i="1"/>
  <c r="W70751" i="1"/>
  <c r="W70752" i="1"/>
  <c r="W70753" i="1"/>
  <c r="W70754" i="1"/>
  <c r="W70755" i="1"/>
  <c r="W70756" i="1"/>
  <c r="W70757" i="1"/>
  <c r="W70758" i="1"/>
  <c r="W70759" i="1"/>
  <c r="W70760" i="1"/>
  <c r="W70761" i="1"/>
  <c r="W70762" i="1"/>
  <c r="W70763" i="1"/>
  <c r="W70764" i="1"/>
  <c r="W70765" i="1"/>
  <c r="W70766" i="1"/>
  <c r="W70767" i="1"/>
  <c r="W70768" i="1"/>
  <c r="W70769" i="1"/>
  <c r="W70770" i="1"/>
  <c r="W70771" i="1"/>
  <c r="W70772" i="1"/>
  <c r="W70773" i="1"/>
  <c r="W70774" i="1"/>
  <c r="W70775" i="1"/>
  <c r="W70776" i="1"/>
  <c r="W70777" i="1"/>
  <c r="W70778" i="1"/>
  <c r="W70779" i="1"/>
  <c r="W70780" i="1"/>
  <c r="W70781" i="1"/>
  <c r="W70782" i="1"/>
  <c r="W70783" i="1"/>
  <c r="W70784" i="1"/>
  <c r="W70785" i="1"/>
  <c r="W70786" i="1"/>
  <c r="W70787" i="1"/>
  <c r="W70788" i="1"/>
  <c r="W70789" i="1"/>
  <c r="W70790" i="1"/>
  <c r="W70791" i="1"/>
  <c r="W70792" i="1"/>
  <c r="W70793" i="1"/>
  <c r="W70794" i="1"/>
  <c r="W70795" i="1"/>
  <c r="W70796" i="1"/>
  <c r="W70797" i="1"/>
  <c r="W70798" i="1"/>
  <c r="W70799" i="1"/>
  <c r="W70800" i="1"/>
  <c r="W70801" i="1"/>
  <c r="W70802" i="1"/>
  <c r="W70803" i="1"/>
  <c r="W70804" i="1"/>
  <c r="W70805" i="1"/>
  <c r="W70806" i="1"/>
  <c r="W70807" i="1"/>
  <c r="W70808" i="1"/>
  <c r="W70809" i="1"/>
  <c r="W70810" i="1"/>
  <c r="W70811" i="1"/>
  <c r="W70812" i="1"/>
  <c r="W70813" i="1"/>
  <c r="W70814" i="1"/>
  <c r="W70815" i="1"/>
  <c r="W70816" i="1"/>
  <c r="W70817" i="1"/>
  <c r="W70818" i="1"/>
  <c r="W70819" i="1"/>
  <c r="W70820" i="1"/>
  <c r="W70821" i="1"/>
  <c r="W70822" i="1"/>
  <c r="W70823" i="1"/>
  <c r="W70824" i="1"/>
  <c r="W70825" i="1"/>
  <c r="W70826" i="1"/>
  <c r="W70827" i="1"/>
  <c r="W70828" i="1"/>
  <c r="W70829" i="1"/>
  <c r="W70830" i="1"/>
  <c r="W70831" i="1"/>
  <c r="W70832" i="1"/>
  <c r="W70833" i="1"/>
  <c r="W70834" i="1"/>
  <c r="W70835" i="1"/>
  <c r="W70836" i="1"/>
  <c r="W70837" i="1"/>
  <c r="W70838" i="1"/>
  <c r="W70839" i="1"/>
  <c r="W70840" i="1"/>
  <c r="W70841" i="1"/>
  <c r="W70842" i="1"/>
  <c r="W70843" i="1"/>
  <c r="W70844" i="1"/>
  <c r="W70845" i="1"/>
  <c r="W70846" i="1"/>
  <c r="W70847" i="1"/>
  <c r="W70848" i="1"/>
  <c r="W70849" i="1"/>
  <c r="W70850" i="1"/>
  <c r="W70851" i="1"/>
  <c r="W70852" i="1"/>
  <c r="W70853" i="1"/>
  <c r="W70854" i="1"/>
  <c r="W70855" i="1"/>
  <c r="W70856" i="1"/>
  <c r="W70857" i="1"/>
  <c r="W70858" i="1"/>
  <c r="W70859" i="1"/>
  <c r="W70860" i="1"/>
  <c r="W70861" i="1"/>
  <c r="W70862" i="1"/>
  <c r="W70863" i="1"/>
  <c r="W70864" i="1"/>
  <c r="W70865" i="1"/>
  <c r="W70866" i="1"/>
  <c r="W70867" i="1"/>
  <c r="W70868" i="1"/>
  <c r="W70869" i="1"/>
  <c r="W70870" i="1"/>
  <c r="W70871" i="1"/>
  <c r="W70872" i="1"/>
  <c r="W70873" i="1"/>
  <c r="W70874" i="1"/>
  <c r="W70875" i="1"/>
  <c r="W70876" i="1"/>
  <c r="W70877" i="1"/>
  <c r="W70878" i="1"/>
  <c r="W70879" i="1"/>
  <c r="W70880" i="1"/>
  <c r="W70881" i="1"/>
  <c r="W70882" i="1"/>
  <c r="W70883" i="1"/>
  <c r="W70884" i="1"/>
  <c r="W70885" i="1"/>
  <c r="W70886" i="1"/>
  <c r="W70887" i="1"/>
  <c r="W70888" i="1"/>
  <c r="W70889" i="1"/>
  <c r="W70890" i="1"/>
  <c r="W70891" i="1"/>
  <c r="W70892" i="1"/>
  <c r="W70893" i="1"/>
  <c r="W70894" i="1"/>
  <c r="W70895" i="1"/>
  <c r="W70896" i="1"/>
  <c r="W70897" i="1"/>
  <c r="W70898" i="1"/>
  <c r="W70899" i="1"/>
  <c r="W70900" i="1"/>
  <c r="W70901" i="1"/>
  <c r="W70902" i="1"/>
  <c r="W70903" i="1"/>
  <c r="W70904" i="1"/>
  <c r="W70905" i="1"/>
  <c r="W70906" i="1"/>
  <c r="W70907" i="1"/>
  <c r="W70908" i="1"/>
  <c r="W70909" i="1"/>
  <c r="W70910" i="1"/>
  <c r="W70911" i="1"/>
  <c r="W70912" i="1"/>
  <c r="W70913" i="1"/>
  <c r="W70914" i="1"/>
  <c r="W70915" i="1"/>
  <c r="W70916" i="1"/>
  <c r="W70917" i="1"/>
  <c r="W70918" i="1"/>
  <c r="W70919" i="1"/>
  <c r="W70920" i="1"/>
  <c r="W70921" i="1"/>
  <c r="W70922" i="1"/>
  <c r="W70923" i="1"/>
  <c r="W70924" i="1"/>
  <c r="W70925" i="1"/>
  <c r="W70926" i="1"/>
  <c r="W70927" i="1"/>
  <c r="W70928" i="1"/>
  <c r="W70929" i="1"/>
  <c r="W70930" i="1"/>
  <c r="W70931" i="1"/>
  <c r="W70932" i="1"/>
  <c r="W70933" i="1"/>
  <c r="W70934" i="1"/>
  <c r="W70935" i="1"/>
  <c r="W70936" i="1"/>
  <c r="W70937" i="1"/>
  <c r="W70938" i="1"/>
  <c r="W70939" i="1"/>
  <c r="W70940" i="1"/>
  <c r="W70941" i="1"/>
  <c r="W70942" i="1"/>
  <c r="W70943" i="1"/>
  <c r="W70944" i="1"/>
  <c r="W70945" i="1"/>
  <c r="W70946" i="1"/>
  <c r="W70947" i="1"/>
  <c r="W70948" i="1"/>
  <c r="W70949" i="1"/>
  <c r="W70950" i="1"/>
  <c r="W70951" i="1"/>
  <c r="W70952" i="1"/>
  <c r="W70953" i="1"/>
  <c r="W70954" i="1"/>
  <c r="W70955" i="1"/>
  <c r="W70956" i="1"/>
  <c r="W70957" i="1"/>
  <c r="W70958" i="1"/>
  <c r="W70959" i="1"/>
  <c r="W70960" i="1"/>
  <c r="W70961" i="1"/>
  <c r="W70962" i="1"/>
  <c r="W70963" i="1"/>
  <c r="W70964" i="1"/>
  <c r="W70965" i="1"/>
  <c r="W70966" i="1"/>
  <c r="W70967" i="1"/>
  <c r="W70968" i="1"/>
  <c r="W70969" i="1"/>
  <c r="W70970" i="1"/>
  <c r="W70971" i="1"/>
  <c r="W70972" i="1"/>
  <c r="W70973" i="1"/>
  <c r="W70974" i="1"/>
  <c r="W70975" i="1"/>
  <c r="W70976" i="1"/>
  <c r="W70977" i="1"/>
  <c r="W70978" i="1"/>
  <c r="W70979" i="1"/>
  <c r="W70980" i="1"/>
  <c r="W70981" i="1"/>
  <c r="W70982" i="1"/>
  <c r="W70983" i="1"/>
  <c r="W70984" i="1"/>
  <c r="W70985" i="1"/>
  <c r="W70986" i="1"/>
  <c r="W70987" i="1"/>
  <c r="W70988" i="1"/>
  <c r="W70989" i="1"/>
  <c r="W70990" i="1"/>
  <c r="W70991" i="1"/>
  <c r="W70992" i="1"/>
  <c r="W70993" i="1"/>
  <c r="W70994" i="1"/>
  <c r="W70995" i="1"/>
  <c r="W70996" i="1"/>
  <c r="W70997" i="1"/>
  <c r="W70998" i="1"/>
  <c r="W70999" i="1"/>
  <c r="W71000" i="1"/>
  <c r="W71001" i="1"/>
  <c r="W71002" i="1"/>
  <c r="W71003" i="1"/>
  <c r="W71004" i="1"/>
  <c r="W71005" i="1"/>
  <c r="W71006" i="1"/>
  <c r="W71007" i="1"/>
  <c r="W71008" i="1"/>
  <c r="W71009" i="1"/>
  <c r="W71010" i="1"/>
  <c r="W71011" i="1"/>
  <c r="W71012" i="1"/>
  <c r="W71013" i="1"/>
  <c r="W71014" i="1"/>
  <c r="W71015" i="1"/>
  <c r="W71016" i="1"/>
  <c r="W71017" i="1"/>
  <c r="W71018" i="1"/>
  <c r="W71019" i="1"/>
  <c r="W71020" i="1"/>
  <c r="W71021" i="1"/>
  <c r="W71022" i="1"/>
  <c r="W71023" i="1"/>
  <c r="W71024" i="1"/>
  <c r="W71025" i="1"/>
  <c r="W71026" i="1"/>
  <c r="W71027" i="1"/>
  <c r="W71028" i="1"/>
  <c r="W71029" i="1"/>
  <c r="W71030" i="1"/>
  <c r="W71031" i="1"/>
  <c r="W71032" i="1"/>
  <c r="W71033" i="1"/>
  <c r="W71034" i="1"/>
  <c r="W71035" i="1"/>
  <c r="W71036" i="1"/>
  <c r="W71037" i="1"/>
  <c r="W71038" i="1"/>
  <c r="W71039" i="1"/>
  <c r="W71040" i="1"/>
  <c r="W71041" i="1"/>
  <c r="W71042" i="1"/>
  <c r="W71043" i="1"/>
  <c r="W71044" i="1"/>
  <c r="W71045" i="1"/>
  <c r="W71046" i="1"/>
  <c r="W71047" i="1"/>
  <c r="W71048" i="1"/>
  <c r="W71049" i="1"/>
  <c r="W71050" i="1"/>
  <c r="W71051" i="1"/>
  <c r="W71052" i="1"/>
  <c r="W71053" i="1"/>
  <c r="W71054" i="1"/>
  <c r="W71055" i="1"/>
  <c r="W71056" i="1"/>
  <c r="W71057" i="1"/>
  <c r="W71058" i="1"/>
  <c r="W71059" i="1"/>
  <c r="W71060" i="1"/>
  <c r="W71061" i="1"/>
  <c r="W71062" i="1"/>
  <c r="W71063" i="1"/>
  <c r="W71064" i="1"/>
  <c r="W71065" i="1"/>
  <c r="W71066" i="1"/>
  <c r="W71067" i="1"/>
  <c r="W71068" i="1"/>
  <c r="W71069" i="1"/>
  <c r="W71070" i="1"/>
  <c r="W71071" i="1"/>
  <c r="W71072" i="1"/>
  <c r="W71073" i="1"/>
  <c r="W71074" i="1"/>
  <c r="W71075" i="1"/>
  <c r="W71076" i="1"/>
  <c r="W71077" i="1"/>
  <c r="W71078" i="1"/>
  <c r="W71079" i="1"/>
  <c r="W71080" i="1"/>
  <c r="W71081" i="1"/>
  <c r="W71082" i="1"/>
  <c r="W71083" i="1"/>
  <c r="W71084" i="1"/>
  <c r="W71085" i="1"/>
  <c r="W71086" i="1"/>
  <c r="W71087" i="1"/>
  <c r="W71088" i="1"/>
  <c r="W71089" i="1"/>
  <c r="W71090" i="1"/>
  <c r="W71091" i="1"/>
  <c r="W71092" i="1"/>
  <c r="W71093" i="1"/>
  <c r="W71094" i="1"/>
  <c r="W71095" i="1"/>
  <c r="W71096" i="1"/>
  <c r="W71097" i="1"/>
  <c r="W71098" i="1"/>
  <c r="W71099" i="1"/>
  <c r="W71100" i="1"/>
  <c r="W71101" i="1"/>
  <c r="W71102" i="1"/>
  <c r="W71103" i="1"/>
  <c r="W71104" i="1"/>
  <c r="W71105" i="1"/>
  <c r="W71106" i="1"/>
  <c r="W71107" i="1"/>
  <c r="W71108" i="1"/>
  <c r="W71109" i="1"/>
  <c r="W71110" i="1"/>
  <c r="W71111" i="1"/>
  <c r="W71112" i="1"/>
  <c r="W71113" i="1"/>
  <c r="W71114" i="1"/>
  <c r="W71115" i="1"/>
  <c r="W71116" i="1"/>
  <c r="W71117" i="1"/>
  <c r="W71118" i="1"/>
  <c r="W71119" i="1"/>
  <c r="W71120" i="1"/>
  <c r="W71121" i="1"/>
  <c r="W71122" i="1"/>
  <c r="W71123" i="1"/>
  <c r="W71124" i="1"/>
  <c r="W71125" i="1"/>
  <c r="W71126" i="1"/>
  <c r="W71127" i="1"/>
  <c r="W71128" i="1"/>
  <c r="W71129" i="1"/>
  <c r="W71130" i="1"/>
  <c r="W71131" i="1"/>
  <c r="W71132" i="1"/>
  <c r="W71133" i="1"/>
  <c r="W71134" i="1"/>
  <c r="W71135" i="1"/>
  <c r="W71136" i="1"/>
  <c r="W71137" i="1"/>
  <c r="W71138" i="1"/>
  <c r="W71139" i="1"/>
  <c r="W71140" i="1"/>
  <c r="W71141" i="1"/>
  <c r="W71142" i="1"/>
  <c r="W71143" i="1"/>
  <c r="W71144" i="1"/>
  <c r="W71145" i="1"/>
  <c r="W71146" i="1"/>
  <c r="W71147" i="1"/>
  <c r="W71148" i="1"/>
  <c r="W71149" i="1"/>
  <c r="W71150" i="1"/>
  <c r="W71151" i="1"/>
  <c r="W71152" i="1"/>
  <c r="W71153" i="1"/>
  <c r="W71154" i="1"/>
  <c r="W71155" i="1"/>
  <c r="W71156" i="1"/>
  <c r="W71157" i="1"/>
  <c r="W71158" i="1"/>
  <c r="W71159" i="1"/>
  <c r="W71160" i="1"/>
  <c r="W71161" i="1"/>
  <c r="W71162" i="1"/>
  <c r="W71163" i="1"/>
  <c r="W71164" i="1"/>
  <c r="W71165" i="1"/>
  <c r="W71166" i="1"/>
  <c r="W71167" i="1"/>
  <c r="W71168" i="1"/>
  <c r="W71169" i="1"/>
  <c r="W71170" i="1"/>
  <c r="W71171" i="1"/>
  <c r="W71172" i="1"/>
  <c r="W71173" i="1"/>
  <c r="W71174" i="1"/>
  <c r="W71175" i="1"/>
  <c r="W71176" i="1"/>
  <c r="W71177" i="1"/>
  <c r="W71178" i="1"/>
  <c r="W71179" i="1"/>
  <c r="W71180" i="1"/>
  <c r="W71181" i="1"/>
  <c r="W71182" i="1"/>
  <c r="W71183" i="1"/>
  <c r="W71184" i="1"/>
  <c r="W71185" i="1"/>
  <c r="W71186" i="1"/>
  <c r="W71187" i="1"/>
  <c r="W71188" i="1"/>
  <c r="W71189" i="1"/>
  <c r="W71190" i="1"/>
  <c r="W71191" i="1"/>
  <c r="W71192" i="1"/>
  <c r="W71193" i="1"/>
  <c r="W71194" i="1"/>
  <c r="W71195" i="1"/>
  <c r="W71196" i="1"/>
  <c r="W71197" i="1"/>
  <c r="W71198" i="1"/>
  <c r="W71199" i="1"/>
  <c r="W71200" i="1"/>
  <c r="W71201" i="1"/>
  <c r="W71202" i="1"/>
  <c r="W71203" i="1"/>
  <c r="W71204" i="1"/>
  <c r="W71205" i="1"/>
  <c r="W71206" i="1"/>
  <c r="W71207" i="1"/>
  <c r="W71208" i="1"/>
  <c r="W71209" i="1"/>
  <c r="W71210" i="1"/>
  <c r="W71211" i="1"/>
  <c r="W71212" i="1"/>
  <c r="W71213" i="1"/>
  <c r="W71214" i="1"/>
  <c r="W71215" i="1"/>
  <c r="W71216" i="1"/>
  <c r="W71217" i="1"/>
  <c r="W71218" i="1"/>
  <c r="W71219" i="1"/>
  <c r="W71220" i="1"/>
  <c r="W71221" i="1"/>
  <c r="W71222" i="1"/>
  <c r="W71223" i="1"/>
  <c r="W71224" i="1"/>
  <c r="W71225" i="1"/>
  <c r="W71226" i="1"/>
  <c r="W71227" i="1"/>
  <c r="W71228" i="1"/>
  <c r="W71229" i="1"/>
  <c r="W71230" i="1"/>
  <c r="W71231" i="1"/>
  <c r="W71232" i="1"/>
  <c r="W71233" i="1"/>
  <c r="W71234" i="1"/>
  <c r="W71235" i="1"/>
  <c r="W71236" i="1"/>
  <c r="W71237" i="1"/>
  <c r="W71238" i="1"/>
  <c r="W71239" i="1"/>
  <c r="W71240" i="1"/>
  <c r="W71241" i="1"/>
  <c r="W71242" i="1"/>
  <c r="W71243" i="1"/>
  <c r="W71244" i="1"/>
  <c r="W71245" i="1"/>
  <c r="W71246" i="1"/>
  <c r="W71247" i="1"/>
  <c r="W71248" i="1"/>
  <c r="W71249" i="1"/>
  <c r="W71250" i="1"/>
  <c r="W71251" i="1"/>
  <c r="W71252" i="1"/>
  <c r="W71253" i="1"/>
  <c r="W71254" i="1"/>
  <c r="W71255" i="1"/>
  <c r="W71256" i="1"/>
  <c r="W71257" i="1"/>
  <c r="W71258" i="1"/>
  <c r="W71259" i="1"/>
  <c r="W71260" i="1"/>
  <c r="W71261" i="1"/>
  <c r="W71262" i="1"/>
  <c r="W71263" i="1"/>
  <c r="W71264" i="1"/>
  <c r="W71265" i="1"/>
  <c r="W71266" i="1"/>
  <c r="W71267" i="1"/>
  <c r="W71268" i="1"/>
  <c r="W71269" i="1"/>
  <c r="W71270" i="1"/>
  <c r="W71271" i="1"/>
  <c r="W71272" i="1"/>
  <c r="W71273" i="1"/>
  <c r="W71274" i="1"/>
  <c r="W71275" i="1"/>
  <c r="W71276" i="1"/>
  <c r="W71277" i="1"/>
  <c r="W71278" i="1"/>
  <c r="W71279" i="1"/>
  <c r="W71280" i="1"/>
  <c r="W71281" i="1"/>
  <c r="W71282" i="1"/>
  <c r="W71283" i="1"/>
  <c r="W71284" i="1"/>
  <c r="W71285" i="1"/>
  <c r="W71286" i="1"/>
  <c r="W71287" i="1"/>
  <c r="W71288" i="1"/>
  <c r="W71289" i="1"/>
  <c r="W71290" i="1"/>
  <c r="W71291" i="1"/>
  <c r="W71292" i="1"/>
  <c r="W71293" i="1"/>
  <c r="W71294" i="1"/>
  <c r="W71295" i="1"/>
  <c r="W71296" i="1"/>
  <c r="W71297" i="1"/>
  <c r="W71298" i="1"/>
  <c r="W71299" i="1"/>
  <c r="W71300" i="1"/>
  <c r="W71301" i="1"/>
  <c r="W71302" i="1"/>
  <c r="W71303" i="1"/>
  <c r="W71304" i="1"/>
  <c r="W71305" i="1"/>
  <c r="W71306" i="1"/>
  <c r="W71307" i="1"/>
  <c r="W71308" i="1"/>
  <c r="W71309" i="1"/>
  <c r="W71310" i="1"/>
  <c r="W71311" i="1"/>
  <c r="W71312" i="1"/>
  <c r="W71313" i="1"/>
  <c r="W71314" i="1"/>
  <c r="W71315" i="1"/>
  <c r="W71316" i="1"/>
  <c r="W71317" i="1"/>
  <c r="W71318" i="1"/>
  <c r="W71319" i="1"/>
  <c r="W71320" i="1"/>
  <c r="W71321" i="1"/>
  <c r="W71322" i="1"/>
  <c r="W71323" i="1"/>
  <c r="W71324" i="1"/>
  <c r="W71325" i="1"/>
  <c r="W71326" i="1"/>
  <c r="W71327" i="1"/>
  <c r="W71328" i="1"/>
  <c r="W71329" i="1"/>
  <c r="W71330" i="1"/>
  <c r="W71331" i="1"/>
  <c r="W71332" i="1"/>
  <c r="W71333" i="1"/>
  <c r="W71334" i="1"/>
  <c r="W71335" i="1"/>
  <c r="W71336" i="1"/>
  <c r="W71337" i="1"/>
  <c r="W71338" i="1"/>
  <c r="W71339" i="1"/>
  <c r="W71340" i="1"/>
  <c r="W71341" i="1"/>
  <c r="W71342" i="1"/>
  <c r="W71343" i="1"/>
  <c r="W71344" i="1"/>
  <c r="W71345" i="1"/>
  <c r="W71346" i="1"/>
  <c r="W71347" i="1"/>
  <c r="W71348" i="1"/>
  <c r="W71349" i="1"/>
  <c r="W71350" i="1"/>
  <c r="W71351" i="1"/>
  <c r="W71352" i="1"/>
  <c r="W71353" i="1"/>
  <c r="W71354" i="1"/>
  <c r="W71355" i="1"/>
  <c r="W71356" i="1"/>
  <c r="W71357" i="1"/>
  <c r="W71358" i="1"/>
  <c r="W71359" i="1"/>
  <c r="W71360" i="1"/>
  <c r="W71361" i="1"/>
  <c r="W71362" i="1"/>
  <c r="W71363" i="1"/>
  <c r="W71364" i="1"/>
  <c r="W71365" i="1"/>
  <c r="W71366" i="1"/>
  <c r="W71367" i="1"/>
  <c r="W71368" i="1"/>
  <c r="W71369" i="1"/>
  <c r="W71370" i="1"/>
  <c r="W71371" i="1"/>
  <c r="W71372" i="1"/>
  <c r="W71373" i="1"/>
  <c r="W71374" i="1"/>
  <c r="W71375" i="1"/>
  <c r="W71376" i="1"/>
  <c r="W71377" i="1"/>
  <c r="W71378" i="1"/>
  <c r="W71379" i="1"/>
  <c r="W71380" i="1"/>
  <c r="W71381" i="1"/>
  <c r="W71382" i="1"/>
  <c r="W71383" i="1"/>
  <c r="W71384" i="1"/>
  <c r="W71385" i="1"/>
  <c r="W71386" i="1"/>
  <c r="W71387" i="1"/>
  <c r="W71388" i="1"/>
  <c r="W71389" i="1"/>
  <c r="W71390" i="1"/>
  <c r="W71391" i="1"/>
  <c r="W71392" i="1"/>
  <c r="W71393" i="1"/>
  <c r="W71394" i="1"/>
  <c r="W71395" i="1"/>
  <c r="W71396" i="1"/>
  <c r="W71397" i="1"/>
  <c r="W71398" i="1"/>
  <c r="W71399" i="1"/>
  <c r="W71400" i="1"/>
  <c r="W71401" i="1"/>
  <c r="W71402" i="1"/>
  <c r="W71403" i="1"/>
  <c r="W71404" i="1"/>
  <c r="W71405" i="1"/>
  <c r="W71406" i="1"/>
  <c r="W71407" i="1"/>
  <c r="W71408" i="1"/>
  <c r="W71409" i="1"/>
  <c r="W71410" i="1"/>
  <c r="W71411" i="1"/>
  <c r="W71412" i="1"/>
  <c r="W71413" i="1"/>
  <c r="W71414" i="1"/>
  <c r="W71415" i="1"/>
  <c r="W71416" i="1"/>
  <c r="W71417" i="1"/>
  <c r="W71418" i="1"/>
  <c r="W71419" i="1"/>
  <c r="W71420" i="1"/>
  <c r="W71421" i="1"/>
  <c r="W71422" i="1"/>
  <c r="W71423" i="1"/>
  <c r="W71424" i="1"/>
  <c r="W71425" i="1"/>
  <c r="W71426" i="1"/>
  <c r="W71427" i="1"/>
  <c r="W71428" i="1"/>
  <c r="W71429" i="1"/>
  <c r="W71430" i="1"/>
  <c r="W71431" i="1"/>
  <c r="W71432" i="1"/>
  <c r="W71433" i="1"/>
  <c r="W71434" i="1"/>
  <c r="W71435" i="1"/>
  <c r="W71436" i="1"/>
  <c r="W71437" i="1"/>
  <c r="W71438" i="1"/>
  <c r="W71439" i="1"/>
  <c r="W71440" i="1"/>
  <c r="W71441" i="1"/>
  <c r="W71442" i="1"/>
  <c r="W71443" i="1"/>
  <c r="W71444" i="1"/>
  <c r="W71445" i="1"/>
  <c r="W71446" i="1"/>
  <c r="W71447" i="1"/>
  <c r="W71448" i="1"/>
  <c r="W71449" i="1"/>
  <c r="W71450" i="1"/>
  <c r="W71451" i="1"/>
  <c r="W71452" i="1"/>
  <c r="W71453" i="1"/>
  <c r="W71454" i="1"/>
  <c r="W71455" i="1"/>
  <c r="W71456" i="1"/>
  <c r="W71457" i="1"/>
  <c r="W71458" i="1"/>
  <c r="W71459" i="1"/>
  <c r="W71460" i="1"/>
  <c r="W71461" i="1"/>
  <c r="W71462" i="1"/>
  <c r="W71463" i="1"/>
  <c r="W71464" i="1"/>
  <c r="W71465" i="1"/>
  <c r="W71466" i="1"/>
  <c r="W71467" i="1"/>
  <c r="W71468" i="1"/>
  <c r="W71469" i="1"/>
  <c r="W71470" i="1"/>
  <c r="W71471" i="1"/>
  <c r="W71472" i="1"/>
  <c r="W71473" i="1"/>
  <c r="W71474" i="1"/>
  <c r="W71475" i="1"/>
  <c r="W71476" i="1"/>
  <c r="W71477" i="1"/>
  <c r="W71478" i="1"/>
  <c r="W71479" i="1"/>
  <c r="W71480" i="1"/>
  <c r="W71481" i="1"/>
  <c r="W71482" i="1"/>
  <c r="W71483" i="1"/>
  <c r="W71484" i="1"/>
  <c r="W71485" i="1"/>
  <c r="W71486" i="1"/>
  <c r="W71487" i="1"/>
  <c r="W71488" i="1"/>
  <c r="W71489" i="1"/>
  <c r="W71490" i="1"/>
  <c r="W71491" i="1"/>
  <c r="W71492" i="1"/>
  <c r="W71493" i="1"/>
  <c r="W71494" i="1"/>
  <c r="W71495" i="1"/>
  <c r="W71496" i="1"/>
  <c r="W71497" i="1"/>
  <c r="W71498" i="1"/>
  <c r="W71499" i="1"/>
  <c r="W71500" i="1"/>
  <c r="W71501" i="1"/>
  <c r="W71502" i="1"/>
  <c r="W71503" i="1"/>
  <c r="W71504" i="1"/>
  <c r="W71505" i="1"/>
  <c r="W71506" i="1"/>
  <c r="W71507" i="1"/>
  <c r="W71508" i="1"/>
  <c r="W71509" i="1"/>
  <c r="W71510" i="1"/>
  <c r="W71511" i="1"/>
  <c r="W71512" i="1"/>
  <c r="W71513" i="1"/>
  <c r="W71514" i="1"/>
  <c r="W71515" i="1"/>
  <c r="W71516" i="1"/>
  <c r="W71517" i="1"/>
  <c r="W71518" i="1"/>
  <c r="W71519" i="1"/>
  <c r="W71520" i="1"/>
  <c r="W71521" i="1"/>
  <c r="W71522" i="1"/>
  <c r="W71523" i="1"/>
  <c r="W71524" i="1"/>
  <c r="W71525" i="1"/>
  <c r="W71526" i="1"/>
  <c r="W71527" i="1"/>
  <c r="W71528" i="1"/>
  <c r="W71529" i="1"/>
  <c r="W71530" i="1"/>
  <c r="W71531" i="1"/>
  <c r="W71532" i="1"/>
  <c r="W71533" i="1"/>
  <c r="W71534" i="1"/>
  <c r="W71535" i="1"/>
  <c r="W71536" i="1"/>
  <c r="W71537" i="1"/>
  <c r="W71538" i="1"/>
  <c r="W71539" i="1"/>
  <c r="W71540" i="1"/>
  <c r="W71541" i="1"/>
  <c r="W71542" i="1"/>
  <c r="W71543" i="1"/>
  <c r="W71544" i="1"/>
  <c r="W71545" i="1"/>
  <c r="W71546" i="1"/>
  <c r="W71547" i="1"/>
  <c r="W71548" i="1"/>
  <c r="W71549" i="1"/>
  <c r="W71550" i="1"/>
  <c r="W71551" i="1"/>
  <c r="W71552" i="1"/>
  <c r="W71553" i="1"/>
  <c r="W71554" i="1"/>
  <c r="W71555" i="1"/>
  <c r="W71556" i="1"/>
  <c r="W71557" i="1"/>
  <c r="W71558" i="1"/>
  <c r="W71559" i="1"/>
  <c r="W71560" i="1"/>
  <c r="W71561" i="1"/>
  <c r="W71562" i="1"/>
  <c r="W71563" i="1"/>
  <c r="W71564" i="1"/>
  <c r="W71565" i="1"/>
  <c r="W71566" i="1"/>
  <c r="W71567" i="1"/>
  <c r="W71568" i="1"/>
  <c r="W71569" i="1"/>
  <c r="W71570" i="1"/>
  <c r="W71571" i="1"/>
  <c r="W71572" i="1"/>
  <c r="W71573" i="1"/>
  <c r="W71574" i="1"/>
  <c r="W71575" i="1"/>
  <c r="W71576" i="1"/>
  <c r="W71577" i="1"/>
  <c r="W71578" i="1"/>
  <c r="W71579" i="1"/>
  <c r="W71580" i="1"/>
  <c r="W71581" i="1"/>
  <c r="W71582" i="1"/>
  <c r="W71583" i="1"/>
  <c r="W71584" i="1"/>
  <c r="W71585" i="1"/>
  <c r="W71586" i="1"/>
  <c r="W71587" i="1"/>
  <c r="W71588" i="1"/>
  <c r="W71589" i="1"/>
  <c r="W71590" i="1"/>
  <c r="W71591" i="1"/>
  <c r="W71592" i="1"/>
  <c r="W71593" i="1"/>
  <c r="W71594" i="1"/>
  <c r="W71595" i="1"/>
  <c r="W71596" i="1"/>
  <c r="W71597" i="1"/>
  <c r="W71598" i="1"/>
  <c r="W71599" i="1"/>
  <c r="W71600" i="1"/>
  <c r="W71601" i="1"/>
  <c r="W71602" i="1"/>
  <c r="W71603" i="1"/>
  <c r="W71604" i="1"/>
  <c r="W71605" i="1"/>
  <c r="W71606" i="1"/>
  <c r="W71607" i="1"/>
  <c r="W71608" i="1"/>
  <c r="W71609" i="1"/>
  <c r="W71610" i="1"/>
  <c r="W71611" i="1"/>
  <c r="W71612" i="1"/>
  <c r="W71613" i="1"/>
  <c r="W71614" i="1"/>
  <c r="W71615" i="1"/>
  <c r="W71616" i="1"/>
  <c r="W71617" i="1"/>
  <c r="W71618" i="1"/>
  <c r="W71619" i="1"/>
  <c r="W71620" i="1"/>
  <c r="W71621" i="1"/>
  <c r="W71622" i="1"/>
  <c r="W71623" i="1"/>
  <c r="W71624" i="1"/>
  <c r="W71625" i="1"/>
  <c r="W71626" i="1"/>
  <c r="W71627" i="1"/>
  <c r="W71628" i="1"/>
  <c r="W71629" i="1"/>
  <c r="W71630" i="1"/>
  <c r="W71631" i="1"/>
  <c r="W71632" i="1"/>
  <c r="W71633" i="1"/>
  <c r="W71634" i="1"/>
  <c r="W71635" i="1"/>
  <c r="W71636" i="1"/>
  <c r="W71637" i="1"/>
  <c r="W71638" i="1"/>
  <c r="W71639" i="1"/>
  <c r="W71640" i="1"/>
  <c r="W71641" i="1"/>
  <c r="W71642" i="1"/>
  <c r="W71643" i="1"/>
  <c r="W71644" i="1"/>
  <c r="W71645" i="1"/>
  <c r="W71646" i="1"/>
  <c r="W71647" i="1"/>
  <c r="W71648" i="1"/>
  <c r="W71649" i="1"/>
  <c r="W71650" i="1"/>
  <c r="W71651" i="1"/>
  <c r="W71652" i="1"/>
  <c r="W71653" i="1"/>
  <c r="W71654" i="1"/>
  <c r="W71655" i="1"/>
  <c r="W71656" i="1"/>
  <c r="W71657" i="1"/>
  <c r="W71658" i="1"/>
  <c r="W71659" i="1"/>
  <c r="W71660" i="1"/>
  <c r="W71661" i="1"/>
  <c r="W71662" i="1"/>
  <c r="W71663" i="1"/>
  <c r="W71664" i="1"/>
  <c r="W71665" i="1"/>
  <c r="W71666" i="1"/>
  <c r="W71667" i="1"/>
  <c r="W71668" i="1"/>
  <c r="W71669" i="1"/>
  <c r="W71670" i="1"/>
  <c r="W71671" i="1"/>
  <c r="W71672" i="1"/>
  <c r="W71673" i="1"/>
  <c r="W71674" i="1"/>
  <c r="W71675" i="1"/>
  <c r="W71676" i="1"/>
  <c r="W71677" i="1"/>
  <c r="W71678" i="1"/>
  <c r="W71679" i="1"/>
  <c r="W71680" i="1"/>
  <c r="W71681" i="1"/>
  <c r="W71682" i="1"/>
  <c r="W71683" i="1"/>
  <c r="W71684" i="1"/>
  <c r="W71685" i="1"/>
  <c r="W71686" i="1"/>
  <c r="W71687" i="1"/>
  <c r="W71688" i="1"/>
  <c r="W71689" i="1"/>
  <c r="W71690" i="1"/>
  <c r="W71691" i="1"/>
  <c r="W71692" i="1"/>
  <c r="W71693" i="1"/>
  <c r="W71694" i="1"/>
  <c r="W71695" i="1"/>
  <c r="W71696" i="1"/>
  <c r="W71697" i="1"/>
  <c r="W71698" i="1"/>
  <c r="W71699" i="1"/>
  <c r="W71700" i="1"/>
  <c r="W71701" i="1"/>
  <c r="W71702" i="1"/>
  <c r="W71703" i="1"/>
  <c r="W71704" i="1"/>
  <c r="W71705" i="1"/>
  <c r="W71706" i="1"/>
  <c r="W71707" i="1"/>
  <c r="W71708" i="1"/>
  <c r="W71709" i="1"/>
  <c r="W71710" i="1"/>
  <c r="W71711" i="1"/>
  <c r="W71712" i="1"/>
  <c r="W71713" i="1"/>
  <c r="W71714" i="1"/>
  <c r="W71715" i="1"/>
  <c r="W71716" i="1"/>
  <c r="W71717" i="1"/>
  <c r="W71718" i="1"/>
  <c r="W71719" i="1"/>
  <c r="W71720" i="1"/>
  <c r="W71721" i="1"/>
  <c r="W71722" i="1"/>
  <c r="W71723" i="1"/>
  <c r="W71724" i="1"/>
  <c r="W71725" i="1"/>
  <c r="W71726" i="1"/>
  <c r="W71727" i="1"/>
  <c r="W71728" i="1"/>
  <c r="W71729" i="1"/>
  <c r="W71730" i="1"/>
  <c r="W71731" i="1"/>
  <c r="W71732" i="1"/>
  <c r="W71733" i="1"/>
  <c r="W71734" i="1"/>
  <c r="W71735" i="1"/>
  <c r="W71736" i="1"/>
  <c r="W71737" i="1"/>
  <c r="W71738" i="1"/>
  <c r="W71739" i="1"/>
  <c r="W71740" i="1"/>
  <c r="W71741" i="1"/>
  <c r="W71742" i="1"/>
  <c r="W71743" i="1"/>
  <c r="W71744" i="1"/>
  <c r="W71745" i="1"/>
  <c r="W71746" i="1"/>
  <c r="W71747" i="1"/>
  <c r="W71748" i="1"/>
  <c r="W71749" i="1"/>
  <c r="W71750" i="1"/>
  <c r="W71751" i="1"/>
  <c r="W71752" i="1"/>
  <c r="W71753" i="1"/>
  <c r="W71754" i="1"/>
  <c r="W71755" i="1"/>
  <c r="W71756" i="1"/>
  <c r="W71757" i="1"/>
  <c r="W71758" i="1"/>
  <c r="W71759" i="1"/>
  <c r="W71760" i="1"/>
  <c r="W71761" i="1"/>
  <c r="W71762" i="1"/>
  <c r="W71763" i="1"/>
  <c r="W71764" i="1"/>
  <c r="W71765" i="1"/>
  <c r="W71766" i="1"/>
  <c r="W71767" i="1"/>
  <c r="W71768" i="1"/>
  <c r="W71769" i="1"/>
  <c r="W71770" i="1"/>
  <c r="W71771" i="1"/>
  <c r="W71772" i="1"/>
  <c r="W71773" i="1"/>
  <c r="W71774" i="1"/>
  <c r="W71775" i="1"/>
  <c r="W71776" i="1"/>
  <c r="W71777" i="1"/>
  <c r="W71778" i="1"/>
  <c r="W71779" i="1"/>
  <c r="W71780" i="1"/>
  <c r="W71781" i="1"/>
  <c r="W71782" i="1"/>
  <c r="W71783" i="1"/>
  <c r="W71784" i="1"/>
  <c r="W71785" i="1"/>
  <c r="W71786" i="1"/>
  <c r="W71787" i="1"/>
  <c r="W71788" i="1"/>
  <c r="W71789" i="1"/>
  <c r="W71790" i="1"/>
  <c r="W71791" i="1"/>
  <c r="W71792" i="1"/>
  <c r="W71793" i="1"/>
  <c r="W71794" i="1"/>
  <c r="W71795" i="1"/>
  <c r="W71796" i="1"/>
  <c r="W71797" i="1"/>
  <c r="W71798" i="1"/>
  <c r="W71799" i="1"/>
  <c r="W71800" i="1"/>
  <c r="W71801" i="1"/>
  <c r="W71802" i="1"/>
  <c r="W71803" i="1"/>
  <c r="W71804" i="1"/>
  <c r="W71805" i="1"/>
  <c r="W71806" i="1"/>
  <c r="W71807" i="1"/>
  <c r="W71808" i="1"/>
  <c r="W71809" i="1"/>
  <c r="W71810" i="1"/>
  <c r="W71811" i="1"/>
  <c r="W71812" i="1"/>
  <c r="W71813" i="1"/>
  <c r="W71814" i="1"/>
  <c r="W71815" i="1"/>
  <c r="W71816" i="1"/>
  <c r="W71817" i="1"/>
  <c r="W71818" i="1"/>
  <c r="W71819" i="1"/>
  <c r="W71820" i="1"/>
  <c r="W71821" i="1"/>
  <c r="W71822" i="1"/>
  <c r="W71823" i="1"/>
  <c r="W71824" i="1"/>
  <c r="W71825" i="1"/>
  <c r="W71826" i="1"/>
  <c r="W71827" i="1"/>
  <c r="W71828" i="1"/>
  <c r="W71829" i="1"/>
  <c r="W71830" i="1"/>
  <c r="W71831" i="1"/>
  <c r="W71832" i="1"/>
  <c r="W71833" i="1"/>
  <c r="W71834" i="1"/>
  <c r="W71835" i="1"/>
  <c r="W71836" i="1"/>
  <c r="W71837" i="1"/>
  <c r="W71838" i="1"/>
  <c r="W71839" i="1"/>
  <c r="W71840" i="1"/>
  <c r="W71841" i="1"/>
  <c r="W71842" i="1"/>
  <c r="W71843" i="1"/>
  <c r="W71844" i="1"/>
  <c r="W71845" i="1"/>
  <c r="W71846" i="1"/>
  <c r="W71847" i="1"/>
  <c r="W71848" i="1"/>
  <c r="W71849" i="1"/>
  <c r="W71850" i="1"/>
  <c r="W71851" i="1"/>
  <c r="W71852" i="1"/>
  <c r="W71853" i="1"/>
  <c r="W71854" i="1"/>
  <c r="W71855" i="1"/>
  <c r="W71856" i="1"/>
  <c r="W71857" i="1"/>
  <c r="W71858" i="1"/>
  <c r="W71859" i="1"/>
  <c r="W71860" i="1"/>
  <c r="W71861" i="1"/>
  <c r="W71862" i="1"/>
  <c r="W71863" i="1"/>
  <c r="W71864" i="1"/>
  <c r="W71865" i="1"/>
  <c r="W71866" i="1"/>
  <c r="W71867" i="1"/>
  <c r="W71868" i="1"/>
  <c r="W71869" i="1"/>
  <c r="W71870" i="1"/>
  <c r="W71871" i="1"/>
  <c r="W71872" i="1"/>
  <c r="W71873" i="1"/>
  <c r="W71874" i="1"/>
  <c r="W71875" i="1"/>
  <c r="W71876" i="1"/>
  <c r="W71877" i="1"/>
  <c r="W71878" i="1"/>
  <c r="W71879" i="1"/>
  <c r="W71880" i="1"/>
  <c r="W71881" i="1"/>
  <c r="W71882" i="1"/>
  <c r="W71883" i="1"/>
  <c r="W71884" i="1"/>
  <c r="W71885" i="1"/>
  <c r="W71886" i="1"/>
  <c r="W71887" i="1"/>
  <c r="W71888" i="1"/>
  <c r="W71889" i="1"/>
  <c r="W71890" i="1"/>
  <c r="W71891" i="1"/>
  <c r="W71892" i="1"/>
  <c r="W71893" i="1"/>
  <c r="W71894" i="1"/>
  <c r="W71895" i="1"/>
  <c r="W71896" i="1"/>
  <c r="W71897" i="1"/>
  <c r="W71898" i="1"/>
  <c r="W71899" i="1"/>
  <c r="W71900" i="1"/>
  <c r="W71901" i="1"/>
  <c r="W71902" i="1"/>
  <c r="W71903" i="1"/>
  <c r="W71904" i="1"/>
  <c r="W71905" i="1"/>
  <c r="W71906" i="1"/>
  <c r="W71907" i="1"/>
  <c r="W71908" i="1"/>
  <c r="W71909" i="1"/>
  <c r="W71910" i="1"/>
  <c r="W71911" i="1"/>
  <c r="W71912" i="1"/>
  <c r="W71913" i="1"/>
  <c r="W71914" i="1"/>
  <c r="W71915" i="1"/>
  <c r="W71916" i="1"/>
  <c r="W71917" i="1"/>
  <c r="W71918" i="1"/>
  <c r="W71919" i="1"/>
  <c r="W71920" i="1"/>
  <c r="W71921" i="1"/>
  <c r="W71922" i="1"/>
  <c r="W71923" i="1"/>
  <c r="W71924" i="1"/>
  <c r="W71925" i="1"/>
  <c r="W71926" i="1"/>
  <c r="W71927" i="1"/>
  <c r="W71928" i="1"/>
  <c r="W71929" i="1"/>
  <c r="W71930" i="1"/>
  <c r="W71931" i="1"/>
  <c r="W71932" i="1"/>
  <c r="W71933" i="1"/>
  <c r="W71934" i="1"/>
  <c r="W71935" i="1"/>
  <c r="W71936" i="1"/>
  <c r="W71937" i="1"/>
  <c r="W71938" i="1"/>
  <c r="W71939" i="1"/>
  <c r="W71940" i="1"/>
  <c r="W71941" i="1"/>
  <c r="W71942" i="1"/>
  <c r="W71943" i="1"/>
  <c r="W71944" i="1"/>
  <c r="W71945" i="1"/>
  <c r="W71946" i="1"/>
  <c r="W71947" i="1"/>
  <c r="W71948" i="1"/>
  <c r="W71949" i="1"/>
  <c r="W71950" i="1"/>
  <c r="W71951" i="1"/>
  <c r="W71952" i="1"/>
  <c r="W71953" i="1"/>
  <c r="W71954" i="1"/>
  <c r="W71955" i="1"/>
  <c r="W71956" i="1"/>
  <c r="W71957" i="1"/>
  <c r="W71958" i="1"/>
  <c r="W71959" i="1"/>
  <c r="W71960" i="1"/>
  <c r="W71961" i="1"/>
  <c r="W71962" i="1"/>
  <c r="W71963" i="1"/>
  <c r="W71964" i="1"/>
  <c r="W71965" i="1"/>
  <c r="W71966" i="1"/>
  <c r="W71967" i="1"/>
  <c r="W71968" i="1"/>
  <c r="W71969" i="1"/>
  <c r="W71970" i="1"/>
  <c r="W71971" i="1"/>
  <c r="W71972" i="1"/>
  <c r="W71973" i="1"/>
  <c r="W71974" i="1"/>
  <c r="W71975" i="1"/>
  <c r="W71976" i="1"/>
  <c r="W71977" i="1"/>
  <c r="W71978" i="1"/>
  <c r="W71979" i="1"/>
  <c r="W71980" i="1"/>
  <c r="W71981" i="1"/>
  <c r="W71982" i="1"/>
  <c r="W71983" i="1"/>
  <c r="W71984" i="1"/>
  <c r="W71985" i="1"/>
  <c r="W71986" i="1"/>
  <c r="W71987" i="1"/>
  <c r="W71988" i="1"/>
  <c r="W71989" i="1"/>
  <c r="W71990" i="1"/>
  <c r="W71991" i="1"/>
  <c r="W71992" i="1"/>
  <c r="W71993" i="1"/>
  <c r="W71994" i="1"/>
  <c r="W71995" i="1"/>
  <c r="W71996" i="1"/>
  <c r="W71997" i="1"/>
  <c r="W71998" i="1"/>
  <c r="W71999" i="1"/>
  <c r="W72000" i="1"/>
  <c r="W72001" i="1"/>
  <c r="W72002" i="1"/>
  <c r="W72003" i="1"/>
  <c r="W72004" i="1"/>
  <c r="W72005" i="1"/>
  <c r="W72006" i="1"/>
  <c r="W72007" i="1"/>
  <c r="W72008" i="1"/>
  <c r="W72009" i="1"/>
  <c r="W72010" i="1"/>
  <c r="W72011" i="1"/>
  <c r="W72012" i="1"/>
  <c r="W72013" i="1"/>
  <c r="W72014" i="1"/>
  <c r="W72015" i="1"/>
  <c r="W72016" i="1"/>
  <c r="W72017" i="1"/>
  <c r="W72018" i="1"/>
  <c r="W72019" i="1"/>
  <c r="W72020" i="1"/>
  <c r="W72021" i="1"/>
  <c r="W72022" i="1"/>
  <c r="W72023" i="1"/>
  <c r="W72024" i="1"/>
  <c r="W72025" i="1"/>
  <c r="W72026" i="1"/>
  <c r="W72027" i="1"/>
  <c r="W72028" i="1"/>
  <c r="W72029" i="1"/>
  <c r="W72030" i="1"/>
  <c r="W72031" i="1"/>
  <c r="W72032" i="1"/>
  <c r="W72033" i="1"/>
  <c r="W72034" i="1"/>
  <c r="W72035" i="1"/>
  <c r="W72036" i="1"/>
  <c r="W72037" i="1"/>
  <c r="W72038" i="1"/>
  <c r="W72039" i="1"/>
  <c r="W72040" i="1"/>
  <c r="W72041" i="1"/>
  <c r="W72042" i="1"/>
  <c r="W72043" i="1"/>
  <c r="W72044" i="1"/>
  <c r="W72045" i="1"/>
  <c r="W72046" i="1"/>
  <c r="W72047" i="1"/>
  <c r="W72048" i="1"/>
  <c r="W72049" i="1"/>
  <c r="W72050" i="1"/>
  <c r="W72051" i="1"/>
  <c r="W72052" i="1"/>
  <c r="W72053" i="1"/>
  <c r="W72054" i="1"/>
  <c r="W72055" i="1"/>
  <c r="W72056" i="1"/>
  <c r="W72057" i="1"/>
  <c r="W72058" i="1"/>
  <c r="W72059" i="1"/>
  <c r="W72060" i="1"/>
  <c r="W72061" i="1"/>
  <c r="W72062" i="1"/>
  <c r="W72063" i="1"/>
  <c r="W72064" i="1"/>
  <c r="W72065" i="1"/>
  <c r="W72066" i="1"/>
  <c r="W72067" i="1"/>
  <c r="W72068" i="1"/>
  <c r="W72069" i="1"/>
  <c r="W72070" i="1"/>
  <c r="W72071" i="1"/>
  <c r="W72072" i="1"/>
  <c r="W72073" i="1"/>
  <c r="W72074" i="1"/>
  <c r="W72075" i="1"/>
  <c r="W72076" i="1"/>
  <c r="W72077" i="1"/>
  <c r="W72078" i="1"/>
  <c r="W72079" i="1"/>
  <c r="W72080" i="1"/>
  <c r="W72081" i="1"/>
  <c r="W72082" i="1"/>
  <c r="W72083" i="1"/>
  <c r="W72084" i="1"/>
  <c r="W72085" i="1"/>
  <c r="W72086" i="1"/>
  <c r="W72087" i="1"/>
  <c r="W72088" i="1"/>
  <c r="W72089" i="1"/>
  <c r="W72090" i="1"/>
  <c r="W72091" i="1"/>
  <c r="W72092" i="1"/>
  <c r="W72093" i="1"/>
  <c r="W72094" i="1"/>
  <c r="W72095" i="1"/>
  <c r="W72096" i="1"/>
  <c r="W72097" i="1"/>
  <c r="W72098" i="1"/>
  <c r="W72099" i="1"/>
  <c r="W72100" i="1"/>
  <c r="W72101" i="1"/>
  <c r="W72102" i="1"/>
  <c r="W72103" i="1"/>
  <c r="W72104" i="1"/>
  <c r="W72105" i="1"/>
  <c r="W72106" i="1"/>
  <c r="W72107" i="1"/>
  <c r="W72108" i="1"/>
  <c r="W72109" i="1"/>
  <c r="W72110" i="1"/>
  <c r="W72111" i="1"/>
  <c r="W72112" i="1"/>
  <c r="W72113" i="1"/>
  <c r="W72114" i="1"/>
  <c r="W72115" i="1"/>
  <c r="W72116" i="1"/>
  <c r="W72117" i="1"/>
  <c r="W72118" i="1"/>
  <c r="W72119" i="1"/>
  <c r="W72120" i="1"/>
  <c r="W72121" i="1"/>
  <c r="W72122" i="1"/>
  <c r="W72123" i="1"/>
  <c r="W72124" i="1"/>
  <c r="W72125" i="1"/>
  <c r="W72126" i="1"/>
  <c r="W72127" i="1"/>
  <c r="W72128" i="1"/>
  <c r="W72129" i="1"/>
  <c r="W72130" i="1"/>
  <c r="W72131" i="1"/>
  <c r="W72132" i="1"/>
  <c r="W72133" i="1"/>
  <c r="W72134" i="1"/>
  <c r="W72135" i="1"/>
  <c r="W72136" i="1"/>
  <c r="W72137" i="1"/>
  <c r="W72138" i="1"/>
  <c r="W72139" i="1"/>
  <c r="W72140" i="1"/>
  <c r="W72141" i="1"/>
  <c r="W72142" i="1"/>
  <c r="W72143" i="1"/>
  <c r="W72144" i="1"/>
  <c r="W72145" i="1"/>
  <c r="W72146" i="1"/>
  <c r="W72147" i="1"/>
  <c r="W72148" i="1"/>
  <c r="W72149" i="1"/>
  <c r="W72150" i="1"/>
  <c r="W72151" i="1"/>
  <c r="W72152" i="1"/>
  <c r="W72153" i="1"/>
  <c r="W72154" i="1"/>
  <c r="W72155" i="1"/>
  <c r="W72156" i="1"/>
  <c r="W72157" i="1"/>
  <c r="W72158" i="1"/>
  <c r="W72159" i="1"/>
  <c r="W72160" i="1"/>
  <c r="W72161" i="1"/>
  <c r="W72162" i="1"/>
  <c r="W72163" i="1"/>
  <c r="W72164" i="1"/>
  <c r="W72165" i="1"/>
  <c r="W72166" i="1"/>
  <c r="W72167" i="1"/>
  <c r="W72168" i="1"/>
  <c r="W72169" i="1"/>
  <c r="W72170" i="1"/>
  <c r="W72171" i="1"/>
  <c r="W72172" i="1"/>
  <c r="W72173" i="1"/>
  <c r="W72174" i="1"/>
  <c r="W72175" i="1"/>
  <c r="W72176" i="1"/>
  <c r="W72177" i="1"/>
  <c r="W72178" i="1"/>
  <c r="W72179" i="1"/>
  <c r="W72180" i="1"/>
  <c r="W72181" i="1"/>
  <c r="W72182" i="1"/>
  <c r="W72183" i="1"/>
  <c r="W72184" i="1"/>
  <c r="W72185" i="1"/>
  <c r="W72186" i="1"/>
  <c r="W72187" i="1"/>
  <c r="W72188" i="1"/>
  <c r="W72189" i="1"/>
  <c r="W72190" i="1"/>
  <c r="W72191" i="1"/>
  <c r="W72192" i="1"/>
  <c r="W72193" i="1"/>
  <c r="W72194" i="1"/>
  <c r="W72195" i="1"/>
  <c r="W72196" i="1"/>
  <c r="W72197" i="1"/>
  <c r="W72198" i="1"/>
  <c r="W72199" i="1"/>
  <c r="W72200" i="1"/>
  <c r="W72201" i="1"/>
  <c r="W72202" i="1"/>
  <c r="W72203" i="1"/>
  <c r="W72204" i="1"/>
  <c r="W72205" i="1"/>
  <c r="W72206" i="1"/>
  <c r="W72207" i="1"/>
  <c r="W72208" i="1"/>
  <c r="W72209" i="1"/>
  <c r="W72210" i="1"/>
  <c r="W72211" i="1"/>
  <c r="W72212" i="1"/>
  <c r="W72213" i="1"/>
  <c r="W72214" i="1"/>
  <c r="W72215" i="1"/>
  <c r="W72216" i="1"/>
  <c r="W72217" i="1"/>
  <c r="W72218" i="1"/>
  <c r="W72219" i="1"/>
  <c r="W72220" i="1"/>
  <c r="W72221" i="1"/>
  <c r="W72222" i="1"/>
  <c r="W72223" i="1"/>
  <c r="W72224" i="1"/>
  <c r="W72225" i="1"/>
  <c r="W72226" i="1"/>
  <c r="W72227" i="1"/>
  <c r="W72228" i="1"/>
  <c r="W72229" i="1"/>
  <c r="W72230" i="1"/>
  <c r="W72231" i="1"/>
  <c r="W72232" i="1"/>
  <c r="W72233" i="1"/>
  <c r="W72234" i="1"/>
  <c r="W72235" i="1"/>
  <c r="W72236" i="1"/>
  <c r="W72237" i="1"/>
  <c r="W72238" i="1"/>
  <c r="W72239" i="1"/>
  <c r="W72240" i="1"/>
  <c r="W72241" i="1"/>
  <c r="W72242" i="1"/>
  <c r="W72243" i="1"/>
  <c r="W72244" i="1"/>
  <c r="W72245" i="1"/>
  <c r="W72246" i="1"/>
  <c r="W72247" i="1"/>
  <c r="W72248" i="1"/>
  <c r="W72249" i="1"/>
  <c r="W72250" i="1"/>
  <c r="W72251" i="1"/>
  <c r="W72252" i="1"/>
  <c r="W72253" i="1"/>
  <c r="W72254" i="1"/>
  <c r="W72255" i="1"/>
  <c r="W72256" i="1"/>
  <c r="W72257" i="1"/>
  <c r="W72258" i="1"/>
  <c r="W72259" i="1"/>
  <c r="W72260" i="1"/>
  <c r="W72261" i="1"/>
  <c r="W72262" i="1"/>
  <c r="W72263" i="1"/>
  <c r="W72264" i="1"/>
  <c r="W72265" i="1"/>
  <c r="W72266" i="1"/>
  <c r="W72267" i="1"/>
  <c r="W72268" i="1"/>
  <c r="W72269" i="1"/>
  <c r="W72270" i="1"/>
  <c r="W72271" i="1"/>
  <c r="W72272" i="1"/>
  <c r="W72273" i="1"/>
  <c r="W72274" i="1"/>
  <c r="W72275" i="1"/>
  <c r="W72276" i="1"/>
  <c r="W72277" i="1"/>
  <c r="W72278" i="1"/>
  <c r="W72279" i="1"/>
  <c r="W72280" i="1"/>
  <c r="W72281" i="1"/>
  <c r="W72282" i="1"/>
  <c r="W72283" i="1"/>
  <c r="W72284" i="1"/>
  <c r="W72285" i="1"/>
  <c r="W72286" i="1"/>
  <c r="W72287" i="1"/>
  <c r="W72288" i="1"/>
  <c r="W72289" i="1"/>
  <c r="W72290" i="1"/>
  <c r="W72291" i="1"/>
  <c r="W72292" i="1"/>
  <c r="W72293" i="1"/>
  <c r="W72294" i="1"/>
  <c r="W72295" i="1"/>
  <c r="W72296" i="1"/>
  <c r="W72297" i="1"/>
  <c r="W72298" i="1"/>
  <c r="W72299" i="1"/>
  <c r="W72300" i="1"/>
  <c r="W72301" i="1"/>
  <c r="W72302" i="1"/>
  <c r="W72303" i="1"/>
  <c r="W72304" i="1"/>
  <c r="W72305" i="1"/>
  <c r="W72306" i="1"/>
  <c r="W72307" i="1"/>
  <c r="W72308" i="1"/>
  <c r="W72309" i="1"/>
  <c r="W72310" i="1"/>
  <c r="W72311" i="1"/>
  <c r="W72312" i="1"/>
  <c r="W72313" i="1"/>
  <c r="W72314" i="1"/>
  <c r="W72315" i="1"/>
  <c r="W72316" i="1"/>
  <c r="W72317" i="1"/>
  <c r="W72318" i="1"/>
  <c r="W72319" i="1"/>
  <c r="W72320" i="1"/>
  <c r="W72321" i="1"/>
  <c r="W72322" i="1"/>
  <c r="W72323" i="1"/>
  <c r="W72324" i="1"/>
  <c r="W72325" i="1"/>
  <c r="W72326" i="1"/>
  <c r="W72327" i="1"/>
  <c r="W72328" i="1"/>
  <c r="W72329" i="1"/>
  <c r="W72330" i="1"/>
  <c r="W72331" i="1"/>
  <c r="W72332" i="1"/>
  <c r="W72333" i="1"/>
  <c r="W72334" i="1"/>
  <c r="W72335" i="1"/>
  <c r="W72336" i="1"/>
  <c r="W72337" i="1"/>
  <c r="W72338" i="1"/>
  <c r="W72339" i="1"/>
  <c r="W72340" i="1"/>
  <c r="W72341" i="1"/>
  <c r="W72342" i="1"/>
  <c r="W72343" i="1"/>
  <c r="W72344" i="1"/>
  <c r="W72345" i="1"/>
  <c r="W72346" i="1"/>
  <c r="W72347" i="1"/>
  <c r="W72348" i="1"/>
  <c r="W72349" i="1"/>
  <c r="W72350" i="1"/>
  <c r="W72351" i="1"/>
  <c r="W72352" i="1"/>
  <c r="W72353" i="1"/>
  <c r="W72354" i="1"/>
  <c r="W72355" i="1"/>
  <c r="W72356" i="1"/>
  <c r="W72357" i="1"/>
  <c r="W72358" i="1"/>
  <c r="W72359" i="1"/>
  <c r="W72360" i="1"/>
  <c r="W72361" i="1"/>
  <c r="W72362" i="1"/>
  <c r="W72363" i="1"/>
  <c r="W72364" i="1"/>
  <c r="W72365" i="1"/>
  <c r="W72366" i="1"/>
  <c r="W72367" i="1"/>
  <c r="W72368" i="1"/>
  <c r="W72369" i="1"/>
  <c r="W72370" i="1"/>
  <c r="W72371" i="1"/>
  <c r="W72372" i="1"/>
  <c r="W72373" i="1"/>
  <c r="W72374" i="1"/>
  <c r="W72375" i="1"/>
  <c r="W72376" i="1"/>
  <c r="W72377" i="1"/>
  <c r="W72378" i="1"/>
  <c r="W72379" i="1"/>
  <c r="W72380" i="1"/>
  <c r="W72381" i="1"/>
  <c r="W72382" i="1"/>
  <c r="W72383" i="1"/>
  <c r="W72384" i="1"/>
  <c r="W72385" i="1"/>
  <c r="W72386" i="1"/>
  <c r="W72387" i="1"/>
  <c r="W72388" i="1"/>
  <c r="W72389" i="1"/>
  <c r="W72390" i="1"/>
  <c r="W72391" i="1"/>
  <c r="W72392" i="1"/>
  <c r="W72393" i="1"/>
  <c r="W72394" i="1"/>
  <c r="W72395" i="1"/>
  <c r="W72396" i="1"/>
  <c r="W72397" i="1"/>
  <c r="W72398" i="1"/>
  <c r="W72399" i="1"/>
  <c r="W72400" i="1"/>
  <c r="W72401" i="1"/>
  <c r="W72402" i="1"/>
  <c r="W72403" i="1"/>
  <c r="W72404" i="1"/>
  <c r="W72405" i="1"/>
  <c r="W72406" i="1"/>
  <c r="W72407" i="1"/>
  <c r="W72408" i="1"/>
  <c r="W72409" i="1"/>
  <c r="W72410" i="1"/>
  <c r="W72411" i="1"/>
  <c r="W72412" i="1"/>
  <c r="W72413" i="1"/>
  <c r="W72414" i="1"/>
  <c r="W72415" i="1"/>
  <c r="W72416" i="1"/>
  <c r="W72417" i="1"/>
  <c r="W72418" i="1"/>
  <c r="W72419" i="1"/>
  <c r="W72420" i="1"/>
  <c r="W72421" i="1"/>
  <c r="W72422" i="1"/>
  <c r="W72423" i="1"/>
  <c r="W72424" i="1"/>
  <c r="W72425" i="1"/>
  <c r="W72426" i="1"/>
  <c r="W72427" i="1"/>
  <c r="W72428" i="1"/>
  <c r="W72429" i="1"/>
  <c r="W72430" i="1"/>
  <c r="W72431" i="1"/>
  <c r="W72432" i="1"/>
  <c r="W72433" i="1"/>
  <c r="W72434" i="1"/>
  <c r="W72435" i="1"/>
  <c r="W72436" i="1"/>
  <c r="W72437" i="1"/>
  <c r="W72438" i="1"/>
  <c r="W72439" i="1"/>
  <c r="W72440" i="1"/>
  <c r="W72441" i="1"/>
  <c r="W72442" i="1"/>
  <c r="W72443" i="1"/>
  <c r="W72444" i="1"/>
  <c r="W72445" i="1"/>
  <c r="W72446" i="1"/>
  <c r="W72447" i="1"/>
  <c r="W72448" i="1"/>
  <c r="W72449" i="1"/>
  <c r="W72450" i="1"/>
  <c r="W72451" i="1"/>
  <c r="W72452" i="1"/>
  <c r="W72453" i="1"/>
  <c r="W72454" i="1"/>
  <c r="W72455" i="1"/>
  <c r="W72456" i="1"/>
  <c r="W72457" i="1"/>
  <c r="W72458" i="1"/>
  <c r="W72459" i="1"/>
  <c r="W72460" i="1"/>
  <c r="W72461" i="1"/>
  <c r="W72462" i="1"/>
  <c r="W72463" i="1"/>
  <c r="W72464" i="1"/>
  <c r="W72465" i="1"/>
  <c r="W72466" i="1"/>
  <c r="W72467" i="1"/>
  <c r="W72468" i="1"/>
  <c r="W72469" i="1"/>
  <c r="W72470" i="1"/>
  <c r="W72471" i="1"/>
  <c r="W72472" i="1"/>
  <c r="W72473" i="1"/>
  <c r="W72474" i="1"/>
  <c r="W72475" i="1"/>
  <c r="W72476" i="1"/>
  <c r="W72477" i="1"/>
  <c r="W72478" i="1"/>
  <c r="W72479" i="1"/>
  <c r="W72480" i="1"/>
  <c r="W72481" i="1"/>
  <c r="W72482" i="1"/>
  <c r="W72483" i="1"/>
  <c r="W72484" i="1"/>
  <c r="W72485" i="1"/>
  <c r="W72486" i="1"/>
  <c r="W72487" i="1"/>
  <c r="W72488" i="1"/>
  <c r="W72489" i="1"/>
  <c r="W72490" i="1"/>
  <c r="W72491" i="1"/>
  <c r="W72492" i="1"/>
  <c r="W72493" i="1"/>
  <c r="W72494" i="1"/>
  <c r="W72495" i="1"/>
  <c r="W72496" i="1"/>
  <c r="W72497" i="1"/>
  <c r="W72498" i="1"/>
  <c r="W72499" i="1"/>
  <c r="W72500" i="1"/>
  <c r="W72501" i="1"/>
  <c r="W72502" i="1"/>
  <c r="W72503" i="1"/>
  <c r="W72504" i="1"/>
  <c r="W72505" i="1"/>
  <c r="W72506" i="1"/>
  <c r="W72507" i="1"/>
  <c r="W72508" i="1"/>
  <c r="W72509" i="1"/>
  <c r="W72510" i="1"/>
  <c r="W72511" i="1"/>
  <c r="W72512" i="1"/>
  <c r="W72513" i="1"/>
  <c r="W72514" i="1"/>
  <c r="W72515" i="1"/>
  <c r="W72516" i="1"/>
  <c r="W72517" i="1"/>
  <c r="W72518" i="1"/>
  <c r="W72519" i="1"/>
  <c r="W72520" i="1"/>
  <c r="W72521" i="1"/>
  <c r="W72522" i="1"/>
  <c r="W72523" i="1"/>
  <c r="W72524" i="1"/>
  <c r="W72525" i="1"/>
  <c r="W72526" i="1"/>
  <c r="W72527" i="1"/>
  <c r="W72528" i="1"/>
  <c r="W72529" i="1"/>
  <c r="W72530" i="1"/>
  <c r="W72531" i="1"/>
  <c r="W72532" i="1"/>
  <c r="W72533" i="1"/>
  <c r="W72534" i="1"/>
  <c r="W72535" i="1"/>
  <c r="W72536" i="1"/>
  <c r="W72537" i="1"/>
  <c r="W72538" i="1"/>
  <c r="W72539" i="1"/>
  <c r="W72540" i="1"/>
  <c r="W72541" i="1"/>
  <c r="W72542" i="1"/>
  <c r="W72543" i="1"/>
  <c r="W72544" i="1"/>
  <c r="W72545" i="1"/>
  <c r="W72546" i="1"/>
  <c r="W72547" i="1"/>
  <c r="W72548" i="1"/>
  <c r="W72549" i="1"/>
  <c r="W72550" i="1"/>
  <c r="W72551" i="1"/>
  <c r="W72552" i="1"/>
  <c r="W72553" i="1"/>
  <c r="W72554" i="1"/>
  <c r="W72555" i="1"/>
  <c r="W72556" i="1"/>
  <c r="W72557" i="1"/>
  <c r="W72558" i="1"/>
  <c r="W72559" i="1"/>
  <c r="W72560" i="1"/>
  <c r="W72561" i="1"/>
  <c r="W72562" i="1"/>
  <c r="W72563" i="1"/>
  <c r="W72564" i="1"/>
  <c r="W72565" i="1"/>
  <c r="W72566" i="1"/>
  <c r="W72567" i="1"/>
  <c r="W72568" i="1"/>
  <c r="W72569" i="1"/>
  <c r="W72570" i="1"/>
  <c r="W72571" i="1"/>
  <c r="W72572" i="1"/>
  <c r="W72573" i="1"/>
  <c r="W72574" i="1"/>
  <c r="W72575" i="1"/>
  <c r="W72576" i="1"/>
  <c r="W72577" i="1"/>
  <c r="W72578" i="1"/>
  <c r="W72579" i="1"/>
  <c r="W72580" i="1"/>
  <c r="W72581" i="1"/>
  <c r="W72582" i="1"/>
  <c r="W72583" i="1"/>
  <c r="W72584" i="1"/>
  <c r="W72585" i="1"/>
  <c r="W72586" i="1"/>
  <c r="W72587" i="1"/>
  <c r="W72588" i="1"/>
  <c r="W72589" i="1"/>
  <c r="W72590" i="1"/>
  <c r="W72591" i="1"/>
  <c r="W72592" i="1"/>
  <c r="W72593" i="1"/>
  <c r="W72594" i="1"/>
  <c r="W72595" i="1"/>
  <c r="W72596" i="1"/>
  <c r="W72597" i="1"/>
  <c r="W72598" i="1"/>
  <c r="W72599" i="1"/>
  <c r="W72600" i="1"/>
  <c r="W72601" i="1"/>
  <c r="W72602" i="1"/>
  <c r="W72603" i="1"/>
  <c r="W72604" i="1"/>
  <c r="W72605" i="1"/>
  <c r="W72606" i="1"/>
  <c r="W72607" i="1"/>
  <c r="W72608" i="1"/>
  <c r="W72609" i="1"/>
  <c r="W72610" i="1"/>
  <c r="W72611" i="1"/>
  <c r="W72612" i="1"/>
  <c r="W72613" i="1"/>
  <c r="W72614" i="1"/>
  <c r="W72615" i="1"/>
  <c r="W72616" i="1"/>
  <c r="W72617" i="1"/>
  <c r="W72618" i="1"/>
  <c r="W72619" i="1"/>
  <c r="W72620" i="1"/>
  <c r="W72621" i="1"/>
  <c r="W72622" i="1"/>
  <c r="W72623" i="1"/>
  <c r="W72624" i="1"/>
  <c r="W72625" i="1"/>
  <c r="W72626" i="1"/>
  <c r="W72627" i="1"/>
  <c r="W72628" i="1"/>
  <c r="W72629" i="1"/>
  <c r="W72630" i="1"/>
  <c r="W72631" i="1"/>
  <c r="W72632" i="1"/>
  <c r="W72633" i="1"/>
  <c r="W72634" i="1"/>
  <c r="W72635" i="1"/>
  <c r="W72636" i="1"/>
  <c r="W72637" i="1"/>
  <c r="W72638" i="1"/>
  <c r="W72639" i="1"/>
  <c r="W72640" i="1"/>
  <c r="W72641" i="1"/>
  <c r="W72642" i="1"/>
  <c r="W72643" i="1"/>
  <c r="W72644" i="1"/>
  <c r="W72645" i="1"/>
  <c r="W72646" i="1"/>
  <c r="W72647" i="1"/>
  <c r="W72648" i="1"/>
  <c r="W72649" i="1"/>
  <c r="W72650" i="1"/>
  <c r="W72651" i="1"/>
  <c r="W72652" i="1"/>
  <c r="W72653" i="1"/>
  <c r="W72654" i="1"/>
  <c r="W72655" i="1"/>
  <c r="W72656" i="1"/>
  <c r="W72657" i="1"/>
  <c r="W72658" i="1"/>
  <c r="W72659" i="1"/>
  <c r="W72660" i="1"/>
  <c r="W72661" i="1"/>
  <c r="W72662" i="1"/>
  <c r="W72663" i="1"/>
  <c r="W72664" i="1"/>
  <c r="W72665" i="1"/>
  <c r="W72666" i="1"/>
  <c r="W72667" i="1"/>
  <c r="W72668" i="1"/>
  <c r="W72669" i="1"/>
  <c r="W72670" i="1"/>
  <c r="W72671" i="1"/>
  <c r="W72672" i="1"/>
  <c r="W72673" i="1"/>
  <c r="W72674" i="1"/>
  <c r="W72675" i="1"/>
  <c r="W72676" i="1"/>
  <c r="W72677" i="1"/>
  <c r="W72678" i="1"/>
  <c r="W72679" i="1"/>
  <c r="W72680" i="1"/>
  <c r="W72681" i="1"/>
  <c r="W72682" i="1"/>
  <c r="W72683" i="1"/>
  <c r="W72684" i="1"/>
  <c r="W72685" i="1"/>
  <c r="W72686" i="1"/>
  <c r="W72687" i="1"/>
  <c r="W72688" i="1"/>
  <c r="W72689" i="1"/>
  <c r="W72690" i="1"/>
  <c r="W72691" i="1"/>
  <c r="W72692" i="1"/>
  <c r="W72693" i="1"/>
  <c r="W72694" i="1"/>
  <c r="W72695" i="1"/>
  <c r="W72696" i="1"/>
  <c r="W72697" i="1"/>
  <c r="W72698" i="1"/>
  <c r="W72699" i="1"/>
  <c r="W72700" i="1"/>
  <c r="W72701" i="1"/>
  <c r="W72702" i="1"/>
  <c r="W72703" i="1"/>
  <c r="W72704" i="1"/>
  <c r="W72705" i="1"/>
  <c r="W72706" i="1"/>
  <c r="W72707" i="1"/>
  <c r="W72708" i="1"/>
  <c r="W72709" i="1"/>
  <c r="W72710" i="1"/>
  <c r="W72711" i="1"/>
  <c r="W72712" i="1"/>
  <c r="W72713" i="1"/>
  <c r="W72714" i="1"/>
  <c r="W72715" i="1"/>
  <c r="W72716" i="1"/>
  <c r="W72717" i="1"/>
  <c r="W72718" i="1"/>
  <c r="W72719" i="1"/>
  <c r="W72720" i="1"/>
  <c r="W72721" i="1"/>
  <c r="W72722" i="1"/>
  <c r="W72723" i="1"/>
  <c r="W72724" i="1"/>
  <c r="W72725" i="1"/>
  <c r="W72726" i="1"/>
  <c r="W72727" i="1"/>
  <c r="W72728" i="1"/>
  <c r="W72729" i="1"/>
  <c r="W72730" i="1"/>
  <c r="W72731" i="1"/>
  <c r="W72732" i="1"/>
  <c r="W72733" i="1"/>
  <c r="W72734" i="1"/>
  <c r="W72735" i="1"/>
  <c r="W72736" i="1"/>
  <c r="W72737" i="1"/>
  <c r="W72738" i="1"/>
  <c r="W72739" i="1"/>
  <c r="W72740" i="1"/>
  <c r="W72741" i="1"/>
  <c r="W72742" i="1"/>
  <c r="W72743" i="1"/>
  <c r="W72744" i="1"/>
  <c r="W72745" i="1"/>
  <c r="W72746" i="1"/>
  <c r="W72747" i="1"/>
  <c r="W72748" i="1"/>
  <c r="W72749" i="1"/>
  <c r="W72750" i="1"/>
  <c r="W72751" i="1"/>
  <c r="W72752" i="1"/>
  <c r="W72753" i="1"/>
  <c r="W72754" i="1"/>
  <c r="W72755" i="1"/>
  <c r="W72756" i="1"/>
  <c r="W72757" i="1"/>
  <c r="W72758" i="1"/>
  <c r="W72759" i="1"/>
  <c r="W72760" i="1"/>
  <c r="W72761" i="1"/>
  <c r="W72762" i="1"/>
  <c r="W72763" i="1"/>
  <c r="W72764" i="1"/>
  <c r="W72765" i="1"/>
  <c r="W72766" i="1"/>
  <c r="W72767" i="1"/>
  <c r="W72768" i="1"/>
  <c r="W72769" i="1"/>
  <c r="W72770" i="1"/>
  <c r="W72771" i="1"/>
  <c r="W72772" i="1"/>
  <c r="W72773" i="1"/>
  <c r="W72774" i="1"/>
  <c r="W72775" i="1"/>
  <c r="W72776" i="1"/>
  <c r="W72777" i="1"/>
  <c r="W72778" i="1"/>
  <c r="W72779" i="1"/>
  <c r="W72780" i="1"/>
  <c r="W72781" i="1"/>
  <c r="W72782" i="1"/>
  <c r="W72783" i="1"/>
  <c r="W72784" i="1"/>
  <c r="W72785" i="1"/>
  <c r="W72786" i="1"/>
  <c r="W72787" i="1"/>
  <c r="W72788" i="1"/>
  <c r="W72789" i="1"/>
  <c r="W72790" i="1"/>
  <c r="W72791" i="1"/>
  <c r="W72792" i="1"/>
  <c r="W72793" i="1"/>
  <c r="W72794" i="1"/>
  <c r="W72795" i="1"/>
  <c r="W72796" i="1"/>
  <c r="W72797" i="1"/>
  <c r="W72798" i="1"/>
  <c r="W72799" i="1"/>
  <c r="W72800" i="1"/>
  <c r="W72801" i="1"/>
  <c r="W72802" i="1"/>
  <c r="W72803" i="1"/>
  <c r="W72804" i="1"/>
  <c r="W72805" i="1"/>
  <c r="W72806" i="1"/>
  <c r="W72807" i="1"/>
  <c r="W72808" i="1"/>
  <c r="W72809" i="1"/>
  <c r="W72810" i="1"/>
  <c r="W72811" i="1"/>
  <c r="W72812" i="1"/>
  <c r="W72813" i="1"/>
  <c r="W72814" i="1"/>
  <c r="W72815" i="1"/>
  <c r="W72816" i="1"/>
  <c r="W72817" i="1"/>
  <c r="W72818" i="1"/>
  <c r="W72819" i="1"/>
  <c r="W72820" i="1"/>
  <c r="W72821" i="1"/>
  <c r="W72822" i="1"/>
  <c r="W72823" i="1"/>
  <c r="W72824" i="1"/>
  <c r="W72825" i="1"/>
  <c r="W72826" i="1"/>
  <c r="W72827" i="1"/>
  <c r="W72828" i="1"/>
  <c r="W72829" i="1"/>
  <c r="W72830" i="1"/>
  <c r="W72831" i="1"/>
  <c r="W72832" i="1"/>
  <c r="W72833" i="1"/>
  <c r="W72834" i="1"/>
  <c r="W72835" i="1"/>
  <c r="W72836" i="1"/>
  <c r="W72837" i="1"/>
  <c r="W72838" i="1"/>
  <c r="W72839" i="1"/>
  <c r="W72840" i="1"/>
  <c r="W72841" i="1"/>
  <c r="W72842" i="1"/>
  <c r="W72843" i="1"/>
  <c r="W72844" i="1"/>
  <c r="W72845" i="1"/>
  <c r="W72846" i="1"/>
  <c r="W72847" i="1"/>
  <c r="W72848" i="1"/>
  <c r="W72849" i="1"/>
  <c r="W72850" i="1"/>
  <c r="W72851" i="1"/>
  <c r="W72852" i="1"/>
  <c r="W72853" i="1"/>
  <c r="W72854" i="1"/>
  <c r="W72855" i="1"/>
  <c r="W72856" i="1"/>
  <c r="W72857" i="1"/>
  <c r="W72858" i="1"/>
  <c r="W72859" i="1"/>
  <c r="W72860" i="1"/>
  <c r="W72861" i="1"/>
  <c r="W72862" i="1"/>
  <c r="W72863" i="1"/>
  <c r="W72864" i="1"/>
  <c r="W72865" i="1"/>
  <c r="W72866" i="1"/>
  <c r="W72867" i="1"/>
  <c r="W72868" i="1"/>
  <c r="W72869" i="1"/>
  <c r="W72870" i="1"/>
  <c r="W72871" i="1"/>
  <c r="W72872" i="1"/>
  <c r="W72873" i="1"/>
  <c r="W72874" i="1"/>
  <c r="W72875" i="1"/>
  <c r="W72876" i="1"/>
  <c r="W72877" i="1"/>
  <c r="W72878" i="1"/>
  <c r="W72879" i="1"/>
  <c r="W72880" i="1"/>
  <c r="W72881" i="1"/>
  <c r="W72882" i="1"/>
  <c r="W72883" i="1"/>
  <c r="W72884" i="1"/>
  <c r="W72885" i="1"/>
  <c r="W72886" i="1"/>
  <c r="W72887" i="1"/>
  <c r="W72888" i="1"/>
  <c r="W72889" i="1"/>
  <c r="W72890" i="1"/>
  <c r="W72891" i="1"/>
  <c r="W72892" i="1"/>
  <c r="W72893" i="1"/>
  <c r="W72894" i="1"/>
  <c r="W72895" i="1"/>
  <c r="W72896" i="1"/>
  <c r="W72897" i="1"/>
  <c r="W72898" i="1"/>
  <c r="W72899" i="1"/>
  <c r="W72900" i="1"/>
  <c r="W72901" i="1"/>
  <c r="W72902" i="1"/>
  <c r="W72903" i="1"/>
  <c r="W72904" i="1"/>
  <c r="W72905" i="1"/>
  <c r="W72906" i="1"/>
  <c r="W72907" i="1"/>
  <c r="W72908" i="1"/>
  <c r="W72909" i="1"/>
  <c r="W72910" i="1"/>
  <c r="W72911" i="1"/>
  <c r="W72912" i="1"/>
  <c r="W72913" i="1"/>
  <c r="W72914" i="1"/>
  <c r="W72915" i="1"/>
  <c r="W72916" i="1"/>
  <c r="W72917" i="1"/>
  <c r="W72918" i="1"/>
  <c r="W72919" i="1"/>
  <c r="W72920" i="1"/>
  <c r="W72921" i="1"/>
  <c r="W72922" i="1"/>
  <c r="W72923" i="1"/>
  <c r="W72924" i="1"/>
  <c r="W72925" i="1"/>
  <c r="W72926" i="1"/>
  <c r="W72927" i="1"/>
  <c r="W72928" i="1"/>
  <c r="W72929" i="1"/>
  <c r="W72930" i="1"/>
  <c r="W72931" i="1"/>
  <c r="W72932" i="1"/>
  <c r="W72933" i="1"/>
  <c r="W72934" i="1"/>
  <c r="W72935" i="1"/>
  <c r="W72936" i="1"/>
  <c r="W72937" i="1"/>
  <c r="W72938" i="1"/>
  <c r="W72939" i="1"/>
  <c r="W72940" i="1"/>
  <c r="W72941" i="1"/>
  <c r="W72942" i="1"/>
  <c r="W72943" i="1"/>
  <c r="W72944" i="1"/>
  <c r="W72945" i="1"/>
  <c r="W72946" i="1"/>
  <c r="W72947" i="1"/>
  <c r="W72948" i="1"/>
  <c r="W72949" i="1"/>
  <c r="W72950" i="1"/>
  <c r="W72951" i="1"/>
  <c r="W72952" i="1"/>
  <c r="W72953" i="1"/>
  <c r="W72954" i="1"/>
  <c r="W72955" i="1"/>
  <c r="W72956" i="1"/>
  <c r="W72957" i="1"/>
  <c r="W72958" i="1"/>
  <c r="W72959" i="1"/>
  <c r="W72960" i="1"/>
  <c r="W72961" i="1"/>
  <c r="W72962" i="1"/>
  <c r="W72963" i="1"/>
  <c r="W72964" i="1"/>
  <c r="W72965" i="1"/>
  <c r="W72966" i="1"/>
  <c r="W72967" i="1"/>
  <c r="W72968" i="1"/>
  <c r="W72969" i="1"/>
  <c r="W72970" i="1"/>
  <c r="W72971" i="1"/>
  <c r="W72972" i="1"/>
  <c r="W72973" i="1"/>
  <c r="W72974" i="1"/>
  <c r="W72975" i="1"/>
  <c r="W72976" i="1"/>
  <c r="W72977" i="1"/>
  <c r="W72978" i="1"/>
  <c r="W72979" i="1"/>
  <c r="W72980" i="1"/>
  <c r="W72981" i="1"/>
  <c r="W72982" i="1"/>
  <c r="W72983" i="1"/>
  <c r="W72984" i="1"/>
  <c r="W72985" i="1"/>
  <c r="W72986" i="1"/>
  <c r="W72987" i="1"/>
  <c r="W72988" i="1"/>
  <c r="W72989" i="1"/>
  <c r="W72990" i="1"/>
  <c r="W72991" i="1"/>
  <c r="W72992" i="1"/>
  <c r="W72993" i="1"/>
  <c r="W72994" i="1"/>
  <c r="W72995" i="1"/>
  <c r="W72996" i="1"/>
  <c r="W72997" i="1"/>
  <c r="W72998" i="1"/>
  <c r="W72999" i="1"/>
  <c r="W73000" i="1"/>
  <c r="W73001" i="1"/>
  <c r="W73002" i="1"/>
  <c r="W73003" i="1"/>
  <c r="W73004" i="1"/>
  <c r="W73005" i="1"/>
  <c r="W73006" i="1"/>
  <c r="W73007" i="1"/>
  <c r="W73008" i="1"/>
  <c r="W73009" i="1"/>
  <c r="W73010" i="1"/>
  <c r="W73011" i="1"/>
  <c r="W73012" i="1"/>
  <c r="W73013" i="1"/>
  <c r="W73014" i="1"/>
  <c r="W73015" i="1"/>
  <c r="W73016" i="1"/>
  <c r="W73017" i="1"/>
  <c r="W73018" i="1"/>
  <c r="W73019" i="1"/>
  <c r="W73020" i="1"/>
  <c r="W73021" i="1"/>
  <c r="W73022" i="1"/>
  <c r="W73023" i="1"/>
  <c r="W73024" i="1"/>
  <c r="W73025" i="1"/>
  <c r="W73026" i="1"/>
  <c r="W73027" i="1"/>
  <c r="W73028" i="1"/>
  <c r="W73029" i="1"/>
  <c r="W73030" i="1"/>
  <c r="W73031" i="1"/>
  <c r="W73032" i="1"/>
  <c r="W73033" i="1"/>
  <c r="W73034" i="1"/>
  <c r="W73035" i="1"/>
  <c r="W73036" i="1"/>
  <c r="W73037" i="1"/>
  <c r="W73038" i="1"/>
  <c r="W73039" i="1"/>
  <c r="W73040" i="1"/>
  <c r="W73041" i="1"/>
  <c r="W73042" i="1"/>
  <c r="W73043" i="1"/>
  <c r="W73044" i="1"/>
  <c r="W73045" i="1"/>
  <c r="W73046" i="1"/>
  <c r="W73047" i="1"/>
  <c r="W73048" i="1"/>
  <c r="W73049" i="1"/>
  <c r="W73050" i="1"/>
  <c r="W73051" i="1"/>
  <c r="W73052" i="1"/>
  <c r="W73053" i="1"/>
  <c r="W73054" i="1"/>
  <c r="W73055" i="1"/>
  <c r="W73056" i="1"/>
  <c r="W73057" i="1"/>
  <c r="W73058" i="1"/>
  <c r="W73059" i="1"/>
  <c r="W73060" i="1"/>
  <c r="W73061" i="1"/>
  <c r="W73062" i="1"/>
  <c r="W73063" i="1"/>
  <c r="W73064" i="1"/>
  <c r="W73065" i="1"/>
  <c r="W73066" i="1"/>
  <c r="W73067" i="1"/>
  <c r="W73068" i="1"/>
  <c r="W73069" i="1"/>
  <c r="W73070" i="1"/>
  <c r="W73071" i="1"/>
  <c r="W73072" i="1"/>
  <c r="W73073" i="1"/>
  <c r="W73074" i="1"/>
  <c r="W73075" i="1"/>
  <c r="W73076" i="1"/>
  <c r="W73077" i="1"/>
  <c r="W73078" i="1"/>
  <c r="W73079" i="1"/>
  <c r="W73080" i="1"/>
  <c r="W73081" i="1"/>
  <c r="W73082" i="1"/>
  <c r="W73083" i="1"/>
  <c r="W73084" i="1"/>
  <c r="W73085" i="1"/>
  <c r="W73086" i="1"/>
  <c r="W73087" i="1"/>
  <c r="W73088" i="1"/>
  <c r="W73089" i="1"/>
  <c r="W73090" i="1"/>
  <c r="W73091" i="1"/>
  <c r="W73092" i="1"/>
  <c r="W73093" i="1"/>
  <c r="W73094" i="1"/>
  <c r="W73095" i="1"/>
  <c r="W73096" i="1"/>
  <c r="W73097" i="1"/>
  <c r="W73098" i="1"/>
  <c r="W73099" i="1"/>
  <c r="W73100" i="1"/>
  <c r="W73101" i="1"/>
  <c r="W73102" i="1"/>
  <c r="W73103" i="1"/>
  <c r="W73104" i="1"/>
  <c r="W73105" i="1"/>
  <c r="W73106" i="1"/>
  <c r="W73107" i="1"/>
  <c r="W73108" i="1"/>
  <c r="W73109" i="1"/>
  <c r="W73110" i="1"/>
  <c r="W73111" i="1"/>
  <c r="W73112" i="1"/>
  <c r="W73113" i="1"/>
  <c r="W73114" i="1"/>
  <c r="W73115" i="1"/>
  <c r="W73116" i="1"/>
  <c r="W73117" i="1"/>
  <c r="W73118" i="1"/>
  <c r="W73119" i="1"/>
  <c r="W73120" i="1"/>
  <c r="W73121" i="1"/>
  <c r="W73122" i="1"/>
  <c r="W73123" i="1"/>
  <c r="W73124" i="1"/>
  <c r="W73125" i="1"/>
  <c r="W73126" i="1"/>
  <c r="W73127" i="1"/>
  <c r="W73128" i="1"/>
  <c r="W73129" i="1"/>
  <c r="W73130" i="1"/>
  <c r="W73131" i="1"/>
  <c r="W73132" i="1"/>
  <c r="W73133" i="1"/>
  <c r="W73134" i="1"/>
  <c r="W73135" i="1"/>
  <c r="W73136" i="1"/>
  <c r="W73137" i="1"/>
  <c r="W73138" i="1"/>
  <c r="W73139" i="1"/>
  <c r="W73140" i="1"/>
  <c r="W73141" i="1"/>
  <c r="W73142" i="1"/>
  <c r="W73143" i="1"/>
  <c r="W73144" i="1"/>
  <c r="W73145" i="1"/>
  <c r="W73146" i="1"/>
  <c r="W73147" i="1"/>
  <c r="W73148" i="1"/>
  <c r="W73149" i="1"/>
  <c r="W73150" i="1"/>
  <c r="W73151" i="1"/>
  <c r="W73152" i="1"/>
  <c r="W73153" i="1"/>
  <c r="W73154" i="1"/>
  <c r="W73155" i="1"/>
  <c r="W73156" i="1"/>
  <c r="W73157" i="1"/>
  <c r="W73158" i="1"/>
  <c r="W73159" i="1"/>
  <c r="W73160" i="1"/>
  <c r="W73161" i="1"/>
  <c r="W73162" i="1"/>
  <c r="W73163" i="1"/>
  <c r="W73164" i="1"/>
  <c r="W73165" i="1"/>
  <c r="W73166" i="1"/>
  <c r="W73167" i="1"/>
  <c r="W73168" i="1"/>
  <c r="W73169" i="1"/>
  <c r="W73170" i="1"/>
  <c r="W73171" i="1"/>
  <c r="W73172" i="1"/>
  <c r="W73173" i="1"/>
  <c r="W73174" i="1"/>
  <c r="W73175" i="1"/>
  <c r="W73176" i="1"/>
  <c r="W73177" i="1"/>
  <c r="W73178" i="1"/>
  <c r="W73179" i="1"/>
  <c r="W73180" i="1"/>
  <c r="W73181" i="1"/>
  <c r="W73182" i="1"/>
  <c r="W73183" i="1"/>
  <c r="W73184" i="1"/>
  <c r="W73185" i="1"/>
  <c r="W73186" i="1"/>
  <c r="W73187" i="1"/>
  <c r="W73188" i="1"/>
  <c r="W73189" i="1"/>
  <c r="W73190" i="1"/>
  <c r="W73191" i="1"/>
  <c r="W73192" i="1"/>
  <c r="W73193" i="1"/>
  <c r="W73194" i="1"/>
  <c r="W73195" i="1"/>
  <c r="W73196" i="1"/>
  <c r="W73197" i="1"/>
  <c r="W73198" i="1"/>
  <c r="W73199" i="1"/>
  <c r="W73200" i="1"/>
  <c r="W73201" i="1"/>
  <c r="W73202" i="1"/>
  <c r="W73203" i="1"/>
  <c r="W73204" i="1"/>
  <c r="W73205" i="1"/>
  <c r="W73206" i="1"/>
  <c r="W73207" i="1"/>
  <c r="W73208" i="1"/>
  <c r="W73209" i="1"/>
  <c r="W73210" i="1"/>
  <c r="W73211" i="1"/>
  <c r="W73212" i="1"/>
  <c r="W73213" i="1"/>
  <c r="W73214" i="1"/>
  <c r="W73215" i="1"/>
  <c r="W73216" i="1"/>
  <c r="W73217" i="1"/>
  <c r="W73218" i="1"/>
  <c r="W73219" i="1"/>
  <c r="W73220" i="1"/>
  <c r="W73221" i="1"/>
  <c r="W73222" i="1"/>
  <c r="W73223" i="1"/>
  <c r="W73224" i="1"/>
  <c r="W73225" i="1"/>
  <c r="W73226" i="1"/>
  <c r="W73227" i="1"/>
  <c r="W73228" i="1"/>
  <c r="W73229" i="1"/>
  <c r="W73230" i="1"/>
  <c r="W73231" i="1"/>
  <c r="W73232" i="1"/>
  <c r="W73233" i="1"/>
  <c r="W73234" i="1"/>
  <c r="W73235" i="1"/>
  <c r="W73236" i="1"/>
  <c r="W73237" i="1"/>
  <c r="W73238" i="1"/>
  <c r="W73239" i="1"/>
  <c r="W73240" i="1"/>
  <c r="W73241" i="1"/>
  <c r="W73242" i="1"/>
  <c r="W73243" i="1"/>
  <c r="W73244" i="1"/>
  <c r="W73245" i="1"/>
  <c r="W73246" i="1"/>
  <c r="W73247" i="1"/>
  <c r="W73248" i="1"/>
  <c r="W73249" i="1"/>
  <c r="W73250" i="1"/>
  <c r="W73251" i="1"/>
  <c r="W73252" i="1"/>
  <c r="W73253" i="1"/>
  <c r="W73254" i="1"/>
  <c r="W73255" i="1"/>
  <c r="W73256" i="1"/>
  <c r="W73257" i="1"/>
  <c r="W73258" i="1"/>
  <c r="W73259" i="1"/>
  <c r="W73260" i="1"/>
  <c r="W73261" i="1"/>
  <c r="W73262" i="1"/>
  <c r="W73263" i="1"/>
  <c r="W73264" i="1"/>
  <c r="W73265" i="1"/>
  <c r="W73266" i="1"/>
  <c r="W73267" i="1"/>
  <c r="W73268" i="1"/>
  <c r="W73269" i="1"/>
  <c r="W73270" i="1"/>
  <c r="W73271" i="1"/>
  <c r="W73272" i="1"/>
  <c r="W73273" i="1"/>
  <c r="W73274" i="1"/>
  <c r="W73275" i="1"/>
  <c r="W73276" i="1"/>
  <c r="W73277" i="1"/>
  <c r="W73278" i="1"/>
  <c r="W73279" i="1"/>
  <c r="W73280" i="1"/>
  <c r="W73281" i="1"/>
  <c r="W73282" i="1"/>
  <c r="W73283" i="1"/>
  <c r="W73284" i="1"/>
  <c r="W73285" i="1"/>
  <c r="W73286" i="1"/>
  <c r="W73287" i="1"/>
  <c r="W73288" i="1"/>
  <c r="W73289" i="1"/>
  <c r="W73290" i="1"/>
  <c r="W73291" i="1"/>
  <c r="W73292" i="1"/>
  <c r="W73293" i="1"/>
  <c r="W73294" i="1"/>
  <c r="W73295" i="1"/>
  <c r="W73296" i="1"/>
  <c r="W73297" i="1"/>
  <c r="W73298" i="1"/>
  <c r="W73299" i="1"/>
  <c r="W73300" i="1"/>
  <c r="W73301" i="1"/>
  <c r="W73302" i="1"/>
  <c r="W73303" i="1"/>
  <c r="W73304" i="1"/>
  <c r="W73305" i="1"/>
  <c r="W73306" i="1"/>
  <c r="W73307" i="1"/>
  <c r="W73308" i="1"/>
  <c r="W73309" i="1"/>
  <c r="W73310" i="1"/>
  <c r="W73311" i="1"/>
  <c r="W73312" i="1"/>
  <c r="W73313" i="1"/>
  <c r="W73314" i="1"/>
  <c r="W73315" i="1"/>
  <c r="W73316" i="1"/>
  <c r="W73317" i="1"/>
  <c r="W73318" i="1"/>
  <c r="W73319" i="1"/>
  <c r="W73320" i="1"/>
  <c r="W73321" i="1"/>
  <c r="W73322" i="1"/>
  <c r="W73323" i="1"/>
  <c r="W73324" i="1"/>
  <c r="W73325" i="1"/>
  <c r="W73326" i="1"/>
  <c r="W73327" i="1"/>
  <c r="W73328" i="1"/>
  <c r="W73329" i="1"/>
  <c r="W73330" i="1"/>
  <c r="W73331" i="1"/>
  <c r="W73332" i="1"/>
  <c r="W73333" i="1"/>
  <c r="W73334" i="1"/>
  <c r="W73335" i="1"/>
  <c r="W73336" i="1"/>
  <c r="W73337" i="1"/>
  <c r="W73338" i="1"/>
  <c r="W73339" i="1"/>
  <c r="W73340" i="1"/>
  <c r="W73341" i="1"/>
  <c r="W73342" i="1"/>
  <c r="W73343" i="1"/>
  <c r="W73344" i="1"/>
  <c r="W73345" i="1"/>
  <c r="W73346" i="1"/>
  <c r="W73347" i="1"/>
  <c r="W73348" i="1"/>
  <c r="W73349" i="1"/>
  <c r="W73350" i="1"/>
  <c r="W73351" i="1"/>
  <c r="W73352" i="1"/>
  <c r="W73353" i="1"/>
  <c r="W73354" i="1"/>
  <c r="W73355" i="1"/>
  <c r="W73356" i="1"/>
  <c r="W73357" i="1"/>
  <c r="W73358" i="1"/>
  <c r="W73359" i="1"/>
  <c r="W73360" i="1"/>
  <c r="W73361" i="1"/>
  <c r="W73362" i="1"/>
  <c r="W73363" i="1"/>
  <c r="W73364" i="1"/>
  <c r="W73365" i="1"/>
  <c r="W73366" i="1"/>
  <c r="W73367" i="1"/>
  <c r="W73368" i="1"/>
  <c r="W73369" i="1"/>
  <c r="W73370" i="1"/>
  <c r="W73371" i="1"/>
  <c r="W73372" i="1"/>
  <c r="W73373" i="1"/>
  <c r="W73374" i="1"/>
  <c r="W73375" i="1"/>
  <c r="W73376" i="1"/>
  <c r="W73377" i="1"/>
  <c r="W73378" i="1"/>
  <c r="W73379" i="1"/>
  <c r="W73380" i="1"/>
  <c r="W73381" i="1"/>
  <c r="W73382" i="1"/>
  <c r="W73383" i="1"/>
  <c r="W73384" i="1"/>
  <c r="W73385" i="1"/>
  <c r="W73386" i="1"/>
  <c r="W73387" i="1"/>
  <c r="W73388" i="1"/>
  <c r="W73389" i="1"/>
  <c r="W73390" i="1"/>
  <c r="W73391" i="1"/>
  <c r="W73392" i="1"/>
  <c r="W73393" i="1"/>
  <c r="W73394" i="1"/>
  <c r="W73395" i="1"/>
  <c r="W73396" i="1"/>
  <c r="W73397" i="1"/>
  <c r="W73398" i="1"/>
  <c r="W73399" i="1"/>
  <c r="W73400" i="1"/>
  <c r="W73401" i="1"/>
  <c r="W73402" i="1"/>
  <c r="W73403" i="1"/>
  <c r="W73404" i="1"/>
  <c r="W73405" i="1"/>
  <c r="W73406" i="1"/>
  <c r="W73407" i="1"/>
  <c r="W73408" i="1"/>
  <c r="W73409" i="1"/>
  <c r="W73410" i="1"/>
  <c r="W73411" i="1"/>
  <c r="W73412" i="1"/>
  <c r="W73413" i="1"/>
  <c r="W73414" i="1"/>
  <c r="W73415" i="1"/>
  <c r="W73416" i="1"/>
  <c r="W73417" i="1"/>
  <c r="W73418" i="1"/>
  <c r="W73419" i="1"/>
  <c r="W73420" i="1"/>
  <c r="W73421" i="1"/>
  <c r="W73422" i="1"/>
  <c r="W73423" i="1"/>
  <c r="W73424" i="1"/>
  <c r="W73425" i="1"/>
  <c r="W73426" i="1"/>
  <c r="W73427" i="1"/>
  <c r="W73428" i="1"/>
  <c r="W73429" i="1"/>
  <c r="W73430" i="1"/>
  <c r="W73431" i="1"/>
  <c r="W73432" i="1"/>
  <c r="W73433" i="1"/>
  <c r="W73434" i="1"/>
  <c r="W73435" i="1"/>
  <c r="W73436" i="1"/>
  <c r="W73437" i="1"/>
  <c r="W73438" i="1"/>
  <c r="W73439" i="1"/>
  <c r="W73440" i="1"/>
  <c r="W73441" i="1"/>
  <c r="W73442" i="1"/>
  <c r="W73443" i="1"/>
  <c r="W73444" i="1"/>
  <c r="W73445" i="1"/>
  <c r="W73446" i="1"/>
  <c r="W73447" i="1"/>
  <c r="W73448" i="1"/>
  <c r="W73449" i="1"/>
  <c r="W73450" i="1"/>
  <c r="W73451" i="1"/>
  <c r="W73452" i="1"/>
  <c r="W73453" i="1"/>
  <c r="W73454" i="1"/>
  <c r="W73455" i="1"/>
  <c r="W73456" i="1"/>
  <c r="W73457" i="1"/>
  <c r="W73458" i="1"/>
  <c r="W73459" i="1"/>
  <c r="W73460" i="1"/>
  <c r="W73461" i="1"/>
  <c r="W73462" i="1"/>
  <c r="W73463" i="1"/>
  <c r="W73464" i="1"/>
  <c r="W73465" i="1"/>
  <c r="W73466" i="1"/>
  <c r="W73467" i="1"/>
  <c r="W73468" i="1"/>
  <c r="W73469" i="1"/>
  <c r="W73470" i="1"/>
  <c r="W73471" i="1"/>
  <c r="W73472" i="1"/>
  <c r="W73473" i="1"/>
  <c r="W73474" i="1"/>
  <c r="W73475" i="1"/>
  <c r="W73476" i="1"/>
  <c r="W73477" i="1"/>
  <c r="W73478" i="1"/>
  <c r="W73479" i="1"/>
  <c r="W73480" i="1"/>
  <c r="W73481" i="1"/>
  <c r="W73482" i="1"/>
  <c r="W73483" i="1"/>
  <c r="W73484" i="1"/>
  <c r="W73485" i="1"/>
  <c r="W73486" i="1"/>
  <c r="W73487" i="1"/>
  <c r="W73488" i="1"/>
  <c r="W73489" i="1"/>
  <c r="W73490" i="1"/>
  <c r="W73491" i="1"/>
  <c r="W73492" i="1"/>
  <c r="W73493" i="1"/>
  <c r="W73494" i="1"/>
  <c r="W73495" i="1"/>
  <c r="W73496" i="1"/>
  <c r="W73497" i="1"/>
  <c r="W73498" i="1"/>
  <c r="W73499" i="1"/>
  <c r="W73500" i="1"/>
  <c r="W73501" i="1"/>
  <c r="W73502" i="1"/>
  <c r="W73503" i="1"/>
  <c r="W73504" i="1"/>
  <c r="W73505" i="1"/>
  <c r="W73506" i="1"/>
  <c r="W73507" i="1"/>
  <c r="W73508" i="1"/>
  <c r="W73509" i="1"/>
  <c r="W73510" i="1"/>
  <c r="W73511" i="1"/>
  <c r="W73512" i="1"/>
  <c r="W73513" i="1"/>
  <c r="W73514" i="1"/>
  <c r="W73515" i="1"/>
  <c r="W73516" i="1"/>
  <c r="W73517" i="1"/>
  <c r="W73518" i="1"/>
  <c r="W73519" i="1"/>
  <c r="W73520" i="1"/>
  <c r="W73521" i="1"/>
  <c r="W73522" i="1"/>
  <c r="W73523" i="1"/>
  <c r="W73524" i="1"/>
  <c r="W73525" i="1"/>
  <c r="W73526" i="1"/>
  <c r="W73527" i="1"/>
  <c r="W73528" i="1"/>
  <c r="W73529" i="1"/>
  <c r="W73530" i="1"/>
  <c r="W73531" i="1"/>
  <c r="W73532" i="1"/>
  <c r="W73533" i="1"/>
  <c r="W73534" i="1"/>
  <c r="W73535" i="1"/>
  <c r="W73536" i="1"/>
  <c r="W73537" i="1"/>
  <c r="W73538" i="1"/>
  <c r="W73539" i="1"/>
  <c r="W73540" i="1"/>
  <c r="W73541" i="1"/>
  <c r="W73542" i="1"/>
  <c r="W73543" i="1"/>
  <c r="W73544" i="1"/>
  <c r="W73545" i="1"/>
  <c r="W73546" i="1"/>
  <c r="W73547" i="1"/>
  <c r="W73548" i="1"/>
  <c r="W73549" i="1"/>
  <c r="W73550" i="1"/>
  <c r="W73551" i="1"/>
  <c r="W73552" i="1"/>
  <c r="W73553" i="1"/>
  <c r="W73554" i="1"/>
  <c r="W73555" i="1"/>
  <c r="W73556" i="1"/>
  <c r="W73557" i="1"/>
  <c r="W73558" i="1"/>
  <c r="W73559" i="1"/>
  <c r="W73560" i="1"/>
  <c r="W73561" i="1"/>
  <c r="W73562" i="1"/>
  <c r="W73563" i="1"/>
  <c r="W73564" i="1"/>
  <c r="W73565" i="1"/>
  <c r="W73566" i="1"/>
  <c r="W73567" i="1"/>
  <c r="W73568" i="1"/>
  <c r="W73569" i="1"/>
  <c r="W73570" i="1"/>
  <c r="W73571" i="1"/>
  <c r="W73572" i="1"/>
  <c r="W73573" i="1"/>
  <c r="W73574" i="1"/>
  <c r="W73575" i="1"/>
  <c r="W73576" i="1"/>
  <c r="W73577" i="1"/>
  <c r="W73578" i="1"/>
  <c r="W73579" i="1"/>
  <c r="W73580" i="1"/>
  <c r="W73581" i="1"/>
  <c r="W73582" i="1"/>
  <c r="W73583" i="1"/>
  <c r="W73584" i="1"/>
  <c r="W73585" i="1"/>
  <c r="W73586" i="1"/>
  <c r="W73587" i="1"/>
  <c r="W73588" i="1"/>
  <c r="W73589" i="1"/>
  <c r="W73590" i="1"/>
  <c r="W73591" i="1"/>
  <c r="W73592" i="1"/>
  <c r="W73593" i="1"/>
  <c r="W73594" i="1"/>
  <c r="W73595" i="1"/>
  <c r="W73596" i="1"/>
  <c r="W73597" i="1"/>
  <c r="W73598" i="1"/>
  <c r="W73599" i="1"/>
  <c r="W73600" i="1"/>
  <c r="W73601" i="1"/>
  <c r="W73602" i="1"/>
  <c r="W73603" i="1"/>
  <c r="W73604" i="1"/>
  <c r="W73605" i="1"/>
  <c r="W73606" i="1"/>
  <c r="W73607" i="1"/>
  <c r="W73608" i="1"/>
  <c r="W73609" i="1"/>
  <c r="W73610" i="1"/>
  <c r="W73611" i="1"/>
  <c r="W73612" i="1"/>
  <c r="W73613" i="1"/>
  <c r="W73614" i="1"/>
  <c r="W73615" i="1"/>
  <c r="W73616" i="1"/>
  <c r="W73617" i="1"/>
  <c r="W73618" i="1"/>
  <c r="W73619" i="1"/>
  <c r="W73620" i="1"/>
  <c r="W73621" i="1"/>
  <c r="W73622" i="1"/>
  <c r="W73623" i="1"/>
  <c r="W73624" i="1"/>
  <c r="W73625" i="1"/>
  <c r="W73626" i="1"/>
  <c r="W73627" i="1"/>
  <c r="W73628" i="1"/>
  <c r="W73629" i="1"/>
  <c r="W73630" i="1"/>
  <c r="W73631" i="1"/>
  <c r="W73632" i="1"/>
  <c r="W73633" i="1"/>
  <c r="W73634" i="1"/>
  <c r="W73635" i="1"/>
  <c r="W73636" i="1"/>
  <c r="W73637" i="1"/>
  <c r="W73638" i="1"/>
  <c r="W73639" i="1"/>
  <c r="W73640" i="1"/>
  <c r="W73641" i="1"/>
  <c r="W73642" i="1"/>
  <c r="W73643" i="1"/>
  <c r="W73644" i="1"/>
  <c r="W73645" i="1"/>
  <c r="W73646" i="1"/>
  <c r="W73647" i="1"/>
  <c r="W73648" i="1"/>
  <c r="W73649" i="1"/>
  <c r="W73650" i="1"/>
  <c r="W73651" i="1"/>
  <c r="W73652" i="1"/>
  <c r="W73653" i="1"/>
  <c r="W73654" i="1"/>
  <c r="W73655" i="1"/>
  <c r="W73656" i="1"/>
  <c r="W73657" i="1"/>
  <c r="W73658" i="1"/>
  <c r="W73659" i="1"/>
  <c r="W73660" i="1"/>
  <c r="W73661" i="1"/>
  <c r="W73662" i="1"/>
  <c r="W73663" i="1"/>
  <c r="W73664" i="1"/>
  <c r="W73665" i="1"/>
  <c r="W73666" i="1"/>
  <c r="W73667" i="1"/>
  <c r="W73668" i="1"/>
  <c r="W73669" i="1"/>
  <c r="W73670" i="1"/>
  <c r="W73671" i="1"/>
  <c r="W73672" i="1"/>
  <c r="W73673" i="1"/>
  <c r="W73674" i="1"/>
  <c r="W73675" i="1"/>
  <c r="W73676" i="1"/>
  <c r="W73677" i="1"/>
  <c r="W73678" i="1"/>
  <c r="W73679" i="1"/>
  <c r="W73680" i="1"/>
  <c r="W73681" i="1"/>
  <c r="W73682" i="1"/>
  <c r="W73683" i="1"/>
  <c r="W73684" i="1"/>
  <c r="W73685" i="1"/>
  <c r="W73686" i="1"/>
  <c r="W73687" i="1"/>
  <c r="W73688" i="1"/>
  <c r="W73689" i="1"/>
  <c r="W73690" i="1"/>
  <c r="W73691" i="1"/>
  <c r="W73692" i="1"/>
  <c r="W73693" i="1"/>
  <c r="W73694" i="1"/>
  <c r="W73695" i="1"/>
  <c r="W73696" i="1"/>
  <c r="W73697" i="1"/>
  <c r="W73698" i="1"/>
  <c r="W73699" i="1"/>
  <c r="W73700" i="1"/>
  <c r="W73701" i="1"/>
  <c r="W73702" i="1"/>
  <c r="W73703" i="1"/>
  <c r="W73704" i="1"/>
  <c r="W73705" i="1"/>
  <c r="W73706" i="1"/>
  <c r="W73707" i="1"/>
  <c r="W73708" i="1"/>
  <c r="W73709" i="1"/>
  <c r="W73710" i="1"/>
  <c r="W73711" i="1"/>
  <c r="W73712" i="1"/>
  <c r="W73713" i="1"/>
  <c r="W73714" i="1"/>
  <c r="W73715" i="1"/>
  <c r="W73716" i="1"/>
  <c r="W73717" i="1"/>
  <c r="W73718" i="1"/>
  <c r="W73719" i="1"/>
  <c r="W73720" i="1"/>
  <c r="W73721" i="1"/>
  <c r="W73722" i="1"/>
  <c r="W73723" i="1"/>
  <c r="W73724" i="1"/>
  <c r="W73725" i="1"/>
  <c r="W73726" i="1"/>
  <c r="W73727" i="1"/>
  <c r="W73728" i="1"/>
  <c r="W73729" i="1"/>
  <c r="W73730" i="1"/>
  <c r="W73731" i="1"/>
  <c r="W73732" i="1"/>
  <c r="W73733" i="1"/>
  <c r="W73734" i="1"/>
  <c r="W73735" i="1"/>
  <c r="W73736" i="1"/>
  <c r="W73737" i="1"/>
  <c r="W73738" i="1"/>
  <c r="W73739" i="1"/>
  <c r="W73740" i="1"/>
  <c r="W73741" i="1"/>
  <c r="W73742" i="1"/>
  <c r="W73743" i="1"/>
  <c r="W73744" i="1"/>
  <c r="W73745" i="1"/>
  <c r="W73746" i="1"/>
  <c r="W73747" i="1"/>
  <c r="W73748" i="1"/>
  <c r="W73749" i="1"/>
  <c r="W73750" i="1"/>
  <c r="W73751" i="1"/>
  <c r="W73752" i="1"/>
  <c r="W73753" i="1"/>
  <c r="W73754" i="1"/>
  <c r="W73755" i="1"/>
  <c r="W73756" i="1"/>
  <c r="W73757" i="1"/>
  <c r="W73758" i="1"/>
  <c r="W73759" i="1"/>
  <c r="W73760" i="1"/>
  <c r="W73761" i="1"/>
  <c r="W73762" i="1"/>
  <c r="W73763" i="1"/>
  <c r="W73764" i="1"/>
  <c r="W73765" i="1"/>
  <c r="W73766" i="1"/>
  <c r="W73767" i="1"/>
  <c r="W73768" i="1"/>
  <c r="W73769" i="1"/>
  <c r="W73770" i="1"/>
  <c r="W73771" i="1"/>
  <c r="W73772" i="1"/>
  <c r="W73773" i="1"/>
  <c r="W73774" i="1"/>
  <c r="W73775" i="1"/>
  <c r="W73776" i="1"/>
  <c r="W73777" i="1"/>
  <c r="W73778" i="1"/>
  <c r="W73779" i="1"/>
  <c r="W73780" i="1"/>
  <c r="W73781" i="1"/>
  <c r="W73782" i="1"/>
  <c r="W73783" i="1"/>
  <c r="W73784" i="1"/>
  <c r="W73785" i="1"/>
  <c r="W73786" i="1"/>
  <c r="W73787" i="1"/>
  <c r="W73788" i="1"/>
  <c r="W73789" i="1"/>
  <c r="W73790" i="1"/>
  <c r="W73791" i="1"/>
  <c r="W73792" i="1"/>
  <c r="W73793" i="1"/>
  <c r="W73794" i="1"/>
  <c r="W73795" i="1"/>
  <c r="W73796" i="1"/>
  <c r="W73797" i="1"/>
  <c r="W73798" i="1"/>
  <c r="W73799" i="1"/>
  <c r="W73800" i="1"/>
  <c r="W73801" i="1"/>
  <c r="W73802" i="1"/>
  <c r="W73803" i="1"/>
  <c r="W73804" i="1"/>
  <c r="W73805" i="1"/>
  <c r="W73806" i="1"/>
  <c r="W73807" i="1"/>
  <c r="W73808" i="1"/>
  <c r="W73809" i="1"/>
  <c r="W73810" i="1"/>
  <c r="W73811" i="1"/>
  <c r="W73812" i="1"/>
  <c r="W73813" i="1"/>
  <c r="W73814" i="1"/>
  <c r="W73815" i="1"/>
  <c r="W73816" i="1"/>
  <c r="W73817" i="1"/>
  <c r="W73818" i="1"/>
  <c r="W73819" i="1"/>
  <c r="W73820" i="1"/>
  <c r="W73821" i="1"/>
  <c r="W73822" i="1"/>
  <c r="W73823" i="1"/>
  <c r="W73824" i="1"/>
  <c r="W73825" i="1"/>
  <c r="W73826" i="1"/>
  <c r="W73827" i="1"/>
  <c r="W73828" i="1"/>
  <c r="W73829" i="1"/>
  <c r="W73830" i="1"/>
  <c r="W73831" i="1"/>
  <c r="W73832" i="1"/>
  <c r="W73833" i="1"/>
  <c r="W73834" i="1"/>
  <c r="W73835" i="1"/>
  <c r="W73836" i="1"/>
  <c r="W73837" i="1"/>
  <c r="W73838" i="1"/>
  <c r="W73839" i="1"/>
  <c r="W73840" i="1"/>
  <c r="W73841" i="1"/>
  <c r="W73842" i="1"/>
  <c r="W73843" i="1"/>
  <c r="W73844" i="1"/>
  <c r="W73845" i="1"/>
  <c r="W73846" i="1"/>
  <c r="W73847" i="1"/>
  <c r="W73848" i="1"/>
  <c r="W73849" i="1"/>
  <c r="W73850" i="1"/>
  <c r="W73851" i="1"/>
  <c r="W73852" i="1"/>
  <c r="W73853" i="1"/>
  <c r="W73854" i="1"/>
  <c r="W73855" i="1"/>
  <c r="W73856" i="1"/>
  <c r="W73857" i="1"/>
  <c r="W73858" i="1"/>
  <c r="W73859" i="1"/>
  <c r="W73860" i="1"/>
  <c r="W73861" i="1"/>
  <c r="W73862" i="1"/>
  <c r="W73863" i="1"/>
  <c r="W73864" i="1"/>
  <c r="W73865" i="1"/>
  <c r="W73866" i="1"/>
  <c r="W73867" i="1"/>
  <c r="W73868" i="1"/>
  <c r="W73869" i="1"/>
  <c r="W73870" i="1"/>
  <c r="W73871" i="1"/>
  <c r="W73872" i="1"/>
  <c r="W73873" i="1"/>
  <c r="W73874" i="1"/>
  <c r="W73875" i="1"/>
  <c r="W73876" i="1"/>
  <c r="W73877" i="1"/>
  <c r="W73878" i="1"/>
  <c r="W73879" i="1"/>
  <c r="W73880" i="1"/>
  <c r="W73881" i="1"/>
  <c r="W73882" i="1"/>
  <c r="W73883" i="1"/>
  <c r="W73884" i="1"/>
  <c r="W73885" i="1"/>
  <c r="W73886" i="1"/>
  <c r="W73887" i="1"/>
  <c r="W73888" i="1"/>
  <c r="W73889" i="1"/>
  <c r="W73890" i="1"/>
  <c r="W73891" i="1"/>
  <c r="W73892" i="1"/>
  <c r="W73893" i="1"/>
  <c r="W73894" i="1"/>
  <c r="W73895" i="1"/>
  <c r="W73896" i="1"/>
  <c r="W73897" i="1"/>
  <c r="W73898" i="1"/>
  <c r="W73899" i="1"/>
  <c r="W73900" i="1"/>
  <c r="W73901" i="1"/>
  <c r="W73902" i="1"/>
  <c r="W73903" i="1"/>
  <c r="W73904" i="1"/>
  <c r="W73905" i="1"/>
  <c r="W73906" i="1"/>
  <c r="W73907" i="1"/>
  <c r="W73908" i="1"/>
  <c r="W73909" i="1"/>
  <c r="W73910" i="1"/>
  <c r="W73911" i="1"/>
  <c r="W73912" i="1"/>
  <c r="W73913" i="1"/>
  <c r="W73914" i="1"/>
  <c r="W73915" i="1"/>
  <c r="W73916" i="1"/>
  <c r="W73917" i="1"/>
  <c r="W73918" i="1"/>
  <c r="W73919" i="1"/>
  <c r="W73920" i="1"/>
  <c r="W73921" i="1"/>
  <c r="W73922" i="1"/>
  <c r="W73923" i="1"/>
  <c r="W73924" i="1"/>
  <c r="W73925" i="1"/>
  <c r="W73926" i="1"/>
  <c r="W73927" i="1"/>
  <c r="W73928" i="1"/>
  <c r="W73929" i="1"/>
  <c r="W73930" i="1"/>
  <c r="W73931" i="1"/>
  <c r="W73932" i="1"/>
  <c r="W73933" i="1"/>
  <c r="W73934" i="1"/>
  <c r="W73935" i="1"/>
  <c r="W73936" i="1"/>
  <c r="W73937" i="1"/>
  <c r="W73938" i="1"/>
  <c r="W73939" i="1"/>
  <c r="W73940" i="1"/>
  <c r="W73941" i="1"/>
  <c r="W73942" i="1"/>
  <c r="W73943" i="1"/>
  <c r="W73944" i="1"/>
  <c r="W73945" i="1"/>
  <c r="W73946" i="1"/>
  <c r="W73947" i="1"/>
  <c r="W73948" i="1"/>
  <c r="W73949" i="1"/>
  <c r="W73950" i="1"/>
  <c r="W73951" i="1"/>
  <c r="W73952" i="1"/>
  <c r="W73953" i="1"/>
  <c r="W73954" i="1"/>
  <c r="W73955" i="1"/>
  <c r="W73956" i="1"/>
  <c r="W73957" i="1"/>
  <c r="W73958" i="1"/>
  <c r="W73959" i="1"/>
  <c r="W73960" i="1"/>
  <c r="W73961" i="1"/>
  <c r="W73962" i="1"/>
  <c r="W73963" i="1"/>
  <c r="W73964" i="1"/>
  <c r="W73965" i="1"/>
  <c r="W73966" i="1"/>
  <c r="W73967" i="1"/>
  <c r="W73968" i="1"/>
  <c r="W73969" i="1"/>
  <c r="W73970" i="1"/>
  <c r="W73971" i="1"/>
  <c r="W73972" i="1"/>
  <c r="W73973" i="1"/>
  <c r="W73974" i="1"/>
  <c r="W73975" i="1"/>
  <c r="W73976" i="1"/>
  <c r="W73977" i="1"/>
  <c r="W73978" i="1"/>
  <c r="W73979" i="1"/>
  <c r="W73980" i="1"/>
  <c r="W73981" i="1"/>
  <c r="W73982" i="1"/>
  <c r="W73983" i="1"/>
  <c r="W73984" i="1"/>
  <c r="W73985" i="1"/>
  <c r="W73986" i="1"/>
  <c r="W73987" i="1"/>
  <c r="W73988" i="1"/>
  <c r="W73989" i="1"/>
  <c r="W73990" i="1"/>
  <c r="W73991" i="1"/>
  <c r="W73992" i="1"/>
  <c r="W73993" i="1"/>
  <c r="W73994" i="1"/>
  <c r="W73995" i="1"/>
  <c r="W73996" i="1"/>
  <c r="W73997" i="1"/>
  <c r="W73998" i="1"/>
  <c r="W73999" i="1"/>
  <c r="W74000" i="1"/>
  <c r="W74001" i="1"/>
  <c r="W74002" i="1"/>
  <c r="W74003" i="1"/>
  <c r="W74004" i="1"/>
  <c r="W74005" i="1"/>
  <c r="W74006" i="1"/>
  <c r="W74007" i="1"/>
  <c r="W74008" i="1"/>
  <c r="W74009" i="1"/>
  <c r="W74010" i="1"/>
  <c r="W74011" i="1"/>
  <c r="W74012" i="1"/>
  <c r="W74013" i="1"/>
  <c r="W74014" i="1"/>
  <c r="W74015" i="1"/>
  <c r="W74016" i="1"/>
  <c r="W74017" i="1"/>
  <c r="W74018" i="1"/>
  <c r="W74019" i="1"/>
  <c r="W74020" i="1"/>
  <c r="W74021" i="1"/>
  <c r="W74022" i="1"/>
  <c r="W74023" i="1"/>
  <c r="W74024" i="1"/>
  <c r="W74025" i="1"/>
  <c r="W74026" i="1"/>
  <c r="W74027" i="1"/>
  <c r="W74028" i="1"/>
  <c r="W74029" i="1"/>
  <c r="W74030" i="1"/>
  <c r="W74031" i="1"/>
  <c r="W74032" i="1"/>
  <c r="W74033" i="1"/>
  <c r="W74034" i="1"/>
  <c r="W74035" i="1"/>
  <c r="W74036" i="1"/>
  <c r="W74037" i="1"/>
  <c r="W74038" i="1"/>
  <c r="W74039" i="1"/>
  <c r="W74040" i="1"/>
  <c r="W74041" i="1"/>
  <c r="W74042" i="1"/>
  <c r="W74043" i="1"/>
  <c r="W74044" i="1"/>
  <c r="W74045" i="1"/>
  <c r="W74046" i="1"/>
  <c r="W74047" i="1"/>
  <c r="W74048" i="1"/>
  <c r="W74049" i="1"/>
  <c r="W74050" i="1"/>
  <c r="W74051" i="1"/>
  <c r="W74052" i="1"/>
  <c r="W74053" i="1"/>
  <c r="W74054" i="1"/>
  <c r="W74055" i="1"/>
  <c r="W74056" i="1"/>
  <c r="W74057" i="1"/>
  <c r="W74058" i="1"/>
  <c r="W74059" i="1"/>
  <c r="W74060" i="1"/>
  <c r="W74061" i="1"/>
  <c r="W74062" i="1"/>
  <c r="W74063" i="1"/>
  <c r="W74064" i="1"/>
  <c r="W74065" i="1"/>
  <c r="W74066" i="1"/>
  <c r="W74067" i="1"/>
  <c r="W74068" i="1"/>
  <c r="W74069" i="1"/>
  <c r="W74070" i="1"/>
  <c r="W74071" i="1"/>
  <c r="W74072" i="1"/>
  <c r="W74073" i="1"/>
  <c r="W74074" i="1"/>
  <c r="W74075" i="1"/>
  <c r="W74076" i="1"/>
  <c r="W74077" i="1"/>
  <c r="W74078" i="1"/>
  <c r="W74079" i="1"/>
  <c r="W74080" i="1"/>
  <c r="W74081" i="1"/>
  <c r="W74082" i="1"/>
  <c r="W74083" i="1"/>
  <c r="W74084" i="1"/>
  <c r="W74085" i="1"/>
  <c r="W74086" i="1"/>
  <c r="W74087" i="1"/>
  <c r="W74088" i="1"/>
  <c r="W74089" i="1"/>
  <c r="W74090" i="1"/>
  <c r="W74091" i="1"/>
  <c r="W74092" i="1"/>
  <c r="W74093" i="1"/>
  <c r="W74094" i="1"/>
  <c r="W74095" i="1"/>
  <c r="W74096" i="1"/>
  <c r="W74097" i="1"/>
  <c r="W74098" i="1"/>
  <c r="W74099" i="1"/>
  <c r="W74100" i="1"/>
  <c r="W74101" i="1"/>
  <c r="W74102" i="1"/>
  <c r="W74103" i="1"/>
  <c r="W74104" i="1"/>
  <c r="W74105" i="1"/>
  <c r="W74106" i="1"/>
  <c r="W74107" i="1"/>
  <c r="W74108" i="1"/>
  <c r="W74109" i="1"/>
  <c r="W74110" i="1"/>
  <c r="W74111" i="1"/>
  <c r="W74112" i="1"/>
  <c r="W74113" i="1"/>
  <c r="W74114" i="1"/>
  <c r="W74115" i="1"/>
  <c r="W74116" i="1"/>
  <c r="W74117" i="1"/>
  <c r="W74118" i="1"/>
  <c r="W74119" i="1"/>
  <c r="W74120" i="1"/>
  <c r="W74121" i="1"/>
  <c r="W74122" i="1"/>
  <c r="W74123" i="1"/>
  <c r="W74124" i="1"/>
  <c r="W74125" i="1"/>
  <c r="W74126" i="1"/>
  <c r="W74127" i="1"/>
  <c r="W74128" i="1"/>
  <c r="W74129" i="1"/>
  <c r="W74130" i="1"/>
  <c r="W74131" i="1"/>
  <c r="W74132" i="1"/>
  <c r="W74133" i="1"/>
  <c r="W74134" i="1"/>
  <c r="W74135" i="1"/>
  <c r="W74136" i="1"/>
  <c r="W74137" i="1"/>
  <c r="W74138" i="1"/>
  <c r="W74139" i="1"/>
  <c r="W74140" i="1"/>
  <c r="W74141" i="1"/>
  <c r="W74142" i="1"/>
  <c r="W74143" i="1"/>
  <c r="W74144" i="1"/>
  <c r="W74145" i="1"/>
  <c r="W74146" i="1"/>
  <c r="W74147" i="1"/>
  <c r="W74148" i="1"/>
  <c r="W74149" i="1"/>
  <c r="W74150" i="1"/>
  <c r="W74151" i="1"/>
  <c r="W74152" i="1"/>
  <c r="W74153" i="1"/>
  <c r="W74154" i="1"/>
  <c r="W74155" i="1"/>
  <c r="W74156" i="1"/>
  <c r="W74157" i="1"/>
  <c r="W74158" i="1"/>
  <c r="W74159" i="1"/>
  <c r="W74160" i="1"/>
  <c r="W74161" i="1"/>
  <c r="W74162" i="1"/>
  <c r="W74163" i="1"/>
  <c r="W74164" i="1"/>
  <c r="W74165" i="1"/>
  <c r="W74166" i="1"/>
  <c r="W74167" i="1"/>
  <c r="W74168" i="1"/>
  <c r="W74169" i="1"/>
  <c r="W74170" i="1"/>
  <c r="W74171" i="1"/>
  <c r="W74172" i="1"/>
  <c r="W74173" i="1"/>
  <c r="W74174" i="1"/>
  <c r="W74175" i="1"/>
  <c r="W74176" i="1"/>
  <c r="W74177" i="1"/>
  <c r="W74178" i="1"/>
  <c r="W74179" i="1"/>
  <c r="W74180" i="1"/>
  <c r="W74181" i="1"/>
  <c r="W74182" i="1"/>
  <c r="W74183" i="1"/>
  <c r="W74184" i="1"/>
  <c r="W74185" i="1"/>
  <c r="W74186" i="1"/>
  <c r="W74187" i="1"/>
  <c r="W74188" i="1"/>
  <c r="W74189" i="1"/>
  <c r="W74190" i="1"/>
  <c r="W74191" i="1"/>
  <c r="W74192" i="1"/>
  <c r="W74193" i="1"/>
  <c r="W74194" i="1"/>
  <c r="W74195" i="1"/>
  <c r="W74196" i="1"/>
  <c r="W74197" i="1"/>
  <c r="W74198" i="1"/>
  <c r="W74199" i="1"/>
  <c r="W74200" i="1"/>
  <c r="W74201" i="1"/>
  <c r="W74202" i="1"/>
  <c r="W74203" i="1"/>
  <c r="W74204" i="1"/>
  <c r="W74205" i="1"/>
  <c r="W74206" i="1"/>
  <c r="W74207" i="1"/>
  <c r="W74208" i="1"/>
  <c r="W74209" i="1"/>
  <c r="W74210" i="1"/>
  <c r="W74211" i="1"/>
  <c r="W74212" i="1"/>
  <c r="W74213" i="1"/>
  <c r="W74214" i="1"/>
  <c r="W74215" i="1"/>
  <c r="W74216" i="1"/>
  <c r="W74217" i="1"/>
  <c r="W74218" i="1"/>
  <c r="W74219" i="1"/>
  <c r="W74220" i="1"/>
  <c r="W74221" i="1"/>
  <c r="W74222" i="1"/>
  <c r="W74223" i="1"/>
  <c r="W74224" i="1"/>
  <c r="W74225" i="1"/>
  <c r="W74226" i="1"/>
  <c r="W74227" i="1"/>
  <c r="W74228" i="1"/>
  <c r="W74229" i="1"/>
  <c r="W74230" i="1"/>
  <c r="W74231" i="1"/>
  <c r="W74232" i="1"/>
  <c r="W74233" i="1"/>
  <c r="W74234" i="1"/>
  <c r="W74235" i="1"/>
  <c r="W74236" i="1"/>
  <c r="W74237" i="1"/>
  <c r="W74238" i="1"/>
  <c r="W74239" i="1"/>
  <c r="W74240" i="1"/>
  <c r="W74241" i="1"/>
  <c r="W74242" i="1"/>
  <c r="W74243" i="1"/>
  <c r="W74244" i="1"/>
  <c r="W74245" i="1"/>
  <c r="W74246" i="1"/>
  <c r="W74247" i="1"/>
  <c r="W74248" i="1"/>
  <c r="W74249" i="1"/>
  <c r="W74250" i="1"/>
  <c r="W74251" i="1"/>
  <c r="W74252" i="1"/>
  <c r="W74253" i="1"/>
  <c r="W74254" i="1"/>
  <c r="W74255" i="1"/>
  <c r="W74256" i="1"/>
  <c r="W74257" i="1"/>
  <c r="W74258" i="1"/>
  <c r="W74259" i="1"/>
  <c r="W74260" i="1"/>
  <c r="W74261" i="1"/>
  <c r="W74262" i="1"/>
  <c r="W74263" i="1"/>
  <c r="W74264" i="1"/>
  <c r="W74265" i="1"/>
  <c r="W74266" i="1"/>
  <c r="W74267" i="1"/>
  <c r="W74268" i="1"/>
  <c r="W74269" i="1"/>
  <c r="W74270" i="1"/>
  <c r="W74271" i="1"/>
  <c r="W74272" i="1"/>
  <c r="W74273" i="1"/>
  <c r="W74274" i="1"/>
  <c r="W74275" i="1"/>
  <c r="W74276" i="1"/>
  <c r="W74277" i="1"/>
  <c r="W74278" i="1"/>
  <c r="W74279" i="1"/>
  <c r="W74280" i="1"/>
  <c r="W74281" i="1"/>
  <c r="W74282" i="1"/>
  <c r="W74283" i="1"/>
  <c r="W74284" i="1"/>
  <c r="W74285" i="1"/>
  <c r="W74286" i="1"/>
  <c r="W74287" i="1"/>
  <c r="W74288" i="1"/>
  <c r="W74289" i="1"/>
  <c r="W74290" i="1"/>
  <c r="W74291" i="1"/>
  <c r="W74292" i="1"/>
  <c r="W74293" i="1"/>
  <c r="W74294" i="1"/>
  <c r="W74295" i="1"/>
  <c r="W74296" i="1"/>
  <c r="W74297" i="1"/>
  <c r="W74298" i="1"/>
  <c r="W74299" i="1"/>
  <c r="W74300" i="1"/>
  <c r="W74301" i="1"/>
  <c r="W74302" i="1"/>
  <c r="W74303" i="1"/>
  <c r="W74304" i="1"/>
  <c r="W74305" i="1"/>
  <c r="W74306" i="1"/>
  <c r="W74307" i="1"/>
  <c r="W74308" i="1"/>
  <c r="W74309" i="1"/>
  <c r="W74310" i="1"/>
  <c r="W74311" i="1"/>
  <c r="W74312" i="1"/>
  <c r="W74313" i="1"/>
  <c r="W74314" i="1"/>
  <c r="W74315" i="1"/>
  <c r="W74316" i="1"/>
  <c r="W74317" i="1"/>
  <c r="W74318" i="1"/>
  <c r="W74319" i="1"/>
  <c r="W74320" i="1"/>
  <c r="W74321" i="1"/>
  <c r="W74322" i="1"/>
  <c r="W74323" i="1"/>
  <c r="W74324" i="1"/>
  <c r="W74325" i="1"/>
  <c r="W74326" i="1"/>
  <c r="W74327" i="1"/>
  <c r="W74328" i="1"/>
  <c r="W74329" i="1"/>
  <c r="W74330" i="1"/>
  <c r="W74331" i="1"/>
  <c r="W74332" i="1"/>
  <c r="W74333" i="1"/>
  <c r="W74334" i="1"/>
  <c r="W74335" i="1"/>
  <c r="W74336" i="1"/>
  <c r="W74337" i="1"/>
  <c r="W74338" i="1"/>
  <c r="W74339" i="1"/>
  <c r="W74340" i="1"/>
  <c r="W74341" i="1"/>
  <c r="W74342" i="1"/>
  <c r="W74343" i="1"/>
  <c r="W74344" i="1"/>
  <c r="W74345" i="1"/>
  <c r="W74346" i="1"/>
  <c r="W74347" i="1"/>
  <c r="W74348" i="1"/>
  <c r="W74349" i="1"/>
  <c r="W74350" i="1"/>
  <c r="W74351" i="1"/>
  <c r="W74352" i="1"/>
  <c r="W74353" i="1"/>
  <c r="W74354" i="1"/>
  <c r="W74355" i="1"/>
  <c r="W74356" i="1"/>
  <c r="W74357" i="1"/>
  <c r="W74358" i="1"/>
  <c r="W74359" i="1"/>
  <c r="W74360" i="1"/>
  <c r="W74361" i="1"/>
  <c r="W74362" i="1"/>
  <c r="W74363" i="1"/>
  <c r="W74364" i="1"/>
  <c r="W74365" i="1"/>
  <c r="W74366" i="1"/>
  <c r="W74367" i="1"/>
  <c r="W74368" i="1"/>
  <c r="W74369" i="1"/>
  <c r="W74370" i="1"/>
  <c r="W74371" i="1"/>
  <c r="W74372" i="1"/>
  <c r="W74373" i="1"/>
  <c r="W74374" i="1"/>
  <c r="W74375" i="1"/>
  <c r="W74376" i="1"/>
  <c r="W74377" i="1"/>
  <c r="W74378" i="1"/>
  <c r="W74379" i="1"/>
  <c r="W74380" i="1"/>
  <c r="W74381" i="1"/>
  <c r="W74382" i="1"/>
  <c r="W74383" i="1"/>
  <c r="W74384" i="1"/>
  <c r="W74385" i="1"/>
  <c r="W74386" i="1"/>
  <c r="W74387" i="1"/>
  <c r="W74388" i="1"/>
  <c r="W74389" i="1"/>
  <c r="W74390" i="1"/>
  <c r="W74391" i="1"/>
  <c r="W74392" i="1"/>
  <c r="W74393" i="1"/>
  <c r="W74394" i="1"/>
  <c r="W74395" i="1"/>
  <c r="W74396" i="1"/>
  <c r="W74397" i="1"/>
  <c r="W74398" i="1"/>
  <c r="W74399" i="1"/>
  <c r="W74400" i="1"/>
  <c r="W74401" i="1"/>
  <c r="W74402" i="1"/>
  <c r="W74403" i="1"/>
  <c r="W74404" i="1"/>
  <c r="W74405" i="1"/>
  <c r="W74406" i="1"/>
  <c r="W74407" i="1"/>
  <c r="W74408" i="1"/>
  <c r="W74409" i="1"/>
  <c r="W74410" i="1"/>
  <c r="W74411" i="1"/>
  <c r="W74412" i="1"/>
  <c r="W74413" i="1"/>
  <c r="W74414" i="1"/>
  <c r="W74415" i="1"/>
  <c r="W74416" i="1"/>
  <c r="W74417" i="1"/>
  <c r="W74418" i="1"/>
  <c r="W74419" i="1"/>
  <c r="W74420" i="1"/>
  <c r="W74421" i="1"/>
  <c r="W74422" i="1"/>
  <c r="W74423" i="1"/>
  <c r="W74424" i="1"/>
  <c r="W74425" i="1"/>
  <c r="W74426" i="1"/>
  <c r="W74427" i="1"/>
  <c r="W74428" i="1"/>
  <c r="W74429" i="1"/>
  <c r="W74430" i="1"/>
  <c r="W74431" i="1"/>
  <c r="W74432" i="1"/>
  <c r="W74433" i="1"/>
  <c r="W74434" i="1"/>
  <c r="W74435" i="1"/>
  <c r="W74436" i="1"/>
  <c r="W74437" i="1"/>
  <c r="W74438" i="1"/>
  <c r="W74439" i="1"/>
  <c r="W74440" i="1"/>
  <c r="W74441" i="1"/>
  <c r="W74442" i="1"/>
  <c r="W74443" i="1"/>
  <c r="W74444" i="1"/>
  <c r="W74445" i="1"/>
  <c r="W74446" i="1"/>
  <c r="W74447" i="1"/>
  <c r="W74448" i="1"/>
  <c r="W74449" i="1"/>
  <c r="W74450" i="1"/>
  <c r="W74451" i="1"/>
  <c r="W74452" i="1"/>
  <c r="W74453" i="1"/>
  <c r="W74454" i="1"/>
  <c r="W74455" i="1"/>
  <c r="W74456" i="1"/>
  <c r="W74457" i="1"/>
  <c r="W74458" i="1"/>
  <c r="W74459" i="1"/>
  <c r="W74460" i="1"/>
  <c r="W74461" i="1"/>
  <c r="W74462" i="1"/>
  <c r="W74463" i="1"/>
  <c r="W74464" i="1"/>
  <c r="W74465" i="1"/>
  <c r="W74466" i="1"/>
  <c r="W74467" i="1"/>
  <c r="W74468" i="1"/>
  <c r="W74469" i="1"/>
  <c r="W74470" i="1"/>
  <c r="W74471" i="1"/>
  <c r="W74472" i="1"/>
  <c r="W74473" i="1"/>
  <c r="W74474" i="1"/>
  <c r="W74475" i="1"/>
  <c r="W74476" i="1"/>
  <c r="W74477" i="1"/>
  <c r="W74478" i="1"/>
  <c r="W74479" i="1"/>
  <c r="W74480" i="1"/>
  <c r="W74481" i="1"/>
  <c r="W74482" i="1"/>
  <c r="W74483" i="1"/>
  <c r="W74484" i="1"/>
  <c r="W74485" i="1"/>
  <c r="W74486" i="1"/>
  <c r="W74487" i="1"/>
  <c r="W74488" i="1"/>
  <c r="W74489" i="1"/>
  <c r="W74490" i="1"/>
  <c r="W74491" i="1"/>
  <c r="W74492" i="1"/>
  <c r="W74493" i="1"/>
  <c r="W74494" i="1"/>
  <c r="W74495" i="1"/>
  <c r="W74496" i="1"/>
  <c r="W74497" i="1"/>
  <c r="W74498" i="1"/>
  <c r="W74499" i="1"/>
  <c r="W74500" i="1"/>
  <c r="W74501" i="1"/>
  <c r="W74502" i="1"/>
  <c r="W74503" i="1"/>
  <c r="W74504" i="1"/>
  <c r="W74505" i="1"/>
  <c r="W74506" i="1"/>
  <c r="W74507" i="1"/>
  <c r="W74508" i="1"/>
  <c r="W74509" i="1"/>
  <c r="W74510" i="1"/>
  <c r="W74511" i="1"/>
  <c r="W74512" i="1"/>
  <c r="W74513" i="1"/>
  <c r="W74514" i="1"/>
  <c r="W74515" i="1"/>
  <c r="W74516" i="1"/>
  <c r="W74517" i="1"/>
  <c r="W74518" i="1"/>
  <c r="W74519" i="1"/>
  <c r="W74520" i="1"/>
  <c r="W74521" i="1"/>
  <c r="W74522" i="1"/>
  <c r="W74523" i="1"/>
  <c r="W74524" i="1"/>
  <c r="W74525" i="1"/>
  <c r="W74526" i="1"/>
  <c r="W74527" i="1"/>
  <c r="W74528" i="1"/>
  <c r="W74529" i="1"/>
  <c r="W74530" i="1"/>
  <c r="W74531" i="1"/>
  <c r="W74532" i="1"/>
  <c r="W74533" i="1"/>
  <c r="W74534" i="1"/>
  <c r="W74535" i="1"/>
  <c r="W74536" i="1"/>
  <c r="W74537" i="1"/>
  <c r="W74538" i="1"/>
  <c r="W74539" i="1"/>
  <c r="W74540" i="1"/>
  <c r="W74541" i="1"/>
  <c r="W74542" i="1"/>
  <c r="W74543" i="1"/>
  <c r="W74544" i="1"/>
  <c r="W74545" i="1"/>
  <c r="W74546" i="1"/>
  <c r="W74547" i="1"/>
  <c r="W74548" i="1"/>
  <c r="W74549" i="1"/>
  <c r="W74550" i="1"/>
  <c r="W74551" i="1"/>
  <c r="W74552" i="1"/>
  <c r="W74553" i="1"/>
  <c r="W74554" i="1"/>
  <c r="W74555" i="1"/>
  <c r="W74556" i="1"/>
  <c r="W74557" i="1"/>
  <c r="W74558" i="1"/>
  <c r="W74559" i="1"/>
  <c r="W74560" i="1"/>
  <c r="W74561" i="1"/>
  <c r="W74562" i="1"/>
  <c r="W74563" i="1"/>
  <c r="W74564" i="1"/>
  <c r="W74565" i="1"/>
  <c r="W74566" i="1"/>
  <c r="W74567" i="1"/>
  <c r="W74568" i="1"/>
  <c r="W74569" i="1"/>
  <c r="W74570" i="1"/>
  <c r="W74571" i="1"/>
  <c r="W74572" i="1"/>
  <c r="W74573" i="1"/>
  <c r="W74574" i="1"/>
  <c r="W74575" i="1"/>
  <c r="W74576" i="1"/>
  <c r="W74577" i="1"/>
  <c r="W74578" i="1"/>
  <c r="W74579" i="1"/>
  <c r="W74580" i="1"/>
  <c r="W74581" i="1"/>
  <c r="W74582" i="1"/>
  <c r="W74583" i="1"/>
  <c r="W74584" i="1"/>
  <c r="W74585" i="1"/>
  <c r="W74586" i="1"/>
  <c r="W74587" i="1"/>
  <c r="W74588" i="1"/>
  <c r="W74589" i="1"/>
  <c r="W74590" i="1"/>
  <c r="W74591" i="1"/>
  <c r="W74592" i="1"/>
  <c r="W74593" i="1"/>
  <c r="W74594" i="1"/>
  <c r="W74595" i="1"/>
  <c r="W74596" i="1"/>
  <c r="W74597" i="1"/>
  <c r="W74598" i="1"/>
  <c r="W74599" i="1"/>
  <c r="W74600" i="1"/>
  <c r="W74601" i="1"/>
  <c r="W74602" i="1"/>
  <c r="W74603" i="1"/>
  <c r="W74604" i="1"/>
  <c r="W74605" i="1"/>
  <c r="W74606" i="1"/>
  <c r="W74607" i="1"/>
  <c r="W74608" i="1"/>
  <c r="W74609" i="1"/>
  <c r="W74610" i="1"/>
  <c r="W74611" i="1"/>
  <c r="W74612" i="1"/>
  <c r="W74613" i="1"/>
  <c r="W74614" i="1"/>
  <c r="W74615" i="1"/>
  <c r="W74616" i="1"/>
  <c r="W74617" i="1"/>
  <c r="W74618" i="1"/>
  <c r="W74619" i="1"/>
  <c r="W74620" i="1"/>
  <c r="W74621" i="1"/>
  <c r="W74622" i="1"/>
  <c r="W74623" i="1"/>
  <c r="W74624" i="1"/>
  <c r="W74625" i="1"/>
  <c r="W74626" i="1"/>
  <c r="W74627" i="1"/>
  <c r="W74628" i="1"/>
  <c r="W74629" i="1"/>
  <c r="W74630" i="1"/>
  <c r="W74631" i="1"/>
  <c r="W74632" i="1"/>
  <c r="W74633" i="1"/>
  <c r="W74634" i="1"/>
  <c r="W74635" i="1"/>
  <c r="W74636" i="1"/>
  <c r="W74637" i="1"/>
  <c r="W74638" i="1"/>
  <c r="W74639" i="1"/>
  <c r="W74640" i="1"/>
  <c r="W74641" i="1"/>
  <c r="W74642" i="1"/>
  <c r="W74643" i="1"/>
  <c r="W74644" i="1"/>
  <c r="W74645" i="1"/>
  <c r="W74646" i="1"/>
  <c r="W74647" i="1"/>
  <c r="W74648" i="1"/>
  <c r="W74649" i="1"/>
  <c r="W74650" i="1"/>
  <c r="W74651" i="1"/>
  <c r="W74652" i="1"/>
  <c r="W74653" i="1"/>
  <c r="W74654" i="1"/>
  <c r="W74655" i="1"/>
  <c r="W74656" i="1"/>
  <c r="W74657" i="1"/>
  <c r="W74658" i="1"/>
  <c r="W74659" i="1"/>
  <c r="W74660" i="1"/>
  <c r="W74661" i="1"/>
  <c r="W74662" i="1"/>
  <c r="W74663" i="1"/>
  <c r="W74664" i="1"/>
  <c r="W74665" i="1"/>
  <c r="W74666" i="1"/>
  <c r="W74667" i="1"/>
  <c r="W74668" i="1"/>
  <c r="W74669" i="1"/>
  <c r="W74670" i="1"/>
  <c r="W74671" i="1"/>
  <c r="W74672" i="1"/>
  <c r="W74673" i="1"/>
  <c r="W74674" i="1"/>
  <c r="W74675" i="1"/>
  <c r="W74676" i="1"/>
  <c r="W74677" i="1"/>
  <c r="W74678" i="1"/>
  <c r="W74679" i="1"/>
  <c r="W74680" i="1"/>
  <c r="W74681" i="1"/>
  <c r="W74682" i="1"/>
  <c r="W74683" i="1"/>
  <c r="W74684" i="1"/>
  <c r="W74685" i="1"/>
  <c r="W74686" i="1"/>
  <c r="W74687" i="1"/>
  <c r="W74688" i="1"/>
  <c r="W74689" i="1"/>
  <c r="W74690" i="1"/>
  <c r="W74691" i="1"/>
  <c r="W74692" i="1"/>
  <c r="W74693" i="1"/>
  <c r="W74694" i="1"/>
  <c r="W74695" i="1"/>
  <c r="W74696" i="1"/>
  <c r="W74697" i="1"/>
  <c r="W74698" i="1"/>
  <c r="W74699" i="1"/>
  <c r="W74700" i="1"/>
  <c r="W74701" i="1"/>
  <c r="W74702" i="1"/>
  <c r="W74703" i="1"/>
  <c r="W74704" i="1"/>
  <c r="W74705" i="1"/>
  <c r="W74706" i="1"/>
  <c r="W74707" i="1"/>
  <c r="W74708" i="1"/>
  <c r="W74709" i="1"/>
  <c r="W74710" i="1"/>
  <c r="W74711" i="1"/>
  <c r="W74712" i="1"/>
  <c r="W74713" i="1"/>
  <c r="W74714" i="1"/>
  <c r="W74715" i="1"/>
  <c r="W74716" i="1"/>
  <c r="W74717" i="1"/>
  <c r="W74718" i="1"/>
  <c r="W74719" i="1"/>
  <c r="W74720" i="1"/>
  <c r="W74721" i="1"/>
  <c r="W74722" i="1"/>
  <c r="W74723" i="1"/>
  <c r="W74724" i="1"/>
  <c r="W74725" i="1"/>
  <c r="W74726" i="1"/>
  <c r="W74727" i="1"/>
  <c r="W74728" i="1"/>
  <c r="W74729" i="1"/>
  <c r="W74730" i="1"/>
  <c r="W74731" i="1"/>
  <c r="W74732" i="1"/>
  <c r="W74733" i="1"/>
  <c r="W74734" i="1"/>
  <c r="W74735" i="1"/>
  <c r="W74736" i="1"/>
  <c r="W74737" i="1"/>
  <c r="W74738" i="1"/>
  <c r="W74739" i="1"/>
  <c r="W74740" i="1"/>
  <c r="W74741" i="1"/>
  <c r="W74742" i="1"/>
  <c r="W74743" i="1"/>
  <c r="W74744" i="1"/>
  <c r="W74745" i="1"/>
  <c r="W74746" i="1"/>
  <c r="W74747" i="1"/>
  <c r="W74748" i="1"/>
  <c r="W74749" i="1"/>
  <c r="W74750" i="1"/>
  <c r="W74751" i="1"/>
  <c r="W74752" i="1"/>
  <c r="W74753" i="1"/>
  <c r="W74754" i="1"/>
  <c r="W74755" i="1"/>
  <c r="W74756" i="1"/>
  <c r="W74757" i="1"/>
  <c r="W74758" i="1"/>
  <c r="W74759" i="1"/>
  <c r="W74760" i="1"/>
  <c r="W74761" i="1"/>
  <c r="W74762" i="1"/>
  <c r="W74763" i="1"/>
  <c r="W74764" i="1"/>
  <c r="W74765" i="1"/>
  <c r="W74766" i="1"/>
  <c r="W74767" i="1"/>
  <c r="W74768" i="1"/>
  <c r="W74769" i="1"/>
  <c r="W74770" i="1"/>
  <c r="W74771" i="1"/>
  <c r="W74772" i="1"/>
  <c r="W74773" i="1"/>
  <c r="W74774" i="1"/>
  <c r="W74775" i="1"/>
  <c r="W74776" i="1"/>
  <c r="W74777" i="1"/>
  <c r="W74778" i="1"/>
  <c r="W74779" i="1"/>
  <c r="W74780" i="1"/>
  <c r="W74781" i="1"/>
  <c r="W74782" i="1"/>
  <c r="W74783" i="1"/>
  <c r="W74784" i="1"/>
  <c r="W74785" i="1"/>
  <c r="W74786" i="1"/>
  <c r="W74787" i="1"/>
  <c r="W74788" i="1"/>
  <c r="W74789" i="1"/>
  <c r="W74790" i="1"/>
  <c r="W74791" i="1"/>
  <c r="W74792" i="1"/>
  <c r="W74793" i="1"/>
  <c r="W74794" i="1"/>
  <c r="W74795" i="1"/>
  <c r="W74796" i="1"/>
  <c r="W74797" i="1"/>
  <c r="W74798" i="1"/>
  <c r="W74799" i="1"/>
  <c r="W74800" i="1"/>
  <c r="W74801" i="1"/>
  <c r="W74802" i="1"/>
  <c r="W74803" i="1"/>
  <c r="W74804" i="1"/>
  <c r="W74805" i="1"/>
  <c r="W74806" i="1"/>
  <c r="W74807" i="1"/>
  <c r="W74808" i="1"/>
  <c r="W74809" i="1"/>
  <c r="W74810" i="1"/>
  <c r="W74811" i="1"/>
  <c r="W74812" i="1"/>
  <c r="W74813" i="1"/>
  <c r="W74814" i="1"/>
  <c r="W74815" i="1"/>
  <c r="W74816" i="1"/>
  <c r="W74817" i="1"/>
  <c r="W74818" i="1"/>
  <c r="W74819" i="1"/>
  <c r="W74820" i="1"/>
  <c r="W74821" i="1"/>
  <c r="W74822" i="1"/>
  <c r="W74823" i="1"/>
  <c r="W74824" i="1"/>
  <c r="W74825" i="1"/>
  <c r="W74826" i="1"/>
  <c r="W74827" i="1"/>
  <c r="W74828" i="1"/>
  <c r="W74829" i="1"/>
  <c r="W74830" i="1"/>
  <c r="W74831" i="1"/>
  <c r="W74832" i="1"/>
  <c r="W74833" i="1"/>
  <c r="W74834" i="1"/>
  <c r="W74835" i="1"/>
  <c r="W74836" i="1"/>
  <c r="W74837" i="1"/>
  <c r="W74838" i="1"/>
  <c r="W74839" i="1"/>
  <c r="W74840" i="1"/>
  <c r="W74841" i="1"/>
  <c r="W74842" i="1"/>
  <c r="W74843" i="1"/>
  <c r="W74844" i="1"/>
  <c r="W74845" i="1"/>
  <c r="W74846" i="1"/>
  <c r="W74847" i="1"/>
  <c r="W74848" i="1"/>
  <c r="W74849" i="1"/>
  <c r="W74850" i="1"/>
  <c r="W74851" i="1"/>
  <c r="W74852" i="1"/>
  <c r="W74853" i="1"/>
  <c r="W74854" i="1"/>
  <c r="W74855" i="1"/>
  <c r="W74856" i="1"/>
  <c r="W74857" i="1"/>
  <c r="W74858" i="1"/>
  <c r="W74859" i="1"/>
  <c r="W74860" i="1"/>
  <c r="W74861" i="1"/>
  <c r="W74862" i="1"/>
  <c r="W74863" i="1"/>
  <c r="W74864" i="1"/>
  <c r="W74865" i="1"/>
  <c r="W74866" i="1"/>
  <c r="W74867" i="1"/>
  <c r="W74868" i="1"/>
  <c r="W74869" i="1"/>
  <c r="W74870" i="1"/>
  <c r="W74871" i="1"/>
  <c r="W74872" i="1"/>
  <c r="W74873" i="1"/>
  <c r="W74874" i="1"/>
  <c r="W74875" i="1"/>
  <c r="W74876" i="1"/>
  <c r="W74877" i="1"/>
  <c r="W74878" i="1"/>
  <c r="W74879" i="1"/>
  <c r="W74880" i="1"/>
  <c r="W74881" i="1"/>
  <c r="W74882" i="1"/>
  <c r="W74883" i="1"/>
  <c r="W74884" i="1"/>
  <c r="W74885" i="1"/>
  <c r="W74886" i="1"/>
  <c r="W74887" i="1"/>
  <c r="W74888" i="1"/>
  <c r="W74889" i="1"/>
  <c r="W74890" i="1"/>
  <c r="W74891" i="1"/>
  <c r="W74892" i="1"/>
  <c r="W74893" i="1"/>
  <c r="W74894" i="1"/>
  <c r="W74895" i="1"/>
  <c r="W74896" i="1"/>
  <c r="W74897" i="1"/>
  <c r="W74898" i="1"/>
  <c r="W74899" i="1"/>
  <c r="W74900" i="1"/>
  <c r="W74901" i="1"/>
  <c r="W74902" i="1"/>
  <c r="W74903" i="1"/>
  <c r="W74904" i="1"/>
  <c r="W74905" i="1"/>
  <c r="W74906" i="1"/>
  <c r="W74907" i="1"/>
  <c r="W74908" i="1"/>
  <c r="W74909" i="1"/>
  <c r="W74910" i="1"/>
  <c r="W74911" i="1"/>
  <c r="W74912" i="1"/>
  <c r="W74913" i="1"/>
  <c r="W74914" i="1"/>
  <c r="W74915" i="1"/>
  <c r="W74916" i="1"/>
  <c r="W74917" i="1"/>
  <c r="W74918" i="1"/>
  <c r="W74919" i="1"/>
  <c r="W74920" i="1"/>
  <c r="W74921" i="1"/>
  <c r="W74922" i="1"/>
  <c r="W74923" i="1"/>
  <c r="W74924" i="1"/>
  <c r="W74925" i="1"/>
  <c r="W74926" i="1"/>
  <c r="W74927" i="1"/>
  <c r="W74928" i="1"/>
  <c r="W74929" i="1"/>
  <c r="W74930" i="1"/>
  <c r="W74931" i="1"/>
  <c r="W74932" i="1"/>
  <c r="W74933" i="1"/>
  <c r="W74934" i="1"/>
  <c r="W74935" i="1"/>
  <c r="W74936" i="1"/>
  <c r="W74937" i="1"/>
  <c r="W74938" i="1"/>
  <c r="W74939" i="1"/>
  <c r="W74940" i="1"/>
  <c r="W74941" i="1"/>
  <c r="W74942" i="1"/>
  <c r="W74943" i="1"/>
  <c r="W74944" i="1"/>
  <c r="W74945" i="1"/>
  <c r="W74946" i="1"/>
  <c r="W74947" i="1"/>
  <c r="W74948" i="1"/>
  <c r="W74949" i="1"/>
  <c r="W74950" i="1"/>
  <c r="W74951" i="1"/>
  <c r="W74952" i="1"/>
  <c r="W74953" i="1"/>
  <c r="W74954" i="1"/>
  <c r="W74955" i="1"/>
  <c r="W74956" i="1"/>
  <c r="W74957" i="1"/>
  <c r="W74958" i="1"/>
  <c r="W74959" i="1"/>
  <c r="W74960" i="1"/>
  <c r="W74961" i="1"/>
  <c r="W74962" i="1"/>
  <c r="W74963" i="1"/>
  <c r="W74964" i="1"/>
  <c r="W74965" i="1"/>
  <c r="W74966" i="1"/>
  <c r="W74967" i="1"/>
  <c r="W74968" i="1"/>
  <c r="W74969" i="1"/>
  <c r="W74970" i="1"/>
  <c r="W74971" i="1"/>
  <c r="W74972" i="1"/>
  <c r="W74973" i="1"/>
  <c r="W74974" i="1"/>
  <c r="W74975" i="1"/>
  <c r="W74976" i="1"/>
  <c r="W74977" i="1"/>
  <c r="W74978" i="1"/>
  <c r="W74979" i="1"/>
  <c r="W74980" i="1"/>
  <c r="W74981" i="1"/>
  <c r="W74982" i="1"/>
  <c r="W74983" i="1"/>
  <c r="W74984" i="1"/>
  <c r="W74985" i="1"/>
  <c r="W74986" i="1"/>
  <c r="W74987" i="1"/>
  <c r="W74988" i="1"/>
  <c r="W74989" i="1"/>
  <c r="W74990" i="1"/>
  <c r="W74991" i="1"/>
  <c r="W74992" i="1"/>
  <c r="W74993" i="1"/>
  <c r="W74994" i="1"/>
  <c r="W74995" i="1"/>
  <c r="W74996" i="1"/>
  <c r="W74997" i="1"/>
  <c r="W74998" i="1"/>
  <c r="W74999" i="1"/>
  <c r="W75000" i="1"/>
  <c r="W75001" i="1"/>
  <c r="W75002" i="1"/>
  <c r="W75003" i="1"/>
  <c r="W75004" i="1"/>
  <c r="W75005" i="1"/>
  <c r="W75006" i="1"/>
  <c r="W75007" i="1"/>
  <c r="W75008" i="1"/>
  <c r="W75009" i="1"/>
  <c r="W75010" i="1"/>
  <c r="W75011" i="1"/>
  <c r="W75012" i="1"/>
  <c r="W75013" i="1"/>
  <c r="W75014" i="1"/>
  <c r="W75015" i="1"/>
  <c r="W75016" i="1"/>
  <c r="W75017" i="1"/>
  <c r="W75018" i="1"/>
  <c r="W75019" i="1"/>
  <c r="W75020" i="1"/>
  <c r="W75021" i="1"/>
  <c r="W75022" i="1"/>
  <c r="W75023" i="1"/>
  <c r="W75024" i="1"/>
  <c r="W75025" i="1"/>
  <c r="W75026" i="1"/>
  <c r="W75027" i="1"/>
  <c r="W75028" i="1"/>
  <c r="W75029" i="1"/>
  <c r="W75030" i="1"/>
  <c r="W75031" i="1"/>
  <c r="W75032" i="1"/>
  <c r="W75033" i="1"/>
  <c r="W75034" i="1"/>
  <c r="W75035" i="1"/>
  <c r="W75036" i="1"/>
  <c r="W75037" i="1"/>
  <c r="W75038" i="1"/>
  <c r="W75039" i="1"/>
  <c r="W75040" i="1"/>
  <c r="W75041" i="1"/>
  <c r="W75042" i="1"/>
  <c r="W75043" i="1"/>
  <c r="W75044" i="1"/>
  <c r="W75045" i="1"/>
  <c r="W75046" i="1"/>
  <c r="W75047" i="1"/>
  <c r="W75048" i="1"/>
  <c r="W75049" i="1"/>
  <c r="W75050" i="1"/>
  <c r="W75051" i="1"/>
  <c r="W75052" i="1"/>
  <c r="W75053" i="1"/>
  <c r="W75054" i="1"/>
  <c r="W75055" i="1"/>
  <c r="W75056" i="1"/>
  <c r="W75057" i="1"/>
  <c r="W75058" i="1"/>
  <c r="W75059" i="1"/>
  <c r="W75060" i="1"/>
  <c r="W75061" i="1"/>
  <c r="W75062" i="1"/>
  <c r="W75063" i="1"/>
  <c r="W75064" i="1"/>
  <c r="W75065" i="1"/>
  <c r="W75066" i="1"/>
  <c r="W75067" i="1"/>
  <c r="W75068" i="1"/>
  <c r="W75069" i="1"/>
  <c r="W75070" i="1"/>
  <c r="W75071" i="1"/>
  <c r="W75072" i="1"/>
  <c r="W75073" i="1"/>
  <c r="W75074" i="1"/>
  <c r="W75075" i="1"/>
  <c r="W75076" i="1"/>
  <c r="W75077" i="1"/>
  <c r="W75078" i="1"/>
  <c r="W75079" i="1"/>
  <c r="W75080" i="1"/>
  <c r="W75081" i="1"/>
  <c r="W75082" i="1"/>
  <c r="W75083" i="1"/>
  <c r="W75084" i="1"/>
  <c r="W75085" i="1"/>
  <c r="W75086" i="1"/>
  <c r="W75087" i="1"/>
  <c r="W75088" i="1"/>
  <c r="W75089" i="1"/>
  <c r="W75090" i="1"/>
  <c r="W75091" i="1"/>
  <c r="W75092" i="1"/>
  <c r="W75093" i="1"/>
  <c r="W75094" i="1"/>
  <c r="W75095" i="1"/>
  <c r="W75096" i="1"/>
  <c r="W75097" i="1"/>
  <c r="W75098" i="1"/>
  <c r="W75099" i="1"/>
  <c r="W75100" i="1"/>
  <c r="W75101" i="1"/>
  <c r="W75102" i="1"/>
  <c r="W75103" i="1"/>
  <c r="W75104" i="1"/>
  <c r="W75105" i="1"/>
  <c r="W75106" i="1"/>
  <c r="W75107" i="1"/>
  <c r="W75108" i="1"/>
  <c r="W75109" i="1"/>
  <c r="W75110" i="1"/>
  <c r="W75111" i="1"/>
  <c r="W75112" i="1"/>
  <c r="W75113" i="1"/>
  <c r="W75114" i="1"/>
  <c r="W75115" i="1"/>
  <c r="W75116" i="1"/>
  <c r="W75117" i="1"/>
  <c r="W75118" i="1"/>
  <c r="W75119" i="1"/>
  <c r="W75120" i="1"/>
  <c r="W75121" i="1"/>
  <c r="W75122" i="1"/>
  <c r="W75123" i="1"/>
  <c r="W75124" i="1"/>
  <c r="W75125" i="1"/>
  <c r="W75126" i="1"/>
  <c r="W75127" i="1"/>
  <c r="W75128" i="1"/>
  <c r="W75129" i="1"/>
  <c r="W75130" i="1"/>
  <c r="W75131" i="1"/>
  <c r="W75132" i="1"/>
  <c r="W75133" i="1"/>
  <c r="W75134" i="1"/>
  <c r="W75135" i="1"/>
  <c r="W75136" i="1"/>
  <c r="W75137" i="1"/>
  <c r="W75138" i="1"/>
  <c r="W75139" i="1"/>
  <c r="W75140" i="1"/>
  <c r="W75141" i="1"/>
  <c r="W75142" i="1"/>
  <c r="W75143" i="1"/>
  <c r="W75144" i="1"/>
  <c r="W75145" i="1"/>
  <c r="W75146" i="1"/>
  <c r="W75147" i="1"/>
  <c r="W75148" i="1"/>
  <c r="W75149" i="1"/>
  <c r="W75150" i="1"/>
  <c r="W75151" i="1"/>
  <c r="W75152" i="1"/>
  <c r="W75153" i="1"/>
  <c r="W75154" i="1"/>
  <c r="W75155" i="1"/>
  <c r="W75156" i="1"/>
  <c r="W75157" i="1"/>
  <c r="W75158" i="1"/>
  <c r="W75159" i="1"/>
  <c r="W75160" i="1"/>
  <c r="W75161" i="1"/>
  <c r="W75162" i="1"/>
  <c r="W75163" i="1"/>
  <c r="W75164" i="1"/>
  <c r="W75165" i="1"/>
  <c r="W75166" i="1"/>
  <c r="W75167" i="1"/>
  <c r="W75168" i="1"/>
  <c r="W75169" i="1"/>
  <c r="W75170" i="1"/>
  <c r="W75171" i="1"/>
  <c r="W75172" i="1"/>
  <c r="W75173" i="1"/>
  <c r="W75174" i="1"/>
  <c r="W75175" i="1"/>
  <c r="W75176" i="1"/>
  <c r="W75177" i="1"/>
  <c r="W75178" i="1"/>
  <c r="W75179" i="1"/>
  <c r="W75180" i="1"/>
  <c r="W75181" i="1"/>
  <c r="W75182" i="1"/>
  <c r="W75183" i="1"/>
  <c r="W75184" i="1"/>
  <c r="W75185" i="1"/>
  <c r="W75186" i="1"/>
  <c r="W75187" i="1"/>
  <c r="W75188" i="1"/>
  <c r="W75189" i="1"/>
  <c r="W75190" i="1"/>
  <c r="W75191" i="1"/>
  <c r="W75192" i="1"/>
  <c r="W75193" i="1"/>
  <c r="W75194" i="1"/>
  <c r="W75195" i="1"/>
  <c r="W75196" i="1"/>
  <c r="W75197" i="1"/>
  <c r="W75198" i="1"/>
  <c r="W75199" i="1"/>
  <c r="W75200" i="1"/>
  <c r="W75201" i="1"/>
  <c r="W75202" i="1"/>
  <c r="W75203" i="1"/>
  <c r="W75204" i="1"/>
  <c r="W75205" i="1"/>
  <c r="W75206" i="1"/>
  <c r="W75207" i="1"/>
  <c r="W75208" i="1"/>
  <c r="W75209" i="1"/>
  <c r="W75210" i="1"/>
  <c r="W75211" i="1"/>
  <c r="W75212" i="1"/>
  <c r="W75213" i="1"/>
  <c r="W75214" i="1"/>
  <c r="W75215" i="1"/>
  <c r="W75216" i="1"/>
  <c r="W75217" i="1"/>
  <c r="W75218" i="1"/>
  <c r="W75219" i="1"/>
  <c r="W75220" i="1"/>
  <c r="W75221" i="1"/>
  <c r="W75222" i="1"/>
  <c r="W75223" i="1"/>
  <c r="W75224" i="1"/>
  <c r="W75225" i="1"/>
  <c r="W75226" i="1"/>
  <c r="W75227" i="1"/>
  <c r="W75228" i="1"/>
  <c r="W75229" i="1"/>
  <c r="W75230" i="1"/>
  <c r="W75231" i="1"/>
  <c r="W75232" i="1"/>
  <c r="W75233" i="1"/>
  <c r="W75234" i="1"/>
  <c r="W75235" i="1"/>
  <c r="W75236" i="1"/>
  <c r="W75237" i="1"/>
  <c r="W75238" i="1"/>
  <c r="W75239" i="1"/>
  <c r="W75240" i="1"/>
  <c r="W75241" i="1"/>
  <c r="W75242" i="1"/>
  <c r="W75243" i="1"/>
  <c r="W75244" i="1"/>
  <c r="W75245" i="1"/>
  <c r="W75246" i="1"/>
  <c r="W75247" i="1"/>
  <c r="W75248" i="1"/>
  <c r="W75249" i="1"/>
  <c r="W75250" i="1"/>
  <c r="W75251" i="1"/>
  <c r="W75252" i="1"/>
  <c r="W75253" i="1"/>
  <c r="W75254" i="1"/>
  <c r="W75255" i="1"/>
  <c r="W75256" i="1"/>
  <c r="W75257" i="1"/>
  <c r="W75258" i="1"/>
  <c r="W75259" i="1"/>
  <c r="W75260" i="1"/>
  <c r="W75261" i="1"/>
  <c r="W75262" i="1"/>
  <c r="W75263" i="1"/>
  <c r="W75264" i="1"/>
  <c r="W75265" i="1"/>
  <c r="W75266" i="1"/>
  <c r="W75267" i="1"/>
  <c r="W75268" i="1"/>
  <c r="W75269" i="1"/>
  <c r="W75270" i="1"/>
  <c r="W75271" i="1"/>
  <c r="W75272" i="1"/>
  <c r="W75273" i="1"/>
  <c r="W75274" i="1"/>
  <c r="W75275" i="1"/>
  <c r="W75276" i="1"/>
  <c r="W75277" i="1"/>
  <c r="W75278" i="1"/>
  <c r="W75279" i="1"/>
  <c r="W75280" i="1"/>
  <c r="W75281" i="1"/>
  <c r="W75282" i="1"/>
  <c r="W75283" i="1"/>
  <c r="W75284" i="1"/>
  <c r="W75285" i="1"/>
  <c r="W75286" i="1"/>
  <c r="W75287" i="1"/>
  <c r="W75288" i="1"/>
  <c r="W75289" i="1"/>
  <c r="W75290" i="1"/>
  <c r="W75291" i="1"/>
  <c r="W75292" i="1"/>
  <c r="W75293" i="1"/>
  <c r="W75294" i="1"/>
  <c r="W75295" i="1"/>
  <c r="W75296" i="1"/>
  <c r="W75297" i="1"/>
  <c r="W75298" i="1"/>
  <c r="W75299" i="1"/>
  <c r="W75300" i="1"/>
  <c r="W75301" i="1"/>
  <c r="W75302" i="1"/>
  <c r="W75303" i="1"/>
  <c r="W75304" i="1"/>
  <c r="W75305" i="1"/>
  <c r="W75306" i="1"/>
  <c r="W75307" i="1"/>
  <c r="W75308" i="1"/>
  <c r="W75309" i="1"/>
  <c r="W75310" i="1"/>
  <c r="W75311" i="1"/>
  <c r="W75312" i="1"/>
  <c r="W75313" i="1"/>
  <c r="W75314" i="1"/>
  <c r="W75315" i="1"/>
  <c r="W75316" i="1"/>
  <c r="W75317" i="1"/>
  <c r="W75318" i="1"/>
  <c r="W75319" i="1"/>
  <c r="W75320" i="1"/>
  <c r="W75321" i="1"/>
  <c r="W75322" i="1"/>
  <c r="W75323" i="1"/>
  <c r="W75324" i="1"/>
  <c r="W75325" i="1"/>
  <c r="W75326" i="1"/>
  <c r="W75327" i="1"/>
  <c r="W75328" i="1"/>
  <c r="W75329" i="1"/>
  <c r="W75330" i="1"/>
  <c r="W75331" i="1"/>
  <c r="W75332" i="1"/>
  <c r="W75333" i="1"/>
  <c r="W75334" i="1"/>
  <c r="W75335" i="1"/>
  <c r="W75336" i="1"/>
  <c r="W75337" i="1"/>
  <c r="W75338" i="1"/>
  <c r="W75339" i="1"/>
  <c r="W75340" i="1"/>
  <c r="W75341" i="1"/>
  <c r="W75342" i="1"/>
  <c r="W75343" i="1"/>
  <c r="W75344" i="1"/>
  <c r="W75345" i="1"/>
  <c r="W75346" i="1"/>
  <c r="W75347" i="1"/>
  <c r="W75348" i="1"/>
  <c r="W75349" i="1"/>
  <c r="W75350" i="1"/>
  <c r="W75351" i="1"/>
  <c r="W75352" i="1"/>
  <c r="W75353" i="1"/>
  <c r="W75354" i="1"/>
  <c r="W75355" i="1"/>
  <c r="W75356" i="1"/>
  <c r="W75357" i="1"/>
  <c r="W75358" i="1"/>
  <c r="W75359" i="1"/>
  <c r="W75360" i="1"/>
  <c r="W75361" i="1"/>
  <c r="W75362" i="1"/>
  <c r="W75363" i="1"/>
  <c r="W75364" i="1"/>
  <c r="W75365" i="1"/>
  <c r="W75366" i="1"/>
  <c r="W75367" i="1"/>
  <c r="W75368" i="1"/>
  <c r="W75369" i="1"/>
  <c r="W75370" i="1"/>
  <c r="W75371" i="1"/>
  <c r="W75372" i="1"/>
  <c r="W75373" i="1"/>
  <c r="W75374" i="1"/>
  <c r="W75375" i="1"/>
  <c r="W75376" i="1"/>
  <c r="W75377" i="1"/>
  <c r="W75378" i="1"/>
  <c r="W75379" i="1"/>
  <c r="W75380" i="1"/>
  <c r="W75381" i="1"/>
  <c r="W75382" i="1"/>
  <c r="W75383" i="1"/>
  <c r="W75384" i="1"/>
  <c r="W75385" i="1"/>
  <c r="W75386" i="1"/>
  <c r="W75387" i="1"/>
  <c r="W75388" i="1"/>
  <c r="W75389" i="1"/>
  <c r="W75390" i="1"/>
  <c r="W75391" i="1"/>
  <c r="W75392" i="1"/>
  <c r="W75393" i="1"/>
  <c r="W75394" i="1"/>
  <c r="W75395" i="1"/>
  <c r="W75396" i="1"/>
  <c r="W75397" i="1"/>
  <c r="W75398" i="1"/>
  <c r="W75399" i="1"/>
  <c r="W75400" i="1"/>
  <c r="W75401" i="1"/>
  <c r="W75402" i="1"/>
  <c r="W75403" i="1"/>
  <c r="W75404" i="1"/>
  <c r="W75405" i="1"/>
  <c r="W75406" i="1"/>
  <c r="W75407" i="1"/>
  <c r="W75408" i="1"/>
  <c r="W75409" i="1"/>
  <c r="W75410" i="1"/>
  <c r="W75411" i="1"/>
  <c r="W75412" i="1"/>
  <c r="W75413" i="1"/>
  <c r="W75414" i="1"/>
  <c r="W75415" i="1"/>
  <c r="W75416" i="1"/>
  <c r="W75417" i="1"/>
  <c r="W75418" i="1"/>
  <c r="W75419" i="1"/>
  <c r="W75420" i="1"/>
  <c r="W75421" i="1"/>
  <c r="W75422" i="1"/>
  <c r="W75423" i="1"/>
  <c r="W75424" i="1"/>
  <c r="W75425" i="1"/>
  <c r="W75426" i="1"/>
  <c r="W75427" i="1"/>
  <c r="W75428" i="1"/>
  <c r="W75429" i="1"/>
  <c r="W75430" i="1"/>
  <c r="W75431" i="1"/>
  <c r="W75432" i="1"/>
  <c r="W75433" i="1"/>
  <c r="W75434" i="1"/>
  <c r="W75435" i="1"/>
  <c r="W75436" i="1"/>
  <c r="W75437" i="1"/>
  <c r="W75438" i="1"/>
  <c r="W75439" i="1"/>
  <c r="W75440" i="1"/>
  <c r="W75441" i="1"/>
  <c r="W75442" i="1"/>
  <c r="W75443" i="1"/>
  <c r="W75444" i="1"/>
  <c r="W75445" i="1"/>
  <c r="W75446" i="1"/>
  <c r="W75447" i="1"/>
  <c r="W75448" i="1"/>
  <c r="W75449" i="1"/>
  <c r="W75450" i="1"/>
  <c r="W75451" i="1"/>
  <c r="W75452" i="1"/>
  <c r="W75453" i="1"/>
  <c r="W75454" i="1"/>
  <c r="W75455" i="1"/>
  <c r="W75456" i="1"/>
  <c r="W75457" i="1"/>
  <c r="W75458" i="1"/>
  <c r="W75459" i="1"/>
  <c r="W75460" i="1"/>
  <c r="W75461" i="1"/>
  <c r="W75462" i="1"/>
  <c r="W75463" i="1"/>
  <c r="W75464" i="1"/>
  <c r="W75465" i="1"/>
  <c r="W75466" i="1"/>
  <c r="W75467" i="1"/>
  <c r="W75468" i="1"/>
  <c r="W75469" i="1"/>
  <c r="W75470" i="1"/>
  <c r="W75471" i="1"/>
  <c r="W75472" i="1"/>
  <c r="W75473" i="1"/>
  <c r="W75474" i="1"/>
  <c r="W75475" i="1"/>
  <c r="W75476" i="1"/>
  <c r="W75477" i="1"/>
  <c r="W75478" i="1"/>
  <c r="W75479" i="1"/>
  <c r="W75480" i="1"/>
  <c r="W75481" i="1"/>
  <c r="W75482" i="1"/>
  <c r="W75483" i="1"/>
  <c r="W75484" i="1"/>
  <c r="W75485" i="1"/>
  <c r="W75486" i="1"/>
  <c r="W75487" i="1"/>
  <c r="W75488" i="1"/>
  <c r="W75489" i="1"/>
  <c r="W75490" i="1"/>
  <c r="W75491" i="1"/>
  <c r="W75492" i="1"/>
  <c r="W75493" i="1"/>
  <c r="W75494" i="1"/>
  <c r="W75495" i="1"/>
  <c r="W75496" i="1"/>
  <c r="W75497" i="1"/>
  <c r="W75498" i="1"/>
  <c r="W75499" i="1"/>
  <c r="W75500" i="1"/>
  <c r="W75501" i="1"/>
  <c r="W75502" i="1"/>
  <c r="W75503" i="1"/>
  <c r="W75504" i="1"/>
  <c r="W75505" i="1"/>
  <c r="W75506" i="1"/>
  <c r="W75507" i="1"/>
  <c r="W75508" i="1"/>
  <c r="W75509" i="1"/>
  <c r="W75510" i="1"/>
  <c r="W75511" i="1"/>
  <c r="W75512" i="1"/>
  <c r="W75513" i="1"/>
  <c r="W75514" i="1"/>
  <c r="W75515" i="1"/>
  <c r="W75516" i="1"/>
  <c r="W75517" i="1"/>
  <c r="W75518" i="1"/>
  <c r="W75519" i="1"/>
  <c r="W75520" i="1"/>
  <c r="W75521" i="1"/>
  <c r="W75522" i="1"/>
  <c r="W75523" i="1"/>
  <c r="W75524" i="1"/>
  <c r="W75525" i="1"/>
  <c r="W75526" i="1"/>
  <c r="W75527" i="1"/>
  <c r="W75528" i="1"/>
  <c r="W75529" i="1"/>
  <c r="W75530" i="1"/>
  <c r="W75531" i="1"/>
  <c r="W75532" i="1"/>
  <c r="W75533" i="1"/>
  <c r="W75534" i="1"/>
  <c r="W75535" i="1"/>
  <c r="W75536" i="1"/>
  <c r="W75537" i="1"/>
  <c r="W75538" i="1"/>
  <c r="W75539" i="1"/>
  <c r="W75540" i="1"/>
  <c r="W75541" i="1"/>
  <c r="W75542" i="1"/>
  <c r="W75543" i="1"/>
  <c r="W75544" i="1"/>
  <c r="W75545" i="1"/>
  <c r="W75546" i="1"/>
  <c r="W75547" i="1"/>
  <c r="W75548" i="1"/>
  <c r="W75549" i="1"/>
  <c r="W75550" i="1"/>
  <c r="W75551" i="1"/>
  <c r="W75552" i="1"/>
  <c r="W75553" i="1"/>
  <c r="W75554" i="1"/>
  <c r="W75555" i="1"/>
  <c r="W75556" i="1"/>
  <c r="W75557" i="1"/>
  <c r="W75558" i="1"/>
  <c r="W75559" i="1"/>
  <c r="W75560" i="1"/>
  <c r="W75561" i="1"/>
  <c r="W75562" i="1"/>
  <c r="W75563" i="1"/>
  <c r="W75564" i="1"/>
  <c r="W75565" i="1"/>
  <c r="W75566" i="1"/>
  <c r="W75567" i="1"/>
  <c r="W75568" i="1"/>
  <c r="W75569" i="1"/>
  <c r="W75570" i="1"/>
  <c r="W75571" i="1"/>
  <c r="W75572" i="1"/>
  <c r="W75573" i="1"/>
  <c r="W75574" i="1"/>
  <c r="W75575" i="1"/>
  <c r="W75576" i="1"/>
  <c r="W75577" i="1"/>
  <c r="W75578" i="1"/>
  <c r="W75579" i="1"/>
  <c r="W75580" i="1"/>
  <c r="W75581" i="1"/>
  <c r="W75582" i="1"/>
  <c r="W75583" i="1"/>
  <c r="W75584" i="1"/>
  <c r="W75585" i="1"/>
  <c r="W75586" i="1"/>
  <c r="W75587" i="1"/>
  <c r="W75588" i="1"/>
  <c r="W75589" i="1"/>
  <c r="W75590" i="1"/>
  <c r="W75591" i="1"/>
  <c r="W75592" i="1"/>
  <c r="W75593" i="1"/>
  <c r="W75594" i="1"/>
  <c r="W75595" i="1"/>
  <c r="W75596" i="1"/>
  <c r="W75597" i="1"/>
  <c r="W75598" i="1"/>
  <c r="W75599" i="1"/>
  <c r="W75600" i="1"/>
  <c r="W75601" i="1"/>
  <c r="W75602" i="1"/>
  <c r="W75603" i="1"/>
  <c r="W75604" i="1"/>
  <c r="W75605" i="1"/>
  <c r="W75606" i="1"/>
  <c r="W75607" i="1"/>
  <c r="W75608" i="1"/>
  <c r="W75609" i="1"/>
  <c r="W75610" i="1"/>
  <c r="W75611" i="1"/>
  <c r="W75612" i="1"/>
  <c r="W75613" i="1"/>
  <c r="W75614" i="1"/>
  <c r="W75615" i="1"/>
  <c r="W75616" i="1"/>
  <c r="W75617" i="1"/>
  <c r="W75618" i="1"/>
  <c r="W75619" i="1"/>
  <c r="W75620" i="1"/>
  <c r="W75621" i="1"/>
  <c r="W75622" i="1"/>
  <c r="W75623" i="1"/>
  <c r="W75624" i="1"/>
  <c r="W75625" i="1"/>
  <c r="W75626" i="1"/>
  <c r="W75627" i="1"/>
  <c r="W75628" i="1"/>
  <c r="W75629" i="1"/>
  <c r="W75630" i="1"/>
  <c r="W75631" i="1"/>
  <c r="W75632" i="1"/>
  <c r="W75633" i="1"/>
  <c r="W75634" i="1"/>
  <c r="W75635" i="1"/>
  <c r="W75636" i="1"/>
  <c r="W75637" i="1"/>
  <c r="W75638" i="1"/>
  <c r="W75639" i="1"/>
  <c r="W75640" i="1"/>
  <c r="W75641" i="1"/>
  <c r="W75642" i="1"/>
  <c r="W75643" i="1"/>
  <c r="W75644" i="1"/>
  <c r="W75645" i="1"/>
  <c r="W75646" i="1"/>
  <c r="W75647" i="1"/>
  <c r="W75648" i="1"/>
  <c r="W75649" i="1"/>
  <c r="W75650" i="1"/>
  <c r="W75651" i="1"/>
  <c r="W75652" i="1"/>
  <c r="W75653" i="1"/>
  <c r="W75654" i="1"/>
  <c r="W75655" i="1"/>
  <c r="W75656" i="1"/>
  <c r="W75657" i="1"/>
  <c r="W75658" i="1"/>
  <c r="W75659" i="1"/>
  <c r="W75660" i="1"/>
  <c r="W75661" i="1"/>
  <c r="W75662" i="1"/>
  <c r="W75663" i="1"/>
  <c r="W75664" i="1"/>
  <c r="W75665" i="1"/>
  <c r="W75666" i="1"/>
  <c r="W75667" i="1"/>
  <c r="W75668" i="1"/>
  <c r="W75669" i="1"/>
  <c r="W75670" i="1"/>
  <c r="W75671" i="1"/>
  <c r="W75672" i="1"/>
  <c r="W75673" i="1"/>
  <c r="W75674" i="1"/>
  <c r="W75675" i="1"/>
  <c r="W75676" i="1"/>
  <c r="W75677" i="1"/>
  <c r="W75678" i="1"/>
  <c r="W75679" i="1"/>
  <c r="W75680" i="1"/>
  <c r="W75681" i="1"/>
  <c r="W75682" i="1"/>
  <c r="W75683" i="1"/>
  <c r="W75684" i="1"/>
  <c r="W75685" i="1"/>
  <c r="W75686" i="1"/>
  <c r="W75687" i="1"/>
  <c r="W75688" i="1"/>
  <c r="W75689" i="1"/>
  <c r="W75690" i="1"/>
  <c r="W75691" i="1"/>
  <c r="W75692" i="1"/>
  <c r="W75693" i="1"/>
  <c r="W75694" i="1"/>
  <c r="W75695" i="1"/>
  <c r="W75696" i="1"/>
  <c r="W75697" i="1"/>
  <c r="W75698" i="1"/>
  <c r="W75699" i="1"/>
  <c r="W75700" i="1"/>
  <c r="W75701" i="1"/>
  <c r="W75702" i="1"/>
  <c r="W75703" i="1"/>
  <c r="W75704" i="1"/>
  <c r="W75705" i="1"/>
  <c r="W75706" i="1"/>
  <c r="W75707" i="1"/>
  <c r="W75708" i="1"/>
  <c r="W75709" i="1"/>
  <c r="W75710" i="1"/>
  <c r="W75711" i="1"/>
  <c r="W75712" i="1"/>
  <c r="W75713" i="1"/>
  <c r="W75714" i="1"/>
  <c r="W75715" i="1"/>
  <c r="W75716" i="1"/>
  <c r="W75717" i="1"/>
  <c r="W75718" i="1"/>
  <c r="W75719" i="1"/>
  <c r="W75720" i="1"/>
  <c r="W75721" i="1"/>
  <c r="W75722" i="1"/>
  <c r="W75723" i="1"/>
  <c r="W75724" i="1"/>
  <c r="W75725" i="1"/>
  <c r="W75726" i="1"/>
  <c r="W75727" i="1"/>
  <c r="W75728" i="1"/>
  <c r="W75729" i="1"/>
  <c r="W75730" i="1"/>
  <c r="W75731" i="1"/>
  <c r="W75732" i="1"/>
  <c r="W75733" i="1"/>
  <c r="W75734" i="1"/>
  <c r="W75735" i="1"/>
  <c r="W75736" i="1"/>
  <c r="W75737" i="1"/>
  <c r="W75738" i="1"/>
  <c r="W75739" i="1"/>
  <c r="W75740" i="1"/>
  <c r="W75741" i="1"/>
  <c r="W75742" i="1"/>
  <c r="W75743" i="1"/>
  <c r="W75744" i="1"/>
  <c r="W75745" i="1"/>
  <c r="W75746" i="1"/>
  <c r="W75747" i="1"/>
  <c r="W75748" i="1"/>
  <c r="W75749" i="1"/>
  <c r="W75750" i="1"/>
  <c r="W75751" i="1"/>
  <c r="W75752" i="1"/>
  <c r="W75753" i="1"/>
  <c r="W75754" i="1"/>
  <c r="W75755" i="1"/>
  <c r="W75756" i="1"/>
  <c r="W75757" i="1"/>
  <c r="W75758" i="1"/>
  <c r="W75759" i="1"/>
  <c r="W75760" i="1"/>
  <c r="W75761" i="1"/>
  <c r="W75762" i="1"/>
  <c r="W75763" i="1"/>
  <c r="W75764" i="1"/>
  <c r="W75765" i="1"/>
  <c r="W75766" i="1"/>
  <c r="W75767" i="1"/>
  <c r="W75768" i="1"/>
  <c r="W75769" i="1"/>
  <c r="W75770" i="1"/>
  <c r="W75771" i="1"/>
  <c r="W75772" i="1"/>
  <c r="W75773" i="1"/>
  <c r="W75774" i="1"/>
  <c r="W75775" i="1"/>
  <c r="W75776" i="1"/>
  <c r="W75777" i="1"/>
  <c r="W75778" i="1"/>
  <c r="W75779" i="1"/>
  <c r="W75780" i="1"/>
  <c r="W75781" i="1"/>
  <c r="W75782" i="1"/>
  <c r="W75783" i="1"/>
  <c r="W75784" i="1"/>
  <c r="W75785" i="1"/>
  <c r="W75786" i="1"/>
  <c r="W75787" i="1"/>
  <c r="W75788" i="1"/>
  <c r="W75789" i="1"/>
  <c r="W75790" i="1"/>
  <c r="W75791" i="1"/>
  <c r="W75792" i="1"/>
  <c r="W75793" i="1"/>
  <c r="W75794" i="1"/>
  <c r="W75795" i="1"/>
  <c r="W75796" i="1"/>
  <c r="W75797" i="1"/>
  <c r="W75798" i="1"/>
  <c r="W75799" i="1"/>
  <c r="W75800" i="1"/>
  <c r="W75801" i="1"/>
  <c r="W75802" i="1"/>
  <c r="W75803" i="1"/>
  <c r="W75804" i="1"/>
  <c r="W75805" i="1"/>
  <c r="W75806" i="1"/>
  <c r="W75807" i="1"/>
  <c r="W75808" i="1"/>
  <c r="W75809" i="1"/>
  <c r="W75810" i="1"/>
  <c r="W75811" i="1"/>
  <c r="W75812" i="1"/>
  <c r="W75813" i="1"/>
  <c r="W75814" i="1"/>
  <c r="W75815" i="1"/>
  <c r="W75816" i="1"/>
  <c r="W75817" i="1"/>
  <c r="W75818" i="1"/>
  <c r="W75819" i="1"/>
  <c r="W75820" i="1"/>
  <c r="W75821" i="1"/>
  <c r="W75822" i="1"/>
  <c r="W75823" i="1"/>
  <c r="W75824" i="1"/>
  <c r="W75825" i="1"/>
  <c r="W75826" i="1"/>
  <c r="W75827" i="1"/>
  <c r="W75828" i="1"/>
  <c r="W75829" i="1"/>
  <c r="W75830" i="1"/>
  <c r="W75831" i="1"/>
  <c r="W75832" i="1"/>
  <c r="W75833" i="1"/>
  <c r="W75834" i="1"/>
  <c r="W75835" i="1"/>
  <c r="W75836" i="1"/>
  <c r="W75837" i="1"/>
  <c r="W75838" i="1"/>
  <c r="W75839" i="1"/>
  <c r="W75840" i="1"/>
  <c r="W75841" i="1"/>
  <c r="W75842" i="1"/>
  <c r="W75843" i="1"/>
  <c r="W75844" i="1"/>
  <c r="W75845" i="1"/>
  <c r="W75846" i="1"/>
  <c r="W75847" i="1"/>
  <c r="W75848" i="1"/>
  <c r="W75849" i="1"/>
  <c r="W75850" i="1"/>
  <c r="W75851" i="1"/>
  <c r="W75852" i="1"/>
  <c r="W75853" i="1"/>
  <c r="W75854" i="1"/>
  <c r="W75855" i="1"/>
  <c r="W75856" i="1"/>
  <c r="W75857" i="1"/>
  <c r="W75858" i="1"/>
  <c r="W75859" i="1"/>
  <c r="W75860" i="1"/>
  <c r="W75861" i="1"/>
  <c r="W75862" i="1"/>
  <c r="W75863" i="1"/>
  <c r="W75864" i="1"/>
  <c r="W75865" i="1"/>
  <c r="W75866" i="1"/>
  <c r="W75867" i="1"/>
  <c r="W75868" i="1"/>
  <c r="W75869" i="1"/>
  <c r="W75870" i="1"/>
  <c r="W75871" i="1"/>
  <c r="W75872" i="1"/>
  <c r="W75873" i="1"/>
  <c r="W75874" i="1"/>
  <c r="W75875" i="1"/>
  <c r="W75876" i="1"/>
  <c r="W75877" i="1"/>
  <c r="W75878" i="1"/>
  <c r="W75879" i="1"/>
  <c r="W75880" i="1"/>
  <c r="W75881" i="1"/>
  <c r="W75882" i="1"/>
  <c r="W75883" i="1"/>
  <c r="W75884" i="1"/>
  <c r="W75885" i="1"/>
  <c r="W75886" i="1"/>
  <c r="W75887" i="1"/>
  <c r="W75888" i="1"/>
  <c r="W75889" i="1"/>
  <c r="W75890" i="1"/>
  <c r="W75891" i="1"/>
  <c r="W75892" i="1"/>
  <c r="W75893" i="1"/>
  <c r="W75894" i="1"/>
  <c r="W75895" i="1"/>
  <c r="W75896" i="1"/>
  <c r="W75897" i="1"/>
  <c r="W75898" i="1"/>
  <c r="W75899" i="1"/>
  <c r="W75900" i="1"/>
  <c r="W75901" i="1"/>
  <c r="W75902" i="1"/>
  <c r="W75903" i="1"/>
  <c r="W75904" i="1"/>
  <c r="W75905" i="1"/>
  <c r="W75906" i="1"/>
  <c r="W75907" i="1"/>
  <c r="W75908" i="1"/>
  <c r="W75909" i="1"/>
  <c r="W75910" i="1"/>
  <c r="W75911" i="1"/>
  <c r="W75912" i="1"/>
  <c r="W75913" i="1"/>
  <c r="W75914" i="1"/>
  <c r="W75915" i="1"/>
  <c r="W75916" i="1"/>
  <c r="W75917" i="1"/>
  <c r="W75918" i="1"/>
  <c r="W75919" i="1"/>
  <c r="W75920" i="1"/>
  <c r="W75921" i="1"/>
  <c r="W75922" i="1"/>
  <c r="W75923" i="1"/>
  <c r="W75924" i="1"/>
  <c r="W75925" i="1"/>
  <c r="W75926" i="1"/>
  <c r="W75927" i="1"/>
  <c r="W75928" i="1"/>
  <c r="W75929" i="1"/>
  <c r="W75930" i="1"/>
  <c r="W75931" i="1"/>
  <c r="W75932" i="1"/>
  <c r="W75933" i="1"/>
  <c r="W75934" i="1"/>
  <c r="W75935" i="1"/>
  <c r="W75936" i="1"/>
  <c r="W75937" i="1"/>
  <c r="W75938" i="1"/>
  <c r="W75939" i="1"/>
  <c r="W75940" i="1"/>
  <c r="W75941" i="1"/>
  <c r="W75942" i="1"/>
  <c r="W75943" i="1"/>
  <c r="W75944" i="1"/>
  <c r="W75945" i="1"/>
  <c r="W75946" i="1"/>
  <c r="W75947" i="1"/>
  <c r="W75948" i="1"/>
  <c r="W75949" i="1"/>
  <c r="W75950" i="1"/>
  <c r="W75951" i="1"/>
  <c r="W75952" i="1"/>
  <c r="W75953" i="1"/>
  <c r="W75954" i="1"/>
  <c r="W75955" i="1"/>
  <c r="W75956" i="1"/>
  <c r="W75957" i="1"/>
  <c r="W75958" i="1"/>
  <c r="W75959" i="1"/>
  <c r="W75960" i="1"/>
  <c r="W75961" i="1"/>
  <c r="W75962" i="1"/>
  <c r="W75963" i="1"/>
  <c r="W75964" i="1"/>
  <c r="W75965" i="1"/>
  <c r="W75966" i="1"/>
  <c r="W75967" i="1"/>
  <c r="W75968" i="1"/>
  <c r="W75969" i="1"/>
  <c r="W75970" i="1"/>
  <c r="W75971" i="1"/>
  <c r="W75972" i="1"/>
  <c r="W75973" i="1"/>
  <c r="W75974" i="1"/>
  <c r="W75975" i="1"/>
  <c r="W75976" i="1"/>
  <c r="W75977" i="1"/>
  <c r="W75978" i="1"/>
  <c r="W75979" i="1"/>
  <c r="W75980" i="1"/>
  <c r="W75981" i="1"/>
  <c r="W75982" i="1"/>
  <c r="W75983" i="1"/>
  <c r="W75984" i="1"/>
  <c r="W75985" i="1"/>
  <c r="W75986" i="1"/>
  <c r="W75987" i="1"/>
  <c r="W75988" i="1"/>
  <c r="W75989" i="1"/>
  <c r="W75990" i="1"/>
  <c r="W75991" i="1"/>
  <c r="W75992" i="1"/>
  <c r="W75993" i="1"/>
  <c r="W75994" i="1"/>
  <c r="W75995" i="1"/>
  <c r="W75996" i="1"/>
  <c r="W75997" i="1"/>
  <c r="W75998" i="1"/>
  <c r="W75999" i="1"/>
  <c r="W76000" i="1"/>
  <c r="W76001" i="1"/>
  <c r="W76002" i="1"/>
  <c r="W76003" i="1"/>
  <c r="W76004" i="1"/>
  <c r="W76005" i="1"/>
  <c r="W76006" i="1"/>
  <c r="W76007" i="1"/>
  <c r="W76008" i="1"/>
  <c r="W76009" i="1"/>
  <c r="W76010" i="1"/>
  <c r="W76011" i="1"/>
  <c r="W76012" i="1"/>
  <c r="W76013" i="1"/>
  <c r="W76014" i="1"/>
  <c r="W76015" i="1"/>
  <c r="W76016" i="1"/>
  <c r="W76017" i="1"/>
  <c r="W76018" i="1"/>
  <c r="W76019" i="1"/>
  <c r="W76020" i="1"/>
  <c r="W76021" i="1"/>
  <c r="W76022" i="1"/>
  <c r="W76023" i="1"/>
  <c r="W76024" i="1"/>
  <c r="W76025" i="1"/>
  <c r="W76026" i="1"/>
  <c r="W76027" i="1"/>
  <c r="W76028" i="1"/>
  <c r="W76029" i="1"/>
  <c r="W76030" i="1"/>
  <c r="W76031" i="1"/>
  <c r="W76032" i="1"/>
  <c r="W76033" i="1"/>
  <c r="W76034" i="1"/>
  <c r="W76035" i="1"/>
  <c r="W76036" i="1"/>
  <c r="W76037" i="1"/>
  <c r="W76038" i="1"/>
  <c r="W76039" i="1"/>
  <c r="W76040" i="1"/>
  <c r="W76041" i="1"/>
  <c r="W76042" i="1"/>
  <c r="W76043" i="1"/>
  <c r="W76044" i="1"/>
  <c r="W76045" i="1"/>
  <c r="W76046" i="1"/>
  <c r="W76047" i="1"/>
  <c r="W76048" i="1"/>
  <c r="W76049" i="1"/>
  <c r="W76050" i="1"/>
  <c r="W76051" i="1"/>
  <c r="W76052" i="1"/>
  <c r="W76053" i="1"/>
  <c r="W76054" i="1"/>
  <c r="W76055" i="1"/>
  <c r="W76056" i="1"/>
  <c r="W76057" i="1"/>
  <c r="W76058" i="1"/>
  <c r="W76059" i="1"/>
  <c r="W76060" i="1"/>
  <c r="W76061" i="1"/>
  <c r="W76062" i="1"/>
  <c r="W76063" i="1"/>
  <c r="W76064" i="1"/>
  <c r="W76065" i="1"/>
  <c r="W76066" i="1"/>
  <c r="W76067" i="1"/>
  <c r="W76068" i="1"/>
  <c r="W76069" i="1"/>
  <c r="W76070" i="1"/>
  <c r="W76071" i="1"/>
  <c r="W76072" i="1"/>
  <c r="W76073" i="1"/>
  <c r="W76074" i="1"/>
  <c r="W76075" i="1"/>
  <c r="W76076" i="1"/>
  <c r="W76077" i="1"/>
  <c r="W76078" i="1"/>
  <c r="W76079" i="1"/>
  <c r="W76080" i="1"/>
  <c r="W76081" i="1"/>
  <c r="W76082" i="1"/>
  <c r="W76083" i="1"/>
  <c r="W76084" i="1"/>
  <c r="W76085" i="1"/>
  <c r="W76086" i="1"/>
  <c r="W76087" i="1"/>
  <c r="W76088" i="1"/>
  <c r="W76089" i="1"/>
  <c r="W76090" i="1"/>
  <c r="W76091" i="1"/>
  <c r="W76092" i="1"/>
  <c r="W76093" i="1"/>
  <c r="W76094" i="1"/>
  <c r="W76095" i="1"/>
  <c r="W76096" i="1"/>
  <c r="W76097" i="1"/>
  <c r="W76098" i="1"/>
  <c r="W76099" i="1"/>
  <c r="W76100" i="1"/>
  <c r="W76101" i="1"/>
  <c r="W76102" i="1"/>
  <c r="W76103" i="1"/>
  <c r="W76104" i="1"/>
  <c r="W76105" i="1"/>
  <c r="W76106" i="1"/>
  <c r="W76107" i="1"/>
  <c r="W76108" i="1"/>
  <c r="W76109" i="1"/>
  <c r="W76110" i="1"/>
  <c r="W76111" i="1"/>
  <c r="W76112" i="1"/>
  <c r="W76113" i="1"/>
  <c r="W76114" i="1"/>
  <c r="W76115" i="1"/>
  <c r="W76116" i="1"/>
  <c r="W76117" i="1"/>
  <c r="W76118" i="1"/>
  <c r="W76119" i="1"/>
  <c r="W76120" i="1"/>
  <c r="W76121" i="1"/>
  <c r="W76122" i="1"/>
  <c r="W76123" i="1"/>
  <c r="W76124" i="1"/>
  <c r="W76125" i="1"/>
  <c r="W76126" i="1"/>
  <c r="W76127" i="1"/>
  <c r="W76128" i="1"/>
  <c r="W76129" i="1"/>
  <c r="W76130" i="1"/>
  <c r="W76131" i="1"/>
  <c r="W76132" i="1"/>
  <c r="W76133" i="1"/>
  <c r="W76134" i="1"/>
  <c r="W76135" i="1"/>
  <c r="W76136" i="1"/>
  <c r="W76137" i="1"/>
  <c r="W76138" i="1"/>
  <c r="W76139" i="1"/>
  <c r="W76140" i="1"/>
  <c r="W76141" i="1"/>
  <c r="W76142" i="1"/>
  <c r="W76143" i="1"/>
  <c r="W76144" i="1"/>
  <c r="W76145" i="1"/>
  <c r="W76146" i="1"/>
  <c r="W76147" i="1"/>
  <c r="W76148" i="1"/>
  <c r="W76149" i="1"/>
  <c r="W76150" i="1"/>
  <c r="W76151" i="1"/>
  <c r="W76152" i="1"/>
  <c r="W76153" i="1"/>
  <c r="W76154" i="1"/>
  <c r="W76155" i="1"/>
  <c r="W76156" i="1"/>
  <c r="W76157" i="1"/>
  <c r="W76158" i="1"/>
  <c r="W76159" i="1"/>
  <c r="W76160" i="1"/>
  <c r="W76161" i="1"/>
  <c r="W76162" i="1"/>
  <c r="W76163" i="1"/>
  <c r="W76164" i="1"/>
  <c r="W76165" i="1"/>
  <c r="W76166" i="1"/>
  <c r="W76167" i="1"/>
  <c r="W76168" i="1"/>
  <c r="W76169" i="1"/>
  <c r="W76170" i="1"/>
  <c r="W76171" i="1"/>
  <c r="W76172" i="1"/>
  <c r="W76173" i="1"/>
  <c r="W76174" i="1"/>
  <c r="W76175" i="1"/>
  <c r="W76176" i="1"/>
  <c r="W76177" i="1"/>
  <c r="W76178" i="1"/>
  <c r="W76179" i="1"/>
  <c r="W76180" i="1"/>
  <c r="W76181" i="1"/>
  <c r="W76182" i="1"/>
  <c r="W76183" i="1"/>
  <c r="W76184" i="1"/>
  <c r="W76185" i="1"/>
  <c r="W76186" i="1"/>
  <c r="W76187" i="1"/>
  <c r="W76188" i="1"/>
  <c r="W76189" i="1"/>
  <c r="W76190" i="1"/>
  <c r="W76191" i="1"/>
  <c r="W76192" i="1"/>
  <c r="W76193" i="1"/>
  <c r="W76194" i="1"/>
  <c r="W76195" i="1"/>
  <c r="W76196" i="1"/>
  <c r="W76197" i="1"/>
  <c r="W76198" i="1"/>
  <c r="W76199" i="1"/>
  <c r="W76200" i="1"/>
  <c r="W76201" i="1"/>
  <c r="W76202" i="1"/>
  <c r="W76203" i="1"/>
  <c r="W76204" i="1"/>
  <c r="W76205" i="1"/>
  <c r="W76206" i="1"/>
  <c r="W76207" i="1"/>
  <c r="W76208" i="1"/>
  <c r="W76209" i="1"/>
  <c r="W76210" i="1"/>
  <c r="W76211" i="1"/>
  <c r="W76212" i="1"/>
  <c r="W76213" i="1"/>
  <c r="W76214" i="1"/>
  <c r="W76215" i="1"/>
  <c r="W76216" i="1"/>
  <c r="W76217" i="1"/>
  <c r="W76218" i="1"/>
  <c r="W76219" i="1"/>
  <c r="W76220" i="1"/>
  <c r="W76221" i="1"/>
  <c r="W76222" i="1"/>
  <c r="W76223" i="1"/>
  <c r="W76224" i="1"/>
  <c r="W76225" i="1"/>
  <c r="W76226" i="1"/>
  <c r="W76227" i="1"/>
  <c r="W76228" i="1"/>
  <c r="W76229" i="1"/>
  <c r="W76230" i="1"/>
  <c r="W76231" i="1"/>
  <c r="W76232" i="1"/>
  <c r="W76233" i="1"/>
  <c r="W76234" i="1"/>
  <c r="W76235" i="1"/>
  <c r="W76236" i="1"/>
  <c r="W76237" i="1"/>
  <c r="W76238" i="1"/>
  <c r="W76239" i="1"/>
  <c r="W76240" i="1"/>
  <c r="W76241" i="1"/>
  <c r="W76242" i="1"/>
  <c r="W76243" i="1"/>
  <c r="W76244" i="1"/>
  <c r="W76245" i="1"/>
  <c r="W76246" i="1"/>
  <c r="W76247" i="1"/>
  <c r="W76248" i="1"/>
  <c r="W76249" i="1"/>
  <c r="W76250" i="1"/>
  <c r="W76251" i="1"/>
  <c r="W76252" i="1"/>
  <c r="W76253" i="1"/>
  <c r="W76254" i="1"/>
  <c r="W76255" i="1"/>
  <c r="W76256" i="1"/>
  <c r="W76257" i="1"/>
  <c r="W76258" i="1"/>
  <c r="W76259" i="1"/>
  <c r="W76260" i="1"/>
  <c r="W76261" i="1"/>
  <c r="W76262" i="1"/>
  <c r="W76263" i="1"/>
  <c r="W76264" i="1"/>
  <c r="W76265" i="1"/>
  <c r="W76266" i="1"/>
  <c r="W76267" i="1"/>
  <c r="W76268" i="1"/>
  <c r="W76269" i="1"/>
  <c r="W76270" i="1"/>
  <c r="W76271" i="1"/>
  <c r="W76272" i="1"/>
  <c r="W76273" i="1"/>
  <c r="W76274" i="1"/>
  <c r="W76275" i="1"/>
  <c r="W76276" i="1"/>
  <c r="W76277" i="1"/>
  <c r="W76278" i="1"/>
  <c r="W76279" i="1"/>
  <c r="W76280" i="1"/>
  <c r="W76281" i="1"/>
  <c r="W76282" i="1"/>
  <c r="W76283" i="1"/>
  <c r="W76284" i="1"/>
  <c r="W76285" i="1"/>
  <c r="W76286" i="1"/>
  <c r="W76287" i="1"/>
  <c r="W76288" i="1"/>
  <c r="W76289" i="1"/>
  <c r="W76290" i="1"/>
  <c r="W76291" i="1"/>
  <c r="W76292" i="1"/>
  <c r="W76293" i="1"/>
  <c r="W76294" i="1"/>
  <c r="W76295" i="1"/>
  <c r="W76296" i="1"/>
  <c r="W76297" i="1"/>
  <c r="W76298" i="1"/>
  <c r="W76299" i="1"/>
  <c r="W76300" i="1"/>
  <c r="W76301" i="1"/>
  <c r="W76302" i="1"/>
  <c r="W76303" i="1"/>
  <c r="W76304" i="1"/>
  <c r="W76305" i="1"/>
  <c r="W76306" i="1"/>
  <c r="W76307" i="1"/>
  <c r="W76308" i="1"/>
  <c r="W76309" i="1"/>
  <c r="W76310" i="1"/>
  <c r="W76311" i="1"/>
  <c r="W76312" i="1"/>
  <c r="W76313" i="1"/>
  <c r="W76314" i="1"/>
  <c r="W76315" i="1"/>
  <c r="W76316" i="1"/>
  <c r="W76317" i="1"/>
  <c r="W76318" i="1"/>
  <c r="W76319" i="1"/>
  <c r="W76320" i="1"/>
  <c r="W76321" i="1"/>
  <c r="W76322" i="1"/>
  <c r="W76323" i="1"/>
  <c r="W76324" i="1"/>
  <c r="W76325" i="1"/>
  <c r="W76326" i="1"/>
  <c r="W76327" i="1"/>
  <c r="W76328" i="1"/>
  <c r="W76329" i="1"/>
  <c r="W76330" i="1"/>
  <c r="W76331" i="1"/>
  <c r="W76332" i="1"/>
  <c r="W76333" i="1"/>
  <c r="W76334" i="1"/>
  <c r="W76335" i="1"/>
  <c r="W76336" i="1"/>
  <c r="W76337" i="1"/>
  <c r="W76338" i="1"/>
  <c r="W76339" i="1"/>
  <c r="W76340" i="1"/>
  <c r="W76341" i="1"/>
  <c r="W76342" i="1"/>
  <c r="W76343" i="1"/>
  <c r="W76344" i="1"/>
  <c r="W76345" i="1"/>
  <c r="W76346" i="1"/>
  <c r="W76347" i="1"/>
  <c r="W76348" i="1"/>
  <c r="W76349" i="1"/>
  <c r="W76350" i="1"/>
  <c r="W76351" i="1"/>
  <c r="W76352" i="1"/>
  <c r="W76353" i="1"/>
  <c r="W76354" i="1"/>
  <c r="W76355" i="1"/>
  <c r="W76356" i="1"/>
  <c r="W76357" i="1"/>
  <c r="W76358" i="1"/>
  <c r="W76359" i="1"/>
  <c r="W76360" i="1"/>
  <c r="W76361" i="1"/>
  <c r="W76362" i="1"/>
  <c r="W76363" i="1"/>
  <c r="W76364" i="1"/>
  <c r="W76365" i="1"/>
  <c r="W76366" i="1"/>
  <c r="W76367" i="1"/>
  <c r="W76368" i="1"/>
  <c r="W76369" i="1"/>
  <c r="W76370" i="1"/>
  <c r="W76371" i="1"/>
  <c r="W76372" i="1"/>
  <c r="W76373" i="1"/>
  <c r="W76374" i="1"/>
  <c r="W76375" i="1"/>
  <c r="W76376" i="1"/>
  <c r="W76377" i="1"/>
  <c r="W76378" i="1"/>
  <c r="W76379" i="1"/>
  <c r="W76380" i="1"/>
  <c r="W76381" i="1"/>
  <c r="W76382" i="1"/>
  <c r="W76383" i="1"/>
  <c r="W76384" i="1"/>
  <c r="W76385" i="1"/>
  <c r="W76386" i="1"/>
  <c r="W76387" i="1"/>
  <c r="W76388" i="1"/>
  <c r="W76389" i="1"/>
  <c r="W76390" i="1"/>
  <c r="W76391" i="1"/>
  <c r="W76392" i="1"/>
  <c r="W76393" i="1"/>
  <c r="W76394" i="1"/>
  <c r="W76395" i="1"/>
  <c r="W76396" i="1"/>
  <c r="W76397" i="1"/>
  <c r="W76398" i="1"/>
  <c r="W76399" i="1"/>
  <c r="W76400" i="1"/>
  <c r="W76401" i="1"/>
  <c r="W76402" i="1"/>
  <c r="W76403" i="1"/>
  <c r="W76404" i="1"/>
  <c r="W76405" i="1"/>
  <c r="W76406" i="1"/>
  <c r="W76407" i="1"/>
  <c r="W76408" i="1"/>
  <c r="W76409" i="1"/>
  <c r="W76410" i="1"/>
  <c r="W76411" i="1"/>
  <c r="W76412" i="1"/>
  <c r="W76413" i="1"/>
  <c r="W76414" i="1"/>
  <c r="W76415" i="1"/>
  <c r="W76416" i="1"/>
  <c r="W76417" i="1"/>
  <c r="W76418" i="1"/>
  <c r="W76419" i="1"/>
  <c r="W76420" i="1"/>
  <c r="W76421" i="1"/>
  <c r="W76422" i="1"/>
  <c r="W76423" i="1"/>
  <c r="W76424" i="1"/>
  <c r="W76425" i="1"/>
  <c r="W76426" i="1"/>
  <c r="W76427" i="1"/>
  <c r="W76428" i="1"/>
  <c r="W76429" i="1"/>
  <c r="W76430" i="1"/>
  <c r="W76431" i="1"/>
  <c r="W76432" i="1"/>
  <c r="W76433" i="1"/>
  <c r="W76434" i="1"/>
  <c r="W76435" i="1"/>
  <c r="W76436" i="1"/>
  <c r="W76437" i="1"/>
  <c r="W76438" i="1"/>
  <c r="W76439" i="1"/>
  <c r="W76440" i="1"/>
  <c r="W76441" i="1"/>
  <c r="W76442" i="1"/>
  <c r="W76443" i="1"/>
  <c r="W76444" i="1"/>
  <c r="W76445" i="1"/>
  <c r="W76446" i="1"/>
  <c r="W76447" i="1"/>
  <c r="W76448" i="1"/>
  <c r="W76449" i="1"/>
  <c r="W76450" i="1"/>
  <c r="W76451" i="1"/>
  <c r="W76452" i="1"/>
  <c r="W76453" i="1"/>
  <c r="W76454" i="1"/>
  <c r="W76455" i="1"/>
  <c r="W76456" i="1"/>
  <c r="W76457" i="1"/>
  <c r="W76458" i="1"/>
  <c r="W76459" i="1"/>
  <c r="W76460" i="1"/>
  <c r="W76461" i="1"/>
  <c r="W76462" i="1"/>
  <c r="W76463" i="1"/>
  <c r="W76464" i="1"/>
  <c r="W76465" i="1"/>
  <c r="W76466" i="1"/>
  <c r="W76467" i="1"/>
  <c r="W76468" i="1"/>
  <c r="W76469" i="1"/>
  <c r="W76470" i="1"/>
  <c r="W76471" i="1"/>
  <c r="W76472" i="1"/>
  <c r="W76473" i="1"/>
  <c r="W76474" i="1"/>
  <c r="W76475" i="1"/>
  <c r="W76476" i="1"/>
  <c r="W76477" i="1"/>
  <c r="W76478" i="1"/>
  <c r="W76479" i="1"/>
  <c r="W76480" i="1"/>
  <c r="W76481" i="1"/>
  <c r="W76482" i="1"/>
  <c r="W76483" i="1"/>
  <c r="W76484" i="1"/>
  <c r="W76485" i="1"/>
  <c r="W76486" i="1"/>
  <c r="W76487" i="1"/>
  <c r="W76488" i="1"/>
  <c r="W76489" i="1"/>
  <c r="W76490" i="1"/>
  <c r="W76491" i="1"/>
  <c r="W76492" i="1"/>
  <c r="W76493" i="1"/>
  <c r="W76494" i="1"/>
  <c r="W76495" i="1"/>
  <c r="W76496" i="1"/>
  <c r="W76497" i="1"/>
  <c r="W76498" i="1"/>
  <c r="W76499" i="1"/>
  <c r="W76500" i="1"/>
  <c r="W76501" i="1"/>
  <c r="W76502" i="1"/>
  <c r="W76503" i="1"/>
  <c r="W76504" i="1"/>
  <c r="W76505" i="1"/>
  <c r="W76506" i="1"/>
  <c r="W76507" i="1"/>
  <c r="W76508" i="1"/>
  <c r="W76509" i="1"/>
  <c r="W76510" i="1"/>
  <c r="W76511" i="1"/>
  <c r="W76512" i="1"/>
  <c r="W76513" i="1"/>
  <c r="W76514" i="1"/>
  <c r="W76515" i="1"/>
  <c r="W76516" i="1"/>
  <c r="W76517" i="1"/>
  <c r="W76518" i="1"/>
  <c r="W76519" i="1"/>
  <c r="W76520" i="1"/>
  <c r="W76521" i="1"/>
  <c r="W76522" i="1"/>
  <c r="W76523" i="1"/>
  <c r="W76524" i="1"/>
  <c r="W76525" i="1"/>
  <c r="W76526" i="1"/>
  <c r="W76527" i="1"/>
  <c r="W76528" i="1"/>
  <c r="W76529" i="1"/>
  <c r="W76530" i="1"/>
  <c r="W76531" i="1"/>
  <c r="W76532" i="1"/>
  <c r="W76533" i="1"/>
  <c r="W76534" i="1"/>
  <c r="W76535" i="1"/>
  <c r="W76536" i="1"/>
  <c r="W76537" i="1"/>
  <c r="W76538" i="1"/>
  <c r="W76539" i="1"/>
  <c r="W76540" i="1"/>
  <c r="W76541" i="1"/>
  <c r="W76542" i="1"/>
  <c r="W76543" i="1"/>
  <c r="W76544" i="1"/>
  <c r="W76545" i="1"/>
  <c r="W76546" i="1"/>
  <c r="W76547" i="1"/>
  <c r="W76548" i="1"/>
  <c r="W76549" i="1"/>
  <c r="W76550" i="1"/>
  <c r="W76551" i="1"/>
  <c r="W76552" i="1"/>
  <c r="W76553" i="1"/>
  <c r="W76554" i="1"/>
  <c r="W76555" i="1"/>
  <c r="W76556" i="1"/>
  <c r="W76557" i="1"/>
  <c r="W76558" i="1"/>
  <c r="W76559" i="1"/>
  <c r="W76560" i="1"/>
  <c r="W76561" i="1"/>
  <c r="W76562" i="1"/>
  <c r="W76563" i="1"/>
  <c r="W76564" i="1"/>
  <c r="W76565" i="1"/>
  <c r="W76566" i="1"/>
  <c r="W76567" i="1"/>
  <c r="W76568" i="1"/>
  <c r="W76569" i="1"/>
  <c r="W76570" i="1"/>
  <c r="W76571" i="1"/>
  <c r="W76572" i="1"/>
  <c r="W76573" i="1"/>
  <c r="W76574" i="1"/>
  <c r="W76575" i="1"/>
  <c r="W76576" i="1"/>
  <c r="W76577" i="1"/>
  <c r="W76578" i="1"/>
  <c r="W76579" i="1"/>
  <c r="W76580" i="1"/>
  <c r="W76581" i="1"/>
  <c r="W76582" i="1"/>
  <c r="W76583" i="1"/>
  <c r="W76584" i="1"/>
  <c r="W76585" i="1"/>
  <c r="W76586" i="1"/>
  <c r="W76587" i="1"/>
  <c r="W76588" i="1"/>
  <c r="W76589" i="1"/>
  <c r="W76590" i="1"/>
  <c r="W76591" i="1"/>
  <c r="W76592" i="1"/>
  <c r="W76593" i="1"/>
  <c r="W76594" i="1"/>
  <c r="W76595" i="1"/>
  <c r="W76596" i="1"/>
  <c r="W76597" i="1"/>
  <c r="W76598" i="1"/>
  <c r="W76599" i="1"/>
  <c r="W76600" i="1"/>
  <c r="W76601" i="1"/>
  <c r="W76602" i="1"/>
  <c r="W76603" i="1"/>
  <c r="W76604" i="1"/>
  <c r="W76605" i="1"/>
  <c r="W76606" i="1"/>
  <c r="W76607" i="1"/>
  <c r="W76608" i="1"/>
  <c r="W76609" i="1"/>
  <c r="W76610" i="1"/>
  <c r="W76611" i="1"/>
  <c r="W76612" i="1"/>
  <c r="W76613" i="1"/>
  <c r="W76614" i="1"/>
  <c r="W76615" i="1"/>
  <c r="W76616" i="1"/>
  <c r="W76617" i="1"/>
  <c r="W76618" i="1"/>
  <c r="W76619" i="1"/>
  <c r="W76620" i="1"/>
  <c r="W76621" i="1"/>
  <c r="W76622" i="1"/>
  <c r="W76623" i="1"/>
  <c r="W76624" i="1"/>
  <c r="W76625" i="1"/>
  <c r="W76626" i="1"/>
  <c r="W76627" i="1"/>
  <c r="W76628" i="1"/>
  <c r="W76629" i="1"/>
  <c r="W76630" i="1"/>
  <c r="W76631" i="1"/>
  <c r="W76632" i="1"/>
  <c r="W76633" i="1"/>
  <c r="W76634" i="1"/>
  <c r="W76635" i="1"/>
  <c r="W76636" i="1"/>
  <c r="W76637" i="1"/>
  <c r="W76638" i="1"/>
  <c r="W76639" i="1"/>
  <c r="W76640" i="1"/>
  <c r="W76641" i="1"/>
  <c r="W76642" i="1"/>
  <c r="W76643" i="1"/>
  <c r="W76644" i="1"/>
  <c r="W76645" i="1"/>
  <c r="W76646" i="1"/>
  <c r="W76647" i="1"/>
  <c r="W76648" i="1"/>
  <c r="W76649" i="1"/>
  <c r="W76650" i="1"/>
  <c r="W76651" i="1"/>
  <c r="W76652" i="1"/>
  <c r="W76653" i="1"/>
  <c r="W76654" i="1"/>
  <c r="W76655" i="1"/>
  <c r="W76656" i="1"/>
  <c r="W76657" i="1"/>
  <c r="W76658" i="1"/>
  <c r="W76659" i="1"/>
  <c r="W76660" i="1"/>
  <c r="W76661" i="1"/>
  <c r="W76662" i="1"/>
  <c r="W76663" i="1"/>
  <c r="W76664" i="1"/>
  <c r="W76665" i="1"/>
  <c r="W76666" i="1"/>
  <c r="W76667" i="1"/>
  <c r="W76668" i="1"/>
  <c r="W76669" i="1"/>
  <c r="W76670" i="1"/>
  <c r="W76671" i="1"/>
  <c r="W76672" i="1"/>
  <c r="W76673" i="1"/>
  <c r="W76674" i="1"/>
  <c r="W76675" i="1"/>
  <c r="W76676" i="1"/>
  <c r="W76677" i="1"/>
  <c r="W76678" i="1"/>
  <c r="W76679" i="1"/>
  <c r="W76680" i="1"/>
  <c r="W76681" i="1"/>
  <c r="W76682" i="1"/>
  <c r="W76683" i="1"/>
  <c r="W76684" i="1"/>
  <c r="W76685" i="1"/>
  <c r="W76686" i="1"/>
  <c r="W76687" i="1"/>
  <c r="W76688" i="1"/>
  <c r="W76689" i="1"/>
  <c r="W76690" i="1"/>
  <c r="W76691" i="1"/>
  <c r="W76692" i="1"/>
  <c r="W76693" i="1"/>
  <c r="W76694" i="1"/>
  <c r="W76695" i="1"/>
  <c r="W76696" i="1"/>
  <c r="W76697" i="1"/>
  <c r="W76698" i="1"/>
  <c r="W76699" i="1"/>
  <c r="W76700" i="1"/>
  <c r="W76701" i="1"/>
  <c r="W76702" i="1"/>
  <c r="W76703" i="1"/>
  <c r="W76704" i="1"/>
  <c r="W76705" i="1"/>
  <c r="W76706" i="1"/>
  <c r="W76707" i="1"/>
  <c r="W76708" i="1"/>
  <c r="W76709" i="1"/>
  <c r="W76710" i="1"/>
  <c r="W76711" i="1"/>
  <c r="W76712" i="1"/>
  <c r="W76713" i="1"/>
  <c r="W76714" i="1"/>
  <c r="W76715" i="1"/>
  <c r="W76716" i="1"/>
  <c r="W76717" i="1"/>
  <c r="W76718" i="1"/>
  <c r="W76719" i="1"/>
  <c r="W76720" i="1"/>
  <c r="W76721" i="1"/>
  <c r="W76722" i="1"/>
  <c r="W76723" i="1"/>
  <c r="W76724" i="1"/>
  <c r="W76725" i="1"/>
  <c r="W76726" i="1"/>
  <c r="W76727" i="1"/>
  <c r="W76728" i="1"/>
  <c r="W76729" i="1"/>
  <c r="W76730" i="1"/>
  <c r="W76731" i="1"/>
  <c r="W76732" i="1"/>
  <c r="W76733" i="1"/>
  <c r="W76734" i="1"/>
  <c r="W76735" i="1"/>
  <c r="W76736" i="1"/>
  <c r="W76737" i="1"/>
  <c r="W76738" i="1"/>
  <c r="W76739" i="1"/>
  <c r="W76740" i="1"/>
  <c r="W76741" i="1"/>
  <c r="W76742" i="1"/>
  <c r="W76743" i="1"/>
  <c r="W76744" i="1"/>
  <c r="W76745" i="1"/>
  <c r="W76746" i="1"/>
  <c r="W76747" i="1"/>
  <c r="W76748" i="1"/>
  <c r="W76749" i="1"/>
  <c r="W76750" i="1"/>
  <c r="W76751" i="1"/>
  <c r="W76752" i="1"/>
  <c r="W76753" i="1"/>
  <c r="W76754" i="1"/>
  <c r="W76755" i="1"/>
  <c r="W76756" i="1"/>
  <c r="W76757" i="1"/>
  <c r="W76758" i="1"/>
  <c r="W76759" i="1"/>
  <c r="W76760" i="1"/>
  <c r="W76761" i="1"/>
  <c r="W76762" i="1"/>
  <c r="W76763" i="1"/>
  <c r="W76764" i="1"/>
  <c r="W76765" i="1"/>
  <c r="W76766" i="1"/>
  <c r="W76767" i="1"/>
  <c r="W76768" i="1"/>
  <c r="W76769" i="1"/>
  <c r="W76770" i="1"/>
  <c r="W76771" i="1"/>
  <c r="W76772" i="1"/>
  <c r="W76773" i="1"/>
  <c r="W76774" i="1"/>
  <c r="W76775" i="1"/>
  <c r="W76776" i="1"/>
  <c r="W76777" i="1"/>
  <c r="W76778" i="1"/>
  <c r="W76779" i="1"/>
  <c r="W76780" i="1"/>
  <c r="W76781" i="1"/>
  <c r="W76782" i="1"/>
  <c r="W76783" i="1"/>
  <c r="W76784" i="1"/>
  <c r="W76785" i="1"/>
  <c r="W76786" i="1"/>
  <c r="W76787" i="1"/>
  <c r="W76788" i="1"/>
  <c r="W76789" i="1"/>
  <c r="W76790" i="1"/>
  <c r="W76791" i="1"/>
  <c r="W76792" i="1"/>
  <c r="W76793" i="1"/>
  <c r="W76794" i="1"/>
  <c r="W76795" i="1"/>
  <c r="W76796" i="1"/>
  <c r="W76797" i="1"/>
  <c r="W76798" i="1"/>
  <c r="W76799" i="1"/>
  <c r="W76800" i="1"/>
  <c r="W76801" i="1"/>
  <c r="W76802" i="1"/>
  <c r="W76803" i="1"/>
  <c r="W76804" i="1"/>
  <c r="W76805" i="1"/>
  <c r="W76806" i="1"/>
  <c r="W76807" i="1"/>
  <c r="W76808" i="1"/>
  <c r="W76809" i="1"/>
  <c r="W76810" i="1"/>
  <c r="W76811" i="1"/>
  <c r="W76812" i="1"/>
  <c r="W76813" i="1"/>
  <c r="W76814" i="1"/>
  <c r="W76815" i="1"/>
  <c r="W76816" i="1"/>
  <c r="W76817" i="1"/>
  <c r="W76818" i="1"/>
  <c r="W76819" i="1"/>
  <c r="W76820" i="1"/>
  <c r="W76821" i="1"/>
  <c r="W76822" i="1"/>
  <c r="W76823" i="1"/>
  <c r="W76824" i="1"/>
  <c r="W76825" i="1"/>
  <c r="W76826" i="1"/>
  <c r="W76827" i="1"/>
  <c r="W76828" i="1"/>
  <c r="W76829" i="1"/>
  <c r="W76830" i="1"/>
  <c r="W76831" i="1"/>
  <c r="W76832" i="1"/>
  <c r="W76833" i="1"/>
  <c r="W76834" i="1"/>
  <c r="W76835" i="1"/>
  <c r="W76836" i="1"/>
  <c r="W76837" i="1"/>
  <c r="W76838" i="1"/>
  <c r="W76839" i="1"/>
  <c r="W76840" i="1"/>
  <c r="W76841" i="1"/>
  <c r="W76842" i="1"/>
  <c r="W76843" i="1"/>
  <c r="W76844" i="1"/>
  <c r="W76845" i="1"/>
  <c r="W76846" i="1"/>
  <c r="W76847" i="1"/>
  <c r="W76848" i="1"/>
  <c r="W76849" i="1"/>
  <c r="W76850" i="1"/>
  <c r="W76851" i="1"/>
  <c r="W76852" i="1"/>
  <c r="W76853" i="1"/>
  <c r="W76854" i="1"/>
  <c r="W76855" i="1"/>
  <c r="W76856" i="1"/>
  <c r="W76857" i="1"/>
  <c r="W76858" i="1"/>
  <c r="W76859" i="1"/>
  <c r="W76860" i="1"/>
  <c r="W76861" i="1"/>
  <c r="W76862" i="1"/>
  <c r="W76863" i="1"/>
  <c r="W76864" i="1"/>
  <c r="W76865" i="1"/>
  <c r="W76866" i="1"/>
  <c r="W76867" i="1"/>
  <c r="W76868" i="1"/>
  <c r="W76869" i="1"/>
  <c r="W76870" i="1"/>
  <c r="W76871" i="1"/>
  <c r="W76872" i="1"/>
  <c r="W76873" i="1"/>
  <c r="W76874" i="1"/>
  <c r="W76875" i="1"/>
  <c r="W76876" i="1"/>
  <c r="W76877" i="1"/>
  <c r="W76878" i="1"/>
  <c r="W76879" i="1"/>
  <c r="W76880" i="1"/>
  <c r="W76881" i="1"/>
  <c r="W76882" i="1"/>
  <c r="W76883" i="1"/>
  <c r="W76884" i="1"/>
  <c r="W76885" i="1"/>
  <c r="W76886" i="1"/>
  <c r="W76887" i="1"/>
  <c r="W76888" i="1"/>
  <c r="W76889" i="1"/>
  <c r="W76890" i="1"/>
  <c r="W76891" i="1"/>
  <c r="W76892" i="1"/>
  <c r="W76893" i="1"/>
  <c r="W76894" i="1"/>
  <c r="W76895" i="1"/>
  <c r="W76896" i="1"/>
  <c r="W76897" i="1"/>
  <c r="W76898" i="1"/>
  <c r="W76899" i="1"/>
  <c r="W76900" i="1"/>
  <c r="W76901" i="1"/>
  <c r="W76902" i="1"/>
  <c r="W76903" i="1"/>
  <c r="W76904" i="1"/>
  <c r="W76905" i="1"/>
  <c r="W76906" i="1"/>
  <c r="W76907" i="1"/>
  <c r="W76908" i="1"/>
  <c r="W76909" i="1"/>
  <c r="W76910" i="1"/>
  <c r="W76911" i="1"/>
  <c r="W76912" i="1"/>
  <c r="W76913" i="1"/>
  <c r="W76914" i="1"/>
  <c r="W76915" i="1"/>
  <c r="W76916" i="1"/>
  <c r="W76917" i="1"/>
  <c r="W76918" i="1"/>
  <c r="W76919" i="1"/>
  <c r="W76920" i="1"/>
  <c r="W76921" i="1"/>
  <c r="W76922" i="1"/>
  <c r="W76923" i="1"/>
  <c r="W76924" i="1"/>
  <c r="W76925" i="1"/>
  <c r="W76926" i="1"/>
  <c r="W76927" i="1"/>
  <c r="W76928" i="1"/>
  <c r="W76929" i="1"/>
  <c r="W76930" i="1"/>
  <c r="W76931" i="1"/>
  <c r="W76932" i="1"/>
  <c r="W76933" i="1"/>
  <c r="W76934" i="1"/>
  <c r="W76935" i="1"/>
  <c r="W76936" i="1"/>
  <c r="W76937" i="1"/>
  <c r="W76938" i="1"/>
  <c r="W76939" i="1"/>
  <c r="W76940" i="1"/>
  <c r="W76941" i="1"/>
  <c r="W76942" i="1"/>
  <c r="W76943" i="1"/>
  <c r="W76944" i="1"/>
  <c r="W76945" i="1"/>
  <c r="W76946" i="1"/>
  <c r="W76947" i="1"/>
  <c r="W76948" i="1"/>
  <c r="W76949" i="1"/>
  <c r="W76950" i="1"/>
  <c r="W76951" i="1"/>
  <c r="W76952" i="1"/>
  <c r="W76953" i="1"/>
  <c r="W76954" i="1"/>
  <c r="W76955" i="1"/>
  <c r="W76956" i="1"/>
  <c r="W76957" i="1"/>
  <c r="W76958" i="1"/>
  <c r="W76959" i="1"/>
  <c r="W76960" i="1"/>
  <c r="W76961" i="1"/>
  <c r="W76962" i="1"/>
  <c r="W76963" i="1"/>
  <c r="W76964" i="1"/>
  <c r="W76965" i="1"/>
  <c r="W76966" i="1"/>
  <c r="W76967" i="1"/>
  <c r="W76968" i="1"/>
  <c r="W76969" i="1"/>
  <c r="W76970" i="1"/>
  <c r="W76971" i="1"/>
  <c r="W76972" i="1"/>
  <c r="W76973" i="1"/>
  <c r="W76974" i="1"/>
  <c r="W76975" i="1"/>
  <c r="W76976" i="1"/>
  <c r="W76977" i="1"/>
  <c r="W76978" i="1"/>
  <c r="W76979" i="1"/>
  <c r="W76980" i="1"/>
  <c r="W76981" i="1"/>
  <c r="W76982" i="1"/>
  <c r="W76983" i="1"/>
  <c r="W76984" i="1"/>
  <c r="W76985" i="1"/>
  <c r="W76986" i="1"/>
  <c r="W76987" i="1"/>
  <c r="W76988" i="1"/>
  <c r="W76989" i="1"/>
  <c r="W76990" i="1"/>
  <c r="W76991" i="1"/>
  <c r="W76992" i="1"/>
  <c r="W76993" i="1"/>
  <c r="W76994" i="1"/>
  <c r="W76995" i="1"/>
  <c r="W76996" i="1"/>
  <c r="W76997" i="1"/>
  <c r="W76998" i="1"/>
  <c r="W76999" i="1"/>
  <c r="W77000" i="1"/>
  <c r="W77001" i="1"/>
  <c r="W77002" i="1"/>
  <c r="W77003" i="1"/>
  <c r="W77004" i="1"/>
  <c r="W77005" i="1"/>
  <c r="W77006" i="1"/>
  <c r="W77007" i="1"/>
  <c r="W77008" i="1"/>
  <c r="W77009" i="1"/>
  <c r="W77010" i="1"/>
  <c r="W77011" i="1"/>
  <c r="W77012" i="1"/>
  <c r="W77013" i="1"/>
  <c r="W77014" i="1"/>
  <c r="W77015" i="1"/>
  <c r="W77016" i="1"/>
  <c r="W77017" i="1"/>
  <c r="W77018" i="1"/>
  <c r="W77019" i="1"/>
  <c r="W77020" i="1"/>
  <c r="W77021" i="1"/>
  <c r="W77022" i="1"/>
  <c r="W77023" i="1"/>
  <c r="W77024" i="1"/>
  <c r="W77025" i="1"/>
  <c r="W77026" i="1"/>
  <c r="W77027" i="1"/>
  <c r="W77028" i="1"/>
  <c r="W77029" i="1"/>
  <c r="W77030" i="1"/>
  <c r="W77031" i="1"/>
  <c r="W77032" i="1"/>
  <c r="W77033" i="1"/>
  <c r="W77034" i="1"/>
  <c r="W77035" i="1"/>
  <c r="W77036" i="1"/>
  <c r="W77037" i="1"/>
  <c r="W77038" i="1"/>
  <c r="W77039" i="1"/>
  <c r="W77040" i="1"/>
  <c r="W77041" i="1"/>
  <c r="W77042" i="1"/>
  <c r="W77043" i="1"/>
  <c r="W77044" i="1"/>
  <c r="W77045" i="1"/>
  <c r="W77046" i="1"/>
  <c r="W77047" i="1"/>
  <c r="W77048" i="1"/>
  <c r="W77049" i="1"/>
  <c r="W77050" i="1"/>
  <c r="W77051" i="1"/>
  <c r="W77052" i="1"/>
  <c r="W77053" i="1"/>
  <c r="W77054" i="1"/>
  <c r="W77055" i="1"/>
  <c r="W77056" i="1"/>
  <c r="W77057" i="1"/>
  <c r="W77058" i="1"/>
  <c r="W77059" i="1"/>
  <c r="W77060" i="1"/>
  <c r="W77061" i="1"/>
  <c r="W77062" i="1"/>
  <c r="W77063" i="1"/>
  <c r="W77064" i="1"/>
  <c r="W77065" i="1"/>
  <c r="W77066" i="1"/>
  <c r="W77067" i="1"/>
  <c r="W77068" i="1"/>
  <c r="W77069" i="1"/>
  <c r="W77070" i="1"/>
  <c r="W77071" i="1"/>
  <c r="W77072" i="1"/>
  <c r="W77073" i="1"/>
  <c r="W77074" i="1"/>
  <c r="W77075" i="1"/>
  <c r="W77076" i="1"/>
  <c r="W77077" i="1"/>
  <c r="W77078" i="1"/>
  <c r="W77079" i="1"/>
  <c r="W77080" i="1"/>
  <c r="W77081" i="1"/>
  <c r="W77082" i="1"/>
  <c r="W77083" i="1"/>
  <c r="W77084" i="1"/>
  <c r="W77085" i="1"/>
  <c r="W77086" i="1"/>
  <c r="W77087" i="1"/>
  <c r="W77088" i="1"/>
  <c r="W77089" i="1"/>
  <c r="W77090" i="1"/>
  <c r="W77091" i="1"/>
  <c r="W77092" i="1"/>
  <c r="W77093" i="1"/>
  <c r="W77094" i="1"/>
  <c r="W77095" i="1"/>
  <c r="W77096" i="1"/>
  <c r="W77097" i="1"/>
  <c r="W77098" i="1"/>
  <c r="W77099" i="1"/>
  <c r="W77100" i="1"/>
  <c r="W77101" i="1"/>
  <c r="W77102" i="1"/>
  <c r="W77103" i="1"/>
  <c r="W77104" i="1"/>
  <c r="W77105" i="1"/>
  <c r="W77106" i="1"/>
  <c r="W77107" i="1"/>
  <c r="W77108" i="1"/>
  <c r="W77109" i="1"/>
  <c r="W77110" i="1"/>
  <c r="W77111" i="1"/>
  <c r="W77112" i="1"/>
  <c r="W77113" i="1"/>
  <c r="W77114" i="1"/>
  <c r="W77115" i="1"/>
  <c r="W77116" i="1"/>
  <c r="W77117" i="1"/>
  <c r="W77118" i="1"/>
  <c r="W77119" i="1"/>
  <c r="W77120" i="1"/>
  <c r="W77121" i="1"/>
  <c r="W77122" i="1"/>
  <c r="W77123" i="1"/>
  <c r="W77124" i="1"/>
  <c r="W77125" i="1"/>
  <c r="W77126" i="1"/>
  <c r="W77127" i="1"/>
  <c r="W77128" i="1"/>
  <c r="W77129" i="1"/>
  <c r="W77130" i="1"/>
  <c r="W77131" i="1"/>
  <c r="W77132" i="1"/>
  <c r="W77133" i="1"/>
  <c r="W77134" i="1"/>
  <c r="W77135" i="1"/>
  <c r="W77136" i="1"/>
  <c r="W77137" i="1"/>
  <c r="W77138" i="1"/>
  <c r="W77139" i="1"/>
  <c r="W77140" i="1"/>
  <c r="W77141" i="1"/>
  <c r="W77142" i="1"/>
  <c r="W77143" i="1"/>
  <c r="W77144" i="1"/>
  <c r="W77145" i="1"/>
  <c r="W77146" i="1"/>
  <c r="W77147" i="1"/>
  <c r="W77148" i="1"/>
  <c r="W77149" i="1"/>
  <c r="W77150" i="1"/>
  <c r="W77151" i="1"/>
  <c r="W77152" i="1"/>
  <c r="W77153" i="1"/>
  <c r="W77154" i="1"/>
  <c r="W77155" i="1"/>
  <c r="W77156" i="1"/>
  <c r="W77157" i="1"/>
  <c r="W77158" i="1"/>
  <c r="W77159" i="1"/>
  <c r="W77160" i="1"/>
  <c r="W77161" i="1"/>
  <c r="W77162" i="1"/>
  <c r="W77163" i="1"/>
  <c r="W77164" i="1"/>
  <c r="W77165" i="1"/>
  <c r="W77166" i="1"/>
  <c r="W77167" i="1"/>
  <c r="W77168" i="1"/>
  <c r="W77169" i="1"/>
  <c r="W77170" i="1"/>
  <c r="W77171" i="1"/>
  <c r="W77172" i="1"/>
  <c r="W77173" i="1"/>
  <c r="W77174" i="1"/>
  <c r="W77175" i="1"/>
  <c r="W77176" i="1"/>
  <c r="W77177" i="1"/>
  <c r="W77178" i="1"/>
  <c r="W77179" i="1"/>
  <c r="W77180" i="1"/>
  <c r="W77181" i="1"/>
  <c r="W77182" i="1"/>
  <c r="W77183" i="1"/>
  <c r="W77184" i="1"/>
  <c r="W77185" i="1"/>
  <c r="W77186" i="1"/>
  <c r="W77187" i="1"/>
  <c r="W77188" i="1"/>
  <c r="W77189" i="1"/>
  <c r="W77190" i="1"/>
  <c r="W77191" i="1"/>
  <c r="W77192" i="1"/>
  <c r="W77193" i="1"/>
  <c r="W77194" i="1"/>
  <c r="W77195" i="1"/>
  <c r="W77196" i="1"/>
  <c r="W77197" i="1"/>
  <c r="W77198" i="1"/>
  <c r="W77199" i="1"/>
  <c r="W77200" i="1"/>
  <c r="W77201" i="1"/>
  <c r="W77202" i="1"/>
  <c r="W77203" i="1"/>
  <c r="W77204" i="1"/>
  <c r="W77205" i="1"/>
  <c r="W77206" i="1"/>
  <c r="W77207" i="1"/>
  <c r="W77208" i="1"/>
  <c r="W77209" i="1"/>
  <c r="W77210" i="1"/>
  <c r="W77211" i="1"/>
  <c r="W77212" i="1"/>
  <c r="W77213" i="1"/>
  <c r="W77214" i="1"/>
  <c r="W77215" i="1"/>
  <c r="W77216" i="1"/>
  <c r="W77217" i="1"/>
  <c r="W77218" i="1"/>
  <c r="W77219" i="1"/>
  <c r="W77220" i="1"/>
  <c r="W77221" i="1"/>
  <c r="W77222" i="1"/>
  <c r="W77223" i="1"/>
  <c r="W77224" i="1"/>
  <c r="W77225" i="1"/>
  <c r="W77226" i="1"/>
  <c r="W77227" i="1"/>
  <c r="W77228" i="1"/>
  <c r="W77229" i="1"/>
  <c r="W77230" i="1"/>
  <c r="W77231" i="1"/>
  <c r="W77232" i="1"/>
  <c r="W77233" i="1"/>
  <c r="W77234" i="1"/>
  <c r="W77235" i="1"/>
  <c r="W77236" i="1"/>
  <c r="W77237" i="1"/>
  <c r="W77238" i="1"/>
  <c r="W77239" i="1"/>
  <c r="W77240" i="1"/>
  <c r="W77241" i="1"/>
  <c r="W77242" i="1"/>
  <c r="W77243" i="1"/>
  <c r="W77244" i="1"/>
  <c r="W77245" i="1"/>
  <c r="W77246" i="1"/>
  <c r="W77247" i="1"/>
  <c r="W77248" i="1"/>
  <c r="W77249" i="1"/>
  <c r="W77250" i="1"/>
  <c r="W77251" i="1"/>
  <c r="W77252" i="1"/>
  <c r="W77253" i="1"/>
  <c r="W77254" i="1"/>
  <c r="W77255" i="1"/>
  <c r="W77256" i="1"/>
  <c r="W77257" i="1"/>
  <c r="W77258" i="1"/>
  <c r="W77259" i="1"/>
  <c r="W77260" i="1"/>
  <c r="W77261" i="1"/>
  <c r="W77262" i="1"/>
  <c r="W77263" i="1"/>
  <c r="W77264" i="1"/>
  <c r="W77265" i="1"/>
  <c r="W77266" i="1"/>
  <c r="W77267" i="1"/>
  <c r="W77268" i="1"/>
  <c r="W77269" i="1"/>
  <c r="W77270" i="1"/>
  <c r="W77271" i="1"/>
  <c r="W77272" i="1"/>
  <c r="W77273" i="1"/>
  <c r="W77274" i="1"/>
  <c r="W77275" i="1"/>
  <c r="W77276" i="1"/>
  <c r="W77277" i="1"/>
  <c r="W77278" i="1"/>
  <c r="W77279" i="1"/>
  <c r="W77280" i="1"/>
  <c r="W77281" i="1"/>
  <c r="W77282" i="1"/>
  <c r="W77283" i="1"/>
  <c r="W77284" i="1"/>
  <c r="W44493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122" i="1"/>
  <c r="R123" i="1"/>
  <c r="R124" i="1"/>
  <c r="R125" i="1"/>
  <c r="R126" i="1"/>
  <c r="R127" i="1"/>
  <c r="R128" i="1"/>
  <c r="R129" i="1"/>
  <c r="R130" i="1"/>
  <c r="R131" i="1"/>
  <c r="R132" i="1"/>
  <c r="R133" i="1"/>
  <c r="R134" i="1"/>
  <c r="R135" i="1"/>
  <c r="R136" i="1"/>
  <c r="R137" i="1"/>
  <c r="R138" i="1"/>
  <c r="R139" i="1"/>
  <c r="R140" i="1"/>
  <c r="R141" i="1"/>
  <c r="R142" i="1"/>
  <c r="R143" i="1"/>
  <c r="R144" i="1"/>
  <c r="R145" i="1"/>
  <c r="R146" i="1"/>
  <c r="R147" i="1"/>
  <c r="R148" i="1"/>
  <c r="R149" i="1"/>
  <c r="R150" i="1"/>
  <c r="R151" i="1"/>
  <c r="R152" i="1"/>
  <c r="R153" i="1"/>
  <c r="R154" i="1"/>
  <c r="R155" i="1"/>
  <c r="R156" i="1"/>
  <c r="R157" i="1"/>
  <c r="R158" i="1"/>
  <c r="R159" i="1"/>
  <c r="R160" i="1"/>
  <c r="R161" i="1"/>
  <c r="R162" i="1"/>
  <c r="R163" i="1"/>
  <c r="R164" i="1"/>
  <c r="R165" i="1"/>
  <c r="R166" i="1"/>
  <c r="R167" i="1"/>
  <c r="R168" i="1"/>
  <c r="R169" i="1"/>
  <c r="R170" i="1"/>
  <c r="R171" i="1"/>
  <c r="R172" i="1"/>
  <c r="R173" i="1"/>
  <c r="R174" i="1"/>
  <c r="R175" i="1"/>
  <c r="R176" i="1"/>
  <c r="R177" i="1"/>
  <c r="R178" i="1"/>
  <c r="R179" i="1"/>
  <c r="R180" i="1"/>
  <c r="R181" i="1"/>
  <c r="R182" i="1"/>
  <c r="R183" i="1"/>
  <c r="R184" i="1"/>
  <c r="R185" i="1"/>
  <c r="R186" i="1"/>
  <c r="R187" i="1"/>
  <c r="R188" i="1"/>
  <c r="R189" i="1"/>
  <c r="R190" i="1"/>
  <c r="R191" i="1"/>
  <c r="R192" i="1"/>
  <c r="R193" i="1"/>
  <c r="R194" i="1"/>
  <c r="R195" i="1"/>
  <c r="R196" i="1"/>
  <c r="R197" i="1"/>
  <c r="R198" i="1"/>
  <c r="R199" i="1"/>
  <c r="R200" i="1"/>
  <c r="R201" i="1"/>
  <c r="R202" i="1"/>
  <c r="R203" i="1"/>
  <c r="R204" i="1"/>
  <c r="R205" i="1"/>
  <c r="R206" i="1"/>
  <c r="R207" i="1"/>
  <c r="R208" i="1"/>
  <c r="R209" i="1"/>
  <c r="R210" i="1"/>
  <c r="R211" i="1"/>
  <c r="R212" i="1"/>
  <c r="R213" i="1"/>
  <c r="R214" i="1"/>
  <c r="R215" i="1"/>
  <c r="R216" i="1"/>
  <c r="R217" i="1"/>
  <c r="R218" i="1"/>
  <c r="R219" i="1"/>
  <c r="R220" i="1"/>
  <c r="R221" i="1"/>
  <c r="R222" i="1"/>
  <c r="R223" i="1"/>
  <c r="R224" i="1"/>
  <c r="R225" i="1"/>
  <c r="R226" i="1"/>
  <c r="R227" i="1"/>
  <c r="R228" i="1"/>
  <c r="R229" i="1"/>
  <c r="R230" i="1"/>
  <c r="R231" i="1"/>
  <c r="R232" i="1"/>
  <c r="R233" i="1"/>
  <c r="R234" i="1"/>
  <c r="R235" i="1"/>
  <c r="R236" i="1"/>
  <c r="R237" i="1"/>
  <c r="R238" i="1"/>
  <c r="R239" i="1"/>
  <c r="R240" i="1"/>
  <c r="R241" i="1"/>
  <c r="R242" i="1"/>
  <c r="R243" i="1"/>
  <c r="R244" i="1"/>
  <c r="R245" i="1"/>
  <c r="R246" i="1"/>
  <c r="R247" i="1"/>
  <c r="R248" i="1"/>
  <c r="R249" i="1"/>
  <c r="R250" i="1"/>
  <c r="R251" i="1"/>
  <c r="R252" i="1"/>
  <c r="R253" i="1"/>
  <c r="R254" i="1"/>
  <c r="R255" i="1"/>
  <c r="R256" i="1"/>
  <c r="R257" i="1"/>
  <c r="R258" i="1"/>
  <c r="R259" i="1"/>
  <c r="R260" i="1"/>
  <c r="R261" i="1"/>
  <c r="R262" i="1"/>
  <c r="R263" i="1"/>
  <c r="R264" i="1"/>
  <c r="R265" i="1"/>
  <c r="R266" i="1"/>
  <c r="R267" i="1"/>
  <c r="R268" i="1"/>
  <c r="R269" i="1"/>
  <c r="R270" i="1"/>
  <c r="R271" i="1"/>
  <c r="R272" i="1"/>
  <c r="R273" i="1"/>
  <c r="R274" i="1"/>
  <c r="R275" i="1"/>
  <c r="R276" i="1"/>
  <c r="R277" i="1"/>
  <c r="R278" i="1"/>
  <c r="R279" i="1"/>
  <c r="R280" i="1"/>
  <c r="R281" i="1"/>
  <c r="R282" i="1"/>
  <c r="R283" i="1"/>
  <c r="R284" i="1"/>
  <c r="R285" i="1"/>
  <c r="R286" i="1"/>
  <c r="R287" i="1"/>
  <c r="R288" i="1"/>
  <c r="R289" i="1"/>
  <c r="R290" i="1"/>
  <c r="R291" i="1"/>
  <c r="R292" i="1"/>
  <c r="R293" i="1"/>
  <c r="R294" i="1"/>
  <c r="R295" i="1"/>
  <c r="R296" i="1"/>
  <c r="R297" i="1"/>
  <c r="R298" i="1"/>
  <c r="R299" i="1"/>
  <c r="R300" i="1"/>
  <c r="R301" i="1"/>
  <c r="R302" i="1"/>
  <c r="R303" i="1"/>
  <c r="R304" i="1"/>
  <c r="R305" i="1"/>
  <c r="R306" i="1"/>
  <c r="R307" i="1"/>
  <c r="R308" i="1"/>
  <c r="R309" i="1"/>
  <c r="R310" i="1"/>
  <c r="R311" i="1"/>
  <c r="R312" i="1"/>
  <c r="R313" i="1"/>
  <c r="R314" i="1"/>
  <c r="R315" i="1"/>
  <c r="R316" i="1"/>
  <c r="R317" i="1"/>
  <c r="R318" i="1"/>
  <c r="R319" i="1"/>
  <c r="R320" i="1"/>
  <c r="R321" i="1"/>
  <c r="R322" i="1"/>
  <c r="R323" i="1"/>
  <c r="R324" i="1"/>
  <c r="R325" i="1"/>
  <c r="R326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1" i="1"/>
  <c r="R342" i="1"/>
  <c r="R343" i="1"/>
  <c r="R344" i="1"/>
  <c r="R345" i="1"/>
  <c r="R346" i="1"/>
  <c r="R347" i="1"/>
  <c r="R348" i="1"/>
  <c r="R349" i="1"/>
  <c r="R350" i="1"/>
  <c r="R351" i="1"/>
  <c r="R352" i="1"/>
  <c r="R353" i="1"/>
  <c r="R354" i="1"/>
  <c r="R355" i="1"/>
  <c r="R356" i="1"/>
  <c r="R357" i="1"/>
  <c r="R358" i="1"/>
  <c r="R359" i="1"/>
  <c r="R360" i="1"/>
  <c r="R361" i="1"/>
  <c r="R362" i="1"/>
  <c r="R363" i="1"/>
  <c r="R364" i="1"/>
  <c r="R365" i="1"/>
  <c r="R366" i="1"/>
  <c r="R367" i="1"/>
  <c r="R368" i="1"/>
  <c r="R369" i="1"/>
  <c r="R370" i="1"/>
  <c r="R371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1" i="1"/>
  <c r="R392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5" i="1"/>
  <c r="R426" i="1"/>
  <c r="R427" i="1"/>
  <c r="R428" i="1"/>
  <c r="R429" i="1"/>
  <c r="R430" i="1"/>
  <c r="R431" i="1"/>
  <c r="R432" i="1"/>
  <c r="R433" i="1"/>
  <c r="R434" i="1"/>
  <c r="R435" i="1"/>
  <c r="R436" i="1"/>
  <c r="R437" i="1"/>
  <c r="R438" i="1"/>
  <c r="R439" i="1"/>
  <c r="R440" i="1"/>
  <c r="R441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64" i="1"/>
  <c r="R465" i="1"/>
  <c r="R466" i="1"/>
  <c r="R467" i="1"/>
  <c r="R468" i="1"/>
  <c r="R469" i="1"/>
  <c r="R470" i="1"/>
  <c r="R471" i="1"/>
  <c r="R472" i="1"/>
  <c r="R473" i="1"/>
  <c r="R474" i="1"/>
  <c r="R475" i="1"/>
  <c r="R476" i="1"/>
  <c r="R477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5" i="1"/>
  <c r="R496" i="1"/>
  <c r="R497" i="1"/>
  <c r="R498" i="1"/>
  <c r="R499" i="1"/>
  <c r="R500" i="1"/>
  <c r="R501" i="1"/>
  <c r="R502" i="1"/>
  <c r="R503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17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531" i="1"/>
  <c r="R532" i="1"/>
  <c r="R533" i="1"/>
  <c r="R534" i="1"/>
  <c r="R535" i="1"/>
  <c r="R536" i="1"/>
  <c r="R537" i="1"/>
  <c r="R538" i="1"/>
  <c r="R539" i="1"/>
  <c r="R540" i="1"/>
  <c r="R541" i="1"/>
  <c r="R542" i="1"/>
  <c r="R543" i="1"/>
  <c r="R544" i="1"/>
  <c r="R545" i="1"/>
  <c r="R546" i="1"/>
  <c r="R547" i="1"/>
  <c r="R548" i="1"/>
  <c r="R549" i="1"/>
  <c r="R550" i="1"/>
  <c r="R551" i="1"/>
  <c r="R552" i="1"/>
  <c r="R553" i="1"/>
  <c r="R554" i="1"/>
  <c r="R555" i="1"/>
  <c r="R556" i="1"/>
  <c r="R557" i="1"/>
  <c r="R558" i="1"/>
  <c r="R559" i="1"/>
  <c r="R560" i="1"/>
  <c r="R561" i="1"/>
  <c r="R562" i="1"/>
  <c r="R563" i="1"/>
  <c r="R564" i="1"/>
  <c r="R565" i="1"/>
  <c r="R566" i="1"/>
  <c r="R567" i="1"/>
  <c r="R568" i="1"/>
  <c r="R569" i="1"/>
  <c r="R570" i="1"/>
  <c r="R571" i="1"/>
  <c r="R572" i="1"/>
  <c r="R573" i="1"/>
  <c r="R574" i="1"/>
  <c r="R575" i="1"/>
  <c r="R576" i="1"/>
  <c r="R577" i="1"/>
  <c r="R578" i="1"/>
  <c r="R579" i="1"/>
  <c r="R580" i="1"/>
  <c r="R581" i="1"/>
  <c r="R582" i="1"/>
  <c r="R583" i="1"/>
  <c r="R584" i="1"/>
  <c r="R585" i="1"/>
  <c r="R586" i="1"/>
  <c r="R587" i="1"/>
  <c r="R588" i="1"/>
  <c r="R589" i="1"/>
  <c r="R590" i="1"/>
  <c r="R591" i="1"/>
  <c r="R592" i="1"/>
  <c r="R593" i="1"/>
  <c r="R594" i="1"/>
  <c r="R595" i="1"/>
  <c r="R596" i="1"/>
  <c r="R597" i="1"/>
  <c r="R598" i="1"/>
  <c r="R599" i="1"/>
  <c r="R600" i="1"/>
  <c r="R601" i="1"/>
  <c r="R602" i="1"/>
  <c r="R603" i="1"/>
  <c r="R604" i="1"/>
  <c r="R605" i="1"/>
  <c r="R606" i="1"/>
  <c r="R607" i="1"/>
  <c r="R608" i="1"/>
  <c r="R609" i="1"/>
  <c r="R610" i="1"/>
  <c r="R611" i="1"/>
  <c r="R612" i="1"/>
  <c r="R613" i="1"/>
  <c r="R614" i="1"/>
  <c r="R615" i="1"/>
  <c r="R616" i="1"/>
  <c r="R617" i="1"/>
  <c r="R618" i="1"/>
  <c r="R619" i="1"/>
  <c r="R620" i="1"/>
  <c r="R621" i="1"/>
  <c r="R622" i="1"/>
  <c r="R623" i="1"/>
  <c r="R624" i="1"/>
  <c r="R625" i="1"/>
  <c r="R626" i="1"/>
  <c r="R627" i="1"/>
  <c r="R628" i="1"/>
  <c r="R629" i="1"/>
  <c r="R630" i="1"/>
  <c r="R631" i="1"/>
  <c r="R632" i="1"/>
  <c r="R633" i="1"/>
  <c r="R634" i="1"/>
  <c r="R635" i="1"/>
  <c r="R636" i="1"/>
  <c r="R637" i="1"/>
  <c r="R638" i="1"/>
  <c r="R639" i="1"/>
  <c r="R640" i="1"/>
  <c r="R641" i="1"/>
  <c r="R642" i="1"/>
  <c r="R643" i="1"/>
  <c r="R644" i="1"/>
  <c r="R645" i="1"/>
  <c r="R646" i="1"/>
  <c r="R647" i="1"/>
  <c r="R648" i="1"/>
  <c r="R649" i="1"/>
  <c r="R650" i="1"/>
  <c r="R651" i="1"/>
  <c r="R652" i="1"/>
  <c r="R653" i="1"/>
  <c r="R654" i="1"/>
  <c r="R655" i="1"/>
  <c r="R656" i="1"/>
  <c r="R657" i="1"/>
  <c r="R658" i="1"/>
  <c r="R659" i="1"/>
  <c r="R660" i="1"/>
  <c r="R661" i="1"/>
  <c r="R662" i="1"/>
  <c r="R663" i="1"/>
  <c r="R664" i="1"/>
  <c r="R665" i="1"/>
  <c r="R666" i="1"/>
  <c r="R667" i="1"/>
  <c r="R668" i="1"/>
  <c r="R669" i="1"/>
  <c r="R670" i="1"/>
  <c r="R671" i="1"/>
  <c r="R672" i="1"/>
  <c r="R673" i="1"/>
  <c r="R674" i="1"/>
  <c r="R675" i="1"/>
  <c r="R676" i="1"/>
  <c r="R677" i="1"/>
  <c r="R678" i="1"/>
  <c r="R679" i="1"/>
  <c r="R680" i="1"/>
  <c r="R681" i="1"/>
  <c r="R682" i="1"/>
  <c r="R683" i="1"/>
  <c r="R684" i="1"/>
  <c r="R685" i="1"/>
  <c r="R686" i="1"/>
  <c r="R687" i="1"/>
  <c r="R688" i="1"/>
  <c r="R689" i="1"/>
  <c r="R690" i="1"/>
  <c r="R691" i="1"/>
  <c r="R692" i="1"/>
  <c r="R693" i="1"/>
  <c r="R694" i="1"/>
  <c r="R695" i="1"/>
  <c r="R696" i="1"/>
  <c r="R697" i="1"/>
  <c r="R698" i="1"/>
  <c r="R699" i="1"/>
  <c r="R700" i="1"/>
  <c r="R701" i="1"/>
  <c r="R702" i="1"/>
  <c r="R703" i="1"/>
  <c r="R704" i="1"/>
  <c r="R705" i="1"/>
  <c r="R706" i="1"/>
  <c r="R707" i="1"/>
  <c r="R708" i="1"/>
  <c r="R709" i="1"/>
  <c r="R710" i="1"/>
  <c r="R711" i="1"/>
  <c r="R712" i="1"/>
  <c r="R713" i="1"/>
  <c r="R714" i="1"/>
  <c r="R715" i="1"/>
  <c r="R716" i="1"/>
  <c r="R717" i="1"/>
  <c r="R718" i="1"/>
  <c r="R719" i="1"/>
  <c r="R720" i="1"/>
  <c r="R721" i="1"/>
  <c r="R722" i="1"/>
  <c r="R723" i="1"/>
  <c r="R724" i="1"/>
  <c r="R725" i="1"/>
  <c r="R726" i="1"/>
  <c r="R727" i="1"/>
  <c r="R728" i="1"/>
  <c r="R729" i="1"/>
  <c r="R730" i="1"/>
  <c r="R731" i="1"/>
  <c r="R732" i="1"/>
  <c r="R733" i="1"/>
  <c r="R734" i="1"/>
  <c r="R735" i="1"/>
  <c r="R736" i="1"/>
  <c r="R737" i="1"/>
  <c r="R738" i="1"/>
  <c r="R739" i="1"/>
  <c r="R740" i="1"/>
  <c r="R741" i="1"/>
  <c r="R742" i="1"/>
  <c r="R743" i="1"/>
  <c r="R744" i="1"/>
  <c r="R745" i="1"/>
  <c r="R746" i="1"/>
  <c r="R747" i="1"/>
  <c r="R748" i="1"/>
  <c r="R749" i="1"/>
  <c r="R750" i="1"/>
  <c r="R751" i="1"/>
  <c r="R752" i="1"/>
  <c r="R753" i="1"/>
  <c r="R754" i="1"/>
  <c r="R755" i="1"/>
  <c r="R756" i="1"/>
  <c r="R757" i="1"/>
  <c r="R758" i="1"/>
  <c r="R759" i="1"/>
  <c r="R760" i="1"/>
  <c r="R761" i="1"/>
  <c r="R762" i="1"/>
  <c r="R763" i="1"/>
  <c r="R764" i="1"/>
  <c r="R765" i="1"/>
  <c r="R766" i="1"/>
  <c r="R767" i="1"/>
  <c r="R768" i="1"/>
  <c r="R769" i="1"/>
  <c r="R770" i="1"/>
  <c r="R771" i="1"/>
  <c r="R772" i="1"/>
  <c r="R773" i="1"/>
  <c r="R774" i="1"/>
  <c r="R775" i="1"/>
  <c r="R776" i="1"/>
  <c r="R777" i="1"/>
  <c r="R778" i="1"/>
  <c r="R779" i="1"/>
  <c r="R780" i="1"/>
  <c r="R781" i="1"/>
  <c r="R782" i="1"/>
  <c r="R783" i="1"/>
  <c r="R784" i="1"/>
  <c r="R785" i="1"/>
  <c r="R786" i="1"/>
  <c r="R787" i="1"/>
  <c r="R788" i="1"/>
  <c r="R789" i="1"/>
  <c r="R790" i="1"/>
  <c r="R791" i="1"/>
  <c r="R792" i="1"/>
  <c r="R793" i="1"/>
  <c r="R794" i="1"/>
  <c r="R795" i="1"/>
  <c r="R796" i="1"/>
  <c r="R797" i="1"/>
  <c r="R798" i="1"/>
  <c r="R799" i="1"/>
  <c r="R800" i="1"/>
  <c r="R801" i="1"/>
  <c r="R802" i="1"/>
  <c r="R803" i="1"/>
  <c r="R804" i="1"/>
  <c r="R805" i="1"/>
  <c r="R806" i="1"/>
  <c r="R807" i="1"/>
  <c r="R808" i="1"/>
  <c r="R809" i="1"/>
  <c r="R810" i="1"/>
  <c r="R811" i="1"/>
  <c r="R812" i="1"/>
  <c r="R813" i="1"/>
  <c r="R814" i="1"/>
  <c r="R815" i="1"/>
  <c r="R816" i="1"/>
  <c r="R817" i="1"/>
  <c r="R818" i="1"/>
  <c r="R819" i="1"/>
  <c r="R820" i="1"/>
  <c r="R821" i="1"/>
  <c r="R822" i="1"/>
  <c r="R823" i="1"/>
  <c r="R824" i="1"/>
  <c r="R825" i="1"/>
  <c r="R826" i="1"/>
  <c r="R827" i="1"/>
  <c r="R828" i="1"/>
  <c r="R829" i="1"/>
  <c r="R830" i="1"/>
  <c r="R831" i="1"/>
  <c r="R832" i="1"/>
  <c r="R833" i="1"/>
  <c r="R834" i="1"/>
  <c r="R835" i="1"/>
  <c r="R836" i="1"/>
  <c r="R837" i="1"/>
  <c r="R838" i="1"/>
  <c r="R839" i="1"/>
  <c r="R840" i="1"/>
  <c r="R841" i="1"/>
  <c r="R842" i="1"/>
  <c r="R843" i="1"/>
  <c r="R844" i="1"/>
  <c r="R845" i="1"/>
  <c r="R846" i="1"/>
  <c r="R847" i="1"/>
  <c r="R848" i="1"/>
  <c r="R849" i="1"/>
  <c r="R850" i="1"/>
  <c r="R851" i="1"/>
  <c r="R852" i="1"/>
  <c r="R853" i="1"/>
  <c r="R854" i="1"/>
  <c r="R855" i="1"/>
  <c r="R856" i="1"/>
  <c r="R857" i="1"/>
  <c r="R858" i="1"/>
  <c r="R859" i="1"/>
  <c r="R860" i="1"/>
  <c r="R861" i="1"/>
  <c r="R862" i="1"/>
  <c r="R863" i="1"/>
  <c r="R864" i="1"/>
  <c r="R865" i="1"/>
  <c r="R866" i="1"/>
  <c r="R867" i="1"/>
  <c r="R868" i="1"/>
  <c r="R869" i="1"/>
  <c r="R870" i="1"/>
  <c r="R871" i="1"/>
  <c r="R872" i="1"/>
  <c r="R873" i="1"/>
  <c r="R874" i="1"/>
  <c r="R875" i="1"/>
  <c r="R876" i="1"/>
  <c r="R877" i="1"/>
  <c r="R878" i="1"/>
  <c r="R879" i="1"/>
  <c r="R880" i="1"/>
  <c r="R881" i="1"/>
  <c r="R882" i="1"/>
  <c r="R883" i="1"/>
  <c r="R884" i="1"/>
  <c r="R885" i="1"/>
  <c r="R886" i="1"/>
  <c r="R887" i="1"/>
  <c r="R888" i="1"/>
  <c r="R889" i="1"/>
  <c r="R890" i="1"/>
  <c r="R891" i="1"/>
  <c r="R892" i="1"/>
  <c r="R893" i="1"/>
  <c r="R894" i="1"/>
  <c r="R895" i="1"/>
  <c r="R896" i="1"/>
  <c r="R897" i="1"/>
  <c r="R898" i="1"/>
  <c r="R899" i="1"/>
  <c r="R900" i="1"/>
  <c r="R901" i="1"/>
  <c r="R902" i="1"/>
  <c r="R903" i="1"/>
  <c r="R904" i="1"/>
  <c r="R905" i="1"/>
  <c r="R906" i="1"/>
  <c r="R907" i="1"/>
  <c r="R908" i="1"/>
  <c r="R909" i="1"/>
  <c r="R910" i="1"/>
  <c r="R911" i="1"/>
  <c r="R912" i="1"/>
  <c r="R913" i="1"/>
  <c r="R914" i="1"/>
  <c r="R915" i="1"/>
  <c r="R916" i="1"/>
  <c r="R917" i="1"/>
  <c r="R918" i="1"/>
  <c r="R919" i="1"/>
  <c r="R920" i="1"/>
  <c r="R921" i="1"/>
  <c r="R922" i="1"/>
  <c r="R923" i="1"/>
  <c r="R924" i="1"/>
  <c r="R925" i="1"/>
  <c r="R926" i="1"/>
  <c r="R927" i="1"/>
  <c r="R928" i="1"/>
  <c r="R929" i="1"/>
  <c r="R930" i="1"/>
  <c r="R931" i="1"/>
  <c r="R932" i="1"/>
  <c r="R933" i="1"/>
  <c r="R934" i="1"/>
  <c r="R935" i="1"/>
  <c r="R936" i="1"/>
  <c r="R937" i="1"/>
  <c r="R938" i="1"/>
  <c r="R939" i="1"/>
  <c r="R940" i="1"/>
  <c r="R941" i="1"/>
  <c r="R942" i="1"/>
  <c r="R943" i="1"/>
  <c r="R944" i="1"/>
  <c r="R945" i="1"/>
  <c r="R946" i="1"/>
  <c r="R947" i="1"/>
  <c r="R948" i="1"/>
  <c r="R949" i="1"/>
  <c r="R950" i="1"/>
  <c r="R951" i="1"/>
  <c r="R952" i="1"/>
  <c r="R953" i="1"/>
  <c r="R954" i="1"/>
  <c r="R955" i="1"/>
  <c r="R956" i="1"/>
  <c r="R957" i="1"/>
  <c r="R958" i="1"/>
  <c r="R959" i="1"/>
  <c r="R960" i="1"/>
  <c r="R961" i="1"/>
  <c r="R962" i="1"/>
  <c r="R963" i="1"/>
  <c r="R964" i="1"/>
  <c r="R965" i="1"/>
  <c r="R966" i="1"/>
  <c r="R967" i="1"/>
  <c r="R968" i="1"/>
  <c r="R969" i="1"/>
  <c r="R970" i="1"/>
  <c r="R971" i="1"/>
  <c r="R972" i="1"/>
  <c r="R973" i="1"/>
  <c r="R974" i="1"/>
  <c r="R975" i="1"/>
  <c r="R976" i="1"/>
  <c r="R977" i="1"/>
  <c r="R978" i="1"/>
  <c r="R979" i="1"/>
  <c r="R980" i="1"/>
  <c r="R981" i="1"/>
  <c r="R982" i="1"/>
  <c r="R983" i="1"/>
  <c r="R984" i="1"/>
  <c r="R985" i="1"/>
  <c r="R986" i="1"/>
  <c r="R987" i="1"/>
  <c r="R988" i="1"/>
  <c r="R989" i="1"/>
  <c r="R990" i="1"/>
  <c r="R991" i="1"/>
  <c r="R992" i="1"/>
  <c r="R993" i="1"/>
  <c r="R994" i="1"/>
  <c r="R995" i="1"/>
  <c r="R996" i="1"/>
  <c r="R997" i="1"/>
  <c r="R998" i="1"/>
  <c r="R999" i="1"/>
  <c r="R1000" i="1"/>
  <c r="R1001" i="1"/>
  <c r="R1002" i="1"/>
  <c r="R1003" i="1"/>
  <c r="R1004" i="1"/>
  <c r="R1005" i="1"/>
  <c r="R1006" i="1"/>
  <c r="R1007" i="1"/>
  <c r="R1008" i="1"/>
  <c r="R1009" i="1"/>
  <c r="R1010" i="1"/>
  <c r="R1011" i="1"/>
  <c r="R1012" i="1"/>
  <c r="R1013" i="1"/>
  <c r="R1014" i="1"/>
  <c r="R1015" i="1"/>
  <c r="R1016" i="1"/>
  <c r="R1017" i="1"/>
  <c r="R1018" i="1"/>
  <c r="R1019" i="1"/>
  <c r="R1020" i="1"/>
  <c r="R1021" i="1"/>
  <c r="R1022" i="1"/>
  <c r="R1023" i="1"/>
  <c r="R1024" i="1"/>
  <c r="R1025" i="1"/>
  <c r="R1026" i="1"/>
  <c r="R1027" i="1"/>
  <c r="R1028" i="1"/>
  <c r="R1029" i="1"/>
  <c r="R1030" i="1"/>
  <c r="R1031" i="1"/>
  <c r="R1032" i="1"/>
  <c r="R1033" i="1"/>
  <c r="R1034" i="1"/>
  <c r="R1035" i="1"/>
  <c r="R1036" i="1"/>
  <c r="R1037" i="1"/>
  <c r="R1038" i="1"/>
  <c r="R1039" i="1"/>
  <c r="R1040" i="1"/>
  <c r="R1041" i="1"/>
  <c r="R1042" i="1"/>
  <c r="R1043" i="1"/>
  <c r="R1044" i="1"/>
  <c r="R1045" i="1"/>
  <c r="R1046" i="1"/>
  <c r="R1047" i="1"/>
  <c r="R1048" i="1"/>
  <c r="R1049" i="1"/>
  <c r="R1050" i="1"/>
  <c r="R1051" i="1"/>
  <c r="R1052" i="1"/>
  <c r="R1053" i="1"/>
  <c r="R1054" i="1"/>
  <c r="R1055" i="1"/>
  <c r="R1056" i="1"/>
  <c r="R1057" i="1"/>
  <c r="R1058" i="1"/>
  <c r="R1059" i="1"/>
  <c r="R1060" i="1"/>
  <c r="R1061" i="1"/>
  <c r="R1062" i="1"/>
  <c r="R1063" i="1"/>
  <c r="R1064" i="1"/>
  <c r="R1065" i="1"/>
  <c r="R1066" i="1"/>
  <c r="R1067" i="1"/>
  <c r="R1068" i="1"/>
  <c r="R1069" i="1"/>
  <c r="R1070" i="1"/>
  <c r="R1071" i="1"/>
  <c r="R1072" i="1"/>
  <c r="R1073" i="1"/>
  <c r="R1074" i="1"/>
  <c r="R1075" i="1"/>
  <c r="R1076" i="1"/>
  <c r="R1077" i="1"/>
  <c r="R1078" i="1"/>
  <c r="R1079" i="1"/>
  <c r="R1080" i="1"/>
  <c r="R1081" i="1"/>
  <c r="R1082" i="1"/>
  <c r="R1083" i="1"/>
  <c r="R1084" i="1"/>
  <c r="R1085" i="1"/>
  <c r="R1086" i="1"/>
  <c r="R1087" i="1"/>
  <c r="R1088" i="1"/>
  <c r="R1089" i="1"/>
  <c r="R1090" i="1"/>
  <c r="R1091" i="1"/>
  <c r="R1092" i="1"/>
  <c r="R1093" i="1"/>
  <c r="R1094" i="1"/>
  <c r="R1095" i="1"/>
  <c r="R1096" i="1"/>
  <c r="R1097" i="1"/>
  <c r="R1098" i="1"/>
  <c r="R1099" i="1"/>
  <c r="R1100" i="1"/>
  <c r="R1101" i="1"/>
  <c r="R1102" i="1"/>
  <c r="R1103" i="1"/>
  <c r="R1104" i="1"/>
  <c r="R1105" i="1"/>
  <c r="R1106" i="1"/>
  <c r="R1107" i="1"/>
  <c r="R1108" i="1"/>
  <c r="R1109" i="1"/>
  <c r="R1110" i="1"/>
  <c r="R1111" i="1"/>
  <c r="R1112" i="1"/>
  <c r="R1113" i="1"/>
  <c r="R1114" i="1"/>
  <c r="R1115" i="1"/>
  <c r="R1116" i="1"/>
  <c r="R1117" i="1"/>
  <c r="R1118" i="1"/>
  <c r="R1119" i="1"/>
  <c r="R1120" i="1"/>
  <c r="R1121" i="1"/>
  <c r="R1122" i="1"/>
  <c r="R1123" i="1"/>
  <c r="R1124" i="1"/>
  <c r="R1125" i="1"/>
  <c r="R1126" i="1"/>
  <c r="R1127" i="1"/>
  <c r="R1128" i="1"/>
  <c r="R1129" i="1"/>
  <c r="R1130" i="1"/>
  <c r="R1131" i="1"/>
  <c r="R1132" i="1"/>
  <c r="R1133" i="1"/>
  <c r="R1134" i="1"/>
  <c r="R1135" i="1"/>
  <c r="R1136" i="1"/>
  <c r="R1137" i="1"/>
  <c r="R1138" i="1"/>
  <c r="R1139" i="1"/>
  <c r="R1140" i="1"/>
  <c r="R1141" i="1"/>
  <c r="R1142" i="1"/>
  <c r="R1143" i="1"/>
  <c r="R1144" i="1"/>
  <c r="R1145" i="1"/>
  <c r="R1146" i="1"/>
  <c r="R1147" i="1"/>
  <c r="R1148" i="1"/>
  <c r="R1149" i="1"/>
  <c r="R1150" i="1"/>
  <c r="R1151" i="1"/>
  <c r="R1152" i="1"/>
  <c r="R1153" i="1"/>
  <c r="R1154" i="1"/>
  <c r="R1155" i="1"/>
  <c r="R1156" i="1"/>
  <c r="R1157" i="1"/>
  <c r="R1158" i="1"/>
  <c r="R1159" i="1"/>
  <c r="R1160" i="1"/>
  <c r="R1161" i="1"/>
  <c r="R1162" i="1"/>
  <c r="R1163" i="1"/>
  <c r="R1164" i="1"/>
  <c r="R1165" i="1"/>
  <c r="R1166" i="1"/>
  <c r="R1167" i="1"/>
  <c r="R1168" i="1"/>
  <c r="R1169" i="1"/>
  <c r="R1170" i="1"/>
  <c r="R1171" i="1"/>
  <c r="R1172" i="1"/>
  <c r="R1173" i="1"/>
  <c r="R1174" i="1"/>
  <c r="R1175" i="1"/>
  <c r="R1176" i="1"/>
  <c r="R1177" i="1"/>
  <c r="R1178" i="1"/>
  <c r="R1179" i="1"/>
  <c r="R1180" i="1"/>
  <c r="R1181" i="1"/>
  <c r="R1182" i="1"/>
  <c r="R1183" i="1"/>
  <c r="R1184" i="1"/>
  <c r="R1185" i="1"/>
  <c r="R1186" i="1"/>
  <c r="R1187" i="1"/>
  <c r="R1188" i="1"/>
  <c r="R1189" i="1"/>
  <c r="R1190" i="1"/>
  <c r="R1191" i="1"/>
  <c r="R1192" i="1"/>
  <c r="R1193" i="1"/>
  <c r="R1194" i="1"/>
  <c r="R1195" i="1"/>
  <c r="R1196" i="1"/>
  <c r="R1197" i="1"/>
  <c r="R1198" i="1"/>
  <c r="R1199" i="1"/>
  <c r="R1200" i="1"/>
  <c r="R1201" i="1"/>
  <c r="R1202" i="1"/>
  <c r="R1203" i="1"/>
  <c r="R1204" i="1"/>
  <c r="R1205" i="1"/>
  <c r="R1206" i="1"/>
  <c r="R1207" i="1"/>
  <c r="R1208" i="1"/>
  <c r="R1209" i="1"/>
  <c r="R1210" i="1"/>
  <c r="R1211" i="1"/>
  <c r="R1212" i="1"/>
  <c r="R1213" i="1"/>
  <c r="R1214" i="1"/>
  <c r="R1215" i="1"/>
  <c r="R1216" i="1"/>
  <c r="R1217" i="1"/>
  <c r="R1218" i="1"/>
  <c r="R1219" i="1"/>
  <c r="R1220" i="1"/>
  <c r="R1221" i="1"/>
  <c r="R1222" i="1"/>
  <c r="R1223" i="1"/>
  <c r="R1224" i="1"/>
  <c r="R1225" i="1"/>
  <c r="R1226" i="1"/>
  <c r="R1227" i="1"/>
  <c r="R1228" i="1"/>
  <c r="R1229" i="1"/>
  <c r="R1230" i="1"/>
  <c r="R1231" i="1"/>
  <c r="R1232" i="1"/>
  <c r="R1233" i="1"/>
  <c r="R1234" i="1"/>
  <c r="R1235" i="1"/>
  <c r="R1236" i="1"/>
  <c r="R1237" i="1"/>
  <c r="R1238" i="1"/>
  <c r="R1239" i="1"/>
  <c r="R1240" i="1"/>
  <c r="R1241" i="1"/>
  <c r="R1242" i="1"/>
  <c r="R1243" i="1"/>
  <c r="R1244" i="1"/>
  <c r="R1245" i="1"/>
  <c r="R1246" i="1"/>
  <c r="R1247" i="1"/>
  <c r="R1248" i="1"/>
  <c r="R1249" i="1"/>
  <c r="R1250" i="1"/>
  <c r="R1251" i="1"/>
  <c r="R1252" i="1"/>
  <c r="R1253" i="1"/>
  <c r="R1254" i="1"/>
  <c r="R1255" i="1"/>
  <c r="R1256" i="1"/>
  <c r="R1257" i="1"/>
  <c r="R1258" i="1"/>
  <c r="R1259" i="1"/>
  <c r="R1260" i="1"/>
  <c r="R1261" i="1"/>
  <c r="R1262" i="1"/>
  <c r="R1263" i="1"/>
  <c r="R1264" i="1"/>
  <c r="R1265" i="1"/>
  <c r="R1266" i="1"/>
  <c r="R1267" i="1"/>
  <c r="R1268" i="1"/>
  <c r="R1269" i="1"/>
  <c r="R1270" i="1"/>
  <c r="R1271" i="1"/>
  <c r="R1272" i="1"/>
  <c r="R1273" i="1"/>
  <c r="R1274" i="1"/>
  <c r="R1275" i="1"/>
  <c r="R1276" i="1"/>
  <c r="R1277" i="1"/>
  <c r="R1278" i="1"/>
  <c r="R1279" i="1"/>
  <c r="R1280" i="1"/>
  <c r="R1281" i="1"/>
  <c r="R1282" i="1"/>
  <c r="R1283" i="1"/>
  <c r="R1284" i="1"/>
  <c r="R1285" i="1"/>
  <c r="R1286" i="1"/>
  <c r="R1287" i="1"/>
  <c r="R1288" i="1"/>
  <c r="R1289" i="1"/>
  <c r="R1290" i="1"/>
  <c r="R1291" i="1"/>
  <c r="R1292" i="1"/>
  <c r="R1293" i="1"/>
  <c r="R1294" i="1"/>
  <c r="R1295" i="1"/>
  <c r="R1296" i="1"/>
  <c r="R1297" i="1"/>
  <c r="R1298" i="1"/>
  <c r="R1299" i="1"/>
  <c r="R1300" i="1"/>
  <c r="R1301" i="1"/>
  <c r="R1302" i="1"/>
  <c r="R1303" i="1"/>
  <c r="R1304" i="1"/>
  <c r="R1305" i="1"/>
  <c r="R1306" i="1"/>
  <c r="R1307" i="1"/>
  <c r="R1308" i="1"/>
  <c r="R1309" i="1"/>
  <c r="R1310" i="1"/>
  <c r="R1311" i="1"/>
  <c r="R1312" i="1"/>
  <c r="R1313" i="1"/>
  <c r="R1314" i="1"/>
  <c r="R1315" i="1"/>
  <c r="R1316" i="1"/>
  <c r="R1317" i="1"/>
  <c r="R1318" i="1"/>
  <c r="R1319" i="1"/>
  <c r="R1320" i="1"/>
  <c r="R1321" i="1"/>
  <c r="R1322" i="1"/>
  <c r="R1323" i="1"/>
  <c r="R1324" i="1"/>
  <c r="R1325" i="1"/>
  <c r="R1326" i="1"/>
  <c r="R1327" i="1"/>
  <c r="R1328" i="1"/>
  <c r="R1329" i="1"/>
  <c r="R1330" i="1"/>
  <c r="R1331" i="1"/>
  <c r="R1332" i="1"/>
  <c r="R1333" i="1"/>
  <c r="R1334" i="1"/>
  <c r="R1335" i="1"/>
  <c r="R1336" i="1"/>
  <c r="R1337" i="1"/>
  <c r="R1338" i="1"/>
  <c r="R1339" i="1"/>
  <c r="R1340" i="1"/>
  <c r="R1341" i="1"/>
  <c r="R1342" i="1"/>
  <c r="R1343" i="1"/>
  <c r="R1344" i="1"/>
  <c r="R1345" i="1"/>
  <c r="R1346" i="1"/>
  <c r="R1347" i="1"/>
  <c r="R1348" i="1"/>
  <c r="R1349" i="1"/>
  <c r="R1350" i="1"/>
  <c r="R1351" i="1"/>
  <c r="R1352" i="1"/>
  <c r="R1353" i="1"/>
  <c r="R1354" i="1"/>
  <c r="R1355" i="1"/>
  <c r="R1356" i="1"/>
  <c r="R1357" i="1"/>
  <c r="R1358" i="1"/>
  <c r="R1359" i="1"/>
  <c r="R1360" i="1"/>
  <c r="R1361" i="1"/>
  <c r="R1362" i="1"/>
  <c r="R1363" i="1"/>
  <c r="R1364" i="1"/>
  <c r="R1365" i="1"/>
  <c r="R1366" i="1"/>
  <c r="R1367" i="1"/>
  <c r="R1368" i="1"/>
  <c r="R1369" i="1"/>
  <c r="R1370" i="1"/>
  <c r="R1371" i="1"/>
  <c r="R1372" i="1"/>
  <c r="R1373" i="1"/>
  <c r="R1374" i="1"/>
  <c r="R1375" i="1"/>
  <c r="R1376" i="1"/>
  <c r="R1377" i="1"/>
  <c r="R1378" i="1"/>
  <c r="R1379" i="1"/>
  <c r="R1380" i="1"/>
  <c r="R1381" i="1"/>
  <c r="R1382" i="1"/>
  <c r="R1383" i="1"/>
  <c r="R1384" i="1"/>
  <c r="R1385" i="1"/>
  <c r="R1386" i="1"/>
  <c r="R1387" i="1"/>
  <c r="R1388" i="1"/>
  <c r="R1389" i="1"/>
  <c r="R1390" i="1"/>
  <c r="R1391" i="1"/>
  <c r="R1392" i="1"/>
  <c r="R1393" i="1"/>
  <c r="R1394" i="1"/>
  <c r="R1395" i="1"/>
  <c r="R1396" i="1"/>
  <c r="R1397" i="1"/>
  <c r="R1398" i="1"/>
  <c r="R1399" i="1"/>
  <c r="R1400" i="1"/>
  <c r="R1401" i="1"/>
  <c r="R1402" i="1"/>
  <c r="R1403" i="1"/>
  <c r="R1404" i="1"/>
  <c r="R1405" i="1"/>
  <c r="R1406" i="1"/>
  <c r="R1407" i="1"/>
  <c r="R1408" i="1"/>
  <c r="R1409" i="1"/>
  <c r="R1410" i="1"/>
  <c r="R1411" i="1"/>
  <c r="R1412" i="1"/>
  <c r="R1413" i="1"/>
  <c r="R1414" i="1"/>
  <c r="R1415" i="1"/>
  <c r="R1416" i="1"/>
  <c r="R1417" i="1"/>
  <c r="R1418" i="1"/>
  <c r="R1419" i="1"/>
  <c r="R1420" i="1"/>
  <c r="R1421" i="1"/>
  <c r="R1422" i="1"/>
  <c r="R1423" i="1"/>
  <c r="R1424" i="1"/>
  <c r="R1425" i="1"/>
  <c r="R1426" i="1"/>
  <c r="R1427" i="1"/>
  <c r="R1428" i="1"/>
  <c r="R1429" i="1"/>
  <c r="R1430" i="1"/>
  <c r="R1431" i="1"/>
  <c r="R1432" i="1"/>
  <c r="R1433" i="1"/>
  <c r="R1434" i="1"/>
  <c r="R1435" i="1"/>
  <c r="R1436" i="1"/>
  <c r="R1437" i="1"/>
  <c r="R1438" i="1"/>
  <c r="R1439" i="1"/>
  <c r="R1440" i="1"/>
  <c r="R1441" i="1"/>
  <c r="R1442" i="1"/>
  <c r="R1443" i="1"/>
  <c r="R1444" i="1"/>
  <c r="R1445" i="1"/>
  <c r="R1446" i="1"/>
  <c r="R1447" i="1"/>
  <c r="R1448" i="1"/>
  <c r="R1449" i="1"/>
  <c r="R1450" i="1"/>
  <c r="R1451" i="1"/>
  <c r="R1452" i="1"/>
  <c r="R1453" i="1"/>
  <c r="R1454" i="1"/>
  <c r="R1455" i="1"/>
  <c r="R1456" i="1"/>
  <c r="R1457" i="1"/>
  <c r="R1458" i="1"/>
  <c r="R1459" i="1"/>
  <c r="R1460" i="1"/>
  <c r="R1461" i="1"/>
  <c r="R1462" i="1"/>
  <c r="R1463" i="1"/>
  <c r="R1464" i="1"/>
  <c r="R1465" i="1"/>
  <c r="R1466" i="1"/>
  <c r="R1467" i="1"/>
  <c r="R1468" i="1"/>
  <c r="R1469" i="1"/>
  <c r="R1470" i="1"/>
  <c r="R1471" i="1"/>
  <c r="R1472" i="1"/>
  <c r="R1473" i="1"/>
  <c r="R1474" i="1"/>
  <c r="R1475" i="1"/>
  <c r="R1476" i="1"/>
  <c r="R1477" i="1"/>
  <c r="R1478" i="1"/>
  <c r="R1479" i="1"/>
  <c r="R1480" i="1"/>
  <c r="R1481" i="1"/>
  <c r="R1482" i="1"/>
  <c r="R1483" i="1"/>
  <c r="R1484" i="1"/>
  <c r="R1485" i="1"/>
  <c r="R1486" i="1"/>
  <c r="R1487" i="1"/>
  <c r="R1488" i="1"/>
  <c r="R1489" i="1"/>
  <c r="R1490" i="1"/>
  <c r="R1491" i="1"/>
  <c r="R1492" i="1"/>
  <c r="R1493" i="1"/>
  <c r="R1494" i="1"/>
  <c r="R1495" i="1"/>
  <c r="R1496" i="1"/>
  <c r="R1497" i="1"/>
  <c r="R1498" i="1"/>
  <c r="R1499" i="1"/>
  <c r="R1500" i="1"/>
  <c r="R1501" i="1"/>
  <c r="R1502" i="1"/>
  <c r="R1503" i="1"/>
  <c r="R1504" i="1"/>
  <c r="R1505" i="1"/>
  <c r="R1506" i="1"/>
  <c r="R1507" i="1"/>
  <c r="R1508" i="1"/>
  <c r="R1509" i="1"/>
  <c r="R1510" i="1"/>
  <c r="R1511" i="1"/>
  <c r="R1512" i="1"/>
  <c r="R1513" i="1"/>
  <c r="R1514" i="1"/>
  <c r="R1515" i="1"/>
  <c r="R1516" i="1"/>
  <c r="R1517" i="1"/>
  <c r="R1518" i="1"/>
  <c r="R1519" i="1"/>
  <c r="R1520" i="1"/>
  <c r="R1521" i="1"/>
  <c r="R1522" i="1"/>
  <c r="R1523" i="1"/>
  <c r="R1524" i="1"/>
  <c r="R1525" i="1"/>
  <c r="R1526" i="1"/>
  <c r="R1527" i="1"/>
  <c r="R1528" i="1"/>
  <c r="R1529" i="1"/>
  <c r="R1530" i="1"/>
  <c r="R1531" i="1"/>
  <c r="R1532" i="1"/>
  <c r="R1533" i="1"/>
  <c r="R1534" i="1"/>
  <c r="R1535" i="1"/>
  <c r="R1536" i="1"/>
  <c r="R1537" i="1"/>
  <c r="R1538" i="1"/>
  <c r="R1539" i="1"/>
  <c r="R1540" i="1"/>
  <c r="R1541" i="1"/>
  <c r="R1542" i="1"/>
  <c r="R1543" i="1"/>
  <c r="R1544" i="1"/>
  <c r="R1545" i="1"/>
  <c r="R1546" i="1"/>
  <c r="R1547" i="1"/>
  <c r="R1548" i="1"/>
  <c r="R1549" i="1"/>
  <c r="R1550" i="1"/>
  <c r="R1551" i="1"/>
  <c r="R1552" i="1"/>
  <c r="R1553" i="1"/>
  <c r="R1554" i="1"/>
  <c r="R1555" i="1"/>
  <c r="R1556" i="1"/>
  <c r="R1557" i="1"/>
  <c r="R1558" i="1"/>
  <c r="R1559" i="1"/>
  <c r="R1560" i="1"/>
  <c r="R1561" i="1"/>
  <c r="R1562" i="1"/>
  <c r="R1563" i="1"/>
  <c r="R1564" i="1"/>
  <c r="R1565" i="1"/>
  <c r="R1566" i="1"/>
  <c r="R1567" i="1"/>
  <c r="R1568" i="1"/>
  <c r="R1569" i="1"/>
  <c r="R1570" i="1"/>
  <c r="R1571" i="1"/>
  <c r="R1572" i="1"/>
  <c r="R1573" i="1"/>
  <c r="R1574" i="1"/>
  <c r="R1575" i="1"/>
  <c r="R1576" i="1"/>
  <c r="R1577" i="1"/>
  <c r="R1578" i="1"/>
  <c r="R1579" i="1"/>
  <c r="R1580" i="1"/>
  <c r="R1581" i="1"/>
  <c r="R1582" i="1"/>
  <c r="R1583" i="1"/>
  <c r="R1584" i="1"/>
  <c r="R1585" i="1"/>
  <c r="R1586" i="1"/>
  <c r="R1587" i="1"/>
  <c r="R1588" i="1"/>
  <c r="R1589" i="1"/>
  <c r="R1590" i="1"/>
  <c r="R1591" i="1"/>
  <c r="R1592" i="1"/>
  <c r="R1593" i="1"/>
  <c r="R1594" i="1"/>
  <c r="R1595" i="1"/>
  <c r="R1596" i="1"/>
  <c r="R1597" i="1"/>
  <c r="R1598" i="1"/>
  <c r="R1599" i="1"/>
  <c r="R1600" i="1"/>
  <c r="R1601" i="1"/>
  <c r="R1602" i="1"/>
  <c r="R1603" i="1"/>
  <c r="R1604" i="1"/>
  <c r="R1605" i="1"/>
  <c r="R1606" i="1"/>
  <c r="R1607" i="1"/>
  <c r="R1608" i="1"/>
  <c r="R1609" i="1"/>
  <c r="R1610" i="1"/>
  <c r="R1611" i="1"/>
  <c r="R1612" i="1"/>
  <c r="R1613" i="1"/>
  <c r="R1614" i="1"/>
  <c r="R1615" i="1"/>
  <c r="R1616" i="1"/>
  <c r="R1617" i="1"/>
  <c r="R1618" i="1"/>
  <c r="R1619" i="1"/>
  <c r="R1620" i="1"/>
  <c r="R1621" i="1"/>
  <c r="R1622" i="1"/>
  <c r="R1623" i="1"/>
  <c r="R1624" i="1"/>
  <c r="R1625" i="1"/>
  <c r="R1626" i="1"/>
  <c r="R1627" i="1"/>
  <c r="R1628" i="1"/>
  <c r="R1629" i="1"/>
  <c r="R1630" i="1"/>
  <c r="R1631" i="1"/>
  <c r="R1632" i="1"/>
  <c r="R1633" i="1"/>
  <c r="R1634" i="1"/>
  <c r="R1635" i="1"/>
  <c r="R1636" i="1"/>
  <c r="R1637" i="1"/>
  <c r="R1638" i="1"/>
  <c r="R1639" i="1"/>
  <c r="R1640" i="1"/>
  <c r="R1641" i="1"/>
  <c r="R1642" i="1"/>
  <c r="R1643" i="1"/>
  <c r="R1644" i="1"/>
  <c r="R1645" i="1"/>
  <c r="R1646" i="1"/>
  <c r="R1647" i="1"/>
  <c r="R1648" i="1"/>
  <c r="R1649" i="1"/>
  <c r="R1650" i="1"/>
  <c r="R1651" i="1"/>
  <c r="R1652" i="1"/>
  <c r="R1653" i="1"/>
  <c r="R1654" i="1"/>
  <c r="R1655" i="1"/>
  <c r="R1656" i="1"/>
  <c r="R1657" i="1"/>
  <c r="R1658" i="1"/>
  <c r="R1659" i="1"/>
  <c r="R1660" i="1"/>
  <c r="R1661" i="1"/>
  <c r="R1662" i="1"/>
  <c r="R1663" i="1"/>
  <c r="R1664" i="1"/>
  <c r="R1665" i="1"/>
  <c r="R1666" i="1"/>
  <c r="R1667" i="1"/>
  <c r="R1668" i="1"/>
  <c r="R1669" i="1"/>
  <c r="R1670" i="1"/>
  <c r="R1671" i="1"/>
  <c r="R1672" i="1"/>
  <c r="R1673" i="1"/>
  <c r="R1674" i="1"/>
  <c r="R1675" i="1"/>
  <c r="R1676" i="1"/>
  <c r="R1677" i="1"/>
  <c r="R1678" i="1"/>
  <c r="R1679" i="1"/>
  <c r="R1680" i="1"/>
  <c r="R1681" i="1"/>
  <c r="R1682" i="1"/>
  <c r="R1683" i="1"/>
  <c r="R1684" i="1"/>
  <c r="R1685" i="1"/>
  <c r="R1686" i="1"/>
  <c r="R1687" i="1"/>
  <c r="R1688" i="1"/>
  <c r="R1689" i="1"/>
  <c r="R1690" i="1"/>
  <c r="R1691" i="1"/>
  <c r="R1692" i="1"/>
  <c r="R1693" i="1"/>
  <c r="R1694" i="1"/>
  <c r="R1695" i="1"/>
  <c r="R1696" i="1"/>
  <c r="R1697" i="1"/>
  <c r="R1698" i="1"/>
  <c r="R1699" i="1"/>
  <c r="R1700" i="1"/>
  <c r="R1701" i="1"/>
  <c r="R1702" i="1"/>
  <c r="R1703" i="1"/>
  <c r="R1704" i="1"/>
  <c r="R1705" i="1"/>
  <c r="R1706" i="1"/>
  <c r="R1707" i="1"/>
  <c r="R1708" i="1"/>
  <c r="R1709" i="1"/>
  <c r="R1710" i="1"/>
  <c r="R1711" i="1"/>
  <c r="R1712" i="1"/>
  <c r="R1713" i="1"/>
  <c r="R1714" i="1"/>
  <c r="R1715" i="1"/>
  <c r="R1716" i="1"/>
  <c r="R1717" i="1"/>
  <c r="R1718" i="1"/>
  <c r="R1719" i="1"/>
  <c r="R1720" i="1"/>
  <c r="R1721" i="1"/>
  <c r="R1722" i="1"/>
  <c r="R1723" i="1"/>
  <c r="R1724" i="1"/>
  <c r="R1725" i="1"/>
  <c r="R1726" i="1"/>
  <c r="R1727" i="1"/>
  <c r="R1728" i="1"/>
  <c r="R1729" i="1"/>
  <c r="R1730" i="1"/>
  <c r="R1731" i="1"/>
  <c r="R1732" i="1"/>
  <c r="R1733" i="1"/>
  <c r="R1734" i="1"/>
  <c r="R1735" i="1"/>
  <c r="R1736" i="1"/>
  <c r="R1737" i="1"/>
  <c r="R1738" i="1"/>
  <c r="R1739" i="1"/>
  <c r="R1740" i="1"/>
  <c r="R1741" i="1"/>
  <c r="R1742" i="1"/>
  <c r="R1743" i="1"/>
  <c r="R1744" i="1"/>
  <c r="R1745" i="1"/>
  <c r="R1746" i="1"/>
  <c r="R1747" i="1"/>
  <c r="R1748" i="1"/>
  <c r="R1749" i="1"/>
  <c r="R1750" i="1"/>
  <c r="R1751" i="1"/>
  <c r="R1752" i="1"/>
  <c r="R1753" i="1"/>
  <c r="R1754" i="1"/>
  <c r="R1755" i="1"/>
  <c r="R1756" i="1"/>
  <c r="R1757" i="1"/>
  <c r="R1758" i="1"/>
  <c r="R1759" i="1"/>
  <c r="R1760" i="1"/>
  <c r="R1761" i="1"/>
  <c r="R1762" i="1"/>
  <c r="R1763" i="1"/>
  <c r="R1764" i="1"/>
  <c r="R1765" i="1"/>
  <c r="R1766" i="1"/>
  <c r="R1767" i="1"/>
  <c r="R1768" i="1"/>
  <c r="R1769" i="1"/>
  <c r="R1770" i="1"/>
  <c r="R1771" i="1"/>
  <c r="R1772" i="1"/>
  <c r="R1773" i="1"/>
  <c r="R1774" i="1"/>
  <c r="R1775" i="1"/>
  <c r="R1776" i="1"/>
  <c r="R1777" i="1"/>
  <c r="R1778" i="1"/>
  <c r="R1779" i="1"/>
  <c r="R1780" i="1"/>
  <c r="R1781" i="1"/>
  <c r="R1782" i="1"/>
  <c r="R1783" i="1"/>
  <c r="R1784" i="1"/>
  <c r="R1785" i="1"/>
  <c r="R1786" i="1"/>
  <c r="R1787" i="1"/>
  <c r="R1788" i="1"/>
  <c r="R1789" i="1"/>
  <c r="R1790" i="1"/>
  <c r="R1791" i="1"/>
  <c r="R1792" i="1"/>
  <c r="R1793" i="1"/>
  <c r="R1794" i="1"/>
  <c r="R1795" i="1"/>
  <c r="R1796" i="1"/>
  <c r="R1797" i="1"/>
  <c r="R1798" i="1"/>
  <c r="R1799" i="1"/>
  <c r="R1800" i="1"/>
  <c r="R1801" i="1"/>
  <c r="R1802" i="1"/>
  <c r="R1803" i="1"/>
  <c r="R1804" i="1"/>
  <c r="R1805" i="1"/>
  <c r="R1806" i="1"/>
  <c r="R1807" i="1"/>
  <c r="R1808" i="1"/>
  <c r="R1809" i="1"/>
  <c r="R1810" i="1"/>
  <c r="R1811" i="1"/>
  <c r="R1812" i="1"/>
  <c r="R1813" i="1"/>
  <c r="R1814" i="1"/>
  <c r="R1815" i="1"/>
  <c r="R1816" i="1"/>
  <c r="R1817" i="1"/>
  <c r="R1818" i="1"/>
  <c r="R1819" i="1"/>
  <c r="R1820" i="1"/>
  <c r="R1821" i="1"/>
  <c r="R1822" i="1"/>
  <c r="R1823" i="1"/>
  <c r="R1824" i="1"/>
  <c r="R1825" i="1"/>
  <c r="R1826" i="1"/>
  <c r="R1827" i="1"/>
  <c r="R1828" i="1"/>
  <c r="R1829" i="1"/>
  <c r="R1830" i="1"/>
  <c r="R1831" i="1"/>
  <c r="R1832" i="1"/>
  <c r="R1833" i="1"/>
  <c r="R1834" i="1"/>
  <c r="R1835" i="1"/>
  <c r="R1836" i="1"/>
  <c r="R1837" i="1"/>
  <c r="R1838" i="1"/>
  <c r="R1839" i="1"/>
  <c r="R1840" i="1"/>
  <c r="R1841" i="1"/>
  <c r="R1842" i="1"/>
  <c r="R1843" i="1"/>
  <c r="R1844" i="1"/>
  <c r="R1845" i="1"/>
  <c r="R1846" i="1"/>
  <c r="R1847" i="1"/>
  <c r="R1848" i="1"/>
  <c r="R1849" i="1"/>
  <c r="R1850" i="1"/>
  <c r="R1851" i="1"/>
  <c r="R1852" i="1"/>
  <c r="R1853" i="1"/>
  <c r="R1854" i="1"/>
  <c r="R1855" i="1"/>
  <c r="R1856" i="1"/>
  <c r="R1857" i="1"/>
  <c r="R1858" i="1"/>
  <c r="R1859" i="1"/>
  <c r="R1860" i="1"/>
  <c r="R1861" i="1"/>
  <c r="R1862" i="1"/>
  <c r="R1863" i="1"/>
  <c r="R1864" i="1"/>
  <c r="R1865" i="1"/>
  <c r="R1866" i="1"/>
  <c r="R1867" i="1"/>
  <c r="R1868" i="1"/>
  <c r="R1869" i="1"/>
  <c r="R1870" i="1"/>
  <c r="R1871" i="1"/>
  <c r="R1872" i="1"/>
  <c r="R1873" i="1"/>
  <c r="R1874" i="1"/>
  <c r="R1875" i="1"/>
  <c r="R1876" i="1"/>
  <c r="R1877" i="1"/>
  <c r="R1878" i="1"/>
  <c r="R1879" i="1"/>
  <c r="R1880" i="1"/>
  <c r="R1881" i="1"/>
  <c r="R1882" i="1"/>
  <c r="R1883" i="1"/>
  <c r="R1884" i="1"/>
  <c r="R1885" i="1"/>
  <c r="R1886" i="1"/>
  <c r="R1887" i="1"/>
  <c r="R1888" i="1"/>
  <c r="R1889" i="1"/>
  <c r="R1890" i="1"/>
  <c r="R1891" i="1"/>
  <c r="R1892" i="1"/>
  <c r="R1893" i="1"/>
  <c r="R1894" i="1"/>
  <c r="R1895" i="1"/>
  <c r="R1896" i="1"/>
  <c r="R1897" i="1"/>
  <c r="R1898" i="1"/>
  <c r="R1899" i="1"/>
  <c r="R1900" i="1"/>
  <c r="R1901" i="1"/>
  <c r="R1902" i="1"/>
  <c r="R1903" i="1"/>
  <c r="R1904" i="1"/>
  <c r="R1905" i="1"/>
  <c r="R1906" i="1"/>
  <c r="R1907" i="1"/>
  <c r="R1908" i="1"/>
  <c r="R1909" i="1"/>
  <c r="R1910" i="1"/>
  <c r="R1911" i="1"/>
  <c r="R1912" i="1"/>
  <c r="R1913" i="1"/>
  <c r="R1914" i="1"/>
  <c r="R1915" i="1"/>
  <c r="R1916" i="1"/>
  <c r="R1917" i="1"/>
  <c r="R1918" i="1"/>
  <c r="R1919" i="1"/>
  <c r="R1920" i="1"/>
  <c r="R1921" i="1"/>
  <c r="R1922" i="1"/>
  <c r="R1923" i="1"/>
  <c r="R1924" i="1"/>
  <c r="R1925" i="1"/>
  <c r="R1926" i="1"/>
  <c r="R1927" i="1"/>
  <c r="R1928" i="1"/>
  <c r="R1929" i="1"/>
  <c r="R1930" i="1"/>
  <c r="R1931" i="1"/>
  <c r="R1932" i="1"/>
  <c r="R1933" i="1"/>
  <c r="R1934" i="1"/>
  <c r="R1935" i="1"/>
  <c r="R1936" i="1"/>
  <c r="R1937" i="1"/>
  <c r="R1938" i="1"/>
  <c r="R1939" i="1"/>
  <c r="R1940" i="1"/>
  <c r="R1941" i="1"/>
  <c r="R1942" i="1"/>
  <c r="R1943" i="1"/>
  <c r="R1944" i="1"/>
  <c r="R1945" i="1"/>
  <c r="R1946" i="1"/>
  <c r="R1947" i="1"/>
  <c r="R1948" i="1"/>
  <c r="R1949" i="1"/>
  <c r="R1950" i="1"/>
  <c r="R1951" i="1"/>
  <c r="R1952" i="1"/>
  <c r="R1953" i="1"/>
  <c r="R1954" i="1"/>
  <c r="R1955" i="1"/>
  <c r="R1956" i="1"/>
  <c r="R1957" i="1"/>
  <c r="R1958" i="1"/>
  <c r="R1959" i="1"/>
  <c r="R1960" i="1"/>
  <c r="R1961" i="1"/>
  <c r="R1962" i="1"/>
  <c r="R1963" i="1"/>
  <c r="R1964" i="1"/>
  <c r="R1965" i="1"/>
  <c r="R1966" i="1"/>
  <c r="R1967" i="1"/>
  <c r="R1968" i="1"/>
  <c r="R1969" i="1"/>
  <c r="R1970" i="1"/>
  <c r="R1971" i="1"/>
  <c r="R1972" i="1"/>
  <c r="R1973" i="1"/>
  <c r="R1974" i="1"/>
  <c r="R1975" i="1"/>
  <c r="R1976" i="1"/>
  <c r="R1977" i="1"/>
  <c r="R1978" i="1"/>
  <c r="R1979" i="1"/>
  <c r="R1980" i="1"/>
  <c r="R1981" i="1"/>
  <c r="R1982" i="1"/>
  <c r="R1983" i="1"/>
  <c r="R1984" i="1"/>
  <c r="R1985" i="1"/>
  <c r="R1986" i="1"/>
  <c r="R1987" i="1"/>
  <c r="R1988" i="1"/>
  <c r="R1989" i="1"/>
  <c r="R1990" i="1"/>
  <c r="R1991" i="1"/>
  <c r="R1992" i="1"/>
  <c r="R1993" i="1"/>
  <c r="R1994" i="1"/>
  <c r="R1995" i="1"/>
  <c r="R1996" i="1"/>
  <c r="R1997" i="1"/>
  <c r="R1998" i="1"/>
  <c r="R1999" i="1"/>
  <c r="R2000" i="1"/>
  <c r="R2001" i="1"/>
  <c r="R2002" i="1"/>
  <c r="R2003" i="1"/>
  <c r="R2004" i="1"/>
  <c r="R2005" i="1"/>
  <c r="R2006" i="1"/>
  <c r="R2007" i="1"/>
  <c r="R2008" i="1"/>
  <c r="R2009" i="1"/>
  <c r="R2010" i="1"/>
  <c r="R2011" i="1"/>
  <c r="R2012" i="1"/>
  <c r="R2013" i="1"/>
  <c r="R2014" i="1"/>
  <c r="R2015" i="1"/>
  <c r="R2016" i="1"/>
  <c r="R2017" i="1"/>
  <c r="R2018" i="1"/>
  <c r="R2019" i="1"/>
  <c r="R2020" i="1"/>
  <c r="R2021" i="1"/>
  <c r="R2022" i="1"/>
  <c r="R2023" i="1"/>
  <c r="R2024" i="1"/>
  <c r="R2025" i="1"/>
  <c r="R2026" i="1"/>
  <c r="R2027" i="1"/>
  <c r="R2028" i="1"/>
  <c r="R2029" i="1"/>
  <c r="R2030" i="1"/>
  <c r="R2031" i="1"/>
  <c r="R2032" i="1"/>
  <c r="R2033" i="1"/>
  <c r="R2034" i="1"/>
  <c r="R2035" i="1"/>
  <c r="R2036" i="1"/>
  <c r="R2037" i="1"/>
  <c r="R2038" i="1"/>
  <c r="R2039" i="1"/>
  <c r="R2040" i="1"/>
  <c r="R2041" i="1"/>
  <c r="R2042" i="1"/>
  <c r="R2043" i="1"/>
  <c r="R2044" i="1"/>
  <c r="R2045" i="1"/>
  <c r="R2046" i="1"/>
  <c r="R2047" i="1"/>
  <c r="R2048" i="1"/>
  <c r="R2049" i="1"/>
  <c r="R2050" i="1"/>
  <c r="R2051" i="1"/>
  <c r="R2052" i="1"/>
  <c r="R2053" i="1"/>
  <c r="R2054" i="1"/>
  <c r="R2055" i="1"/>
  <c r="R2056" i="1"/>
  <c r="R2057" i="1"/>
  <c r="R2058" i="1"/>
  <c r="R2059" i="1"/>
  <c r="R2060" i="1"/>
  <c r="R2061" i="1"/>
  <c r="R2062" i="1"/>
  <c r="R2063" i="1"/>
  <c r="R2064" i="1"/>
  <c r="R2065" i="1"/>
  <c r="R2066" i="1"/>
  <c r="R2067" i="1"/>
  <c r="R2068" i="1"/>
  <c r="R2069" i="1"/>
  <c r="R2070" i="1"/>
  <c r="R2071" i="1"/>
  <c r="R2072" i="1"/>
  <c r="R2073" i="1"/>
  <c r="R2074" i="1"/>
  <c r="R2075" i="1"/>
  <c r="R2076" i="1"/>
  <c r="R2077" i="1"/>
  <c r="R2078" i="1"/>
  <c r="R2079" i="1"/>
  <c r="R2080" i="1"/>
  <c r="R2081" i="1"/>
  <c r="R2082" i="1"/>
  <c r="R2083" i="1"/>
  <c r="R2084" i="1"/>
  <c r="R2085" i="1"/>
  <c r="R2086" i="1"/>
  <c r="R2087" i="1"/>
  <c r="R2088" i="1"/>
  <c r="R2089" i="1"/>
  <c r="R2090" i="1"/>
  <c r="R2091" i="1"/>
  <c r="R2092" i="1"/>
  <c r="R2093" i="1"/>
  <c r="R2094" i="1"/>
  <c r="R2095" i="1"/>
  <c r="R2096" i="1"/>
  <c r="R2097" i="1"/>
  <c r="R2098" i="1"/>
  <c r="R2099" i="1"/>
  <c r="R2100" i="1"/>
  <c r="R2101" i="1"/>
  <c r="R2102" i="1"/>
  <c r="R2103" i="1"/>
  <c r="R2104" i="1"/>
  <c r="R2105" i="1"/>
  <c r="R2106" i="1"/>
  <c r="R2107" i="1"/>
  <c r="R2108" i="1"/>
  <c r="R2109" i="1"/>
  <c r="R2110" i="1"/>
  <c r="R2111" i="1"/>
  <c r="R2112" i="1"/>
  <c r="R2113" i="1"/>
  <c r="R2114" i="1"/>
  <c r="R2115" i="1"/>
  <c r="R2116" i="1"/>
  <c r="R2117" i="1"/>
  <c r="R2118" i="1"/>
  <c r="R2119" i="1"/>
  <c r="R2120" i="1"/>
  <c r="R2121" i="1"/>
  <c r="R2122" i="1"/>
  <c r="R2123" i="1"/>
  <c r="R2124" i="1"/>
  <c r="R2125" i="1"/>
  <c r="R2126" i="1"/>
  <c r="R2127" i="1"/>
  <c r="R2128" i="1"/>
  <c r="R2129" i="1"/>
  <c r="R2130" i="1"/>
  <c r="R2131" i="1"/>
  <c r="R2132" i="1"/>
  <c r="R2133" i="1"/>
  <c r="R2134" i="1"/>
  <c r="R2135" i="1"/>
  <c r="R2136" i="1"/>
  <c r="R2137" i="1"/>
  <c r="R2138" i="1"/>
  <c r="R2139" i="1"/>
  <c r="R2140" i="1"/>
  <c r="R2141" i="1"/>
  <c r="R2142" i="1"/>
  <c r="R2143" i="1"/>
  <c r="R2144" i="1"/>
  <c r="R2145" i="1"/>
  <c r="R2146" i="1"/>
  <c r="R2147" i="1"/>
  <c r="R2148" i="1"/>
  <c r="R2149" i="1"/>
  <c r="R2150" i="1"/>
  <c r="R2151" i="1"/>
  <c r="R2152" i="1"/>
  <c r="R2153" i="1"/>
  <c r="R2154" i="1"/>
  <c r="R2155" i="1"/>
  <c r="R2156" i="1"/>
  <c r="R2157" i="1"/>
  <c r="R2158" i="1"/>
  <c r="R2159" i="1"/>
  <c r="R2160" i="1"/>
  <c r="R2161" i="1"/>
  <c r="R2162" i="1"/>
  <c r="R2163" i="1"/>
  <c r="R2164" i="1"/>
  <c r="R2165" i="1"/>
  <c r="R2166" i="1"/>
  <c r="R2167" i="1"/>
  <c r="R2168" i="1"/>
  <c r="R2169" i="1"/>
  <c r="R2170" i="1"/>
  <c r="R2171" i="1"/>
  <c r="R2172" i="1"/>
  <c r="R2173" i="1"/>
  <c r="R2174" i="1"/>
  <c r="R2175" i="1"/>
  <c r="R2176" i="1"/>
  <c r="R2177" i="1"/>
  <c r="R2178" i="1"/>
  <c r="R2179" i="1"/>
  <c r="R2180" i="1"/>
  <c r="R2181" i="1"/>
  <c r="R2182" i="1"/>
  <c r="R2183" i="1"/>
  <c r="R2184" i="1"/>
  <c r="R2185" i="1"/>
  <c r="R2186" i="1"/>
  <c r="R2187" i="1"/>
  <c r="R2188" i="1"/>
  <c r="R2189" i="1"/>
  <c r="R2190" i="1"/>
  <c r="R2191" i="1"/>
  <c r="R2192" i="1"/>
  <c r="R2193" i="1"/>
  <c r="R2194" i="1"/>
  <c r="R2195" i="1"/>
  <c r="R2196" i="1"/>
  <c r="R2197" i="1"/>
  <c r="R2198" i="1"/>
  <c r="R2199" i="1"/>
  <c r="R2200" i="1"/>
  <c r="R2201" i="1"/>
  <c r="R2202" i="1"/>
  <c r="R2203" i="1"/>
  <c r="R2204" i="1"/>
  <c r="R2205" i="1"/>
  <c r="R2206" i="1"/>
  <c r="R2207" i="1"/>
  <c r="R2208" i="1"/>
  <c r="R2209" i="1"/>
  <c r="R2210" i="1"/>
  <c r="R2211" i="1"/>
  <c r="R2212" i="1"/>
  <c r="R2213" i="1"/>
  <c r="R2214" i="1"/>
  <c r="R2215" i="1"/>
  <c r="R2216" i="1"/>
  <c r="R2217" i="1"/>
  <c r="R2218" i="1"/>
  <c r="R2219" i="1"/>
  <c r="R2220" i="1"/>
  <c r="R2221" i="1"/>
  <c r="R2222" i="1"/>
  <c r="R2223" i="1"/>
  <c r="R2224" i="1"/>
  <c r="R2225" i="1"/>
  <c r="R2226" i="1"/>
  <c r="R2227" i="1"/>
  <c r="R2228" i="1"/>
  <c r="R2229" i="1"/>
  <c r="R2230" i="1"/>
  <c r="R2231" i="1"/>
  <c r="R2232" i="1"/>
  <c r="R2233" i="1"/>
  <c r="R2234" i="1"/>
  <c r="R2235" i="1"/>
  <c r="R2236" i="1"/>
  <c r="R2237" i="1"/>
  <c r="R2238" i="1"/>
  <c r="R2239" i="1"/>
  <c r="R2240" i="1"/>
  <c r="R2241" i="1"/>
  <c r="R2242" i="1"/>
  <c r="R2243" i="1"/>
  <c r="R2244" i="1"/>
  <c r="R2245" i="1"/>
  <c r="R2246" i="1"/>
  <c r="R2247" i="1"/>
  <c r="R2248" i="1"/>
  <c r="R2249" i="1"/>
  <c r="R2250" i="1"/>
  <c r="R2251" i="1"/>
  <c r="R2252" i="1"/>
  <c r="R2253" i="1"/>
  <c r="R2254" i="1"/>
  <c r="R2255" i="1"/>
  <c r="R2256" i="1"/>
  <c r="R2257" i="1"/>
  <c r="R2258" i="1"/>
  <c r="R2259" i="1"/>
  <c r="R2260" i="1"/>
  <c r="R2261" i="1"/>
  <c r="R2262" i="1"/>
  <c r="R2263" i="1"/>
  <c r="R2264" i="1"/>
  <c r="R2265" i="1"/>
  <c r="R2266" i="1"/>
  <c r="R2267" i="1"/>
  <c r="R2268" i="1"/>
  <c r="R2269" i="1"/>
  <c r="R2270" i="1"/>
  <c r="R2271" i="1"/>
  <c r="R2272" i="1"/>
  <c r="R2273" i="1"/>
  <c r="R2274" i="1"/>
  <c r="R2275" i="1"/>
  <c r="R2276" i="1"/>
  <c r="R2277" i="1"/>
  <c r="R2278" i="1"/>
  <c r="R2279" i="1"/>
  <c r="R2280" i="1"/>
  <c r="R2281" i="1"/>
  <c r="R2282" i="1"/>
  <c r="R2283" i="1"/>
  <c r="R2284" i="1"/>
  <c r="R2285" i="1"/>
  <c r="R2286" i="1"/>
  <c r="R2287" i="1"/>
  <c r="R2288" i="1"/>
  <c r="R2289" i="1"/>
  <c r="R2290" i="1"/>
  <c r="R2291" i="1"/>
  <c r="R2292" i="1"/>
  <c r="R2293" i="1"/>
  <c r="R2294" i="1"/>
  <c r="R2295" i="1"/>
  <c r="R2296" i="1"/>
  <c r="R2297" i="1"/>
  <c r="R2298" i="1"/>
  <c r="R2299" i="1"/>
  <c r="R2300" i="1"/>
  <c r="R2301" i="1"/>
  <c r="R2302" i="1"/>
  <c r="R2303" i="1"/>
  <c r="R2304" i="1"/>
  <c r="R2305" i="1"/>
  <c r="R2306" i="1"/>
  <c r="R2307" i="1"/>
  <c r="R2308" i="1"/>
  <c r="R2309" i="1"/>
  <c r="R2310" i="1"/>
  <c r="R2311" i="1"/>
  <c r="R2312" i="1"/>
  <c r="R2313" i="1"/>
  <c r="R2314" i="1"/>
  <c r="R2315" i="1"/>
  <c r="R2316" i="1"/>
  <c r="R2317" i="1"/>
  <c r="R2318" i="1"/>
  <c r="R2319" i="1"/>
  <c r="R2320" i="1"/>
  <c r="R2321" i="1"/>
  <c r="R2322" i="1"/>
  <c r="R2323" i="1"/>
  <c r="R2324" i="1"/>
  <c r="R2325" i="1"/>
  <c r="R2326" i="1"/>
  <c r="R2327" i="1"/>
  <c r="R2328" i="1"/>
  <c r="R2329" i="1"/>
  <c r="R2330" i="1"/>
  <c r="R2331" i="1"/>
  <c r="R2332" i="1"/>
  <c r="R2333" i="1"/>
  <c r="R2334" i="1"/>
  <c r="R2335" i="1"/>
  <c r="R2336" i="1"/>
  <c r="R2337" i="1"/>
  <c r="R2338" i="1"/>
  <c r="R2339" i="1"/>
  <c r="R2340" i="1"/>
  <c r="R2341" i="1"/>
  <c r="R2342" i="1"/>
  <c r="R2343" i="1"/>
  <c r="R2344" i="1"/>
  <c r="R2345" i="1"/>
  <c r="R2346" i="1"/>
  <c r="R2347" i="1"/>
  <c r="R2348" i="1"/>
  <c r="R2349" i="1"/>
  <c r="R2350" i="1"/>
  <c r="R2351" i="1"/>
  <c r="R2352" i="1"/>
  <c r="R2353" i="1"/>
  <c r="R2354" i="1"/>
  <c r="R2355" i="1"/>
  <c r="R2356" i="1"/>
  <c r="R2357" i="1"/>
  <c r="R2358" i="1"/>
  <c r="R2359" i="1"/>
  <c r="R2360" i="1"/>
  <c r="R2361" i="1"/>
  <c r="R2362" i="1"/>
  <c r="R2363" i="1"/>
  <c r="R2364" i="1"/>
  <c r="R2365" i="1"/>
  <c r="R2366" i="1"/>
  <c r="R2367" i="1"/>
  <c r="R2368" i="1"/>
  <c r="R2369" i="1"/>
  <c r="R2370" i="1"/>
  <c r="R2371" i="1"/>
  <c r="R2372" i="1"/>
  <c r="R2373" i="1"/>
  <c r="R2374" i="1"/>
  <c r="R2375" i="1"/>
  <c r="R2376" i="1"/>
  <c r="R2377" i="1"/>
  <c r="R2378" i="1"/>
  <c r="R2379" i="1"/>
  <c r="R2380" i="1"/>
  <c r="R2381" i="1"/>
  <c r="R2382" i="1"/>
  <c r="R2383" i="1"/>
  <c r="R2384" i="1"/>
  <c r="R2385" i="1"/>
  <c r="R2386" i="1"/>
  <c r="R2387" i="1"/>
  <c r="R2388" i="1"/>
  <c r="R2389" i="1"/>
  <c r="R2390" i="1"/>
  <c r="R2391" i="1"/>
  <c r="R2392" i="1"/>
  <c r="R2393" i="1"/>
  <c r="R2394" i="1"/>
  <c r="R2395" i="1"/>
  <c r="R2396" i="1"/>
  <c r="R2397" i="1"/>
  <c r="R2398" i="1"/>
  <c r="R2399" i="1"/>
  <c r="R2400" i="1"/>
  <c r="R2401" i="1"/>
  <c r="R2402" i="1"/>
  <c r="R2403" i="1"/>
  <c r="R2404" i="1"/>
  <c r="R2405" i="1"/>
  <c r="R2406" i="1"/>
  <c r="R2407" i="1"/>
  <c r="R2408" i="1"/>
  <c r="R2409" i="1"/>
  <c r="R2410" i="1"/>
  <c r="R2411" i="1"/>
  <c r="R2412" i="1"/>
  <c r="R2413" i="1"/>
  <c r="R2414" i="1"/>
  <c r="R2415" i="1"/>
  <c r="R2416" i="1"/>
  <c r="R2417" i="1"/>
  <c r="R2418" i="1"/>
  <c r="R2419" i="1"/>
  <c r="R2420" i="1"/>
  <c r="R2421" i="1"/>
  <c r="R2422" i="1"/>
  <c r="R2423" i="1"/>
  <c r="R2424" i="1"/>
  <c r="R2425" i="1"/>
  <c r="R2426" i="1"/>
  <c r="R2427" i="1"/>
  <c r="R2428" i="1"/>
  <c r="R2429" i="1"/>
  <c r="R2430" i="1"/>
  <c r="R2431" i="1"/>
  <c r="R2432" i="1"/>
  <c r="R2433" i="1"/>
  <c r="R2434" i="1"/>
  <c r="R2435" i="1"/>
  <c r="R2436" i="1"/>
  <c r="R2437" i="1"/>
  <c r="R2438" i="1"/>
  <c r="R2439" i="1"/>
  <c r="R2440" i="1"/>
  <c r="R2441" i="1"/>
  <c r="R2442" i="1"/>
  <c r="R2443" i="1"/>
  <c r="R2444" i="1"/>
  <c r="R2445" i="1"/>
  <c r="R2446" i="1"/>
  <c r="R2447" i="1"/>
  <c r="R2448" i="1"/>
  <c r="R2449" i="1"/>
  <c r="R2450" i="1"/>
  <c r="R2451" i="1"/>
  <c r="R2452" i="1"/>
  <c r="R2453" i="1"/>
  <c r="R2454" i="1"/>
  <c r="R2455" i="1"/>
  <c r="R2456" i="1"/>
  <c r="R2457" i="1"/>
  <c r="R2458" i="1"/>
  <c r="R2459" i="1"/>
  <c r="R2460" i="1"/>
  <c r="R2461" i="1"/>
  <c r="R2462" i="1"/>
  <c r="R2463" i="1"/>
  <c r="R2464" i="1"/>
  <c r="R2465" i="1"/>
  <c r="R2466" i="1"/>
  <c r="R2467" i="1"/>
  <c r="R2468" i="1"/>
  <c r="R2469" i="1"/>
  <c r="R2470" i="1"/>
  <c r="R2471" i="1"/>
  <c r="R2472" i="1"/>
  <c r="R2473" i="1"/>
  <c r="R2474" i="1"/>
  <c r="R2475" i="1"/>
  <c r="R2476" i="1"/>
  <c r="R2477" i="1"/>
  <c r="R2478" i="1"/>
  <c r="R2479" i="1"/>
  <c r="R2480" i="1"/>
  <c r="R2481" i="1"/>
  <c r="R2482" i="1"/>
  <c r="R2483" i="1"/>
  <c r="R2484" i="1"/>
  <c r="R2485" i="1"/>
  <c r="R2486" i="1"/>
  <c r="R2487" i="1"/>
  <c r="R2488" i="1"/>
  <c r="R2489" i="1"/>
  <c r="R2490" i="1"/>
  <c r="R2491" i="1"/>
  <c r="R2492" i="1"/>
  <c r="R2493" i="1"/>
  <c r="R2494" i="1"/>
  <c r="R2495" i="1"/>
  <c r="R2496" i="1"/>
  <c r="R2497" i="1"/>
  <c r="R2498" i="1"/>
  <c r="R2499" i="1"/>
  <c r="R2500" i="1"/>
  <c r="R2501" i="1"/>
  <c r="R2502" i="1"/>
  <c r="R2503" i="1"/>
  <c r="R2504" i="1"/>
  <c r="R2505" i="1"/>
  <c r="R2506" i="1"/>
  <c r="R2507" i="1"/>
  <c r="R2508" i="1"/>
  <c r="R2509" i="1"/>
  <c r="R2510" i="1"/>
  <c r="R2511" i="1"/>
  <c r="R2512" i="1"/>
  <c r="R2513" i="1"/>
  <c r="R2514" i="1"/>
  <c r="R2515" i="1"/>
  <c r="R2516" i="1"/>
  <c r="R2517" i="1"/>
  <c r="R2518" i="1"/>
  <c r="R2519" i="1"/>
  <c r="R2520" i="1"/>
  <c r="R2521" i="1"/>
  <c r="R2522" i="1"/>
  <c r="R2523" i="1"/>
  <c r="R2524" i="1"/>
  <c r="R2525" i="1"/>
  <c r="R2526" i="1"/>
  <c r="R2527" i="1"/>
  <c r="R2528" i="1"/>
  <c r="R2529" i="1"/>
  <c r="R2530" i="1"/>
  <c r="R2531" i="1"/>
  <c r="R2532" i="1"/>
  <c r="R2533" i="1"/>
  <c r="R2534" i="1"/>
  <c r="R2535" i="1"/>
  <c r="R2536" i="1"/>
  <c r="R2537" i="1"/>
  <c r="R2538" i="1"/>
  <c r="R2539" i="1"/>
  <c r="R2540" i="1"/>
  <c r="R2541" i="1"/>
  <c r="R2542" i="1"/>
  <c r="R2543" i="1"/>
  <c r="R2544" i="1"/>
  <c r="R2545" i="1"/>
  <c r="R2546" i="1"/>
  <c r="R2547" i="1"/>
  <c r="R2548" i="1"/>
  <c r="R2549" i="1"/>
  <c r="R2550" i="1"/>
  <c r="R2551" i="1"/>
  <c r="R2552" i="1"/>
  <c r="R2553" i="1"/>
  <c r="R2554" i="1"/>
  <c r="R2555" i="1"/>
  <c r="R2556" i="1"/>
  <c r="R2557" i="1"/>
  <c r="R2558" i="1"/>
  <c r="R2559" i="1"/>
  <c r="R2560" i="1"/>
  <c r="R2561" i="1"/>
  <c r="R2562" i="1"/>
  <c r="R2563" i="1"/>
  <c r="R2564" i="1"/>
  <c r="R2565" i="1"/>
  <c r="R2566" i="1"/>
  <c r="R2567" i="1"/>
  <c r="R2568" i="1"/>
  <c r="R2569" i="1"/>
  <c r="R2570" i="1"/>
  <c r="R2571" i="1"/>
  <c r="R2572" i="1"/>
  <c r="R2573" i="1"/>
  <c r="R2574" i="1"/>
  <c r="R2575" i="1"/>
  <c r="R2576" i="1"/>
  <c r="R2577" i="1"/>
  <c r="R2578" i="1"/>
  <c r="R2579" i="1"/>
  <c r="R2580" i="1"/>
  <c r="R2581" i="1"/>
  <c r="R2582" i="1"/>
  <c r="R2583" i="1"/>
  <c r="R2584" i="1"/>
  <c r="R2585" i="1"/>
  <c r="R2586" i="1"/>
  <c r="R2587" i="1"/>
  <c r="R2588" i="1"/>
  <c r="R2589" i="1"/>
  <c r="R2590" i="1"/>
  <c r="R2591" i="1"/>
  <c r="R2592" i="1"/>
  <c r="R2593" i="1"/>
  <c r="R2594" i="1"/>
  <c r="R2595" i="1"/>
  <c r="R2596" i="1"/>
  <c r="R2597" i="1"/>
  <c r="R2598" i="1"/>
  <c r="R2599" i="1"/>
  <c r="R2600" i="1"/>
  <c r="R2601" i="1"/>
  <c r="R2602" i="1"/>
  <c r="R2603" i="1"/>
  <c r="R2604" i="1"/>
  <c r="R2605" i="1"/>
  <c r="R2606" i="1"/>
  <c r="R2607" i="1"/>
  <c r="R2608" i="1"/>
  <c r="R2609" i="1"/>
  <c r="R2610" i="1"/>
  <c r="R2611" i="1"/>
  <c r="R2612" i="1"/>
  <c r="R2613" i="1"/>
  <c r="R2614" i="1"/>
  <c r="R2615" i="1"/>
  <c r="R2616" i="1"/>
  <c r="R2617" i="1"/>
  <c r="R2618" i="1"/>
  <c r="R2619" i="1"/>
  <c r="R2620" i="1"/>
  <c r="R2621" i="1"/>
  <c r="R2622" i="1"/>
  <c r="R2623" i="1"/>
  <c r="R2624" i="1"/>
  <c r="R2625" i="1"/>
  <c r="R2626" i="1"/>
  <c r="R2627" i="1"/>
  <c r="R2628" i="1"/>
  <c r="R2629" i="1"/>
  <c r="R2630" i="1"/>
  <c r="R2631" i="1"/>
  <c r="R2632" i="1"/>
  <c r="R2633" i="1"/>
  <c r="R2634" i="1"/>
  <c r="R2635" i="1"/>
  <c r="R2636" i="1"/>
  <c r="R2637" i="1"/>
  <c r="R2638" i="1"/>
  <c r="R2639" i="1"/>
  <c r="R2640" i="1"/>
  <c r="R2641" i="1"/>
  <c r="R2642" i="1"/>
  <c r="R2643" i="1"/>
  <c r="R2644" i="1"/>
  <c r="R2645" i="1"/>
  <c r="R2646" i="1"/>
  <c r="R2647" i="1"/>
  <c r="R2648" i="1"/>
  <c r="R2649" i="1"/>
  <c r="R2650" i="1"/>
  <c r="R2651" i="1"/>
  <c r="R2652" i="1"/>
  <c r="R2653" i="1"/>
  <c r="R2654" i="1"/>
  <c r="R2655" i="1"/>
  <c r="R2656" i="1"/>
  <c r="R2657" i="1"/>
  <c r="R2658" i="1"/>
  <c r="R2659" i="1"/>
  <c r="R2660" i="1"/>
  <c r="R2661" i="1"/>
  <c r="R2662" i="1"/>
  <c r="R2663" i="1"/>
  <c r="R2664" i="1"/>
  <c r="R2665" i="1"/>
  <c r="R2666" i="1"/>
  <c r="R2667" i="1"/>
  <c r="R2668" i="1"/>
  <c r="R2669" i="1"/>
  <c r="R2670" i="1"/>
  <c r="R2671" i="1"/>
  <c r="R2672" i="1"/>
  <c r="R2673" i="1"/>
  <c r="R2674" i="1"/>
  <c r="R2675" i="1"/>
  <c r="R2676" i="1"/>
  <c r="R2677" i="1"/>
  <c r="R2678" i="1"/>
  <c r="R2679" i="1"/>
  <c r="R2680" i="1"/>
  <c r="R2681" i="1"/>
  <c r="R2682" i="1"/>
  <c r="R2683" i="1"/>
  <c r="R2684" i="1"/>
  <c r="R2685" i="1"/>
  <c r="R2686" i="1"/>
  <c r="R2687" i="1"/>
  <c r="R2688" i="1"/>
  <c r="R2689" i="1"/>
  <c r="R2690" i="1"/>
  <c r="R2691" i="1"/>
  <c r="R2692" i="1"/>
  <c r="R2693" i="1"/>
  <c r="R2694" i="1"/>
  <c r="R2695" i="1"/>
  <c r="R2696" i="1"/>
  <c r="R2697" i="1"/>
  <c r="R2698" i="1"/>
  <c r="R2699" i="1"/>
  <c r="R2700" i="1"/>
  <c r="R2701" i="1"/>
  <c r="R2702" i="1"/>
  <c r="R2703" i="1"/>
  <c r="R2704" i="1"/>
  <c r="R2705" i="1"/>
  <c r="R2706" i="1"/>
  <c r="R2707" i="1"/>
  <c r="R2708" i="1"/>
  <c r="R2709" i="1"/>
  <c r="R2710" i="1"/>
  <c r="R2711" i="1"/>
  <c r="R2712" i="1"/>
  <c r="R2713" i="1"/>
  <c r="R2714" i="1"/>
  <c r="R2715" i="1"/>
  <c r="R2716" i="1"/>
  <c r="R2717" i="1"/>
  <c r="R2718" i="1"/>
  <c r="R2719" i="1"/>
  <c r="R2720" i="1"/>
  <c r="R2721" i="1"/>
  <c r="R2722" i="1"/>
  <c r="R2723" i="1"/>
  <c r="R2724" i="1"/>
  <c r="R2725" i="1"/>
  <c r="R2726" i="1"/>
  <c r="R2727" i="1"/>
  <c r="R2728" i="1"/>
  <c r="R2729" i="1"/>
  <c r="R2730" i="1"/>
  <c r="R2731" i="1"/>
  <c r="R2732" i="1"/>
  <c r="R2733" i="1"/>
  <c r="R2734" i="1"/>
  <c r="R2735" i="1"/>
  <c r="R2736" i="1"/>
  <c r="R2737" i="1"/>
  <c r="R2738" i="1"/>
  <c r="R2739" i="1"/>
  <c r="R2740" i="1"/>
  <c r="R2741" i="1"/>
  <c r="R2742" i="1"/>
  <c r="R2743" i="1"/>
  <c r="R2744" i="1"/>
  <c r="R2745" i="1"/>
  <c r="R2746" i="1"/>
  <c r="R2747" i="1"/>
  <c r="R2748" i="1"/>
  <c r="R2749" i="1"/>
  <c r="R2750" i="1"/>
  <c r="R2751" i="1"/>
  <c r="R2752" i="1"/>
  <c r="R2753" i="1"/>
  <c r="R2754" i="1"/>
  <c r="R2755" i="1"/>
  <c r="R2756" i="1"/>
  <c r="R2757" i="1"/>
  <c r="R2758" i="1"/>
  <c r="R2759" i="1"/>
  <c r="R2760" i="1"/>
  <c r="R2761" i="1"/>
  <c r="R2762" i="1"/>
  <c r="R2763" i="1"/>
  <c r="R2764" i="1"/>
  <c r="R2765" i="1"/>
  <c r="R2766" i="1"/>
  <c r="R2767" i="1"/>
  <c r="R2768" i="1"/>
  <c r="R2769" i="1"/>
  <c r="R2770" i="1"/>
  <c r="R2771" i="1"/>
  <c r="R2772" i="1"/>
  <c r="R2773" i="1"/>
  <c r="R2774" i="1"/>
  <c r="R2775" i="1"/>
  <c r="R2776" i="1"/>
  <c r="R2777" i="1"/>
  <c r="R2778" i="1"/>
  <c r="R2779" i="1"/>
  <c r="R2780" i="1"/>
  <c r="R2781" i="1"/>
  <c r="R2782" i="1"/>
  <c r="R2783" i="1"/>
  <c r="R2784" i="1"/>
  <c r="R2785" i="1"/>
  <c r="R2786" i="1"/>
  <c r="R2787" i="1"/>
  <c r="R2788" i="1"/>
  <c r="R2789" i="1"/>
  <c r="R2790" i="1"/>
  <c r="R2791" i="1"/>
  <c r="R2792" i="1"/>
  <c r="R2793" i="1"/>
  <c r="R2794" i="1"/>
  <c r="R2795" i="1"/>
  <c r="R2796" i="1"/>
  <c r="R2797" i="1"/>
  <c r="R2798" i="1"/>
  <c r="R2799" i="1"/>
  <c r="R2800" i="1"/>
  <c r="R2801" i="1"/>
  <c r="R2802" i="1"/>
  <c r="R2803" i="1"/>
  <c r="R2804" i="1"/>
  <c r="R2805" i="1"/>
  <c r="R2806" i="1"/>
  <c r="R2807" i="1"/>
  <c r="R2808" i="1"/>
  <c r="R2809" i="1"/>
  <c r="R2810" i="1"/>
  <c r="R2811" i="1"/>
  <c r="R2812" i="1"/>
  <c r="R2813" i="1"/>
  <c r="R2814" i="1"/>
  <c r="R2815" i="1"/>
  <c r="R2816" i="1"/>
  <c r="R2817" i="1"/>
  <c r="R2818" i="1"/>
  <c r="R2819" i="1"/>
  <c r="R2820" i="1"/>
  <c r="R2821" i="1"/>
  <c r="R2822" i="1"/>
  <c r="R2823" i="1"/>
  <c r="R2824" i="1"/>
  <c r="R2825" i="1"/>
  <c r="R2826" i="1"/>
  <c r="R2827" i="1"/>
  <c r="R2828" i="1"/>
  <c r="R2829" i="1"/>
  <c r="R2830" i="1"/>
  <c r="R2831" i="1"/>
  <c r="R2832" i="1"/>
  <c r="R2833" i="1"/>
  <c r="R2834" i="1"/>
  <c r="R2835" i="1"/>
  <c r="R2836" i="1"/>
  <c r="R2837" i="1"/>
  <c r="R2838" i="1"/>
  <c r="R2839" i="1"/>
  <c r="R2840" i="1"/>
  <c r="R2841" i="1"/>
  <c r="R2842" i="1"/>
  <c r="R2843" i="1"/>
  <c r="R2844" i="1"/>
  <c r="R2845" i="1"/>
  <c r="R2846" i="1"/>
  <c r="R2847" i="1"/>
  <c r="R2848" i="1"/>
  <c r="R2849" i="1"/>
  <c r="R2850" i="1"/>
  <c r="R2851" i="1"/>
  <c r="R2852" i="1"/>
  <c r="R2853" i="1"/>
  <c r="R2854" i="1"/>
  <c r="R2855" i="1"/>
  <c r="R2856" i="1"/>
  <c r="R2857" i="1"/>
  <c r="R2858" i="1"/>
  <c r="R2859" i="1"/>
  <c r="R2860" i="1"/>
  <c r="R2861" i="1"/>
  <c r="R2862" i="1"/>
  <c r="R2863" i="1"/>
  <c r="R2864" i="1"/>
  <c r="R2865" i="1"/>
  <c r="R2866" i="1"/>
  <c r="R2867" i="1"/>
  <c r="R2868" i="1"/>
  <c r="R2869" i="1"/>
  <c r="R2870" i="1"/>
  <c r="R2871" i="1"/>
  <c r="R2872" i="1"/>
  <c r="R2873" i="1"/>
  <c r="R2874" i="1"/>
  <c r="R2875" i="1"/>
  <c r="R2876" i="1"/>
  <c r="R2877" i="1"/>
  <c r="R2878" i="1"/>
  <c r="R2879" i="1"/>
  <c r="R2880" i="1"/>
  <c r="R2881" i="1"/>
  <c r="R2882" i="1"/>
  <c r="R2883" i="1"/>
  <c r="R2884" i="1"/>
  <c r="R2885" i="1"/>
  <c r="R2886" i="1"/>
  <c r="R2887" i="1"/>
  <c r="R2888" i="1"/>
  <c r="R2889" i="1"/>
  <c r="R2890" i="1"/>
  <c r="R2891" i="1"/>
  <c r="R2892" i="1"/>
  <c r="R2893" i="1"/>
  <c r="R2894" i="1"/>
  <c r="R2895" i="1"/>
  <c r="R2896" i="1"/>
  <c r="R2897" i="1"/>
  <c r="R2898" i="1"/>
  <c r="R2899" i="1"/>
  <c r="R2900" i="1"/>
  <c r="R2901" i="1"/>
  <c r="R2902" i="1"/>
  <c r="R2903" i="1"/>
  <c r="R2904" i="1"/>
  <c r="R2905" i="1"/>
  <c r="R2906" i="1"/>
  <c r="R2907" i="1"/>
  <c r="R2908" i="1"/>
  <c r="R2909" i="1"/>
  <c r="R2910" i="1"/>
  <c r="R2911" i="1"/>
  <c r="R2912" i="1"/>
  <c r="R2913" i="1"/>
  <c r="R2914" i="1"/>
  <c r="R2915" i="1"/>
  <c r="R2916" i="1"/>
  <c r="R2917" i="1"/>
  <c r="R2918" i="1"/>
  <c r="R2919" i="1"/>
  <c r="R2920" i="1"/>
  <c r="R2921" i="1"/>
  <c r="R2922" i="1"/>
  <c r="R2923" i="1"/>
  <c r="R2924" i="1"/>
  <c r="R2925" i="1"/>
  <c r="R2926" i="1"/>
  <c r="R2927" i="1"/>
  <c r="R2928" i="1"/>
  <c r="R2929" i="1"/>
  <c r="R2930" i="1"/>
  <c r="R2931" i="1"/>
  <c r="R2932" i="1"/>
  <c r="R2933" i="1"/>
  <c r="R2934" i="1"/>
  <c r="R2935" i="1"/>
  <c r="R2936" i="1"/>
  <c r="R2937" i="1"/>
  <c r="R2938" i="1"/>
  <c r="R2939" i="1"/>
  <c r="R2940" i="1"/>
  <c r="R2941" i="1"/>
  <c r="R2942" i="1"/>
  <c r="R2943" i="1"/>
  <c r="R2944" i="1"/>
  <c r="R2945" i="1"/>
  <c r="R2946" i="1"/>
  <c r="R2947" i="1"/>
  <c r="R2948" i="1"/>
  <c r="R2949" i="1"/>
  <c r="R2950" i="1"/>
  <c r="R2951" i="1"/>
  <c r="R2952" i="1"/>
  <c r="R2953" i="1"/>
  <c r="R2954" i="1"/>
  <c r="R2955" i="1"/>
  <c r="R2956" i="1"/>
  <c r="R2957" i="1"/>
  <c r="R2958" i="1"/>
  <c r="R2959" i="1"/>
  <c r="R2960" i="1"/>
  <c r="R2961" i="1"/>
  <c r="R2962" i="1"/>
  <c r="R2963" i="1"/>
  <c r="R2964" i="1"/>
  <c r="R2965" i="1"/>
  <c r="R2966" i="1"/>
  <c r="R2967" i="1"/>
  <c r="R2968" i="1"/>
  <c r="R2969" i="1"/>
  <c r="R2970" i="1"/>
  <c r="R2971" i="1"/>
  <c r="R2972" i="1"/>
  <c r="R2973" i="1"/>
  <c r="R2974" i="1"/>
  <c r="R2975" i="1"/>
  <c r="R2976" i="1"/>
  <c r="R2977" i="1"/>
  <c r="R2978" i="1"/>
  <c r="R2979" i="1"/>
  <c r="R2980" i="1"/>
  <c r="R2981" i="1"/>
  <c r="R2982" i="1"/>
  <c r="R2983" i="1"/>
  <c r="R2984" i="1"/>
  <c r="R2985" i="1"/>
  <c r="R2986" i="1"/>
  <c r="R2987" i="1"/>
  <c r="R2988" i="1"/>
  <c r="R2989" i="1"/>
  <c r="R2990" i="1"/>
  <c r="R2991" i="1"/>
  <c r="R2992" i="1"/>
  <c r="R2993" i="1"/>
  <c r="R2994" i="1"/>
  <c r="R2995" i="1"/>
  <c r="R2996" i="1"/>
  <c r="R2997" i="1"/>
  <c r="R2998" i="1"/>
  <c r="R2999" i="1"/>
  <c r="R3000" i="1"/>
  <c r="R3001" i="1"/>
  <c r="R3002" i="1"/>
  <c r="R3003" i="1"/>
  <c r="R3004" i="1"/>
  <c r="R3005" i="1"/>
  <c r="R3006" i="1"/>
  <c r="R3007" i="1"/>
  <c r="R3008" i="1"/>
  <c r="R3009" i="1"/>
  <c r="R3010" i="1"/>
  <c r="R3011" i="1"/>
  <c r="R3012" i="1"/>
  <c r="R3013" i="1"/>
  <c r="R3014" i="1"/>
  <c r="R3015" i="1"/>
  <c r="R3016" i="1"/>
  <c r="R3017" i="1"/>
  <c r="R3018" i="1"/>
  <c r="R3019" i="1"/>
  <c r="R3020" i="1"/>
  <c r="R3021" i="1"/>
  <c r="R3022" i="1"/>
  <c r="R3023" i="1"/>
  <c r="R3024" i="1"/>
  <c r="R3025" i="1"/>
  <c r="R3026" i="1"/>
  <c r="R3027" i="1"/>
  <c r="R3028" i="1"/>
  <c r="R3029" i="1"/>
  <c r="R3030" i="1"/>
  <c r="R3031" i="1"/>
  <c r="R3032" i="1"/>
  <c r="R3033" i="1"/>
  <c r="R3034" i="1"/>
  <c r="R3035" i="1"/>
  <c r="R3036" i="1"/>
  <c r="R3037" i="1"/>
  <c r="R3038" i="1"/>
  <c r="R3039" i="1"/>
  <c r="R3040" i="1"/>
  <c r="R3041" i="1"/>
  <c r="R3042" i="1"/>
  <c r="R3043" i="1"/>
  <c r="R3044" i="1"/>
  <c r="R3045" i="1"/>
  <c r="R3046" i="1"/>
  <c r="R3047" i="1"/>
  <c r="R3048" i="1"/>
  <c r="R3049" i="1"/>
  <c r="R3050" i="1"/>
  <c r="R3051" i="1"/>
  <c r="R3052" i="1"/>
  <c r="R3053" i="1"/>
  <c r="R3054" i="1"/>
  <c r="R3055" i="1"/>
  <c r="R3056" i="1"/>
  <c r="R3057" i="1"/>
  <c r="R3058" i="1"/>
  <c r="R3059" i="1"/>
  <c r="R3060" i="1"/>
  <c r="R3061" i="1"/>
  <c r="R3062" i="1"/>
  <c r="R3063" i="1"/>
  <c r="R3064" i="1"/>
  <c r="R3065" i="1"/>
  <c r="R3066" i="1"/>
  <c r="R3067" i="1"/>
  <c r="R3068" i="1"/>
  <c r="R3069" i="1"/>
  <c r="R3070" i="1"/>
  <c r="R3071" i="1"/>
  <c r="R3072" i="1"/>
  <c r="R3073" i="1"/>
  <c r="R3074" i="1"/>
  <c r="R3075" i="1"/>
  <c r="R3076" i="1"/>
  <c r="R3077" i="1"/>
  <c r="R3078" i="1"/>
  <c r="R3079" i="1"/>
  <c r="R3080" i="1"/>
  <c r="R3081" i="1"/>
  <c r="R3082" i="1"/>
  <c r="R3083" i="1"/>
  <c r="R3084" i="1"/>
  <c r="R3085" i="1"/>
  <c r="R3086" i="1"/>
  <c r="R3087" i="1"/>
  <c r="R3088" i="1"/>
  <c r="R3089" i="1"/>
  <c r="R3090" i="1"/>
  <c r="R3091" i="1"/>
  <c r="R3092" i="1"/>
  <c r="R3093" i="1"/>
  <c r="R3094" i="1"/>
  <c r="R3095" i="1"/>
  <c r="R3096" i="1"/>
  <c r="R3097" i="1"/>
  <c r="R3098" i="1"/>
  <c r="R3099" i="1"/>
  <c r="R3100" i="1"/>
  <c r="R3101" i="1"/>
  <c r="R3102" i="1"/>
  <c r="R3103" i="1"/>
  <c r="R3104" i="1"/>
  <c r="R3105" i="1"/>
  <c r="R3106" i="1"/>
  <c r="R3107" i="1"/>
  <c r="R3108" i="1"/>
  <c r="R3109" i="1"/>
  <c r="R3110" i="1"/>
  <c r="R3111" i="1"/>
  <c r="R3112" i="1"/>
  <c r="R3113" i="1"/>
  <c r="R3114" i="1"/>
  <c r="R3115" i="1"/>
  <c r="R3116" i="1"/>
  <c r="R3117" i="1"/>
  <c r="R3118" i="1"/>
  <c r="R3119" i="1"/>
  <c r="R3120" i="1"/>
  <c r="R3121" i="1"/>
  <c r="R3122" i="1"/>
  <c r="R3123" i="1"/>
  <c r="R3124" i="1"/>
  <c r="R3125" i="1"/>
  <c r="R3126" i="1"/>
  <c r="R3127" i="1"/>
  <c r="R3128" i="1"/>
  <c r="R3129" i="1"/>
  <c r="R3130" i="1"/>
  <c r="R3131" i="1"/>
  <c r="R3132" i="1"/>
  <c r="R3133" i="1"/>
  <c r="R3134" i="1"/>
  <c r="R3135" i="1"/>
  <c r="R3136" i="1"/>
  <c r="R3137" i="1"/>
  <c r="R3138" i="1"/>
  <c r="R3139" i="1"/>
  <c r="R3140" i="1"/>
  <c r="R3141" i="1"/>
  <c r="R3142" i="1"/>
  <c r="R3143" i="1"/>
  <c r="R3144" i="1"/>
  <c r="R3145" i="1"/>
  <c r="R3146" i="1"/>
  <c r="R3147" i="1"/>
  <c r="R3148" i="1"/>
  <c r="R3149" i="1"/>
  <c r="R3150" i="1"/>
  <c r="R3151" i="1"/>
  <c r="R3152" i="1"/>
  <c r="R3153" i="1"/>
  <c r="R3154" i="1"/>
  <c r="R3155" i="1"/>
  <c r="R3156" i="1"/>
  <c r="R3157" i="1"/>
  <c r="R3158" i="1"/>
  <c r="R3159" i="1"/>
  <c r="R3160" i="1"/>
  <c r="R3161" i="1"/>
  <c r="R3162" i="1"/>
  <c r="R3163" i="1"/>
  <c r="R3164" i="1"/>
  <c r="R3165" i="1"/>
  <c r="R3166" i="1"/>
  <c r="R3167" i="1"/>
  <c r="R3168" i="1"/>
  <c r="R3169" i="1"/>
  <c r="R3170" i="1"/>
  <c r="R3171" i="1"/>
  <c r="R3172" i="1"/>
  <c r="R3173" i="1"/>
  <c r="R3174" i="1"/>
  <c r="R3175" i="1"/>
  <c r="R3176" i="1"/>
  <c r="R3177" i="1"/>
  <c r="R3178" i="1"/>
  <c r="R3179" i="1"/>
  <c r="R3180" i="1"/>
  <c r="R3181" i="1"/>
  <c r="R3182" i="1"/>
  <c r="R3183" i="1"/>
  <c r="R3184" i="1"/>
  <c r="R3185" i="1"/>
  <c r="R3186" i="1"/>
  <c r="R3187" i="1"/>
  <c r="R3188" i="1"/>
  <c r="R3189" i="1"/>
  <c r="R3190" i="1"/>
  <c r="R3191" i="1"/>
  <c r="R3192" i="1"/>
  <c r="R3193" i="1"/>
  <c r="R3194" i="1"/>
  <c r="R3195" i="1"/>
  <c r="R3196" i="1"/>
  <c r="R3197" i="1"/>
  <c r="R3198" i="1"/>
  <c r="R3199" i="1"/>
  <c r="R3200" i="1"/>
  <c r="R3201" i="1"/>
  <c r="R3202" i="1"/>
  <c r="R3203" i="1"/>
  <c r="R3204" i="1"/>
  <c r="R3205" i="1"/>
  <c r="R3206" i="1"/>
  <c r="R3207" i="1"/>
  <c r="R3208" i="1"/>
  <c r="R3209" i="1"/>
  <c r="R3210" i="1"/>
  <c r="R3211" i="1"/>
  <c r="R3212" i="1"/>
  <c r="R3213" i="1"/>
  <c r="R3214" i="1"/>
  <c r="R3215" i="1"/>
  <c r="R3216" i="1"/>
  <c r="R3217" i="1"/>
  <c r="R3218" i="1"/>
  <c r="R3219" i="1"/>
  <c r="R3220" i="1"/>
  <c r="R3221" i="1"/>
  <c r="R3222" i="1"/>
  <c r="R3223" i="1"/>
  <c r="R3224" i="1"/>
  <c r="R3225" i="1"/>
  <c r="R3226" i="1"/>
  <c r="R3227" i="1"/>
  <c r="R3228" i="1"/>
  <c r="R3229" i="1"/>
  <c r="R3230" i="1"/>
  <c r="R3231" i="1"/>
  <c r="R3232" i="1"/>
  <c r="R3233" i="1"/>
  <c r="R3234" i="1"/>
  <c r="R3235" i="1"/>
  <c r="R3236" i="1"/>
  <c r="R3237" i="1"/>
  <c r="R3238" i="1"/>
  <c r="R3239" i="1"/>
  <c r="R3240" i="1"/>
  <c r="R3241" i="1"/>
  <c r="R3242" i="1"/>
  <c r="R3243" i="1"/>
  <c r="R3244" i="1"/>
  <c r="R3245" i="1"/>
  <c r="R3246" i="1"/>
  <c r="R3247" i="1"/>
  <c r="R3248" i="1"/>
  <c r="R3249" i="1"/>
  <c r="R3250" i="1"/>
  <c r="R3251" i="1"/>
  <c r="R3252" i="1"/>
  <c r="R3253" i="1"/>
  <c r="R3254" i="1"/>
  <c r="R3255" i="1"/>
  <c r="R3256" i="1"/>
  <c r="R3257" i="1"/>
  <c r="R3258" i="1"/>
  <c r="R3259" i="1"/>
  <c r="R3260" i="1"/>
  <c r="R3261" i="1"/>
  <c r="R3262" i="1"/>
  <c r="R3263" i="1"/>
  <c r="R3264" i="1"/>
  <c r="R3265" i="1"/>
  <c r="R3266" i="1"/>
  <c r="R3267" i="1"/>
  <c r="R3268" i="1"/>
  <c r="R3269" i="1"/>
  <c r="R3270" i="1"/>
  <c r="R3271" i="1"/>
  <c r="R3272" i="1"/>
  <c r="R3273" i="1"/>
  <c r="R3274" i="1"/>
  <c r="R3275" i="1"/>
  <c r="R3276" i="1"/>
  <c r="R3277" i="1"/>
  <c r="R3278" i="1"/>
  <c r="R3279" i="1"/>
  <c r="R3280" i="1"/>
  <c r="R3281" i="1"/>
  <c r="R3282" i="1"/>
  <c r="R3283" i="1"/>
  <c r="R3284" i="1"/>
  <c r="R3285" i="1"/>
  <c r="R3286" i="1"/>
  <c r="R3287" i="1"/>
  <c r="R3288" i="1"/>
  <c r="R3289" i="1"/>
  <c r="R3290" i="1"/>
  <c r="R3291" i="1"/>
  <c r="R3292" i="1"/>
  <c r="R3293" i="1"/>
  <c r="R3294" i="1"/>
  <c r="R3295" i="1"/>
  <c r="R3296" i="1"/>
  <c r="R3297" i="1"/>
  <c r="R3298" i="1"/>
  <c r="R3299" i="1"/>
  <c r="R3300" i="1"/>
  <c r="R3301" i="1"/>
  <c r="R3302" i="1"/>
  <c r="R3303" i="1"/>
  <c r="R3304" i="1"/>
  <c r="R3305" i="1"/>
  <c r="R3306" i="1"/>
  <c r="R3307" i="1"/>
  <c r="R3308" i="1"/>
  <c r="R3309" i="1"/>
  <c r="R3310" i="1"/>
  <c r="R3311" i="1"/>
  <c r="R3312" i="1"/>
  <c r="R3313" i="1"/>
  <c r="R3314" i="1"/>
  <c r="R3315" i="1"/>
  <c r="R3316" i="1"/>
  <c r="R3317" i="1"/>
  <c r="R3318" i="1"/>
  <c r="R3319" i="1"/>
  <c r="R3320" i="1"/>
  <c r="R3321" i="1"/>
  <c r="R3322" i="1"/>
  <c r="R3323" i="1"/>
  <c r="R3324" i="1"/>
  <c r="R3325" i="1"/>
  <c r="R3326" i="1"/>
  <c r="R3327" i="1"/>
  <c r="R3328" i="1"/>
  <c r="R3329" i="1"/>
  <c r="R3330" i="1"/>
  <c r="R3331" i="1"/>
  <c r="R3332" i="1"/>
  <c r="R3333" i="1"/>
  <c r="R3334" i="1"/>
  <c r="R3335" i="1"/>
  <c r="R3336" i="1"/>
  <c r="R3337" i="1"/>
  <c r="R3338" i="1"/>
  <c r="R3339" i="1"/>
  <c r="R3340" i="1"/>
  <c r="R3341" i="1"/>
  <c r="R3342" i="1"/>
  <c r="R3343" i="1"/>
  <c r="R3344" i="1"/>
  <c r="R3345" i="1"/>
  <c r="R3346" i="1"/>
  <c r="R3347" i="1"/>
  <c r="R3348" i="1"/>
  <c r="R3349" i="1"/>
  <c r="R3350" i="1"/>
  <c r="R3351" i="1"/>
  <c r="R3352" i="1"/>
  <c r="R3353" i="1"/>
  <c r="R3354" i="1"/>
  <c r="R3355" i="1"/>
  <c r="R3356" i="1"/>
  <c r="R3357" i="1"/>
  <c r="R3358" i="1"/>
  <c r="R3359" i="1"/>
  <c r="R3360" i="1"/>
  <c r="R3361" i="1"/>
  <c r="R3362" i="1"/>
  <c r="R3363" i="1"/>
  <c r="R3364" i="1"/>
  <c r="R3365" i="1"/>
  <c r="R3366" i="1"/>
  <c r="R3367" i="1"/>
  <c r="R3368" i="1"/>
  <c r="R3369" i="1"/>
  <c r="R3370" i="1"/>
  <c r="R3371" i="1"/>
  <c r="R3372" i="1"/>
  <c r="R3373" i="1"/>
  <c r="R3374" i="1"/>
  <c r="R3375" i="1"/>
  <c r="R3376" i="1"/>
  <c r="R3377" i="1"/>
  <c r="R3378" i="1"/>
  <c r="R3379" i="1"/>
  <c r="R3380" i="1"/>
  <c r="R3381" i="1"/>
  <c r="R3382" i="1"/>
  <c r="R3383" i="1"/>
  <c r="R3384" i="1"/>
  <c r="R3385" i="1"/>
  <c r="R3386" i="1"/>
  <c r="R3387" i="1"/>
  <c r="R3388" i="1"/>
  <c r="R3389" i="1"/>
  <c r="R3390" i="1"/>
  <c r="R3391" i="1"/>
  <c r="R3392" i="1"/>
  <c r="R3393" i="1"/>
  <c r="R3394" i="1"/>
  <c r="R3395" i="1"/>
  <c r="R3396" i="1"/>
  <c r="R3397" i="1"/>
  <c r="R3398" i="1"/>
  <c r="R3399" i="1"/>
  <c r="R3400" i="1"/>
  <c r="R3401" i="1"/>
  <c r="R3402" i="1"/>
  <c r="R3403" i="1"/>
  <c r="R3404" i="1"/>
  <c r="R3405" i="1"/>
  <c r="R3406" i="1"/>
  <c r="R3407" i="1"/>
  <c r="R3408" i="1"/>
  <c r="R3409" i="1"/>
  <c r="R3410" i="1"/>
  <c r="R3411" i="1"/>
  <c r="R3412" i="1"/>
  <c r="R3413" i="1"/>
  <c r="R3414" i="1"/>
  <c r="R3415" i="1"/>
  <c r="R3416" i="1"/>
  <c r="R3417" i="1"/>
  <c r="R3418" i="1"/>
  <c r="R3419" i="1"/>
  <c r="R3420" i="1"/>
  <c r="R3421" i="1"/>
  <c r="R3422" i="1"/>
  <c r="R3423" i="1"/>
  <c r="R3424" i="1"/>
  <c r="R3425" i="1"/>
  <c r="R3426" i="1"/>
  <c r="R3427" i="1"/>
  <c r="R3428" i="1"/>
  <c r="R3429" i="1"/>
  <c r="R3430" i="1"/>
  <c r="R3431" i="1"/>
  <c r="R3432" i="1"/>
  <c r="R3433" i="1"/>
  <c r="R3434" i="1"/>
  <c r="R3435" i="1"/>
  <c r="R3436" i="1"/>
  <c r="R3437" i="1"/>
  <c r="R3438" i="1"/>
  <c r="R3439" i="1"/>
  <c r="R3440" i="1"/>
  <c r="R3441" i="1"/>
  <c r="R3442" i="1"/>
  <c r="R3443" i="1"/>
  <c r="R3444" i="1"/>
  <c r="R3445" i="1"/>
  <c r="R3446" i="1"/>
  <c r="R3447" i="1"/>
  <c r="R3448" i="1"/>
  <c r="R3449" i="1"/>
  <c r="R3450" i="1"/>
  <c r="R3451" i="1"/>
  <c r="R3452" i="1"/>
  <c r="R3453" i="1"/>
  <c r="R3454" i="1"/>
  <c r="R3455" i="1"/>
  <c r="R3456" i="1"/>
  <c r="R3457" i="1"/>
  <c r="R3458" i="1"/>
  <c r="R3459" i="1"/>
  <c r="R3460" i="1"/>
  <c r="R3461" i="1"/>
  <c r="R3462" i="1"/>
  <c r="R3463" i="1"/>
  <c r="R3464" i="1"/>
  <c r="R3465" i="1"/>
  <c r="R3466" i="1"/>
  <c r="R3467" i="1"/>
  <c r="R3468" i="1"/>
  <c r="R3469" i="1"/>
  <c r="R3470" i="1"/>
  <c r="R3471" i="1"/>
  <c r="R3472" i="1"/>
  <c r="R3473" i="1"/>
  <c r="R3474" i="1"/>
  <c r="R3475" i="1"/>
  <c r="R3476" i="1"/>
  <c r="R3477" i="1"/>
  <c r="R3478" i="1"/>
  <c r="R3479" i="1"/>
  <c r="R3480" i="1"/>
  <c r="R3481" i="1"/>
  <c r="R3482" i="1"/>
  <c r="R3483" i="1"/>
  <c r="R3484" i="1"/>
  <c r="R3485" i="1"/>
  <c r="R3486" i="1"/>
  <c r="R3487" i="1"/>
  <c r="R3488" i="1"/>
  <c r="R3489" i="1"/>
  <c r="R3490" i="1"/>
  <c r="R3491" i="1"/>
  <c r="R3492" i="1"/>
  <c r="R3493" i="1"/>
  <c r="R3494" i="1"/>
  <c r="R3495" i="1"/>
  <c r="R3496" i="1"/>
  <c r="R3497" i="1"/>
  <c r="R3498" i="1"/>
  <c r="R3499" i="1"/>
  <c r="R3500" i="1"/>
  <c r="R3501" i="1"/>
  <c r="R3502" i="1"/>
  <c r="R3503" i="1"/>
  <c r="R3504" i="1"/>
  <c r="R3505" i="1"/>
  <c r="R3506" i="1"/>
  <c r="R3507" i="1"/>
  <c r="R3508" i="1"/>
  <c r="R3509" i="1"/>
  <c r="R3510" i="1"/>
  <c r="R3511" i="1"/>
  <c r="R3512" i="1"/>
  <c r="R3513" i="1"/>
  <c r="R3514" i="1"/>
  <c r="R3515" i="1"/>
  <c r="R3516" i="1"/>
  <c r="R3517" i="1"/>
  <c r="R3518" i="1"/>
  <c r="R3519" i="1"/>
  <c r="R3520" i="1"/>
  <c r="R3521" i="1"/>
  <c r="R3522" i="1"/>
  <c r="R3523" i="1"/>
  <c r="R3524" i="1"/>
  <c r="R3525" i="1"/>
  <c r="R3526" i="1"/>
  <c r="R3527" i="1"/>
  <c r="R3528" i="1"/>
  <c r="R3529" i="1"/>
  <c r="R3530" i="1"/>
  <c r="R3531" i="1"/>
  <c r="R3532" i="1"/>
  <c r="R3533" i="1"/>
  <c r="R3534" i="1"/>
  <c r="R3535" i="1"/>
  <c r="R3536" i="1"/>
  <c r="R3537" i="1"/>
  <c r="R3538" i="1"/>
  <c r="R3539" i="1"/>
  <c r="R3540" i="1"/>
  <c r="R3541" i="1"/>
  <c r="R3542" i="1"/>
  <c r="R3543" i="1"/>
  <c r="R3544" i="1"/>
  <c r="R3545" i="1"/>
  <c r="R3546" i="1"/>
  <c r="R3547" i="1"/>
  <c r="R3548" i="1"/>
  <c r="R3549" i="1"/>
  <c r="R3550" i="1"/>
  <c r="R3551" i="1"/>
  <c r="R3552" i="1"/>
  <c r="R3553" i="1"/>
  <c r="R3554" i="1"/>
  <c r="R3555" i="1"/>
  <c r="R3556" i="1"/>
  <c r="R3557" i="1"/>
  <c r="R3558" i="1"/>
  <c r="R3559" i="1"/>
  <c r="R3560" i="1"/>
  <c r="R3561" i="1"/>
  <c r="R3562" i="1"/>
  <c r="R3563" i="1"/>
  <c r="R3564" i="1"/>
  <c r="R3565" i="1"/>
  <c r="R3566" i="1"/>
  <c r="R3567" i="1"/>
  <c r="R3568" i="1"/>
  <c r="R3569" i="1"/>
  <c r="R3570" i="1"/>
  <c r="R3571" i="1"/>
  <c r="R3572" i="1"/>
  <c r="R3573" i="1"/>
  <c r="R3574" i="1"/>
  <c r="R3575" i="1"/>
  <c r="R3576" i="1"/>
  <c r="R3577" i="1"/>
  <c r="R3578" i="1"/>
  <c r="R3579" i="1"/>
  <c r="R3580" i="1"/>
  <c r="R3581" i="1"/>
  <c r="R3582" i="1"/>
  <c r="R3583" i="1"/>
  <c r="R3584" i="1"/>
  <c r="R3585" i="1"/>
  <c r="R3586" i="1"/>
  <c r="R3587" i="1"/>
  <c r="R3588" i="1"/>
  <c r="R3589" i="1"/>
  <c r="R3590" i="1"/>
  <c r="R3591" i="1"/>
  <c r="R3592" i="1"/>
  <c r="R3593" i="1"/>
  <c r="R3594" i="1"/>
  <c r="R3595" i="1"/>
  <c r="R3596" i="1"/>
  <c r="R3597" i="1"/>
  <c r="R3598" i="1"/>
  <c r="R3599" i="1"/>
  <c r="R3600" i="1"/>
  <c r="R3601" i="1"/>
  <c r="R3602" i="1"/>
  <c r="R3603" i="1"/>
  <c r="R3604" i="1"/>
  <c r="R3605" i="1"/>
  <c r="R3606" i="1"/>
  <c r="R3607" i="1"/>
  <c r="R3608" i="1"/>
  <c r="R3609" i="1"/>
  <c r="R3610" i="1"/>
  <c r="R3611" i="1"/>
  <c r="R3612" i="1"/>
  <c r="R3613" i="1"/>
  <c r="R3614" i="1"/>
  <c r="R3615" i="1"/>
  <c r="R3616" i="1"/>
  <c r="R3617" i="1"/>
  <c r="R3618" i="1"/>
  <c r="R3619" i="1"/>
  <c r="R3620" i="1"/>
  <c r="R3621" i="1"/>
  <c r="R3622" i="1"/>
  <c r="R3623" i="1"/>
  <c r="R3624" i="1"/>
  <c r="R3625" i="1"/>
  <c r="R3626" i="1"/>
  <c r="R3627" i="1"/>
  <c r="R3628" i="1"/>
  <c r="R3629" i="1"/>
  <c r="R3630" i="1"/>
  <c r="R3631" i="1"/>
  <c r="R3632" i="1"/>
  <c r="R3633" i="1"/>
  <c r="R3634" i="1"/>
  <c r="R3635" i="1"/>
  <c r="R3636" i="1"/>
  <c r="R3637" i="1"/>
  <c r="R3638" i="1"/>
  <c r="R3639" i="1"/>
  <c r="R3640" i="1"/>
  <c r="R3641" i="1"/>
  <c r="R3642" i="1"/>
  <c r="R3643" i="1"/>
  <c r="R3644" i="1"/>
  <c r="R3645" i="1"/>
  <c r="R3646" i="1"/>
  <c r="R3647" i="1"/>
  <c r="R3648" i="1"/>
  <c r="R3649" i="1"/>
  <c r="R3650" i="1"/>
  <c r="R3651" i="1"/>
  <c r="R3652" i="1"/>
  <c r="R3653" i="1"/>
  <c r="R3654" i="1"/>
  <c r="R3655" i="1"/>
  <c r="R3656" i="1"/>
  <c r="R3657" i="1"/>
  <c r="R3658" i="1"/>
  <c r="R3659" i="1"/>
  <c r="R3660" i="1"/>
  <c r="R3661" i="1"/>
  <c r="R3662" i="1"/>
  <c r="R3663" i="1"/>
  <c r="R3664" i="1"/>
  <c r="R3665" i="1"/>
  <c r="R3666" i="1"/>
  <c r="R3667" i="1"/>
  <c r="R3668" i="1"/>
  <c r="R3669" i="1"/>
  <c r="R3670" i="1"/>
  <c r="R3671" i="1"/>
  <c r="R3672" i="1"/>
  <c r="R3673" i="1"/>
  <c r="R3674" i="1"/>
  <c r="R3675" i="1"/>
  <c r="R3676" i="1"/>
  <c r="R3677" i="1"/>
  <c r="R3678" i="1"/>
  <c r="R3679" i="1"/>
  <c r="R3680" i="1"/>
  <c r="R3681" i="1"/>
  <c r="R3682" i="1"/>
  <c r="R3683" i="1"/>
  <c r="R3684" i="1"/>
  <c r="R3685" i="1"/>
  <c r="R3686" i="1"/>
  <c r="R3687" i="1"/>
  <c r="R3688" i="1"/>
  <c r="R3689" i="1"/>
  <c r="R3690" i="1"/>
  <c r="R3691" i="1"/>
  <c r="R3692" i="1"/>
  <c r="R3693" i="1"/>
  <c r="R3694" i="1"/>
  <c r="R3695" i="1"/>
  <c r="R3696" i="1"/>
  <c r="R3697" i="1"/>
  <c r="R3698" i="1"/>
  <c r="R3699" i="1"/>
  <c r="R3700" i="1"/>
  <c r="R3701" i="1"/>
  <c r="R3702" i="1"/>
  <c r="R3703" i="1"/>
  <c r="R3704" i="1"/>
  <c r="R3705" i="1"/>
  <c r="R3706" i="1"/>
  <c r="R3707" i="1"/>
  <c r="R3708" i="1"/>
  <c r="R3709" i="1"/>
  <c r="R3710" i="1"/>
  <c r="R3711" i="1"/>
  <c r="R3712" i="1"/>
  <c r="R3713" i="1"/>
  <c r="R3714" i="1"/>
  <c r="R3715" i="1"/>
  <c r="R3716" i="1"/>
  <c r="R3717" i="1"/>
  <c r="R3718" i="1"/>
  <c r="R3719" i="1"/>
  <c r="R3720" i="1"/>
  <c r="R3721" i="1"/>
  <c r="R3722" i="1"/>
  <c r="R3723" i="1"/>
  <c r="R3724" i="1"/>
  <c r="R3725" i="1"/>
  <c r="R3726" i="1"/>
  <c r="R3727" i="1"/>
  <c r="R3728" i="1"/>
  <c r="R3729" i="1"/>
  <c r="R3730" i="1"/>
  <c r="R3731" i="1"/>
  <c r="R3732" i="1"/>
  <c r="R3733" i="1"/>
  <c r="R3734" i="1"/>
  <c r="R3735" i="1"/>
  <c r="R3736" i="1"/>
  <c r="R3737" i="1"/>
  <c r="R3738" i="1"/>
  <c r="R3739" i="1"/>
  <c r="R3740" i="1"/>
  <c r="R3741" i="1"/>
  <c r="R3742" i="1"/>
  <c r="R3743" i="1"/>
  <c r="R3744" i="1"/>
  <c r="R3745" i="1"/>
  <c r="R3746" i="1"/>
  <c r="R3747" i="1"/>
  <c r="R3748" i="1"/>
  <c r="R3749" i="1"/>
  <c r="R3750" i="1"/>
  <c r="R3751" i="1"/>
  <c r="R3752" i="1"/>
  <c r="R3753" i="1"/>
  <c r="R3754" i="1"/>
  <c r="R3755" i="1"/>
  <c r="R3756" i="1"/>
  <c r="R3757" i="1"/>
  <c r="R3758" i="1"/>
  <c r="R3759" i="1"/>
  <c r="R3760" i="1"/>
  <c r="R3761" i="1"/>
  <c r="R3762" i="1"/>
  <c r="R3763" i="1"/>
  <c r="R3764" i="1"/>
  <c r="R3765" i="1"/>
  <c r="R3766" i="1"/>
  <c r="R3767" i="1"/>
  <c r="R3768" i="1"/>
  <c r="R3769" i="1"/>
  <c r="R3770" i="1"/>
  <c r="R3771" i="1"/>
  <c r="R3772" i="1"/>
  <c r="R3773" i="1"/>
  <c r="R3774" i="1"/>
  <c r="R3775" i="1"/>
  <c r="R3776" i="1"/>
  <c r="R3777" i="1"/>
  <c r="R3778" i="1"/>
  <c r="R3779" i="1"/>
  <c r="R3780" i="1"/>
  <c r="R3781" i="1"/>
  <c r="R3782" i="1"/>
  <c r="R3783" i="1"/>
  <c r="R3784" i="1"/>
  <c r="R3785" i="1"/>
  <c r="R3786" i="1"/>
  <c r="R3787" i="1"/>
  <c r="R3788" i="1"/>
  <c r="R3789" i="1"/>
  <c r="R3790" i="1"/>
  <c r="R3791" i="1"/>
  <c r="R3792" i="1"/>
  <c r="R3793" i="1"/>
  <c r="R3794" i="1"/>
  <c r="R3795" i="1"/>
  <c r="R3796" i="1"/>
  <c r="R3797" i="1"/>
  <c r="R3798" i="1"/>
  <c r="R3799" i="1"/>
  <c r="R3800" i="1"/>
  <c r="R3801" i="1"/>
  <c r="R3802" i="1"/>
  <c r="R3803" i="1"/>
  <c r="R3804" i="1"/>
  <c r="R3805" i="1"/>
  <c r="R3806" i="1"/>
  <c r="R3807" i="1"/>
  <c r="R3808" i="1"/>
  <c r="R3809" i="1"/>
  <c r="R3810" i="1"/>
  <c r="R3811" i="1"/>
  <c r="R3812" i="1"/>
  <c r="R3813" i="1"/>
  <c r="R3814" i="1"/>
  <c r="R3815" i="1"/>
  <c r="R3816" i="1"/>
  <c r="R3817" i="1"/>
  <c r="R3818" i="1"/>
  <c r="R3819" i="1"/>
  <c r="R3820" i="1"/>
  <c r="R3821" i="1"/>
  <c r="R3822" i="1"/>
  <c r="R3823" i="1"/>
  <c r="R3824" i="1"/>
  <c r="R3825" i="1"/>
  <c r="R3826" i="1"/>
  <c r="R3827" i="1"/>
  <c r="R3828" i="1"/>
  <c r="R3829" i="1"/>
  <c r="R3830" i="1"/>
  <c r="R3831" i="1"/>
  <c r="R3832" i="1"/>
  <c r="R3833" i="1"/>
  <c r="R3834" i="1"/>
  <c r="R3835" i="1"/>
  <c r="R3836" i="1"/>
  <c r="R3837" i="1"/>
  <c r="R3838" i="1"/>
  <c r="R3839" i="1"/>
  <c r="R3840" i="1"/>
  <c r="R3841" i="1"/>
  <c r="R3842" i="1"/>
  <c r="R3843" i="1"/>
  <c r="R3844" i="1"/>
  <c r="R3845" i="1"/>
  <c r="R3846" i="1"/>
  <c r="R3847" i="1"/>
  <c r="R3848" i="1"/>
  <c r="R3849" i="1"/>
  <c r="R3850" i="1"/>
  <c r="R3851" i="1"/>
  <c r="R3852" i="1"/>
  <c r="R3853" i="1"/>
  <c r="R3854" i="1"/>
  <c r="R3855" i="1"/>
  <c r="R3856" i="1"/>
  <c r="R3857" i="1"/>
  <c r="R3858" i="1"/>
  <c r="R3859" i="1"/>
  <c r="R3860" i="1"/>
  <c r="R3861" i="1"/>
  <c r="R3862" i="1"/>
  <c r="R3863" i="1"/>
  <c r="R3864" i="1"/>
  <c r="R3865" i="1"/>
  <c r="R3866" i="1"/>
  <c r="R3867" i="1"/>
  <c r="R3868" i="1"/>
  <c r="R3869" i="1"/>
  <c r="R3870" i="1"/>
  <c r="R3871" i="1"/>
  <c r="R3872" i="1"/>
  <c r="R3873" i="1"/>
  <c r="R3874" i="1"/>
  <c r="R3875" i="1"/>
  <c r="R3876" i="1"/>
  <c r="R3877" i="1"/>
  <c r="R3878" i="1"/>
  <c r="R3879" i="1"/>
  <c r="R3880" i="1"/>
  <c r="R3881" i="1"/>
  <c r="R3882" i="1"/>
  <c r="R3883" i="1"/>
  <c r="R3884" i="1"/>
  <c r="R3885" i="1"/>
  <c r="R3886" i="1"/>
  <c r="R3887" i="1"/>
  <c r="R3888" i="1"/>
  <c r="R3889" i="1"/>
  <c r="R3890" i="1"/>
  <c r="R3891" i="1"/>
  <c r="R3892" i="1"/>
  <c r="R3893" i="1"/>
  <c r="R3894" i="1"/>
  <c r="R3895" i="1"/>
  <c r="R3896" i="1"/>
  <c r="R3897" i="1"/>
  <c r="R3898" i="1"/>
  <c r="R3899" i="1"/>
  <c r="R3900" i="1"/>
  <c r="R3901" i="1"/>
  <c r="R3902" i="1"/>
  <c r="R3903" i="1"/>
  <c r="R3904" i="1"/>
  <c r="R3905" i="1"/>
  <c r="R3906" i="1"/>
  <c r="R3907" i="1"/>
  <c r="R3908" i="1"/>
  <c r="R3909" i="1"/>
  <c r="R3910" i="1"/>
  <c r="R3911" i="1"/>
  <c r="R3912" i="1"/>
  <c r="R3913" i="1"/>
  <c r="R3914" i="1"/>
  <c r="R3915" i="1"/>
  <c r="R3916" i="1"/>
  <c r="R3917" i="1"/>
  <c r="R3918" i="1"/>
  <c r="R3919" i="1"/>
  <c r="R3920" i="1"/>
  <c r="R3921" i="1"/>
  <c r="R3922" i="1"/>
  <c r="R3923" i="1"/>
  <c r="R3924" i="1"/>
  <c r="R3925" i="1"/>
  <c r="R3926" i="1"/>
  <c r="R3927" i="1"/>
  <c r="R3928" i="1"/>
  <c r="R3929" i="1"/>
  <c r="R3930" i="1"/>
  <c r="R3931" i="1"/>
  <c r="R3932" i="1"/>
  <c r="R3933" i="1"/>
  <c r="R3934" i="1"/>
  <c r="R3935" i="1"/>
  <c r="R3936" i="1"/>
  <c r="R3937" i="1"/>
  <c r="R3938" i="1"/>
  <c r="R3939" i="1"/>
  <c r="R3940" i="1"/>
  <c r="R3941" i="1"/>
  <c r="R3942" i="1"/>
  <c r="R3943" i="1"/>
  <c r="R3944" i="1"/>
  <c r="R3945" i="1"/>
  <c r="R3946" i="1"/>
  <c r="R3947" i="1"/>
  <c r="R3948" i="1"/>
  <c r="R3949" i="1"/>
  <c r="R3950" i="1"/>
  <c r="R3951" i="1"/>
  <c r="R3952" i="1"/>
  <c r="R3953" i="1"/>
  <c r="R3954" i="1"/>
  <c r="R3955" i="1"/>
  <c r="R3956" i="1"/>
  <c r="R3957" i="1"/>
  <c r="R3958" i="1"/>
  <c r="R3959" i="1"/>
  <c r="R3960" i="1"/>
  <c r="R3961" i="1"/>
  <c r="R3962" i="1"/>
  <c r="R3963" i="1"/>
  <c r="R3964" i="1"/>
  <c r="R3965" i="1"/>
  <c r="R3966" i="1"/>
  <c r="R3967" i="1"/>
  <c r="R3968" i="1"/>
  <c r="R3969" i="1"/>
  <c r="R3970" i="1"/>
  <c r="R3971" i="1"/>
  <c r="R3972" i="1"/>
  <c r="R3973" i="1"/>
  <c r="R3974" i="1"/>
  <c r="R3975" i="1"/>
  <c r="R3976" i="1"/>
  <c r="R3977" i="1"/>
  <c r="R3978" i="1"/>
  <c r="R3979" i="1"/>
  <c r="R3980" i="1"/>
  <c r="R3981" i="1"/>
  <c r="R3982" i="1"/>
  <c r="R3983" i="1"/>
  <c r="R3984" i="1"/>
  <c r="R3985" i="1"/>
  <c r="R3986" i="1"/>
  <c r="R3987" i="1"/>
  <c r="R3988" i="1"/>
  <c r="R3989" i="1"/>
  <c r="R3990" i="1"/>
  <c r="R3991" i="1"/>
  <c r="R3992" i="1"/>
  <c r="R3993" i="1"/>
  <c r="R3994" i="1"/>
  <c r="R3995" i="1"/>
  <c r="R3996" i="1"/>
  <c r="R3997" i="1"/>
  <c r="R3998" i="1"/>
  <c r="R3999" i="1"/>
  <c r="R4000" i="1"/>
  <c r="R4001" i="1"/>
  <c r="R4002" i="1"/>
  <c r="R4003" i="1"/>
  <c r="R4004" i="1"/>
  <c r="R4005" i="1"/>
  <c r="R4006" i="1"/>
  <c r="R4007" i="1"/>
  <c r="R4008" i="1"/>
  <c r="R4009" i="1"/>
  <c r="R4010" i="1"/>
  <c r="R4011" i="1"/>
  <c r="R4012" i="1"/>
  <c r="R4013" i="1"/>
  <c r="R4014" i="1"/>
  <c r="R4015" i="1"/>
  <c r="R4016" i="1"/>
  <c r="R4017" i="1"/>
  <c r="R4018" i="1"/>
  <c r="R4019" i="1"/>
  <c r="R4020" i="1"/>
  <c r="R4021" i="1"/>
  <c r="R4022" i="1"/>
  <c r="R4023" i="1"/>
  <c r="R4024" i="1"/>
  <c r="R4025" i="1"/>
  <c r="R4026" i="1"/>
  <c r="R4027" i="1"/>
  <c r="R4028" i="1"/>
  <c r="R4029" i="1"/>
  <c r="R4030" i="1"/>
  <c r="R4031" i="1"/>
  <c r="R4032" i="1"/>
  <c r="R4033" i="1"/>
  <c r="R4034" i="1"/>
  <c r="R4035" i="1"/>
  <c r="R4036" i="1"/>
  <c r="R4037" i="1"/>
  <c r="R4038" i="1"/>
  <c r="R4039" i="1"/>
  <c r="R4040" i="1"/>
  <c r="R4041" i="1"/>
  <c r="R4042" i="1"/>
  <c r="R4043" i="1"/>
  <c r="R4044" i="1"/>
  <c r="R4045" i="1"/>
  <c r="R4046" i="1"/>
  <c r="R4047" i="1"/>
  <c r="R4048" i="1"/>
  <c r="R4049" i="1"/>
  <c r="R4050" i="1"/>
  <c r="R4051" i="1"/>
  <c r="R4052" i="1"/>
  <c r="R4053" i="1"/>
  <c r="R4054" i="1"/>
  <c r="R4055" i="1"/>
  <c r="R4056" i="1"/>
  <c r="R4057" i="1"/>
  <c r="R4058" i="1"/>
  <c r="R4059" i="1"/>
  <c r="R4060" i="1"/>
  <c r="R4061" i="1"/>
  <c r="R4062" i="1"/>
  <c r="R4063" i="1"/>
  <c r="R4064" i="1"/>
  <c r="R4065" i="1"/>
  <c r="R4066" i="1"/>
  <c r="R4067" i="1"/>
  <c r="R4068" i="1"/>
  <c r="R4069" i="1"/>
  <c r="R4070" i="1"/>
  <c r="R4071" i="1"/>
  <c r="R4072" i="1"/>
  <c r="R4073" i="1"/>
  <c r="R4074" i="1"/>
  <c r="R4075" i="1"/>
  <c r="R4076" i="1"/>
  <c r="R4077" i="1"/>
  <c r="R4078" i="1"/>
  <c r="R4079" i="1"/>
  <c r="R4080" i="1"/>
  <c r="R4081" i="1"/>
  <c r="R4082" i="1"/>
  <c r="R4083" i="1"/>
  <c r="R4084" i="1"/>
  <c r="R4085" i="1"/>
  <c r="R4086" i="1"/>
  <c r="R4087" i="1"/>
  <c r="R4088" i="1"/>
  <c r="R4089" i="1"/>
  <c r="R4090" i="1"/>
  <c r="R4091" i="1"/>
  <c r="R4092" i="1"/>
  <c r="R4093" i="1"/>
  <c r="R4094" i="1"/>
  <c r="R4095" i="1"/>
  <c r="R4096" i="1"/>
  <c r="R4097" i="1"/>
  <c r="R4098" i="1"/>
  <c r="R4099" i="1"/>
  <c r="R4100" i="1"/>
  <c r="R4101" i="1"/>
  <c r="R4102" i="1"/>
  <c r="R4103" i="1"/>
  <c r="R4104" i="1"/>
  <c r="R4105" i="1"/>
  <c r="R4106" i="1"/>
  <c r="R4107" i="1"/>
  <c r="R4108" i="1"/>
  <c r="R4109" i="1"/>
  <c r="R4110" i="1"/>
  <c r="R4111" i="1"/>
  <c r="R4112" i="1"/>
  <c r="R4113" i="1"/>
  <c r="R4114" i="1"/>
  <c r="R4115" i="1"/>
  <c r="R4116" i="1"/>
  <c r="R4117" i="1"/>
  <c r="R4118" i="1"/>
  <c r="R4119" i="1"/>
  <c r="R4120" i="1"/>
  <c r="R4121" i="1"/>
  <c r="R4122" i="1"/>
  <c r="R4123" i="1"/>
  <c r="R4124" i="1"/>
  <c r="R4125" i="1"/>
  <c r="R4126" i="1"/>
  <c r="R4127" i="1"/>
  <c r="R4128" i="1"/>
  <c r="R4129" i="1"/>
  <c r="R4130" i="1"/>
  <c r="R4131" i="1"/>
  <c r="R4132" i="1"/>
  <c r="R4133" i="1"/>
  <c r="R4134" i="1"/>
  <c r="R4135" i="1"/>
  <c r="R4136" i="1"/>
  <c r="R4137" i="1"/>
  <c r="R4138" i="1"/>
  <c r="R4139" i="1"/>
  <c r="R4140" i="1"/>
  <c r="R4141" i="1"/>
  <c r="R4142" i="1"/>
  <c r="R4143" i="1"/>
  <c r="R4144" i="1"/>
  <c r="R4145" i="1"/>
  <c r="R4146" i="1"/>
  <c r="R4147" i="1"/>
  <c r="R4148" i="1"/>
  <c r="R4149" i="1"/>
  <c r="R4150" i="1"/>
  <c r="R4151" i="1"/>
  <c r="R4152" i="1"/>
  <c r="R4153" i="1"/>
  <c r="R4154" i="1"/>
  <c r="R4155" i="1"/>
  <c r="R4156" i="1"/>
  <c r="R4157" i="1"/>
  <c r="R4158" i="1"/>
  <c r="R4159" i="1"/>
  <c r="R4160" i="1"/>
  <c r="R4161" i="1"/>
  <c r="R4162" i="1"/>
  <c r="R4163" i="1"/>
  <c r="R4164" i="1"/>
  <c r="R4165" i="1"/>
  <c r="R4166" i="1"/>
  <c r="R4167" i="1"/>
  <c r="R4168" i="1"/>
  <c r="R4169" i="1"/>
  <c r="R4170" i="1"/>
  <c r="R4171" i="1"/>
  <c r="R4172" i="1"/>
  <c r="R4173" i="1"/>
  <c r="R4174" i="1"/>
  <c r="R4175" i="1"/>
  <c r="R4176" i="1"/>
  <c r="R4177" i="1"/>
  <c r="R4178" i="1"/>
  <c r="R4179" i="1"/>
  <c r="R4180" i="1"/>
  <c r="R4181" i="1"/>
  <c r="R4182" i="1"/>
  <c r="R4183" i="1"/>
  <c r="R4184" i="1"/>
  <c r="R4185" i="1"/>
  <c r="R4186" i="1"/>
  <c r="R4187" i="1"/>
  <c r="R4188" i="1"/>
  <c r="R4189" i="1"/>
  <c r="R4190" i="1"/>
  <c r="R4191" i="1"/>
  <c r="R4192" i="1"/>
  <c r="R4193" i="1"/>
  <c r="R4194" i="1"/>
  <c r="R4195" i="1"/>
  <c r="R4196" i="1"/>
  <c r="R4197" i="1"/>
  <c r="R4198" i="1"/>
  <c r="R4199" i="1"/>
  <c r="R4200" i="1"/>
  <c r="R4201" i="1"/>
  <c r="R4202" i="1"/>
  <c r="R4203" i="1"/>
  <c r="R4204" i="1"/>
  <c r="R4205" i="1"/>
  <c r="R4206" i="1"/>
  <c r="R4207" i="1"/>
  <c r="R4208" i="1"/>
  <c r="R4209" i="1"/>
  <c r="R4210" i="1"/>
  <c r="R4211" i="1"/>
  <c r="R4212" i="1"/>
  <c r="R4213" i="1"/>
  <c r="R4214" i="1"/>
  <c r="R4215" i="1"/>
  <c r="R4216" i="1"/>
  <c r="R4217" i="1"/>
  <c r="R4218" i="1"/>
  <c r="R4219" i="1"/>
  <c r="R4220" i="1"/>
  <c r="R4221" i="1"/>
  <c r="R4222" i="1"/>
  <c r="R4223" i="1"/>
  <c r="R4224" i="1"/>
  <c r="R4225" i="1"/>
  <c r="R4226" i="1"/>
  <c r="R4227" i="1"/>
  <c r="R4228" i="1"/>
  <c r="R4229" i="1"/>
  <c r="R4230" i="1"/>
  <c r="R4231" i="1"/>
  <c r="R4232" i="1"/>
  <c r="R4233" i="1"/>
  <c r="R4234" i="1"/>
  <c r="R4235" i="1"/>
  <c r="R4236" i="1"/>
  <c r="R4237" i="1"/>
  <c r="R4238" i="1"/>
  <c r="R4239" i="1"/>
  <c r="R4240" i="1"/>
  <c r="R4241" i="1"/>
  <c r="R4242" i="1"/>
  <c r="R4243" i="1"/>
  <c r="R4244" i="1"/>
  <c r="R4245" i="1"/>
  <c r="R4246" i="1"/>
  <c r="R4247" i="1"/>
  <c r="R4248" i="1"/>
  <c r="R4249" i="1"/>
  <c r="R4250" i="1"/>
  <c r="R4251" i="1"/>
  <c r="R4252" i="1"/>
  <c r="R4253" i="1"/>
  <c r="R4254" i="1"/>
  <c r="R4255" i="1"/>
  <c r="R4256" i="1"/>
  <c r="R4257" i="1"/>
  <c r="R4258" i="1"/>
  <c r="R4259" i="1"/>
  <c r="R4260" i="1"/>
  <c r="R4261" i="1"/>
  <c r="R4262" i="1"/>
  <c r="R4263" i="1"/>
  <c r="R4264" i="1"/>
  <c r="R4265" i="1"/>
  <c r="R4266" i="1"/>
  <c r="R4267" i="1"/>
  <c r="R4268" i="1"/>
  <c r="R4269" i="1"/>
  <c r="R4270" i="1"/>
  <c r="R4271" i="1"/>
  <c r="R4272" i="1"/>
  <c r="R4273" i="1"/>
  <c r="R4274" i="1"/>
  <c r="R4275" i="1"/>
  <c r="R4276" i="1"/>
  <c r="R4277" i="1"/>
  <c r="R4278" i="1"/>
  <c r="R4279" i="1"/>
  <c r="R4280" i="1"/>
  <c r="R4281" i="1"/>
  <c r="R4282" i="1"/>
  <c r="R4283" i="1"/>
  <c r="R4284" i="1"/>
  <c r="R4285" i="1"/>
  <c r="R4286" i="1"/>
  <c r="R4287" i="1"/>
  <c r="R4288" i="1"/>
  <c r="R4289" i="1"/>
  <c r="R4290" i="1"/>
  <c r="R4291" i="1"/>
  <c r="R4292" i="1"/>
  <c r="R4293" i="1"/>
  <c r="R4294" i="1"/>
  <c r="R4295" i="1"/>
  <c r="R4296" i="1"/>
  <c r="R4297" i="1"/>
  <c r="R4298" i="1"/>
  <c r="R4299" i="1"/>
  <c r="R4300" i="1"/>
  <c r="R4301" i="1"/>
  <c r="R4302" i="1"/>
  <c r="R4303" i="1"/>
  <c r="R4304" i="1"/>
  <c r="R4305" i="1"/>
  <c r="R4306" i="1"/>
  <c r="R4307" i="1"/>
  <c r="R4308" i="1"/>
  <c r="R4309" i="1"/>
  <c r="R4310" i="1"/>
  <c r="R4311" i="1"/>
  <c r="R4312" i="1"/>
  <c r="R4313" i="1"/>
  <c r="R4314" i="1"/>
  <c r="R4315" i="1"/>
  <c r="R4316" i="1"/>
  <c r="R4317" i="1"/>
  <c r="R4318" i="1"/>
  <c r="R4319" i="1"/>
  <c r="R4320" i="1"/>
  <c r="R4321" i="1"/>
  <c r="R4322" i="1"/>
  <c r="R4323" i="1"/>
  <c r="R4324" i="1"/>
  <c r="R4325" i="1"/>
  <c r="R4326" i="1"/>
  <c r="R4327" i="1"/>
  <c r="R4328" i="1"/>
  <c r="R4329" i="1"/>
  <c r="R4330" i="1"/>
  <c r="R4331" i="1"/>
  <c r="R4332" i="1"/>
  <c r="R4333" i="1"/>
  <c r="R4334" i="1"/>
  <c r="R4335" i="1"/>
  <c r="R4336" i="1"/>
  <c r="R4337" i="1"/>
  <c r="R4338" i="1"/>
  <c r="R4339" i="1"/>
  <c r="R4340" i="1"/>
  <c r="R4341" i="1"/>
  <c r="R4342" i="1"/>
  <c r="R4343" i="1"/>
  <c r="R4344" i="1"/>
  <c r="R4345" i="1"/>
  <c r="R4346" i="1"/>
  <c r="R4347" i="1"/>
  <c r="R4348" i="1"/>
  <c r="R4349" i="1"/>
  <c r="R4350" i="1"/>
  <c r="R4351" i="1"/>
  <c r="R4352" i="1"/>
  <c r="R4353" i="1"/>
  <c r="R4354" i="1"/>
  <c r="R4355" i="1"/>
  <c r="R4356" i="1"/>
  <c r="R4357" i="1"/>
  <c r="R4358" i="1"/>
  <c r="R4359" i="1"/>
  <c r="R4360" i="1"/>
  <c r="R4361" i="1"/>
  <c r="R4362" i="1"/>
  <c r="R4363" i="1"/>
  <c r="R4364" i="1"/>
  <c r="R4365" i="1"/>
  <c r="R4366" i="1"/>
  <c r="R4367" i="1"/>
  <c r="R4368" i="1"/>
  <c r="R4369" i="1"/>
  <c r="R4370" i="1"/>
  <c r="R4371" i="1"/>
  <c r="R4372" i="1"/>
  <c r="R4373" i="1"/>
  <c r="R4374" i="1"/>
  <c r="R4375" i="1"/>
  <c r="R4376" i="1"/>
  <c r="R4377" i="1"/>
  <c r="R4378" i="1"/>
  <c r="R4379" i="1"/>
  <c r="R4380" i="1"/>
  <c r="R4381" i="1"/>
  <c r="R4382" i="1"/>
  <c r="R4383" i="1"/>
  <c r="R4384" i="1"/>
  <c r="R4385" i="1"/>
  <c r="R4386" i="1"/>
  <c r="R4387" i="1"/>
  <c r="R4388" i="1"/>
  <c r="R4389" i="1"/>
  <c r="R4390" i="1"/>
  <c r="R4391" i="1"/>
  <c r="R4392" i="1"/>
  <c r="R4393" i="1"/>
  <c r="R4394" i="1"/>
  <c r="R4395" i="1"/>
  <c r="R4396" i="1"/>
  <c r="R4397" i="1"/>
  <c r="R4398" i="1"/>
  <c r="R4399" i="1"/>
  <c r="R4400" i="1"/>
  <c r="R4401" i="1"/>
  <c r="R4402" i="1"/>
  <c r="R4403" i="1"/>
  <c r="R4404" i="1"/>
  <c r="R4405" i="1"/>
  <c r="R4406" i="1"/>
  <c r="R4407" i="1"/>
  <c r="R4408" i="1"/>
  <c r="R4409" i="1"/>
  <c r="R4410" i="1"/>
  <c r="R4411" i="1"/>
  <c r="R4412" i="1"/>
  <c r="R4413" i="1"/>
  <c r="R4414" i="1"/>
  <c r="R4415" i="1"/>
  <c r="R4416" i="1"/>
  <c r="R4417" i="1"/>
  <c r="R4418" i="1"/>
  <c r="R4419" i="1"/>
  <c r="R4420" i="1"/>
  <c r="R4421" i="1"/>
  <c r="R4422" i="1"/>
  <c r="R4423" i="1"/>
  <c r="R4424" i="1"/>
  <c r="R4425" i="1"/>
  <c r="R4426" i="1"/>
  <c r="R4427" i="1"/>
  <c r="R4428" i="1"/>
  <c r="R4429" i="1"/>
  <c r="R4430" i="1"/>
  <c r="R4431" i="1"/>
  <c r="R4432" i="1"/>
  <c r="R4433" i="1"/>
  <c r="R4434" i="1"/>
  <c r="R4435" i="1"/>
  <c r="R4436" i="1"/>
  <c r="R4437" i="1"/>
  <c r="R4438" i="1"/>
  <c r="R4439" i="1"/>
  <c r="R4440" i="1"/>
  <c r="R4441" i="1"/>
  <c r="R4442" i="1"/>
  <c r="R4443" i="1"/>
  <c r="R4444" i="1"/>
  <c r="R4445" i="1"/>
  <c r="R4446" i="1"/>
  <c r="R4447" i="1"/>
  <c r="R4448" i="1"/>
  <c r="R4449" i="1"/>
  <c r="R4450" i="1"/>
  <c r="R4451" i="1"/>
  <c r="R4452" i="1"/>
  <c r="R4453" i="1"/>
  <c r="R4454" i="1"/>
  <c r="R4455" i="1"/>
  <c r="R4456" i="1"/>
  <c r="R4457" i="1"/>
  <c r="R4458" i="1"/>
  <c r="R4459" i="1"/>
  <c r="R4460" i="1"/>
  <c r="R4461" i="1"/>
  <c r="R4462" i="1"/>
  <c r="R4463" i="1"/>
  <c r="R4464" i="1"/>
  <c r="R4465" i="1"/>
  <c r="R4466" i="1"/>
  <c r="R4467" i="1"/>
  <c r="R4468" i="1"/>
  <c r="R4469" i="1"/>
  <c r="R4470" i="1"/>
  <c r="R4471" i="1"/>
  <c r="R4472" i="1"/>
  <c r="R4473" i="1"/>
  <c r="R4474" i="1"/>
  <c r="R4475" i="1"/>
  <c r="R4476" i="1"/>
  <c r="R4477" i="1"/>
  <c r="R4478" i="1"/>
  <c r="R4479" i="1"/>
  <c r="R4480" i="1"/>
  <c r="R4481" i="1"/>
  <c r="R4482" i="1"/>
  <c r="R4483" i="1"/>
  <c r="R4484" i="1"/>
  <c r="R4485" i="1"/>
  <c r="R4486" i="1"/>
  <c r="R4487" i="1"/>
  <c r="R4488" i="1"/>
  <c r="R4489" i="1"/>
  <c r="R4490" i="1"/>
  <c r="R4491" i="1"/>
  <c r="R4492" i="1"/>
  <c r="R4493" i="1"/>
  <c r="R4494" i="1"/>
  <c r="R4495" i="1"/>
  <c r="R4496" i="1"/>
  <c r="R4497" i="1"/>
  <c r="R4498" i="1"/>
  <c r="R4499" i="1"/>
  <c r="R4500" i="1"/>
  <c r="R4501" i="1"/>
  <c r="R4502" i="1"/>
  <c r="R4503" i="1"/>
  <c r="R4504" i="1"/>
  <c r="R4505" i="1"/>
  <c r="R4506" i="1"/>
  <c r="R4507" i="1"/>
  <c r="R4508" i="1"/>
  <c r="R4509" i="1"/>
  <c r="R4510" i="1"/>
  <c r="R4511" i="1"/>
  <c r="R4512" i="1"/>
  <c r="R4513" i="1"/>
  <c r="R4514" i="1"/>
  <c r="R4515" i="1"/>
  <c r="R4516" i="1"/>
  <c r="R4517" i="1"/>
  <c r="R4518" i="1"/>
  <c r="R4519" i="1"/>
  <c r="R4520" i="1"/>
  <c r="R4521" i="1"/>
  <c r="R4522" i="1"/>
  <c r="R4523" i="1"/>
  <c r="R4524" i="1"/>
  <c r="R4525" i="1"/>
  <c r="R4526" i="1"/>
  <c r="R4527" i="1"/>
  <c r="R4528" i="1"/>
  <c r="R4529" i="1"/>
  <c r="R4530" i="1"/>
  <c r="R4531" i="1"/>
  <c r="R4532" i="1"/>
  <c r="R4533" i="1"/>
  <c r="R4534" i="1"/>
  <c r="R4535" i="1"/>
  <c r="R4536" i="1"/>
  <c r="R4537" i="1"/>
  <c r="R4538" i="1"/>
  <c r="R4539" i="1"/>
  <c r="R4540" i="1"/>
  <c r="R4541" i="1"/>
  <c r="R4542" i="1"/>
  <c r="R4543" i="1"/>
  <c r="R4544" i="1"/>
  <c r="R4545" i="1"/>
  <c r="R4546" i="1"/>
  <c r="R4547" i="1"/>
  <c r="R4548" i="1"/>
  <c r="R4549" i="1"/>
  <c r="R4550" i="1"/>
  <c r="R4551" i="1"/>
  <c r="R4552" i="1"/>
  <c r="R4553" i="1"/>
  <c r="R4554" i="1"/>
  <c r="R4555" i="1"/>
  <c r="R4556" i="1"/>
  <c r="R4557" i="1"/>
  <c r="R4558" i="1"/>
  <c r="R4559" i="1"/>
  <c r="R4560" i="1"/>
  <c r="R4561" i="1"/>
  <c r="R4562" i="1"/>
  <c r="R4563" i="1"/>
  <c r="R4564" i="1"/>
  <c r="R4565" i="1"/>
  <c r="R4566" i="1"/>
  <c r="R4567" i="1"/>
  <c r="R4568" i="1"/>
  <c r="R4569" i="1"/>
  <c r="R4570" i="1"/>
  <c r="R4571" i="1"/>
  <c r="R4572" i="1"/>
  <c r="R4573" i="1"/>
  <c r="R4574" i="1"/>
  <c r="R4575" i="1"/>
  <c r="R4576" i="1"/>
  <c r="R4577" i="1"/>
  <c r="R4578" i="1"/>
  <c r="R4579" i="1"/>
  <c r="R4580" i="1"/>
  <c r="R4581" i="1"/>
  <c r="R4582" i="1"/>
  <c r="R4583" i="1"/>
  <c r="R4584" i="1"/>
  <c r="R4585" i="1"/>
  <c r="R4586" i="1"/>
  <c r="R4587" i="1"/>
  <c r="R4588" i="1"/>
  <c r="R4589" i="1"/>
  <c r="R4590" i="1"/>
  <c r="R4591" i="1"/>
  <c r="R4592" i="1"/>
  <c r="R4593" i="1"/>
  <c r="R4594" i="1"/>
  <c r="R4595" i="1"/>
  <c r="R4596" i="1"/>
  <c r="R4597" i="1"/>
  <c r="R4598" i="1"/>
  <c r="R4599" i="1"/>
  <c r="R4600" i="1"/>
  <c r="R4601" i="1"/>
  <c r="R4602" i="1"/>
  <c r="R4603" i="1"/>
  <c r="R4604" i="1"/>
  <c r="R4605" i="1"/>
  <c r="R4606" i="1"/>
  <c r="R4607" i="1"/>
  <c r="R4608" i="1"/>
  <c r="R4609" i="1"/>
  <c r="R4610" i="1"/>
  <c r="R4611" i="1"/>
  <c r="R4612" i="1"/>
  <c r="R4613" i="1"/>
  <c r="R4614" i="1"/>
  <c r="R4615" i="1"/>
  <c r="R4616" i="1"/>
  <c r="R4617" i="1"/>
  <c r="R4618" i="1"/>
  <c r="R4619" i="1"/>
  <c r="R4620" i="1"/>
  <c r="R4621" i="1"/>
  <c r="R4622" i="1"/>
  <c r="R4623" i="1"/>
  <c r="R4624" i="1"/>
  <c r="R4625" i="1"/>
  <c r="R4626" i="1"/>
  <c r="R4627" i="1"/>
  <c r="R4628" i="1"/>
  <c r="R4629" i="1"/>
  <c r="R4630" i="1"/>
  <c r="R4631" i="1"/>
  <c r="R4632" i="1"/>
  <c r="R4633" i="1"/>
  <c r="R4634" i="1"/>
  <c r="R4635" i="1"/>
  <c r="R4636" i="1"/>
  <c r="R4637" i="1"/>
  <c r="R4638" i="1"/>
  <c r="R4639" i="1"/>
  <c r="R4640" i="1"/>
  <c r="R4641" i="1"/>
  <c r="R4642" i="1"/>
  <c r="R4643" i="1"/>
  <c r="R4644" i="1"/>
  <c r="R4645" i="1"/>
  <c r="R4646" i="1"/>
  <c r="R4647" i="1"/>
  <c r="R4648" i="1"/>
  <c r="R4649" i="1"/>
  <c r="R4650" i="1"/>
  <c r="R4651" i="1"/>
  <c r="R4652" i="1"/>
  <c r="R4653" i="1"/>
  <c r="R4654" i="1"/>
  <c r="R4655" i="1"/>
  <c r="R4656" i="1"/>
  <c r="R4657" i="1"/>
  <c r="R4658" i="1"/>
  <c r="R4659" i="1"/>
  <c r="R4660" i="1"/>
  <c r="R4661" i="1"/>
  <c r="R4662" i="1"/>
  <c r="R4663" i="1"/>
  <c r="R4664" i="1"/>
  <c r="R4665" i="1"/>
  <c r="R4666" i="1"/>
  <c r="R4667" i="1"/>
  <c r="R4668" i="1"/>
  <c r="R4669" i="1"/>
  <c r="R4670" i="1"/>
  <c r="R4671" i="1"/>
  <c r="R4672" i="1"/>
  <c r="R4673" i="1"/>
  <c r="R4674" i="1"/>
  <c r="R4675" i="1"/>
  <c r="R4676" i="1"/>
  <c r="R4677" i="1"/>
  <c r="R4678" i="1"/>
  <c r="R4679" i="1"/>
  <c r="R4680" i="1"/>
  <c r="R4681" i="1"/>
  <c r="R4682" i="1"/>
  <c r="R4683" i="1"/>
  <c r="R4684" i="1"/>
  <c r="R4685" i="1"/>
  <c r="R4686" i="1"/>
  <c r="R4687" i="1"/>
  <c r="R4688" i="1"/>
  <c r="R4689" i="1"/>
  <c r="R4690" i="1"/>
  <c r="R4691" i="1"/>
  <c r="R4692" i="1"/>
  <c r="R4693" i="1"/>
  <c r="R4694" i="1"/>
  <c r="R4695" i="1"/>
  <c r="R4696" i="1"/>
  <c r="R4697" i="1"/>
  <c r="R4698" i="1"/>
  <c r="R4699" i="1"/>
  <c r="R4700" i="1"/>
  <c r="R4701" i="1"/>
  <c r="R4702" i="1"/>
  <c r="R4703" i="1"/>
  <c r="R4704" i="1"/>
  <c r="R4705" i="1"/>
  <c r="R4706" i="1"/>
  <c r="R4707" i="1"/>
  <c r="R4708" i="1"/>
  <c r="R4709" i="1"/>
  <c r="R4710" i="1"/>
  <c r="R4711" i="1"/>
  <c r="R4712" i="1"/>
  <c r="R4713" i="1"/>
  <c r="R4714" i="1"/>
  <c r="R4715" i="1"/>
  <c r="R4716" i="1"/>
  <c r="R4717" i="1"/>
  <c r="R4718" i="1"/>
  <c r="R4719" i="1"/>
  <c r="R4720" i="1"/>
  <c r="R4721" i="1"/>
  <c r="R4722" i="1"/>
  <c r="R4723" i="1"/>
  <c r="R4724" i="1"/>
  <c r="R4725" i="1"/>
  <c r="R4726" i="1"/>
  <c r="R4727" i="1"/>
  <c r="R4728" i="1"/>
  <c r="R4729" i="1"/>
  <c r="R4730" i="1"/>
  <c r="R4731" i="1"/>
  <c r="R4732" i="1"/>
  <c r="R4733" i="1"/>
  <c r="R4734" i="1"/>
  <c r="R4735" i="1"/>
  <c r="R4736" i="1"/>
  <c r="R4737" i="1"/>
  <c r="R4738" i="1"/>
  <c r="R4739" i="1"/>
  <c r="R4740" i="1"/>
  <c r="R4741" i="1"/>
  <c r="R4742" i="1"/>
  <c r="R4743" i="1"/>
  <c r="R4744" i="1"/>
  <c r="R4745" i="1"/>
  <c r="R4746" i="1"/>
  <c r="R4747" i="1"/>
  <c r="R4748" i="1"/>
  <c r="R4749" i="1"/>
  <c r="R4750" i="1"/>
  <c r="R4751" i="1"/>
  <c r="R4752" i="1"/>
  <c r="R4753" i="1"/>
  <c r="R4754" i="1"/>
  <c r="R4755" i="1"/>
  <c r="R4756" i="1"/>
  <c r="R4757" i="1"/>
  <c r="R4758" i="1"/>
  <c r="R4759" i="1"/>
  <c r="R4760" i="1"/>
  <c r="R4761" i="1"/>
  <c r="R4762" i="1"/>
  <c r="R4763" i="1"/>
  <c r="R4764" i="1"/>
  <c r="R4765" i="1"/>
  <c r="R4766" i="1"/>
  <c r="R4767" i="1"/>
  <c r="R4768" i="1"/>
  <c r="R4769" i="1"/>
  <c r="R4770" i="1"/>
  <c r="R4771" i="1"/>
  <c r="R4772" i="1"/>
  <c r="R4773" i="1"/>
  <c r="R4774" i="1"/>
  <c r="R4775" i="1"/>
  <c r="R4776" i="1"/>
  <c r="R4777" i="1"/>
  <c r="R4778" i="1"/>
  <c r="R4779" i="1"/>
  <c r="R4780" i="1"/>
  <c r="R4781" i="1"/>
  <c r="R4782" i="1"/>
  <c r="R4783" i="1"/>
  <c r="R4784" i="1"/>
  <c r="R4785" i="1"/>
  <c r="R4786" i="1"/>
  <c r="R4787" i="1"/>
  <c r="R4788" i="1"/>
  <c r="R4789" i="1"/>
  <c r="R4790" i="1"/>
  <c r="R4791" i="1"/>
  <c r="R4792" i="1"/>
  <c r="R4793" i="1"/>
  <c r="R4794" i="1"/>
  <c r="R4795" i="1"/>
  <c r="R4796" i="1"/>
  <c r="R4797" i="1"/>
  <c r="R4798" i="1"/>
  <c r="R4799" i="1"/>
  <c r="R4800" i="1"/>
  <c r="R4801" i="1"/>
  <c r="R4802" i="1"/>
  <c r="R4803" i="1"/>
  <c r="R4804" i="1"/>
  <c r="R4805" i="1"/>
  <c r="R4806" i="1"/>
  <c r="R4807" i="1"/>
  <c r="R4808" i="1"/>
  <c r="R4809" i="1"/>
  <c r="R4810" i="1"/>
  <c r="R4811" i="1"/>
  <c r="R4812" i="1"/>
  <c r="R4813" i="1"/>
  <c r="R4814" i="1"/>
  <c r="R4815" i="1"/>
  <c r="R4816" i="1"/>
  <c r="R4817" i="1"/>
  <c r="R4818" i="1"/>
  <c r="R4819" i="1"/>
  <c r="R4820" i="1"/>
  <c r="R4821" i="1"/>
  <c r="R4822" i="1"/>
  <c r="R4823" i="1"/>
  <c r="R4824" i="1"/>
  <c r="R4825" i="1"/>
  <c r="R4826" i="1"/>
  <c r="R4827" i="1"/>
  <c r="R4828" i="1"/>
  <c r="R4829" i="1"/>
  <c r="R4830" i="1"/>
  <c r="R4831" i="1"/>
  <c r="R4832" i="1"/>
  <c r="R4833" i="1"/>
  <c r="R4834" i="1"/>
  <c r="R4835" i="1"/>
  <c r="R4836" i="1"/>
  <c r="R4837" i="1"/>
  <c r="R4838" i="1"/>
  <c r="R4839" i="1"/>
  <c r="R4840" i="1"/>
  <c r="R4841" i="1"/>
  <c r="R4842" i="1"/>
  <c r="R4843" i="1"/>
  <c r="R4844" i="1"/>
  <c r="R4845" i="1"/>
  <c r="R4846" i="1"/>
  <c r="R4847" i="1"/>
  <c r="R4848" i="1"/>
  <c r="R4849" i="1"/>
  <c r="R4850" i="1"/>
  <c r="R4851" i="1"/>
  <c r="R4852" i="1"/>
  <c r="R4853" i="1"/>
  <c r="R4854" i="1"/>
  <c r="R4855" i="1"/>
  <c r="R4856" i="1"/>
  <c r="R4857" i="1"/>
  <c r="R4858" i="1"/>
  <c r="R4859" i="1"/>
  <c r="R4860" i="1"/>
  <c r="R4861" i="1"/>
  <c r="R4862" i="1"/>
  <c r="R4863" i="1"/>
  <c r="R4864" i="1"/>
  <c r="R4865" i="1"/>
  <c r="R4866" i="1"/>
  <c r="R4867" i="1"/>
  <c r="R4868" i="1"/>
  <c r="R4869" i="1"/>
  <c r="R4870" i="1"/>
  <c r="R4871" i="1"/>
  <c r="R4872" i="1"/>
  <c r="R4873" i="1"/>
  <c r="R4874" i="1"/>
  <c r="R4875" i="1"/>
  <c r="R4876" i="1"/>
  <c r="R4877" i="1"/>
  <c r="R4878" i="1"/>
  <c r="R4879" i="1"/>
  <c r="R4880" i="1"/>
  <c r="R4881" i="1"/>
  <c r="R4882" i="1"/>
  <c r="R4883" i="1"/>
  <c r="R4884" i="1"/>
  <c r="R4885" i="1"/>
  <c r="R4886" i="1"/>
  <c r="R4887" i="1"/>
  <c r="R4888" i="1"/>
  <c r="R4889" i="1"/>
  <c r="R4890" i="1"/>
  <c r="R4891" i="1"/>
  <c r="R4892" i="1"/>
  <c r="R4893" i="1"/>
  <c r="R4894" i="1"/>
  <c r="R4895" i="1"/>
  <c r="R4896" i="1"/>
  <c r="R4897" i="1"/>
  <c r="R4898" i="1"/>
  <c r="R4899" i="1"/>
  <c r="R4900" i="1"/>
  <c r="R4901" i="1"/>
  <c r="R4902" i="1"/>
  <c r="R4903" i="1"/>
  <c r="R4904" i="1"/>
  <c r="R4905" i="1"/>
  <c r="R4906" i="1"/>
  <c r="R4907" i="1"/>
  <c r="R4908" i="1"/>
  <c r="R4909" i="1"/>
  <c r="R4910" i="1"/>
  <c r="R4911" i="1"/>
  <c r="R4912" i="1"/>
  <c r="R4913" i="1"/>
  <c r="R4914" i="1"/>
  <c r="R4915" i="1"/>
  <c r="R4916" i="1"/>
  <c r="R4917" i="1"/>
  <c r="R4918" i="1"/>
  <c r="R4919" i="1"/>
  <c r="R4920" i="1"/>
  <c r="R4921" i="1"/>
  <c r="R4922" i="1"/>
  <c r="R4923" i="1"/>
  <c r="R4924" i="1"/>
  <c r="R4925" i="1"/>
  <c r="R4926" i="1"/>
  <c r="R4927" i="1"/>
  <c r="R4928" i="1"/>
  <c r="R4929" i="1"/>
  <c r="R4930" i="1"/>
  <c r="R4931" i="1"/>
  <c r="R4932" i="1"/>
  <c r="R4933" i="1"/>
  <c r="R4934" i="1"/>
  <c r="R4935" i="1"/>
  <c r="R4936" i="1"/>
  <c r="R4937" i="1"/>
  <c r="R4938" i="1"/>
  <c r="R4939" i="1"/>
  <c r="R4940" i="1"/>
  <c r="R4941" i="1"/>
  <c r="R4942" i="1"/>
  <c r="R4943" i="1"/>
  <c r="R4944" i="1"/>
  <c r="R4945" i="1"/>
  <c r="R4946" i="1"/>
  <c r="R4947" i="1"/>
  <c r="R4948" i="1"/>
  <c r="R4949" i="1"/>
  <c r="R4950" i="1"/>
  <c r="R4951" i="1"/>
  <c r="R4952" i="1"/>
  <c r="R4953" i="1"/>
  <c r="R4954" i="1"/>
  <c r="R4955" i="1"/>
  <c r="R4956" i="1"/>
  <c r="R4957" i="1"/>
  <c r="R4958" i="1"/>
  <c r="R4959" i="1"/>
  <c r="R4960" i="1"/>
  <c r="R4961" i="1"/>
  <c r="R4962" i="1"/>
  <c r="R4963" i="1"/>
  <c r="R4964" i="1"/>
  <c r="R4965" i="1"/>
  <c r="R4966" i="1"/>
  <c r="R4967" i="1"/>
  <c r="R4968" i="1"/>
  <c r="R4969" i="1"/>
  <c r="R4970" i="1"/>
  <c r="R4971" i="1"/>
  <c r="R4972" i="1"/>
  <c r="R4973" i="1"/>
  <c r="R4974" i="1"/>
  <c r="R4975" i="1"/>
  <c r="R4976" i="1"/>
  <c r="R4977" i="1"/>
  <c r="R4978" i="1"/>
  <c r="R4979" i="1"/>
  <c r="R4980" i="1"/>
  <c r="R4981" i="1"/>
  <c r="R4982" i="1"/>
  <c r="R4983" i="1"/>
  <c r="R4984" i="1"/>
  <c r="R4985" i="1"/>
  <c r="R4986" i="1"/>
  <c r="R4987" i="1"/>
  <c r="R4988" i="1"/>
  <c r="R4989" i="1"/>
  <c r="R4990" i="1"/>
  <c r="R4991" i="1"/>
  <c r="R4992" i="1"/>
  <c r="R4993" i="1"/>
  <c r="R4994" i="1"/>
  <c r="R4995" i="1"/>
  <c r="R4996" i="1"/>
  <c r="R4997" i="1"/>
  <c r="R4998" i="1"/>
  <c r="R4999" i="1"/>
  <c r="R5000" i="1"/>
  <c r="R5001" i="1"/>
  <c r="R5002" i="1"/>
  <c r="R5003" i="1"/>
  <c r="R5004" i="1"/>
  <c r="R5005" i="1"/>
  <c r="R5006" i="1"/>
  <c r="R5007" i="1"/>
  <c r="R5008" i="1"/>
  <c r="R5009" i="1"/>
  <c r="R5010" i="1"/>
  <c r="R5011" i="1"/>
  <c r="R5012" i="1"/>
  <c r="R5013" i="1"/>
  <c r="R5014" i="1"/>
  <c r="R5015" i="1"/>
  <c r="R5016" i="1"/>
  <c r="R5017" i="1"/>
  <c r="R5018" i="1"/>
  <c r="R5019" i="1"/>
  <c r="R5020" i="1"/>
  <c r="R5021" i="1"/>
  <c r="R5022" i="1"/>
  <c r="R5023" i="1"/>
  <c r="R5024" i="1"/>
  <c r="R5025" i="1"/>
  <c r="R5026" i="1"/>
  <c r="R5027" i="1"/>
  <c r="R5028" i="1"/>
  <c r="R5029" i="1"/>
  <c r="R5030" i="1"/>
  <c r="R5031" i="1"/>
  <c r="R5032" i="1"/>
  <c r="R5033" i="1"/>
  <c r="R5034" i="1"/>
  <c r="R5035" i="1"/>
  <c r="R5036" i="1"/>
  <c r="R5037" i="1"/>
  <c r="R5038" i="1"/>
  <c r="R5039" i="1"/>
  <c r="R5040" i="1"/>
  <c r="R5041" i="1"/>
  <c r="R5042" i="1"/>
  <c r="R5043" i="1"/>
  <c r="R5044" i="1"/>
  <c r="R5045" i="1"/>
  <c r="R5046" i="1"/>
  <c r="R5047" i="1"/>
  <c r="R5048" i="1"/>
  <c r="R5049" i="1"/>
  <c r="R5050" i="1"/>
  <c r="R5051" i="1"/>
  <c r="R5052" i="1"/>
  <c r="R5053" i="1"/>
  <c r="R5054" i="1"/>
  <c r="R5055" i="1"/>
  <c r="R5056" i="1"/>
  <c r="R5057" i="1"/>
  <c r="R5058" i="1"/>
  <c r="R5059" i="1"/>
  <c r="R5060" i="1"/>
  <c r="R5061" i="1"/>
  <c r="R5062" i="1"/>
  <c r="R5063" i="1"/>
  <c r="R5064" i="1"/>
  <c r="R5065" i="1"/>
  <c r="R5066" i="1"/>
  <c r="R5067" i="1"/>
  <c r="R5068" i="1"/>
  <c r="R5069" i="1"/>
  <c r="R5070" i="1"/>
  <c r="R5071" i="1"/>
  <c r="R5072" i="1"/>
  <c r="R5073" i="1"/>
  <c r="R5074" i="1"/>
  <c r="R5075" i="1"/>
  <c r="R5076" i="1"/>
  <c r="R5077" i="1"/>
  <c r="R5078" i="1"/>
  <c r="R5079" i="1"/>
  <c r="R5080" i="1"/>
  <c r="R5081" i="1"/>
  <c r="R5082" i="1"/>
  <c r="R5083" i="1"/>
  <c r="R5084" i="1"/>
  <c r="R5085" i="1"/>
  <c r="R5086" i="1"/>
  <c r="R5087" i="1"/>
  <c r="R5088" i="1"/>
  <c r="R5089" i="1"/>
  <c r="R5090" i="1"/>
  <c r="R5091" i="1"/>
  <c r="R5092" i="1"/>
  <c r="R5093" i="1"/>
  <c r="R5094" i="1"/>
  <c r="R5095" i="1"/>
  <c r="R5096" i="1"/>
  <c r="R5097" i="1"/>
  <c r="R5098" i="1"/>
  <c r="R5099" i="1"/>
  <c r="R5100" i="1"/>
  <c r="R5101" i="1"/>
  <c r="R5102" i="1"/>
  <c r="R5103" i="1"/>
  <c r="R5104" i="1"/>
  <c r="R5105" i="1"/>
  <c r="R5106" i="1"/>
  <c r="R5107" i="1"/>
  <c r="R5108" i="1"/>
  <c r="R5109" i="1"/>
  <c r="R5110" i="1"/>
  <c r="R5111" i="1"/>
  <c r="R5112" i="1"/>
  <c r="R5113" i="1"/>
  <c r="R5114" i="1"/>
  <c r="R5115" i="1"/>
  <c r="R5116" i="1"/>
  <c r="R5117" i="1"/>
  <c r="R5118" i="1"/>
  <c r="R5119" i="1"/>
  <c r="R5120" i="1"/>
  <c r="R5121" i="1"/>
  <c r="R5122" i="1"/>
  <c r="R5123" i="1"/>
  <c r="R5124" i="1"/>
  <c r="R5125" i="1"/>
  <c r="R5126" i="1"/>
  <c r="R5127" i="1"/>
  <c r="R5128" i="1"/>
  <c r="R5129" i="1"/>
  <c r="R5130" i="1"/>
  <c r="R5131" i="1"/>
  <c r="R5132" i="1"/>
  <c r="R5133" i="1"/>
  <c r="R5134" i="1"/>
  <c r="R5135" i="1"/>
  <c r="R5136" i="1"/>
  <c r="R5137" i="1"/>
  <c r="R5138" i="1"/>
  <c r="R5139" i="1"/>
  <c r="R5140" i="1"/>
  <c r="R5141" i="1"/>
  <c r="R5142" i="1"/>
  <c r="R5143" i="1"/>
  <c r="R5144" i="1"/>
  <c r="R5145" i="1"/>
  <c r="R5146" i="1"/>
  <c r="R5147" i="1"/>
  <c r="R5148" i="1"/>
  <c r="R5149" i="1"/>
  <c r="R5150" i="1"/>
  <c r="R5151" i="1"/>
  <c r="R5152" i="1"/>
  <c r="R5153" i="1"/>
  <c r="R5154" i="1"/>
  <c r="R5155" i="1"/>
  <c r="R5156" i="1"/>
  <c r="R5157" i="1"/>
  <c r="R5158" i="1"/>
  <c r="R5159" i="1"/>
  <c r="R5160" i="1"/>
  <c r="R5161" i="1"/>
  <c r="R5162" i="1"/>
  <c r="R5163" i="1"/>
  <c r="R5164" i="1"/>
  <c r="R5165" i="1"/>
  <c r="R5166" i="1"/>
  <c r="R5167" i="1"/>
  <c r="R5168" i="1"/>
  <c r="R5169" i="1"/>
  <c r="R5170" i="1"/>
  <c r="R5171" i="1"/>
  <c r="R5172" i="1"/>
  <c r="R5173" i="1"/>
  <c r="R5174" i="1"/>
  <c r="R5175" i="1"/>
  <c r="R5176" i="1"/>
  <c r="R5177" i="1"/>
  <c r="R5178" i="1"/>
  <c r="R5179" i="1"/>
  <c r="R5180" i="1"/>
  <c r="R5181" i="1"/>
  <c r="R5182" i="1"/>
  <c r="R5183" i="1"/>
  <c r="R5184" i="1"/>
  <c r="R5185" i="1"/>
  <c r="R5186" i="1"/>
  <c r="R5187" i="1"/>
  <c r="R5188" i="1"/>
  <c r="R5189" i="1"/>
  <c r="R5190" i="1"/>
  <c r="R5191" i="1"/>
  <c r="R5192" i="1"/>
  <c r="R5193" i="1"/>
  <c r="R5194" i="1"/>
  <c r="R5195" i="1"/>
  <c r="R5196" i="1"/>
  <c r="R5197" i="1"/>
  <c r="R5198" i="1"/>
  <c r="R5199" i="1"/>
  <c r="R5200" i="1"/>
  <c r="R5201" i="1"/>
  <c r="R5202" i="1"/>
  <c r="R5203" i="1"/>
  <c r="R5204" i="1"/>
  <c r="R5205" i="1"/>
  <c r="R5206" i="1"/>
  <c r="R5207" i="1"/>
  <c r="R5208" i="1"/>
  <c r="R5209" i="1"/>
  <c r="R5210" i="1"/>
  <c r="R5211" i="1"/>
  <c r="R5212" i="1"/>
  <c r="R5213" i="1"/>
  <c r="R5214" i="1"/>
  <c r="R5215" i="1"/>
  <c r="R5216" i="1"/>
  <c r="R5217" i="1"/>
  <c r="R5218" i="1"/>
  <c r="R5219" i="1"/>
  <c r="R5220" i="1"/>
  <c r="R5221" i="1"/>
  <c r="R5222" i="1"/>
  <c r="R5223" i="1"/>
  <c r="R5224" i="1"/>
  <c r="R5225" i="1"/>
  <c r="R5226" i="1"/>
  <c r="R5227" i="1"/>
  <c r="R5228" i="1"/>
  <c r="R5229" i="1"/>
  <c r="R5230" i="1"/>
  <c r="R5231" i="1"/>
  <c r="R5232" i="1"/>
  <c r="R5233" i="1"/>
  <c r="R5234" i="1"/>
  <c r="R5235" i="1"/>
  <c r="R5236" i="1"/>
  <c r="R5237" i="1"/>
  <c r="R5238" i="1"/>
  <c r="R5239" i="1"/>
  <c r="R5240" i="1"/>
  <c r="R5241" i="1"/>
  <c r="R5242" i="1"/>
  <c r="R5243" i="1"/>
  <c r="R5244" i="1"/>
  <c r="R5245" i="1"/>
  <c r="R5246" i="1"/>
  <c r="R5247" i="1"/>
  <c r="R5248" i="1"/>
  <c r="R5249" i="1"/>
  <c r="R5250" i="1"/>
  <c r="R5251" i="1"/>
  <c r="R5252" i="1"/>
  <c r="R5253" i="1"/>
  <c r="R5254" i="1"/>
  <c r="R5255" i="1"/>
  <c r="R5256" i="1"/>
  <c r="R5257" i="1"/>
  <c r="R5258" i="1"/>
  <c r="R5259" i="1"/>
  <c r="R5260" i="1"/>
  <c r="R5261" i="1"/>
  <c r="R5262" i="1"/>
  <c r="R5263" i="1"/>
  <c r="R5264" i="1"/>
  <c r="R5265" i="1"/>
  <c r="R5266" i="1"/>
  <c r="R5267" i="1"/>
  <c r="R5268" i="1"/>
  <c r="R5269" i="1"/>
  <c r="R5270" i="1"/>
  <c r="R5271" i="1"/>
  <c r="R5272" i="1"/>
  <c r="R5273" i="1"/>
  <c r="R5274" i="1"/>
  <c r="R5275" i="1"/>
  <c r="R5276" i="1"/>
  <c r="R5277" i="1"/>
  <c r="R5278" i="1"/>
  <c r="R5279" i="1"/>
  <c r="R5280" i="1"/>
  <c r="R5281" i="1"/>
  <c r="R5282" i="1"/>
  <c r="R5283" i="1"/>
  <c r="R5284" i="1"/>
  <c r="R5285" i="1"/>
  <c r="R5286" i="1"/>
  <c r="R5287" i="1"/>
  <c r="R5288" i="1"/>
  <c r="R5289" i="1"/>
  <c r="R5290" i="1"/>
  <c r="R5291" i="1"/>
  <c r="R5292" i="1"/>
  <c r="R5293" i="1"/>
  <c r="R5294" i="1"/>
  <c r="R5295" i="1"/>
  <c r="R5296" i="1"/>
  <c r="R5297" i="1"/>
  <c r="R5298" i="1"/>
  <c r="R5299" i="1"/>
  <c r="R5300" i="1"/>
  <c r="R5301" i="1"/>
  <c r="R5302" i="1"/>
  <c r="R5303" i="1"/>
  <c r="R5304" i="1"/>
  <c r="R5305" i="1"/>
  <c r="R5306" i="1"/>
  <c r="R5307" i="1"/>
  <c r="R5308" i="1"/>
  <c r="R5309" i="1"/>
  <c r="R5310" i="1"/>
  <c r="R5311" i="1"/>
  <c r="R5312" i="1"/>
  <c r="R5313" i="1"/>
  <c r="R5314" i="1"/>
  <c r="R5315" i="1"/>
  <c r="R5316" i="1"/>
  <c r="R5317" i="1"/>
  <c r="R5318" i="1"/>
  <c r="R5319" i="1"/>
  <c r="R5320" i="1"/>
  <c r="R5321" i="1"/>
  <c r="R5322" i="1"/>
  <c r="R5323" i="1"/>
  <c r="R5324" i="1"/>
  <c r="R5325" i="1"/>
  <c r="R5326" i="1"/>
  <c r="R5327" i="1"/>
  <c r="R5328" i="1"/>
  <c r="R5329" i="1"/>
  <c r="R5330" i="1"/>
  <c r="R5331" i="1"/>
  <c r="R5332" i="1"/>
  <c r="R5333" i="1"/>
  <c r="R5334" i="1"/>
  <c r="R5335" i="1"/>
  <c r="R5336" i="1"/>
  <c r="R5337" i="1"/>
  <c r="R5338" i="1"/>
  <c r="R5339" i="1"/>
  <c r="R5340" i="1"/>
  <c r="R5341" i="1"/>
  <c r="R5342" i="1"/>
  <c r="R5343" i="1"/>
  <c r="R5344" i="1"/>
  <c r="R5345" i="1"/>
  <c r="R5346" i="1"/>
  <c r="R5347" i="1"/>
  <c r="R5348" i="1"/>
  <c r="R5349" i="1"/>
  <c r="R5350" i="1"/>
  <c r="R5351" i="1"/>
  <c r="R5352" i="1"/>
  <c r="R5353" i="1"/>
  <c r="R5354" i="1"/>
  <c r="R5355" i="1"/>
  <c r="R5356" i="1"/>
  <c r="R5357" i="1"/>
  <c r="R5358" i="1"/>
  <c r="R5359" i="1"/>
  <c r="R5360" i="1"/>
  <c r="R5361" i="1"/>
  <c r="R5362" i="1"/>
  <c r="R5363" i="1"/>
  <c r="R5364" i="1"/>
  <c r="R5365" i="1"/>
  <c r="R5366" i="1"/>
  <c r="R5367" i="1"/>
  <c r="R5368" i="1"/>
  <c r="R5369" i="1"/>
  <c r="R5370" i="1"/>
  <c r="R5371" i="1"/>
  <c r="R5372" i="1"/>
  <c r="R5373" i="1"/>
  <c r="R5374" i="1"/>
  <c r="R5375" i="1"/>
  <c r="R5376" i="1"/>
  <c r="R5377" i="1"/>
  <c r="R5378" i="1"/>
  <c r="R5379" i="1"/>
  <c r="R5380" i="1"/>
  <c r="R5381" i="1"/>
  <c r="R5382" i="1"/>
  <c r="R5383" i="1"/>
  <c r="R5384" i="1"/>
  <c r="R5385" i="1"/>
  <c r="R5386" i="1"/>
  <c r="R5387" i="1"/>
  <c r="R5388" i="1"/>
  <c r="R5389" i="1"/>
  <c r="R5390" i="1"/>
  <c r="R5391" i="1"/>
  <c r="R5392" i="1"/>
  <c r="R5393" i="1"/>
  <c r="R5394" i="1"/>
  <c r="R5395" i="1"/>
  <c r="R5396" i="1"/>
  <c r="R5397" i="1"/>
  <c r="R5398" i="1"/>
  <c r="R5399" i="1"/>
  <c r="R5400" i="1"/>
  <c r="R5401" i="1"/>
  <c r="R5402" i="1"/>
  <c r="R5403" i="1"/>
  <c r="R5404" i="1"/>
  <c r="R5405" i="1"/>
  <c r="R5406" i="1"/>
  <c r="R5407" i="1"/>
  <c r="R5408" i="1"/>
  <c r="R5409" i="1"/>
  <c r="R5410" i="1"/>
  <c r="R5411" i="1"/>
  <c r="R5412" i="1"/>
  <c r="R5413" i="1"/>
  <c r="R5414" i="1"/>
  <c r="R5415" i="1"/>
  <c r="R5416" i="1"/>
  <c r="R5417" i="1"/>
  <c r="R5418" i="1"/>
  <c r="R5419" i="1"/>
  <c r="R5420" i="1"/>
  <c r="R5421" i="1"/>
  <c r="R5422" i="1"/>
  <c r="R5423" i="1"/>
  <c r="R5424" i="1"/>
  <c r="R5425" i="1"/>
  <c r="R5426" i="1"/>
  <c r="R5427" i="1"/>
  <c r="R5428" i="1"/>
  <c r="R5429" i="1"/>
  <c r="R5430" i="1"/>
  <c r="R5431" i="1"/>
  <c r="R5432" i="1"/>
  <c r="R5433" i="1"/>
  <c r="R5434" i="1"/>
  <c r="R5435" i="1"/>
  <c r="R5436" i="1"/>
  <c r="R5437" i="1"/>
  <c r="R5438" i="1"/>
  <c r="R5439" i="1"/>
  <c r="R5440" i="1"/>
  <c r="R5441" i="1"/>
  <c r="R5442" i="1"/>
  <c r="R5443" i="1"/>
  <c r="R5444" i="1"/>
  <c r="R5445" i="1"/>
  <c r="R5446" i="1"/>
  <c r="R5447" i="1"/>
  <c r="R5448" i="1"/>
  <c r="R5449" i="1"/>
  <c r="R5450" i="1"/>
  <c r="R5451" i="1"/>
  <c r="R5452" i="1"/>
  <c r="R5453" i="1"/>
  <c r="R5454" i="1"/>
  <c r="R5455" i="1"/>
  <c r="R5456" i="1"/>
  <c r="R5457" i="1"/>
  <c r="R5458" i="1"/>
  <c r="R5459" i="1"/>
  <c r="R5460" i="1"/>
  <c r="R5461" i="1"/>
  <c r="R5462" i="1"/>
  <c r="R5463" i="1"/>
  <c r="R5464" i="1"/>
  <c r="R5465" i="1"/>
  <c r="R5466" i="1"/>
  <c r="R5467" i="1"/>
  <c r="R5468" i="1"/>
  <c r="R5469" i="1"/>
  <c r="R5470" i="1"/>
  <c r="R5471" i="1"/>
  <c r="R5472" i="1"/>
  <c r="R5473" i="1"/>
  <c r="R5474" i="1"/>
  <c r="R5475" i="1"/>
  <c r="R5476" i="1"/>
  <c r="R5477" i="1"/>
  <c r="R5478" i="1"/>
  <c r="R5479" i="1"/>
  <c r="R5480" i="1"/>
  <c r="R5481" i="1"/>
  <c r="R5482" i="1"/>
  <c r="R5483" i="1"/>
  <c r="R5484" i="1"/>
  <c r="R5485" i="1"/>
  <c r="R5486" i="1"/>
  <c r="R5487" i="1"/>
  <c r="R5488" i="1"/>
  <c r="R5489" i="1"/>
  <c r="R5490" i="1"/>
  <c r="R5491" i="1"/>
  <c r="R5492" i="1"/>
  <c r="R5493" i="1"/>
  <c r="R5494" i="1"/>
  <c r="R5495" i="1"/>
  <c r="R5496" i="1"/>
  <c r="R5497" i="1"/>
  <c r="R5498" i="1"/>
  <c r="R5499" i="1"/>
  <c r="R5500" i="1"/>
  <c r="R5501" i="1"/>
  <c r="R5502" i="1"/>
  <c r="R5503" i="1"/>
  <c r="R5504" i="1"/>
  <c r="R5505" i="1"/>
  <c r="R5506" i="1"/>
  <c r="R5507" i="1"/>
  <c r="R5508" i="1"/>
  <c r="R5509" i="1"/>
  <c r="R5510" i="1"/>
  <c r="R5511" i="1"/>
  <c r="R5512" i="1"/>
  <c r="R5513" i="1"/>
  <c r="R5514" i="1"/>
  <c r="R5515" i="1"/>
  <c r="R5516" i="1"/>
  <c r="R5517" i="1"/>
  <c r="R5518" i="1"/>
  <c r="R5519" i="1"/>
  <c r="R5520" i="1"/>
  <c r="R5521" i="1"/>
  <c r="R5522" i="1"/>
  <c r="R5523" i="1"/>
  <c r="R5524" i="1"/>
  <c r="R5525" i="1"/>
  <c r="R5526" i="1"/>
  <c r="R5527" i="1"/>
  <c r="R5528" i="1"/>
  <c r="R5529" i="1"/>
  <c r="R5530" i="1"/>
  <c r="R5531" i="1"/>
  <c r="R5532" i="1"/>
  <c r="R5533" i="1"/>
  <c r="R5534" i="1"/>
  <c r="R5535" i="1"/>
  <c r="R5536" i="1"/>
  <c r="R5537" i="1"/>
  <c r="R5538" i="1"/>
  <c r="R5539" i="1"/>
  <c r="R5540" i="1"/>
  <c r="R5541" i="1"/>
  <c r="R5542" i="1"/>
  <c r="R5543" i="1"/>
  <c r="R5544" i="1"/>
  <c r="R5545" i="1"/>
  <c r="R5546" i="1"/>
  <c r="R5547" i="1"/>
  <c r="R5548" i="1"/>
  <c r="R5549" i="1"/>
  <c r="R5550" i="1"/>
  <c r="R5551" i="1"/>
  <c r="R5552" i="1"/>
  <c r="R5553" i="1"/>
  <c r="R5554" i="1"/>
  <c r="R5555" i="1"/>
  <c r="R5556" i="1"/>
  <c r="R5557" i="1"/>
  <c r="R5558" i="1"/>
  <c r="R5559" i="1"/>
  <c r="R5560" i="1"/>
  <c r="R5561" i="1"/>
  <c r="R5562" i="1"/>
  <c r="R5563" i="1"/>
  <c r="R5564" i="1"/>
  <c r="R5565" i="1"/>
  <c r="R5566" i="1"/>
  <c r="R5567" i="1"/>
  <c r="R5568" i="1"/>
  <c r="R5569" i="1"/>
  <c r="R5570" i="1"/>
  <c r="R5571" i="1"/>
  <c r="R5572" i="1"/>
  <c r="R5573" i="1"/>
  <c r="R5574" i="1"/>
  <c r="R5575" i="1"/>
  <c r="R5576" i="1"/>
  <c r="R5577" i="1"/>
  <c r="R5578" i="1"/>
  <c r="R5579" i="1"/>
  <c r="R5580" i="1"/>
  <c r="R5581" i="1"/>
  <c r="R5582" i="1"/>
  <c r="R5583" i="1"/>
  <c r="R5584" i="1"/>
  <c r="R5585" i="1"/>
  <c r="R5586" i="1"/>
  <c r="R5587" i="1"/>
  <c r="R5588" i="1"/>
  <c r="R5589" i="1"/>
  <c r="R5590" i="1"/>
  <c r="R5591" i="1"/>
  <c r="R5592" i="1"/>
  <c r="R5593" i="1"/>
  <c r="R5594" i="1"/>
  <c r="R5595" i="1"/>
  <c r="R5596" i="1"/>
  <c r="R5597" i="1"/>
  <c r="R5598" i="1"/>
  <c r="R5599" i="1"/>
  <c r="R5600" i="1"/>
  <c r="R5601" i="1"/>
  <c r="R5602" i="1"/>
  <c r="R5603" i="1"/>
  <c r="R5604" i="1"/>
  <c r="R5605" i="1"/>
  <c r="R5606" i="1"/>
  <c r="R5607" i="1"/>
  <c r="R5608" i="1"/>
  <c r="R5609" i="1"/>
  <c r="R5610" i="1"/>
  <c r="R5611" i="1"/>
  <c r="R5612" i="1"/>
  <c r="R5613" i="1"/>
  <c r="R5614" i="1"/>
  <c r="R5615" i="1"/>
  <c r="R5616" i="1"/>
  <c r="R5617" i="1"/>
  <c r="R5618" i="1"/>
  <c r="R5619" i="1"/>
  <c r="R5620" i="1"/>
  <c r="R5621" i="1"/>
  <c r="R5622" i="1"/>
  <c r="R5623" i="1"/>
  <c r="R5624" i="1"/>
  <c r="R5625" i="1"/>
  <c r="R5626" i="1"/>
  <c r="R5627" i="1"/>
  <c r="R5628" i="1"/>
  <c r="R5629" i="1"/>
  <c r="R5630" i="1"/>
  <c r="R5631" i="1"/>
  <c r="R5632" i="1"/>
  <c r="R5633" i="1"/>
  <c r="R5634" i="1"/>
  <c r="R5635" i="1"/>
  <c r="R5636" i="1"/>
  <c r="R5637" i="1"/>
  <c r="R5638" i="1"/>
  <c r="R5639" i="1"/>
  <c r="R5640" i="1"/>
  <c r="R5641" i="1"/>
  <c r="R5642" i="1"/>
  <c r="R5643" i="1"/>
  <c r="R5644" i="1"/>
  <c r="R5645" i="1"/>
  <c r="R5646" i="1"/>
  <c r="R5647" i="1"/>
  <c r="R5648" i="1"/>
  <c r="R5649" i="1"/>
  <c r="R5650" i="1"/>
  <c r="R5651" i="1"/>
  <c r="R5652" i="1"/>
  <c r="R5653" i="1"/>
  <c r="R5654" i="1"/>
  <c r="R5655" i="1"/>
  <c r="R5656" i="1"/>
  <c r="R5657" i="1"/>
  <c r="R5658" i="1"/>
  <c r="R5659" i="1"/>
  <c r="R5660" i="1"/>
  <c r="R5661" i="1"/>
  <c r="R5662" i="1"/>
  <c r="R5663" i="1"/>
  <c r="R5664" i="1"/>
  <c r="R5665" i="1"/>
  <c r="R5666" i="1"/>
  <c r="R5667" i="1"/>
  <c r="R5668" i="1"/>
  <c r="R5669" i="1"/>
  <c r="R5670" i="1"/>
  <c r="R5671" i="1"/>
  <c r="R5672" i="1"/>
  <c r="R5673" i="1"/>
  <c r="R5674" i="1"/>
  <c r="R5675" i="1"/>
  <c r="R5676" i="1"/>
  <c r="R5677" i="1"/>
  <c r="R5678" i="1"/>
  <c r="R5679" i="1"/>
  <c r="R5680" i="1"/>
  <c r="R5681" i="1"/>
  <c r="R5682" i="1"/>
  <c r="R5683" i="1"/>
  <c r="R5684" i="1"/>
  <c r="R5685" i="1"/>
  <c r="R5686" i="1"/>
  <c r="R5687" i="1"/>
  <c r="R5688" i="1"/>
  <c r="R5689" i="1"/>
  <c r="R5690" i="1"/>
  <c r="R5691" i="1"/>
  <c r="R5692" i="1"/>
  <c r="R5693" i="1"/>
  <c r="R5694" i="1"/>
  <c r="R5695" i="1"/>
  <c r="R5696" i="1"/>
  <c r="R5697" i="1"/>
  <c r="R5698" i="1"/>
  <c r="R5699" i="1"/>
  <c r="R5700" i="1"/>
  <c r="R5701" i="1"/>
  <c r="R5702" i="1"/>
  <c r="R5703" i="1"/>
  <c r="R5704" i="1"/>
  <c r="R5705" i="1"/>
  <c r="R5706" i="1"/>
  <c r="R5707" i="1"/>
  <c r="R5708" i="1"/>
  <c r="R5709" i="1"/>
  <c r="R5710" i="1"/>
  <c r="R5711" i="1"/>
  <c r="R5712" i="1"/>
  <c r="R5713" i="1"/>
  <c r="R5714" i="1"/>
  <c r="R5715" i="1"/>
  <c r="R5716" i="1"/>
  <c r="R5717" i="1"/>
  <c r="R5718" i="1"/>
  <c r="R5719" i="1"/>
  <c r="R5720" i="1"/>
  <c r="R5721" i="1"/>
  <c r="R5722" i="1"/>
  <c r="R5723" i="1"/>
  <c r="R5724" i="1"/>
  <c r="R5725" i="1"/>
  <c r="R5726" i="1"/>
  <c r="R5727" i="1"/>
  <c r="R5728" i="1"/>
  <c r="R5729" i="1"/>
  <c r="R5730" i="1"/>
  <c r="R5731" i="1"/>
  <c r="R5732" i="1"/>
  <c r="R5733" i="1"/>
  <c r="R5734" i="1"/>
  <c r="R5735" i="1"/>
  <c r="R5736" i="1"/>
  <c r="R5737" i="1"/>
  <c r="R5738" i="1"/>
  <c r="R5739" i="1"/>
  <c r="R5740" i="1"/>
  <c r="R5741" i="1"/>
  <c r="R5742" i="1"/>
  <c r="R5743" i="1"/>
  <c r="R5744" i="1"/>
  <c r="R5745" i="1"/>
  <c r="R5746" i="1"/>
  <c r="R5747" i="1"/>
  <c r="R5748" i="1"/>
  <c r="R5749" i="1"/>
  <c r="R5750" i="1"/>
  <c r="R5751" i="1"/>
  <c r="R5752" i="1"/>
  <c r="R5753" i="1"/>
  <c r="R5754" i="1"/>
  <c r="R5755" i="1"/>
  <c r="R5756" i="1"/>
  <c r="R5757" i="1"/>
  <c r="R5758" i="1"/>
  <c r="R5759" i="1"/>
  <c r="R5760" i="1"/>
  <c r="R5761" i="1"/>
  <c r="R5762" i="1"/>
  <c r="R5763" i="1"/>
  <c r="R5764" i="1"/>
  <c r="R5765" i="1"/>
  <c r="R5766" i="1"/>
  <c r="R5767" i="1"/>
  <c r="R5768" i="1"/>
  <c r="R5769" i="1"/>
  <c r="R5770" i="1"/>
  <c r="R5771" i="1"/>
  <c r="R5772" i="1"/>
  <c r="R5773" i="1"/>
  <c r="R5774" i="1"/>
  <c r="R5775" i="1"/>
  <c r="R5776" i="1"/>
  <c r="R5777" i="1"/>
  <c r="R5778" i="1"/>
  <c r="R5779" i="1"/>
  <c r="R5780" i="1"/>
  <c r="R5781" i="1"/>
  <c r="R5782" i="1"/>
  <c r="R5783" i="1"/>
  <c r="R5784" i="1"/>
  <c r="R5785" i="1"/>
  <c r="R5786" i="1"/>
  <c r="R5787" i="1"/>
  <c r="R5788" i="1"/>
  <c r="R5789" i="1"/>
  <c r="R5790" i="1"/>
  <c r="R5791" i="1"/>
  <c r="R5792" i="1"/>
  <c r="R5793" i="1"/>
  <c r="R5794" i="1"/>
  <c r="R5795" i="1"/>
  <c r="R5796" i="1"/>
  <c r="R5797" i="1"/>
  <c r="R5798" i="1"/>
  <c r="R5799" i="1"/>
  <c r="R5800" i="1"/>
  <c r="R5801" i="1"/>
  <c r="R5802" i="1"/>
  <c r="R5803" i="1"/>
  <c r="R5804" i="1"/>
  <c r="R5805" i="1"/>
  <c r="R5806" i="1"/>
  <c r="R5807" i="1"/>
  <c r="R5808" i="1"/>
  <c r="R5809" i="1"/>
  <c r="R5810" i="1"/>
  <c r="R5811" i="1"/>
  <c r="R5812" i="1"/>
  <c r="R5813" i="1"/>
  <c r="R5814" i="1"/>
  <c r="R5815" i="1"/>
  <c r="R5816" i="1"/>
  <c r="R5817" i="1"/>
  <c r="R5818" i="1"/>
  <c r="R5819" i="1"/>
  <c r="R5820" i="1"/>
  <c r="R5821" i="1"/>
  <c r="R5822" i="1"/>
  <c r="R5823" i="1"/>
  <c r="R5824" i="1"/>
  <c r="R5825" i="1"/>
  <c r="R5826" i="1"/>
  <c r="R5827" i="1"/>
  <c r="R5828" i="1"/>
  <c r="R5829" i="1"/>
  <c r="R5830" i="1"/>
  <c r="R5831" i="1"/>
  <c r="R5832" i="1"/>
  <c r="R5833" i="1"/>
  <c r="R5834" i="1"/>
  <c r="R5835" i="1"/>
  <c r="R5836" i="1"/>
  <c r="R5837" i="1"/>
  <c r="R5838" i="1"/>
  <c r="R5839" i="1"/>
  <c r="R5840" i="1"/>
  <c r="R5841" i="1"/>
  <c r="R5842" i="1"/>
  <c r="R5843" i="1"/>
  <c r="R5844" i="1"/>
  <c r="R5845" i="1"/>
  <c r="R5846" i="1"/>
  <c r="R5847" i="1"/>
  <c r="R5848" i="1"/>
  <c r="R5849" i="1"/>
  <c r="R5850" i="1"/>
  <c r="R5851" i="1"/>
  <c r="R5852" i="1"/>
  <c r="R5853" i="1"/>
  <c r="R5854" i="1"/>
  <c r="R5855" i="1"/>
  <c r="R5856" i="1"/>
  <c r="R5857" i="1"/>
  <c r="R5858" i="1"/>
  <c r="R5859" i="1"/>
  <c r="R5860" i="1"/>
  <c r="R5861" i="1"/>
  <c r="R5862" i="1"/>
  <c r="R5863" i="1"/>
  <c r="R5864" i="1"/>
  <c r="R5865" i="1"/>
  <c r="R5866" i="1"/>
  <c r="R5867" i="1"/>
  <c r="R5868" i="1"/>
  <c r="R5869" i="1"/>
  <c r="R5870" i="1"/>
  <c r="R5871" i="1"/>
  <c r="R5872" i="1"/>
  <c r="R5873" i="1"/>
  <c r="R5874" i="1"/>
  <c r="R5875" i="1"/>
  <c r="R5876" i="1"/>
  <c r="R5877" i="1"/>
  <c r="R5878" i="1"/>
  <c r="R5879" i="1"/>
  <c r="R5880" i="1"/>
  <c r="R5881" i="1"/>
  <c r="R5882" i="1"/>
  <c r="R5883" i="1"/>
  <c r="R5884" i="1"/>
  <c r="R5885" i="1"/>
  <c r="R5886" i="1"/>
  <c r="R5887" i="1"/>
  <c r="R5888" i="1"/>
  <c r="R5889" i="1"/>
  <c r="R5890" i="1"/>
  <c r="R5891" i="1"/>
  <c r="R5892" i="1"/>
  <c r="R5893" i="1"/>
  <c r="R5894" i="1"/>
  <c r="R5895" i="1"/>
  <c r="R5896" i="1"/>
  <c r="R5897" i="1"/>
  <c r="R5898" i="1"/>
  <c r="R5899" i="1"/>
  <c r="R5900" i="1"/>
  <c r="R5901" i="1"/>
  <c r="R5902" i="1"/>
  <c r="R5903" i="1"/>
  <c r="R5904" i="1"/>
  <c r="R5905" i="1"/>
  <c r="R5906" i="1"/>
  <c r="R5907" i="1"/>
  <c r="R5908" i="1"/>
  <c r="R5909" i="1"/>
  <c r="R5910" i="1"/>
  <c r="R5911" i="1"/>
  <c r="R5912" i="1"/>
  <c r="R5913" i="1"/>
  <c r="R5914" i="1"/>
  <c r="R5915" i="1"/>
  <c r="R5916" i="1"/>
  <c r="R5917" i="1"/>
  <c r="R5918" i="1"/>
  <c r="R5919" i="1"/>
  <c r="R5920" i="1"/>
  <c r="R5921" i="1"/>
  <c r="R5922" i="1"/>
  <c r="R5923" i="1"/>
  <c r="R5924" i="1"/>
  <c r="R5925" i="1"/>
  <c r="R5926" i="1"/>
  <c r="R5927" i="1"/>
  <c r="R5928" i="1"/>
  <c r="R5929" i="1"/>
  <c r="R5930" i="1"/>
  <c r="R5931" i="1"/>
  <c r="R5932" i="1"/>
  <c r="R5933" i="1"/>
  <c r="R5934" i="1"/>
  <c r="R5935" i="1"/>
  <c r="R5936" i="1"/>
  <c r="R5937" i="1"/>
  <c r="R5938" i="1"/>
  <c r="R5939" i="1"/>
  <c r="R5940" i="1"/>
  <c r="R5941" i="1"/>
  <c r="R5942" i="1"/>
  <c r="R5943" i="1"/>
  <c r="R5944" i="1"/>
  <c r="R5945" i="1"/>
  <c r="R5946" i="1"/>
  <c r="R5947" i="1"/>
  <c r="R5948" i="1"/>
  <c r="R5949" i="1"/>
  <c r="R5950" i="1"/>
  <c r="R5951" i="1"/>
  <c r="R5952" i="1"/>
  <c r="R5953" i="1"/>
  <c r="R5954" i="1"/>
  <c r="R5955" i="1"/>
  <c r="R5956" i="1"/>
  <c r="R5957" i="1"/>
  <c r="R5958" i="1"/>
  <c r="R5959" i="1"/>
  <c r="R5960" i="1"/>
  <c r="R5961" i="1"/>
  <c r="R5962" i="1"/>
  <c r="R5963" i="1"/>
  <c r="R5964" i="1"/>
  <c r="R5965" i="1"/>
  <c r="R5966" i="1"/>
  <c r="R5967" i="1"/>
  <c r="R5968" i="1"/>
  <c r="R5969" i="1"/>
  <c r="R5970" i="1"/>
  <c r="R5971" i="1"/>
  <c r="R5972" i="1"/>
  <c r="R5973" i="1"/>
  <c r="R5974" i="1"/>
  <c r="R5975" i="1"/>
  <c r="R5976" i="1"/>
  <c r="R5977" i="1"/>
  <c r="R5978" i="1"/>
  <c r="R5979" i="1"/>
  <c r="R5980" i="1"/>
  <c r="R5981" i="1"/>
  <c r="R5982" i="1"/>
  <c r="R5983" i="1"/>
  <c r="R5984" i="1"/>
  <c r="R5985" i="1"/>
  <c r="R5986" i="1"/>
  <c r="R5987" i="1"/>
  <c r="R5988" i="1"/>
  <c r="R5989" i="1"/>
  <c r="R5990" i="1"/>
  <c r="R5991" i="1"/>
  <c r="R5992" i="1"/>
  <c r="R5993" i="1"/>
  <c r="R5994" i="1"/>
  <c r="R5995" i="1"/>
  <c r="R5996" i="1"/>
  <c r="R5997" i="1"/>
  <c r="R5998" i="1"/>
  <c r="R5999" i="1"/>
  <c r="R6000" i="1"/>
  <c r="R6001" i="1"/>
  <c r="R6002" i="1"/>
  <c r="R6003" i="1"/>
  <c r="R6004" i="1"/>
  <c r="R6005" i="1"/>
  <c r="R6006" i="1"/>
  <c r="R6007" i="1"/>
  <c r="R6008" i="1"/>
  <c r="R6009" i="1"/>
  <c r="R6010" i="1"/>
  <c r="R6011" i="1"/>
  <c r="R6012" i="1"/>
  <c r="R6013" i="1"/>
  <c r="R6014" i="1"/>
  <c r="R6015" i="1"/>
  <c r="R6016" i="1"/>
  <c r="R6017" i="1"/>
  <c r="R6018" i="1"/>
  <c r="R6019" i="1"/>
  <c r="R6020" i="1"/>
  <c r="R6021" i="1"/>
  <c r="R6022" i="1"/>
  <c r="R6023" i="1"/>
  <c r="R6024" i="1"/>
  <c r="R6025" i="1"/>
  <c r="R6026" i="1"/>
  <c r="R6027" i="1"/>
  <c r="R6028" i="1"/>
  <c r="R6029" i="1"/>
  <c r="R6030" i="1"/>
  <c r="R6031" i="1"/>
  <c r="R6032" i="1"/>
  <c r="R6033" i="1"/>
  <c r="R6034" i="1"/>
  <c r="R6035" i="1"/>
  <c r="R6036" i="1"/>
  <c r="R6037" i="1"/>
  <c r="R6038" i="1"/>
  <c r="R6039" i="1"/>
  <c r="R6040" i="1"/>
  <c r="R6041" i="1"/>
  <c r="R6042" i="1"/>
  <c r="R6043" i="1"/>
  <c r="R6044" i="1"/>
  <c r="R6045" i="1"/>
  <c r="R6046" i="1"/>
  <c r="R6047" i="1"/>
  <c r="R6048" i="1"/>
  <c r="R6049" i="1"/>
  <c r="R6050" i="1"/>
  <c r="R6051" i="1"/>
  <c r="R6052" i="1"/>
  <c r="R6053" i="1"/>
  <c r="R6054" i="1"/>
  <c r="R6055" i="1"/>
  <c r="R6056" i="1"/>
  <c r="R6057" i="1"/>
  <c r="R6058" i="1"/>
  <c r="R6059" i="1"/>
  <c r="R6060" i="1"/>
  <c r="R6061" i="1"/>
  <c r="R6062" i="1"/>
  <c r="R6063" i="1"/>
  <c r="R6064" i="1"/>
  <c r="R6065" i="1"/>
  <c r="R6066" i="1"/>
  <c r="R6067" i="1"/>
  <c r="R6068" i="1"/>
  <c r="R6069" i="1"/>
  <c r="R6070" i="1"/>
  <c r="R6071" i="1"/>
  <c r="R6072" i="1"/>
  <c r="R6073" i="1"/>
  <c r="R6074" i="1"/>
  <c r="R6075" i="1"/>
  <c r="R6076" i="1"/>
  <c r="R6077" i="1"/>
  <c r="R6078" i="1"/>
  <c r="R6079" i="1"/>
  <c r="R6080" i="1"/>
  <c r="R6081" i="1"/>
  <c r="R6082" i="1"/>
  <c r="R6083" i="1"/>
  <c r="R6084" i="1"/>
  <c r="R6085" i="1"/>
  <c r="R6086" i="1"/>
  <c r="R6087" i="1"/>
  <c r="R6088" i="1"/>
  <c r="R6089" i="1"/>
  <c r="R6090" i="1"/>
  <c r="R6091" i="1"/>
  <c r="R6092" i="1"/>
  <c r="R6093" i="1"/>
  <c r="R6094" i="1"/>
  <c r="R6095" i="1"/>
  <c r="R6096" i="1"/>
  <c r="R6097" i="1"/>
  <c r="R6098" i="1"/>
  <c r="R6099" i="1"/>
  <c r="R6100" i="1"/>
  <c r="R6101" i="1"/>
  <c r="R6102" i="1"/>
  <c r="R6103" i="1"/>
  <c r="R6104" i="1"/>
  <c r="R6105" i="1"/>
  <c r="R6106" i="1"/>
  <c r="R6107" i="1"/>
  <c r="R6108" i="1"/>
  <c r="R6109" i="1"/>
  <c r="R6110" i="1"/>
  <c r="R6111" i="1"/>
  <c r="R6112" i="1"/>
  <c r="R6113" i="1"/>
  <c r="R6114" i="1"/>
  <c r="R6115" i="1"/>
  <c r="R6116" i="1"/>
  <c r="R6117" i="1"/>
  <c r="R6118" i="1"/>
  <c r="R6119" i="1"/>
  <c r="R6120" i="1"/>
  <c r="R6121" i="1"/>
  <c r="R6122" i="1"/>
  <c r="R6123" i="1"/>
  <c r="R6124" i="1"/>
  <c r="R6125" i="1"/>
  <c r="R6126" i="1"/>
  <c r="R6127" i="1"/>
  <c r="R6128" i="1"/>
  <c r="R6129" i="1"/>
  <c r="R6130" i="1"/>
  <c r="R6131" i="1"/>
  <c r="R6132" i="1"/>
  <c r="R6133" i="1"/>
  <c r="R6134" i="1"/>
  <c r="R6135" i="1"/>
  <c r="R6136" i="1"/>
  <c r="R6137" i="1"/>
  <c r="R6138" i="1"/>
  <c r="R6139" i="1"/>
  <c r="R6140" i="1"/>
  <c r="R6141" i="1"/>
  <c r="R6142" i="1"/>
  <c r="R6143" i="1"/>
  <c r="R6144" i="1"/>
  <c r="R6145" i="1"/>
  <c r="R6146" i="1"/>
  <c r="R6147" i="1"/>
  <c r="R6148" i="1"/>
  <c r="R6149" i="1"/>
  <c r="R6150" i="1"/>
  <c r="R6151" i="1"/>
  <c r="R6152" i="1"/>
  <c r="R6153" i="1"/>
  <c r="R6154" i="1"/>
  <c r="R6155" i="1"/>
  <c r="R6156" i="1"/>
  <c r="R6157" i="1"/>
  <c r="R6158" i="1"/>
  <c r="R6159" i="1"/>
  <c r="R6160" i="1"/>
  <c r="R6161" i="1"/>
  <c r="R6162" i="1"/>
  <c r="R6163" i="1"/>
  <c r="R6164" i="1"/>
  <c r="R6165" i="1"/>
  <c r="R6166" i="1"/>
  <c r="R6167" i="1"/>
  <c r="R6168" i="1"/>
  <c r="R6169" i="1"/>
  <c r="R6170" i="1"/>
  <c r="R6171" i="1"/>
  <c r="R6172" i="1"/>
  <c r="R6173" i="1"/>
  <c r="R6174" i="1"/>
  <c r="R6175" i="1"/>
  <c r="R6176" i="1"/>
  <c r="R6177" i="1"/>
  <c r="R6178" i="1"/>
  <c r="R6179" i="1"/>
  <c r="R6180" i="1"/>
  <c r="R6181" i="1"/>
  <c r="R6182" i="1"/>
  <c r="R6183" i="1"/>
  <c r="R6184" i="1"/>
  <c r="R6185" i="1"/>
  <c r="R6186" i="1"/>
  <c r="R6187" i="1"/>
  <c r="R6188" i="1"/>
  <c r="R6189" i="1"/>
  <c r="R6190" i="1"/>
  <c r="R6191" i="1"/>
  <c r="R6192" i="1"/>
  <c r="R6193" i="1"/>
  <c r="R6194" i="1"/>
  <c r="R6195" i="1"/>
  <c r="R6196" i="1"/>
  <c r="R6197" i="1"/>
  <c r="R6198" i="1"/>
  <c r="R6199" i="1"/>
  <c r="R6200" i="1"/>
  <c r="R6201" i="1"/>
  <c r="R6202" i="1"/>
  <c r="R6203" i="1"/>
  <c r="R6204" i="1"/>
  <c r="R6205" i="1"/>
  <c r="R6206" i="1"/>
  <c r="R6207" i="1"/>
  <c r="R6208" i="1"/>
  <c r="R6209" i="1"/>
  <c r="R6210" i="1"/>
  <c r="R6211" i="1"/>
  <c r="R6212" i="1"/>
  <c r="R6213" i="1"/>
  <c r="R6214" i="1"/>
  <c r="R6215" i="1"/>
  <c r="R6216" i="1"/>
  <c r="R6217" i="1"/>
  <c r="R6218" i="1"/>
  <c r="R6219" i="1"/>
  <c r="R6220" i="1"/>
  <c r="R6221" i="1"/>
  <c r="R6222" i="1"/>
  <c r="R6223" i="1"/>
  <c r="R6224" i="1"/>
  <c r="R6225" i="1"/>
  <c r="R6226" i="1"/>
  <c r="R6227" i="1"/>
  <c r="R6228" i="1"/>
  <c r="R6229" i="1"/>
  <c r="R6230" i="1"/>
  <c r="R6231" i="1"/>
  <c r="R6232" i="1"/>
  <c r="R6233" i="1"/>
  <c r="R6234" i="1"/>
  <c r="R6235" i="1"/>
  <c r="R6236" i="1"/>
  <c r="R6237" i="1"/>
  <c r="R6238" i="1"/>
  <c r="R6239" i="1"/>
  <c r="R6240" i="1"/>
  <c r="R6241" i="1"/>
  <c r="R6242" i="1"/>
  <c r="R6243" i="1"/>
  <c r="R6244" i="1"/>
  <c r="R6245" i="1"/>
  <c r="R6246" i="1"/>
  <c r="R6247" i="1"/>
  <c r="R6248" i="1"/>
  <c r="R6249" i="1"/>
  <c r="R6250" i="1"/>
  <c r="R6251" i="1"/>
  <c r="R6252" i="1"/>
  <c r="R6253" i="1"/>
  <c r="R6254" i="1"/>
  <c r="R6255" i="1"/>
  <c r="R6256" i="1"/>
  <c r="R6257" i="1"/>
  <c r="R6258" i="1"/>
  <c r="R6259" i="1"/>
  <c r="R6260" i="1"/>
  <c r="R6261" i="1"/>
  <c r="R6262" i="1"/>
  <c r="R6263" i="1"/>
  <c r="R6264" i="1"/>
  <c r="R6265" i="1"/>
  <c r="R6266" i="1"/>
  <c r="R6267" i="1"/>
  <c r="R6268" i="1"/>
  <c r="R6269" i="1"/>
  <c r="R6270" i="1"/>
  <c r="R6271" i="1"/>
  <c r="R6272" i="1"/>
  <c r="R6273" i="1"/>
  <c r="R6274" i="1"/>
  <c r="R6275" i="1"/>
  <c r="R6276" i="1"/>
  <c r="R6277" i="1"/>
  <c r="R6278" i="1"/>
  <c r="R6279" i="1"/>
  <c r="R6280" i="1"/>
  <c r="R6281" i="1"/>
  <c r="R6282" i="1"/>
  <c r="R6283" i="1"/>
  <c r="R6284" i="1"/>
  <c r="R6285" i="1"/>
  <c r="R6286" i="1"/>
  <c r="R6287" i="1"/>
  <c r="R6288" i="1"/>
  <c r="R6289" i="1"/>
  <c r="R6290" i="1"/>
  <c r="R6291" i="1"/>
  <c r="R6292" i="1"/>
  <c r="R6293" i="1"/>
  <c r="R6294" i="1"/>
  <c r="R6295" i="1"/>
  <c r="R6296" i="1"/>
  <c r="R6297" i="1"/>
  <c r="R6298" i="1"/>
  <c r="R6299" i="1"/>
  <c r="R6300" i="1"/>
  <c r="R6301" i="1"/>
  <c r="R6302" i="1"/>
  <c r="R6303" i="1"/>
  <c r="R6304" i="1"/>
  <c r="R6305" i="1"/>
  <c r="R6306" i="1"/>
  <c r="R6307" i="1"/>
  <c r="R6308" i="1"/>
  <c r="R6309" i="1"/>
  <c r="R6310" i="1"/>
  <c r="R6311" i="1"/>
  <c r="R6312" i="1"/>
  <c r="R6313" i="1"/>
  <c r="R6314" i="1"/>
  <c r="R6315" i="1"/>
  <c r="R6316" i="1"/>
  <c r="R6317" i="1"/>
  <c r="R6318" i="1"/>
  <c r="R6319" i="1"/>
  <c r="R6320" i="1"/>
  <c r="R6321" i="1"/>
  <c r="R6322" i="1"/>
  <c r="R6323" i="1"/>
  <c r="R6324" i="1"/>
  <c r="R6325" i="1"/>
  <c r="R6326" i="1"/>
  <c r="R6327" i="1"/>
  <c r="R6328" i="1"/>
  <c r="R6329" i="1"/>
  <c r="R6330" i="1"/>
  <c r="R6331" i="1"/>
  <c r="R6332" i="1"/>
  <c r="R6333" i="1"/>
  <c r="R6334" i="1"/>
  <c r="R6335" i="1"/>
  <c r="R6336" i="1"/>
  <c r="R6337" i="1"/>
  <c r="R6338" i="1"/>
  <c r="R6339" i="1"/>
  <c r="R6340" i="1"/>
  <c r="R6341" i="1"/>
  <c r="R6342" i="1"/>
  <c r="R6343" i="1"/>
  <c r="R6344" i="1"/>
  <c r="R6345" i="1"/>
  <c r="R6346" i="1"/>
  <c r="R6347" i="1"/>
  <c r="R6348" i="1"/>
  <c r="R6349" i="1"/>
  <c r="R6350" i="1"/>
  <c r="R6351" i="1"/>
  <c r="R6352" i="1"/>
  <c r="R6353" i="1"/>
  <c r="R6354" i="1"/>
  <c r="R6355" i="1"/>
  <c r="R6356" i="1"/>
  <c r="R6357" i="1"/>
  <c r="R6358" i="1"/>
  <c r="R6359" i="1"/>
  <c r="R6360" i="1"/>
  <c r="R6361" i="1"/>
  <c r="R6362" i="1"/>
  <c r="R6363" i="1"/>
  <c r="R6364" i="1"/>
  <c r="R6365" i="1"/>
  <c r="R6366" i="1"/>
  <c r="R6367" i="1"/>
  <c r="R6368" i="1"/>
  <c r="R6369" i="1"/>
  <c r="R6370" i="1"/>
  <c r="R6371" i="1"/>
  <c r="R6372" i="1"/>
  <c r="R6373" i="1"/>
  <c r="R6374" i="1"/>
  <c r="R6375" i="1"/>
  <c r="R6376" i="1"/>
  <c r="R6377" i="1"/>
  <c r="R6378" i="1"/>
  <c r="R6379" i="1"/>
  <c r="R6380" i="1"/>
  <c r="R6381" i="1"/>
  <c r="R6382" i="1"/>
  <c r="R6383" i="1"/>
  <c r="R6384" i="1"/>
  <c r="R6385" i="1"/>
  <c r="R6386" i="1"/>
  <c r="R6387" i="1"/>
  <c r="R6388" i="1"/>
  <c r="R6389" i="1"/>
  <c r="R6390" i="1"/>
  <c r="R6391" i="1"/>
  <c r="R6392" i="1"/>
  <c r="R6393" i="1"/>
  <c r="R6394" i="1"/>
  <c r="R6395" i="1"/>
  <c r="R6396" i="1"/>
  <c r="R6397" i="1"/>
  <c r="R6398" i="1"/>
  <c r="R6399" i="1"/>
  <c r="R6400" i="1"/>
  <c r="R6401" i="1"/>
  <c r="R6402" i="1"/>
  <c r="R6403" i="1"/>
  <c r="R6404" i="1"/>
  <c r="R6405" i="1"/>
  <c r="R6406" i="1"/>
  <c r="R6407" i="1"/>
  <c r="R6408" i="1"/>
  <c r="R6409" i="1"/>
  <c r="R6410" i="1"/>
  <c r="R6411" i="1"/>
  <c r="R6412" i="1"/>
  <c r="R6413" i="1"/>
  <c r="R6414" i="1"/>
  <c r="R6415" i="1"/>
  <c r="R6416" i="1"/>
  <c r="R6417" i="1"/>
  <c r="R6418" i="1"/>
  <c r="R6419" i="1"/>
  <c r="R6420" i="1"/>
  <c r="R6421" i="1"/>
  <c r="R6422" i="1"/>
  <c r="R6423" i="1"/>
  <c r="R6424" i="1"/>
  <c r="R6425" i="1"/>
  <c r="R6426" i="1"/>
  <c r="R6427" i="1"/>
  <c r="R6428" i="1"/>
  <c r="R6429" i="1"/>
  <c r="R6430" i="1"/>
  <c r="R6431" i="1"/>
  <c r="R6432" i="1"/>
  <c r="R6433" i="1"/>
  <c r="R6434" i="1"/>
  <c r="R6435" i="1"/>
  <c r="R6436" i="1"/>
  <c r="R6437" i="1"/>
  <c r="R6438" i="1"/>
  <c r="R6439" i="1"/>
  <c r="R6440" i="1"/>
  <c r="R6441" i="1"/>
  <c r="R6442" i="1"/>
  <c r="R6443" i="1"/>
  <c r="R6444" i="1"/>
  <c r="R6445" i="1"/>
  <c r="R6446" i="1"/>
  <c r="R6447" i="1"/>
  <c r="R6448" i="1"/>
  <c r="R6449" i="1"/>
  <c r="R6450" i="1"/>
  <c r="R6451" i="1"/>
  <c r="R6452" i="1"/>
  <c r="R6453" i="1"/>
  <c r="R6454" i="1"/>
  <c r="R6455" i="1"/>
  <c r="R6456" i="1"/>
  <c r="R6457" i="1"/>
  <c r="R6458" i="1"/>
  <c r="R6459" i="1"/>
  <c r="R6460" i="1"/>
  <c r="R6461" i="1"/>
  <c r="R6462" i="1"/>
  <c r="R6463" i="1"/>
  <c r="R6464" i="1"/>
  <c r="R6465" i="1"/>
  <c r="R6466" i="1"/>
  <c r="R6467" i="1"/>
  <c r="R6468" i="1"/>
  <c r="R6469" i="1"/>
  <c r="R6470" i="1"/>
  <c r="R6471" i="1"/>
  <c r="R6472" i="1"/>
  <c r="R6473" i="1"/>
  <c r="R6474" i="1"/>
  <c r="R6475" i="1"/>
  <c r="R6476" i="1"/>
  <c r="R6477" i="1"/>
  <c r="R6478" i="1"/>
  <c r="R6479" i="1"/>
  <c r="R6480" i="1"/>
  <c r="R6481" i="1"/>
  <c r="R6482" i="1"/>
  <c r="R6483" i="1"/>
  <c r="R6484" i="1"/>
  <c r="R6485" i="1"/>
  <c r="R6486" i="1"/>
  <c r="R6487" i="1"/>
  <c r="R6488" i="1"/>
  <c r="R6489" i="1"/>
  <c r="R6490" i="1"/>
  <c r="R6491" i="1"/>
  <c r="R6492" i="1"/>
  <c r="R6493" i="1"/>
  <c r="R6494" i="1"/>
  <c r="R6495" i="1"/>
  <c r="R6496" i="1"/>
  <c r="R6497" i="1"/>
  <c r="R6498" i="1"/>
  <c r="R6499" i="1"/>
  <c r="R6500" i="1"/>
  <c r="R6501" i="1"/>
  <c r="R6502" i="1"/>
  <c r="R6503" i="1"/>
  <c r="R6504" i="1"/>
  <c r="R6505" i="1"/>
  <c r="R6506" i="1"/>
  <c r="R6507" i="1"/>
  <c r="R6508" i="1"/>
  <c r="R6509" i="1"/>
  <c r="R6510" i="1"/>
  <c r="R6511" i="1"/>
  <c r="R6512" i="1"/>
  <c r="R6513" i="1"/>
  <c r="R6514" i="1"/>
  <c r="R6515" i="1"/>
  <c r="R6516" i="1"/>
  <c r="R6517" i="1"/>
  <c r="R6518" i="1"/>
  <c r="R6519" i="1"/>
  <c r="R6520" i="1"/>
  <c r="R6521" i="1"/>
  <c r="R6522" i="1"/>
  <c r="R6523" i="1"/>
  <c r="R6524" i="1"/>
  <c r="R6525" i="1"/>
  <c r="R6526" i="1"/>
  <c r="R6527" i="1"/>
  <c r="R6528" i="1"/>
  <c r="R6529" i="1"/>
  <c r="R6530" i="1"/>
  <c r="R6531" i="1"/>
  <c r="R6532" i="1"/>
  <c r="R6533" i="1"/>
  <c r="R6534" i="1"/>
  <c r="R6535" i="1"/>
  <c r="R6536" i="1"/>
  <c r="R6537" i="1"/>
  <c r="R6538" i="1"/>
  <c r="R6539" i="1"/>
  <c r="R6540" i="1"/>
  <c r="R6541" i="1"/>
  <c r="R6542" i="1"/>
  <c r="R6543" i="1"/>
  <c r="R6544" i="1"/>
  <c r="R6545" i="1"/>
  <c r="R6546" i="1"/>
  <c r="R6547" i="1"/>
  <c r="R6548" i="1"/>
  <c r="R6549" i="1"/>
  <c r="R6550" i="1"/>
  <c r="R6551" i="1"/>
  <c r="R6552" i="1"/>
  <c r="R6553" i="1"/>
  <c r="R6554" i="1"/>
  <c r="R6555" i="1"/>
  <c r="R6556" i="1"/>
  <c r="R6557" i="1"/>
  <c r="R6558" i="1"/>
  <c r="R6559" i="1"/>
  <c r="R6560" i="1"/>
  <c r="R6561" i="1"/>
  <c r="R6562" i="1"/>
  <c r="R6563" i="1"/>
  <c r="R6564" i="1"/>
  <c r="R6565" i="1"/>
  <c r="R6566" i="1"/>
  <c r="R6567" i="1"/>
  <c r="R6568" i="1"/>
  <c r="R6569" i="1"/>
  <c r="R6570" i="1"/>
  <c r="R6571" i="1"/>
  <c r="R6572" i="1"/>
  <c r="R6573" i="1"/>
  <c r="R6574" i="1"/>
  <c r="R6575" i="1"/>
  <c r="R6576" i="1"/>
  <c r="R6577" i="1"/>
  <c r="R6578" i="1"/>
  <c r="R6579" i="1"/>
  <c r="R6580" i="1"/>
  <c r="R6581" i="1"/>
  <c r="R6582" i="1"/>
  <c r="R6583" i="1"/>
  <c r="R6584" i="1"/>
  <c r="R6585" i="1"/>
  <c r="R6586" i="1"/>
  <c r="R6587" i="1"/>
  <c r="R6588" i="1"/>
  <c r="R6589" i="1"/>
  <c r="R6590" i="1"/>
  <c r="R6591" i="1"/>
  <c r="R6592" i="1"/>
  <c r="R6593" i="1"/>
  <c r="R6594" i="1"/>
  <c r="R6595" i="1"/>
  <c r="R6596" i="1"/>
  <c r="R6597" i="1"/>
  <c r="R6598" i="1"/>
  <c r="R6599" i="1"/>
  <c r="R6600" i="1"/>
  <c r="R6601" i="1"/>
  <c r="R6602" i="1"/>
  <c r="R6603" i="1"/>
  <c r="R6604" i="1"/>
  <c r="R6605" i="1"/>
  <c r="R6606" i="1"/>
  <c r="R6607" i="1"/>
  <c r="R6608" i="1"/>
  <c r="R6609" i="1"/>
  <c r="R6610" i="1"/>
  <c r="R6611" i="1"/>
  <c r="R6612" i="1"/>
  <c r="R6613" i="1"/>
  <c r="R6614" i="1"/>
  <c r="R6615" i="1"/>
  <c r="R6616" i="1"/>
  <c r="R6617" i="1"/>
  <c r="R6618" i="1"/>
  <c r="R6619" i="1"/>
  <c r="R6620" i="1"/>
  <c r="R6621" i="1"/>
  <c r="R6622" i="1"/>
  <c r="R6623" i="1"/>
  <c r="R6624" i="1"/>
  <c r="R6625" i="1"/>
  <c r="R6626" i="1"/>
  <c r="R6627" i="1"/>
  <c r="R6628" i="1"/>
  <c r="R6629" i="1"/>
  <c r="R6630" i="1"/>
  <c r="R6631" i="1"/>
  <c r="R6632" i="1"/>
  <c r="R6633" i="1"/>
  <c r="R6634" i="1"/>
  <c r="R6635" i="1"/>
  <c r="R6636" i="1"/>
  <c r="R6637" i="1"/>
  <c r="R6638" i="1"/>
  <c r="R6639" i="1"/>
  <c r="R6640" i="1"/>
  <c r="R6641" i="1"/>
  <c r="R6642" i="1"/>
  <c r="R6643" i="1"/>
  <c r="R6644" i="1"/>
  <c r="R6645" i="1"/>
  <c r="R6646" i="1"/>
  <c r="R6647" i="1"/>
  <c r="R6648" i="1"/>
  <c r="R6649" i="1"/>
  <c r="R6650" i="1"/>
  <c r="R6651" i="1"/>
  <c r="R6652" i="1"/>
  <c r="R6653" i="1"/>
  <c r="R6654" i="1"/>
  <c r="R6655" i="1"/>
  <c r="R6656" i="1"/>
  <c r="R6657" i="1"/>
  <c r="R6658" i="1"/>
  <c r="R6659" i="1"/>
  <c r="R6660" i="1"/>
  <c r="R6661" i="1"/>
  <c r="R6662" i="1"/>
  <c r="R6663" i="1"/>
  <c r="R6664" i="1"/>
  <c r="R6665" i="1"/>
  <c r="R6666" i="1"/>
  <c r="R6667" i="1"/>
  <c r="R6668" i="1"/>
  <c r="R6669" i="1"/>
  <c r="R6670" i="1"/>
  <c r="R6671" i="1"/>
  <c r="R6672" i="1"/>
  <c r="R6673" i="1"/>
  <c r="R6674" i="1"/>
  <c r="R6675" i="1"/>
  <c r="R6676" i="1"/>
  <c r="R6677" i="1"/>
  <c r="R6678" i="1"/>
  <c r="R6679" i="1"/>
  <c r="R6680" i="1"/>
  <c r="R6681" i="1"/>
  <c r="R6682" i="1"/>
  <c r="R6683" i="1"/>
  <c r="R6684" i="1"/>
  <c r="R6685" i="1"/>
  <c r="R6686" i="1"/>
  <c r="R6687" i="1"/>
  <c r="R6688" i="1"/>
  <c r="R6689" i="1"/>
  <c r="R6690" i="1"/>
  <c r="R6691" i="1"/>
  <c r="R6692" i="1"/>
  <c r="R6693" i="1"/>
  <c r="R6694" i="1"/>
  <c r="R6695" i="1"/>
  <c r="R6696" i="1"/>
  <c r="R6697" i="1"/>
  <c r="R6698" i="1"/>
  <c r="R6699" i="1"/>
  <c r="R6700" i="1"/>
  <c r="R6701" i="1"/>
  <c r="R6702" i="1"/>
  <c r="R6703" i="1"/>
  <c r="R6704" i="1"/>
  <c r="R6705" i="1"/>
  <c r="R6706" i="1"/>
  <c r="R6707" i="1"/>
  <c r="R6708" i="1"/>
  <c r="R6709" i="1"/>
  <c r="R6710" i="1"/>
  <c r="R6711" i="1"/>
  <c r="R6712" i="1"/>
  <c r="R6713" i="1"/>
  <c r="R6714" i="1"/>
  <c r="R6715" i="1"/>
  <c r="R6716" i="1"/>
  <c r="R6717" i="1"/>
  <c r="R6718" i="1"/>
  <c r="R6719" i="1"/>
  <c r="R6720" i="1"/>
  <c r="R6721" i="1"/>
  <c r="R6722" i="1"/>
  <c r="R6723" i="1"/>
  <c r="R6724" i="1"/>
  <c r="R6725" i="1"/>
  <c r="R6726" i="1"/>
  <c r="R6727" i="1"/>
  <c r="R6728" i="1"/>
  <c r="R6729" i="1"/>
  <c r="R6730" i="1"/>
  <c r="R6731" i="1"/>
  <c r="R6732" i="1"/>
  <c r="R6733" i="1"/>
  <c r="R6734" i="1"/>
  <c r="R6735" i="1"/>
  <c r="R6736" i="1"/>
  <c r="R6737" i="1"/>
  <c r="R6738" i="1"/>
  <c r="R6739" i="1"/>
  <c r="R6740" i="1"/>
  <c r="R6741" i="1"/>
  <c r="R6742" i="1"/>
  <c r="R6743" i="1"/>
  <c r="R6744" i="1"/>
  <c r="R6745" i="1"/>
  <c r="R6746" i="1"/>
  <c r="R6747" i="1"/>
  <c r="R6748" i="1"/>
  <c r="R6749" i="1"/>
  <c r="R6750" i="1"/>
  <c r="R6751" i="1"/>
  <c r="R6752" i="1"/>
  <c r="R6753" i="1"/>
  <c r="R6754" i="1"/>
  <c r="R6755" i="1"/>
  <c r="R6756" i="1"/>
  <c r="R6757" i="1"/>
  <c r="R6758" i="1"/>
  <c r="R6759" i="1"/>
  <c r="R6760" i="1"/>
  <c r="R6761" i="1"/>
  <c r="R6762" i="1"/>
  <c r="R6763" i="1"/>
  <c r="R6764" i="1"/>
  <c r="R6765" i="1"/>
  <c r="R6766" i="1"/>
  <c r="R6767" i="1"/>
  <c r="R6768" i="1"/>
  <c r="R6769" i="1"/>
  <c r="R6770" i="1"/>
  <c r="R6771" i="1"/>
  <c r="R6772" i="1"/>
  <c r="R6773" i="1"/>
  <c r="R6774" i="1"/>
  <c r="R6775" i="1"/>
  <c r="R6776" i="1"/>
  <c r="R6777" i="1"/>
  <c r="R6778" i="1"/>
  <c r="R6779" i="1"/>
  <c r="R6780" i="1"/>
  <c r="R6781" i="1"/>
  <c r="R6782" i="1"/>
  <c r="R6783" i="1"/>
  <c r="R6784" i="1"/>
  <c r="R6785" i="1"/>
  <c r="R6786" i="1"/>
  <c r="R6787" i="1"/>
  <c r="R6788" i="1"/>
  <c r="R6789" i="1"/>
  <c r="R6790" i="1"/>
  <c r="R6791" i="1"/>
  <c r="R6792" i="1"/>
  <c r="R6793" i="1"/>
  <c r="R6794" i="1"/>
  <c r="R6795" i="1"/>
  <c r="R6796" i="1"/>
  <c r="R6797" i="1"/>
  <c r="R6798" i="1"/>
  <c r="R6799" i="1"/>
  <c r="R6800" i="1"/>
  <c r="R6801" i="1"/>
  <c r="R6802" i="1"/>
  <c r="R6803" i="1"/>
  <c r="R6804" i="1"/>
  <c r="R6805" i="1"/>
  <c r="R6806" i="1"/>
  <c r="R6807" i="1"/>
  <c r="R6808" i="1"/>
  <c r="R6809" i="1"/>
  <c r="R6810" i="1"/>
  <c r="R6811" i="1"/>
  <c r="R6812" i="1"/>
  <c r="R6813" i="1"/>
  <c r="R6814" i="1"/>
  <c r="R6815" i="1"/>
  <c r="R6816" i="1"/>
  <c r="R6817" i="1"/>
  <c r="R6818" i="1"/>
  <c r="R6819" i="1"/>
  <c r="R6820" i="1"/>
  <c r="R6821" i="1"/>
  <c r="R6822" i="1"/>
  <c r="R6823" i="1"/>
  <c r="R6824" i="1"/>
  <c r="R6825" i="1"/>
  <c r="R6826" i="1"/>
  <c r="R6827" i="1"/>
  <c r="R6828" i="1"/>
  <c r="R6829" i="1"/>
  <c r="R6830" i="1"/>
  <c r="R6831" i="1"/>
  <c r="R6832" i="1"/>
  <c r="R6833" i="1"/>
  <c r="R6834" i="1"/>
  <c r="R6835" i="1"/>
  <c r="R6836" i="1"/>
  <c r="R6837" i="1"/>
  <c r="R6838" i="1"/>
  <c r="R6839" i="1"/>
  <c r="R6840" i="1"/>
  <c r="R6841" i="1"/>
  <c r="R6842" i="1"/>
  <c r="R6843" i="1"/>
  <c r="R6844" i="1"/>
  <c r="R6845" i="1"/>
  <c r="R6846" i="1"/>
  <c r="R6847" i="1"/>
  <c r="R6848" i="1"/>
  <c r="R6849" i="1"/>
  <c r="R6850" i="1"/>
  <c r="R6851" i="1"/>
  <c r="R6852" i="1"/>
  <c r="R6853" i="1"/>
  <c r="R6854" i="1"/>
  <c r="R6855" i="1"/>
  <c r="R6856" i="1"/>
  <c r="R6857" i="1"/>
  <c r="R6858" i="1"/>
  <c r="R6859" i="1"/>
  <c r="R6860" i="1"/>
  <c r="R6861" i="1"/>
  <c r="R6862" i="1"/>
  <c r="R6863" i="1"/>
  <c r="R6864" i="1"/>
  <c r="R6865" i="1"/>
  <c r="R6866" i="1"/>
  <c r="R6867" i="1"/>
  <c r="R6868" i="1"/>
  <c r="R6869" i="1"/>
  <c r="R6870" i="1"/>
  <c r="R6871" i="1"/>
  <c r="R6872" i="1"/>
  <c r="R6873" i="1"/>
  <c r="R6874" i="1"/>
  <c r="R6875" i="1"/>
  <c r="R6876" i="1"/>
  <c r="R6877" i="1"/>
  <c r="R6878" i="1"/>
  <c r="R6879" i="1"/>
  <c r="R6880" i="1"/>
  <c r="R6881" i="1"/>
  <c r="R6882" i="1"/>
  <c r="R6883" i="1"/>
  <c r="R6884" i="1"/>
  <c r="R6885" i="1"/>
  <c r="R6886" i="1"/>
  <c r="R6887" i="1"/>
  <c r="R6888" i="1"/>
  <c r="R6889" i="1"/>
  <c r="R6890" i="1"/>
  <c r="R6891" i="1"/>
  <c r="R6892" i="1"/>
  <c r="R6893" i="1"/>
  <c r="R6894" i="1"/>
  <c r="R6895" i="1"/>
  <c r="R6896" i="1"/>
  <c r="R6897" i="1"/>
  <c r="R6898" i="1"/>
  <c r="R6899" i="1"/>
  <c r="R6900" i="1"/>
  <c r="R6901" i="1"/>
  <c r="R6902" i="1"/>
  <c r="R6903" i="1"/>
  <c r="R6904" i="1"/>
  <c r="R6905" i="1"/>
  <c r="R6906" i="1"/>
  <c r="R6907" i="1"/>
  <c r="R6908" i="1"/>
  <c r="R6909" i="1"/>
  <c r="R6910" i="1"/>
  <c r="R6911" i="1"/>
  <c r="R6912" i="1"/>
  <c r="R6913" i="1"/>
  <c r="R6914" i="1"/>
  <c r="R6915" i="1"/>
  <c r="R6916" i="1"/>
  <c r="R6917" i="1"/>
  <c r="R6918" i="1"/>
  <c r="R6919" i="1"/>
  <c r="R6920" i="1"/>
  <c r="R6921" i="1"/>
  <c r="R6922" i="1"/>
  <c r="R6923" i="1"/>
  <c r="R6924" i="1"/>
  <c r="R6925" i="1"/>
  <c r="R6926" i="1"/>
  <c r="R6927" i="1"/>
  <c r="R6928" i="1"/>
  <c r="R6929" i="1"/>
  <c r="R6930" i="1"/>
  <c r="R6931" i="1"/>
  <c r="R6932" i="1"/>
  <c r="R6933" i="1"/>
  <c r="R6934" i="1"/>
  <c r="R6935" i="1"/>
  <c r="R6936" i="1"/>
  <c r="R6937" i="1"/>
  <c r="R6938" i="1"/>
  <c r="R6939" i="1"/>
  <c r="R6940" i="1"/>
  <c r="R6941" i="1"/>
  <c r="R6942" i="1"/>
  <c r="R6943" i="1"/>
  <c r="R6944" i="1"/>
  <c r="R6945" i="1"/>
  <c r="R6946" i="1"/>
  <c r="R6947" i="1"/>
  <c r="R6948" i="1"/>
  <c r="R6949" i="1"/>
  <c r="R6950" i="1"/>
  <c r="R6951" i="1"/>
  <c r="R6952" i="1"/>
  <c r="R6953" i="1"/>
  <c r="R6954" i="1"/>
  <c r="R6955" i="1"/>
  <c r="R6956" i="1"/>
  <c r="R6957" i="1"/>
  <c r="R6958" i="1"/>
  <c r="R6959" i="1"/>
  <c r="R6960" i="1"/>
  <c r="R6961" i="1"/>
  <c r="R6962" i="1"/>
  <c r="R6963" i="1"/>
  <c r="R6964" i="1"/>
  <c r="R6965" i="1"/>
  <c r="R6966" i="1"/>
  <c r="R6967" i="1"/>
  <c r="R6968" i="1"/>
  <c r="R6969" i="1"/>
  <c r="R6970" i="1"/>
  <c r="R6971" i="1"/>
  <c r="R6972" i="1"/>
  <c r="R6973" i="1"/>
  <c r="R6974" i="1"/>
  <c r="R6975" i="1"/>
  <c r="R6976" i="1"/>
  <c r="R6977" i="1"/>
  <c r="R6978" i="1"/>
  <c r="R6979" i="1"/>
  <c r="R6980" i="1"/>
  <c r="R6981" i="1"/>
  <c r="R6982" i="1"/>
  <c r="R6983" i="1"/>
  <c r="R6984" i="1"/>
  <c r="R6985" i="1"/>
  <c r="R6986" i="1"/>
  <c r="R6987" i="1"/>
  <c r="R6988" i="1"/>
  <c r="R6989" i="1"/>
  <c r="R6990" i="1"/>
  <c r="R6991" i="1"/>
  <c r="R6992" i="1"/>
  <c r="R6993" i="1"/>
  <c r="R6994" i="1"/>
  <c r="R6995" i="1"/>
  <c r="R6996" i="1"/>
  <c r="R6997" i="1"/>
  <c r="R6998" i="1"/>
  <c r="R6999" i="1"/>
  <c r="R7000" i="1"/>
  <c r="R7001" i="1"/>
  <c r="R7002" i="1"/>
  <c r="R7003" i="1"/>
  <c r="R7004" i="1"/>
  <c r="R7005" i="1"/>
  <c r="R7006" i="1"/>
  <c r="R7007" i="1"/>
  <c r="R7008" i="1"/>
  <c r="R7009" i="1"/>
  <c r="R7010" i="1"/>
  <c r="R7011" i="1"/>
  <c r="R7012" i="1"/>
  <c r="R7013" i="1"/>
  <c r="R7014" i="1"/>
  <c r="R7015" i="1"/>
  <c r="R7016" i="1"/>
  <c r="R7017" i="1"/>
  <c r="R7018" i="1"/>
  <c r="R7019" i="1"/>
  <c r="R7020" i="1"/>
  <c r="R7021" i="1"/>
  <c r="R7022" i="1"/>
  <c r="R7023" i="1"/>
  <c r="R7024" i="1"/>
  <c r="R7025" i="1"/>
  <c r="R7026" i="1"/>
  <c r="R7027" i="1"/>
  <c r="R7028" i="1"/>
  <c r="R7029" i="1"/>
  <c r="R7030" i="1"/>
  <c r="R7031" i="1"/>
  <c r="R7032" i="1"/>
  <c r="R7033" i="1"/>
  <c r="R7034" i="1"/>
  <c r="R7035" i="1"/>
  <c r="R7036" i="1"/>
  <c r="R7037" i="1"/>
  <c r="R7038" i="1"/>
  <c r="R7039" i="1"/>
  <c r="R7040" i="1"/>
  <c r="R7041" i="1"/>
  <c r="R7042" i="1"/>
  <c r="R7043" i="1"/>
  <c r="R7044" i="1"/>
  <c r="R7045" i="1"/>
  <c r="R7046" i="1"/>
  <c r="R7047" i="1"/>
  <c r="R7048" i="1"/>
  <c r="R7049" i="1"/>
  <c r="R7050" i="1"/>
  <c r="R7051" i="1"/>
  <c r="R7052" i="1"/>
  <c r="R7053" i="1"/>
  <c r="R7054" i="1"/>
  <c r="R7055" i="1"/>
  <c r="R7056" i="1"/>
  <c r="R7057" i="1"/>
  <c r="R7058" i="1"/>
  <c r="R7059" i="1"/>
  <c r="R7060" i="1"/>
  <c r="R7061" i="1"/>
  <c r="R7062" i="1"/>
  <c r="R7063" i="1"/>
  <c r="R7064" i="1"/>
  <c r="R7065" i="1"/>
  <c r="R7066" i="1"/>
  <c r="R7067" i="1"/>
  <c r="R7068" i="1"/>
  <c r="R7069" i="1"/>
  <c r="R7070" i="1"/>
  <c r="R7071" i="1"/>
  <c r="R7072" i="1"/>
  <c r="R7073" i="1"/>
  <c r="R7074" i="1"/>
  <c r="R7075" i="1"/>
  <c r="R7076" i="1"/>
  <c r="R7077" i="1"/>
  <c r="R7078" i="1"/>
  <c r="R7079" i="1"/>
  <c r="R7080" i="1"/>
  <c r="R7081" i="1"/>
  <c r="R7082" i="1"/>
  <c r="R7083" i="1"/>
  <c r="R7084" i="1"/>
  <c r="R7085" i="1"/>
  <c r="R7086" i="1"/>
  <c r="R7087" i="1"/>
  <c r="R7088" i="1"/>
  <c r="R7089" i="1"/>
  <c r="R7090" i="1"/>
  <c r="R7091" i="1"/>
  <c r="R7092" i="1"/>
  <c r="R7093" i="1"/>
  <c r="R7094" i="1"/>
  <c r="R7095" i="1"/>
  <c r="R7096" i="1"/>
  <c r="R7097" i="1"/>
  <c r="R7098" i="1"/>
  <c r="R7099" i="1"/>
  <c r="R7100" i="1"/>
  <c r="R7101" i="1"/>
  <c r="R7102" i="1"/>
  <c r="R7103" i="1"/>
  <c r="R7104" i="1"/>
  <c r="R7105" i="1"/>
  <c r="R7106" i="1"/>
  <c r="R7107" i="1"/>
  <c r="R7108" i="1"/>
  <c r="R7109" i="1"/>
  <c r="R7110" i="1"/>
  <c r="R7111" i="1"/>
  <c r="R7112" i="1"/>
  <c r="R7113" i="1"/>
  <c r="R7114" i="1"/>
  <c r="R7115" i="1"/>
  <c r="R7116" i="1"/>
  <c r="R7117" i="1"/>
  <c r="R7118" i="1"/>
  <c r="R7119" i="1"/>
  <c r="R7120" i="1"/>
  <c r="R7121" i="1"/>
  <c r="R7122" i="1"/>
  <c r="R7123" i="1"/>
  <c r="R7124" i="1"/>
  <c r="R7125" i="1"/>
  <c r="R7126" i="1"/>
  <c r="R7127" i="1"/>
  <c r="R7128" i="1"/>
  <c r="R7129" i="1"/>
  <c r="R7130" i="1"/>
  <c r="R7131" i="1"/>
  <c r="R7132" i="1"/>
  <c r="R7133" i="1"/>
  <c r="R7134" i="1"/>
  <c r="R7135" i="1"/>
  <c r="R7136" i="1"/>
  <c r="R7137" i="1"/>
  <c r="R7138" i="1"/>
  <c r="R7139" i="1"/>
  <c r="R7140" i="1"/>
  <c r="R7141" i="1"/>
  <c r="R7142" i="1"/>
  <c r="R7143" i="1"/>
  <c r="R7144" i="1"/>
  <c r="R7145" i="1"/>
  <c r="R7146" i="1"/>
  <c r="R7147" i="1"/>
  <c r="R7148" i="1"/>
  <c r="R7149" i="1"/>
  <c r="R7150" i="1"/>
  <c r="R7151" i="1"/>
  <c r="R7152" i="1"/>
  <c r="R7153" i="1"/>
  <c r="R7154" i="1"/>
  <c r="R7155" i="1"/>
  <c r="R7156" i="1"/>
  <c r="R7157" i="1"/>
  <c r="R7158" i="1"/>
  <c r="R7159" i="1"/>
  <c r="R7160" i="1"/>
  <c r="R7161" i="1"/>
  <c r="R7162" i="1"/>
  <c r="R7163" i="1"/>
  <c r="R7164" i="1"/>
  <c r="R7165" i="1"/>
  <c r="R7166" i="1"/>
  <c r="R7167" i="1"/>
  <c r="R7168" i="1"/>
  <c r="R7169" i="1"/>
  <c r="R7170" i="1"/>
  <c r="R7171" i="1"/>
  <c r="R7172" i="1"/>
  <c r="R7173" i="1"/>
  <c r="R7174" i="1"/>
  <c r="R7175" i="1"/>
  <c r="R7176" i="1"/>
  <c r="R7177" i="1"/>
  <c r="R7178" i="1"/>
  <c r="R7179" i="1"/>
  <c r="R7180" i="1"/>
  <c r="R7181" i="1"/>
  <c r="R7182" i="1"/>
  <c r="R7183" i="1"/>
  <c r="R7184" i="1"/>
  <c r="R7185" i="1"/>
  <c r="R7186" i="1"/>
  <c r="R7187" i="1"/>
  <c r="R7188" i="1"/>
  <c r="R7189" i="1"/>
  <c r="R7190" i="1"/>
  <c r="R7191" i="1"/>
  <c r="R7192" i="1"/>
  <c r="R7193" i="1"/>
  <c r="R7194" i="1"/>
  <c r="R7195" i="1"/>
  <c r="R7196" i="1"/>
  <c r="R7197" i="1"/>
  <c r="R7198" i="1"/>
  <c r="R7199" i="1"/>
  <c r="R7200" i="1"/>
  <c r="R7201" i="1"/>
  <c r="R7202" i="1"/>
  <c r="R7203" i="1"/>
  <c r="R7204" i="1"/>
  <c r="R7205" i="1"/>
  <c r="R7206" i="1"/>
  <c r="R7207" i="1"/>
  <c r="R7208" i="1"/>
  <c r="R7209" i="1"/>
  <c r="R7210" i="1"/>
  <c r="R7211" i="1"/>
  <c r="R7212" i="1"/>
  <c r="R7213" i="1"/>
  <c r="R7214" i="1"/>
  <c r="R7215" i="1"/>
  <c r="R7216" i="1"/>
  <c r="R7217" i="1"/>
  <c r="R7218" i="1"/>
  <c r="R7219" i="1"/>
  <c r="R7220" i="1"/>
  <c r="R7221" i="1"/>
  <c r="R7222" i="1"/>
  <c r="R7223" i="1"/>
  <c r="R7224" i="1"/>
  <c r="R7225" i="1"/>
  <c r="R7226" i="1"/>
  <c r="R7227" i="1"/>
  <c r="R7228" i="1"/>
  <c r="R7229" i="1"/>
  <c r="R7230" i="1"/>
  <c r="R7231" i="1"/>
  <c r="R7232" i="1"/>
  <c r="R7233" i="1"/>
  <c r="R7234" i="1"/>
  <c r="R7235" i="1"/>
  <c r="R7236" i="1"/>
  <c r="R7237" i="1"/>
  <c r="R7238" i="1"/>
  <c r="R7239" i="1"/>
  <c r="R7240" i="1"/>
  <c r="R7241" i="1"/>
  <c r="R7242" i="1"/>
  <c r="R7243" i="1"/>
  <c r="R7244" i="1"/>
  <c r="R7245" i="1"/>
  <c r="R7246" i="1"/>
  <c r="R7247" i="1"/>
  <c r="R7248" i="1"/>
  <c r="R7249" i="1"/>
  <c r="R7250" i="1"/>
  <c r="R7251" i="1"/>
  <c r="R7252" i="1"/>
  <c r="R7253" i="1"/>
  <c r="R7254" i="1"/>
  <c r="R7255" i="1"/>
  <c r="R7256" i="1"/>
  <c r="R7257" i="1"/>
  <c r="R7258" i="1"/>
  <c r="R7259" i="1"/>
  <c r="R7260" i="1"/>
  <c r="R7261" i="1"/>
  <c r="R7262" i="1"/>
  <c r="R7263" i="1"/>
  <c r="R7264" i="1"/>
  <c r="R7265" i="1"/>
  <c r="R7266" i="1"/>
  <c r="R7267" i="1"/>
  <c r="R7268" i="1"/>
  <c r="R7269" i="1"/>
  <c r="R7270" i="1"/>
  <c r="R7271" i="1"/>
  <c r="R7272" i="1"/>
  <c r="R7273" i="1"/>
  <c r="R7274" i="1"/>
  <c r="R7275" i="1"/>
  <c r="R7276" i="1"/>
  <c r="R7277" i="1"/>
  <c r="R7278" i="1"/>
  <c r="R7279" i="1"/>
  <c r="R7280" i="1"/>
  <c r="R7281" i="1"/>
  <c r="R7282" i="1"/>
  <c r="R7283" i="1"/>
  <c r="R7284" i="1"/>
  <c r="R7285" i="1"/>
  <c r="R7286" i="1"/>
  <c r="R7287" i="1"/>
  <c r="R7288" i="1"/>
  <c r="R7289" i="1"/>
  <c r="R7290" i="1"/>
  <c r="R7291" i="1"/>
  <c r="R7292" i="1"/>
  <c r="R7293" i="1"/>
  <c r="R7294" i="1"/>
  <c r="R7295" i="1"/>
  <c r="R7296" i="1"/>
  <c r="R7297" i="1"/>
  <c r="R7298" i="1"/>
  <c r="R7299" i="1"/>
  <c r="R7300" i="1"/>
  <c r="R7301" i="1"/>
  <c r="R7302" i="1"/>
  <c r="R7303" i="1"/>
  <c r="R7304" i="1"/>
  <c r="R7305" i="1"/>
  <c r="R7306" i="1"/>
  <c r="R7307" i="1"/>
  <c r="R7308" i="1"/>
  <c r="R7309" i="1"/>
  <c r="R7310" i="1"/>
  <c r="R7311" i="1"/>
  <c r="R7312" i="1"/>
  <c r="R7313" i="1"/>
  <c r="R7314" i="1"/>
  <c r="R7315" i="1"/>
  <c r="R7316" i="1"/>
  <c r="R7317" i="1"/>
  <c r="R7318" i="1"/>
  <c r="R7319" i="1"/>
  <c r="R7320" i="1"/>
  <c r="R7321" i="1"/>
  <c r="R7322" i="1"/>
  <c r="R7323" i="1"/>
  <c r="R7324" i="1"/>
  <c r="R7325" i="1"/>
  <c r="R7326" i="1"/>
  <c r="R7327" i="1"/>
  <c r="R7328" i="1"/>
  <c r="R7329" i="1"/>
  <c r="R7330" i="1"/>
  <c r="R7331" i="1"/>
  <c r="R7332" i="1"/>
  <c r="R7333" i="1"/>
  <c r="R7334" i="1"/>
  <c r="R7335" i="1"/>
  <c r="R7336" i="1"/>
  <c r="R7337" i="1"/>
  <c r="R7338" i="1"/>
  <c r="R7339" i="1"/>
  <c r="R7340" i="1"/>
  <c r="R7341" i="1"/>
  <c r="R7342" i="1"/>
  <c r="R7343" i="1"/>
  <c r="R7344" i="1"/>
  <c r="R7345" i="1"/>
  <c r="R7346" i="1"/>
  <c r="R7347" i="1"/>
  <c r="R7348" i="1"/>
  <c r="R7349" i="1"/>
  <c r="R7350" i="1"/>
  <c r="R7351" i="1"/>
  <c r="R7352" i="1"/>
  <c r="R7353" i="1"/>
  <c r="R7354" i="1"/>
  <c r="R7355" i="1"/>
  <c r="R7356" i="1"/>
  <c r="R7357" i="1"/>
  <c r="R7358" i="1"/>
  <c r="R7359" i="1"/>
  <c r="R7360" i="1"/>
  <c r="R7361" i="1"/>
  <c r="R7362" i="1"/>
  <c r="R7363" i="1"/>
  <c r="R7364" i="1"/>
  <c r="R7365" i="1"/>
  <c r="R7366" i="1"/>
  <c r="R7367" i="1"/>
  <c r="R7368" i="1"/>
  <c r="R7369" i="1"/>
  <c r="R7370" i="1"/>
  <c r="R7371" i="1"/>
  <c r="R7372" i="1"/>
  <c r="R7373" i="1"/>
  <c r="R7374" i="1"/>
  <c r="R7375" i="1"/>
  <c r="R7376" i="1"/>
  <c r="R7377" i="1"/>
  <c r="R7378" i="1"/>
  <c r="R7379" i="1"/>
  <c r="R7380" i="1"/>
  <c r="R7381" i="1"/>
  <c r="R7382" i="1"/>
  <c r="R7383" i="1"/>
  <c r="R7384" i="1"/>
  <c r="R7385" i="1"/>
  <c r="R7386" i="1"/>
  <c r="R7387" i="1"/>
  <c r="R7388" i="1"/>
  <c r="R7389" i="1"/>
  <c r="R7390" i="1"/>
  <c r="R7391" i="1"/>
  <c r="R7392" i="1"/>
  <c r="R7393" i="1"/>
  <c r="R7394" i="1"/>
  <c r="R7395" i="1"/>
  <c r="R7396" i="1"/>
  <c r="R7397" i="1"/>
  <c r="R7398" i="1"/>
  <c r="R7399" i="1"/>
  <c r="R7400" i="1"/>
  <c r="R7401" i="1"/>
  <c r="R7402" i="1"/>
  <c r="R7403" i="1"/>
  <c r="R7404" i="1"/>
  <c r="R7405" i="1"/>
  <c r="R7406" i="1"/>
  <c r="R7407" i="1"/>
  <c r="R7408" i="1"/>
  <c r="R7409" i="1"/>
  <c r="R7410" i="1"/>
  <c r="R7411" i="1"/>
  <c r="R7412" i="1"/>
  <c r="R7413" i="1"/>
  <c r="R7414" i="1"/>
  <c r="R7415" i="1"/>
  <c r="R7416" i="1"/>
  <c r="R7417" i="1"/>
  <c r="R7418" i="1"/>
  <c r="R7419" i="1"/>
  <c r="R7420" i="1"/>
  <c r="R7421" i="1"/>
  <c r="R7422" i="1"/>
  <c r="R7423" i="1"/>
  <c r="R7424" i="1"/>
  <c r="R7425" i="1"/>
  <c r="R7426" i="1"/>
  <c r="R7427" i="1"/>
  <c r="R7428" i="1"/>
  <c r="R7429" i="1"/>
  <c r="R7430" i="1"/>
  <c r="R7431" i="1"/>
  <c r="R7432" i="1"/>
  <c r="R7433" i="1"/>
  <c r="R7434" i="1"/>
  <c r="R7435" i="1"/>
  <c r="R7436" i="1"/>
  <c r="R7437" i="1"/>
  <c r="R7438" i="1"/>
  <c r="R7439" i="1"/>
  <c r="R7440" i="1"/>
  <c r="R7441" i="1"/>
  <c r="R7442" i="1"/>
  <c r="R7443" i="1"/>
  <c r="R7444" i="1"/>
  <c r="R7445" i="1"/>
  <c r="R7446" i="1"/>
  <c r="R7447" i="1"/>
  <c r="R7448" i="1"/>
  <c r="R7449" i="1"/>
  <c r="R7450" i="1"/>
  <c r="R7451" i="1"/>
  <c r="R7452" i="1"/>
  <c r="R7453" i="1"/>
  <c r="R7454" i="1"/>
  <c r="R7455" i="1"/>
  <c r="R7456" i="1"/>
  <c r="R7457" i="1"/>
  <c r="R7458" i="1"/>
  <c r="R7459" i="1"/>
  <c r="R7460" i="1"/>
  <c r="R7461" i="1"/>
  <c r="R7462" i="1"/>
  <c r="R7463" i="1"/>
  <c r="R7464" i="1"/>
  <c r="R7465" i="1"/>
  <c r="R7466" i="1"/>
  <c r="R7467" i="1"/>
  <c r="R7468" i="1"/>
  <c r="R7469" i="1"/>
  <c r="R7470" i="1"/>
  <c r="R7471" i="1"/>
  <c r="R7472" i="1"/>
  <c r="R7473" i="1"/>
  <c r="R7474" i="1"/>
  <c r="R7475" i="1"/>
  <c r="R7476" i="1"/>
  <c r="R7477" i="1"/>
  <c r="R7478" i="1"/>
  <c r="R7479" i="1"/>
  <c r="R7480" i="1"/>
  <c r="R7481" i="1"/>
  <c r="R7482" i="1"/>
  <c r="R7483" i="1"/>
  <c r="R7484" i="1"/>
  <c r="R7485" i="1"/>
  <c r="R7486" i="1"/>
  <c r="R7487" i="1"/>
  <c r="R7488" i="1"/>
  <c r="R7489" i="1"/>
  <c r="R7490" i="1"/>
  <c r="R7491" i="1"/>
  <c r="R7492" i="1"/>
  <c r="R7493" i="1"/>
  <c r="R7494" i="1"/>
  <c r="R7495" i="1"/>
  <c r="R7496" i="1"/>
  <c r="R7497" i="1"/>
  <c r="R7498" i="1"/>
  <c r="R7499" i="1"/>
  <c r="R7500" i="1"/>
  <c r="R7501" i="1"/>
  <c r="R7502" i="1"/>
  <c r="R7503" i="1"/>
  <c r="R7504" i="1"/>
  <c r="R7505" i="1"/>
  <c r="R7506" i="1"/>
  <c r="R7507" i="1"/>
  <c r="R7508" i="1"/>
  <c r="R7509" i="1"/>
  <c r="R7510" i="1"/>
  <c r="R7511" i="1"/>
  <c r="R7512" i="1"/>
  <c r="R7513" i="1"/>
  <c r="R7514" i="1"/>
  <c r="R7515" i="1"/>
  <c r="R7516" i="1"/>
  <c r="R7517" i="1"/>
  <c r="R7518" i="1"/>
  <c r="R7519" i="1"/>
  <c r="R7520" i="1"/>
  <c r="R7521" i="1"/>
  <c r="R7522" i="1"/>
  <c r="R7523" i="1"/>
  <c r="R7524" i="1"/>
  <c r="R7525" i="1"/>
  <c r="R7526" i="1"/>
  <c r="R7527" i="1"/>
  <c r="R7528" i="1"/>
  <c r="R7529" i="1"/>
  <c r="R7530" i="1"/>
  <c r="R7531" i="1"/>
  <c r="R7532" i="1"/>
  <c r="R7533" i="1"/>
  <c r="R7534" i="1"/>
  <c r="R7535" i="1"/>
  <c r="R7536" i="1"/>
  <c r="R7537" i="1"/>
  <c r="R7538" i="1"/>
  <c r="R7539" i="1"/>
  <c r="R7540" i="1"/>
  <c r="R7541" i="1"/>
  <c r="R7542" i="1"/>
  <c r="R7543" i="1"/>
  <c r="R7544" i="1"/>
  <c r="R7545" i="1"/>
  <c r="R7546" i="1"/>
  <c r="R7547" i="1"/>
  <c r="R7548" i="1"/>
  <c r="R7549" i="1"/>
  <c r="R7550" i="1"/>
  <c r="R7551" i="1"/>
  <c r="R7552" i="1"/>
  <c r="R7553" i="1"/>
  <c r="R7554" i="1"/>
  <c r="R7555" i="1"/>
  <c r="R7556" i="1"/>
  <c r="R7557" i="1"/>
  <c r="R7558" i="1"/>
  <c r="R7559" i="1"/>
  <c r="R7560" i="1"/>
  <c r="R7561" i="1"/>
  <c r="R7562" i="1"/>
  <c r="R7563" i="1"/>
  <c r="R7564" i="1"/>
  <c r="R7565" i="1"/>
  <c r="R7566" i="1"/>
  <c r="R7567" i="1"/>
  <c r="R7568" i="1"/>
  <c r="R7569" i="1"/>
  <c r="R7570" i="1"/>
  <c r="R7571" i="1"/>
  <c r="R7572" i="1"/>
  <c r="R7573" i="1"/>
  <c r="R7574" i="1"/>
  <c r="R7575" i="1"/>
  <c r="R7576" i="1"/>
  <c r="R7577" i="1"/>
  <c r="R7578" i="1"/>
  <c r="R7579" i="1"/>
  <c r="R7580" i="1"/>
  <c r="R7581" i="1"/>
  <c r="R7582" i="1"/>
  <c r="R7583" i="1"/>
  <c r="R7584" i="1"/>
  <c r="R7585" i="1"/>
  <c r="R7586" i="1"/>
  <c r="R7587" i="1"/>
  <c r="R7588" i="1"/>
  <c r="R7589" i="1"/>
  <c r="R7590" i="1"/>
  <c r="R7591" i="1"/>
  <c r="R7592" i="1"/>
  <c r="R7593" i="1"/>
  <c r="R7594" i="1"/>
  <c r="R7595" i="1"/>
  <c r="R7596" i="1"/>
  <c r="R7597" i="1"/>
  <c r="R7598" i="1"/>
  <c r="R7599" i="1"/>
  <c r="R7600" i="1"/>
  <c r="R7601" i="1"/>
  <c r="R7602" i="1"/>
  <c r="R7603" i="1"/>
  <c r="R7604" i="1"/>
  <c r="R7605" i="1"/>
  <c r="R7606" i="1"/>
  <c r="R7607" i="1"/>
  <c r="R7608" i="1"/>
  <c r="R7609" i="1"/>
  <c r="R7610" i="1"/>
  <c r="R7611" i="1"/>
  <c r="R7612" i="1"/>
  <c r="R7613" i="1"/>
  <c r="R7614" i="1"/>
  <c r="R7615" i="1"/>
  <c r="R7616" i="1"/>
  <c r="R7617" i="1"/>
  <c r="R7618" i="1"/>
  <c r="R7619" i="1"/>
  <c r="R7620" i="1"/>
  <c r="R7621" i="1"/>
  <c r="R7622" i="1"/>
  <c r="R7623" i="1"/>
  <c r="R7624" i="1"/>
  <c r="R7625" i="1"/>
  <c r="R7626" i="1"/>
  <c r="R7627" i="1"/>
  <c r="R7628" i="1"/>
  <c r="R7629" i="1"/>
  <c r="R7630" i="1"/>
  <c r="R7631" i="1"/>
  <c r="R7632" i="1"/>
  <c r="R7633" i="1"/>
  <c r="R7634" i="1"/>
  <c r="R7635" i="1"/>
  <c r="R7636" i="1"/>
  <c r="R7637" i="1"/>
  <c r="R7638" i="1"/>
  <c r="R7639" i="1"/>
  <c r="R7640" i="1"/>
  <c r="R7641" i="1"/>
  <c r="R7642" i="1"/>
  <c r="R7643" i="1"/>
  <c r="R7644" i="1"/>
  <c r="R7645" i="1"/>
  <c r="R7646" i="1"/>
  <c r="R7647" i="1"/>
  <c r="R7648" i="1"/>
  <c r="R7649" i="1"/>
  <c r="R7650" i="1"/>
  <c r="R7651" i="1"/>
  <c r="R7652" i="1"/>
  <c r="R7653" i="1"/>
  <c r="R7654" i="1"/>
  <c r="R7655" i="1"/>
  <c r="R7656" i="1"/>
  <c r="R7657" i="1"/>
  <c r="R7658" i="1"/>
  <c r="R7659" i="1"/>
  <c r="R7660" i="1"/>
  <c r="R7661" i="1"/>
  <c r="R7662" i="1"/>
  <c r="R7663" i="1"/>
  <c r="R7664" i="1"/>
  <c r="R7665" i="1"/>
  <c r="R7666" i="1"/>
  <c r="R7667" i="1"/>
  <c r="R7668" i="1"/>
  <c r="R7669" i="1"/>
  <c r="R7670" i="1"/>
  <c r="R7671" i="1"/>
  <c r="R7672" i="1"/>
  <c r="R7673" i="1"/>
  <c r="R7674" i="1"/>
  <c r="R7675" i="1"/>
  <c r="R7676" i="1"/>
  <c r="R7677" i="1"/>
  <c r="R7678" i="1"/>
  <c r="R7679" i="1"/>
  <c r="R7680" i="1"/>
  <c r="R7681" i="1"/>
  <c r="R7682" i="1"/>
  <c r="R7683" i="1"/>
  <c r="R7684" i="1"/>
  <c r="R7685" i="1"/>
  <c r="R7686" i="1"/>
  <c r="R7687" i="1"/>
  <c r="R7688" i="1"/>
  <c r="R7689" i="1"/>
  <c r="R7690" i="1"/>
  <c r="R7691" i="1"/>
  <c r="R7692" i="1"/>
  <c r="R7693" i="1"/>
  <c r="R7694" i="1"/>
  <c r="R7695" i="1"/>
  <c r="R7696" i="1"/>
  <c r="R7697" i="1"/>
  <c r="R7698" i="1"/>
  <c r="R7699" i="1"/>
  <c r="R7700" i="1"/>
  <c r="R7701" i="1"/>
  <c r="R7702" i="1"/>
  <c r="R7703" i="1"/>
  <c r="R7704" i="1"/>
  <c r="R7705" i="1"/>
  <c r="R7706" i="1"/>
  <c r="R7707" i="1"/>
  <c r="R7708" i="1"/>
  <c r="R7709" i="1"/>
  <c r="R7710" i="1"/>
  <c r="R7711" i="1"/>
  <c r="R7712" i="1"/>
  <c r="R7713" i="1"/>
  <c r="R7714" i="1"/>
  <c r="R7715" i="1"/>
  <c r="R7716" i="1"/>
  <c r="R7717" i="1"/>
  <c r="R7718" i="1"/>
  <c r="R7719" i="1"/>
  <c r="R7720" i="1"/>
  <c r="R7721" i="1"/>
  <c r="R7722" i="1"/>
  <c r="R7723" i="1"/>
  <c r="R7724" i="1"/>
  <c r="R7725" i="1"/>
  <c r="R7726" i="1"/>
  <c r="R7727" i="1"/>
  <c r="R7728" i="1"/>
  <c r="R7729" i="1"/>
  <c r="R7730" i="1"/>
  <c r="R7731" i="1"/>
  <c r="R7732" i="1"/>
  <c r="R7733" i="1"/>
  <c r="R7734" i="1"/>
  <c r="R7735" i="1"/>
  <c r="R7736" i="1"/>
  <c r="R7737" i="1"/>
  <c r="R7738" i="1"/>
  <c r="R7739" i="1"/>
  <c r="R7740" i="1"/>
  <c r="R7741" i="1"/>
  <c r="R7742" i="1"/>
  <c r="R7743" i="1"/>
  <c r="R7744" i="1"/>
  <c r="R7745" i="1"/>
  <c r="R7746" i="1"/>
  <c r="R7747" i="1"/>
  <c r="R7748" i="1"/>
  <c r="R7749" i="1"/>
  <c r="R7750" i="1"/>
  <c r="R7751" i="1"/>
  <c r="R7752" i="1"/>
  <c r="R7753" i="1"/>
  <c r="R7754" i="1"/>
  <c r="R7755" i="1"/>
  <c r="R7756" i="1"/>
  <c r="R7757" i="1"/>
  <c r="R7758" i="1"/>
  <c r="R7759" i="1"/>
  <c r="R7760" i="1"/>
  <c r="R7761" i="1"/>
  <c r="R7762" i="1"/>
  <c r="R7763" i="1"/>
  <c r="R7764" i="1"/>
  <c r="R7765" i="1"/>
  <c r="R7766" i="1"/>
  <c r="R7767" i="1"/>
  <c r="R7768" i="1"/>
  <c r="R7769" i="1"/>
  <c r="R7770" i="1"/>
  <c r="R7771" i="1"/>
  <c r="R7772" i="1"/>
  <c r="R7773" i="1"/>
  <c r="R7774" i="1"/>
  <c r="R7775" i="1"/>
  <c r="R7776" i="1"/>
  <c r="R7777" i="1"/>
  <c r="R7778" i="1"/>
  <c r="R7779" i="1"/>
  <c r="R7780" i="1"/>
  <c r="R7781" i="1"/>
  <c r="R7782" i="1"/>
  <c r="R7783" i="1"/>
  <c r="R7784" i="1"/>
  <c r="R7785" i="1"/>
  <c r="R7786" i="1"/>
  <c r="R7787" i="1"/>
  <c r="R7788" i="1"/>
  <c r="R7789" i="1"/>
  <c r="R7790" i="1"/>
  <c r="R7791" i="1"/>
  <c r="R7792" i="1"/>
  <c r="R7793" i="1"/>
  <c r="R7794" i="1"/>
  <c r="R7795" i="1"/>
  <c r="R7796" i="1"/>
  <c r="R7797" i="1"/>
  <c r="R7798" i="1"/>
  <c r="R7799" i="1"/>
  <c r="R7800" i="1"/>
  <c r="R7801" i="1"/>
  <c r="R7802" i="1"/>
  <c r="R7803" i="1"/>
  <c r="R7804" i="1"/>
  <c r="R7805" i="1"/>
  <c r="R7806" i="1"/>
  <c r="R7807" i="1"/>
  <c r="R7808" i="1"/>
  <c r="R7809" i="1"/>
  <c r="R7810" i="1"/>
  <c r="R7811" i="1"/>
  <c r="R7812" i="1"/>
  <c r="R7813" i="1"/>
  <c r="R7814" i="1"/>
  <c r="R7815" i="1"/>
  <c r="R7816" i="1"/>
  <c r="R7817" i="1"/>
  <c r="R7818" i="1"/>
  <c r="R7819" i="1"/>
  <c r="R7820" i="1"/>
  <c r="R7821" i="1"/>
  <c r="R7822" i="1"/>
  <c r="R7823" i="1"/>
  <c r="R7824" i="1"/>
  <c r="R7825" i="1"/>
  <c r="R7826" i="1"/>
  <c r="R7827" i="1"/>
  <c r="R7828" i="1"/>
  <c r="R7829" i="1"/>
  <c r="R7830" i="1"/>
  <c r="R7831" i="1"/>
  <c r="R7832" i="1"/>
  <c r="R7833" i="1"/>
  <c r="R7834" i="1"/>
  <c r="R7835" i="1"/>
  <c r="R7836" i="1"/>
  <c r="R7837" i="1"/>
  <c r="R7838" i="1"/>
  <c r="R7839" i="1"/>
  <c r="R7840" i="1"/>
  <c r="R7841" i="1"/>
  <c r="R7842" i="1"/>
  <c r="R7843" i="1"/>
  <c r="R7844" i="1"/>
  <c r="R7845" i="1"/>
  <c r="R7846" i="1"/>
  <c r="R7847" i="1"/>
  <c r="R7848" i="1"/>
  <c r="R7849" i="1"/>
  <c r="R7850" i="1"/>
  <c r="R7851" i="1"/>
  <c r="R7852" i="1"/>
  <c r="R7853" i="1"/>
  <c r="R7854" i="1"/>
  <c r="R7855" i="1"/>
  <c r="R7856" i="1"/>
  <c r="R7857" i="1"/>
  <c r="R7858" i="1"/>
  <c r="R7859" i="1"/>
  <c r="R7860" i="1"/>
  <c r="R7861" i="1"/>
  <c r="R7862" i="1"/>
  <c r="R7863" i="1"/>
  <c r="R7864" i="1"/>
  <c r="R7865" i="1"/>
  <c r="R7866" i="1"/>
  <c r="R7867" i="1"/>
  <c r="R7868" i="1"/>
  <c r="R7869" i="1"/>
  <c r="R7870" i="1"/>
  <c r="R7871" i="1"/>
  <c r="R7872" i="1"/>
  <c r="R7873" i="1"/>
  <c r="R7874" i="1"/>
  <c r="R7875" i="1"/>
  <c r="R7876" i="1"/>
  <c r="R7877" i="1"/>
  <c r="R7878" i="1"/>
  <c r="R7879" i="1"/>
  <c r="R7880" i="1"/>
  <c r="R7881" i="1"/>
  <c r="R7882" i="1"/>
  <c r="R7883" i="1"/>
  <c r="R7884" i="1"/>
  <c r="R7885" i="1"/>
  <c r="R7886" i="1"/>
  <c r="R7887" i="1"/>
  <c r="R7888" i="1"/>
  <c r="R7889" i="1"/>
  <c r="R7890" i="1"/>
  <c r="R7891" i="1"/>
  <c r="R7892" i="1"/>
  <c r="R7893" i="1"/>
  <c r="R7894" i="1"/>
  <c r="R7895" i="1"/>
  <c r="R7896" i="1"/>
  <c r="R7897" i="1"/>
  <c r="R7898" i="1"/>
  <c r="R7899" i="1"/>
  <c r="R7900" i="1"/>
  <c r="R7901" i="1"/>
  <c r="R7902" i="1"/>
  <c r="R7903" i="1"/>
  <c r="R7904" i="1"/>
  <c r="R7905" i="1"/>
  <c r="R7906" i="1"/>
  <c r="R7907" i="1"/>
  <c r="R7908" i="1"/>
  <c r="R7909" i="1"/>
  <c r="R7910" i="1"/>
  <c r="R7911" i="1"/>
  <c r="R7912" i="1"/>
  <c r="R7913" i="1"/>
  <c r="R7914" i="1"/>
  <c r="R7915" i="1"/>
  <c r="R7916" i="1"/>
  <c r="R7917" i="1"/>
  <c r="R7918" i="1"/>
  <c r="R7919" i="1"/>
  <c r="R7920" i="1"/>
  <c r="R7921" i="1"/>
  <c r="R7922" i="1"/>
  <c r="R7923" i="1"/>
  <c r="R7924" i="1"/>
  <c r="R7925" i="1"/>
  <c r="R7926" i="1"/>
  <c r="R7927" i="1"/>
  <c r="R7928" i="1"/>
  <c r="R7929" i="1"/>
  <c r="R7930" i="1"/>
  <c r="R7931" i="1"/>
  <c r="R7932" i="1"/>
  <c r="R7933" i="1"/>
  <c r="R7934" i="1"/>
  <c r="R7935" i="1"/>
  <c r="R7936" i="1"/>
  <c r="R7937" i="1"/>
  <c r="R7938" i="1"/>
  <c r="R7939" i="1"/>
  <c r="R7940" i="1"/>
  <c r="R7941" i="1"/>
  <c r="R7942" i="1"/>
  <c r="R7943" i="1"/>
  <c r="R7944" i="1"/>
  <c r="R7945" i="1"/>
  <c r="R7946" i="1"/>
  <c r="R7947" i="1"/>
  <c r="R7948" i="1"/>
  <c r="R7949" i="1"/>
  <c r="R7950" i="1"/>
  <c r="R7951" i="1"/>
  <c r="R7952" i="1"/>
  <c r="R7953" i="1"/>
  <c r="R7954" i="1"/>
  <c r="R7955" i="1"/>
  <c r="R7956" i="1"/>
  <c r="R7957" i="1"/>
  <c r="R7958" i="1"/>
  <c r="R7959" i="1"/>
  <c r="R7960" i="1"/>
  <c r="R7961" i="1"/>
  <c r="R7962" i="1"/>
  <c r="R7963" i="1"/>
  <c r="R7964" i="1"/>
  <c r="R7965" i="1"/>
  <c r="R7966" i="1"/>
  <c r="R7967" i="1"/>
  <c r="R7968" i="1"/>
  <c r="R7969" i="1"/>
  <c r="R7970" i="1"/>
  <c r="R7971" i="1"/>
  <c r="R7972" i="1"/>
  <c r="R7973" i="1"/>
  <c r="R7974" i="1"/>
  <c r="R7975" i="1"/>
  <c r="R7976" i="1"/>
  <c r="R7977" i="1"/>
  <c r="R7978" i="1"/>
  <c r="R7979" i="1"/>
  <c r="R7980" i="1"/>
  <c r="R7981" i="1"/>
  <c r="R7982" i="1"/>
  <c r="R7983" i="1"/>
  <c r="R7984" i="1"/>
  <c r="R7985" i="1"/>
  <c r="R7986" i="1"/>
  <c r="R7987" i="1"/>
  <c r="R7988" i="1"/>
  <c r="R7989" i="1"/>
  <c r="R7990" i="1"/>
  <c r="R7991" i="1"/>
  <c r="R7992" i="1"/>
  <c r="R7993" i="1"/>
  <c r="R7994" i="1"/>
  <c r="R7995" i="1"/>
  <c r="R7996" i="1"/>
  <c r="R7997" i="1"/>
  <c r="R7998" i="1"/>
  <c r="R7999" i="1"/>
  <c r="R8000" i="1"/>
  <c r="R8001" i="1"/>
  <c r="R8002" i="1"/>
  <c r="R8003" i="1"/>
  <c r="R8004" i="1"/>
  <c r="R8005" i="1"/>
  <c r="R8006" i="1"/>
  <c r="R8007" i="1"/>
  <c r="R8008" i="1"/>
  <c r="R8009" i="1"/>
  <c r="R8010" i="1"/>
  <c r="R8011" i="1"/>
  <c r="R8012" i="1"/>
  <c r="R8013" i="1"/>
  <c r="R8014" i="1"/>
  <c r="R8015" i="1"/>
  <c r="R8016" i="1"/>
  <c r="R8017" i="1"/>
  <c r="R8018" i="1"/>
  <c r="R8019" i="1"/>
  <c r="R8020" i="1"/>
  <c r="R8021" i="1"/>
  <c r="R8022" i="1"/>
  <c r="R8023" i="1"/>
  <c r="R8024" i="1"/>
  <c r="R8025" i="1"/>
  <c r="R8026" i="1"/>
  <c r="R8027" i="1"/>
  <c r="R8028" i="1"/>
  <c r="R8029" i="1"/>
  <c r="R8030" i="1"/>
  <c r="R8031" i="1"/>
  <c r="R8032" i="1"/>
  <c r="R8033" i="1"/>
  <c r="R8034" i="1"/>
  <c r="R8035" i="1"/>
  <c r="R8036" i="1"/>
  <c r="R8037" i="1"/>
  <c r="R8038" i="1"/>
  <c r="R8039" i="1"/>
  <c r="R8040" i="1"/>
  <c r="R8041" i="1"/>
  <c r="R8042" i="1"/>
  <c r="R8043" i="1"/>
  <c r="R8044" i="1"/>
  <c r="R8045" i="1"/>
  <c r="R8046" i="1"/>
  <c r="R8047" i="1"/>
  <c r="R8048" i="1"/>
  <c r="R8049" i="1"/>
  <c r="R8050" i="1"/>
  <c r="R8051" i="1"/>
  <c r="R8052" i="1"/>
  <c r="R8053" i="1"/>
  <c r="R8054" i="1"/>
  <c r="R8055" i="1"/>
  <c r="R8056" i="1"/>
  <c r="R8057" i="1"/>
  <c r="R8058" i="1"/>
  <c r="R8059" i="1"/>
  <c r="R8060" i="1"/>
  <c r="R8061" i="1"/>
  <c r="R8062" i="1"/>
  <c r="R8063" i="1"/>
  <c r="R8064" i="1"/>
  <c r="R8065" i="1"/>
  <c r="R8066" i="1"/>
  <c r="R8067" i="1"/>
  <c r="R8068" i="1"/>
  <c r="R8069" i="1"/>
  <c r="R8070" i="1"/>
  <c r="R8071" i="1"/>
  <c r="R8072" i="1"/>
  <c r="R8073" i="1"/>
  <c r="R8074" i="1"/>
  <c r="R8075" i="1"/>
  <c r="R8076" i="1"/>
  <c r="R8077" i="1"/>
  <c r="R8078" i="1"/>
  <c r="R8079" i="1"/>
  <c r="R8080" i="1"/>
  <c r="R8081" i="1"/>
  <c r="R8082" i="1"/>
  <c r="R8083" i="1"/>
  <c r="R8084" i="1"/>
  <c r="R8085" i="1"/>
  <c r="R8086" i="1"/>
  <c r="R8087" i="1"/>
  <c r="R8088" i="1"/>
  <c r="R8089" i="1"/>
  <c r="R8090" i="1"/>
  <c r="R8091" i="1"/>
  <c r="R8092" i="1"/>
  <c r="R8093" i="1"/>
  <c r="R8094" i="1"/>
  <c r="R8095" i="1"/>
  <c r="R8096" i="1"/>
  <c r="R8097" i="1"/>
  <c r="R8098" i="1"/>
  <c r="R8099" i="1"/>
  <c r="R8100" i="1"/>
  <c r="R8101" i="1"/>
  <c r="R8102" i="1"/>
  <c r="R8103" i="1"/>
  <c r="R8104" i="1"/>
  <c r="R8105" i="1"/>
  <c r="R8106" i="1"/>
  <c r="R8107" i="1"/>
  <c r="R8108" i="1"/>
  <c r="R8109" i="1"/>
  <c r="R8110" i="1"/>
  <c r="R8111" i="1"/>
  <c r="R8112" i="1"/>
  <c r="R8113" i="1"/>
  <c r="R8114" i="1"/>
  <c r="R8115" i="1"/>
  <c r="R8116" i="1"/>
  <c r="R8117" i="1"/>
  <c r="R8118" i="1"/>
  <c r="R8119" i="1"/>
  <c r="R8120" i="1"/>
  <c r="R8121" i="1"/>
  <c r="R8122" i="1"/>
  <c r="R8123" i="1"/>
  <c r="R8124" i="1"/>
  <c r="R8125" i="1"/>
  <c r="R8126" i="1"/>
  <c r="R8127" i="1"/>
  <c r="R8128" i="1"/>
  <c r="R8129" i="1"/>
  <c r="R8130" i="1"/>
  <c r="R8131" i="1"/>
  <c r="R8132" i="1"/>
  <c r="R8133" i="1"/>
  <c r="R8134" i="1"/>
  <c r="R8135" i="1"/>
  <c r="R8136" i="1"/>
  <c r="R8137" i="1"/>
  <c r="R8138" i="1"/>
  <c r="R8139" i="1"/>
  <c r="R8140" i="1"/>
  <c r="R8141" i="1"/>
  <c r="R8142" i="1"/>
  <c r="R8143" i="1"/>
  <c r="R8144" i="1"/>
  <c r="R8145" i="1"/>
  <c r="R8146" i="1"/>
  <c r="R8147" i="1"/>
  <c r="R8148" i="1"/>
  <c r="R8149" i="1"/>
  <c r="R8150" i="1"/>
  <c r="R8151" i="1"/>
  <c r="R8152" i="1"/>
  <c r="R8153" i="1"/>
  <c r="R8154" i="1"/>
  <c r="R8155" i="1"/>
  <c r="R8156" i="1"/>
  <c r="R8157" i="1"/>
  <c r="R8158" i="1"/>
  <c r="R8159" i="1"/>
  <c r="R8160" i="1"/>
  <c r="R8161" i="1"/>
  <c r="R8162" i="1"/>
  <c r="R8163" i="1"/>
  <c r="R8164" i="1"/>
  <c r="R8165" i="1"/>
  <c r="R8166" i="1"/>
  <c r="R8167" i="1"/>
  <c r="R8168" i="1"/>
  <c r="R8169" i="1"/>
  <c r="R7" i="1"/>
  <c r="C5" i="1"/>
  <c r="D5" i="1" s="1"/>
  <c r="C4" i="1"/>
  <c r="D4" i="1" s="1"/>
  <c r="C6" i="1"/>
  <c r="D6" i="1" s="1"/>
  <c r="C7" i="1"/>
  <c r="D7" i="1" s="1"/>
  <c r="C8" i="1"/>
  <c r="D8" i="1" s="1"/>
  <c r="C9" i="1"/>
  <c r="D9" i="1" s="1"/>
  <c r="C10" i="1"/>
  <c r="D10" i="1" s="1"/>
  <c r="C11" i="1"/>
  <c r="D11" i="1" s="1"/>
  <c r="C12" i="1"/>
  <c r="D12" i="1" s="1"/>
  <c r="C13" i="1"/>
  <c r="D13" i="1" s="1"/>
  <c r="C14" i="1"/>
  <c r="D14" i="1" s="1"/>
  <c r="C15" i="1"/>
  <c r="D15" i="1" s="1"/>
  <c r="C16" i="1"/>
  <c r="D16" i="1" s="1"/>
  <c r="C17" i="1"/>
  <c r="D17" i="1" s="1"/>
  <c r="C18" i="1"/>
  <c r="D18" i="1" s="1"/>
  <c r="C19" i="1"/>
  <c r="D19" i="1" s="1"/>
  <c r="C20" i="1"/>
  <c r="D20" i="1" s="1"/>
  <c r="C21" i="1"/>
  <c r="D21" i="1" s="1"/>
  <c r="C22" i="1"/>
  <c r="D22" i="1" s="1"/>
  <c r="C23" i="1"/>
  <c r="D23" i="1" s="1"/>
  <c r="C24" i="1"/>
  <c r="D24" i="1" s="1"/>
  <c r="C25" i="1"/>
  <c r="D25" i="1" s="1"/>
  <c r="C26" i="1"/>
  <c r="D26" i="1" s="1"/>
  <c r="C27" i="1"/>
  <c r="D27" i="1" s="1"/>
  <c r="C28" i="1"/>
  <c r="D28" i="1" s="1"/>
  <c r="C29" i="1"/>
  <c r="D29" i="1" s="1"/>
  <c r="C30" i="1"/>
  <c r="D30" i="1" s="1"/>
  <c r="C31" i="1"/>
  <c r="D31" i="1" s="1"/>
  <c r="C32" i="1"/>
  <c r="D32" i="1" s="1"/>
  <c r="C33" i="1"/>
  <c r="D33" i="1" s="1"/>
  <c r="C34" i="1"/>
  <c r="D34" i="1" s="1"/>
  <c r="C35" i="1"/>
  <c r="D35" i="1" s="1"/>
  <c r="C36" i="1"/>
  <c r="D36" i="1" s="1"/>
  <c r="C37" i="1"/>
  <c r="D37" i="1" s="1"/>
  <c r="C38" i="1"/>
  <c r="D38" i="1" s="1"/>
  <c r="C39" i="1"/>
  <c r="D39" i="1" s="1"/>
  <c r="C40" i="1"/>
  <c r="D40" i="1" s="1"/>
  <c r="C41" i="1"/>
  <c r="D41" i="1" s="1"/>
  <c r="C42" i="1"/>
  <c r="D42" i="1" s="1"/>
  <c r="C43" i="1"/>
  <c r="D43" i="1" s="1"/>
  <c r="C44" i="1"/>
  <c r="D44" i="1" s="1"/>
  <c r="C45" i="1"/>
  <c r="D45" i="1" s="1"/>
  <c r="C46" i="1"/>
  <c r="D46" i="1" s="1"/>
  <c r="C47" i="1"/>
  <c r="D47" i="1" s="1"/>
  <c r="C48" i="1"/>
  <c r="D48" i="1" s="1"/>
  <c r="C49" i="1"/>
  <c r="D49" i="1" s="1"/>
  <c r="C50" i="1"/>
  <c r="D50" i="1" s="1"/>
  <c r="C51" i="1"/>
  <c r="D51" i="1" s="1"/>
  <c r="C52" i="1"/>
  <c r="D52" i="1" s="1"/>
  <c r="C53" i="1"/>
  <c r="D53" i="1" s="1"/>
  <c r="C54" i="1"/>
  <c r="D54" i="1" s="1"/>
  <c r="C55" i="1"/>
  <c r="D55" i="1" s="1"/>
  <c r="C56" i="1"/>
  <c r="D56" i="1" s="1"/>
  <c r="C57" i="1"/>
  <c r="D57" i="1" s="1"/>
  <c r="C58" i="1"/>
  <c r="D58" i="1" s="1"/>
  <c r="C59" i="1"/>
  <c r="D59" i="1" s="1"/>
  <c r="C60" i="1"/>
  <c r="D60" i="1" s="1"/>
  <c r="C61" i="1"/>
  <c r="D61" i="1" s="1"/>
  <c r="C62" i="1"/>
  <c r="D62" i="1" s="1"/>
  <c r="C63" i="1"/>
  <c r="D63" i="1" s="1"/>
  <c r="C64" i="1"/>
  <c r="D64" i="1" s="1"/>
  <c r="C65" i="1"/>
  <c r="D65" i="1" s="1"/>
  <c r="C66" i="1"/>
  <c r="D66" i="1" s="1"/>
  <c r="C67" i="1"/>
  <c r="D67" i="1" s="1"/>
  <c r="C68" i="1"/>
  <c r="D68" i="1" s="1"/>
  <c r="C69" i="1"/>
  <c r="D69" i="1" s="1"/>
  <c r="C70" i="1"/>
  <c r="D70" i="1" s="1"/>
  <c r="C71" i="1"/>
  <c r="D71" i="1" s="1"/>
  <c r="C72" i="1"/>
  <c r="D72" i="1" s="1"/>
  <c r="C73" i="1"/>
  <c r="D73" i="1" s="1"/>
  <c r="C74" i="1"/>
  <c r="D74" i="1" s="1"/>
  <c r="C75" i="1"/>
  <c r="D75" i="1" s="1"/>
  <c r="C76" i="1"/>
  <c r="D76" i="1" s="1"/>
  <c r="C77" i="1"/>
  <c r="D77" i="1" s="1"/>
  <c r="C78" i="1"/>
  <c r="D78" i="1" s="1"/>
  <c r="C79" i="1"/>
  <c r="D79" i="1" s="1"/>
  <c r="C80" i="1"/>
  <c r="D80" i="1" s="1"/>
  <c r="C81" i="1"/>
  <c r="D81" i="1" s="1"/>
  <c r="C82" i="1"/>
  <c r="D82" i="1" s="1"/>
  <c r="C83" i="1"/>
  <c r="D83" i="1" s="1"/>
  <c r="C84" i="1"/>
  <c r="D84" i="1" s="1"/>
  <c r="C85" i="1"/>
  <c r="D85" i="1" s="1"/>
  <c r="C86" i="1"/>
  <c r="D86" i="1" s="1"/>
  <c r="C87" i="1"/>
  <c r="D87" i="1" s="1"/>
  <c r="C88" i="1"/>
  <c r="D88" i="1" s="1"/>
  <c r="C89" i="1"/>
  <c r="D89" i="1" s="1"/>
  <c r="C90" i="1"/>
  <c r="D90" i="1" s="1"/>
  <c r="C91" i="1"/>
  <c r="D91" i="1" s="1"/>
  <c r="C92" i="1"/>
  <c r="D92" i="1" s="1"/>
  <c r="C93" i="1"/>
  <c r="D93" i="1" s="1"/>
  <c r="C94" i="1"/>
  <c r="D94" i="1" s="1"/>
  <c r="C95" i="1"/>
  <c r="D95" i="1" s="1"/>
  <c r="C96" i="1"/>
  <c r="D96" i="1" s="1"/>
  <c r="C97" i="1"/>
  <c r="D97" i="1" s="1"/>
  <c r="C98" i="1"/>
  <c r="D98" i="1" s="1"/>
  <c r="C99" i="1"/>
  <c r="D99" i="1" s="1"/>
  <c r="C100" i="1"/>
  <c r="D100" i="1" s="1"/>
  <c r="C101" i="1"/>
  <c r="D101" i="1" s="1"/>
  <c r="C102" i="1"/>
  <c r="D102" i="1" s="1"/>
  <c r="C103" i="1"/>
  <c r="D103" i="1" s="1"/>
  <c r="C104" i="1"/>
  <c r="D104" i="1" s="1"/>
  <c r="C105" i="1"/>
  <c r="D105" i="1" s="1"/>
  <c r="C106" i="1"/>
  <c r="D106" i="1" s="1"/>
  <c r="C107" i="1"/>
  <c r="D107" i="1" s="1"/>
  <c r="C108" i="1"/>
  <c r="D108" i="1" s="1"/>
  <c r="C109" i="1"/>
  <c r="D109" i="1" s="1"/>
  <c r="C110" i="1"/>
  <c r="D110" i="1" s="1"/>
  <c r="C111" i="1"/>
  <c r="D111" i="1" s="1"/>
  <c r="C112" i="1"/>
  <c r="D112" i="1" s="1"/>
  <c r="C113" i="1"/>
  <c r="D113" i="1" s="1"/>
  <c r="C114" i="1"/>
  <c r="D114" i="1" s="1"/>
  <c r="C115" i="1"/>
  <c r="D115" i="1" s="1"/>
  <c r="C116" i="1"/>
  <c r="D116" i="1" s="1"/>
  <c r="C117" i="1"/>
  <c r="D117" i="1" s="1"/>
  <c r="C118" i="1"/>
  <c r="D118" i="1" s="1"/>
  <c r="C119" i="1"/>
  <c r="D119" i="1" s="1"/>
  <c r="C120" i="1"/>
  <c r="D120" i="1" s="1"/>
  <c r="C121" i="1"/>
  <c r="D121" i="1" s="1"/>
  <c r="C122" i="1"/>
  <c r="D122" i="1" s="1"/>
  <c r="C123" i="1"/>
  <c r="D123" i="1" s="1"/>
  <c r="C124" i="1"/>
  <c r="D124" i="1" s="1"/>
  <c r="C125" i="1"/>
  <c r="D125" i="1" s="1"/>
  <c r="C126" i="1"/>
  <c r="D126" i="1" s="1"/>
  <c r="C127" i="1"/>
  <c r="D127" i="1" s="1"/>
  <c r="C128" i="1"/>
  <c r="D128" i="1" s="1"/>
  <c r="C129" i="1"/>
  <c r="D129" i="1" s="1"/>
  <c r="C130" i="1"/>
  <c r="D130" i="1" s="1"/>
  <c r="C131" i="1"/>
  <c r="D131" i="1" s="1"/>
  <c r="C132" i="1"/>
  <c r="D132" i="1" s="1"/>
  <c r="C133" i="1"/>
  <c r="D133" i="1" s="1"/>
  <c r="C134" i="1"/>
  <c r="D134" i="1" s="1"/>
  <c r="C135" i="1"/>
  <c r="D135" i="1" s="1"/>
  <c r="C136" i="1"/>
  <c r="D136" i="1" s="1"/>
  <c r="C137" i="1"/>
  <c r="D137" i="1" s="1"/>
  <c r="C138" i="1"/>
  <c r="D138" i="1" s="1"/>
  <c r="C139" i="1"/>
  <c r="D139" i="1" s="1"/>
  <c r="C140" i="1"/>
  <c r="D140" i="1" s="1"/>
  <c r="C141" i="1"/>
  <c r="D141" i="1" s="1"/>
  <c r="C142" i="1"/>
  <c r="D142" i="1" s="1"/>
  <c r="C143" i="1"/>
  <c r="D143" i="1" s="1"/>
  <c r="C144" i="1"/>
  <c r="D144" i="1" s="1"/>
  <c r="C145" i="1"/>
  <c r="D145" i="1" s="1"/>
  <c r="C146" i="1"/>
  <c r="D146" i="1" s="1"/>
  <c r="C147" i="1"/>
  <c r="D147" i="1" s="1"/>
  <c r="C148" i="1"/>
  <c r="D148" i="1" s="1"/>
  <c r="C149" i="1"/>
  <c r="D149" i="1" s="1"/>
  <c r="C150" i="1"/>
  <c r="D150" i="1" s="1"/>
  <c r="C151" i="1"/>
  <c r="D151" i="1" s="1"/>
  <c r="C152" i="1"/>
  <c r="D152" i="1" s="1"/>
  <c r="C153" i="1"/>
  <c r="D153" i="1" s="1"/>
  <c r="C154" i="1"/>
  <c r="D154" i="1" s="1"/>
  <c r="C155" i="1"/>
  <c r="D155" i="1" s="1"/>
  <c r="C156" i="1"/>
  <c r="D156" i="1" s="1"/>
  <c r="C157" i="1"/>
  <c r="D157" i="1" s="1"/>
  <c r="C158" i="1"/>
  <c r="D158" i="1" s="1"/>
  <c r="C159" i="1"/>
  <c r="D159" i="1" s="1"/>
  <c r="C160" i="1"/>
  <c r="D160" i="1" s="1"/>
  <c r="C161" i="1"/>
  <c r="D161" i="1" s="1"/>
  <c r="C162" i="1"/>
  <c r="D162" i="1" s="1"/>
  <c r="C163" i="1"/>
  <c r="D163" i="1" s="1"/>
  <c r="C164" i="1"/>
  <c r="D164" i="1" s="1"/>
  <c r="C165" i="1"/>
  <c r="D165" i="1" s="1"/>
  <c r="C166" i="1"/>
  <c r="D166" i="1" s="1"/>
  <c r="C167" i="1"/>
  <c r="D167" i="1" s="1"/>
  <c r="C168" i="1"/>
  <c r="D168" i="1" s="1"/>
  <c r="C169" i="1"/>
  <c r="D169" i="1" s="1"/>
  <c r="C170" i="1"/>
  <c r="D170" i="1" s="1"/>
  <c r="C171" i="1"/>
  <c r="D171" i="1" s="1"/>
  <c r="C172" i="1"/>
  <c r="D172" i="1" s="1"/>
  <c r="C173" i="1"/>
  <c r="D173" i="1" s="1"/>
  <c r="C174" i="1"/>
  <c r="D174" i="1" s="1"/>
  <c r="C175" i="1"/>
  <c r="D175" i="1" s="1"/>
  <c r="C176" i="1"/>
  <c r="D176" i="1" s="1"/>
  <c r="C177" i="1"/>
  <c r="D177" i="1" s="1"/>
  <c r="C178" i="1"/>
  <c r="D178" i="1" s="1"/>
  <c r="C179" i="1"/>
  <c r="D179" i="1" s="1"/>
  <c r="C180" i="1"/>
  <c r="D180" i="1" s="1"/>
  <c r="C181" i="1"/>
  <c r="D181" i="1" s="1"/>
  <c r="C182" i="1"/>
  <c r="D182" i="1" s="1"/>
  <c r="C183" i="1"/>
  <c r="D183" i="1" s="1"/>
  <c r="C184" i="1"/>
  <c r="D184" i="1" s="1"/>
  <c r="C185" i="1"/>
  <c r="D185" i="1" s="1"/>
  <c r="C186" i="1"/>
  <c r="D186" i="1" s="1"/>
  <c r="C187" i="1"/>
  <c r="D187" i="1" s="1"/>
  <c r="C188" i="1"/>
  <c r="D188" i="1" s="1"/>
  <c r="C189" i="1"/>
  <c r="D189" i="1" s="1"/>
  <c r="C190" i="1"/>
  <c r="D190" i="1" s="1"/>
  <c r="C191" i="1"/>
  <c r="D191" i="1" s="1"/>
  <c r="C192" i="1"/>
  <c r="D192" i="1" s="1"/>
  <c r="C193" i="1"/>
  <c r="D193" i="1" s="1"/>
  <c r="C194" i="1"/>
  <c r="D194" i="1" s="1"/>
  <c r="C195" i="1"/>
  <c r="D195" i="1" s="1"/>
  <c r="C196" i="1"/>
  <c r="D196" i="1" s="1"/>
  <c r="C197" i="1"/>
  <c r="D197" i="1" s="1"/>
  <c r="C198" i="1"/>
  <c r="D198" i="1" s="1"/>
  <c r="C199" i="1"/>
  <c r="D199" i="1" s="1"/>
  <c r="C200" i="1"/>
  <c r="D200" i="1" s="1"/>
  <c r="C201" i="1"/>
  <c r="D201" i="1" s="1"/>
  <c r="C202" i="1"/>
  <c r="D202" i="1" s="1"/>
  <c r="C203" i="1"/>
  <c r="D203" i="1" s="1"/>
  <c r="C204" i="1"/>
  <c r="D204" i="1" s="1"/>
  <c r="C205" i="1"/>
  <c r="D205" i="1" s="1"/>
  <c r="C206" i="1"/>
  <c r="D206" i="1" s="1"/>
  <c r="C207" i="1"/>
  <c r="D207" i="1" s="1"/>
  <c r="C208" i="1"/>
  <c r="D208" i="1" s="1"/>
  <c r="C209" i="1"/>
  <c r="D209" i="1" s="1"/>
  <c r="C210" i="1"/>
  <c r="D210" i="1" s="1"/>
  <c r="C211" i="1"/>
  <c r="D211" i="1" s="1"/>
  <c r="C212" i="1"/>
  <c r="D212" i="1" s="1"/>
  <c r="C213" i="1"/>
  <c r="D213" i="1" s="1"/>
  <c r="C214" i="1"/>
  <c r="D214" i="1" s="1"/>
  <c r="C215" i="1"/>
  <c r="D215" i="1" s="1"/>
  <c r="C216" i="1"/>
  <c r="D216" i="1" s="1"/>
  <c r="C217" i="1"/>
  <c r="D217" i="1" s="1"/>
  <c r="C218" i="1"/>
  <c r="D218" i="1" s="1"/>
  <c r="C219" i="1"/>
  <c r="D219" i="1" s="1"/>
  <c r="C220" i="1"/>
  <c r="D220" i="1" s="1"/>
  <c r="C221" i="1"/>
  <c r="D221" i="1" s="1"/>
  <c r="C222" i="1"/>
  <c r="D222" i="1" s="1"/>
  <c r="C223" i="1"/>
  <c r="D223" i="1" s="1"/>
  <c r="C224" i="1"/>
  <c r="D224" i="1" s="1"/>
  <c r="C225" i="1"/>
  <c r="D225" i="1" s="1"/>
  <c r="C226" i="1"/>
  <c r="D226" i="1" s="1"/>
  <c r="C227" i="1"/>
  <c r="D227" i="1" s="1"/>
  <c r="C228" i="1"/>
  <c r="D228" i="1" s="1"/>
  <c r="C229" i="1"/>
  <c r="D229" i="1" s="1"/>
  <c r="C230" i="1"/>
  <c r="D230" i="1" s="1"/>
  <c r="C231" i="1"/>
  <c r="D231" i="1" s="1"/>
  <c r="C232" i="1"/>
  <c r="D232" i="1" s="1"/>
  <c r="C233" i="1"/>
  <c r="D233" i="1" s="1"/>
  <c r="C234" i="1"/>
  <c r="D234" i="1" s="1"/>
  <c r="C235" i="1"/>
  <c r="D235" i="1" s="1"/>
  <c r="C236" i="1"/>
  <c r="D236" i="1" s="1"/>
  <c r="C237" i="1"/>
  <c r="D237" i="1" s="1"/>
  <c r="C238" i="1"/>
  <c r="D238" i="1" s="1"/>
  <c r="C239" i="1"/>
  <c r="D239" i="1" s="1"/>
  <c r="C240" i="1"/>
  <c r="D240" i="1" s="1"/>
  <c r="C241" i="1"/>
  <c r="D241" i="1" s="1"/>
  <c r="C242" i="1"/>
  <c r="D242" i="1" s="1"/>
  <c r="C243" i="1"/>
  <c r="D243" i="1" s="1"/>
  <c r="C244" i="1"/>
  <c r="D244" i="1" s="1"/>
  <c r="C245" i="1"/>
  <c r="D245" i="1" s="1"/>
  <c r="C246" i="1"/>
  <c r="D246" i="1" s="1"/>
  <c r="C247" i="1"/>
  <c r="D247" i="1" s="1"/>
  <c r="C248" i="1"/>
  <c r="D248" i="1" s="1"/>
  <c r="C249" i="1"/>
  <c r="D249" i="1" s="1"/>
  <c r="C250" i="1"/>
  <c r="D250" i="1" s="1"/>
  <c r="C251" i="1"/>
  <c r="D251" i="1" s="1"/>
  <c r="C252" i="1"/>
  <c r="D252" i="1" s="1"/>
  <c r="C253" i="1"/>
  <c r="D253" i="1" s="1"/>
  <c r="C254" i="1"/>
  <c r="D254" i="1" s="1"/>
  <c r="C255" i="1"/>
  <c r="D255" i="1" s="1"/>
  <c r="C256" i="1"/>
  <c r="D256" i="1" s="1"/>
  <c r="C257" i="1"/>
  <c r="D257" i="1" s="1"/>
  <c r="C258" i="1"/>
  <c r="D258" i="1" s="1"/>
  <c r="C259" i="1"/>
  <c r="D259" i="1" s="1"/>
  <c r="C260" i="1"/>
  <c r="D260" i="1" s="1"/>
  <c r="C261" i="1"/>
  <c r="D261" i="1" s="1"/>
  <c r="C262" i="1"/>
  <c r="D262" i="1" s="1"/>
  <c r="C263" i="1"/>
  <c r="D263" i="1" s="1"/>
  <c r="C264" i="1"/>
  <c r="D264" i="1" s="1"/>
  <c r="C265" i="1"/>
  <c r="D265" i="1" s="1"/>
  <c r="C266" i="1"/>
  <c r="D266" i="1" s="1"/>
  <c r="C267" i="1"/>
  <c r="D267" i="1" s="1"/>
  <c r="C268" i="1"/>
  <c r="D268" i="1" s="1"/>
  <c r="C269" i="1"/>
  <c r="D269" i="1" s="1"/>
  <c r="C270" i="1"/>
  <c r="D270" i="1" s="1"/>
  <c r="C271" i="1"/>
  <c r="D271" i="1" s="1"/>
  <c r="C272" i="1"/>
  <c r="D272" i="1" s="1"/>
  <c r="C273" i="1"/>
  <c r="D273" i="1" s="1"/>
  <c r="C274" i="1"/>
  <c r="D274" i="1" s="1"/>
  <c r="C275" i="1"/>
  <c r="D275" i="1" s="1"/>
  <c r="C276" i="1"/>
  <c r="D276" i="1" s="1"/>
  <c r="C277" i="1"/>
  <c r="D277" i="1" s="1"/>
  <c r="C278" i="1"/>
  <c r="D278" i="1" s="1"/>
  <c r="C279" i="1"/>
  <c r="D279" i="1" s="1"/>
  <c r="C280" i="1"/>
  <c r="D280" i="1" s="1"/>
  <c r="C281" i="1"/>
  <c r="D281" i="1" s="1"/>
  <c r="C282" i="1"/>
  <c r="D282" i="1" s="1"/>
  <c r="C283" i="1"/>
  <c r="D283" i="1" s="1"/>
  <c r="C284" i="1"/>
  <c r="D284" i="1" s="1"/>
  <c r="C285" i="1"/>
  <c r="D285" i="1" s="1"/>
  <c r="C286" i="1"/>
  <c r="D286" i="1" s="1"/>
  <c r="C287" i="1"/>
  <c r="D287" i="1" s="1"/>
  <c r="C288" i="1"/>
  <c r="D288" i="1" s="1"/>
  <c r="C289" i="1"/>
  <c r="D289" i="1" s="1"/>
  <c r="C290" i="1"/>
  <c r="D290" i="1" s="1"/>
  <c r="C291" i="1"/>
  <c r="D291" i="1" s="1"/>
  <c r="C292" i="1"/>
  <c r="D292" i="1" s="1"/>
  <c r="C293" i="1"/>
  <c r="D293" i="1" s="1"/>
  <c r="C294" i="1"/>
  <c r="D294" i="1" s="1"/>
  <c r="C295" i="1"/>
  <c r="D295" i="1" s="1"/>
  <c r="C296" i="1"/>
  <c r="D296" i="1" s="1"/>
  <c r="C297" i="1"/>
  <c r="D297" i="1" s="1"/>
  <c r="C298" i="1"/>
  <c r="D298" i="1" s="1"/>
  <c r="C299" i="1"/>
  <c r="D299" i="1" s="1"/>
  <c r="C300" i="1"/>
  <c r="D300" i="1" s="1"/>
  <c r="C301" i="1"/>
  <c r="D301" i="1" s="1"/>
  <c r="C302" i="1"/>
  <c r="D302" i="1" s="1"/>
  <c r="C303" i="1"/>
  <c r="D303" i="1" s="1"/>
  <c r="C304" i="1"/>
  <c r="D304" i="1" s="1"/>
  <c r="C305" i="1"/>
  <c r="D305" i="1" s="1"/>
  <c r="C306" i="1"/>
  <c r="D306" i="1" s="1"/>
  <c r="C307" i="1"/>
  <c r="D307" i="1" s="1"/>
  <c r="C308" i="1"/>
  <c r="D308" i="1" s="1"/>
  <c r="C309" i="1"/>
  <c r="D309" i="1" s="1"/>
  <c r="C310" i="1"/>
  <c r="D310" i="1" s="1"/>
  <c r="C311" i="1"/>
  <c r="D311" i="1" s="1"/>
  <c r="C312" i="1"/>
  <c r="D312" i="1" s="1"/>
  <c r="C313" i="1"/>
  <c r="D313" i="1" s="1"/>
  <c r="C314" i="1"/>
  <c r="D314" i="1" s="1"/>
  <c r="C315" i="1"/>
  <c r="D315" i="1" s="1"/>
  <c r="C316" i="1"/>
  <c r="D316" i="1" s="1"/>
  <c r="C317" i="1"/>
  <c r="D317" i="1" s="1"/>
  <c r="C318" i="1"/>
  <c r="D318" i="1" s="1"/>
  <c r="C319" i="1"/>
  <c r="D319" i="1" s="1"/>
  <c r="C320" i="1"/>
  <c r="D320" i="1" s="1"/>
  <c r="C321" i="1"/>
  <c r="D321" i="1" s="1"/>
  <c r="C322" i="1"/>
  <c r="D322" i="1" s="1"/>
  <c r="C323" i="1"/>
  <c r="D323" i="1" s="1"/>
  <c r="C324" i="1"/>
  <c r="D324" i="1" s="1"/>
  <c r="C325" i="1"/>
  <c r="D325" i="1" s="1"/>
  <c r="C326" i="1"/>
  <c r="D326" i="1" s="1"/>
  <c r="C327" i="1"/>
  <c r="D327" i="1" s="1"/>
  <c r="C328" i="1"/>
  <c r="D328" i="1" s="1"/>
  <c r="C329" i="1"/>
  <c r="D329" i="1" s="1"/>
  <c r="C330" i="1"/>
  <c r="D330" i="1" s="1"/>
  <c r="C331" i="1"/>
  <c r="D331" i="1" s="1"/>
  <c r="C332" i="1"/>
  <c r="D332" i="1" s="1"/>
  <c r="C333" i="1"/>
  <c r="D333" i="1" s="1"/>
  <c r="C334" i="1"/>
  <c r="D334" i="1" s="1"/>
  <c r="C335" i="1"/>
  <c r="D335" i="1" s="1"/>
  <c r="C336" i="1"/>
  <c r="D336" i="1" s="1"/>
  <c r="C337" i="1"/>
  <c r="D337" i="1" s="1"/>
  <c r="C338" i="1"/>
  <c r="D338" i="1" s="1"/>
  <c r="C339" i="1"/>
  <c r="D339" i="1" s="1"/>
  <c r="C340" i="1"/>
  <c r="D340" i="1" s="1"/>
  <c r="C341" i="1"/>
  <c r="D341" i="1" s="1"/>
  <c r="C342" i="1"/>
  <c r="D342" i="1" s="1"/>
  <c r="C343" i="1"/>
  <c r="D343" i="1" s="1"/>
  <c r="C344" i="1"/>
  <c r="D344" i="1" s="1"/>
  <c r="C345" i="1"/>
  <c r="D345" i="1" s="1"/>
  <c r="C346" i="1"/>
  <c r="D346" i="1" s="1"/>
  <c r="C347" i="1"/>
  <c r="D347" i="1" s="1"/>
  <c r="C348" i="1"/>
  <c r="D348" i="1" s="1"/>
  <c r="C349" i="1"/>
  <c r="D349" i="1" s="1"/>
  <c r="C350" i="1"/>
  <c r="D350" i="1" s="1"/>
  <c r="C351" i="1"/>
  <c r="D351" i="1" s="1"/>
  <c r="C352" i="1"/>
  <c r="D352" i="1" s="1"/>
  <c r="C353" i="1"/>
  <c r="D353" i="1" s="1"/>
  <c r="C354" i="1"/>
  <c r="D354" i="1" s="1"/>
  <c r="C355" i="1"/>
  <c r="D355" i="1" s="1"/>
  <c r="C356" i="1"/>
  <c r="D356" i="1" s="1"/>
  <c r="C357" i="1"/>
  <c r="D357" i="1" s="1"/>
  <c r="C358" i="1"/>
  <c r="D358" i="1" s="1"/>
  <c r="C359" i="1"/>
  <c r="D359" i="1" s="1"/>
  <c r="C360" i="1"/>
  <c r="D360" i="1" s="1"/>
  <c r="C361" i="1"/>
  <c r="D361" i="1" s="1"/>
  <c r="C362" i="1"/>
  <c r="D362" i="1" s="1"/>
  <c r="C363" i="1"/>
  <c r="D363" i="1" s="1"/>
  <c r="C364" i="1"/>
  <c r="D364" i="1" s="1"/>
  <c r="C365" i="1"/>
  <c r="D365" i="1" s="1"/>
  <c r="C366" i="1"/>
  <c r="D366" i="1" s="1"/>
  <c r="C367" i="1"/>
  <c r="D367" i="1" s="1"/>
  <c r="C368" i="1"/>
  <c r="D368" i="1" s="1"/>
  <c r="C369" i="1"/>
  <c r="D369" i="1" s="1"/>
  <c r="C370" i="1"/>
  <c r="D370" i="1" s="1"/>
  <c r="C371" i="1"/>
  <c r="D371" i="1" s="1"/>
  <c r="C372" i="1"/>
  <c r="D372" i="1" s="1"/>
  <c r="C373" i="1"/>
  <c r="D373" i="1" s="1"/>
  <c r="C374" i="1"/>
  <c r="D374" i="1" s="1"/>
  <c r="C375" i="1"/>
  <c r="D375" i="1" s="1"/>
  <c r="C376" i="1"/>
  <c r="D376" i="1" s="1"/>
  <c r="C377" i="1"/>
  <c r="D377" i="1" s="1"/>
  <c r="C378" i="1"/>
  <c r="D378" i="1" s="1"/>
  <c r="C379" i="1"/>
  <c r="D379" i="1" s="1"/>
  <c r="C380" i="1"/>
  <c r="D380" i="1" s="1"/>
  <c r="C381" i="1"/>
  <c r="D381" i="1" s="1"/>
  <c r="C382" i="1"/>
  <c r="D382" i="1" s="1"/>
  <c r="C383" i="1"/>
  <c r="D383" i="1" s="1"/>
  <c r="C384" i="1"/>
  <c r="D384" i="1" s="1"/>
  <c r="C385" i="1"/>
  <c r="D385" i="1" s="1"/>
  <c r="C386" i="1"/>
  <c r="D386" i="1" s="1"/>
  <c r="C387" i="1"/>
  <c r="D387" i="1" s="1"/>
  <c r="C388" i="1"/>
  <c r="D388" i="1" s="1"/>
  <c r="C389" i="1"/>
  <c r="D389" i="1" s="1"/>
  <c r="C390" i="1"/>
  <c r="D390" i="1" s="1"/>
  <c r="C391" i="1"/>
  <c r="D391" i="1" s="1"/>
  <c r="C392" i="1"/>
  <c r="D392" i="1" s="1"/>
  <c r="C393" i="1"/>
  <c r="D393" i="1" s="1"/>
  <c r="C394" i="1"/>
  <c r="D394" i="1" s="1"/>
  <c r="C395" i="1"/>
  <c r="D395" i="1" s="1"/>
  <c r="C396" i="1"/>
  <c r="D396" i="1" s="1"/>
  <c r="C397" i="1"/>
  <c r="D397" i="1" s="1"/>
  <c r="C398" i="1"/>
  <c r="D398" i="1" s="1"/>
  <c r="C399" i="1"/>
  <c r="D399" i="1" s="1"/>
  <c r="C400" i="1"/>
  <c r="D400" i="1" s="1"/>
  <c r="C401" i="1"/>
  <c r="D401" i="1" s="1"/>
  <c r="C402" i="1"/>
  <c r="D402" i="1" s="1"/>
  <c r="C403" i="1"/>
  <c r="D403" i="1" s="1"/>
  <c r="C404" i="1"/>
  <c r="D404" i="1" s="1"/>
  <c r="C405" i="1"/>
  <c r="D405" i="1" s="1"/>
  <c r="C406" i="1"/>
  <c r="D406" i="1" s="1"/>
  <c r="C407" i="1"/>
  <c r="D407" i="1" s="1"/>
  <c r="C408" i="1"/>
  <c r="D408" i="1" s="1"/>
  <c r="C409" i="1"/>
  <c r="D409" i="1" s="1"/>
  <c r="C410" i="1"/>
  <c r="D410" i="1" s="1"/>
  <c r="C411" i="1"/>
  <c r="D411" i="1" s="1"/>
  <c r="C412" i="1"/>
  <c r="D412" i="1" s="1"/>
  <c r="C413" i="1"/>
  <c r="D413" i="1" s="1"/>
  <c r="C414" i="1"/>
  <c r="D414" i="1" s="1"/>
  <c r="C415" i="1"/>
  <c r="D415" i="1" s="1"/>
  <c r="C416" i="1"/>
  <c r="D416" i="1" s="1"/>
  <c r="C417" i="1"/>
  <c r="D417" i="1" s="1"/>
  <c r="C418" i="1"/>
  <c r="D418" i="1" s="1"/>
  <c r="C419" i="1"/>
  <c r="D419" i="1" s="1"/>
  <c r="C420" i="1"/>
  <c r="D420" i="1" s="1"/>
  <c r="C421" i="1"/>
  <c r="D421" i="1" s="1"/>
  <c r="C422" i="1"/>
  <c r="D422" i="1" s="1"/>
  <c r="C423" i="1"/>
  <c r="D423" i="1" s="1"/>
  <c r="C424" i="1"/>
  <c r="D424" i="1" s="1"/>
  <c r="C425" i="1"/>
  <c r="D425" i="1" s="1"/>
  <c r="C426" i="1"/>
  <c r="D426" i="1" s="1"/>
  <c r="C427" i="1"/>
  <c r="D427" i="1" s="1"/>
  <c r="C428" i="1"/>
  <c r="D428" i="1" s="1"/>
  <c r="C429" i="1"/>
  <c r="D429" i="1" s="1"/>
  <c r="C430" i="1"/>
  <c r="D430" i="1" s="1"/>
  <c r="C431" i="1"/>
  <c r="D431" i="1" s="1"/>
  <c r="C432" i="1"/>
  <c r="D432" i="1" s="1"/>
  <c r="C433" i="1"/>
  <c r="D433" i="1" s="1"/>
  <c r="C434" i="1"/>
  <c r="D434" i="1" s="1"/>
  <c r="C435" i="1"/>
  <c r="D435" i="1" s="1"/>
  <c r="C436" i="1"/>
  <c r="D436" i="1" s="1"/>
  <c r="C437" i="1"/>
  <c r="D437" i="1" s="1"/>
  <c r="C438" i="1"/>
  <c r="D438" i="1" s="1"/>
  <c r="C439" i="1"/>
  <c r="D439" i="1" s="1"/>
  <c r="C440" i="1"/>
  <c r="D440" i="1" s="1"/>
  <c r="C441" i="1"/>
  <c r="D441" i="1" s="1"/>
  <c r="C442" i="1"/>
  <c r="D442" i="1" s="1"/>
  <c r="C443" i="1"/>
  <c r="D443" i="1" s="1"/>
  <c r="C444" i="1"/>
  <c r="D444" i="1" s="1"/>
  <c r="C445" i="1"/>
  <c r="D445" i="1" s="1"/>
  <c r="C446" i="1"/>
  <c r="D446" i="1" s="1"/>
  <c r="C447" i="1"/>
  <c r="D447" i="1" s="1"/>
  <c r="C448" i="1"/>
  <c r="D448" i="1" s="1"/>
  <c r="C449" i="1"/>
  <c r="D449" i="1" s="1"/>
  <c r="C450" i="1"/>
  <c r="D450" i="1" s="1"/>
  <c r="C451" i="1"/>
  <c r="D451" i="1" s="1"/>
  <c r="C452" i="1"/>
  <c r="D452" i="1" s="1"/>
  <c r="C453" i="1"/>
  <c r="D453" i="1" s="1"/>
  <c r="C454" i="1"/>
  <c r="D454" i="1" s="1"/>
  <c r="C455" i="1"/>
  <c r="D455" i="1" s="1"/>
  <c r="C456" i="1"/>
  <c r="D456" i="1" s="1"/>
  <c r="C457" i="1"/>
  <c r="D457" i="1" s="1"/>
  <c r="C458" i="1"/>
  <c r="D458" i="1" s="1"/>
  <c r="C459" i="1"/>
  <c r="D459" i="1" s="1"/>
  <c r="C460" i="1"/>
  <c r="D460" i="1" s="1"/>
  <c r="C461" i="1"/>
  <c r="D461" i="1" s="1"/>
  <c r="C462" i="1"/>
  <c r="D462" i="1" s="1"/>
  <c r="C463" i="1"/>
  <c r="D463" i="1" s="1"/>
  <c r="C464" i="1"/>
  <c r="D464" i="1" s="1"/>
  <c r="C465" i="1"/>
  <c r="D465" i="1" s="1"/>
  <c r="C466" i="1"/>
  <c r="D466" i="1" s="1"/>
  <c r="C467" i="1"/>
  <c r="D467" i="1" s="1"/>
  <c r="C468" i="1"/>
  <c r="D468" i="1" s="1"/>
  <c r="C469" i="1"/>
  <c r="D469" i="1" s="1"/>
  <c r="C470" i="1"/>
  <c r="D470" i="1" s="1"/>
  <c r="C471" i="1"/>
  <c r="D471" i="1" s="1"/>
  <c r="C472" i="1"/>
  <c r="D472" i="1" s="1"/>
  <c r="C473" i="1"/>
  <c r="D473" i="1" s="1"/>
  <c r="C474" i="1"/>
  <c r="D474" i="1" s="1"/>
  <c r="C475" i="1"/>
  <c r="D475" i="1" s="1"/>
  <c r="C476" i="1"/>
  <c r="D476" i="1" s="1"/>
  <c r="C477" i="1"/>
  <c r="D477" i="1" s="1"/>
  <c r="C478" i="1"/>
  <c r="D478" i="1" s="1"/>
  <c r="C479" i="1"/>
  <c r="D479" i="1" s="1"/>
  <c r="C480" i="1"/>
  <c r="D480" i="1" s="1"/>
  <c r="C481" i="1"/>
  <c r="D481" i="1" s="1"/>
  <c r="C482" i="1"/>
  <c r="D482" i="1" s="1"/>
  <c r="C483" i="1"/>
  <c r="D483" i="1" s="1"/>
  <c r="C484" i="1"/>
  <c r="D484" i="1" s="1"/>
  <c r="C485" i="1"/>
  <c r="D485" i="1" s="1"/>
  <c r="C486" i="1"/>
  <c r="D486" i="1" s="1"/>
  <c r="C487" i="1"/>
  <c r="D487" i="1" s="1"/>
  <c r="C488" i="1"/>
  <c r="D488" i="1" s="1"/>
  <c r="C489" i="1"/>
  <c r="D489" i="1" s="1"/>
  <c r="C490" i="1"/>
  <c r="D490" i="1" s="1"/>
  <c r="C491" i="1"/>
  <c r="D491" i="1" s="1"/>
  <c r="C492" i="1"/>
  <c r="D492" i="1" s="1"/>
  <c r="C493" i="1"/>
  <c r="D493" i="1" s="1"/>
  <c r="C494" i="1"/>
  <c r="D494" i="1" s="1"/>
  <c r="C495" i="1"/>
  <c r="D495" i="1" s="1"/>
  <c r="C496" i="1"/>
  <c r="D496" i="1" s="1"/>
  <c r="C497" i="1"/>
  <c r="D497" i="1" s="1"/>
  <c r="C498" i="1"/>
  <c r="D498" i="1" s="1"/>
  <c r="C499" i="1"/>
  <c r="D499" i="1" s="1"/>
  <c r="C500" i="1"/>
  <c r="D500" i="1" s="1"/>
  <c r="C501" i="1"/>
  <c r="D501" i="1" s="1"/>
  <c r="C502" i="1"/>
  <c r="D502" i="1" s="1"/>
  <c r="C503" i="1"/>
  <c r="D503" i="1" s="1"/>
  <c r="C504" i="1"/>
  <c r="D504" i="1" s="1"/>
  <c r="C505" i="1"/>
  <c r="D505" i="1" s="1"/>
  <c r="C506" i="1"/>
  <c r="D506" i="1" s="1"/>
  <c r="C507" i="1"/>
  <c r="D507" i="1" s="1"/>
  <c r="C508" i="1"/>
  <c r="D508" i="1" s="1"/>
  <c r="C509" i="1"/>
  <c r="D509" i="1" s="1"/>
  <c r="C510" i="1"/>
  <c r="D510" i="1" s="1"/>
  <c r="C511" i="1"/>
  <c r="D511" i="1" s="1"/>
  <c r="C512" i="1"/>
  <c r="D512" i="1" s="1"/>
  <c r="C513" i="1"/>
  <c r="D513" i="1" s="1"/>
  <c r="C514" i="1"/>
  <c r="D514" i="1" s="1"/>
  <c r="C515" i="1"/>
  <c r="D515" i="1" s="1"/>
  <c r="C516" i="1"/>
  <c r="D516" i="1" s="1"/>
  <c r="C517" i="1"/>
  <c r="D517" i="1" s="1"/>
  <c r="C518" i="1"/>
  <c r="D518" i="1" s="1"/>
  <c r="C519" i="1"/>
  <c r="D519" i="1" s="1"/>
  <c r="C520" i="1"/>
  <c r="D520" i="1" s="1"/>
  <c r="C521" i="1"/>
  <c r="D521" i="1" s="1"/>
  <c r="C522" i="1"/>
  <c r="D522" i="1" s="1"/>
  <c r="C523" i="1"/>
  <c r="D523" i="1" s="1"/>
  <c r="C524" i="1"/>
  <c r="D524" i="1" s="1"/>
  <c r="C525" i="1"/>
  <c r="D525" i="1" s="1"/>
  <c r="C526" i="1"/>
  <c r="D526" i="1" s="1"/>
  <c r="C527" i="1"/>
  <c r="D527" i="1" s="1"/>
  <c r="C528" i="1"/>
  <c r="D528" i="1" s="1"/>
  <c r="C529" i="1"/>
  <c r="D529" i="1" s="1"/>
  <c r="C530" i="1"/>
  <c r="D530" i="1" s="1"/>
  <c r="C531" i="1"/>
  <c r="D531" i="1" s="1"/>
  <c r="C532" i="1"/>
  <c r="D532" i="1" s="1"/>
  <c r="C533" i="1"/>
  <c r="D533" i="1" s="1"/>
  <c r="C534" i="1"/>
  <c r="D534" i="1" s="1"/>
  <c r="C535" i="1"/>
  <c r="D535" i="1" s="1"/>
  <c r="C536" i="1"/>
  <c r="D536" i="1" s="1"/>
  <c r="C537" i="1"/>
  <c r="D537" i="1" s="1"/>
  <c r="C538" i="1"/>
  <c r="D538" i="1" s="1"/>
  <c r="C539" i="1"/>
  <c r="D539" i="1" s="1"/>
  <c r="C540" i="1"/>
  <c r="D540" i="1" s="1"/>
  <c r="C541" i="1"/>
  <c r="D541" i="1" s="1"/>
  <c r="C542" i="1"/>
  <c r="D542" i="1" s="1"/>
  <c r="C543" i="1"/>
  <c r="D543" i="1" s="1"/>
  <c r="C544" i="1"/>
  <c r="D544" i="1" s="1"/>
  <c r="C545" i="1"/>
  <c r="D545" i="1" s="1"/>
  <c r="C546" i="1"/>
  <c r="D546" i="1" s="1"/>
  <c r="C547" i="1"/>
  <c r="D547" i="1" s="1"/>
  <c r="C548" i="1"/>
  <c r="D548" i="1" s="1"/>
  <c r="C549" i="1"/>
  <c r="D549" i="1" s="1"/>
  <c r="C550" i="1"/>
  <c r="D550" i="1" s="1"/>
  <c r="C551" i="1"/>
  <c r="D551" i="1" s="1"/>
  <c r="C552" i="1"/>
  <c r="D552" i="1" s="1"/>
  <c r="C553" i="1"/>
  <c r="D553" i="1" s="1"/>
  <c r="C554" i="1"/>
  <c r="D554" i="1" s="1"/>
  <c r="C555" i="1"/>
  <c r="D555" i="1" s="1"/>
  <c r="C556" i="1"/>
  <c r="D556" i="1" s="1"/>
  <c r="C557" i="1"/>
  <c r="D557" i="1" s="1"/>
  <c r="C558" i="1"/>
  <c r="D558" i="1" s="1"/>
  <c r="C559" i="1"/>
  <c r="D559" i="1" s="1"/>
  <c r="C560" i="1"/>
  <c r="D560" i="1" s="1"/>
  <c r="C561" i="1"/>
  <c r="D561" i="1" s="1"/>
  <c r="C562" i="1"/>
  <c r="D562" i="1" s="1"/>
  <c r="C563" i="1"/>
  <c r="D563" i="1" s="1"/>
  <c r="C564" i="1"/>
  <c r="D564" i="1" s="1"/>
  <c r="C565" i="1"/>
  <c r="D565" i="1" s="1"/>
  <c r="C566" i="1"/>
  <c r="D566" i="1" s="1"/>
  <c r="C567" i="1"/>
  <c r="D567" i="1" s="1"/>
  <c r="C568" i="1"/>
  <c r="D568" i="1" s="1"/>
  <c r="C569" i="1"/>
  <c r="D569" i="1" s="1"/>
  <c r="C570" i="1"/>
  <c r="D570" i="1" s="1"/>
  <c r="C571" i="1"/>
  <c r="D571" i="1" s="1"/>
  <c r="C572" i="1"/>
  <c r="D572" i="1" s="1"/>
  <c r="C573" i="1"/>
  <c r="D573" i="1" s="1"/>
  <c r="C574" i="1"/>
  <c r="D574" i="1" s="1"/>
  <c r="C575" i="1"/>
  <c r="D575" i="1" s="1"/>
  <c r="C576" i="1"/>
  <c r="D576" i="1" s="1"/>
  <c r="C577" i="1"/>
  <c r="D577" i="1" s="1"/>
  <c r="C578" i="1"/>
  <c r="D578" i="1" s="1"/>
  <c r="C579" i="1"/>
  <c r="D579" i="1" s="1"/>
  <c r="C580" i="1"/>
  <c r="D580" i="1" s="1"/>
  <c r="C581" i="1"/>
  <c r="D581" i="1" s="1"/>
  <c r="C582" i="1"/>
  <c r="D582" i="1" s="1"/>
  <c r="C583" i="1"/>
  <c r="D583" i="1" s="1"/>
  <c r="C584" i="1"/>
  <c r="D584" i="1" s="1"/>
  <c r="C585" i="1"/>
  <c r="D585" i="1" s="1"/>
  <c r="C586" i="1"/>
  <c r="D586" i="1" s="1"/>
  <c r="C587" i="1"/>
  <c r="D587" i="1" s="1"/>
  <c r="C588" i="1"/>
  <c r="D588" i="1" s="1"/>
  <c r="C589" i="1"/>
  <c r="D589" i="1" s="1"/>
  <c r="C590" i="1"/>
  <c r="D590" i="1" s="1"/>
  <c r="C591" i="1"/>
  <c r="D591" i="1" s="1"/>
  <c r="C592" i="1"/>
  <c r="D592" i="1" s="1"/>
  <c r="C593" i="1"/>
  <c r="D593" i="1" s="1"/>
  <c r="C594" i="1"/>
  <c r="D594" i="1" s="1"/>
  <c r="C595" i="1"/>
  <c r="D595" i="1" s="1"/>
  <c r="C596" i="1"/>
  <c r="D596" i="1" s="1"/>
  <c r="C597" i="1"/>
  <c r="D597" i="1" s="1"/>
  <c r="C598" i="1"/>
  <c r="D598" i="1" s="1"/>
  <c r="C599" i="1"/>
  <c r="D599" i="1" s="1"/>
  <c r="C600" i="1"/>
  <c r="D600" i="1" s="1"/>
  <c r="C601" i="1"/>
  <c r="D601" i="1" s="1"/>
  <c r="C602" i="1"/>
  <c r="D602" i="1" s="1"/>
  <c r="C603" i="1"/>
  <c r="D603" i="1" s="1"/>
  <c r="C604" i="1"/>
  <c r="D604" i="1" s="1"/>
  <c r="C605" i="1"/>
  <c r="D605" i="1" s="1"/>
  <c r="C606" i="1"/>
  <c r="D606" i="1" s="1"/>
  <c r="C607" i="1"/>
  <c r="D607" i="1" s="1"/>
  <c r="C608" i="1"/>
  <c r="D608" i="1" s="1"/>
  <c r="C609" i="1"/>
  <c r="D609" i="1" s="1"/>
  <c r="C610" i="1"/>
  <c r="D610" i="1" s="1"/>
  <c r="C611" i="1"/>
  <c r="D611" i="1" s="1"/>
  <c r="C612" i="1"/>
  <c r="D612" i="1" s="1"/>
  <c r="C613" i="1"/>
  <c r="D613" i="1" s="1"/>
  <c r="C614" i="1"/>
  <c r="D614" i="1" s="1"/>
  <c r="C615" i="1"/>
  <c r="D615" i="1" s="1"/>
  <c r="C616" i="1"/>
  <c r="D616" i="1" s="1"/>
  <c r="C617" i="1"/>
  <c r="D617" i="1" s="1"/>
  <c r="C618" i="1"/>
  <c r="D618" i="1" s="1"/>
  <c r="C619" i="1"/>
  <c r="D619" i="1" s="1"/>
  <c r="C620" i="1"/>
  <c r="D620" i="1" s="1"/>
  <c r="C621" i="1"/>
  <c r="D621" i="1" s="1"/>
  <c r="C622" i="1"/>
  <c r="D622" i="1" s="1"/>
  <c r="C623" i="1"/>
  <c r="D623" i="1" s="1"/>
  <c r="C624" i="1"/>
  <c r="D624" i="1" s="1"/>
  <c r="C625" i="1"/>
  <c r="D625" i="1" s="1"/>
  <c r="C626" i="1"/>
  <c r="D626" i="1" s="1"/>
  <c r="C627" i="1"/>
  <c r="D627" i="1" s="1"/>
  <c r="C628" i="1"/>
  <c r="D628" i="1" s="1"/>
  <c r="C629" i="1"/>
  <c r="D629" i="1" s="1"/>
  <c r="C630" i="1"/>
  <c r="D630" i="1" s="1"/>
  <c r="C631" i="1"/>
  <c r="D631" i="1" s="1"/>
  <c r="C632" i="1"/>
  <c r="D632" i="1" s="1"/>
  <c r="C633" i="1"/>
  <c r="D633" i="1" s="1"/>
  <c r="C634" i="1"/>
  <c r="D634" i="1" s="1"/>
  <c r="C635" i="1"/>
  <c r="D635" i="1" s="1"/>
  <c r="C636" i="1"/>
  <c r="D636" i="1" s="1"/>
  <c r="C637" i="1"/>
  <c r="D637" i="1" s="1"/>
  <c r="C638" i="1"/>
  <c r="D638" i="1" s="1"/>
  <c r="C639" i="1"/>
  <c r="D639" i="1" s="1"/>
  <c r="C640" i="1"/>
  <c r="D640" i="1" s="1"/>
  <c r="C641" i="1"/>
  <c r="D641" i="1" s="1"/>
  <c r="C642" i="1"/>
  <c r="D642" i="1" s="1"/>
  <c r="C643" i="1"/>
  <c r="D643" i="1" s="1"/>
  <c r="C644" i="1"/>
  <c r="D644" i="1" s="1"/>
  <c r="C645" i="1"/>
  <c r="D645" i="1" s="1"/>
  <c r="C646" i="1"/>
  <c r="D646" i="1" s="1"/>
  <c r="C647" i="1"/>
  <c r="D647" i="1" s="1"/>
  <c r="C648" i="1"/>
  <c r="D648" i="1" s="1"/>
  <c r="C649" i="1"/>
  <c r="D649" i="1" s="1"/>
  <c r="C650" i="1"/>
  <c r="D650" i="1" s="1"/>
  <c r="C651" i="1"/>
  <c r="D651" i="1" s="1"/>
  <c r="C652" i="1"/>
  <c r="D652" i="1" s="1"/>
  <c r="C653" i="1"/>
  <c r="D653" i="1" s="1"/>
  <c r="C654" i="1"/>
  <c r="D654" i="1" s="1"/>
  <c r="C655" i="1"/>
  <c r="D655" i="1" s="1"/>
  <c r="C656" i="1"/>
  <c r="D656" i="1" s="1"/>
  <c r="C657" i="1"/>
  <c r="D657" i="1" s="1"/>
  <c r="C658" i="1"/>
  <c r="D658" i="1" s="1"/>
  <c r="C659" i="1"/>
  <c r="D659" i="1" s="1"/>
  <c r="C660" i="1"/>
  <c r="D660" i="1" s="1"/>
  <c r="C661" i="1"/>
  <c r="D661" i="1" s="1"/>
  <c r="C662" i="1"/>
  <c r="D662" i="1" s="1"/>
  <c r="C663" i="1"/>
  <c r="D663" i="1" s="1"/>
  <c r="C664" i="1"/>
  <c r="D664" i="1" s="1"/>
  <c r="C665" i="1"/>
  <c r="D665" i="1" s="1"/>
  <c r="C666" i="1"/>
  <c r="D666" i="1" s="1"/>
  <c r="C667" i="1"/>
  <c r="D667" i="1" s="1"/>
  <c r="C668" i="1"/>
  <c r="D668" i="1" s="1"/>
  <c r="C669" i="1"/>
  <c r="D669" i="1" s="1"/>
  <c r="C670" i="1"/>
  <c r="D670" i="1" s="1"/>
  <c r="C671" i="1"/>
  <c r="D671" i="1" s="1"/>
  <c r="C672" i="1"/>
  <c r="D672" i="1" s="1"/>
  <c r="C673" i="1"/>
  <c r="D673" i="1" s="1"/>
  <c r="C674" i="1"/>
  <c r="D674" i="1" s="1"/>
  <c r="C675" i="1"/>
  <c r="D675" i="1" s="1"/>
  <c r="C676" i="1"/>
  <c r="D676" i="1" s="1"/>
  <c r="C677" i="1"/>
  <c r="D677" i="1" s="1"/>
  <c r="C678" i="1"/>
  <c r="D678" i="1" s="1"/>
  <c r="C679" i="1"/>
  <c r="D679" i="1" s="1"/>
  <c r="C680" i="1"/>
  <c r="D680" i="1" s="1"/>
  <c r="C681" i="1"/>
  <c r="D681" i="1" s="1"/>
  <c r="C682" i="1"/>
  <c r="D682" i="1" s="1"/>
  <c r="C683" i="1"/>
  <c r="D683" i="1" s="1"/>
  <c r="C684" i="1"/>
  <c r="D684" i="1" s="1"/>
  <c r="C685" i="1"/>
  <c r="D685" i="1" s="1"/>
  <c r="C686" i="1"/>
  <c r="D686" i="1" s="1"/>
  <c r="C687" i="1"/>
  <c r="D687" i="1" s="1"/>
  <c r="C688" i="1"/>
  <c r="D688" i="1" s="1"/>
  <c r="C689" i="1"/>
  <c r="D689" i="1" s="1"/>
  <c r="C690" i="1"/>
  <c r="D690" i="1" s="1"/>
  <c r="C691" i="1"/>
  <c r="D691" i="1" s="1"/>
  <c r="C692" i="1"/>
  <c r="D692" i="1" s="1"/>
  <c r="C693" i="1"/>
  <c r="D693" i="1" s="1"/>
  <c r="C694" i="1"/>
  <c r="D694" i="1" s="1"/>
  <c r="C695" i="1"/>
  <c r="D695" i="1" s="1"/>
  <c r="C696" i="1"/>
  <c r="D696" i="1" s="1"/>
  <c r="C697" i="1"/>
  <c r="D697" i="1" s="1"/>
  <c r="C698" i="1"/>
  <c r="D698" i="1" s="1"/>
  <c r="C699" i="1"/>
  <c r="D699" i="1" s="1"/>
  <c r="C700" i="1"/>
  <c r="D700" i="1" s="1"/>
  <c r="C701" i="1"/>
  <c r="D701" i="1" s="1"/>
  <c r="C702" i="1"/>
  <c r="D702" i="1" s="1"/>
  <c r="C703" i="1"/>
  <c r="D703" i="1" s="1"/>
  <c r="C704" i="1"/>
  <c r="D704" i="1" s="1"/>
  <c r="C705" i="1"/>
  <c r="D705" i="1" s="1"/>
  <c r="C706" i="1"/>
  <c r="D706" i="1" s="1"/>
  <c r="C707" i="1"/>
  <c r="D707" i="1" s="1"/>
  <c r="C708" i="1"/>
  <c r="D708" i="1" s="1"/>
  <c r="C709" i="1"/>
  <c r="D709" i="1" s="1"/>
  <c r="C710" i="1"/>
  <c r="D710" i="1" s="1"/>
  <c r="C711" i="1"/>
  <c r="D711" i="1" s="1"/>
  <c r="C712" i="1"/>
  <c r="D712" i="1" s="1"/>
  <c r="C713" i="1"/>
  <c r="D713" i="1" s="1"/>
  <c r="C714" i="1"/>
  <c r="D714" i="1" s="1"/>
  <c r="C715" i="1"/>
  <c r="D715" i="1" s="1"/>
  <c r="C716" i="1"/>
  <c r="D716" i="1" s="1"/>
  <c r="C717" i="1"/>
  <c r="D717" i="1" s="1"/>
  <c r="C718" i="1"/>
  <c r="D718" i="1" s="1"/>
  <c r="C719" i="1"/>
  <c r="D719" i="1" s="1"/>
  <c r="C720" i="1"/>
  <c r="D720" i="1" s="1"/>
  <c r="C721" i="1"/>
  <c r="D721" i="1" s="1"/>
  <c r="C722" i="1"/>
  <c r="D722" i="1" s="1"/>
  <c r="C723" i="1"/>
  <c r="D723" i="1" s="1"/>
  <c r="C724" i="1"/>
  <c r="D724" i="1" s="1"/>
  <c r="C725" i="1"/>
  <c r="D725" i="1" s="1"/>
  <c r="C726" i="1"/>
  <c r="D726" i="1" s="1"/>
  <c r="C727" i="1"/>
  <c r="D727" i="1" s="1"/>
  <c r="C728" i="1"/>
  <c r="D728" i="1" s="1"/>
  <c r="C729" i="1"/>
  <c r="D729" i="1" s="1"/>
  <c r="C730" i="1"/>
  <c r="D730" i="1" s="1"/>
  <c r="C731" i="1"/>
  <c r="D731" i="1" s="1"/>
  <c r="C732" i="1"/>
  <c r="D732" i="1" s="1"/>
  <c r="C733" i="1"/>
  <c r="D733" i="1" s="1"/>
  <c r="C734" i="1"/>
  <c r="D734" i="1" s="1"/>
  <c r="C735" i="1"/>
  <c r="D735" i="1" s="1"/>
  <c r="C736" i="1"/>
  <c r="D736" i="1" s="1"/>
  <c r="C737" i="1"/>
  <c r="D737" i="1" s="1"/>
  <c r="C738" i="1"/>
  <c r="D738" i="1" s="1"/>
  <c r="C739" i="1"/>
  <c r="D739" i="1" s="1"/>
  <c r="C740" i="1"/>
  <c r="D740" i="1" s="1"/>
  <c r="C741" i="1"/>
  <c r="D741" i="1" s="1"/>
  <c r="C742" i="1"/>
  <c r="D742" i="1" s="1"/>
  <c r="C743" i="1"/>
  <c r="D743" i="1" s="1"/>
  <c r="C744" i="1"/>
  <c r="D744" i="1" s="1"/>
  <c r="C745" i="1"/>
  <c r="D745" i="1" s="1"/>
  <c r="C746" i="1"/>
  <c r="D746" i="1" s="1"/>
  <c r="C747" i="1"/>
  <c r="D747" i="1" s="1"/>
  <c r="C748" i="1"/>
  <c r="D748" i="1" s="1"/>
  <c r="C749" i="1"/>
  <c r="D749" i="1" s="1"/>
  <c r="C750" i="1"/>
  <c r="D750" i="1" s="1"/>
  <c r="C751" i="1"/>
  <c r="D751" i="1" s="1"/>
  <c r="C752" i="1"/>
  <c r="D752" i="1" s="1"/>
  <c r="C753" i="1"/>
  <c r="D753" i="1" s="1"/>
  <c r="C754" i="1"/>
  <c r="D754" i="1" s="1"/>
  <c r="C755" i="1"/>
  <c r="D755" i="1" s="1"/>
  <c r="C756" i="1"/>
  <c r="D756" i="1" s="1"/>
  <c r="C757" i="1"/>
  <c r="D757" i="1" s="1"/>
  <c r="C758" i="1"/>
  <c r="D758" i="1" s="1"/>
  <c r="C759" i="1"/>
  <c r="D759" i="1" s="1"/>
  <c r="C760" i="1"/>
  <c r="D760" i="1" s="1"/>
  <c r="C761" i="1"/>
  <c r="D761" i="1" s="1"/>
  <c r="C762" i="1"/>
  <c r="D762" i="1" s="1"/>
  <c r="C763" i="1"/>
  <c r="D763" i="1" s="1"/>
  <c r="C764" i="1"/>
  <c r="D764" i="1" s="1"/>
  <c r="C765" i="1"/>
  <c r="D765" i="1" s="1"/>
  <c r="C766" i="1"/>
  <c r="D766" i="1" s="1"/>
  <c r="C767" i="1"/>
  <c r="D767" i="1" s="1"/>
  <c r="C768" i="1"/>
  <c r="D768" i="1" s="1"/>
  <c r="C769" i="1"/>
  <c r="D769" i="1" s="1"/>
  <c r="C770" i="1"/>
  <c r="D770" i="1" s="1"/>
  <c r="C771" i="1"/>
  <c r="D771" i="1" s="1"/>
  <c r="C772" i="1"/>
  <c r="D772" i="1" s="1"/>
  <c r="C773" i="1"/>
  <c r="D773" i="1" s="1"/>
  <c r="C774" i="1"/>
  <c r="D774" i="1" s="1"/>
  <c r="C775" i="1"/>
  <c r="D775" i="1" s="1"/>
  <c r="C776" i="1"/>
  <c r="D776" i="1" s="1"/>
  <c r="C777" i="1"/>
  <c r="D777" i="1" s="1"/>
  <c r="C778" i="1"/>
  <c r="D778" i="1" s="1"/>
  <c r="C779" i="1"/>
  <c r="D779" i="1" s="1"/>
  <c r="C780" i="1"/>
  <c r="D780" i="1" s="1"/>
  <c r="C781" i="1"/>
  <c r="D781" i="1" s="1"/>
  <c r="C782" i="1"/>
  <c r="D782" i="1" s="1"/>
  <c r="C783" i="1"/>
  <c r="D783" i="1" s="1"/>
  <c r="C784" i="1"/>
  <c r="D784" i="1" s="1"/>
  <c r="C785" i="1"/>
  <c r="D785" i="1" s="1"/>
  <c r="C786" i="1"/>
  <c r="D786" i="1" s="1"/>
  <c r="C787" i="1"/>
  <c r="D787" i="1" s="1"/>
  <c r="C788" i="1"/>
  <c r="D788" i="1" s="1"/>
  <c r="C789" i="1"/>
  <c r="D789" i="1" s="1"/>
  <c r="C790" i="1"/>
  <c r="D790" i="1" s="1"/>
  <c r="C791" i="1"/>
  <c r="D791" i="1" s="1"/>
  <c r="C792" i="1"/>
  <c r="D792" i="1" s="1"/>
  <c r="C793" i="1"/>
  <c r="D793" i="1" s="1"/>
  <c r="C794" i="1"/>
  <c r="D794" i="1" s="1"/>
  <c r="C795" i="1"/>
  <c r="D795" i="1" s="1"/>
  <c r="C796" i="1"/>
  <c r="D796" i="1" s="1"/>
  <c r="C797" i="1"/>
  <c r="D797" i="1" s="1"/>
  <c r="C798" i="1"/>
  <c r="D798" i="1" s="1"/>
  <c r="C799" i="1"/>
  <c r="D799" i="1" s="1"/>
  <c r="C800" i="1"/>
  <c r="D800" i="1" s="1"/>
  <c r="C801" i="1"/>
  <c r="D801" i="1" s="1"/>
  <c r="C802" i="1"/>
  <c r="D802" i="1" s="1"/>
  <c r="C803" i="1"/>
  <c r="D803" i="1" s="1"/>
  <c r="C804" i="1"/>
  <c r="D804" i="1" s="1"/>
  <c r="C805" i="1"/>
  <c r="D805" i="1" s="1"/>
  <c r="C806" i="1"/>
  <c r="D806" i="1" s="1"/>
  <c r="C807" i="1"/>
  <c r="D807" i="1" s="1"/>
  <c r="C808" i="1"/>
  <c r="D808" i="1" s="1"/>
  <c r="C809" i="1"/>
  <c r="D809" i="1" s="1"/>
  <c r="C810" i="1"/>
  <c r="D810" i="1" s="1"/>
  <c r="C811" i="1"/>
  <c r="D811" i="1" s="1"/>
  <c r="C812" i="1"/>
  <c r="D812" i="1" s="1"/>
  <c r="C813" i="1"/>
  <c r="D813" i="1" s="1"/>
  <c r="C814" i="1"/>
  <c r="D814" i="1" s="1"/>
  <c r="C815" i="1"/>
  <c r="D815" i="1" s="1"/>
  <c r="C816" i="1"/>
  <c r="D816" i="1" s="1"/>
  <c r="C817" i="1"/>
  <c r="D817" i="1" s="1"/>
  <c r="C818" i="1"/>
  <c r="D818" i="1" s="1"/>
  <c r="C819" i="1"/>
  <c r="D819" i="1" s="1"/>
  <c r="C820" i="1"/>
  <c r="D820" i="1" s="1"/>
  <c r="C821" i="1"/>
  <c r="D821" i="1" s="1"/>
  <c r="C822" i="1"/>
  <c r="D822" i="1" s="1"/>
  <c r="C823" i="1"/>
  <c r="D823" i="1" s="1"/>
  <c r="C824" i="1"/>
  <c r="D824" i="1" s="1"/>
  <c r="C825" i="1"/>
  <c r="D825" i="1" s="1"/>
  <c r="C826" i="1"/>
  <c r="D826" i="1" s="1"/>
  <c r="C827" i="1"/>
  <c r="D827" i="1" s="1"/>
  <c r="C828" i="1"/>
  <c r="D828" i="1" s="1"/>
  <c r="C829" i="1"/>
  <c r="D829" i="1" s="1"/>
  <c r="C830" i="1"/>
  <c r="D830" i="1" s="1"/>
  <c r="C831" i="1"/>
  <c r="D831" i="1" s="1"/>
  <c r="C832" i="1"/>
  <c r="D832" i="1" s="1"/>
  <c r="C833" i="1"/>
  <c r="D833" i="1" s="1"/>
  <c r="C834" i="1"/>
  <c r="D834" i="1" s="1"/>
  <c r="C835" i="1"/>
  <c r="D835" i="1" s="1"/>
  <c r="C836" i="1"/>
  <c r="D836" i="1" s="1"/>
  <c r="C837" i="1"/>
  <c r="D837" i="1" s="1"/>
  <c r="C838" i="1"/>
  <c r="D838" i="1" s="1"/>
  <c r="C839" i="1"/>
  <c r="D839" i="1" s="1"/>
  <c r="C840" i="1"/>
  <c r="D840" i="1" s="1"/>
  <c r="C841" i="1"/>
  <c r="D841" i="1" s="1"/>
  <c r="C842" i="1"/>
  <c r="D842" i="1" s="1"/>
  <c r="C843" i="1"/>
  <c r="D843" i="1" s="1"/>
  <c r="C844" i="1"/>
  <c r="D844" i="1" s="1"/>
  <c r="C845" i="1"/>
  <c r="D845" i="1" s="1"/>
  <c r="C846" i="1"/>
  <c r="D846" i="1" s="1"/>
  <c r="C847" i="1"/>
  <c r="D847" i="1" s="1"/>
  <c r="C848" i="1"/>
  <c r="D848" i="1" s="1"/>
  <c r="C849" i="1"/>
  <c r="D849" i="1" s="1"/>
  <c r="C850" i="1"/>
  <c r="D850" i="1" s="1"/>
  <c r="C851" i="1"/>
  <c r="D851" i="1" s="1"/>
  <c r="C852" i="1"/>
  <c r="D852" i="1" s="1"/>
  <c r="C853" i="1"/>
  <c r="D853" i="1" s="1"/>
  <c r="C854" i="1"/>
  <c r="D854" i="1" s="1"/>
  <c r="C855" i="1"/>
  <c r="D855" i="1" s="1"/>
  <c r="C856" i="1"/>
  <c r="D856" i="1" s="1"/>
  <c r="C857" i="1"/>
  <c r="D857" i="1" s="1"/>
  <c r="C858" i="1"/>
  <c r="D858" i="1" s="1"/>
  <c r="C859" i="1"/>
  <c r="D859" i="1" s="1"/>
  <c r="C860" i="1"/>
  <c r="D860" i="1" s="1"/>
  <c r="C861" i="1"/>
  <c r="D861" i="1" s="1"/>
  <c r="C862" i="1"/>
  <c r="D862" i="1" s="1"/>
  <c r="C863" i="1"/>
  <c r="D863" i="1" s="1"/>
  <c r="C864" i="1"/>
  <c r="D864" i="1" s="1"/>
  <c r="C865" i="1"/>
  <c r="D865" i="1" s="1"/>
  <c r="C866" i="1"/>
  <c r="D866" i="1" s="1"/>
  <c r="C867" i="1"/>
  <c r="D867" i="1" s="1"/>
  <c r="C868" i="1"/>
  <c r="D868" i="1" s="1"/>
  <c r="C869" i="1"/>
  <c r="D869" i="1" s="1"/>
  <c r="C870" i="1"/>
  <c r="D870" i="1" s="1"/>
  <c r="C871" i="1"/>
  <c r="D871" i="1" s="1"/>
  <c r="C872" i="1"/>
  <c r="D872" i="1" s="1"/>
  <c r="C873" i="1"/>
  <c r="D873" i="1" s="1"/>
  <c r="C874" i="1"/>
  <c r="D874" i="1" s="1"/>
  <c r="C875" i="1"/>
  <c r="D875" i="1" s="1"/>
  <c r="C876" i="1"/>
  <c r="D876" i="1" s="1"/>
  <c r="C877" i="1"/>
  <c r="D877" i="1" s="1"/>
  <c r="C878" i="1"/>
  <c r="D878" i="1" s="1"/>
  <c r="C879" i="1"/>
  <c r="D879" i="1" s="1"/>
  <c r="C880" i="1"/>
  <c r="D880" i="1" s="1"/>
  <c r="C881" i="1"/>
  <c r="D881" i="1" s="1"/>
  <c r="C882" i="1"/>
  <c r="D882" i="1" s="1"/>
  <c r="C883" i="1"/>
  <c r="D883" i="1" s="1"/>
  <c r="C884" i="1"/>
  <c r="D884" i="1" s="1"/>
  <c r="C885" i="1"/>
  <c r="D885" i="1" s="1"/>
  <c r="C886" i="1"/>
  <c r="D886" i="1" s="1"/>
  <c r="C887" i="1"/>
  <c r="D887" i="1" s="1"/>
  <c r="C888" i="1"/>
  <c r="D888" i="1" s="1"/>
  <c r="C889" i="1"/>
  <c r="D889" i="1" s="1"/>
  <c r="C890" i="1"/>
  <c r="D890" i="1" s="1"/>
  <c r="C891" i="1"/>
  <c r="D891" i="1" s="1"/>
  <c r="C892" i="1"/>
  <c r="D892" i="1" s="1"/>
  <c r="C893" i="1"/>
  <c r="D893" i="1" s="1"/>
  <c r="C894" i="1"/>
  <c r="D894" i="1" s="1"/>
  <c r="C895" i="1"/>
  <c r="D895" i="1" s="1"/>
  <c r="C896" i="1"/>
  <c r="D896" i="1" s="1"/>
  <c r="C897" i="1"/>
  <c r="D897" i="1" s="1"/>
  <c r="C898" i="1"/>
  <c r="D898" i="1" s="1"/>
  <c r="C899" i="1"/>
  <c r="D899" i="1" s="1"/>
  <c r="C900" i="1"/>
  <c r="D900" i="1" s="1"/>
  <c r="C901" i="1"/>
  <c r="D901" i="1" s="1"/>
  <c r="C902" i="1"/>
  <c r="D902" i="1" s="1"/>
  <c r="C903" i="1"/>
  <c r="D903" i="1" s="1"/>
  <c r="C904" i="1"/>
  <c r="D904" i="1" s="1"/>
  <c r="C905" i="1"/>
  <c r="D905" i="1" s="1"/>
  <c r="C906" i="1"/>
  <c r="D906" i="1" s="1"/>
  <c r="C907" i="1"/>
  <c r="D907" i="1" s="1"/>
  <c r="C908" i="1"/>
  <c r="D908" i="1" s="1"/>
  <c r="C909" i="1"/>
  <c r="D909" i="1" s="1"/>
  <c r="C910" i="1"/>
  <c r="D910" i="1" s="1"/>
  <c r="C911" i="1"/>
  <c r="D911" i="1" s="1"/>
  <c r="C912" i="1"/>
  <c r="D912" i="1" s="1"/>
  <c r="C913" i="1"/>
  <c r="D913" i="1" s="1"/>
  <c r="C914" i="1"/>
  <c r="D914" i="1" s="1"/>
  <c r="C915" i="1"/>
  <c r="D915" i="1" s="1"/>
  <c r="C916" i="1"/>
  <c r="D916" i="1" s="1"/>
  <c r="C917" i="1"/>
  <c r="D917" i="1" s="1"/>
  <c r="C918" i="1"/>
  <c r="D918" i="1" s="1"/>
  <c r="C919" i="1"/>
  <c r="D919" i="1" s="1"/>
  <c r="C920" i="1"/>
  <c r="D920" i="1" s="1"/>
  <c r="C921" i="1"/>
  <c r="D921" i="1" s="1"/>
  <c r="C922" i="1"/>
  <c r="D922" i="1" s="1"/>
  <c r="C923" i="1"/>
  <c r="D923" i="1" s="1"/>
  <c r="C924" i="1"/>
  <c r="D924" i="1" s="1"/>
  <c r="C925" i="1"/>
  <c r="D925" i="1" s="1"/>
  <c r="C926" i="1"/>
  <c r="D926" i="1" s="1"/>
  <c r="C927" i="1"/>
  <c r="D927" i="1" s="1"/>
  <c r="C928" i="1"/>
  <c r="D928" i="1" s="1"/>
  <c r="C929" i="1"/>
  <c r="D929" i="1" s="1"/>
  <c r="C930" i="1"/>
  <c r="D930" i="1" s="1"/>
  <c r="C931" i="1"/>
  <c r="D931" i="1" s="1"/>
  <c r="C932" i="1"/>
  <c r="D932" i="1" s="1"/>
  <c r="C933" i="1"/>
  <c r="D933" i="1" s="1"/>
  <c r="C934" i="1"/>
  <c r="D934" i="1" s="1"/>
  <c r="C935" i="1"/>
  <c r="D935" i="1" s="1"/>
  <c r="C936" i="1"/>
  <c r="D936" i="1" s="1"/>
  <c r="C937" i="1"/>
  <c r="D937" i="1" s="1"/>
  <c r="C938" i="1"/>
  <c r="D938" i="1" s="1"/>
  <c r="C939" i="1"/>
  <c r="D939" i="1" s="1"/>
  <c r="C940" i="1"/>
  <c r="D940" i="1" s="1"/>
  <c r="C941" i="1"/>
  <c r="D941" i="1" s="1"/>
  <c r="C942" i="1"/>
  <c r="D942" i="1" s="1"/>
  <c r="C943" i="1"/>
  <c r="D943" i="1" s="1"/>
  <c r="C944" i="1"/>
  <c r="D944" i="1" s="1"/>
  <c r="C945" i="1"/>
  <c r="D945" i="1" s="1"/>
  <c r="C946" i="1"/>
  <c r="D946" i="1" s="1"/>
  <c r="C947" i="1"/>
  <c r="D947" i="1" s="1"/>
  <c r="C948" i="1"/>
  <c r="D948" i="1" s="1"/>
  <c r="C949" i="1"/>
  <c r="D949" i="1" s="1"/>
  <c r="C950" i="1"/>
  <c r="D950" i="1" s="1"/>
  <c r="C951" i="1"/>
  <c r="D951" i="1" s="1"/>
  <c r="C952" i="1"/>
  <c r="D952" i="1" s="1"/>
  <c r="C953" i="1"/>
  <c r="D953" i="1" s="1"/>
  <c r="C954" i="1"/>
  <c r="D954" i="1" s="1"/>
  <c r="C955" i="1"/>
  <c r="D955" i="1" s="1"/>
  <c r="C956" i="1"/>
  <c r="D956" i="1" s="1"/>
  <c r="C957" i="1"/>
  <c r="D957" i="1" s="1"/>
  <c r="C958" i="1"/>
  <c r="D958" i="1" s="1"/>
  <c r="C959" i="1"/>
  <c r="D959" i="1" s="1"/>
  <c r="C960" i="1"/>
  <c r="D960" i="1" s="1"/>
  <c r="C961" i="1"/>
  <c r="D961" i="1" s="1"/>
  <c r="C962" i="1"/>
  <c r="D962" i="1" s="1"/>
  <c r="C963" i="1"/>
  <c r="D963" i="1" s="1"/>
  <c r="C964" i="1"/>
  <c r="D964" i="1" s="1"/>
  <c r="C965" i="1"/>
  <c r="D965" i="1" s="1"/>
  <c r="C966" i="1"/>
  <c r="D966" i="1" s="1"/>
  <c r="C967" i="1"/>
  <c r="D967" i="1" s="1"/>
  <c r="C968" i="1"/>
  <c r="D968" i="1" s="1"/>
  <c r="C969" i="1"/>
  <c r="D969" i="1" s="1"/>
  <c r="C970" i="1"/>
  <c r="D970" i="1" s="1"/>
  <c r="C971" i="1"/>
  <c r="D971" i="1" s="1"/>
  <c r="C972" i="1"/>
  <c r="D972" i="1" s="1"/>
  <c r="C973" i="1"/>
  <c r="D973" i="1" s="1"/>
  <c r="C974" i="1"/>
  <c r="D974" i="1" s="1"/>
  <c r="C975" i="1"/>
  <c r="D975" i="1" s="1"/>
  <c r="C976" i="1"/>
  <c r="D976" i="1" s="1"/>
  <c r="C977" i="1"/>
  <c r="D977" i="1" s="1"/>
  <c r="C978" i="1"/>
  <c r="D978" i="1" s="1"/>
  <c r="C979" i="1"/>
  <c r="D979" i="1" s="1"/>
  <c r="C980" i="1"/>
  <c r="D980" i="1" s="1"/>
  <c r="C981" i="1"/>
  <c r="D981" i="1" s="1"/>
  <c r="C982" i="1"/>
  <c r="D982" i="1" s="1"/>
  <c r="C983" i="1"/>
  <c r="D983" i="1" s="1"/>
  <c r="C984" i="1"/>
  <c r="D984" i="1" s="1"/>
  <c r="C985" i="1"/>
  <c r="D985" i="1" s="1"/>
  <c r="C986" i="1"/>
  <c r="D986" i="1" s="1"/>
  <c r="C987" i="1"/>
  <c r="D987" i="1" s="1"/>
  <c r="C988" i="1"/>
  <c r="D988" i="1" s="1"/>
  <c r="C989" i="1"/>
  <c r="D989" i="1" s="1"/>
  <c r="C990" i="1"/>
  <c r="D990" i="1" s="1"/>
  <c r="C991" i="1"/>
  <c r="D991" i="1" s="1"/>
  <c r="C992" i="1"/>
  <c r="D992" i="1" s="1"/>
  <c r="C993" i="1"/>
  <c r="D993" i="1" s="1"/>
  <c r="C994" i="1"/>
  <c r="D994" i="1" s="1"/>
  <c r="C995" i="1"/>
  <c r="D995" i="1" s="1"/>
  <c r="C996" i="1"/>
  <c r="D996" i="1" s="1"/>
  <c r="C997" i="1"/>
  <c r="D997" i="1" s="1"/>
  <c r="C998" i="1"/>
  <c r="D998" i="1" s="1"/>
  <c r="C999" i="1"/>
  <c r="D999" i="1" s="1"/>
  <c r="C1000" i="1"/>
  <c r="D1000" i="1" s="1"/>
  <c r="C1001" i="1"/>
  <c r="D1001" i="1" s="1"/>
  <c r="C1002" i="1"/>
  <c r="D1002" i="1" s="1"/>
  <c r="C1003" i="1"/>
  <c r="D1003" i="1" s="1"/>
  <c r="C1004" i="1"/>
  <c r="D1004" i="1" s="1"/>
  <c r="C1005" i="1"/>
  <c r="D1005" i="1" s="1"/>
  <c r="C1006" i="1"/>
  <c r="D1006" i="1" s="1"/>
  <c r="C1007" i="1"/>
  <c r="D1007" i="1" s="1"/>
  <c r="C1008" i="1"/>
  <c r="D1008" i="1" s="1"/>
  <c r="C1009" i="1"/>
  <c r="D1009" i="1" s="1"/>
  <c r="C1010" i="1"/>
  <c r="D1010" i="1" s="1"/>
  <c r="C1011" i="1"/>
  <c r="D1011" i="1" s="1"/>
  <c r="C1012" i="1"/>
  <c r="D1012" i="1" s="1"/>
  <c r="C1013" i="1"/>
  <c r="D1013" i="1" s="1"/>
  <c r="C1014" i="1"/>
  <c r="D1014" i="1" s="1"/>
  <c r="C1015" i="1"/>
  <c r="D1015" i="1" s="1"/>
  <c r="C1016" i="1"/>
  <c r="D1016" i="1" s="1"/>
  <c r="C1017" i="1"/>
  <c r="D1017" i="1" s="1"/>
  <c r="C1018" i="1"/>
  <c r="D1018" i="1" s="1"/>
  <c r="C1019" i="1"/>
  <c r="D1019" i="1" s="1"/>
  <c r="C1020" i="1"/>
  <c r="D1020" i="1" s="1"/>
  <c r="C1021" i="1"/>
  <c r="D1021" i="1" s="1"/>
  <c r="C1022" i="1"/>
  <c r="D1022" i="1" s="1"/>
  <c r="C1023" i="1"/>
  <c r="D1023" i="1" s="1"/>
  <c r="C1024" i="1"/>
  <c r="D1024" i="1" s="1"/>
  <c r="C1025" i="1"/>
  <c r="D1025" i="1" s="1"/>
  <c r="C1026" i="1"/>
  <c r="D1026" i="1" s="1"/>
  <c r="C1027" i="1"/>
  <c r="D1027" i="1" s="1"/>
  <c r="C1028" i="1"/>
  <c r="D1028" i="1" s="1"/>
  <c r="C1029" i="1"/>
  <c r="D1029" i="1" s="1"/>
  <c r="C1030" i="1"/>
  <c r="D1030" i="1" s="1"/>
  <c r="C1031" i="1"/>
  <c r="D1031" i="1" s="1"/>
  <c r="C1032" i="1"/>
  <c r="D1032" i="1" s="1"/>
  <c r="C1033" i="1"/>
  <c r="D1033" i="1" s="1"/>
  <c r="C1034" i="1"/>
  <c r="D1034" i="1" s="1"/>
  <c r="C1035" i="1"/>
  <c r="D1035" i="1" s="1"/>
  <c r="C1036" i="1"/>
  <c r="D1036" i="1" s="1"/>
  <c r="C1037" i="1"/>
  <c r="D1037" i="1" s="1"/>
  <c r="C1038" i="1"/>
  <c r="D1038" i="1" s="1"/>
  <c r="C1039" i="1"/>
  <c r="D1039" i="1" s="1"/>
  <c r="C1040" i="1"/>
  <c r="D1040" i="1" s="1"/>
  <c r="C1041" i="1"/>
  <c r="D1041" i="1" s="1"/>
  <c r="C1042" i="1"/>
  <c r="D1042" i="1" s="1"/>
  <c r="C1043" i="1"/>
  <c r="D1043" i="1" s="1"/>
  <c r="C1044" i="1"/>
  <c r="D1044" i="1" s="1"/>
  <c r="C1045" i="1"/>
  <c r="D1045" i="1" s="1"/>
  <c r="C1046" i="1"/>
  <c r="D1046" i="1" s="1"/>
  <c r="C1047" i="1"/>
  <c r="D1047" i="1" s="1"/>
  <c r="C1048" i="1"/>
  <c r="D1048" i="1" s="1"/>
  <c r="C1049" i="1"/>
  <c r="D1049" i="1" s="1"/>
  <c r="C1050" i="1"/>
  <c r="D1050" i="1" s="1"/>
  <c r="C1051" i="1"/>
  <c r="D1051" i="1" s="1"/>
  <c r="C1052" i="1"/>
  <c r="D1052" i="1" s="1"/>
  <c r="C1053" i="1"/>
  <c r="D1053" i="1" s="1"/>
  <c r="C1054" i="1"/>
  <c r="D1054" i="1" s="1"/>
  <c r="C1055" i="1"/>
  <c r="D1055" i="1" s="1"/>
  <c r="C1056" i="1"/>
  <c r="D1056" i="1" s="1"/>
  <c r="C1057" i="1"/>
  <c r="D1057" i="1" s="1"/>
  <c r="C1058" i="1"/>
  <c r="D1058" i="1" s="1"/>
  <c r="C1059" i="1"/>
  <c r="D1059" i="1" s="1"/>
  <c r="C1060" i="1"/>
  <c r="D1060" i="1" s="1"/>
  <c r="C1061" i="1"/>
  <c r="D1061" i="1" s="1"/>
  <c r="C1062" i="1"/>
  <c r="D1062" i="1" s="1"/>
  <c r="C1063" i="1"/>
  <c r="D1063" i="1" s="1"/>
  <c r="C1064" i="1"/>
  <c r="D1064" i="1" s="1"/>
  <c r="C1065" i="1"/>
  <c r="D1065" i="1" s="1"/>
  <c r="C1066" i="1"/>
  <c r="D1066" i="1" s="1"/>
  <c r="C1067" i="1"/>
  <c r="D1067" i="1" s="1"/>
  <c r="C1068" i="1"/>
  <c r="D1068" i="1" s="1"/>
  <c r="C1069" i="1"/>
  <c r="D1069" i="1" s="1"/>
  <c r="C1070" i="1"/>
  <c r="D1070" i="1" s="1"/>
  <c r="C1071" i="1"/>
  <c r="D1071" i="1" s="1"/>
  <c r="C1072" i="1"/>
  <c r="D1072" i="1" s="1"/>
  <c r="C1073" i="1"/>
  <c r="D1073" i="1" s="1"/>
  <c r="C1074" i="1"/>
  <c r="D1074" i="1" s="1"/>
  <c r="C1075" i="1"/>
  <c r="D1075" i="1" s="1"/>
  <c r="C1076" i="1"/>
  <c r="D1076" i="1" s="1"/>
  <c r="C1077" i="1"/>
  <c r="D1077" i="1" s="1"/>
  <c r="C1078" i="1"/>
  <c r="D1078" i="1" s="1"/>
  <c r="C1079" i="1"/>
  <c r="D1079" i="1" s="1"/>
  <c r="C1080" i="1"/>
  <c r="D1080" i="1" s="1"/>
  <c r="C1081" i="1"/>
  <c r="D1081" i="1" s="1"/>
  <c r="C1082" i="1"/>
  <c r="D1082" i="1" s="1"/>
  <c r="C1083" i="1"/>
  <c r="D1083" i="1" s="1"/>
  <c r="C1084" i="1"/>
  <c r="D1084" i="1" s="1"/>
  <c r="C1085" i="1"/>
  <c r="D1085" i="1" s="1"/>
  <c r="C1086" i="1"/>
  <c r="D1086" i="1" s="1"/>
  <c r="C1087" i="1"/>
  <c r="D1087" i="1" s="1"/>
  <c r="C1088" i="1"/>
  <c r="D1088" i="1" s="1"/>
  <c r="C1089" i="1"/>
  <c r="D1089" i="1" s="1"/>
  <c r="C1090" i="1"/>
  <c r="D1090" i="1" s="1"/>
  <c r="C1091" i="1"/>
  <c r="D1091" i="1" s="1"/>
  <c r="C1092" i="1"/>
  <c r="D1092" i="1" s="1"/>
  <c r="C1093" i="1"/>
  <c r="D1093" i="1" s="1"/>
  <c r="C1094" i="1"/>
  <c r="D1094" i="1" s="1"/>
  <c r="C1095" i="1"/>
  <c r="D1095" i="1" s="1"/>
  <c r="C1096" i="1"/>
  <c r="D1096" i="1" s="1"/>
  <c r="C1097" i="1"/>
  <c r="D1097" i="1" s="1"/>
  <c r="C1098" i="1"/>
  <c r="D1098" i="1" s="1"/>
  <c r="C1099" i="1"/>
  <c r="D1099" i="1" s="1"/>
  <c r="C1100" i="1"/>
  <c r="D1100" i="1" s="1"/>
  <c r="C1101" i="1"/>
  <c r="D1101" i="1" s="1"/>
  <c r="C1102" i="1"/>
  <c r="D1102" i="1" s="1"/>
  <c r="C1103" i="1"/>
  <c r="D1103" i="1" s="1"/>
  <c r="C1104" i="1"/>
  <c r="D1104" i="1" s="1"/>
  <c r="C1105" i="1"/>
  <c r="D1105" i="1" s="1"/>
  <c r="C1106" i="1"/>
  <c r="D1106" i="1" s="1"/>
  <c r="C1107" i="1"/>
  <c r="D1107" i="1" s="1"/>
  <c r="C1108" i="1"/>
  <c r="D1108" i="1" s="1"/>
  <c r="C1109" i="1"/>
  <c r="D1109" i="1" s="1"/>
  <c r="C1110" i="1"/>
  <c r="D1110" i="1" s="1"/>
  <c r="C1111" i="1"/>
  <c r="D1111" i="1" s="1"/>
  <c r="C1112" i="1"/>
  <c r="D1112" i="1" s="1"/>
  <c r="C1113" i="1"/>
  <c r="D1113" i="1" s="1"/>
  <c r="C1114" i="1"/>
  <c r="D1114" i="1" s="1"/>
  <c r="C1115" i="1"/>
  <c r="D1115" i="1" s="1"/>
  <c r="C1116" i="1"/>
  <c r="D1116" i="1" s="1"/>
  <c r="C1117" i="1"/>
  <c r="D1117" i="1" s="1"/>
  <c r="C1118" i="1"/>
  <c r="D1118" i="1" s="1"/>
  <c r="C1119" i="1"/>
  <c r="D1119" i="1" s="1"/>
  <c r="C1120" i="1"/>
  <c r="D1120" i="1" s="1"/>
  <c r="C1121" i="1"/>
  <c r="D1121" i="1" s="1"/>
  <c r="C1122" i="1"/>
  <c r="D1122" i="1" s="1"/>
  <c r="C1123" i="1"/>
  <c r="D1123" i="1" s="1"/>
  <c r="C1124" i="1"/>
  <c r="D1124" i="1" s="1"/>
  <c r="C1125" i="1"/>
  <c r="D1125" i="1" s="1"/>
  <c r="C1126" i="1"/>
  <c r="D1126" i="1" s="1"/>
  <c r="C1127" i="1"/>
  <c r="D1127" i="1" s="1"/>
  <c r="C1128" i="1"/>
  <c r="D1128" i="1" s="1"/>
  <c r="C1129" i="1"/>
  <c r="D1129" i="1" s="1"/>
  <c r="C1130" i="1"/>
  <c r="D1130" i="1" s="1"/>
  <c r="C1131" i="1"/>
  <c r="D1131" i="1" s="1"/>
  <c r="C1132" i="1"/>
  <c r="D1132" i="1" s="1"/>
  <c r="C1133" i="1"/>
  <c r="D1133" i="1" s="1"/>
  <c r="C1134" i="1"/>
  <c r="D1134" i="1" s="1"/>
  <c r="C1135" i="1"/>
  <c r="D1135" i="1" s="1"/>
  <c r="C1136" i="1"/>
  <c r="D1136" i="1" s="1"/>
  <c r="C1137" i="1"/>
  <c r="D1137" i="1" s="1"/>
  <c r="C1138" i="1"/>
  <c r="D1138" i="1" s="1"/>
  <c r="C1139" i="1"/>
  <c r="D1139" i="1" s="1"/>
  <c r="C1140" i="1"/>
  <c r="D1140" i="1" s="1"/>
  <c r="C1141" i="1"/>
  <c r="D1141" i="1" s="1"/>
  <c r="C1142" i="1"/>
  <c r="D1142" i="1" s="1"/>
  <c r="C1143" i="1"/>
  <c r="D1143" i="1" s="1"/>
  <c r="C1144" i="1"/>
  <c r="D1144" i="1" s="1"/>
  <c r="C1145" i="1"/>
  <c r="D1145" i="1" s="1"/>
  <c r="C1146" i="1"/>
  <c r="D1146" i="1" s="1"/>
  <c r="C1147" i="1"/>
  <c r="D1147" i="1" s="1"/>
  <c r="C1148" i="1"/>
  <c r="D1148" i="1" s="1"/>
  <c r="C1149" i="1"/>
  <c r="D1149" i="1" s="1"/>
  <c r="C1150" i="1"/>
  <c r="D1150" i="1" s="1"/>
  <c r="C1151" i="1"/>
  <c r="D1151" i="1" s="1"/>
  <c r="C1152" i="1"/>
  <c r="D1152" i="1" s="1"/>
  <c r="C1153" i="1"/>
  <c r="D1153" i="1" s="1"/>
  <c r="C1154" i="1"/>
  <c r="D1154" i="1" s="1"/>
  <c r="C1155" i="1"/>
  <c r="D1155" i="1" s="1"/>
  <c r="C1156" i="1"/>
  <c r="D1156" i="1" s="1"/>
  <c r="C1157" i="1"/>
  <c r="D1157" i="1" s="1"/>
  <c r="C1158" i="1"/>
  <c r="D1158" i="1" s="1"/>
  <c r="C1159" i="1"/>
  <c r="D1159" i="1" s="1"/>
  <c r="C1160" i="1"/>
  <c r="D1160" i="1" s="1"/>
  <c r="C1161" i="1"/>
  <c r="D1161" i="1" s="1"/>
  <c r="C1162" i="1"/>
  <c r="D1162" i="1" s="1"/>
  <c r="C1163" i="1"/>
  <c r="D1163" i="1" s="1"/>
  <c r="C1164" i="1"/>
  <c r="D1164" i="1" s="1"/>
  <c r="C1165" i="1"/>
  <c r="D1165" i="1" s="1"/>
  <c r="C1166" i="1"/>
  <c r="D1166" i="1" s="1"/>
  <c r="C1167" i="1"/>
  <c r="D1167" i="1" s="1"/>
  <c r="C1168" i="1"/>
  <c r="D1168" i="1" s="1"/>
  <c r="C1169" i="1"/>
  <c r="D1169" i="1" s="1"/>
  <c r="C1170" i="1"/>
  <c r="D1170" i="1" s="1"/>
  <c r="C1171" i="1"/>
  <c r="D1171" i="1" s="1"/>
  <c r="C1172" i="1"/>
  <c r="D1172" i="1" s="1"/>
  <c r="C1173" i="1"/>
  <c r="D1173" i="1" s="1"/>
  <c r="C1174" i="1"/>
  <c r="D1174" i="1" s="1"/>
  <c r="C1175" i="1"/>
  <c r="D1175" i="1" s="1"/>
  <c r="C1176" i="1"/>
  <c r="D1176" i="1" s="1"/>
  <c r="C1177" i="1"/>
  <c r="D1177" i="1" s="1"/>
  <c r="C1178" i="1"/>
  <c r="D1178" i="1" s="1"/>
  <c r="C1179" i="1"/>
  <c r="D1179" i="1" s="1"/>
  <c r="C1180" i="1"/>
  <c r="D1180" i="1" s="1"/>
  <c r="C1181" i="1"/>
  <c r="D1181" i="1" s="1"/>
  <c r="C1182" i="1"/>
  <c r="D1182" i="1" s="1"/>
  <c r="C1183" i="1"/>
  <c r="D1183" i="1" s="1"/>
  <c r="C1184" i="1"/>
  <c r="D1184" i="1" s="1"/>
  <c r="C1185" i="1"/>
  <c r="D1185" i="1" s="1"/>
  <c r="C1186" i="1"/>
  <c r="D1186" i="1" s="1"/>
  <c r="C1187" i="1"/>
  <c r="D1187" i="1" s="1"/>
  <c r="C1188" i="1"/>
  <c r="D1188" i="1" s="1"/>
  <c r="C1189" i="1"/>
  <c r="D1189" i="1" s="1"/>
  <c r="C1190" i="1"/>
  <c r="D1190" i="1" s="1"/>
  <c r="C1191" i="1"/>
  <c r="D1191" i="1" s="1"/>
  <c r="C1192" i="1"/>
  <c r="D1192" i="1" s="1"/>
  <c r="C1193" i="1"/>
  <c r="D1193" i="1" s="1"/>
  <c r="C1194" i="1"/>
  <c r="D1194" i="1" s="1"/>
  <c r="C1195" i="1"/>
  <c r="D1195" i="1" s="1"/>
  <c r="C1196" i="1"/>
  <c r="D1196" i="1" s="1"/>
  <c r="C1197" i="1"/>
  <c r="D1197" i="1" s="1"/>
  <c r="C1198" i="1"/>
  <c r="D1198" i="1" s="1"/>
  <c r="C1199" i="1"/>
  <c r="D1199" i="1" s="1"/>
  <c r="C1200" i="1"/>
  <c r="D1200" i="1" s="1"/>
  <c r="C1201" i="1"/>
  <c r="D1201" i="1" s="1"/>
  <c r="C1202" i="1"/>
  <c r="D1202" i="1" s="1"/>
  <c r="C1203" i="1"/>
  <c r="D1203" i="1" s="1"/>
  <c r="C1204" i="1"/>
  <c r="D1204" i="1" s="1"/>
  <c r="C1205" i="1"/>
  <c r="D1205" i="1" s="1"/>
  <c r="C1206" i="1"/>
  <c r="D1206" i="1" s="1"/>
  <c r="C1207" i="1"/>
  <c r="D1207" i="1" s="1"/>
  <c r="C1208" i="1"/>
  <c r="D1208" i="1" s="1"/>
  <c r="C1209" i="1"/>
  <c r="D1209" i="1" s="1"/>
  <c r="C1210" i="1"/>
  <c r="D1210" i="1" s="1"/>
  <c r="C1211" i="1"/>
  <c r="D1211" i="1" s="1"/>
  <c r="C1212" i="1"/>
  <c r="D1212" i="1" s="1"/>
  <c r="C1213" i="1"/>
  <c r="D1213" i="1" s="1"/>
  <c r="C1214" i="1"/>
  <c r="D1214" i="1" s="1"/>
  <c r="C1215" i="1"/>
  <c r="D1215" i="1" s="1"/>
  <c r="C1216" i="1"/>
  <c r="D1216" i="1" s="1"/>
  <c r="C1217" i="1"/>
  <c r="D1217" i="1" s="1"/>
  <c r="C1218" i="1"/>
  <c r="D1218" i="1" s="1"/>
  <c r="C1219" i="1"/>
  <c r="D1219" i="1" s="1"/>
  <c r="C1220" i="1"/>
  <c r="D1220" i="1" s="1"/>
  <c r="C1221" i="1"/>
  <c r="D1221" i="1" s="1"/>
  <c r="C1222" i="1"/>
  <c r="D1222" i="1" s="1"/>
  <c r="C1223" i="1"/>
  <c r="D1223" i="1" s="1"/>
  <c r="C1224" i="1"/>
  <c r="D1224" i="1" s="1"/>
  <c r="C1225" i="1"/>
  <c r="D1225" i="1" s="1"/>
  <c r="C1226" i="1"/>
  <c r="D1226" i="1" s="1"/>
  <c r="C1227" i="1"/>
  <c r="D1227" i="1" s="1"/>
  <c r="C1228" i="1"/>
  <c r="D1228" i="1" s="1"/>
  <c r="C1229" i="1"/>
  <c r="D1229" i="1" s="1"/>
  <c r="C1230" i="1"/>
  <c r="D1230" i="1" s="1"/>
  <c r="C1231" i="1"/>
  <c r="D1231" i="1" s="1"/>
  <c r="C1232" i="1"/>
  <c r="D1232" i="1" s="1"/>
  <c r="C1233" i="1"/>
  <c r="D1233" i="1" s="1"/>
  <c r="C1234" i="1"/>
  <c r="D1234" i="1" s="1"/>
  <c r="C1235" i="1"/>
  <c r="D1235" i="1" s="1"/>
  <c r="C1236" i="1"/>
  <c r="D1236" i="1" s="1"/>
  <c r="C1237" i="1"/>
  <c r="D1237" i="1" s="1"/>
  <c r="C1238" i="1"/>
  <c r="D1238" i="1" s="1"/>
  <c r="C1239" i="1"/>
  <c r="D1239" i="1" s="1"/>
  <c r="C1240" i="1"/>
  <c r="D1240" i="1" s="1"/>
  <c r="C1241" i="1"/>
  <c r="D1241" i="1" s="1"/>
  <c r="C1242" i="1"/>
  <c r="D1242" i="1" s="1"/>
  <c r="C1243" i="1"/>
  <c r="D1243" i="1" s="1"/>
  <c r="C1244" i="1"/>
  <c r="D1244" i="1" s="1"/>
  <c r="C1245" i="1"/>
  <c r="D1245" i="1" s="1"/>
  <c r="C1246" i="1"/>
  <c r="D1246" i="1" s="1"/>
  <c r="C1247" i="1"/>
  <c r="D1247" i="1" s="1"/>
  <c r="C1248" i="1"/>
  <c r="D1248" i="1" s="1"/>
  <c r="C1249" i="1"/>
  <c r="D1249" i="1" s="1"/>
  <c r="C1250" i="1"/>
  <c r="D1250" i="1" s="1"/>
  <c r="C1251" i="1"/>
  <c r="D1251" i="1" s="1"/>
  <c r="C1252" i="1"/>
  <c r="D1252" i="1" s="1"/>
  <c r="C1253" i="1"/>
  <c r="D1253" i="1" s="1"/>
  <c r="C1254" i="1"/>
  <c r="D1254" i="1" s="1"/>
  <c r="C1255" i="1"/>
  <c r="D1255" i="1" s="1"/>
  <c r="C1256" i="1"/>
  <c r="D1256" i="1" s="1"/>
  <c r="C1257" i="1"/>
  <c r="D1257" i="1" s="1"/>
  <c r="C1258" i="1"/>
  <c r="D1258" i="1" s="1"/>
  <c r="C1259" i="1"/>
  <c r="D1259" i="1" s="1"/>
  <c r="C1260" i="1"/>
  <c r="D1260" i="1" s="1"/>
  <c r="C1261" i="1"/>
  <c r="D1261" i="1" s="1"/>
  <c r="C1262" i="1"/>
  <c r="D1262" i="1" s="1"/>
  <c r="C1263" i="1"/>
  <c r="D1263" i="1" s="1"/>
  <c r="C1264" i="1"/>
  <c r="D1264" i="1" s="1"/>
  <c r="C1265" i="1"/>
  <c r="D1265" i="1" s="1"/>
  <c r="C1266" i="1"/>
  <c r="D1266" i="1" s="1"/>
  <c r="C1267" i="1"/>
  <c r="D1267" i="1" s="1"/>
  <c r="C1268" i="1"/>
  <c r="D1268" i="1" s="1"/>
  <c r="C1269" i="1"/>
  <c r="D1269" i="1" s="1"/>
  <c r="C1270" i="1"/>
  <c r="D1270" i="1" s="1"/>
  <c r="C1271" i="1"/>
  <c r="D1271" i="1" s="1"/>
  <c r="C1272" i="1"/>
  <c r="D1272" i="1" s="1"/>
  <c r="C1273" i="1"/>
  <c r="D1273" i="1" s="1"/>
  <c r="C1274" i="1"/>
  <c r="D1274" i="1" s="1"/>
  <c r="C1275" i="1"/>
  <c r="D1275" i="1" s="1"/>
  <c r="C1276" i="1"/>
  <c r="D1276" i="1" s="1"/>
  <c r="C1277" i="1"/>
  <c r="D1277" i="1" s="1"/>
  <c r="C1278" i="1"/>
  <c r="D1278" i="1" s="1"/>
  <c r="C1279" i="1"/>
  <c r="D1279" i="1" s="1"/>
  <c r="C1280" i="1"/>
  <c r="D1280" i="1" s="1"/>
  <c r="C1281" i="1"/>
  <c r="D1281" i="1" s="1"/>
  <c r="C1282" i="1"/>
  <c r="D1282" i="1" s="1"/>
  <c r="C1283" i="1"/>
  <c r="D1283" i="1" s="1"/>
  <c r="C1284" i="1"/>
  <c r="D1284" i="1" s="1"/>
  <c r="C1285" i="1"/>
  <c r="D1285" i="1" s="1"/>
  <c r="C1286" i="1"/>
  <c r="D1286" i="1" s="1"/>
  <c r="C1287" i="1"/>
  <c r="D1287" i="1" s="1"/>
  <c r="C1288" i="1"/>
  <c r="D1288" i="1" s="1"/>
  <c r="C1289" i="1"/>
  <c r="D1289" i="1" s="1"/>
  <c r="C1290" i="1"/>
  <c r="D1290" i="1" s="1"/>
  <c r="C1291" i="1"/>
  <c r="D1291" i="1" s="1"/>
  <c r="C1292" i="1"/>
  <c r="D1292" i="1" s="1"/>
  <c r="C1293" i="1"/>
  <c r="D1293" i="1" s="1"/>
  <c r="C1294" i="1"/>
  <c r="D1294" i="1" s="1"/>
  <c r="C1295" i="1"/>
  <c r="D1295" i="1" s="1"/>
  <c r="C1296" i="1"/>
  <c r="D1296" i="1" s="1"/>
  <c r="C1297" i="1"/>
  <c r="D1297" i="1" s="1"/>
  <c r="C1298" i="1"/>
  <c r="D1298" i="1" s="1"/>
  <c r="C1299" i="1"/>
  <c r="D1299" i="1" s="1"/>
  <c r="C1300" i="1"/>
  <c r="D1300" i="1" s="1"/>
  <c r="C1301" i="1"/>
  <c r="D1301" i="1" s="1"/>
  <c r="C1302" i="1"/>
  <c r="D1302" i="1" s="1"/>
  <c r="C1303" i="1"/>
  <c r="D1303" i="1" s="1"/>
  <c r="C1304" i="1"/>
  <c r="D1304" i="1" s="1"/>
  <c r="C1305" i="1"/>
  <c r="D1305" i="1" s="1"/>
  <c r="C1306" i="1"/>
  <c r="D1306" i="1" s="1"/>
  <c r="C1307" i="1"/>
  <c r="D1307" i="1" s="1"/>
  <c r="C1308" i="1"/>
  <c r="D1308" i="1" s="1"/>
  <c r="C1309" i="1"/>
  <c r="D1309" i="1" s="1"/>
  <c r="C1310" i="1"/>
  <c r="D1310" i="1" s="1"/>
  <c r="C1311" i="1"/>
  <c r="D1311" i="1" s="1"/>
  <c r="C1312" i="1"/>
  <c r="D1312" i="1" s="1"/>
  <c r="C1313" i="1"/>
  <c r="D1313" i="1" s="1"/>
  <c r="C1314" i="1"/>
  <c r="D1314" i="1" s="1"/>
  <c r="C1315" i="1"/>
  <c r="D1315" i="1" s="1"/>
  <c r="C1316" i="1"/>
  <c r="D1316" i="1" s="1"/>
  <c r="C1317" i="1"/>
  <c r="D1317" i="1" s="1"/>
  <c r="C1318" i="1"/>
  <c r="D1318" i="1" s="1"/>
  <c r="C1319" i="1"/>
  <c r="D1319" i="1" s="1"/>
  <c r="C1320" i="1"/>
  <c r="D1320" i="1" s="1"/>
  <c r="C1321" i="1"/>
  <c r="D1321" i="1" s="1"/>
  <c r="C1322" i="1"/>
  <c r="D1322" i="1" s="1"/>
  <c r="C1323" i="1"/>
  <c r="D1323" i="1" s="1"/>
  <c r="C1324" i="1"/>
  <c r="D1324" i="1" s="1"/>
  <c r="C1325" i="1"/>
  <c r="D1325" i="1" s="1"/>
  <c r="C1326" i="1"/>
  <c r="D1326" i="1" s="1"/>
  <c r="C1327" i="1"/>
  <c r="D1327" i="1" s="1"/>
  <c r="C1328" i="1"/>
  <c r="D1328" i="1" s="1"/>
  <c r="C1329" i="1"/>
  <c r="D1329" i="1" s="1"/>
  <c r="C1330" i="1"/>
  <c r="D1330" i="1" s="1"/>
  <c r="C1331" i="1"/>
  <c r="D1331" i="1" s="1"/>
  <c r="C1332" i="1"/>
  <c r="D1332" i="1" s="1"/>
  <c r="C1333" i="1"/>
  <c r="D1333" i="1" s="1"/>
  <c r="C1334" i="1"/>
  <c r="D1334" i="1" s="1"/>
  <c r="C1335" i="1"/>
  <c r="D1335" i="1" s="1"/>
  <c r="C1336" i="1"/>
  <c r="D1336" i="1" s="1"/>
  <c r="C1337" i="1"/>
  <c r="D1337" i="1" s="1"/>
  <c r="C1338" i="1"/>
  <c r="D1338" i="1" s="1"/>
  <c r="C1339" i="1"/>
  <c r="D1339" i="1" s="1"/>
  <c r="C1340" i="1"/>
  <c r="D1340" i="1" s="1"/>
  <c r="C1341" i="1"/>
  <c r="D1341" i="1" s="1"/>
  <c r="C1342" i="1"/>
  <c r="D1342" i="1" s="1"/>
  <c r="C1343" i="1"/>
  <c r="D1343" i="1" s="1"/>
  <c r="C1344" i="1"/>
  <c r="D1344" i="1" s="1"/>
  <c r="C1345" i="1"/>
  <c r="D1345" i="1" s="1"/>
  <c r="C1346" i="1"/>
  <c r="D1346" i="1" s="1"/>
  <c r="C1347" i="1"/>
  <c r="D1347" i="1" s="1"/>
  <c r="C1348" i="1"/>
  <c r="D1348" i="1" s="1"/>
  <c r="C1349" i="1"/>
  <c r="D1349" i="1" s="1"/>
  <c r="C1350" i="1"/>
  <c r="D1350" i="1" s="1"/>
  <c r="C1351" i="1"/>
  <c r="D1351" i="1" s="1"/>
  <c r="C1352" i="1"/>
  <c r="D1352" i="1" s="1"/>
  <c r="C1353" i="1"/>
  <c r="D1353" i="1" s="1"/>
  <c r="C1354" i="1"/>
  <c r="D1354" i="1" s="1"/>
  <c r="C1355" i="1"/>
  <c r="D1355" i="1" s="1"/>
  <c r="C1356" i="1"/>
  <c r="D1356" i="1" s="1"/>
  <c r="C1357" i="1"/>
  <c r="D1357" i="1" s="1"/>
  <c r="C1358" i="1"/>
  <c r="D1358" i="1" s="1"/>
  <c r="C1359" i="1"/>
  <c r="D1359" i="1" s="1"/>
  <c r="C1360" i="1"/>
  <c r="D1360" i="1" s="1"/>
  <c r="C1361" i="1"/>
  <c r="D1361" i="1" s="1"/>
  <c r="C1362" i="1"/>
  <c r="D1362" i="1" s="1"/>
  <c r="C1363" i="1"/>
  <c r="D1363" i="1" s="1"/>
  <c r="C1364" i="1"/>
  <c r="D1364" i="1" s="1"/>
  <c r="C1365" i="1"/>
  <c r="D1365" i="1" s="1"/>
  <c r="C1366" i="1"/>
  <c r="D1366" i="1" s="1"/>
  <c r="C1367" i="1"/>
  <c r="D1367" i="1" s="1"/>
  <c r="C1368" i="1"/>
  <c r="D1368" i="1" s="1"/>
  <c r="C1369" i="1"/>
  <c r="D1369" i="1" s="1"/>
  <c r="C1370" i="1"/>
  <c r="D1370" i="1" s="1"/>
  <c r="C1371" i="1"/>
  <c r="D1371" i="1" s="1"/>
  <c r="C1372" i="1"/>
  <c r="D1372" i="1" s="1"/>
  <c r="C1373" i="1"/>
  <c r="D1373" i="1" s="1"/>
  <c r="C1374" i="1"/>
  <c r="D1374" i="1" s="1"/>
  <c r="C1375" i="1"/>
  <c r="D1375" i="1" s="1"/>
  <c r="C1376" i="1"/>
  <c r="D1376" i="1" s="1"/>
  <c r="C1377" i="1"/>
  <c r="D1377" i="1" s="1"/>
  <c r="C1378" i="1"/>
  <c r="D1378" i="1" s="1"/>
  <c r="C1379" i="1"/>
  <c r="D1379" i="1" s="1"/>
  <c r="C1380" i="1"/>
  <c r="D1380" i="1" s="1"/>
  <c r="C1381" i="1"/>
  <c r="D1381" i="1" s="1"/>
  <c r="C1382" i="1"/>
  <c r="D1382" i="1" s="1"/>
  <c r="C1383" i="1"/>
  <c r="D1383" i="1" s="1"/>
  <c r="C1384" i="1"/>
  <c r="D1384" i="1" s="1"/>
  <c r="C1385" i="1"/>
  <c r="D1385" i="1" s="1"/>
  <c r="C1386" i="1"/>
  <c r="D1386" i="1" s="1"/>
  <c r="C1387" i="1"/>
  <c r="D1387" i="1" s="1"/>
  <c r="C1388" i="1"/>
  <c r="D1388" i="1" s="1"/>
  <c r="C1389" i="1"/>
  <c r="D1389" i="1" s="1"/>
  <c r="C1390" i="1"/>
  <c r="D1390" i="1" s="1"/>
  <c r="C1391" i="1"/>
  <c r="D1391" i="1" s="1"/>
  <c r="C1392" i="1"/>
  <c r="D1392" i="1" s="1"/>
  <c r="C1393" i="1"/>
  <c r="D1393" i="1" s="1"/>
  <c r="C1394" i="1"/>
  <c r="D1394" i="1" s="1"/>
  <c r="C1395" i="1"/>
  <c r="D1395" i="1" s="1"/>
  <c r="C1396" i="1"/>
  <c r="D1396" i="1" s="1"/>
  <c r="C1397" i="1"/>
  <c r="D1397" i="1" s="1"/>
  <c r="C1398" i="1"/>
  <c r="D1398" i="1" s="1"/>
  <c r="C1399" i="1"/>
  <c r="D1399" i="1" s="1"/>
  <c r="C1400" i="1"/>
  <c r="D1400" i="1" s="1"/>
  <c r="C1401" i="1"/>
  <c r="D1401" i="1" s="1"/>
  <c r="C1402" i="1"/>
  <c r="D1402" i="1" s="1"/>
  <c r="C1403" i="1"/>
  <c r="D1403" i="1" s="1"/>
  <c r="C1404" i="1"/>
  <c r="D1404" i="1" s="1"/>
  <c r="C1405" i="1"/>
  <c r="D1405" i="1" s="1"/>
  <c r="C1406" i="1"/>
  <c r="D1406" i="1" s="1"/>
  <c r="C1407" i="1"/>
  <c r="D1407" i="1" s="1"/>
  <c r="C1408" i="1"/>
  <c r="D1408" i="1" s="1"/>
  <c r="C1409" i="1"/>
  <c r="D1409" i="1" s="1"/>
  <c r="C1410" i="1"/>
  <c r="D1410" i="1" s="1"/>
  <c r="C1411" i="1"/>
  <c r="D1411" i="1" s="1"/>
  <c r="C1412" i="1"/>
  <c r="D1412" i="1" s="1"/>
  <c r="C1413" i="1"/>
  <c r="D1413" i="1" s="1"/>
  <c r="C1414" i="1"/>
  <c r="D1414" i="1" s="1"/>
  <c r="C1415" i="1"/>
  <c r="D1415" i="1" s="1"/>
  <c r="C1416" i="1"/>
  <c r="D1416" i="1" s="1"/>
  <c r="C1417" i="1"/>
  <c r="D1417" i="1" s="1"/>
  <c r="C1418" i="1"/>
  <c r="D1418" i="1" s="1"/>
  <c r="C1419" i="1"/>
  <c r="D1419" i="1" s="1"/>
  <c r="C1420" i="1"/>
  <c r="D1420" i="1" s="1"/>
  <c r="C1421" i="1"/>
  <c r="D1421" i="1" s="1"/>
  <c r="C1422" i="1"/>
  <c r="D1422" i="1" s="1"/>
  <c r="C1423" i="1"/>
  <c r="D1423" i="1" s="1"/>
  <c r="C1424" i="1"/>
  <c r="D1424" i="1" s="1"/>
  <c r="C1425" i="1"/>
  <c r="D1425" i="1" s="1"/>
  <c r="C1426" i="1"/>
  <c r="D1426" i="1" s="1"/>
  <c r="C1427" i="1"/>
  <c r="D1427" i="1" s="1"/>
  <c r="C1428" i="1"/>
  <c r="D1428" i="1" s="1"/>
  <c r="C1429" i="1"/>
  <c r="D1429" i="1" s="1"/>
  <c r="C1430" i="1"/>
  <c r="D1430" i="1" s="1"/>
  <c r="C1431" i="1"/>
  <c r="D1431" i="1" s="1"/>
  <c r="C1432" i="1"/>
  <c r="D1432" i="1" s="1"/>
  <c r="C1433" i="1"/>
  <c r="D1433" i="1" s="1"/>
  <c r="C1434" i="1"/>
  <c r="D1434" i="1" s="1"/>
  <c r="C1435" i="1"/>
  <c r="D1435" i="1" s="1"/>
  <c r="C1436" i="1"/>
  <c r="D1436" i="1" s="1"/>
  <c r="C1437" i="1"/>
  <c r="D1437" i="1" s="1"/>
  <c r="C1438" i="1"/>
  <c r="D1438" i="1" s="1"/>
  <c r="C1439" i="1"/>
  <c r="D1439" i="1" s="1"/>
  <c r="C1440" i="1"/>
  <c r="D1440" i="1" s="1"/>
  <c r="C1441" i="1"/>
  <c r="D1441" i="1" s="1"/>
  <c r="C1442" i="1"/>
  <c r="D1442" i="1" s="1"/>
  <c r="C1443" i="1"/>
  <c r="D1443" i="1" s="1"/>
  <c r="C1444" i="1"/>
  <c r="D1444" i="1" s="1"/>
  <c r="C1445" i="1"/>
  <c r="D1445" i="1" s="1"/>
  <c r="C1446" i="1"/>
  <c r="D1446" i="1" s="1"/>
  <c r="C1447" i="1"/>
  <c r="D1447" i="1" s="1"/>
  <c r="C1448" i="1"/>
  <c r="D1448" i="1" s="1"/>
  <c r="C1449" i="1"/>
  <c r="D1449" i="1" s="1"/>
  <c r="C1450" i="1"/>
  <c r="D1450" i="1" s="1"/>
  <c r="C1451" i="1"/>
  <c r="D1451" i="1" s="1"/>
  <c r="C1452" i="1"/>
  <c r="D1452" i="1" s="1"/>
  <c r="C1453" i="1"/>
  <c r="D1453" i="1" s="1"/>
  <c r="C1454" i="1"/>
  <c r="D1454" i="1" s="1"/>
  <c r="C1455" i="1"/>
  <c r="D1455" i="1" s="1"/>
  <c r="C1456" i="1"/>
  <c r="D1456" i="1" s="1"/>
  <c r="C1457" i="1"/>
  <c r="D1457" i="1" s="1"/>
  <c r="C1458" i="1"/>
  <c r="D1458" i="1" s="1"/>
  <c r="C1459" i="1"/>
  <c r="D1459" i="1" s="1"/>
  <c r="C1460" i="1"/>
  <c r="D1460" i="1" s="1"/>
  <c r="C1461" i="1"/>
  <c r="D1461" i="1" s="1"/>
  <c r="C1462" i="1"/>
  <c r="D1462" i="1" s="1"/>
  <c r="C1463" i="1"/>
  <c r="D1463" i="1" s="1"/>
  <c r="C1464" i="1"/>
  <c r="D1464" i="1" s="1"/>
  <c r="C1465" i="1"/>
  <c r="D1465" i="1" s="1"/>
  <c r="C1466" i="1"/>
  <c r="D1466" i="1" s="1"/>
  <c r="C1467" i="1"/>
  <c r="D1467" i="1" s="1"/>
  <c r="C1468" i="1"/>
  <c r="D1468" i="1" s="1"/>
  <c r="C1469" i="1"/>
  <c r="D1469" i="1" s="1"/>
  <c r="C1470" i="1"/>
  <c r="D1470" i="1" s="1"/>
  <c r="C1471" i="1"/>
  <c r="D1471" i="1" s="1"/>
  <c r="C1472" i="1"/>
  <c r="D1472" i="1" s="1"/>
  <c r="C1473" i="1"/>
  <c r="D1473" i="1" s="1"/>
  <c r="C1474" i="1"/>
  <c r="D1474" i="1" s="1"/>
  <c r="C1475" i="1"/>
  <c r="D1475" i="1" s="1"/>
  <c r="C1476" i="1"/>
  <c r="D1476" i="1" s="1"/>
  <c r="C1477" i="1"/>
  <c r="D1477" i="1" s="1"/>
  <c r="C1478" i="1"/>
  <c r="D1478" i="1" s="1"/>
  <c r="C1479" i="1"/>
  <c r="D1479" i="1" s="1"/>
  <c r="C1480" i="1"/>
  <c r="D1480" i="1" s="1"/>
  <c r="C1481" i="1"/>
  <c r="D1481" i="1" s="1"/>
  <c r="C1482" i="1"/>
  <c r="D1482" i="1" s="1"/>
  <c r="C1483" i="1"/>
  <c r="D1483" i="1" s="1"/>
  <c r="C1484" i="1"/>
  <c r="D1484" i="1" s="1"/>
  <c r="C1485" i="1"/>
  <c r="D1485" i="1" s="1"/>
  <c r="C1486" i="1"/>
  <c r="D1486" i="1" s="1"/>
  <c r="C1487" i="1"/>
  <c r="D1487" i="1" s="1"/>
  <c r="C1488" i="1"/>
  <c r="D1488" i="1" s="1"/>
  <c r="C1489" i="1"/>
  <c r="D1489" i="1" s="1"/>
  <c r="C1490" i="1"/>
  <c r="D1490" i="1" s="1"/>
  <c r="C1491" i="1"/>
  <c r="D1491" i="1" s="1"/>
  <c r="C1492" i="1"/>
  <c r="D1492" i="1" s="1"/>
  <c r="C1493" i="1"/>
  <c r="D1493" i="1" s="1"/>
  <c r="C1494" i="1"/>
  <c r="D1494" i="1" s="1"/>
  <c r="C1495" i="1"/>
  <c r="D1495" i="1" s="1"/>
  <c r="C1496" i="1"/>
  <c r="D1496" i="1" s="1"/>
  <c r="C1497" i="1"/>
  <c r="D1497" i="1" s="1"/>
  <c r="C1498" i="1"/>
  <c r="D1498" i="1" s="1"/>
  <c r="C1499" i="1"/>
  <c r="D1499" i="1" s="1"/>
  <c r="C1500" i="1"/>
  <c r="D1500" i="1" s="1"/>
  <c r="C1501" i="1"/>
  <c r="D1501" i="1" s="1"/>
  <c r="C1502" i="1"/>
  <c r="D1502" i="1" s="1"/>
  <c r="C1503" i="1"/>
  <c r="D1503" i="1" s="1"/>
  <c r="C1504" i="1"/>
  <c r="D1504" i="1" s="1"/>
  <c r="C1505" i="1"/>
  <c r="D1505" i="1" s="1"/>
  <c r="C1506" i="1"/>
  <c r="D1506" i="1" s="1"/>
  <c r="C1507" i="1"/>
  <c r="D1507" i="1" s="1"/>
  <c r="C1508" i="1"/>
  <c r="D1508" i="1" s="1"/>
  <c r="C1509" i="1"/>
  <c r="D1509" i="1" s="1"/>
  <c r="C1510" i="1"/>
  <c r="D1510" i="1" s="1"/>
  <c r="C1511" i="1"/>
  <c r="D1511" i="1" s="1"/>
  <c r="C1512" i="1"/>
  <c r="D1512" i="1" s="1"/>
  <c r="C1513" i="1"/>
  <c r="D1513" i="1" s="1"/>
  <c r="C1514" i="1"/>
  <c r="D1514" i="1" s="1"/>
  <c r="C1515" i="1"/>
  <c r="D1515" i="1" s="1"/>
  <c r="C1516" i="1"/>
  <c r="D1516" i="1" s="1"/>
  <c r="C1517" i="1"/>
  <c r="D1517" i="1" s="1"/>
  <c r="C1518" i="1"/>
  <c r="D1518" i="1" s="1"/>
  <c r="C1519" i="1"/>
  <c r="D1519" i="1" s="1"/>
  <c r="C1520" i="1"/>
  <c r="D1520" i="1" s="1"/>
  <c r="C1521" i="1"/>
  <c r="D1521" i="1" s="1"/>
  <c r="C1522" i="1"/>
  <c r="D1522" i="1" s="1"/>
  <c r="C1523" i="1"/>
  <c r="D1523" i="1" s="1"/>
  <c r="C1524" i="1"/>
  <c r="D1524" i="1" s="1"/>
  <c r="C1525" i="1"/>
  <c r="D1525" i="1" s="1"/>
  <c r="C1526" i="1"/>
  <c r="D1526" i="1" s="1"/>
  <c r="C1527" i="1"/>
  <c r="D1527" i="1" s="1"/>
  <c r="C1528" i="1"/>
  <c r="D1528" i="1" s="1"/>
  <c r="C1529" i="1"/>
  <c r="D1529" i="1" s="1"/>
  <c r="C1530" i="1"/>
  <c r="D1530" i="1" s="1"/>
  <c r="C1531" i="1"/>
  <c r="D1531" i="1" s="1"/>
  <c r="C1532" i="1"/>
  <c r="D1532" i="1" s="1"/>
  <c r="C1533" i="1"/>
  <c r="D1533" i="1" s="1"/>
  <c r="C1534" i="1"/>
  <c r="D1534" i="1" s="1"/>
  <c r="C1535" i="1"/>
  <c r="D1535" i="1" s="1"/>
  <c r="C1536" i="1"/>
  <c r="D1536" i="1" s="1"/>
  <c r="C1537" i="1"/>
  <c r="D1537" i="1" s="1"/>
  <c r="C1538" i="1"/>
  <c r="D1538" i="1" s="1"/>
  <c r="C1539" i="1"/>
  <c r="D1539" i="1" s="1"/>
  <c r="C1540" i="1"/>
  <c r="D1540" i="1" s="1"/>
  <c r="C1541" i="1"/>
  <c r="D1541" i="1" s="1"/>
  <c r="C1542" i="1"/>
  <c r="D1542" i="1" s="1"/>
  <c r="C1543" i="1"/>
  <c r="D1543" i="1" s="1"/>
  <c r="C1544" i="1"/>
  <c r="D1544" i="1" s="1"/>
  <c r="C1545" i="1"/>
  <c r="D1545" i="1" s="1"/>
  <c r="C1546" i="1"/>
  <c r="D1546" i="1" s="1"/>
  <c r="C1547" i="1"/>
  <c r="D1547" i="1" s="1"/>
  <c r="C1548" i="1"/>
  <c r="D1548" i="1" s="1"/>
  <c r="C1549" i="1"/>
  <c r="D1549" i="1" s="1"/>
  <c r="C1550" i="1"/>
  <c r="D1550" i="1" s="1"/>
  <c r="C1551" i="1"/>
  <c r="D1551" i="1" s="1"/>
  <c r="C1552" i="1"/>
  <c r="D1552" i="1" s="1"/>
  <c r="C1553" i="1"/>
  <c r="D1553" i="1" s="1"/>
  <c r="C1554" i="1"/>
  <c r="D1554" i="1" s="1"/>
  <c r="C1555" i="1"/>
  <c r="D1555" i="1" s="1"/>
  <c r="C1556" i="1"/>
  <c r="D1556" i="1" s="1"/>
  <c r="C1557" i="1"/>
  <c r="D1557" i="1" s="1"/>
  <c r="C1558" i="1"/>
  <c r="D1558" i="1" s="1"/>
  <c r="C1559" i="1"/>
  <c r="D1559" i="1" s="1"/>
  <c r="C1560" i="1"/>
  <c r="D1560" i="1" s="1"/>
  <c r="C1561" i="1"/>
  <c r="D1561" i="1" s="1"/>
  <c r="C1562" i="1"/>
  <c r="D1562" i="1" s="1"/>
  <c r="C1563" i="1"/>
  <c r="D1563" i="1" s="1"/>
  <c r="C1564" i="1"/>
  <c r="D1564" i="1" s="1"/>
  <c r="C1565" i="1"/>
  <c r="D1565" i="1" s="1"/>
  <c r="C1566" i="1"/>
  <c r="D1566" i="1" s="1"/>
  <c r="C1567" i="1"/>
  <c r="D1567" i="1" s="1"/>
  <c r="C1568" i="1"/>
  <c r="D1568" i="1" s="1"/>
  <c r="C1569" i="1"/>
  <c r="D1569" i="1" s="1"/>
  <c r="C1570" i="1"/>
  <c r="D1570" i="1" s="1"/>
  <c r="C1571" i="1"/>
  <c r="D1571" i="1" s="1"/>
  <c r="C1572" i="1"/>
  <c r="D1572" i="1" s="1"/>
  <c r="C1573" i="1"/>
  <c r="D1573" i="1" s="1"/>
  <c r="C1574" i="1"/>
  <c r="D1574" i="1" s="1"/>
  <c r="C1575" i="1"/>
  <c r="D1575" i="1" s="1"/>
  <c r="C1576" i="1"/>
  <c r="D1576" i="1" s="1"/>
  <c r="C1577" i="1"/>
  <c r="D1577" i="1" s="1"/>
  <c r="C1578" i="1"/>
  <c r="D1578" i="1" s="1"/>
  <c r="C1579" i="1"/>
  <c r="D1579" i="1" s="1"/>
  <c r="C1580" i="1"/>
  <c r="D1580" i="1" s="1"/>
  <c r="C1581" i="1"/>
  <c r="D1581" i="1" s="1"/>
  <c r="C1582" i="1"/>
  <c r="D1582" i="1" s="1"/>
  <c r="C1583" i="1"/>
  <c r="D1583" i="1" s="1"/>
  <c r="C1584" i="1"/>
  <c r="D1584" i="1" s="1"/>
  <c r="C1585" i="1"/>
  <c r="D1585" i="1" s="1"/>
  <c r="C1586" i="1"/>
  <c r="D1586" i="1" s="1"/>
  <c r="C1587" i="1"/>
  <c r="D1587" i="1" s="1"/>
  <c r="C1588" i="1"/>
  <c r="D1588" i="1" s="1"/>
  <c r="C1589" i="1"/>
  <c r="D1589" i="1" s="1"/>
  <c r="C1590" i="1"/>
  <c r="D1590" i="1" s="1"/>
  <c r="C1591" i="1"/>
  <c r="D1591" i="1" s="1"/>
  <c r="C1592" i="1"/>
  <c r="D1592" i="1" s="1"/>
  <c r="C1593" i="1"/>
  <c r="D1593" i="1" s="1"/>
  <c r="C1594" i="1"/>
  <c r="D1594" i="1" s="1"/>
  <c r="C1595" i="1"/>
  <c r="D1595" i="1" s="1"/>
  <c r="C1596" i="1"/>
  <c r="D1596" i="1" s="1"/>
  <c r="C1597" i="1"/>
  <c r="D1597" i="1" s="1"/>
  <c r="C1598" i="1"/>
  <c r="D1598" i="1" s="1"/>
  <c r="C1599" i="1"/>
  <c r="D1599" i="1" s="1"/>
  <c r="C1600" i="1"/>
  <c r="D1600" i="1" s="1"/>
  <c r="C1601" i="1"/>
  <c r="D1601" i="1" s="1"/>
  <c r="C1602" i="1"/>
  <c r="D1602" i="1" s="1"/>
  <c r="C1603" i="1"/>
  <c r="D1603" i="1" s="1"/>
  <c r="C1604" i="1"/>
  <c r="D1604" i="1" s="1"/>
  <c r="C1605" i="1"/>
  <c r="D1605" i="1" s="1"/>
  <c r="C1606" i="1"/>
  <c r="D1606" i="1" s="1"/>
  <c r="C1607" i="1"/>
  <c r="D1607" i="1" s="1"/>
  <c r="C1608" i="1"/>
  <c r="D1608" i="1" s="1"/>
  <c r="C1609" i="1"/>
  <c r="D1609" i="1" s="1"/>
  <c r="C1610" i="1"/>
  <c r="D1610" i="1" s="1"/>
  <c r="C1611" i="1"/>
  <c r="D1611" i="1" s="1"/>
  <c r="C1612" i="1"/>
  <c r="D1612" i="1" s="1"/>
  <c r="C1613" i="1"/>
  <c r="D1613" i="1" s="1"/>
  <c r="C1614" i="1"/>
  <c r="D1614" i="1" s="1"/>
  <c r="C1615" i="1"/>
  <c r="D1615" i="1" s="1"/>
  <c r="C1616" i="1"/>
  <c r="D1616" i="1" s="1"/>
  <c r="C1617" i="1"/>
  <c r="D1617" i="1" s="1"/>
  <c r="C1618" i="1"/>
  <c r="D1618" i="1" s="1"/>
  <c r="C1619" i="1"/>
  <c r="D1619" i="1" s="1"/>
  <c r="C1620" i="1"/>
  <c r="D1620" i="1" s="1"/>
  <c r="C1621" i="1"/>
  <c r="D1621" i="1" s="1"/>
  <c r="C1622" i="1"/>
  <c r="D1622" i="1" s="1"/>
  <c r="C1623" i="1"/>
  <c r="D1623" i="1" s="1"/>
  <c r="C1624" i="1"/>
  <c r="D1624" i="1" s="1"/>
  <c r="C1625" i="1"/>
  <c r="D1625" i="1" s="1"/>
  <c r="C1626" i="1"/>
  <c r="D1626" i="1" s="1"/>
  <c r="C1627" i="1"/>
  <c r="D1627" i="1" s="1"/>
  <c r="C1628" i="1"/>
  <c r="D1628" i="1" s="1"/>
  <c r="C1629" i="1"/>
  <c r="D1629" i="1" s="1"/>
  <c r="C1630" i="1"/>
  <c r="D1630" i="1" s="1"/>
  <c r="C1631" i="1"/>
  <c r="D1631" i="1" s="1"/>
  <c r="C1632" i="1"/>
  <c r="D1632" i="1" s="1"/>
  <c r="C1633" i="1"/>
  <c r="D1633" i="1" s="1"/>
  <c r="C1634" i="1"/>
  <c r="D1634" i="1" s="1"/>
  <c r="C1635" i="1"/>
  <c r="D1635" i="1" s="1"/>
  <c r="C1636" i="1"/>
  <c r="D1636" i="1" s="1"/>
  <c r="C1637" i="1"/>
  <c r="D1637" i="1" s="1"/>
  <c r="C1638" i="1"/>
  <c r="D1638" i="1" s="1"/>
  <c r="C1639" i="1"/>
  <c r="D1639" i="1" s="1"/>
  <c r="C1640" i="1"/>
  <c r="D1640" i="1" s="1"/>
  <c r="C1641" i="1"/>
  <c r="D1641" i="1" s="1"/>
  <c r="C1642" i="1"/>
  <c r="D1642" i="1" s="1"/>
  <c r="C1643" i="1"/>
  <c r="D1643" i="1" s="1"/>
  <c r="C1644" i="1"/>
  <c r="D1644" i="1" s="1"/>
  <c r="C1645" i="1"/>
  <c r="D1645" i="1" s="1"/>
  <c r="C1646" i="1"/>
  <c r="D1646" i="1" s="1"/>
  <c r="C1647" i="1"/>
  <c r="D1647" i="1" s="1"/>
  <c r="C1648" i="1"/>
  <c r="D1648" i="1" s="1"/>
  <c r="C1649" i="1"/>
  <c r="D1649" i="1" s="1"/>
  <c r="C1650" i="1"/>
  <c r="D1650" i="1" s="1"/>
  <c r="C1651" i="1"/>
  <c r="D1651" i="1" s="1"/>
  <c r="C1652" i="1"/>
  <c r="D1652" i="1" s="1"/>
  <c r="C1653" i="1"/>
  <c r="D1653" i="1" s="1"/>
  <c r="C1654" i="1"/>
  <c r="D1654" i="1" s="1"/>
  <c r="C1655" i="1"/>
  <c r="D1655" i="1" s="1"/>
  <c r="C1656" i="1"/>
  <c r="D1656" i="1" s="1"/>
  <c r="C1657" i="1"/>
  <c r="D1657" i="1" s="1"/>
  <c r="C1658" i="1"/>
  <c r="D1658" i="1" s="1"/>
  <c r="C1659" i="1"/>
  <c r="D1659" i="1" s="1"/>
  <c r="C1660" i="1"/>
  <c r="D1660" i="1" s="1"/>
  <c r="C1661" i="1"/>
  <c r="D1661" i="1" s="1"/>
  <c r="C1662" i="1"/>
  <c r="D1662" i="1" s="1"/>
  <c r="C1663" i="1"/>
  <c r="D1663" i="1" s="1"/>
  <c r="C1664" i="1"/>
  <c r="D1664" i="1" s="1"/>
  <c r="C1665" i="1"/>
  <c r="D1665" i="1" s="1"/>
  <c r="C1666" i="1"/>
  <c r="D1666" i="1" s="1"/>
  <c r="C1667" i="1"/>
  <c r="D1667" i="1" s="1"/>
  <c r="C1668" i="1"/>
  <c r="D1668" i="1" s="1"/>
  <c r="C1669" i="1"/>
  <c r="D1669" i="1" s="1"/>
  <c r="C1670" i="1"/>
  <c r="D1670" i="1" s="1"/>
  <c r="C1671" i="1"/>
  <c r="D1671" i="1" s="1"/>
  <c r="C1672" i="1"/>
  <c r="D1672" i="1" s="1"/>
  <c r="C1673" i="1"/>
  <c r="D1673" i="1" s="1"/>
  <c r="C1674" i="1"/>
  <c r="D1674" i="1" s="1"/>
  <c r="C1675" i="1"/>
  <c r="D1675" i="1" s="1"/>
  <c r="C1676" i="1"/>
  <c r="D1676" i="1" s="1"/>
  <c r="C1677" i="1"/>
  <c r="D1677" i="1" s="1"/>
  <c r="C1678" i="1"/>
  <c r="D1678" i="1" s="1"/>
  <c r="C1679" i="1"/>
  <c r="D1679" i="1" s="1"/>
  <c r="C1680" i="1"/>
  <c r="D1680" i="1" s="1"/>
  <c r="C1681" i="1"/>
  <c r="D1681" i="1" s="1"/>
  <c r="C1682" i="1"/>
  <c r="D1682" i="1" s="1"/>
  <c r="C1683" i="1"/>
  <c r="D1683" i="1" s="1"/>
  <c r="C1684" i="1"/>
  <c r="D1684" i="1" s="1"/>
  <c r="C1685" i="1"/>
  <c r="D1685" i="1" s="1"/>
  <c r="C1686" i="1"/>
  <c r="D1686" i="1" s="1"/>
  <c r="C1687" i="1"/>
  <c r="D1687" i="1" s="1"/>
  <c r="C1688" i="1"/>
  <c r="D1688" i="1" s="1"/>
  <c r="C1689" i="1"/>
  <c r="D1689" i="1" s="1"/>
  <c r="C1690" i="1"/>
  <c r="D1690" i="1" s="1"/>
  <c r="C1691" i="1"/>
  <c r="D1691" i="1" s="1"/>
  <c r="C1692" i="1"/>
  <c r="D1692" i="1" s="1"/>
  <c r="C1693" i="1"/>
  <c r="D1693" i="1" s="1"/>
  <c r="C1694" i="1"/>
  <c r="D1694" i="1" s="1"/>
  <c r="C1695" i="1"/>
  <c r="D1695" i="1" s="1"/>
  <c r="C1696" i="1"/>
  <c r="D1696" i="1" s="1"/>
  <c r="C1697" i="1"/>
  <c r="D1697" i="1" s="1"/>
  <c r="C1698" i="1"/>
  <c r="D1698" i="1" s="1"/>
  <c r="C1699" i="1"/>
  <c r="D1699" i="1" s="1"/>
  <c r="C1700" i="1"/>
  <c r="D1700" i="1" s="1"/>
  <c r="C1701" i="1"/>
  <c r="D1701" i="1" s="1"/>
  <c r="C1702" i="1"/>
  <c r="D1702" i="1" s="1"/>
  <c r="C1703" i="1"/>
  <c r="D1703" i="1" s="1"/>
  <c r="C1704" i="1"/>
  <c r="D1704" i="1" s="1"/>
  <c r="C1705" i="1"/>
  <c r="D1705" i="1" s="1"/>
  <c r="C1706" i="1"/>
  <c r="D1706" i="1" s="1"/>
  <c r="C1707" i="1"/>
  <c r="D1707" i="1" s="1"/>
  <c r="C1708" i="1"/>
  <c r="D1708" i="1" s="1"/>
  <c r="C1709" i="1"/>
  <c r="D1709" i="1" s="1"/>
  <c r="C1710" i="1"/>
  <c r="D1710" i="1" s="1"/>
  <c r="C1711" i="1"/>
  <c r="D1711" i="1" s="1"/>
  <c r="C1712" i="1"/>
  <c r="D1712" i="1" s="1"/>
  <c r="C1713" i="1"/>
  <c r="D1713" i="1" s="1"/>
  <c r="C1714" i="1"/>
  <c r="D1714" i="1" s="1"/>
  <c r="C1715" i="1"/>
  <c r="D1715" i="1" s="1"/>
  <c r="C1716" i="1"/>
  <c r="D1716" i="1" s="1"/>
  <c r="C1717" i="1"/>
  <c r="D1717" i="1" s="1"/>
  <c r="C1718" i="1"/>
  <c r="D1718" i="1" s="1"/>
  <c r="C1719" i="1"/>
  <c r="D1719" i="1" s="1"/>
  <c r="C1720" i="1"/>
  <c r="D1720" i="1" s="1"/>
  <c r="C1721" i="1"/>
  <c r="D1721" i="1" s="1"/>
  <c r="C1722" i="1"/>
  <c r="D1722" i="1" s="1"/>
  <c r="C1723" i="1"/>
  <c r="D1723" i="1" s="1"/>
  <c r="C1724" i="1"/>
  <c r="D1724" i="1" s="1"/>
  <c r="C1725" i="1"/>
  <c r="D1725" i="1" s="1"/>
  <c r="C1726" i="1"/>
  <c r="D1726" i="1" s="1"/>
  <c r="C1727" i="1"/>
  <c r="D1727" i="1" s="1"/>
  <c r="C1728" i="1"/>
  <c r="D1728" i="1" s="1"/>
  <c r="C1729" i="1"/>
  <c r="D1729" i="1" s="1"/>
  <c r="C1730" i="1"/>
  <c r="D1730" i="1" s="1"/>
  <c r="C1731" i="1"/>
  <c r="D1731" i="1" s="1"/>
  <c r="C1732" i="1"/>
  <c r="D1732" i="1" s="1"/>
  <c r="C1733" i="1"/>
  <c r="D1733" i="1" s="1"/>
  <c r="C1734" i="1"/>
  <c r="D1734" i="1" s="1"/>
  <c r="C1735" i="1"/>
  <c r="D1735" i="1" s="1"/>
  <c r="C1736" i="1"/>
  <c r="D1736" i="1" s="1"/>
  <c r="C1737" i="1"/>
  <c r="D1737" i="1" s="1"/>
  <c r="C1738" i="1"/>
  <c r="D1738" i="1" s="1"/>
  <c r="C1739" i="1"/>
  <c r="D1739" i="1" s="1"/>
  <c r="C1740" i="1"/>
  <c r="D1740" i="1" s="1"/>
  <c r="C1741" i="1"/>
  <c r="D1741" i="1" s="1"/>
  <c r="C1742" i="1"/>
  <c r="D1742" i="1" s="1"/>
  <c r="C1743" i="1"/>
  <c r="D1743" i="1" s="1"/>
  <c r="C1744" i="1"/>
  <c r="D1744" i="1" s="1"/>
  <c r="C1745" i="1"/>
  <c r="D1745" i="1" s="1"/>
  <c r="C1746" i="1"/>
  <c r="D1746" i="1" s="1"/>
  <c r="C1747" i="1"/>
  <c r="D1747" i="1" s="1"/>
  <c r="C1748" i="1"/>
  <c r="D1748" i="1" s="1"/>
  <c r="C1749" i="1"/>
  <c r="D1749" i="1" s="1"/>
  <c r="C1750" i="1"/>
  <c r="D1750" i="1" s="1"/>
  <c r="C1751" i="1"/>
  <c r="D1751" i="1" s="1"/>
  <c r="C1752" i="1"/>
  <c r="D1752" i="1" s="1"/>
  <c r="C1753" i="1"/>
  <c r="D1753" i="1" s="1"/>
  <c r="C1754" i="1"/>
  <c r="D1754" i="1" s="1"/>
  <c r="C1755" i="1"/>
  <c r="D1755" i="1" s="1"/>
  <c r="C1756" i="1"/>
  <c r="D1756" i="1" s="1"/>
  <c r="C1757" i="1"/>
  <c r="D1757" i="1" s="1"/>
  <c r="C1758" i="1"/>
  <c r="D1758" i="1" s="1"/>
  <c r="C1759" i="1"/>
  <c r="D1759" i="1" s="1"/>
  <c r="C1760" i="1"/>
  <c r="D1760" i="1" s="1"/>
  <c r="C1761" i="1"/>
  <c r="D1761" i="1" s="1"/>
  <c r="C1762" i="1"/>
  <c r="D1762" i="1" s="1"/>
  <c r="C1763" i="1"/>
  <c r="D1763" i="1" s="1"/>
  <c r="C1764" i="1"/>
  <c r="D1764" i="1" s="1"/>
  <c r="C1765" i="1"/>
  <c r="D1765" i="1" s="1"/>
  <c r="C1766" i="1"/>
  <c r="D1766" i="1" s="1"/>
  <c r="C1767" i="1"/>
  <c r="D1767" i="1" s="1"/>
  <c r="C1768" i="1"/>
  <c r="D1768" i="1" s="1"/>
  <c r="C1769" i="1"/>
  <c r="D1769" i="1" s="1"/>
  <c r="C1770" i="1"/>
  <c r="D1770" i="1" s="1"/>
  <c r="C1771" i="1"/>
  <c r="D1771" i="1" s="1"/>
  <c r="C1772" i="1"/>
  <c r="D1772" i="1" s="1"/>
  <c r="C1773" i="1"/>
  <c r="D1773" i="1" s="1"/>
  <c r="C1774" i="1"/>
  <c r="D1774" i="1" s="1"/>
  <c r="C1775" i="1"/>
  <c r="D1775" i="1" s="1"/>
  <c r="C1776" i="1"/>
  <c r="D1776" i="1" s="1"/>
  <c r="C1777" i="1"/>
  <c r="D1777" i="1" s="1"/>
  <c r="C1778" i="1"/>
  <c r="D1778" i="1" s="1"/>
  <c r="C1779" i="1"/>
  <c r="D1779" i="1" s="1"/>
  <c r="C1780" i="1"/>
  <c r="D1780" i="1" s="1"/>
  <c r="C1781" i="1"/>
  <c r="D1781" i="1" s="1"/>
  <c r="C1782" i="1"/>
  <c r="D1782" i="1" s="1"/>
  <c r="C1783" i="1"/>
  <c r="D1783" i="1" s="1"/>
  <c r="C1784" i="1"/>
  <c r="D1784" i="1" s="1"/>
  <c r="C1785" i="1"/>
  <c r="D1785" i="1" s="1"/>
  <c r="C1786" i="1"/>
  <c r="D1786" i="1" s="1"/>
  <c r="C1787" i="1"/>
  <c r="D1787" i="1" s="1"/>
  <c r="C1788" i="1"/>
  <c r="D1788" i="1" s="1"/>
  <c r="C1789" i="1"/>
  <c r="D1789" i="1" s="1"/>
  <c r="C1790" i="1"/>
  <c r="D1790" i="1" s="1"/>
  <c r="C1791" i="1"/>
  <c r="D1791" i="1" s="1"/>
  <c r="C1792" i="1"/>
  <c r="D1792" i="1" s="1"/>
  <c r="C1793" i="1"/>
  <c r="D1793" i="1" s="1"/>
  <c r="C1794" i="1"/>
  <c r="D1794" i="1" s="1"/>
  <c r="C1795" i="1"/>
  <c r="D1795" i="1" s="1"/>
  <c r="C1796" i="1"/>
  <c r="D1796" i="1" s="1"/>
  <c r="C1797" i="1"/>
  <c r="D1797" i="1" s="1"/>
  <c r="C1798" i="1"/>
  <c r="D1798" i="1" s="1"/>
  <c r="C1799" i="1"/>
  <c r="D1799" i="1" s="1"/>
  <c r="C1800" i="1"/>
  <c r="D1800" i="1" s="1"/>
  <c r="C1801" i="1"/>
  <c r="D1801" i="1" s="1"/>
  <c r="C1802" i="1"/>
  <c r="D1802" i="1" s="1"/>
  <c r="C1803" i="1"/>
  <c r="D1803" i="1" s="1"/>
  <c r="C1804" i="1"/>
  <c r="D1804" i="1" s="1"/>
  <c r="C1805" i="1"/>
  <c r="D1805" i="1" s="1"/>
  <c r="C1806" i="1"/>
  <c r="D1806" i="1" s="1"/>
  <c r="C1807" i="1"/>
  <c r="D1807" i="1" s="1"/>
  <c r="C1808" i="1"/>
  <c r="D1808" i="1" s="1"/>
  <c r="C1809" i="1"/>
  <c r="D1809" i="1" s="1"/>
  <c r="C1810" i="1"/>
  <c r="D1810" i="1" s="1"/>
  <c r="C1811" i="1"/>
  <c r="D1811" i="1" s="1"/>
  <c r="C1812" i="1"/>
  <c r="D1812" i="1" s="1"/>
  <c r="C1813" i="1"/>
  <c r="D1813" i="1" s="1"/>
  <c r="C1814" i="1"/>
  <c r="D1814" i="1" s="1"/>
  <c r="C1815" i="1"/>
  <c r="D1815" i="1" s="1"/>
  <c r="C1816" i="1"/>
  <c r="D1816" i="1" s="1"/>
  <c r="C1817" i="1"/>
  <c r="D1817" i="1" s="1"/>
  <c r="C1818" i="1"/>
  <c r="D1818" i="1" s="1"/>
  <c r="C1819" i="1"/>
  <c r="D1819" i="1" s="1"/>
  <c r="C1820" i="1"/>
  <c r="D1820" i="1" s="1"/>
  <c r="C1821" i="1"/>
  <c r="D1821" i="1" s="1"/>
  <c r="C1822" i="1"/>
  <c r="D1822" i="1" s="1"/>
  <c r="C1823" i="1"/>
  <c r="D1823" i="1" s="1"/>
  <c r="C1824" i="1"/>
  <c r="D1824" i="1" s="1"/>
  <c r="C1825" i="1"/>
  <c r="D1825" i="1" s="1"/>
  <c r="C1826" i="1"/>
  <c r="D1826" i="1" s="1"/>
  <c r="C1827" i="1"/>
  <c r="D1827" i="1" s="1"/>
  <c r="C1828" i="1"/>
  <c r="D1828" i="1" s="1"/>
  <c r="C1829" i="1"/>
  <c r="D1829" i="1" s="1"/>
  <c r="C1830" i="1"/>
  <c r="D1830" i="1" s="1"/>
  <c r="C1831" i="1"/>
  <c r="D1831" i="1" s="1"/>
  <c r="C1832" i="1"/>
  <c r="D1832" i="1" s="1"/>
  <c r="C1833" i="1"/>
  <c r="D1833" i="1" s="1"/>
  <c r="C1834" i="1"/>
  <c r="D1834" i="1" s="1"/>
  <c r="C1835" i="1"/>
  <c r="D1835" i="1" s="1"/>
  <c r="C1836" i="1"/>
  <c r="D1836" i="1" s="1"/>
  <c r="C1837" i="1"/>
  <c r="D1837" i="1" s="1"/>
  <c r="C1838" i="1"/>
  <c r="D1838" i="1" s="1"/>
  <c r="C1839" i="1"/>
  <c r="D1839" i="1" s="1"/>
  <c r="C1840" i="1"/>
  <c r="D1840" i="1" s="1"/>
  <c r="C1841" i="1"/>
  <c r="D1841" i="1" s="1"/>
  <c r="C1842" i="1"/>
  <c r="D1842" i="1" s="1"/>
  <c r="C1843" i="1"/>
  <c r="D1843" i="1" s="1"/>
  <c r="C1844" i="1"/>
  <c r="D1844" i="1" s="1"/>
  <c r="C1845" i="1"/>
  <c r="D1845" i="1" s="1"/>
  <c r="C1846" i="1"/>
  <c r="D1846" i="1" s="1"/>
  <c r="C1847" i="1"/>
  <c r="D1847" i="1" s="1"/>
  <c r="C1848" i="1"/>
  <c r="D1848" i="1" s="1"/>
  <c r="C1849" i="1"/>
  <c r="D1849" i="1" s="1"/>
  <c r="C1850" i="1"/>
  <c r="D1850" i="1" s="1"/>
  <c r="C1851" i="1"/>
  <c r="D1851" i="1" s="1"/>
  <c r="C1852" i="1"/>
  <c r="D1852" i="1" s="1"/>
  <c r="C1853" i="1"/>
  <c r="D1853" i="1" s="1"/>
  <c r="C1854" i="1"/>
  <c r="D1854" i="1" s="1"/>
  <c r="C1855" i="1"/>
  <c r="D1855" i="1" s="1"/>
  <c r="C1856" i="1"/>
  <c r="D1856" i="1" s="1"/>
  <c r="C1857" i="1"/>
  <c r="D1857" i="1" s="1"/>
  <c r="C1858" i="1"/>
  <c r="D1858" i="1" s="1"/>
  <c r="C1859" i="1"/>
  <c r="D1859" i="1" s="1"/>
  <c r="C1860" i="1"/>
  <c r="D1860" i="1" s="1"/>
  <c r="C1861" i="1"/>
  <c r="D1861" i="1" s="1"/>
  <c r="C1862" i="1"/>
  <c r="D1862" i="1" s="1"/>
  <c r="C1863" i="1"/>
  <c r="D1863" i="1" s="1"/>
  <c r="C1864" i="1"/>
  <c r="D1864" i="1" s="1"/>
  <c r="C1865" i="1"/>
  <c r="D1865" i="1" s="1"/>
  <c r="C1866" i="1"/>
  <c r="D1866" i="1" s="1"/>
  <c r="C1867" i="1"/>
  <c r="D1867" i="1" s="1"/>
  <c r="C1868" i="1"/>
  <c r="D1868" i="1" s="1"/>
  <c r="C1869" i="1"/>
  <c r="D1869" i="1" s="1"/>
  <c r="C1870" i="1"/>
  <c r="D1870" i="1" s="1"/>
  <c r="C1871" i="1"/>
  <c r="D1871" i="1" s="1"/>
  <c r="C1872" i="1"/>
  <c r="D1872" i="1" s="1"/>
  <c r="C1873" i="1"/>
  <c r="D1873" i="1" s="1"/>
  <c r="C1874" i="1"/>
  <c r="D1874" i="1" s="1"/>
  <c r="C1875" i="1"/>
  <c r="D1875" i="1" s="1"/>
  <c r="C1876" i="1"/>
  <c r="D1876" i="1" s="1"/>
  <c r="C1877" i="1"/>
  <c r="D1877" i="1" s="1"/>
  <c r="C1878" i="1"/>
  <c r="D1878" i="1" s="1"/>
  <c r="C1879" i="1"/>
  <c r="D1879" i="1" s="1"/>
  <c r="C1880" i="1"/>
  <c r="D1880" i="1" s="1"/>
  <c r="C1881" i="1"/>
  <c r="D1881" i="1" s="1"/>
  <c r="C1882" i="1"/>
  <c r="D1882" i="1" s="1"/>
  <c r="C1883" i="1"/>
  <c r="D1883" i="1" s="1"/>
  <c r="C1884" i="1"/>
  <c r="D1884" i="1" s="1"/>
  <c r="C1885" i="1"/>
  <c r="D1885" i="1" s="1"/>
  <c r="C1886" i="1"/>
  <c r="D1886" i="1" s="1"/>
  <c r="C1887" i="1"/>
  <c r="D1887" i="1" s="1"/>
  <c r="C1888" i="1"/>
  <c r="D1888" i="1" s="1"/>
  <c r="C1889" i="1"/>
  <c r="D1889" i="1" s="1"/>
  <c r="C1890" i="1"/>
  <c r="D1890" i="1" s="1"/>
  <c r="C1891" i="1"/>
  <c r="D1891" i="1" s="1"/>
  <c r="C1892" i="1"/>
  <c r="D1892" i="1" s="1"/>
  <c r="C1893" i="1"/>
  <c r="D1893" i="1" s="1"/>
  <c r="C1894" i="1"/>
  <c r="D1894" i="1" s="1"/>
  <c r="C1895" i="1"/>
  <c r="D1895" i="1" s="1"/>
  <c r="C1896" i="1"/>
  <c r="D1896" i="1" s="1"/>
  <c r="C1897" i="1"/>
  <c r="D1897" i="1" s="1"/>
  <c r="C1898" i="1"/>
  <c r="D1898" i="1" s="1"/>
  <c r="C1899" i="1"/>
  <c r="D1899" i="1" s="1"/>
  <c r="C1900" i="1"/>
  <c r="D1900" i="1" s="1"/>
  <c r="C1901" i="1"/>
  <c r="D1901" i="1" s="1"/>
  <c r="C1902" i="1"/>
  <c r="D1902" i="1" s="1"/>
  <c r="C1903" i="1"/>
  <c r="D1903" i="1" s="1"/>
  <c r="C1904" i="1"/>
  <c r="D1904" i="1" s="1"/>
  <c r="C1905" i="1"/>
  <c r="D1905" i="1" s="1"/>
  <c r="C1906" i="1"/>
  <c r="D1906" i="1" s="1"/>
  <c r="C1907" i="1"/>
  <c r="D1907" i="1" s="1"/>
  <c r="C1908" i="1"/>
  <c r="D1908" i="1" s="1"/>
  <c r="C1909" i="1"/>
  <c r="D1909" i="1" s="1"/>
  <c r="C1910" i="1"/>
  <c r="D1910" i="1" s="1"/>
  <c r="C1911" i="1"/>
  <c r="D1911" i="1" s="1"/>
  <c r="C1912" i="1"/>
  <c r="D1912" i="1" s="1"/>
  <c r="C1913" i="1"/>
  <c r="D1913" i="1" s="1"/>
  <c r="C1914" i="1"/>
  <c r="D1914" i="1" s="1"/>
  <c r="C1915" i="1"/>
  <c r="D1915" i="1" s="1"/>
  <c r="C1916" i="1"/>
  <c r="D1916" i="1" s="1"/>
  <c r="C1917" i="1"/>
  <c r="D1917" i="1" s="1"/>
  <c r="C1918" i="1"/>
  <c r="D1918" i="1" s="1"/>
  <c r="C1919" i="1"/>
  <c r="D1919" i="1" s="1"/>
  <c r="C1920" i="1"/>
  <c r="D1920" i="1" s="1"/>
  <c r="C1921" i="1"/>
  <c r="D1921" i="1" s="1"/>
  <c r="C1922" i="1"/>
  <c r="D1922" i="1" s="1"/>
  <c r="C1923" i="1"/>
  <c r="D1923" i="1" s="1"/>
  <c r="C1924" i="1"/>
  <c r="D1924" i="1" s="1"/>
  <c r="C1925" i="1"/>
  <c r="D1925" i="1" s="1"/>
  <c r="C1926" i="1"/>
  <c r="D1926" i="1" s="1"/>
  <c r="C1927" i="1"/>
  <c r="D1927" i="1" s="1"/>
  <c r="C1928" i="1"/>
  <c r="D1928" i="1" s="1"/>
  <c r="C1929" i="1"/>
  <c r="D1929" i="1" s="1"/>
  <c r="C1930" i="1"/>
  <c r="D1930" i="1" s="1"/>
  <c r="C1931" i="1"/>
  <c r="D1931" i="1" s="1"/>
  <c r="C1932" i="1"/>
  <c r="D1932" i="1" s="1"/>
  <c r="C1933" i="1"/>
  <c r="D1933" i="1" s="1"/>
  <c r="C1934" i="1"/>
  <c r="D1934" i="1" s="1"/>
  <c r="C1935" i="1"/>
  <c r="D1935" i="1" s="1"/>
  <c r="C1936" i="1"/>
  <c r="D1936" i="1" s="1"/>
  <c r="C1937" i="1"/>
  <c r="D1937" i="1" s="1"/>
  <c r="C1938" i="1"/>
  <c r="D1938" i="1" s="1"/>
  <c r="C1939" i="1"/>
  <c r="D1939" i="1" s="1"/>
  <c r="C1940" i="1"/>
  <c r="D1940" i="1" s="1"/>
  <c r="C1941" i="1"/>
  <c r="D1941" i="1" s="1"/>
  <c r="C1942" i="1"/>
  <c r="D1942" i="1" s="1"/>
  <c r="C1943" i="1"/>
  <c r="D1943" i="1" s="1"/>
  <c r="C1944" i="1"/>
  <c r="D1944" i="1" s="1"/>
  <c r="C1945" i="1"/>
  <c r="D1945" i="1" s="1"/>
  <c r="C1946" i="1"/>
  <c r="D1946" i="1" s="1"/>
  <c r="C1947" i="1"/>
  <c r="D1947" i="1" s="1"/>
  <c r="C1948" i="1"/>
  <c r="D1948" i="1" s="1"/>
  <c r="C1949" i="1"/>
  <c r="D1949" i="1" s="1"/>
  <c r="C1950" i="1"/>
  <c r="D1950" i="1" s="1"/>
  <c r="C1951" i="1"/>
  <c r="D1951" i="1" s="1"/>
  <c r="C1952" i="1"/>
  <c r="D1952" i="1" s="1"/>
  <c r="C1953" i="1"/>
  <c r="D1953" i="1" s="1"/>
  <c r="C1954" i="1"/>
  <c r="D1954" i="1" s="1"/>
  <c r="C1955" i="1"/>
  <c r="D1955" i="1" s="1"/>
  <c r="C1956" i="1"/>
  <c r="D1956" i="1" s="1"/>
  <c r="C1957" i="1"/>
  <c r="D1957" i="1" s="1"/>
  <c r="C1958" i="1"/>
  <c r="D1958" i="1" s="1"/>
  <c r="C1959" i="1"/>
  <c r="D1959" i="1" s="1"/>
  <c r="C1960" i="1"/>
  <c r="D1960" i="1" s="1"/>
  <c r="C1961" i="1"/>
  <c r="D1961" i="1" s="1"/>
  <c r="C1962" i="1"/>
  <c r="D1962" i="1" s="1"/>
  <c r="C1963" i="1"/>
  <c r="D1963" i="1" s="1"/>
  <c r="C1964" i="1"/>
  <c r="D1964" i="1" s="1"/>
  <c r="C1965" i="1"/>
  <c r="D1965" i="1" s="1"/>
  <c r="C1966" i="1"/>
  <c r="D1966" i="1" s="1"/>
  <c r="C1967" i="1"/>
  <c r="D1967" i="1" s="1"/>
  <c r="C1968" i="1"/>
  <c r="D1968" i="1" s="1"/>
  <c r="C1969" i="1"/>
  <c r="D1969" i="1" s="1"/>
  <c r="C1970" i="1"/>
  <c r="D1970" i="1" s="1"/>
  <c r="C1971" i="1"/>
  <c r="D1971" i="1" s="1"/>
  <c r="C1972" i="1"/>
  <c r="D1972" i="1" s="1"/>
  <c r="C1973" i="1"/>
  <c r="D1973" i="1" s="1"/>
  <c r="C1974" i="1"/>
  <c r="D1974" i="1" s="1"/>
  <c r="C1975" i="1"/>
  <c r="D1975" i="1" s="1"/>
  <c r="C1976" i="1"/>
  <c r="D1976" i="1" s="1"/>
  <c r="C1977" i="1"/>
  <c r="D1977" i="1" s="1"/>
  <c r="C1978" i="1"/>
  <c r="D1978" i="1" s="1"/>
  <c r="C1979" i="1"/>
  <c r="D1979" i="1" s="1"/>
  <c r="C1980" i="1"/>
  <c r="D1980" i="1" s="1"/>
  <c r="C1981" i="1"/>
  <c r="D1981" i="1" s="1"/>
  <c r="C1982" i="1"/>
  <c r="D1982" i="1" s="1"/>
  <c r="C1983" i="1"/>
  <c r="D1983" i="1" s="1"/>
  <c r="C1984" i="1"/>
  <c r="D1984" i="1" s="1"/>
  <c r="C1985" i="1"/>
  <c r="D1985" i="1" s="1"/>
  <c r="C1986" i="1"/>
  <c r="D1986" i="1" s="1"/>
  <c r="C1987" i="1"/>
  <c r="D1987" i="1" s="1"/>
  <c r="C1988" i="1"/>
  <c r="D1988" i="1" s="1"/>
  <c r="C1989" i="1"/>
  <c r="D1989" i="1" s="1"/>
  <c r="C1990" i="1"/>
  <c r="D1990" i="1" s="1"/>
  <c r="C1991" i="1"/>
  <c r="D1991" i="1" s="1"/>
  <c r="C1992" i="1"/>
  <c r="D1992" i="1" s="1"/>
  <c r="C1993" i="1"/>
  <c r="D1993" i="1" s="1"/>
  <c r="C1994" i="1"/>
  <c r="D1994" i="1" s="1"/>
  <c r="C1995" i="1"/>
  <c r="D1995" i="1" s="1"/>
  <c r="C1996" i="1"/>
  <c r="D1996" i="1" s="1"/>
  <c r="C1997" i="1"/>
  <c r="D1997" i="1" s="1"/>
  <c r="C1998" i="1"/>
  <c r="D1998" i="1" s="1"/>
  <c r="C1999" i="1"/>
  <c r="D1999" i="1" s="1"/>
  <c r="C2000" i="1"/>
  <c r="D2000" i="1" s="1"/>
  <c r="C2001" i="1"/>
  <c r="D2001" i="1" s="1"/>
  <c r="C2002" i="1"/>
  <c r="D2002" i="1" s="1"/>
  <c r="C2003" i="1"/>
  <c r="D2003" i="1" s="1"/>
  <c r="C2004" i="1"/>
  <c r="D2004" i="1" s="1"/>
  <c r="C2005" i="1"/>
  <c r="D2005" i="1" s="1"/>
  <c r="C2006" i="1"/>
  <c r="D2006" i="1" s="1"/>
  <c r="C2007" i="1"/>
  <c r="D2007" i="1" s="1"/>
  <c r="C2008" i="1"/>
  <c r="D2008" i="1" s="1"/>
  <c r="C2009" i="1"/>
  <c r="D2009" i="1" s="1"/>
  <c r="C2010" i="1"/>
  <c r="D2010" i="1" s="1"/>
  <c r="C2011" i="1"/>
  <c r="D2011" i="1" s="1"/>
  <c r="C2012" i="1"/>
  <c r="D2012" i="1" s="1"/>
  <c r="C2013" i="1"/>
  <c r="D2013" i="1" s="1"/>
  <c r="C2014" i="1"/>
  <c r="D2014" i="1" s="1"/>
  <c r="C2015" i="1"/>
  <c r="D2015" i="1" s="1"/>
  <c r="C2016" i="1"/>
  <c r="D2016" i="1" s="1"/>
  <c r="C2017" i="1"/>
  <c r="D2017" i="1" s="1"/>
  <c r="C2018" i="1"/>
  <c r="D2018" i="1" s="1"/>
  <c r="C2019" i="1"/>
  <c r="D2019" i="1" s="1"/>
  <c r="C2020" i="1"/>
  <c r="D2020" i="1" s="1"/>
  <c r="C2021" i="1"/>
  <c r="D2021" i="1" s="1"/>
  <c r="C2022" i="1"/>
  <c r="D2022" i="1" s="1"/>
  <c r="C2023" i="1"/>
  <c r="D2023" i="1" s="1"/>
  <c r="C2024" i="1"/>
  <c r="D2024" i="1" s="1"/>
  <c r="C2025" i="1"/>
  <c r="D2025" i="1" s="1"/>
  <c r="C2026" i="1"/>
  <c r="D2026" i="1" s="1"/>
  <c r="C2027" i="1"/>
  <c r="D2027" i="1" s="1"/>
  <c r="C2028" i="1"/>
  <c r="D2028" i="1" s="1"/>
  <c r="C2029" i="1"/>
  <c r="D2029" i="1" s="1"/>
  <c r="C2030" i="1"/>
  <c r="D2030" i="1" s="1"/>
  <c r="C2031" i="1"/>
  <c r="D2031" i="1" s="1"/>
  <c r="C2032" i="1"/>
  <c r="D2032" i="1" s="1"/>
  <c r="C2033" i="1"/>
  <c r="D2033" i="1" s="1"/>
  <c r="C2034" i="1"/>
  <c r="D2034" i="1" s="1"/>
  <c r="C2035" i="1"/>
  <c r="D2035" i="1" s="1"/>
  <c r="C2036" i="1"/>
  <c r="D2036" i="1" s="1"/>
  <c r="C2037" i="1"/>
  <c r="D2037" i="1" s="1"/>
  <c r="C2038" i="1"/>
  <c r="D2038" i="1" s="1"/>
  <c r="C2039" i="1"/>
  <c r="D2039" i="1" s="1"/>
  <c r="C2040" i="1"/>
  <c r="D2040" i="1" s="1"/>
  <c r="C2041" i="1"/>
  <c r="D2041" i="1" s="1"/>
  <c r="C2042" i="1"/>
  <c r="D2042" i="1" s="1"/>
  <c r="C2043" i="1"/>
  <c r="D2043" i="1" s="1"/>
  <c r="C2044" i="1"/>
  <c r="D2044" i="1" s="1"/>
  <c r="C2045" i="1"/>
  <c r="D2045" i="1" s="1"/>
  <c r="C2046" i="1"/>
  <c r="D2046" i="1" s="1"/>
  <c r="C2047" i="1"/>
  <c r="D2047" i="1" s="1"/>
  <c r="C2048" i="1"/>
  <c r="D2048" i="1" s="1"/>
  <c r="C2049" i="1"/>
  <c r="D2049" i="1" s="1"/>
  <c r="C2050" i="1"/>
  <c r="D2050" i="1" s="1"/>
  <c r="C2051" i="1"/>
  <c r="D2051" i="1" s="1"/>
  <c r="C2052" i="1"/>
  <c r="D2052" i="1" s="1"/>
  <c r="C2053" i="1"/>
  <c r="D2053" i="1" s="1"/>
  <c r="C2054" i="1"/>
  <c r="D2054" i="1" s="1"/>
  <c r="C2055" i="1"/>
  <c r="D2055" i="1" s="1"/>
  <c r="C2056" i="1"/>
  <c r="D2056" i="1" s="1"/>
  <c r="C2057" i="1"/>
  <c r="D2057" i="1" s="1"/>
  <c r="C2058" i="1"/>
  <c r="D2058" i="1" s="1"/>
  <c r="C2059" i="1"/>
  <c r="D2059" i="1" s="1"/>
  <c r="C2060" i="1"/>
  <c r="D2060" i="1" s="1"/>
  <c r="C2061" i="1"/>
  <c r="D2061" i="1" s="1"/>
  <c r="C2062" i="1"/>
  <c r="D2062" i="1" s="1"/>
  <c r="C2063" i="1"/>
  <c r="D2063" i="1" s="1"/>
  <c r="C2064" i="1"/>
  <c r="D2064" i="1" s="1"/>
  <c r="C2065" i="1"/>
  <c r="D2065" i="1" s="1"/>
  <c r="C2066" i="1"/>
  <c r="D2066" i="1" s="1"/>
  <c r="C2067" i="1"/>
  <c r="D2067" i="1" s="1"/>
  <c r="C2068" i="1"/>
  <c r="D2068" i="1" s="1"/>
  <c r="C2069" i="1"/>
  <c r="D2069" i="1" s="1"/>
  <c r="C2070" i="1"/>
  <c r="D2070" i="1" s="1"/>
  <c r="C2071" i="1"/>
  <c r="D2071" i="1" s="1"/>
  <c r="C2072" i="1"/>
  <c r="D2072" i="1" s="1"/>
  <c r="C2073" i="1"/>
  <c r="D2073" i="1" s="1"/>
  <c r="C2074" i="1"/>
  <c r="D2074" i="1" s="1"/>
  <c r="C2075" i="1"/>
  <c r="D2075" i="1" s="1"/>
  <c r="C2076" i="1"/>
  <c r="D2076" i="1" s="1"/>
  <c r="C2077" i="1"/>
  <c r="D2077" i="1" s="1"/>
  <c r="C2078" i="1"/>
  <c r="D2078" i="1" s="1"/>
  <c r="C2079" i="1"/>
  <c r="D2079" i="1" s="1"/>
  <c r="C2080" i="1"/>
  <c r="D2080" i="1" s="1"/>
  <c r="C2081" i="1"/>
  <c r="D2081" i="1" s="1"/>
  <c r="C2082" i="1"/>
  <c r="D2082" i="1" s="1"/>
  <c r="C2083" i="1"/>
  <c r="D2083" i="1" s="1"/>
  <c r="C2084" i="1"/>
  <c r="D2084" i="1" s="1"/>
  <c r="C2085" i="1"/>
  <c r="D2085" i="1" s="1"/>
  <c r="C2086" i="1"/>
  <c r="D2086" i="1" s="1"/>
  <c r="C2087" i="1"/>
  <c r="D2087" i="1" s="1"/>
  <c r="C2088" i="1"/>
  <c r="D2088" i="1" s="1"/>
  <c r="C2089" i="1"/>
  <c r="D2089" i="1" s="1"/>
  <c r="C2090" i="1"/>
  <c r="D2090" i="1" s="1"/>
  <c r="C2091" i="1"/>
  <c r="D2091" i="1" s="1"/>
  <c r="C2092" i="1"/>
  <c r="D2092" i="1" s="1"/>
  <c r="C2093" i="1"/>
  <c r="D2093" i="1" s="1"/>
  <c r="C2094" i="1"/>
  <c r="D2094" i="1" s="1"/>
  <c r="C2095" i="1"/>
  <c r="D2095" i="1" s="1"/>
  <c r="C2096" i="1"/>
  <c r="D2096" i="1" s="1"/>
  <c r="C2097" i="1"/>
  <c r="D2097" i="1" s="1"/>
  <c r="C2098" i="1"/>
  <c r="D2098" i="1" s="1"/>
  <c r="C2099" i="1"/>
  <c r="D2099" i="1" s="1"/>
  <c r="C2100" i="1"/>
  <c r="D2100" i="1" s="1"/>
  <c r="C2101" i="1"/>
  <c r="D2101" i="1" s="1"/>
  <c r="C2102" i="1"/>
  <c r="D2102" i="1" s="1"/>
  <c r="C2103" i="1"/>
  <c r="D2103" i="1" s="1"/>
  <c r="C2104" i="1"/>
  <c r="D2104" i="1" s="1"/>
  <c r="C2105" i="1"/>
  <c r="D2105" i="1" s="1"/>
  <c r="C2106" i="1"/>
  <c r="D2106" i="1" s="1"/>
  <c r="C2107" i="1"/>
  <c r="D2107" i="1" s="1"/>
  <c r="C2108" i="1"/>
  <c r="D2108" i="1" s="1"/>
  <c r="C2109" i="1"/>
  <c r="D2109" i="1" s="1"/>
  <c r="C2110" i="1"/>
  <c r="D2110" i="1" s="1"/>
  <c r="C2111" i="1"/>
  <c r="D2111" i="1" s="1"/>
  <c r="C2112" i="1"/>
  <c r="D2112" i="1" s="1"/>
  <c r="C2113" i="1"/>
  <c r="D2113" i="1" s="1"/>
  <c r="C2114" i="1"/>
  <c r="D2114" i="1" s="1"/>
  <c r="C2115" i="1"/>
  <c r="D2115" i="1" s="1"/>
  <c r="C2116" i="1"/>
  <c r="D2116" i="1" s="1"/>
  <c r="C2117" i="1"/>
  <c r="D2117" i="1" s="1"/>
  <c r="C2118" i="1"/>
  <c r="D2118" i="1" s="1"/>
  <c r="C2119" i="1"/>
  <c r="D2119" i="1" s="1"/>
  <c r="C2120" i="1"/>
  <c r="D2120" i="1" s="1"/>
  <c r="C2121" i="1"/>
  <c r="D2121" i="1" s="1"/>
  <c r="C2122" i="1"/>
  <c r="D2122" i="1" s="1"/>
  <c r="C2123" i="1"/>
  <c r="D2123" i="1" s="1"/>
  <c r="C2124" i="1"/>
  <c r="D2124" i="1" s="1"/>
  <c r="C2125" i="1"/>
  <c r="D2125" i="1" s="1"/>
  <c r="C2126" i="1"/>
  <c r="D2126" i="1" s="1"/>
  <c r="C2127" i="1"/>
  <c r="D2127" i="1" s="1"/>
  <c r="C2128" i="1"/>
  <c r="D2128" i="1" s="1"/>
  <c r="C2129" i="1"/>
  <c r="D2129" i="1" s="1"/>
  <c r="C2130" i="1"/>
  <c r="D2130" i="1" s="1"/>
  <c r="C2131" i="1"/>
  <c r="D2131" i="1" s="1"/>
  <c r="C2132" i="1"/>
  <c r="D2132" i="1" s="1"/>
  <c r="C2133" i="1"/>
  <c r="D2133" i="1" s="1"/>
  <c r="C2134" i="1"/>
  <c r="D2134" i="1" s="1"/>
  <c r="C2135" i="1"/>
  <c r="D2135" i="1" s="1"/>
  <c r="C2136" i="1"/>
  <c r="D2136" i="1" s="1"/>
  <c r="C2137" i="1"/>
  <c r="D2137" i="1" s="1"/>
  <c r="C2138" i="1"/>
  <c r="D2138" i="1" s="1"/>
  <c r="C2139" i="1"/>
  <c r="D2139" i="1" s="1"/>
  <c r="C2140" i="1"/>
  <c r="D2140" i="1" s="1"/>
  <c r="C2141" i="1"/>
  <c r="D2141" i="1" s="1"/>
  <c r="C2142" i="1"/>
  <c r="D2142" i="1" s="1"/>
  <c r="C2143" i="1"/>
  <c r="D2143" i="1" s="1"/>
  <c r="C2144" i="1"/>
  <c r="D2144" i="1" s="1"/>
  <c r="C2145" i="1"/>
  <c r="D2145" i="1" s="1"/>
  <c r="C2146" i="1"/>
  <c r="D2146" i="1" s="1"/>
  <c r="C2147" i="1"/>
  <c r="D2147" i="1" s="1"/>
  <c r="C2148" i="1"/>
  <c r="D2148" i="1" s="1"/>
  <c r="C2149" i="1"/>
  <c r="D2149" i="1" s="1"/>
  <c r="C2150" i="1"/>
  <c r="D2150" i="1" s="1"/>
  <c r="C2151" i="1"/>
  <c r="D2151" i="1" s="1"/>
  <c r="C2152" i="1"/>
  <c r="D2152" i="1" s="1"/>
  <c r="C2153" i="1"/>
  <c r="D2153" i="1" s="1"/>
  <c r="C2154" i="1"/>
  <c r="D2154" i="1" s="1"/>
  <c r="C2155" i="1"/>
  <c r="D2155" i="1" s="1"/>
  <c r="C2156" i="1"/>
  <c r="D2156" i="1" s="1"/>
  <c r="C2157" i="1"/>
  <c r="D2157" i="1" s="1"/>
  <c r="C2158" i="1"/>
  <c r="D2158" i="1" s="1"/>
  <c r="C2159" i="1"/>
  <c r="D2159" i="1" s="1"/>
  <c r="C2160" i="1"/>
  <c r="D2160" i="1" s="1"/>
  <c r="C2161" i="1"/>
  <c r="D2161" i="1" s="1"/>
  <c r="C2162" i="1"/>
  <c r="D2162" i="1" s="1"/>
  <c r="C2163" i="1"/>
  <c r="D2163" i="1" s="1"/>
  <c r="C2164" i="1"/>
  <c r="D2164" i="1" s="1"/>
  <c r="C2165" i="1"/>
  <c r="D2165" i="1" s="1"/>
  <c r="C2166" i="1"/>
  <c r="D2166" i="1" s="1"/>
  <c r="C2167" i="1"/>
  <c r="D2167" i="1" s="1"/>
  <c r="C2168" i="1"/>
  <c r="D2168" i="1" s="1"/>
  <c r="C2169" i="1"/>
  <c r="D2169" i="1" s="1"/>
  <c r="C2170" i="1"/>
  <c r="D2170" i="1" s="1"/>
  <c r="C2171" i="1"/>
  <c r="D2171" i="1" s="1"/>
  <c r="C2172" i="1"/>
  <c r="D2172" i="1" s="1"/>
  <c r="C2173" i="1"/>
  <c r="D2173" i="1" s="1"/>
  <c r="C2174" i="1"/>
  <c r="D2174" i="1" s="1"/>
  <c r="C2175" i="1"/>
  <c r="D2175" i="1" s="1"/>
  <c r="C2176" i="1"/>
  <c r="D2176" i="1" s="1"/>
  <c r="C2177" i="1"/>
  <c r="D2177" i="1" s="1"/>
  <c r="C2178" i="1"/>
  <c r="D2178" i="1" s="1"/>
  <c r="C2179" i="1"/>
  <c r="D2179" i="1" s="1"/>
  <c r="C2180" i="1"/>
  <c r="D2180" i="1" s="1"/>
  <c r="C2181" i="1"/>
  <c r="D2181" i="1" s="1"/>
  <c r="C2182" i="1"/>
  <c r="D2182" i="1" s="1"/>
  <c r="C2183" i="1"/>
  <c r="D2183" i="1" s="1"/>
  <c r="C2184" i="1"/>
  <c r="D2184" i="1" s="1"/>
  <c r="C2185" i="1"/>
  <c r="D2185" i="1" s="1"/>
  <c r="C2186" i="1"/>
  <c r="D2186" i="1" s="1"/>
  <c r="C2187" i="1"/>
  <c r="D2187" i="1" s="1"/>
  <c r="C2188" i="1"/>
  <c r="D2188" i="1" s="1"/>
  <c r="C2189" i="1"/>
  <c r="D2189" i="1" s="1"/>
  <c r="C2190" i="1"/>
  <c r="D2190" i="1" s="1"/>
  <c r="C2191" i="1"/>
  <c r="D2191" i="1" s="1"/>
  <c r="C2192" i="1"/>
  <c r="D2192" i="1" s="1"/>
  <c r="C2193" i="1"/>
  <c r="D2193" i="1" s="1"/>
  <c r="C2194" i="1"/>
  <c r="D2194" i="1" s="1"/>
  <c r="C2195" i="1"/>
  <c r="D2195" i="1" s="1"/>
  <c r="C2196" i="1"/>
  <c r="D2196" i="1" s="1"/>
  <c r="C2197" i="1"/>
  <c r="D2197" i="1" s="1"/>
  <c r="C2198" i="1"/>
  <c r="D2198" i="1" s="1"/>
  <c r="C2199" i="1"/>
  <c r="D2199" i="1" s="1"/>
  <c r="C2200" i="1"/>
  <c r="D2200" i="1" s="1"/>
  <c r="C2201" i="1"/>
  <c r="D2201" i="1" s="1"/>
  <c r="C2202" i="1"/>
  <c r="D2202" i="1" s="1"/>
  <c r="C2203" i="1"/>
  <c r="D2203" i="1" s="1"/>
  <c r="C2204" i="1"/>
  <c r="D2204" i="1" s="1"/>
  <c r="C2205" i="1"/>
  <c r="D2205" i="1" s="1"/>
  <c r="C2206" i="1"/>
  <c r="D2206" i="1" s="1"/>
  <c r="C2207" i="1"/>
  <c r="D2207" i="1" s="1"/>
  <c r="C2208" i="1"/>
  <c r="D2208" i="1" s="1"/>
  <c r="C2209" i="1"/>
  <c r="D2209" i="1" s="1"/>
  <c r="C2210" i="1"/>
  <c r="D2210" i="1" s="1"/>
  <c r="C2211" i="1"/>
  <c r="D2211" i="1" s="1"/>
  <c r="C2212" i="1"/>
  <c r="D2212" i="1" s="1"/>
  <c r="C2213" i="1"/>
  <c r="D2213" i="1" s="1"/>
  <c r="C2214" i="1"/>
  <c r="D2214" i="1" s="1"/>
  <c r="C2215" i="1"/>
  <c r="D2215" i="1" s="1"/>
  <c r="C2216" i="1"/>
  <c r="D2216" i="1" s="1"/>
  <c r="C2217" i="1"/>
  <c r="D2217" i="1" s="1"/>
  <c r="C2218" i="1"/>
  <c r="D2218" i="1" s="1"/>
  <c r="C2219" i="1"/>
  <c r="D2219" i="1" s="1"/>
  <c r="C2220" i="1"/>
  <c r="D2220" i="1" s="1"/>
  <c r="C2221" i="1"/>
  <c r="D2221" i="1" s="1"/>
  <c r="C2222" i="1"/>
  <c r="D2222" i="1" s="1"/>
  <c r="C2223" i="1"/>
  <c r="D2223" i="1" s="1"/>
  <c r="C2224" i="1"/>
  <c r="D2224" i="1" s="1"/>
  <c r="C2225" i="1"/>
  <c r="D2225" i="1" s="1"/>
  <c r="C2226" i="1"/>
  <c r="D2226" i="1" s="1"/>
  <c r="C2227" i="1"/>
  <c r="D2227" i="1" s="1"/>
  <c r="C2228" i="1"/>
  <c r="D2228" i="1" s="1"/>
  <c r="C2229" i="1"/>
  <c r="D2229" i="1" s="1"/>
  <c r="C2230" i="1"/>
  <c r="D2230" i="1" s="1"/>
  <c r="C2231" i="1"/>
  <c r="D2231" i="1" s="1"/>
  <c r="C2232" i="1"/>
  <c r="D2232" i="1" s="1"/>
  <c r="C2233" i="1"/>
  <c r="D2233" i="1" s="1"/>
  <c r="C2234" i="1"/>
  <c r="D2234" i="1" s="1"/>
  <c r="C2235" i="1"/>
  <c r="D2235" i="1" s="1"/>
  <c r="C2236" i="1"/>
  <c r="D2236" i="1" s="1"/>
  <c r="C2237" i="1"/>
  <c r="D2237" i="1" s="1"/>
  <c r="C2238" i="1"/>
  <c r="D2238" i="1" s="1"/>
  <c r="C2239" i="1"/>
  <c r="D2239" i="1" s="1"/>
  <c r="C2240" i="1"/>
  <c r="D2240" i="1" s="1"/>
  <c r="C2241" i="1"/>
  <c r="D2241" i="1" s="1"/>
  <c r="C2242" i="1"/>
  <c r="D2242" i="1" s="1"/>
  <c r="C2243" i="1"/>
  <c r="D2243" i="1" s="1"/>
  <c r="C2244" i="1"/>
  <c r="D2244" i="1" s="1"/>
  <c r="C2245" i="1"/>
  <c r="D2245" i="1" s="1"/>
  <c r="C2246" i="1"/>
  <c r="D2246" i="1" s="1"/>
  <c r="C2247" i="1"/>
  <c r="D2247" i="1" s="1"/>
  <c r="C2248" i="1"/>
  <c r="D2248" i="1" s="1"/>
  <c r="C2249" i="1"/>
  <c r="D2249" i="1" s="1"/>
  <c r="C2250" i="1"/>
  <c r="D2250" i="1" s="1"/>
  <c r="C2251" i="1"/>
  <c r="D2251" i="1" s="1"/>
  <c r="C2252" i="1"/>
  <c r="D2252" i="1" s="1"/>
  <c r="C2253" i="1"/>
  <c r="D2253" i="1" s="1"/>
  <c r="C2254" i="1"/>
  <c r="D2254" i="1" s="1"/>
  <c r="C2255" i="1"/>
  <c r="D2255" i="1" s="1"/>
  <c r="C2256" i="1"/>
  <c r="D2256" i="1" s="1"/>
  <c r="C2257" i="1"/>
  <c r="D2257" i="1" s="1"/>
  <c r="C2258" i="1"/>
  <c r="D2258" i="1" s="1"/>
  <c r="C2259" i="1"/>
  <c r="D2259" i="1" s="1"/>
  <c r="C2260" i="1"/>
  <c r="D2260" i="1" s="1"/>
  <c r="C2261" i="1"/>
  <c r="D2261" i="1" s="1"/>
  <c r="C2262" i="1"/>
  <c r="D2262" i="1" s="1"/>
  <c r="C2263" i="1"/>
  <c r="D2263" i="1" s="1"/>
  <c r="C2264" i="1"/>
  <c r="D2264" i="1" s="1"/>
  <c r="C2265" i="1"/>
  <c r="D2265" i="1" s="1"/>
  <c r="C2266" i="1"/>
  <c r="D2266" i="1" s="1"/>
  <c r="C2267" i="1"/>
  <c r="D2267" i="1" s="1"/>
  <c r="C2268" i="1"/>
  <c r="D2268" i="1" s="1"/>
  <c r="C2269" i="1"/>
  <c r="D2269" i="1" s="1"/>
  <c r="C2270" i="1"/>
  <c r="D2270" i="1" s="1"/>
  <c r="C2271" i="1"/>
  <c r="D2271" i="1" s="1"/>
  <c r="C2272" i="1"/>
  <c r="D2272" i="1" s="1"/>
  <c r="C2273" i="1"/>
  <c r="D2273" i="1" s="1"/>
  <c r="C2274" i="1"/>
  <c r="D2274" i="1" s="1"/>
  <c r="C2275" i="1"/>
  <c r="D2275" i="1" s="1"/>
  <c r="C2276" i="1"/>
  <c r="D2276" i="1" s="1"/>
  <c r="C2277" i="1"/>
  <c r="D2277" i="1" s="1"/>
  <c r="C2278" i="1"/>
  <c r="D2278" i="1" s="1"/>
  <c r="C2279" i="1"/>
  <c r="D2279" i="1" s="1"/>
  <c r="C2280" i="1"/>
  <c r="D2280" i="1" s="1"/>
  <c r="C2281" i="1"/>
  <c r="D2281" i="1" s="1"/>
  <c r="C2282" i="1"/>
  <c r="D2282" i="1" s="1"/>
  <c r="C2283" i="1"/>
  <c r="D2283" i="1" s="1"/>
  <c r="C2284" i="1"/>
  <c r="D2284" i="1" s="1"/>
  <c r="C2285" i="1"/>
  <c r="D2285" i="1" s="1"/>
  <c r="C2286" i="1"/>
  <c r="D2286" i="1" s="1"/>
  <c r="C2287" i="1"/>
  <c r="D2287" i="1" s="1"/>
  <c r="C2288" i="1"/>
  <c r="D2288" i="1" s="1"/>
  <c r="C2289" i="1"/>
  <c r="D2289" i="1" s="1"/>
  <c r="C2290" i="1"/>
  <c r="D2290" i="1" s="1"/>
  <c r="C2291" i="1"/>
  <c r="D2291" i="1" s="1"/>
  <c r="C2292" i="1"/>
  <c r="D2292" i="1" s="1"/>
  <c r="C2293" i="1"/>
  <c r="D2293" i="1" s="1"/>
  <c r="C2294" i="1"/>
  <c r="D2294" i="1" s="1"/>
  <c r="C2295" i="1"/>
  <c r="D2295" i="1" s="1"/>
  <c r="C2296" i="1"/>
  <c r="D2296" i="1" s="1"/>
  <c r="C2297" i="1"/>
  <c r="D2297" i="1" s="1"/>
  <c r="C2298" i="1"/>
  <c r="D2298" i="1" s="1"/>
  <c r="C2299" i="1"/>
  <c r="D2299" i="1" s="1"/>
  <c r="C2300" i="1"/>
  <c r="D2300" i="1" s="1"/>
  <c r="C2301" i="1"/>
  <c r="D2301" i="1" s="1"/>
  <c r="C2302" i="1"/>
  <c r="D2302" i="1" s="1"/>
  <c r="C2303" i="1"/>
  <c r="D2303" i="1" s="1"/>
  <c r="C2304" i="1"/>
  <c r="D2304" i="1" s="1"/>
  <c r="C2305" i="1"/>
  <c r="D2305" i="1" s="1"/>
  <c r="C2306" i="1"/>
  <c r="D2306" i="1" s="1"/>
  <c r="C2307" i="1"/>
  <c r="D2307" i="1" s="1"/>
  <c r="C2308" i="1"/>
  <c r="D2308" i="1" s="1"/>
  <c r="C2309" i="1"/>
  <c r="D2309" i="1" s="1"/>
  <c r="C2310" i="1"/>
  <c r="D2310" i="1" s="1"/>
  <c r="C2311" i="1"/>
  <c r="D2311" i="1" s="1"/>
  <c r="C2312" i="1"/>
  <c r="D2312" i="1" s="1"/>
  <c r="C2313" i="1"/>
  <c r="D2313" i="1" s="1"/>
  <c r="C2314" i="1"/>
  <c r="D2314" i="1" s="1"/>
  <c r="C2315" i="1"/>
  <c r="D2315" i="1" s="1"/>
  <c r="C2316" i="1"/>
  <c r="D2316" i="1" s="1"/>
  <c r="C2317" i="1"/>
  <c r="D2317" i="1" s="1"/>
  <c r="C2318" i="1"/>
  <c r="D2318" i="1" s="1"/>
  <c r="C2319" i="1"/>
  <c r="D2319" i="1" s="1"/>
  <c r="C2320" i="1"/>
  <c r="D2320" i="1" s="1"/>
  <c r="C2321" i="1"/>
  <c r="D2321" i="1" s="1"/>
  <c r="C2322" i="1"/>
  <c r="D2322" i="1" s="1"/>
  <c r="C2323" i="1"/>
  <c r="D2323" i="1" s="1"/>
  <c r="C2324" i="1"/>
  <c r="D2324" i="1" s="1"/>
  <c r="C2325" i="1"/>
  <c r="D2325" i="1" s="1"/>
  <c r="C2326" i="1"/>
  <c r="D2326" i="1" s="1"/>
  <c r="C2327" i="1"/>
  <c r="D2327" i="1" s="1"/>
  <c r="C2328" i="1"/>
  <c r="D2328" i="1" s="1"/>
  <c r="C2329" i="1"/>
  <c r="D2329" i="1" s="1"/>
  <c r="C2330" i="1"/>
  <c r="D2330" i="1" s="1"/>
  <c r="C2331" i="1"/>
  <c r="D2331" i="1" s="1"/>
  <c r="C2332" i="1"/>
  <c r="D2332" i="1" s="1"/>
  <c r="C2333" i="1"/>
  <c r="D2333" i="1" s="1"/>
  <c r="C2334" i="1"/>
  <c r="D2334" i="1" s="1"/>
  <c r="C2335" i="1"/>
  <c r="D2335" i="1" s="1"/>
  <c r="C2336" i="1"/>
  <c r="D2336" i="1" s="1"/>
  <c r="C2337" i="1"/>
  <c r="D2337" i="1" s="1"/>
  <c r="C2338" i="1"/>
  <c r="D2338" i="1" s="1"/>
  <c r="C2339" i="1"/>
  <c r="D2339" i="1" s="1"/>
  <c r="C2340" i="1"/>
  <c r="D2340" i="1" s="1"/>
  <c r="C2341" i="1"/>
  <c r="D2341" i="1" s="1"/>
  <c r="C2342" i="1"/>
  <c r="D2342" i="1" s="1"/>
  <c r="C2343" i="1"/>
  <c r="D2343" i="1" s="1"/>
  <c r="C2344" i="1"/>
  <c r="D2344" i="1" s="1"/>
  <c r="C2345" i="1"/>
  <c r="D2345" i="1" s="1"/>
  <c r="C2346" i="1"/>
  <c r="D2346" i="1" s="1"/>
  <c r="C2347" i="1"/>
  <c r="D2347" i="1" s="1"/>
  <c r="C2348" i="1"/>
  <c r="D2348" i="1" s="1"/>
  <c r="C2349" i="1"/>
  <c r="D2349" i="1" s="1"/>
  <c r="C2350" i="1"/>
  <c r="D2350" i="1" s="1"/>
  <c r="C2351" i="1"/>
  <c r="D2351" i="1" s="1"/>
  <c r="C2352" i="1"/>
  <c r="D2352" i="1" s="1"/>
  <c r="C2353" i="1"/>
  <c r="D2353" i="1" s="1"/>
  <c r="C2354" i="1"/>
  <c r="D2354" i="1" s="1"/>
  <c r="C2355" i="1"/>
  <c r="D2355" i="1" s="1"/>
  <c r="C2356" i="1"/>
  <c r="D2356" i="1" s="1"/>
  <c r="C2357" i="1"/>
  <c r="D2357" i="1" s="1"/>
  <c r="C2358" i="1"/>
  <c r="D2358" i="1" s="1"/>
  <c r="C2359" i="1"/>
  <c r="D2359" i="1" s="1"/>
  <c r="C2360" i="1"/>
  <c r="D2360" i="1" s="1"/>
  <c r="C2361" i="1"/>
  <c r="D2361" i="1" s="1"/>
  <c r="C2362" i="1"/>
  <c r="D2362" i="1" s="1"/>
  <c r="C2363" i="1"/>
  <c r="D2363" i="1" s="1"/>
  <c r="C2364" i="1"/>
  <c r="D2364" i="1" s="1"/>
  <c r="C2365" i="1"/>
  <c r="D2365" i="1" s="1"/>
  <c r="C2366" i="1"/>
  <c r="D2366" i="1" s="1"/>
  <c r="C2367" i="1"/>
  <c r="D2367" i="1" s="1"/>
  <c r="C2368" i="1"/>
  <c r="D2368" i="1" s="1"/>
  <c r="C2369" i="1"/>
  <c r="D2369" i="1" s="1"/>
  <c r="C2370" i="1"/>
  <c r="D2370" i="1" s="1"/>
  <c r="C2371" i="1"/>
  <c r="D2371" i="1" s="1"/>
  <c r="C2372" i="1"/>
  <c r="D2372" i="1" s="1"/>
  <c r="C2373" i="1"/>
  <c r="D2373" i="1" s="1"/>
  <c r="C2374" i="1"/>
  <c r="D2374" i="1" s="1"/>
  <c r="C2375" i="1"/>
  <c r="D2375" i="1" s="1"/>
  <c r="C2376" i="1"/>
  <c r="D2376" i="1" s="1"/>
  <c r="C2377" i="1"/>
  <c r="D2377" i="1" s="1"/>
  <c r="C2378" i="1"/>
  <c r="D2378" i="1" s="1"/>
  <c r="C2379" i="1"/>
  <c r="D2379" i="1" s="1"/>
  <c r="C2380" i="1"/>
  <c r="D2380" i="1" s="1"/>
  <c r="C2381" i="1"/>
  <c r="D2381" i="1" s="1"/>
  <c r="C2382" i="1"/>
  <c r="D2382" i="1" s="1"/>
  <c r="C2383" i="1"/>
  <c r="D2383" i="1" s="1"/>
  <c r="C2384" i="1"/>
  <c r="D2384" i="1" s="1"/>
  <c r="C2385" i="1"/>
  <c r="D2385" i="1" s="1"/>
  <c r="C2386" i="1"/>
  <c r="D2386" i="1" s="1"/>
  <c r="C2387" i="1"/>
  <c r="D2387" i="1" s="1"/>
  <c r="C2388" i="1"/>
  <c r="D2388" i="1" s="1"/>
  <c r="C2389" i="1"/>
  <c r="D2389" i="1" s="1"/>
  <c r="C2390" i="1"/>
  <c r="D2390" i="1" s="1"/>
  <c r="C2391" i="1"/>
  <c r="D2391" i="1" s="1"/>
  <c r="C2392" i="1"/>
  <c r="D2392" i="1" s="1"/>
  <c r="C2393" i="1"/>
  <c r="D2393" i="1" s="1"/>
  <c r="C2394" i="1"/>
  <c r="D2394" i="1" s="1"/>
  <c r="C2395" i="1"/>
  <c r="D2395" i="1" s="1"/>
  <c r="C2396" i="1"/>
  <c r="D2396" i="1" s="1"/>
  <c r="C2397" i="1"/>
  <c r="D2397" i="1" s="1"/>
  <c r="C2398" i="1"/>
  <c r="D2398" i="1" s="1"/>
  <c r="C2399" i="1"/>
  <c r="D2399" i="1" s="1"/>
  <c r="C2400" i="1"/>
  <c r="D2400" i="1" s="1"/>
  <c r="C2401" i="1"/>
  <c r="D2401" i="1" s="1"/>
  <c r="C2402" i="1"/>
  <c r="D2402" i="1" s="1"/>
  <c r="C2403" i="1"/>
  <c r="D2403" i="1" s="1"/>
  <c r="C2404" i="1"/>
  <c r="D2404" i="1" s="1"/>
  <c r="C2405" i="1"/>
  <c r="D2405" i="1" s="1"/>
  <c r="C2406" i="1"/>
  <c r="D2406" i="1" s="1"/>
  <c r="C2407" i="1"/>
  <c r="D2407" i="1" s="1"/>
  <c r="C2408" i="1"/>
  <c r="D2408" i="1" s="1"/>
  <c r="C2409" i="1"/>
  <c r="D2409" i="1" s="1"/>
  <c r="C2410" i="1"/>
  <c r="D2410" i="1" s="1"/>
  <c r="C2411" i="1"/>
  <c r="D2411" i="1" s="1"/>
  <c r="C2412" i="1"/>
  <c r="D2412" i="1" s="1"/>
  <c r="C2413" i="1"/>
  <c r="D2413" i="1" s="1"/>
  <c r="C2414" i="1"/>
  <c r="D2414" i="1" s="1"/>
  <c r="C2415" i="1"/>
  <c r="D2415" i="1" s="1"/>
  <c r="C2416" i="1"/>
  <c r="D2416" i="1" s="1"/>
  <c r="C2417" i="1"/>
  <c r="D2417" i="1" s="1"/>
  <c r="C2418" i="1"/>
  <c r="D2418" i="1" s="1"/>
  <c r="C2419" i="1"/>
  <c r="D2419" i="1" s="1"/>
  <c r="C2420" i="1"/>
  <c r="D2420" i="1" s="1"/>
  <c r="C2421" i="1"/>
  <c r="D2421" i="1" s="1"/>
  <c r="C2422" i="1"/>
  <c r="D2422" i="1" s="1"/>
  <c r="C2423" i="1"/>
  <c r="D2423" i="1" s="1"/>
  <c r="C2424" i="1"/>
  <c r="D2424" i="1" s="1"/>
  <c r="C2425" i="1"/>
  <c r="D2425" i="1" s="1"/>
  <c r="C2426" i="1"/>
  <c r="D2426" i="1" s="1"/>
  <c r="C2427" i="1"/>
  <c r="D2427" i="1" s="1"/>
  <c r="C2428" i="1"/>
  <c r="D2428" i="1" s="1"/>
  <c r="C2429" i="1"/>
  <c r="D2429" i="1" s="1"/>
  <c r="C2430" i="1"/>
  <c r="D2430" i="1" s="1"/>
  <c r="C2431" i="1"/>
  <c r="D2431" i="1" s="1"/>
  <c r="C2432" i="1"/>
  <c r="D2432" i="1" s="1"/>
  <c r="C2433" i="1"/>
  <c r="D2433" i="1" s="1"/>
  <c r="C2434" i="1"/>
  <c r="D2434" i="1" s="1"/>
  <c r="C2435" i="1"/>
  <c r="D2435" i="1" s="1"/>
  <c r="C2436" i="1"/>
  <c r="D2436" i="1" s="1"/>
  <c r="C2437" i="1"/>
  <c r="D2437" i="1" s="1"/>
  <c r="C2438" i="1"/>
  <c r="D2438" i="1" s="1"/>
  <c r="C2439" i="1"/>
  <c r="D2439" i="1" s="1"/>
  <c r="C2440" i="1"/>
  <c r="D2440" i="1" s="1"/>
  <c r="C2441" i="1"/>
  <c r="D2441" i="1" s="1"/>
  <c r="C2442" i="1"/>
  <c r="D2442" i="1" s="1"/>
  <c r="C2443" i="1"/>
  <c r="D2443" i="1" s="1"/>
  <c r="C2444" i="1"/>
  <c r="D2444" i="1" s="1"/>
  <c r="C2445" i="1"/>
  <c r="D2445" i="1" s="1"/>
  <c r="C2446" i="1"/>
  <c r="D2446" i="1" s="1"/>
  <c r="C2447" i="1"/>
  <c r="D2447" i="1" s="1"/>
  <c r="C2448" i="1"/>
  <c r="D2448" i="1" s="1"/>
  <c r="C2449" i="1"/>
  <c r="D2449" i="1" s="1"/>
  <c r="C2450" i="1"/>
  <c r="D2450" i="1" s="1"/>
  <c r="C2451" i="1"/>
  <c r="D2451" i="1" s="1"/>
  <c r="C2452" i="1"/>
  <c r="D2452" i="1" s="1"/>
  <c r="C2453" i="1"/>
  <c r="D2453" i="1" s="1"/>
  <c r="C2454" i="1"/>
  <c r="D2454" i="1" s="1"/>
  <c r="C2455" i="1"/>
  <c r="D2455" i="1" s="1"/>
  <c r="C2456" i="1"/>
  <c r="D2456" i="1" s="1"/>
  <c r="C2457" i="1"/>
  <c r="D2457" i="1" s="1"/>
  <c r="C2458" i="1"/>
  <c r="D2458" i="1" s="1"/>
  <c r="C2459" i="1"/>
  <c r="D2459" i="1" s="1"/>
  <c r="C2460" i="1"/>
  <c r="D2460" i="1" s="1"/>
  <c r="C2461" i="1"/>
  <c r="D2461" i="1" s="1"/>
  <c r="C2462" i="1"/>
  <c r="D2462" i="1" s="1"/>
  <c r="C2463" i="1"/>
  <c r="D2463" i="1" s="1"/>
  <c r="C2464" i="1"/>
  <c r="D2464" i="1" s="1"/>
  <c r="C2465" i="1"/>
  <c r="D2465" i="1" s="1"/>
  <c r="C2466" i="1"/>
  <c r="D2466" i="1" s="1"/>
  <c r="C2467" i="1"/>
  <c r="D2467" i="1" s="1"/>
  <c r="C2468" i="1"/>
  <c r="D2468" i="1" s="1"/>
  <c r="C2469" i="1"/>
  <c r="D2469" i="1" s="1"/>
  <c r="C2470" i="1"/>
  <c r="D2470" i="1" s="1"/>
  <c r="C2471" i="1"/>
  <c r="D2471" i="1" s="1"/>
  <c r="C2472" i="1"/>
  <c r="D2472" i="1" s="1"/>
  <c r="C2473" i="1"/>
  <c r="D2473" i="1" s="1"/>
  <c r="C2474" i="1"/>
  <c r="D2474" i="1" s="1"/>
  <c r="C2475" i="1"/>
  <c r="D2475" i="1" s="1"/>
  <c r="C2476" i="1"/>
  <c r="D2476" i="1" s="1"/>
  <c r="C2477" i="1"/>
  <c r="D2477" i="1" s="1"/>
  <c r="C2478" i="1"/>
  <c r="D2478" i="1" s="1"/>
  <c r="C2479" i="1"/>
  <c r="D2479" i="1" s="1"/>
  <c r="C2480" i="1"/>
  <c r="D2480" i="1" s="1"/>
  <c r="C2481" i="1"/>
  <c r="D2481" i="1" s="1"/>
  <c r="C2482" i="1"/>
  <c r="D2482" i="1" s="1"/>
  <c r="C2483" i="1"/>
  <c r="D2483" i="1" s="1"/>
  <c r="C2484" i="1"/>
  <c r="D2484" i="1" s="1"/>
  <c r="C2485" i="1"/>
  <c r="D2485" i="1" s="1"/>
  <c r="C2486" i="1"/>
  <c r="D2486" i="1" s="1"/>
  <c r="C2487" i="1"/>
  <c r="D2487" i="1" s="1"/>
  <c r="C2488" i="1"/>
  <c r="D2488" i="1" s="1"/>
  <c r="C2489" i="1"/>
  <c r="D2489" i="1" s="1"/>
  <c r="C2490" i="1"/>
  <c r="D2490" i="1" s="1"/>
  <c r="C2491" i="1"/>
  <c r="D2491" i="1" s="1"/>
  <c r="C2492" i="1"/>
  <c r="D2492" i="1" s="1"/>
  <c r="C2493" i="1"/>
  <c r="D2493" i="1" s="1"/>
  <c r="C2494" i="1"/>
  <c r="D2494" i="1" s="1"/>
  <c r="C2495" i="1"/>
  <c r="D2495" i="1" s="1"/>
  <c r="C2496" i="1"/>
  <c r="D2496" i="1" s="1"/>
  <c r="C2497" i="1"/>
  <c r="D2497" i="1" s="1"/>
  <c r="C2498" i="1"/>
  <c r="D2498" i="1" s="1"/>
  <c r="C2499" i="1"/>
  <c r="D2499" i="1" s="1"/>
  <c r="C2500" i="1"/>
  <c r="D2500" i="1" s="1"/>
  <c r="C2501" i="1"/>
  <c r="D2501" i="1" s="1"/>
  <c r="C2502" i="1"/>
  <c r="D2502" i="1" s="1"/>
  <c r="C2503" i="1"/>
  <c r="D2503" i="1" s="1"/>
  <c r="C2504" i="1"/>
  <c r="D2504" i="1" s="1"/>
  <c r="C2505" i="1"/>
  <c r="D2505" i="1" s="1"/>
  <c r="C2506" i="1"/>
  <c r="D2506" i="1" s="1"/>
  <c r="C2507" i="1"/>
  <c r="D2507" i="1" s="1"/>
  <c r="C2508" i="1"/>
  <c r="D2508" i="1" s="1"/>
  <c r="C2509" i="1"/>
  <c r="D2509" i="1" s="1"/>
  <c r="C2510" i="1"/>
  <c r="D2510" i="1" s="1"/>
  <c r="C2511" i="1"/>
  <c r="D2511" i="1" s="1"/>
  <c r="C2512" i="1"/>
  <c r="D2512" i="1" s="1"/>
  <c r="C2513" i="1"/>
  <c r="D2513" i="1" s="1"/>
  <c r="C2514" i="1"/>
  <c r="D2514" i="1" s="1"/>
  <c r="C2515" i="1"/>
  <c r="D2515" i="1" s="1"/>
  <c r="C2516" i="1"/>
  <c r="D2516" i="1" s="1"/>
  <c r="C2517" i="1"/>
  <c r="D2517" i="1" s="1"/>
  <c r="C2518" i="1"/>
  <c r="D2518" i="1" s="1"/>
  <c r="C2519" i="1"/>
  <c r="D2519" i="1" s="1"/>
  <c r="C2520" i="1"/>
  <c r="D2520" i="1" s="1"/>
  <c r="C2521" i="1"/>
  <c r="D2521" i="1" s="1"/>
  <c r="C2522" i="1"/>
  <c r="D2522" i="1" s="1"/>
  <c r="C2523" i="1"/>
  <c r="D2523" i="1" s="1"/>
  <c r="C2524" i="1"/>
  <c r="D2524" i="1" s="1"/>
  <c r="C2525" i="1"/>
  <c r="D2525" i="1" s="1"/>
  <c r="C2526" i="1"/>
  <c r="D2526" i="1" s="1"/>
  <c r="C2527" i="1"/>
  <c r="D2527" i="1" s="1"/>
  <c r="C2528" i="1"/>
  <c r="D2528" i="1" s="1"/>
  <c r="C2529" i="1"/>
  <c r="D2529" i="1" s="1"/>
  <c r="C2530" i="1"/>
  <c r="D2530" i="1" s="1"/>
  <c r="C2531" i="1"/>
  <c r="D2531" i="1" s="1"/>
  <c r="C2532" i="1"/>
  <c r="D2532" i="1" s="1"/>
  <c r="C2533" i="1"/>
  <c r="D2533" i="1" s="1"/>
  <c r="C2534" i="1"/>
  <c r="D2534" i="1" s="1"/>
  <c r="C2535" i="1"/>
  <c r="D2535" i="1" s="1"/>
  <c r="C2536" i="1"/>
  <c r="D2536" i="1" s="1"/>
  <c r="C2537" i="1"/>
  <c r="D2537" i="1" s="1"/>
  <c r="C2538" i="1"/>
  <c r="D2538" i="1" s="1"/>
  <c r="C2539" i="1"/>
  <c r="D2539" i="1" s="1"/>
  <c r="C2540" i="1"/>
  <c r="D2540" i="1" s="1"/>
  <c r="C2541" i="1"/>
  <c r="D2541" i="1" s="1"/>
  <c r="C2542" i="1"/>
  <c r="D2542" i="1" s="1"/>
  <c r="C2543" i="1"/>
  <c r="D2543" i="1" s="1"/>
  <c r="C2544" i="1"/>
  <c r="D2544" i="1" s="1"/>
  <c r="C2545" i="1"/>
  <c r="D2545" i="1" s="1"/>
  <c r="C2546" i="1"/>
  <c r="D2546" i="1" s="1"/>
  <c r="C2547" i="1"/>
  <c r="D2547" i="1" s="1"/>
  <c r="C2548" i="1"/>
  <c r="D2548" i="1" s="1"/>
  <c r="C2549" i="1"/>
  <c r="D2549" i="1" s="1"/>
  <c r="C2550" i="1"/>
  <c r="D2550" i="1" s="1"/>
  <c r="C2551" i="1"/>
  <c r="D2551" i="1" s="1"/>
  <c r="C2552" i="1"/>
  <c r="D2552" i="1" s="1"/>
  <c r="C2553" i="1"/>
  <c r="D2553" i="1" s="1"/>
  <c r="C2554" i="1"/>
  <c r="D2554" i="1" s="1"/>
  <c r="C2555" i="1"/>
  <c r="D2555" i="1" s="1"/>
  <c r="C2556" i="1"/>
  <c r="D2556" i="1" s="1"/>
  <c r="C2557" i="1"/>
  <c r="D2557" i="1" s="1"/>
  <c r="C2558" i="1"/>
  <c r="D2558" i="1" s="1"/>
  <c r="C2559" i="1"/>
  <c r="D2559" i="1" s="1"/>
  <c r="C2560" i="1"/>
  <c r="D2560" i="1" s="1"/>
  <c r="C2561" i="1"/>
  <c r="D2561" i="1" s="1"/>
  <c r="C2562" i="1"/>
  <c r="D2562" i="1" s="1"/>
  <c r="C2563" i="1"/>
  <c r="D2563" i="1" s="1"/>
  <c r="C2564" i="1"/>
  <c r="D2564" i="1" s="1"/>
  <c r="C2565" i="1"/>
  <c r="D2565" i="1" s="1"/>
  <c r="C2566" i="1"/>
  <c r="D2566" i="1" s="1"/>
  <c r="C2567" i="1"/>
  <c r="D2567" i="1" s="1"/>
  <c r="C2568" i="1"/>
  <c r="D2568" i="1" s="1"/>
  <c r="C2569" i="1"/>
  <c r="D2569" i="1" s="1"/>
  <c r="C2570" i="1"/>
  <c r="D2570" i="1" s="1"/>
  <c r="C2571" i="1"/>
  <c r="D2571" i="1" s="1"/>
  <c r="C2572" i="1"/>
  <c r="D2572" i="1" s="1"/>
  <c r="C2573" i="1"/>
  <c r="D2573" i="1" s="1"/>
  <c r="C2574" i="1"/>
  <c r="D2574" i="1" s="1"/>
  <c r="C2575" i="1"/>
  <c r="D2575" i="1" s="1"/>
  <c r="C2576" i="1"/>
  <c r="D2576" i="1" s="1"/>
  <c r="C2577" i="1"/>
  <c r="D2577" i="1" s="1"/>
  <c r="C2578" i="1"/>
  <c r="D2578" i="1" s="1"/>
  <c r="C2579" i="1"/>
  <c r="D2579" i="1" s="1"/>
  <c r="C2580" i="1"/>
  <c r="D2580" i="1" s="1"/>
  <c r="C2581" i="1"/>
  <c r="D2581" i="1" s="1"/>
  <c r="C2582" i="1"/>
  <c r="D2582" i="1" s="1"/>
  <c r="C2583" i="1"/>
  <c r="D2583" i="1" s="1"/>
  <c r="C2584" i="1"/>
  <c r="D2584" i="1" s="1"/>
  <c r="C2585" i="1"/>
  <c r="D2585" i="1" s="1"/>
  <c r="C2586" i="1"/>
  <c r="D2586" i="1" s="1"/>
  <c r="C2587" i="1"/>
  <c r="D2587" i="1" s="1"/>
  <c r="C2588" i="1"/>
  <c r="D2588" i="1" s="1"/>
  <c r="C2589" i="1"/>
  <c r="D2589" i="1" s="1"/>
  <c r="C2590" i="1"/>
  <c r="D2590" i="1" s="1"/>
  <c r="C2591" i="1"/>
  <c r="D2591" i="1" s="1"/>
  <c r="C2592" i="1"/>
  <c r="D2592" i="1" s="1"/>
  <c r="C2593" i="1"/>
  <c r="D2593" i="1" s="1"/>
  <c r="C2594" i="1"/>
  <c r="D2594" i="1" s="1"/>
  <c r="C2595" i="1"/>
  <c r="D2595" i="1" s="1"/>
  <c r="C2596" i="1"/>
  <c r="D2596" i="1" s="1"/>
  <c r="C2597" i="1"/>
  <c r="D2597" i="1" s="1"/>
  <c r="C2598" i="1"/>
  <c r="D2598" i="1" s="1"/>
  <c r="C2599" i="1"/>
  <c r="D2599" i="1" s="1"/>
  <c r="C2600" i="1"/>
  <c r="D2600" i="1" s="1"/>
  <c r="C2601" i="1"/>
  <c r="D2601" i="1" s="1"/>
  <c r="C2602" i="1"/>
  <c r="D2602" i="1" s="1"/>
  <c r="C2603" i="1"/>
  <c r="D2603" i="1" s="1"/>
  <c r="C2604" i="1"/>
  <c r="D2604" i="1" s="1"/>
  <c r="C2605" i="1"/>
  <c r="D2605" i="1" s="1"/>
  <c r="C2606" i="1"/>
  <c r="D2606" i="1" s="1"/>
  <c r="C2607" i="1"/>
  <c r="D2607" i="1" s="1"/>
  <c r="C2608" i="1"/>
  <c r="D2608" i="1" s="1"/>
  <c r="C2609" i="1"/>
  <c r="D2609" i="1" s="1"/>
  <c r="C2610" i="1"/>
  <c r="D2610" i="1" s="1"/>
  <c r="C2611" i="1"/>
  <c r="D2611" i="1" s="1"/>
  <c r="C2612" i="1"/>
  <c r="D2612" i="1" s="1"/>
  <c r="C2613" i="1"/>
  <c r="D2613" i="1" s="1"/>
  <c r="C2614" i="1"/>
  <c r="D2614" i="1" s="1"/>
  <c r="C2615" i="1"/>
  <c r="D2615" i="1" s="1"/>
  <c r="C2616" i="1"/>
  <c r="D2616" i="1" s="1"/>
  <c r="C2617" i="1"/>
  <c r="D2617" i="1" s="1"/>
  <c r="C2618" i="1"/>
  <c r="D2618" i="1" s="1"/>
  <c r="C2619" i="1"/>
  <c r="D2619" i="1" s="1"/>
  <c r="C2620" i="1"/>
  <c r="D2620" i="1" s="1"/>
  <c r="C2621" i="1"/>
  <c r="D2621" i="1" s="1"/>
  <c r="C2622" i="1"/>
  <c r="D2622" i="1" s="1"/>
  <c r="C2623" i="1"/>
  <c r="D2623" i="1" s="1"/>
  <c r="C2624" i="1"/>
  <c r="D2624" i="1" s="1"/>
  <c r="C2625" i="1"/>
  <c r="D2625" i="1" s="1"/>
  <c r="C2626" i="1"/>
  <c r="D2626" i="1" s="1"/>
  <c r="C2627" i="1"/>
  <c r="D2627" i="1" s="1"/>
  <c r="C2628" i="1"/>
  <c r="D2628" i="1" s="1"/>
  <c r="C2629" i="1"/>
  <c r="D2629" i="1" s="1"/>
  <c r="C2630" i="1"/>
  <c r="D2630" i="1" s="1"/>
  <c r="C2631" i="1"/>
  <c r="D2631" i="1" s="1"/>
  <c r="C2632" i="1"/>
  <c r="D2632" i="1" s="1"/>
  <c r="C2633" i="1"/>
  <c r="D2633" i="1" s="1"/>
  <c r="C2634" i="1"/>
  <c r="D2634" i="1" s="1"/>
  <c r="C2635" i="1"/>
  <c r="D2635" i="1" s="1"/>
  <c r="C2636" i="1"/>
  <c r="D2636" i="1" s="1"/>
  <c r="C2637" i="1"/>
  <c r="D2637" i="1" s="1"/>
  <c r="C2638" i="1"/>
  <c r="D2638" i="1" s="1"/>
  <c r="C2639" i="1"/>
  <c r="D2639" i="1" s="1"/>
  <c r="C2640" i="1"/>
  <c r="D2640" i="1" s="1"/>
  <c r="C2641" i="1"/>
  <c r="D2641" i="1" s="1"/>
  <c r="C2642" i="1"/>
  <c r="D2642" i="1" s="1"/>
  <c r="C2643" i="1"/>
  <c r="D2643" i="1" s="1"/>
  <c r="C2644" i="1"/>
  <c r="D2644" i="1" s="1"/>
  <c r="C2645" i="1"/>
  <c r="D2645" i="1" s="1"/>
  <c r="C2646" i="1"/>
  <c r="D2646" i="1" s="1"/>
  <c r="C2647" i="1"/>
  <c r="D2647" i="1" s="1"/>
  <c r="C2648" i="1"/>
  <c r="D2648" i="1" s="1"/>
  <c r="C2649" i="1"/>
  <c r="D2649" i="1" s="1"/>
  <c r="C2650" i="1"/>
  <c r="D2650" i="1" s="1"/>
  <c r="C2651" i="1"/>
  <c r="D2651" i="1" s="1"/>
  <c r="C2652" i="1"/>
  <c r="D2652" i="1" s="1"/>
  <c r="C2653" i="1"/>
  <c r="D2653" i="1" s="1"/>
  <c r="C2654" i="1"/>
  <c r="D2654" i="1" s="1"/>
  <c r="C2655" i="1"/>
  <c r="D2655" i="1" s="1"/>
  <c r="C2656" i="1"/>
  <c r="D2656" i="1" s="1"/>
  <c r="C2657" i="1"/>
  <c r="D2657" i="1" s="1"/>
  <c r="C2658" i="1"/>
  <c r="D2658" i="1" s="1"/>
  <c r="C2659" i="1"/>
  <c r="D2659" i="1" s="1"/>
  <c r="C2660" i="1"/>
  <c r="D2660" i="1" s="1"/>
  <c r="C2661" i="1"/>
  <c r="D2661" i="1" s="1"/>
  <c r="C2662" i="1"/>
  <c r="D2662" i="1" s="1"/>
  <c r="C2663" i="1"/>
  <c r="D2663" i="1" s="1"/>
  <c r="C2664" i="1"/>
  <c r="D2664" i="1" s="1"/>
  <c r="C2665" i="1"/>
  <c r="D2665" i="1" s="1"/>
  <c r="C2666" i="1"/>
  <c r="D2666" i="1" s="1"/>
  <c r="C2667" i="1"/>
  <c r="D2667" i="1" s="1"/>
  <c r="C2668" i="1"/>
  <c r="D2668" i="1" s="1"/>
  <c r="C2669" i="1"/>
  <c r="D2669" i="1" s="1"/>
  <c r="C2670" i="1"/>
  <c r="D2670" i="1" s="1"/>
  <c r="C2671" i="1"/>
  <c r="D2671" i="1" s="1"/>
  <c r="C2672" i="1"/>
  <c r="D2672" i="1" s="1"/>
  <c r="C2673" i="1"/>
  <c r="D2673" i="1" s="1"/>
  <c r="C2674" i="1"/>
  <c r="D2674" i="1" s="1"/>
  <c r="C2675" i="1"/>
  <c r="D2675" i="1" s="1"/>
  <c r="C2676" i="1"/>
  <c r="D2676" i="1" s="1"/>
  <c r="C2677" i="1"/>
  <c r="D2677" i="1" s="1"/>
  <c r="C2678" i="1"/>
  <c r="D2678" i="1" s="1"/>
  <c r="C2679" i="1"/>
  <c r="D2679" i="1" s="1"/>
  <c r="C2680" i="1"/>
  <c r="D2680" i="1" s="1"/>
  <c r="C2681" i="1"/>
  <c r="D2681" i="1" s="1"/>
  <c r="C2682" i="1"/>
  <c r="D2682" i="1" s="1"/>
  <c r="C2683" i="1"/>
  <c r="D2683" i="1" s="1"/>
  <c r="C2684" i="1"/>
  <c r="D2684" i="1" s="1"/>
  <c r="C2685" i="1"/>
  <c r="D2685" i="1" s="1"/>
  <c r="C2686" i="1"/>
  <c r="D2686" i="1" s="1"/>
  <c r="C2687" i="1"/>
  <c r="D2687" i="1" s="1"/>
  <c r="C2688" i="1"/>
  <c r="D2688" i="1" s="1"/>
  <c r="C2689" i="1"/>
  <c r="D2689" i="1" s="1"/>
  <c r="C2690" i="1"/>
  <c r="D2690" i="1" s="1"/>
  <c r="C2691" i="1"/>
  <c r="D2691" i="1" s="1"/>
  <c r="C2692" i="1"/>
  <c r="D2692" i="1" s="1"/>
  <c r="C2693" i="1"/>
  <c r="D2693" i="1" s="1"/>
  <c r="C2694" i="1"/>
  <c r="D2694" i="1" s="1"/>
  <c r="C2695" i="1"/>
  <c r="D2695" i="1" s="1"/>
  <c r="C2696" i="1"/>
  <c r="D2696" i="1" s="1"/>
  <c r="C2697" i="1"/>
  <c r="D2697" i="1" s="1"/>
  <c r="C2698" i="1"/>
  <c r="D2698" i="1" s="1"/>
  <c r="C2699" i="1"/>
  <c r="D2699" i="1" s="1"/>
  <c r="C2700" i="1"/>
  <c r="D2700" i="1" s="1"/>
  <c r="C2701" i="1"/>
  <c r="D2701" i="1" s="1"/>
  <c r="C2702" i="1"/>
  <c r="D2702" i="1" s="1"/>
  <c r="C2703" i="1"/>
  <c r="D2703" i="1" s="1"/>
  <c r="C2704" i="1"/>
  <c r="D2704" i="1" s="1"/>
  <c r="C2705" i="1"/>
  <c r="D2705" i="1" s="1"/>
  <c r="C2706" i="1"/>
  <c r="D2706" i="1" s="1"/>
  <c r="C2707" i="1"/>
  <c r="D2707" i="1" s="1"/>
  <c r="C2708" i="1"/>
  <c r="D2708" i="1" s="1"/>
  <c r="C2709" i="1"/>
  <c r="D2709" i="1" s="1"/>
  <c r="C2710" i="1"/>
  <c r="D2710" i="1" s="1"/>
  <c r="C2711" i="1"/>
  <c r="D2711" i="1" s="1"/>
  <c r="C2712" i="1"/>
  <c r="D2712" i="1" s="1"/>
  <c r="C2713" i="1"/>
  <c r="D2713" i="1" s="1"/>
  <c r="C2714" i="1"/>
  <c r="D2714" i="1" s="1"/>
  <c r="C2715" i="1"/>
  <c r="D2715" i="1" s="1"/>
  <c r="C2716" i="1"/>
  <c r="D2716" i="1" s="1"/>
  <c r="C2717" i="1"/>
  <c r="D2717" i="1" s="1"/>
  <c r="C2718" i="1"/>
  <c r="D2718" i="1" s="1"/>
  <c r="C2719" i="1"/>
  <c r="D2719" i="1" s="1"/>
  <c r="C2720" i="1"/>
  <c r="D2720" i="1" s="1"/>
  <c r="C2721" i="1"/>
  <c r="D2721" i="1" s="1"/>
  <c r="C2722" i="1"/>
  <c r="D2722" i="1" s="1"/>
  <c r="C2723" i="1"/>
  <c r="D2723" i="1" s="1"/>
  <c r="C2724" i="1"/>
  <c r="D2724" i="1" s="1"/>
  <c r="C2725" i="1"/>
  <c r="D2725" i="1" s="1"/>
  <c r="C2726" i="1"/>
  <c r="D2726" i="1" s="1"/>
  <c r="C2727" i="1"/>
  <c r="D2727" i="1" s="1"/>
  <c r="C2728" i="1"/>
  <c r="D2728" i="1" s="1"/>
  <c r="C2729" i="1"/>
  <c r="D2729" i="1" s="1"/>
  <c r="C2730" i="1"/>
  <c r="D2730" i="1" s="1"/>
  <c r="C2731" i="1"/>
  <c r="D2731" i="1" s="1"/>
  <c r="C2732" i="1"/>
  <c r="D2732" i="1" s="1"/>
  <c r="C2733" i="1"/>
  <c r="D2733" i="1" s="1"/>
  <c r="C2734" i="1"/>
  <c r="D2734" i="1" s="1"/>
  <c r="C2735" i="1"/>
  <c r="D2735" i="1" s="1"/>
  <c r="C2736" i="1"/>
  <c r="D2736" i="1" s="1"/>
  <c r="C2737" i="1"/>
  <c r="D2737" i="1" s="1"/>
  <c r="C2738" i="1"/>
  <c r="D2738" i="1" s="1"/>
  <c r="C2739" i="1"/>
  <c r="D2739" i="1" s="1"/>
  <c r="C2740" i="1"/>
  <c r="D2740" i="1" s="1"/>
  <c r="C2741" i="1"/>
  <c r="D2741" i="1" s="1"/>
  <c r="C2742" i="1"/>
  <c r="D2742" i="1" s="1"/>
  <c r="C2743" i="1"/>
  <c r="D2743" i="1" s="1"/>
  <c r="C2744" i="1"/>
  <c r="D2744" i="1" s="1"/>
  <c r="C2745" i="1"/>
  <c r="D2745" i="1" s="1"/>
  <c r="C2746" i="1"/>
  <c r="D2746" i="1" s="1"/>
  <c r="C2747" i="1"/>
  <c r="D2747" i="1" s="1"/>
  <c r="C2748" i="1"/>
  <c r="D2748" i="1" s="1"/>
  <c r="C2749" i="1"/>
  <c r="D2749" i="1" s="1"/>
  <c r="C2750" i="1"/>
  <c r="D2750" i="1" s="1"/>
  <c r="C2751" i="1"/>
  <c r="D2751" i="1" s="1"/>
  <c r="C2752" i="1"/>
  <c r="D2752" i="1" s="1"/>
  <c r="C2753" i="1"/>
  <c r="D2753" i="1" s="1"/>
  <c r="C2754" i="1"/>
  <c r="D2754" i="1" s="1"/>
  <c r="C2755" i="1"/>
  <c r="D2755" i="1" s="1"/>
  <c r="C2756" i="1"/>
  <c r="D2756" i="1" s="1"/>
  <c r="C2757" i="1"/>
  <c r="D2757" i="1" s="1"/>
  <c r="C2758" i="1"/>
  <c r="D2758" i="1" s="1"/>
  <c r="C2759" i="1"/>
  <c r="D2759" i="1" s="1"/>
  <c r="C2760" i="1"/>
  <c r="D2760" i="1" s="1"/>
  <c r="C2761" i="1"/>
  <c r="D2761" i="1" s="1"/>
  <c r="C2762" i="1"/>
  <c r="D2762" i="1" s="1"/>
  <c r="C2763" i="1"/>
  <c r="D2763" i="1" s="1"/>
  <c r="C2764" i="1"/>
  <c r="D2764" i="1" s="1"/>
  <c r="C2765" i="1"/>
  <c r="D2765" i="1" s="1"/>
  <c r="C2766" i="1"/>
  <c r="D2766" i="1" s="1"/>
  <c r="C2767" i="1"/>
  <c r="D2767" i="1" s="1"/>
  <c r="C2768" i="1"/>
  <c r="D2768" i="1" s="1"/>
  <c r="C2769" i="1"/>
  <c r="D2769" i="1" s="1"/>
  <c r="C2770" i="1"/>
  <c r="D2770" i="1" s="1"/>
  <c r="C2771" i="1"/>
  <c r="D2771" i="1" s="1"/>
  <c r="C2772" i="1"/>
  <c r="D2772" i="1" s="1"/>
  <c r="C2773" i="1"/>
  <c r="D2773" i="1" s="1"/>
  <c r="C2774" i="1"/>
  <c r="D2774" i="1" s="1"/>
  <c r="C2775" i="1"/>
  <c r="D2775" i="1" s="1"/>
  <c r="C2776" i="1"/>
  <c r="D2776" i="1" s="1"/>
  <c r="C2777" i="1"/>
  <c r="D2777" i="1" s="1"/>
  <c r="C2778" i="1"/>
  <c r="D2778" i="1" s="1"/>
  <c r="C2779" i="1"/>
  <c r="D2779" i="1" s="1"/>
  <c r="C2780" i="1"/>
  <c r="D2780" i="1" s="1"/>
  <c r="C2781" i="1"/>
  <c r="D2781" i="1" s="1"/>
  <c r="C2782" i="1"/>
  <c r="D2782" i="1" s="1"/>
  <c r="C2783" i="1"/>
  <c r="D2783" i="1" s="1"/>
  <c r="C2784" i="1"/>
  <c r="D2784" i="1" s="1"/>
  <c r="C2785" i="1"/>
  <c r="D2785" i="1" s="1"/>
  <c r="C2786" i="1"/>
  <c r="D2786" i="1" s="1"/>
  <c r="C2787" i="1"/>
  <c r="D2787" i="1" s="1"/>
  <c r="C2788" i="1"/>
  <c r="D2788" i="1" s="1"/>
  <c r="C2789" i="1"/>
  <c r="D2789" i="1" s="1"/>
  <c r="C2790" i="1"/>
  <c r="D2790" i="1" s="1"/>
  <c r="C2791" i="1"/>
  <c r="D2791" i="1" s="1"/>
  <c r="C2792" i="1"/>
  <c r="D2792" i="1" s="1"/>
  <c r="C2793" i="1"/>
  <c r="D2793" i="1" s="1"/>
  <c r="C2794" i="1"/>
  <c r="D2794" i="1" s="1"/>
  <c r="C2795" i="1"/>
  <c r="D2795" i="1" s="1"/>
  <c r="C2796" i="1"/>
  <c r="D2796" i="1" s="1"/>
  <c r="C2797" i="1"/>
  <c r="D2797" i="1" s="1"/>
  <c r="C2798" i="1"/>
  <c r="D2798" i="1" s="1"/>
  <c r="C2799" i="1"/>
  <c r="D2799" i="1" s="1"/>
  <c r="C2800" i="1"/>
  <c r="D2800" i="1" s="1"/>
  <c r="C2801" i="1"/>
  <c r="D2801" i="1" s="1"/>
  <c r="C2802" i="1"/>
  <c r="D2802" i="1" s="1"/>
  <c r="C2803" i="1"/>
  <c r="D2803" i="1" s="1"/>
  <c r="C2804" i="1"/>
  <c r="D2804" i="1" s="1"/>
  <c r="C2805" i="1"/>
  <c r="D2805" i="1" s="1"/>
  <c r="C2806" i="1"/>
  <c r="D2806" i="1" s="1"/>
  <c r="C2807" i="1"/>
  <c r="D2807" i="1" s="1"/>
  <c r="C2808" i="1"/>
  <c r="D2808" i="1" s="1"/>
  <c r="C2809" i="1"/>
  <c r="D2809" i="1" s="1"/>
  <c r="C2810" i="1"/>
  <c r="D2810" i="1" s="1"/>
  <c r="C2811" i="1"/>
  <c r="D2811" i="1" s="1"/>
  <c r="C2812" i="1"/>
  <c r="D2812" i="1" s="1"/>
  <c r="C2813" i="1"/>
  <c r="D2813" i="1" s="1"/>
  <c r="C2814" i="1"/>
  <c r="D2814" i="1" s="1"/>
  <c r="C2815" i="1"/>
  <c r="D2815" i="1" s="1"/>
  <c r="C2816" i="1"/>
  <c r="D2816" i="1" s="1"/>
  <c r="C2817" i="1"/>
  <c r="D2817" i="1" s="1"/>
  <c r="C2818" i="1"/>
  <c r="D2818" i="1" s="1"/>
  <c r="C2819" i="1"/>
  <c r="D2819" i="1" s="1"/>
  <c r="C2820" i="1"/>
  <c r="D2820" i="1" s="1"/>
  <c r="C2821" i="1"/>
  <c r="D2821" i="1" s="1"/>
  <c r="C2822" i="1"/>
  <c r="D2822" i="1" s="1"/>
  <c r="C2823" i="1"/>
  <c r="D2823" i="1" s="1"/>
  <c r="C2824" i="1"/>
  <c r="D2824" i="1" s="1"/>
  <c r="C2825" i="1"/>
  <c r="D2825" i="1" s="1"/>
  <c r="C2826" i="1"/>
  <c r="D2826" i="1" s="1"/>
  <c r="C2827" i="1"/>
  <c r="D2827" i="1" s="1"/>
  <c r="C2828" i="1"/>
  <c r="D2828" i="1" s="1"/>
  <c r="C2829" i="1"/>
  <c r="D2829" i="1" s="1"/>
  <c r="C2830" i="1"/>
  <c r="D2830" i="1" s="1"/>
  <c r="C2831" i="1"/>
  <c r="D2831" i="1" s="1"/>
  <c r="C2832" i="1"/>
  <c r="D2832" i="1" s="1"/>
  <c r="C2833" i="1"/>
  <c r="D2833" i="1" s="1"/>
  <c r="C2834" i="1"/>
  <c r="D2834" i="1" s="1"/>
  <c r="C2835" i="1"/>
  <c r="D2835" i="1" s="1"/>
  <c r="C2836" i="1"/>
  <c r="D2836" i="1" s="1"/>
  <c r="C2837" i="1"/>
  <c r="D2837" i="1" s="1"/>
  <c r="C2838" i="1"/>
  <c r="D2838" i="1" s="1"/>
  <c r="C2839" i="1"/>
  <c r="D2839" i="1" s="1"/>
  <c r="C2840" i="1"/>
  <c r="D2840" i="1" s="1"/>
  <c r="C2841" i="1"/>
  <c r="D2841" i="1" s="1"/>
  <c r="C2842" i="1"/>
  <c r="D2842" i="1" s="1"/>
  <c r="C2843" i="1"/>
  <c r="D2843" i="1" s="1"/>
  <c r="C2844" i="1"/>
  <c r="D2844" i="1" s="1"/>
  <c r="C2845" i="1"/>
  <c r="D2845" i="1" s="1"/>
  <c r="C2846" i="1"/>
  <c r="D2846" i="1" s="1"/>
  <c r="C2847" i="1"/>
  <c r="D2847" i="1" s="1"/>
  <c r="C2848" i="1"/>
  <c r="D2848" i="1" s="1"/>
  <c r="C2849" i="1"/>
  <c r="D2849" i="1" s="1"/>
  <c r="C2850" i="1"/>
  <c r="D2850" i="1" s="1"/>
  <c r="C2851" i="1"/>
  <c r="D2851" i="1" s="1"/>
  <c r="C2852" i="1"/>
  <c r="D2852" i="1" s="1"/>
  <c r="C2853" i="1"/>
  <c r="D2853" i="1" s="1"/>
  <c r="C2854" i="1"/>
  <c r="D2854" i="1" s="1"/>
  <c r="C2855" i="1"/>
  <c r="D2855" i="1" s="1"/>
  <c r="C2856" i="1"/>
  <c r="D2856" i="1" s="1"/>
  <c r="C2857" i="1"/>
  <c r="D2857" i="1" s="1"/>
  <c r="C2858" i="1"/>
  <c r="D2858" i="1" s="1"/>
  <c r="C2859" i="1"/>
  <c r="D2859" i="1" s="1"/>
  <c r="C2860" i="1"/>
  <c r="D2860" i="1" s="1"/>
  <c r="C2861" i="1"/>
  <c r="D2861" i="1" s="1"/>
  <c r="C2862" i="1"/>
  <c r="D2862" i="1" s="1"/>
  <c r="C2863" i="1"/>
  <c r="D2863" i="1" s="1"/>
  <c r="C2864" i="1"/>
  <c r="D2864" i="1" s="1"/>
  <c r="C2865" i="1"/>
  <c r="D2865" i="1" s="1"/>
  <c r="C2866" i="1"/>
  <c r="D2866" i="1" s="1"/>
  <c r="C2867" i="1"/>
  <c r="D2867" i="1" s="1"/>
  <c r="C2868" i="1"/>
  <c r="D2868" i="1" s="1"/>
  <c r="C2869" i="1"/>
  <c r="D2869" i="1" s="1"/>
  <c r="C2870" i="1"/>
  <c r="D2870" i="1" s="1"/>
  <c r="C2871" i="1"/>
  <c r="D2871" i="1" s="1"/>
  <c r="C2872" i="1"/>
  <c r="D2872" i="1" s="1"/>
  <c r="C2873" i="1"/>
  <c r="D2873" i="1" s="1"/>
  <c r="C2874" i="1"/>
  <c r="D2874" i="1" s="1"/>
  <c r="C2875" i="1"/>
  <c r="D2875" i="1" s="1"/>
  <c r="C2876" i="1"/>
  <c r="D2876" i="1" s="1"/>
  <c r="C2877" i="1"/>
  <c r="D2877" i="1" s="1"/>
  <c r="C2878" i="1"/>
  <c r="D2878" i="1" s="1"/>
  <c r="C2879" i="1"/>
  <c r="D2879" i="1" s="1"/>
  <c r="C2880" i="1"/>
  <c r="D2880" i="1" s="1"/>
  <c r="C2881" i="1"/>
  <c r="D2881" i="1" s="1"/>
  <c r="C2882" i="1"/>
  <c r="D2882" i="1" s="1"/>
  <c r="C2883" i="1"/>
  <c r="D2883" i="1" s="1"/>
  <c r="C2884" i="1"/>
  <c r="D2884" i="1" s="1"/>
  <c r="C2885" i="1"/>
  <c r="D2885" i="1" s="1"/>
  <c r="C2886" i="1"/>
  <c r="D2886" i="1" s="1"/>
  <c r="C2887" i="1"/>
  <c r="D2887" i="1" s="1"/>
  <c r="C2888" i="1"/>
  <c r="D2888" i="1" s="1"/>
  <c r="C2889" i="1"/>
  <c r="D2889" i="1" s="1"/>
  <c r="C2890" i="1"/>
  <c r="D2890" i="1" s="1"/>
  <c r="C2891" i="1"/>
  <c r="D2891" i="1" s="1"/>
  <c r="C2892" i="1"/>
  <c r="D2892" i="1" s="1"/>
  <c r="C2893" i="1"/>
  <c r="D2893" i="1" s="1"/>
  <c r="C2894" i="1"/>
  <c r="D2894" i="1" s="1"/>
  <c r="C2895" i="1"/>
  <c r="D2895" i="1" s="1"/>
  <c r="C2896" i="1"/>
  <c r="D2896" i="1" s="1"/>
  <c r="C2897" i="1"/>
  <c r="D2897" i="1" s="1"/>
  <c r="C2898" i="1"/>
  <c r="D2898" i="1" s="1"/>
  <c r="C2899" i="1"/>
  <c r="D2899" i="1" s="1"/>
  <c r="C2900" i="1"/>
  <c r="D2900" i="1" s="1"/>
  <c r="C2901" i="1"/>
  <c r="D2901" i="1" s="1"/>
  <c r="C2902" i="1"/>
  <c r="D2902" i="1" s="1"/>
  <c r="C2903" i="1"/>
  <c r="D2903" i="1" s="1"/>
  <c r="C2904" i="1"/>
  <c r="D2904" i="1" s="1"/>
  <c r="C2905" i="1"/>
  <c r="D2905" i="1" s="1"/>
  <c r="C2906" i="1"/>
  <c r="D2906" i="1" s="1"/>
  <c r="C2907" i="1"/>
  <c r="D2907" i="1" s="1"/>
  <c r="C2908" i="1"/>
  <c r="D2908" i="1" s="1"/>
  <c r="C2909" i="1"/>
  <c r="D2909" i="1" s="1"/>
  <c r="C2910" i="1"/>
  <c r="D2910" i="1" s="1"/>
  <c r="C2911" i="1"/>
  <c r="D2911" i="1" s="1"/>
  <c r="C2912" i="1"/>
  <c r="D2912" i="1" s="1"/>
  <c r="C2913" i="1"/>
  <c r="D2913" i="1" s="1"/>
  <c r="C2914" i="1"/>
  <c r="D2914" i="1" s="1"/>
  <c r="C2915" i="1"/>
  <c r="D2915" i="1" s="1"/>
  <c r="C2916" i="1"/>
  <c r="D2916" i="1" s="1"/>
  <c r="C2917" i="1"/>
  <c r="D2917" i="1" s="1"/>
  <c r="C2918" i="1"/>
  <c r="D2918" i="1" s="1"/>
  <c r="C2919" i="1"/>
  <c r="D2919" i="1" s="1"/>
  <c r="C2920" i="1"/>
  <c r="D2920" i="1" s="1"/>
  <c r="C2921" i="1"/>
  <c r="D2921" i="1" s="1"/>
  <c r="C2922" i="1"/>
  <c r="D2922" i="1" s="1"/>
  <c r="C2923" i="1"/>
  <c r="D2923" i="1" s="1"/>
  <c r="C2924" i="1"/>
  <c r="D2924" i="1" s="1"/>
  <c r="C2925" i="1"/>
  <c r="D2925" i="1" s="1"/>
  <c r="C2926" i="1"/>
  <c r="D2926" i="1" s="1"/>
  <c r="C2927" i="1"/>
  <c r="D2927" i="1" s="1"/>
  <c r="C2928" i="1"/>
  <c r="D2928" i="1" s="1"/>
  <c r="C2929" i="1"/>
  <c r="D2929" i="1" s="1"/>
  <c r="C2930" i="1"/>
  <c r="D2930" i="1" s="1"/>
  <c r="C2931" i="1"/>
  <c r="D2931" i="1" s="1"/>
  <c r="C2932" i="1"/>
  <c r="D2932" i="1" s="1"/>
  <c r="C2933" i="1"/>
  <c r="D2933" i="1" s="1"/>
  <c r="C2934" i="1"/>
  <c r="D2934" i="1" s="1"/>
  <c r="C2935" i="1"/>
  <c r="D2935" i="1" s="1"/>
  <c r="C2936" i="1"/>
  <c r="D2936" i="1" s="1"/>
  <c r="C2937" i="1"/>
  <c r="D2937" i="1" s="1"/>
  <c r="C2938" i="1"/>
  <c r="D2938" i="1" s="1"/>
  <c r="C2939" i="1"/>
  <c r="D2939" i="1" s="1"/>
  <c r="C2940" i="1"/>
  <c r="D2940" i="1" s="1"/>
  <c r="C2941" i="1"/>
  <c r="D2941" i="1" s="1"/>
  <c r="C2942" i="1"/>
  <c r="D2942" i="1" s="1"/>
  <c r="C2943" i="1"/>
  <c r="D2943" i="1" s="1"/>
  <c r="C2944" i="1"/>
  <c r="D2944" i="1" s="1"/>
  <c r="C2945" i="1"/>
  <c r="D2945" i="1" s="1"/>
  <c r="C2946" i="1"/>
  <c r="D2946" i="1" s="1"/>
  <c r="C2947" i="1"/>
  <c r="D2947" i="1" s="1"/>
  <c r="C2948" i="1"/>
  <c r="D2948" i="1" s="1"/>
  <c r="C2949" i="1"/>
  <c r="D2949" i="1" s="1"/>
  <c r="C2950" i="1"/>
  <c r="D2950" i="1" s="1"/>
  <c r="C2951" i="1"/>
  <c r="D2951" i="1" s="1"/>
  <c r="C2952" i="1"/>
  <c r="D2952" i="1" s="1"/>
  <c r="C2953" i="1"/>
  <c r="D2953" i="1" s="1"/>
  <c r="C2954" i="1"/>
  <c r="D2954" i="1" s="1"/>
  <c r="C2955" i="1"/>
  <c r="D2955" i="1" s="1"/>
  <c r="C2956" i="1"/>
  <c r="D2956" i="1" s="1"/>
  <c r="C2957" i="1"/>
  <c r="D2957" i="1" s="1"/>
  <c r="C2958" i="1"/>
  <c r="D2958" i="1" s="1"/>
  <c r="C2959" i="1"/>
  <c r="D2959" i="1" s="1"/>
  <c r="C2960" i="1"/>
  <c r="D2960" i="1" s="1"/>
  <c r="C2961" i="1"/>
  <c r="D2961" i="1" s="1"/>
  <c r="C2962" i="1"/>
  <c r="D2962" i="1" s="1"/>
  <c r="C2963" i="1"/>
  <c r="D2963" i="1" s="1"/>
  <c r="C2964" i="1"/>
  <c r="D2964" i="1" s="1"/>
  <c r="C2965" i="1"/>
  <c r="D2965" i="1" s="1"/>
  <c r="C2966" i="1"/>
  <c r="D2966" i="1" s="1"/>
  <c r="C2967" i="1"/>
  <c r="D2967" i="1" s="1"/>
  <c r="C2968" i="1"/>
  <c r="D2968" i="1" s="1"/>
  <c r="C2969" i="1"/>
  <c r="D2969" i="1" s="1"/>
  <c r="C2970" i="1"/>
  <c r="D2970" i="1" s="1"/>
  <c r="C2971" i="1"/>
  <c r="D2971" i="1" s="1"/>
  <c r="C2972" i="1"/>
  <c r="D2972" i="1" s="1"/>
  <c r="C2973" i="1"/>
  <c r="D2973" i="1" s="1"/>
  <c r="C2974" i="1"/>
  <c r="D2974" i="1" s="1"/>
  <c r="C2975" i="1"/>
  <c r="D2975" i="1" s="1"/>
  <c r="C2976" i="1"/>
  <c r="D2976" i="1" s="1"/>
  <c r="C2977" i="1"/>
  <c r="D2977" i="1" s="1"/>
  <c r="C2978" i="1"/>
  <c r="D2978" i="1" s="1"/>
  <c r="C2979" i="1"/>
  <c r="D2979" i="1" s="1"/>
  <c r="C2980" i="1"/>
  <c r="D2980" i="1" s="1"/>
  <c r="C2981" i="1"/>
  <c r="D2981" i="1" s="1"/>
  <c r="C2982" i="1"/>
  <c r="D2982" i="1" s="1"/>
  <c r="C2983" i="1"/>
  <c r="D2983" i="1" s="1"/>
  <c r="C2984" i="1"/>
  <c r="D2984" i="1" s="1"/>
  <c r="C2985" i="1"/>
  <c r="D2985" i="1" s="1"/>
  <c r="C2986" i="1"/>
  <c r="D2986" i="1" s="1"/>
  <c r="C2987" i="1"/>
  <c r="D2987" i="1" s="1"/>
  <c r="C2988" i="1"/>
  <c r="D2988" i="1" s="1"/>
  <c r="C2989" i="1"/>
  <c r="D2989" i="1" s="1"/>
  <c r="C2990" i="1"/>
  <c r="D2990" i="1" s="1"/>
  <c r="C2991" i="1"/>
  <c r="D2991" i="1" s="1"/>
  <c r="C2992" i="1"/>
  <c r="D2992" i="1" s="1"/>
  <c r="C2993" i="1"/>
  <c r="D2993" i="1" s="1"/>
  <c r="C2994" i="1"/>
  <c r="D2994" i="1" s="1"/>
  <c r="C2995" i="1"/>
  <c r="D2995" i="1" s="1"/>
  <c r="C2996" i="1"/>
  <c r="D2996" i="1" s="1"/>
  <c r="C2997" i="1"/>
  <c r="D2997" i="1" s="1"/>
  <c r="C2998" i="1"/>
  <c r="D2998" i="1" s="1"/>
  <c r="C2999" i="1"/>
  <c r="D2999" i="1" s="1"/>
  <c r="C3000" i="1"/>
  <c r="D3000" i="1" s="1"/>
  <c r="C3001" i="1"/>
  <c r="D3001" i="1" s="1"/>
  <c r="C3002" i="1"/>
  <c r="D3002" i="1" s="1"/>
  <c r="C3003" i="1"/>
  <c r="D3003" i="1" s="1"/>
  <c r="C3004" i="1"/>
  <c r="D3004" i="1" s="1"/>
  <c r="C3005" i="1"/>
  <c r="D3005" i="1" s="1"/>
  <c r="C3006" i="1"/>
  <c r="D3006" i="1" s="1"/>
  <c r="C3007" i="1"/>
  <c r="D3007" i="1" s="1"/>
  <c r="C3008" i="1"/>
  <c r="D3008" i="1" s="1"/>
  <c r="C3009" i="1"/>
  <c r="D3009" i="1" s="1"/>
  <c r="C3010" i="1"/>
  <c r="D3010" i="1" s="1"/>
  <c r="C3011" i="1"/>
  <c r="D3011" i="1" s="1"/>
  <c r="C3012" i="1"/>
  <c r="D3012" i="1" s="1"/>
  <c r="C3013" i="1"/>
  <c r="D3013" i="1" s="1"/>
  <c r="C3014" i="1"/>
  <c r="D3014" i="1" s="1"/>
  <c r="C3015" i="1"/>
  <c r="D3015" i="1" s="1"/>
  <c r="C3016" i="1"/>
  <c r="D3016" i="1" s="1"/>
  <c r="C3017" i="1"/>
  <c r="D3017" i="1" s="1"/>
  <c r="C3018" i="1"/>
  <c r="D3018" i="1" s="1"/>
  <c r="C3019" i="1"/>
  <c r="D3019" i="1" s="1"/>
  <c r="C3020" i="1"/>
  <c r="D3020" i="1" s="1"/>
  <c r="C3021" i="1"/>
  <c r="D3021" i="1" s="1"/>
  <c r="C3022" i="1"/>
  <c r="D3022" i="1" s="1"/>
  <c r="C3023" i="1"/>
  <c r="D3023" i="1" s="1"/>
  <c r="C3024" i="1"/>
  <c r="D3024" i="1" s="1"/>
  <c r="C3025" i="1"/>
  <c r="D3025" i="1" s="1"/>
  <c r="C3026" i="1"/>
  <c r="D3026" i="1" s="1"/>
  <c r="C3027" i="1"/>
  <c r="D3027" i="1" s="1"/>
  <c r="C3028" i="1"/>
  <c r="D3028" i="1" s="1"/>
  <c r="C3029" i="1"/>
  <c r="D3029" i="1" s="1"/>
  <c r="C3030" i="1"/>
  <c r="D3030" i="1" s="1"/>
  <c r="C3031" i="1"/>
  <c r="D3031" i="1" s="1"/>
  <c r="C3032" i="1"/>
  <c r="D3032" i="1" s="1"/>
  <c r="C3033" i="1"/>
  <c r="D3033" i="1" s="1"/>
  <c r="C3034" i="1"/>
  <c r="D3034" i="1" s="1"/>
  <c r="C3035" i="1"/>
  <c r="D3035" i="1" s="1"/>
  <c r="C3036" i="1"/>
  <c r="D3036" i="1" s="1"/>
  <c r="C3037" i="1"/>
  <c r="D3037" i="1" s="1"/>
  <c r="C3038" i="1"/>
  <c r="D3038" i="1" s="1"/>
  <c r="C3039" i="1"/>
  <c r="D3039" i="1" s="1"/>
  <c r="C3040" i="1"/>
  <c r="D3040" i="1" s="1"/>
  <c r="C3041" i="1"/>
  <c r="D3041" i="1" s="1"/>
  <c r="C3042" i="1"/>
  <c r="D3042" i="1" s="1"/>
  <c r="C3043" i="1"/>
  <c r="D3043" i="1" s="1"/>
  <c r="C3044" i="1"/>
  <c r="D3044" i="1" s="1"/>
  <c r="C3045" i="1"/>
  <c r="D3045" i="1" s="1"/>
  <c r="C3046" i="1"/>
  <c r="D3046" i="1" s="1"/>
  <c r="C3047" i="1"/>
  <c r="D3047" i="1" s="1"/>
  <c r="C3048" i="1"/>
  <c r="D3048" i="1" s="1"/>
  <c r="C3049" i="1"/>
  <c r="D3049" i="1" s="1"/>
  <c r="C3050" i="1"/>
  <c r="D3050" i="1" s="1"/>
  <c r="C3051" i="1"/>
  <c r="D3051" i="1" s="1"/>
  <c r="C3052" i="1"/>
  <c r="D3052" i="1" s="1"/>
  <c r="C3053" i="1"/>
  <c r="D3053" i="1" s="1"/>
  <c r="C3054" i="1"/>
  <c r="D3054" i="1" s="1"/>
  <c r="C3055" i="1"/>
  <c r="D3055" i="1" s="1"/>
  <c r="C3056" i="1"/>
  <c r="D3056" i="1" s="1"/>
  <c r="C3057" i="1"/>
  <c r="D3057" i="1" s="1"/>
  <c r="C3058" i="1"/>
  <c r="D3058" i="1" s="1"/>
  <c r="C3059" i="1"/>
  <c r="D3059" i="1" s="1"/>
  <c r="C3060" i="1"/>
  <c r="D3060" i="1" s="1"/>
  <c r="C3061" i="1"/>
  <c r="D3061" i="1" s="1"/>
  <c r="C3062" i="1"/>
  <c r="D3062" i="1" s="1"/>
  <c r="C3063" i="1"/>
  <c r="D3063" i="1" s="1"/>
  <c r="C3064" i="1"/>
  <c r="D3064" i="1" s="1"/>
  <c r="C3065" i="1"/>
  <c r="D3065" i="1" s="1"/>
  <c r="C3066" i="1"/>
  <c r="D3066" i="1" s="1"/>
  <c r="C3067" i="1"/>
  <c r="D3067" i="1" s="1"/>
  <c r="C3068" i="1"/>
  <c r="D3068" i="1" s="1"/>
  <c r="C3069" i="1"/>
  <c r="D3069" i="1" s="1"/>
  <c r="C3070" i="1"/>
  <c r="D3070" i="1" s="1"/>
  <c r="C3071" i="1"/>
  <c r="D3071" i="1" s="1"/>
  <c r="C3072" i="1"/>
  <c r="D3072" i="1" s="1"/>
  <c r="C3073" i="1"/>
  <c r="D3073" i="1" s="1"/>
  <c r="C3074" i="1"/>
  <c r="D3074" i="1" s="1"/>
  <c r="C3075" i="1"/>
  <c r="D3075" i="1" s="1"/>
  <c r="C3076" i="1"/>
  <c r="D3076" i="1" s="1"/>
  <c r="C3077" i="1"/>
  <c r="D3077" i="1" s="1"/>
  <c r="C3078" i="1"/>
  <c r="D3078" i="1" s="1"/>
  <c r="C3079" i="1"/>
  <c r="D3079" i="1" s="1"/>
  <c r="C3080" i="1"/>
  <c r="D3080" i="1" s="1"/>
  <c r="C3081" i="1"/>
  <c r="D3081" i="1" s="1"/>
  <c r="C3082" i="1"/>
  <c r="D3082" i="1" s="1"/>
  <c r="C3083" i="1"/>
  <c r="D3083" i="1" s="1"/>
  <c r="C3084" i="1"/>
  <c r="D3084" i="1" s="1"/>
  <c r="C3085" i="1"/>
  <c r="D3085" i="1" s="1"/>
  <c r="C3086" i="1"/>
  <c r="D3086" i="1" s="1"/>
  <c r="C3087" i="1"/>
  <c r="D3087" i="1" s="1"/>
  <c r="C3088" i="1"/>
  <c r="D3088" i="1" s="1"/>
  <c r="C3089" i="1"/>
  <c r="D3089" i="1" s="1"/>
  <c r="C3090" i="1"/>
  <c r="D3090" i="1" s="1"/>
  <c r="C3091" i="1"/>
  <c r="D3091" i="1" s="1"/>
  <c r="C3092" i="1"/>
  <c r="D3092" i="1" s="1"/>
  <c r="C3093" i="1"/>
  <c r="D3093" i="1" s="1"/>
  <c r="C3094" i="1"/>
  <c r="D3094" i="1" s="1"/>
  <c r="C3095" i="1"/>
  <c r="D3095" i="1" s="1"/>
  <c r="C3096" i="1"/>
  <c r="D3096" i="1" s="1"/>
  <c r="C3097" i="1"/>
  <c r="D3097" i="1" s="1"/>
  <c r="C3098" i="1"/>
  <c r="D3098" i="1" s="1"/>
  <c r="C3099" i="1"/>
  <c r="D3099" i="1" s="1"/>
  <c r="C3100" i="1"/>
  <c r="D3100" i="1" s="1"/>
  <c r="C3101" i="1"/>
  <c r="D3101" i="1" s="1"/>
  <c r="C3102" i="1"/>
  <c r="D3102" i="1" s="1"/>
  <c r="C3103" i="1"/>
  <c r="D3103" i="1" s="1"/>
  <c r="C3104" i="1"/>
  <c r="D3104" i="1" s="1"/>
  <c r="C3105" i="1"/>
  <c r="D3105" i="1" s="1"/>
  <c r="C3106" i="1"/>
  <c r="D3106" i="1" s="1"/>
  <c r="C3107" i="1"/>
  <c r="D3107" i="1" s="1"/>
  <c r="C3108" i="1"/>
  <c r="D3108" i="1" s="1"/>
  <c r="C3109" i="1"/>
  <c r="D3109" i="1" s="1"/>
  <c r="C3110" i="1"/>
  <c r="D3110" i="1" s="1"/>
  <c r="C3111" i="1"/>
  <c r="D3111" i="1" s="1"/>
  <c r="C3112" i="1"/>
  <c r="D3112" i="1" s="1"/>
  <c r="C3113" i="1"/>
  <c r="D3113" i="1" s="1"/>
  <c r="C3114" i="1"/>
  <c r="D3114" i="1" s="1"/>
  <c r="C3115" i="1"/>
  <c r="D3115" i="1" s="1"/>
  <c r="C3116" i="1"/>
  <c r="D3116" i="1" s="1"/>
  <c r="C3117" i="1"/>
  <c r="D3117" i="1" s="1"/>
  <c r="C3118" i="1"/>
  <c r="D3118" i="1" s="1"/>
  <c r="C3119" i="1"/>
  <c r="D3119" i="1" s="1"/>
  <c r="C3120" i="1"/>
  <c r="D3120" i="1" s="1"/>
  <c r="C3121" i="1"/>
  <c r="D3121" i="1" s="1"/>
  <c r="C3122" i="1"/>
  <c r="D3122" i="1" s="1"/>
  <c r="C3123" i="1"/>
  <c r="D3123" i="1" s="1"/>
  <c r="C3124" i="1"/>
  <c r="D3124" i="1" s="1"/>
  <c r="C3125" i="1"/>
  <c r="D3125" i="1" s="1"/>
  <c r="C3126" i="1"/>
  <c r="D3126" i="1" s="1"/>
  <c r="C3127" i="1"/>
  <c r="D3127" i="1" s="1"/>
  <c r="C3128" i="1"/>
  <c r="D3128" i="1" s="1"/>
  <c r="C3129" i="1"/>
  <c r="D3129" i="1" s="1"/>
  <c r="C3130" i="1"/>
  <c r="D3130" i="1" s="1"/>
  <c r="C3131" i="1"/>
  <c r="D3131" i="1" s="1"/>
  <c r="C3132" i="1"/>
  <c r="D3132" i="1" s="1"/>
  <c r="C3133" i="1"/>
  <c r="D3133" i="1" s="1"/>
  <c r="C3134" i="1"/>
  <c r="D3134" i="1" s="1"/>
  <c r="C3135" i="1"/>
  <c r="D3135" i="1" s="1"/>
  <c r="C3136" i="1"/>
  <c r="D3136" i="1" s="1"/>
  <c r="C3137" i="1"/>
  <c r="D3137" i="1" s="1"/>
  <c r="C3138" i="1"/>
  <c r="D3138" i="1" s="1"/>
  <c r="C3139" i="1"/>
  <c r="D3139" i="1" s="1"/>
  <c r="C3140" i="1"/>
  <c r="D3140" i="1" s="1"/>
  <c r="C3141" i="1"/>
  <c r="D3141" i="1" s="1"/>
  <c r="C3142" i="1"/>
  <c r="D3142" i="1" s="1"/>
  <c r="C3143" i="1"/>
  <c r="D3143" i="1" s="1"/>
  <c r="C3144" i="1"/>
  <c r="D3144" i="1" s="1"/>
  <c r="C3145" i="1"/>
  <c r="D3145" i="1" s="1"/>
  <c r="C3146" i="1"/>
  <c r="D3146" i="1" s="1"/>
  <c r="C3147" i="1"/>
  <c r="D3147" i="1" s="1"/>
  <c r="C3148" i="1"/>
  <c r="D3148" i="1" s="1"/>
  <c r="C3149" i="1"/>
  <c r="D3149" i="1" s="1"/>
  <c r="C3150" i="1"/>
  <c r="D3150" i="1" s="1"/>
  <c r="C3151" i="1"/>
  <c r="D3151" i="1" s="1"/>
  <c r="C3152" i="1"/>
  <c r="D3152" i="1" s="1"/>
  <c r="C3153" i="1"/>
  <c r="D3153" i="1" s="1"/>
  <c r="C3154" i="1"/>
  <c r="D3154" i="1" s="1"/>
  <c r="C3155" i="1"/>
  <c r="D3155" i="1" s="1"/>
  <c r="C3156" i="1"/>
  <c r="D3156" i="1" s="1"/>
  <c r="C3157" i="1"/>
  <c r="D3157" i="1" s="1"/>
  <c r="C3158" i="1"/>
  <c r="D3158" i="1" s="1"/>
  <c r="C3159" i="1"/>
  <c r="D3159" i="1" s="1"/>
  <c r="C3160" i="1"/>
  <c r="D3160" i="1" s="1"/>
  <c r="C3161" i="1"/>
  <c r="D3161" i="1" s="1"/>
  <c r="C3162" i="1"/>
  <c r="D3162" i="1" s="1"/>
  <c r="C3163" i="1"/>
  <c r="D3163" i="1" s="1"/>
  <c r="C3164" i="1"/>
  <c r="D3164" i="1" s="1"/>
  <c r="C3165" i="1"/>
  <c r="D3165" i="1" s="1"/>
  <c r="C3166" i="1"/>
  <c r="D3166" i="1" s="1"/>
  <c r="C3167" i="1"/>
  <c r="D3167" i="1" s="1"/>
  <c r="C3168" i="1"/>
  <c r="D3168" i="1" s="1"/>
  <c r="C3169" i="1"/>
  <c r="D3169" i="1" s="1"/>
  <c r="C3170" i="1"/>
  <c r="D3170" i="1" s="1"/>
  <c r="C3171" i="1"/>
  <c r="D3171" i="1" s="1"/>
  <c r="C3172" i="1"/>
  <c r="D3172" i="1" s="1"/>
  <c r="C3173" i="1"/>
  <c r="D3173" i="1" s="1"/>
  <c r="C3174" i="1"/>
  <c r="D3174" i="1" s="1"/>
  <c r="C3175" i="1"/>
  <c r="D3175" i="1" s="1"/>
  <c r="C3176" i="1"/>
  <c r="D3176" i="1" s="1"/>
  <c r="C3177" i="1"/>
  <c r="D3177" i="1" s="1"/>
  <c r="C3178" i="1"/>
  <c r="D3178" i="1" s="1"/>
  <c r="C3179" i="1"/>
  <c r="D3179" i="1" s="1"/>
  <c r="C3180" i="1"/>
  <c r="D3180" i="1" s="1"/>
  <c r="C3181" i="1"/>
  <c r="D3181" i="1" s="1"/>
  <c r="C3182" i="1"/>
  <c r="D3182" i="1" s="1"/>
  <c r="C3183" i="1"/>
  <c r="D3183" i="1" s="1"/>
  <c r="C3184" i="1"/>
  <c r="D3184" i="1" s="1"/>
  <c r="C3185" i="1"/>
  <c r="D3185" i="1" s="1"/>
  <c r="C3186" i="1"/>
  <c r="D3186" i="1" s="1"/>
  <c r="C3187" i="1"/>
  <c r="D3187" i="1" s="1"/>
  <c r="C3188" i="1"/>
  <c r="D3188" i="1" s="1"/>
  <c r="C3189" i="1"/>
  <c r="D3189" i="1" s="1"/>
  <c r="C3190" i="1"/>
  <c r="D3190" i="1" s="1"/>
  <c r="C3191" i="1"/>
  <c r="D3191" i="1" s="1"/>
  <c r="C3192" i="1"/>
  <c r="D3192" i="1" s="1"/>
  <c r="C3193" i="1"/>
  <c r="D3193" i="1" s="1"/>
  <c r="C3194" i="1"/>
  <c r="D3194" i="1" s="1"/>
  <c r="C3195" i="1"/>
  <c r="D3195" i="1" s="1"/>
  <c r="C3196" i="1"/>
  <c r="D3196" i="1" s="1"/>
  <c r="C3197" i="1"/>
  <c r="D3197" i="1" s="1"/>
  <c r="C3198" i="1"/>
  <c r="D3198" i="1" s="1"/>
  <c r="C3199" i="1"/>
  <c r="D3199" i="1" s="1"/>
  <c r="C3200" i="1"/>
  <c r="D3200" i="1" s="1"/>
  <c r="C3201" i="1"/>
  <c r="D3201" i="1" s="1"/>
  <c r="C3202" i="1"/>
  <c r="D3202" i="1" s="1"/>
  <c r="C3203" i="1"/>
  <c r="D3203" i="1" s="1"/>
  <c r="C3204" i="1"/>
  <c r="D3204" i="1" s="1"/>
  <c r="C3205" i="1"/>
  <c r="D3205" i="1" s="1"/>
  <c r="C3206" i="1"/>
  <c r="D3206" i="1" s="1"/>
  <c r="C3207" i="1"/>
  <c r="D3207" i="1" s="1"/>
  <c r="C3208" i="1"/>
  <c r="D3208" i="1" s="1"/>
  <c r="C3209" i="1"/>
  <c r="D3209" i="1" s="1"/>
  <c r="C3210" i="1"/>
  <c r="D3210" i="1" s="1"/>
  <c r="C3211" i="1"/>
  <c r="D3211" i="1" s="1"/>
  <c r="C3212" i="1"/>
  <c r="D3212" i="1" s="1"/>
  <c r="C3213" i="1"/>
  <c r="D3213" i="1" s="1"/>
  <c r="C3214" i="1"/>
  <c r="D3214" i="1" s="1"/>
  <c r="C3215" i="1"/>
  <c r="D3215" i="1" s="1"/>
  <c r="C3216" i="1"/>
  <c r="D3216" i="1" s="1"/>
  <c r="C3217" i="1"/>
  <c r="D3217" i="1" s="1"/>
  <c r="C3218" i="1"/>
  <c r="D3218" i="1" s="1"/>
  <c r="C3219" i="1"/>
  <c r="D3219" i="1" s="1"/>
  <c r="C3220" i="1"/>
  <c r="D3220" i="1" s="1"/>
  <c r="C3221" i="1"/>
  <c r="D3221" i="1" s="1"/>
  <c r="C3222" i="1"/>
  <c r="D3222" i="1" s="1"/>
  <c r="C3223" i="1"/>
  <c r="D3223" i="1" s="1"/>
  <c r="C3224" i="1"/>
  <c r="D3224" i="1" s="1"/>
  <c r="C3225" i="1"/>
  <c r="D3225" i="1" s="1"/>
  <c r="C3226" i="1"/>
  <c r="D3226" i="1" s="1"/>
  <c r="C3227" i="1"/>
  <c r="D3227" i="1" s="1"/>
  <c r="C3228" i="1"/>
  <c r="D3228" i="1" s="1"/>
  <c r="C3229" i="1"/>
  <c r="D3229" i="1" s="1"/>
  <c r="C3230" i="1"/>
  <c r="D3230" i="1" s="1"/>
  <c r="C3231" i="1"/>
  <c r="D3231" i="1" s="1"/>
  <c r="C3232" i="1"/>
  <c r="D3232" i="1" s="1"/>
  <c r="C3233" i="1"/>
  <c r="D3233" i="1" s="1"/>
  <c r="C3234" i="1"/>
  <c r="D3234" i="1" s="1"/>
  <c r="C3235" i="1"/>
  <c r="D3235" i="1" s="1"/>
  <c r="C3236" i="1"/>
  <c r="D3236" i="1" s="1"/>
  <c r="C3237" i="1"/>
  <c r="D3237" i="1" s="1"/>
  <c r="C3238" i="1"/>
  <c r="D3238" i="1" s="1"/>
  <c r="C3239" i="1"/>
  <c r="D3239" i="1" s="1"/>
  <c r="C3240" i="1"/>
  <c r="D3240" i="1" s="1"/>
  <c r="C3241" i="1"/>
  <c r="D3241" i="1" s="1"/>
  <c r="C3242" i="1"/>
  <c r="D3242" i="1" s="1"/>
  <c r="C3243" i="1"/>
  <c r="D3243" i="1" s="1"/>
  <c r="C3244" i="1"/>
  <c r="D3244" i="1" s="1"/>
  <c r="C3245" i="1"/>
  <c r="D3245" i="1" s="1"/>
  <c r="C3246" i="1"/>
  <c r="D3246" i="1" s="1"/>
  <c r="C3247" i="1"/>
  <c r="D3247" i="1" s="1"/>
  <c r="C3248" i="1"/>
  <c r="D3248" i="1" s="1"/>
  <c r="C3249" i="1"/>
  <c r="D3249" i="1" s="1"/>
  <c r="C3250" i="1"/>
  <c r="D3250" i="1" s="1"/>
  <c r="C3251" i="1"/>
  <c r="D3251" i="1" s="1"/>
  <c r="C3252" i="1"/>
  <c r="D3252" i="1" s="1"/>
  <c r="C3253" i="1"/>
  <c r="D3253" i="1" s="1"/>
  <c r="C3254" i="1"/>
  <c r="D3254" i="1" s="1"/>
  <c r="C3255" i="1"/>
  <c r="D3255" i="1" s="1"/>
  <c r="C3256" i="1"/>
  <c r="D3256" i="1" s="1"/>
  <c r="C3257" i="1"/>
  <c r="D3257" i="1" s="1"/>
  <c r="C3258" i="1"/>
  <c r="D3258" i="1" s="1"/>
  <c r="C3259" i="1"/>
  <c r="D3259" i="1" s="1"/>
  <c r="C3260" i="1"/>
  <c r="D3260" i="1" s="1"/>
  <c r="C3261" i="1"/>
  <c r="D3261" i="1" s="1"/>
  <c r="C3262" i="1"/>
  <c r="D3262" i="1" s="1"/>
  <c r="C3263" i="1"/>
  <c r="D3263" i="1" s="1"/>
  <c r="C3264" i="1"/>
  <c r="D3264" i="1" s="1"/>
  <c r="C3265" i="1"/>
  <c r="D3265" i="1" s="1"/>
  <c r="C3266" i="1"/>
  <c r="D3266" i="1" s="1"/>
  <c r="C3267" i="1"/>
  <c r="D3267" i="1" s="1"/>
  <c r="C3268" i="1"/>
  <c r="D3268" i="1" s="1"/>
  <c r="C3269" i="1"/>
  <c r="D3269" i="1" s="1"/>
  <c r="C3270" i="1"/>
  <c r="D3270" i="1" s="1"/>
  <c r="C3271" i="1"/>
  <c r="D3271" i="1" s="1"/>
  <c r="C3272" i="1"/>
  <c r="D3272" i="1" s="1"/>
  <c r="C3273" i="1"/>
  <c r="D3273" i="1" s="1"/>
  <c r="C3274" i="1"/>
  <c r="D3274" i="1" s="1"/>
  <c r="C3275" i="1"/>
  <c r="D3275" i="1" s="1"/>
  <c r="C3276" i="1"/>
  <c r="D3276" i="1" s="1"/>
  <c r="C3277" i="1"/>
  <c r="D3277" i="1" s="1"/>
  <c r="C3278" i="1"/>
  <c r="D3278" i="1" s="1"/>
  <c r="C3279" i="1"/>
  <c r="D3279" i="1" s="1"/>
  <c r="C3280" i="1"/>
  <c r="D3280" i="1" s="1"/>
  <c r="C3281" i="1"/>
  <c r="D3281" i="1" s="1"/>
  <c r="C3282" i="1"/>
  <c r="D3282" i="1" s="1"/>
  <c r="C3283" i="1"/>
  <c r="D3283" i="1" s="1"/>
  <c r="C3284" i="1"/>
  <c r="D3284" i="1" s="1"/>
  <c r="C3285" i="1"/>
  <c r="D3285" i="1" s="1"/>
  <c r="C3286" i="1"/>
  <c r="D3286" i="1" s="1"/>
  <c r="C3287" i="1"/>
  <c r="D3287" i="1" s="1"/>
  <c r="C3288" i="1"/>
  <c r="D3288" i="1" s="1"/>
  <c r="C3289" i="1"/>
  <c r="D3289" i="1" s="1"/>
  <c r="C3290" i="1"/>
  <c r="D3290" i="1" s="1"/>
  <c r="C3291" i="1"/>
  <c r="D3291" i="1" s="1"/>
  <c r="C3292" i="1"/>
  <c r="D3292" i="1" s="1"/>
  <c r="C3293" i="1"/>
  <c r="D3293" i="1" s="1"/>
  <c r="C3294" i="1"/>
  <c r="D3294" i="1" s="1"/>
  <c r="C3295" i="1"/>
  <c r="D3295" i="1" s="1"/>
  <c r="C3296" i="1"/>
  <c r="D3296" i="1" s="1"/>
  <c r="C3297" i="1"/>
  <c r="D3297" i="1" s="1"/>
  <c r="C3298" i="1"/>
  <c r="D3298" i="1" s="1"/>
  <c r="C3299" i="1"/>
  <c r="D3299" i="1" s="1"/>
  <c r="C3300" i="1"/>
  <c r="D3300" i="1" s="1"/>
  <c r="C3301" i="1"/>
  <c r="D3301" i="1" s="1"/>
  <c r="C3302" i="1"/>
  <c r="D3302" i="1" s="1"/>
  <c r="C3303" i="1"/>
  <c r="D3303" i="1" s="1"/>
  <c r="C3304" i="1"/>
  <c r="D3304" i="1" s="1"/>
  <c r="C3305" i="1"/>
  <c r="D3305" i="1" s="1"/>
  <c r="C3306" i="1"/>
  <c r="D3306" i="1" s="1"/>
  <c r="C3307" i="1"/>
  <c r="D3307" i="1" s="1"/>
  <c r="C3308" i="1"/>
  <c r="D3308" i="1" s="1"/>
  <c r="C3309" i="1"/>
  <c r="D3309" i="1" s="1"/>
  <c r="C3310" i="1"/>
  <c r="D3310" i="1" s="1"/>
  <c r="C3311" i="1"/>
  <c r="D3311" i="1" s="1"/>
  <c r="C3312" i="1"/>
  <c r="D3312" i="1" s="1"/>
  <c r="C3313" i="1"/>
  <c r="D3313" i="1" s="1"/>
  <c r="C3314" i="1"/>
  <c r="D3314" i="1" s="1"/>
  <c r="C3315" i="1"/>
  <c r="D3315" i="1" s="1"/>
  <c r="C3316" i="1"/>
  <c r="D3316" i="1" s="1"/>
  <c r="C3317" i="1"/>
  <c r="D3317" i="1" s="1"/>
  <c r="C3318" i="1"/>
  <c r="D3318" i="1" s="1"/>
  <c r="C3319" i="1"/>
  <c r="D3319" i="1" s="1"/>
  <c r="C3320" i="1"/>
  <c r="D3320" i="1" s="1"/>
  <c r="C3321" i="1"/>
  <c r="D3321" i="1" s="1"/>
  <c r="C3322" i="1"/>
  <c r="D3322" i="1" s="1"/>
  <c r="C3323" i="1"/>
  <c r="D3323" i="1" s="1"/>
  <c r="C3324" i="1"/>
  <c r="D3324" i="1" s="1"/>
  <c r="C3325" i="1"/>
  <c r="D3325" i="1" s="1"/>
  <c r="C3326" i="1"/>
  <c r="D3326" i="1" s="1"/>
  <c r="C3327" i="1"/>
  <c r="D3327" i="1" s="1"/>
  <c r="C3328" i="1"/>
  <c r="D3328" i="1" s="1"/>
  <c r="C3329" i="1"/>
  <c r="D3329" i="1" s="1"/>
  <c r="C3330" i="1"/>
  <c r="D3330" i="1" s="1"/>
  <c r="C3331" i="1"/>
  <c r="D3331" i="1" s="1"/>
  <c r="C3332" i="1"/>
  <c r="D3332" i="1" s="1"/>
  <c r="C3333" i="1"/>
  <c r="D3333" i="1" s="1"/>
  <c r="C3334" i="1"/>
  <c r="D3334" i="1" s="1"/>
  <c r="C3335" i="1"/>
  <c r="D3335" i="1" s="1"/>
  <c r="C3336" i="1"/>
  <c r="D3336" i="1" s="1"/>
  <c r="C3337" i="1"/>
  <c r="D3337" i="1" s="1"/>
  <c r="C3338" i="1"/>
  <c r="D3338" i="1" s="1"/>
  <c r="C3339" i="1"/>
  <c r="D3339" i="1" s="1"/>
  <c r="C3340" i="1"/>
  <c r="D3340" i="1" s="1"/>
  <c r="C3341" i="1"/>
  <c r="D3341" i="1" s="1"/>
  <c r="C3342" i="1"/>
  <c r="D3342" i="1" s="1"/>
  <c r="C3343" i="1"/>
  <c r="D3343" i="1" s="1"/>
  <c r="C3344" i="1"/>
  <c r="D3344" i="1" s="1"/>
  <c r="C3345" i="1"/>
  <c r="D3345" i="1" s="1"/>
  <c r="C3346" i="1"/>
  <c r="D3346" i="1" s="1"/>
  <c r="C3347" i="1"/>
  <c r="D3347" i="1" s="1"/>
  <c r="C3348" i="1"/>
  <c r="D3348" i="1" s="1"/>
  <c r="C3349" i="1"/>
  <c r="D3349" i="1" s="1"/>
  <c r="C3350" i="1"/>
  <c r="D3350" i="1" s="1"/>
  <c r="C3351" i="1"/>
  <c r="D3351" i="1" s="1"/>
  <c r="C3352" i="1"/>
  <c r="D3352" i="1" s="1"/>
  <c r="C3353" i="1"/>
  <c r="D3353" i="1" s="1"/>
  <c r="C3354" i="1"/>
  <c r="D3354" i="1" s="1"/>
  <c r="C3355" i="1"/>
  <c r="D3355" i="1" s="1"/>
  <c r="C3356" i="1"/>
  <c r="D3356" i="1" s="1"/>
  <c r="C3357" i="1"/>
  <c r="D3357" i="1" s="1"/>
  <c r="C3358" i="1"/>
  <c r="D3358" i="1" s="1"/>
  <c r="C3359" i="1"/>
  <c r="D3359" i="1" s="1"/>
  <c r="C3360" i="1"/>
  <c r="D3360" i="1" s="1"/>
  <c r="C3361" i="1"/>
  <c r="D3361" i="1" s="1"/>
  <c r="C3362" i="1"/>
  <c r="D3362" i="1" s="1"/>
  <c r="C3363" i="1"/>
  <c r="D3363" i="1" s="1"/>
  <c r="C3364" i="1"/>
  <c r="D3364" i="1" s="1"/>
  <c r="C3365" i="1"/>
  <c r="D3365" i="1" s="1"/>
  <c r="C3366" i="1"/>
  <c r="D3366" i="1" s="1"/>
  <c r="C3367" i="1"/>
  <c r="D3367" i="1" s="1"/>
  <c r="C3368" i="1"/>
  <c r="D3368" i="1" s="1"/>
  <c r="C3369" i="1"/>
  <c r="D3369" i="1" s="1"/>
  <c r="C3370" i="1"/>
  <c r="D3370" i="1" s="1"/>
  <c r="C3371" i="1"/>
  <c r="D3371" i="1" s="1"/>
  <c r="C3372" i="1"/>
  <c r="D3372" i="1" s="1"/>
  <c r="C3373" i="1"/>
  <c r="D3373" i="1" s="1"/>
  <c r="C3374" i="1"/>
  <c r="D3374" i="1" s="1"/>
  <c r="C3375" i="1"/>
  <c r="D3375" i="1" s="1"/>
  <c r="C3376" i="1"/>
  <c r="D3376" i="1" s="1"/>
  <c r="C3377" i="1"/>
  <c r="D3377" i="1" s="1"/>
  <c r="C3378" i="1"/>
  <c r="D3378" i="1" s="1"/>
  <c r="C3379" i="1"/>
  <c r="D3379" i="1" s="1"/>
  <c r="C3380" i="1"/>
  <c r="D3380" i="1" s="1"/>
  <c r="C3381" i="1"/>
  <c r="D3381" i="1" s="1"/>
  <c r="C3382" i="1"/>
  <c r="D3382" i="1" s="1"/>
  <c r="C3383" i="1"/>
  <c r="D3383" i="1" s="1"/>
  <c r="C3384" i="1"/>
  <c r="D3384" i="1" s="1"/>
  <c r="C3385" i="1"/>
  <c r="D3385" i="1" s="1"/>
  <c r="C3386" i="1"/>
  <c r="D3386" i="1" s="1"/>
  <c r="C3387" i="1"/>
  <c r="D3387" i="1" s="1"/>
  <c r="C3388" i="1"/>
  <c r="D3388" i="1" s="1"/>
  <c r="C3389" i="1"/>
  <c r="D3389" i="1" s="1"/>
  <c r="C3390" i="1"/>
  <c r="D3390" i="1" s="1"/>
  <c r="C3391" i="1"/>
  <c r="D3391" i="1" s="1"/>
  <c r="C3392" i="1"/>
  <c r="D3392" i="1" s="1"/>
  <c r="C3393" i="1"/>
  <c r="D3393" i="1" s="1"/>
  <c r="C3394" i="1"/>
  <c r="D3394" i="1" s="1"/>
  <c r="C3395" i="1"/>
  <c r="D3395" i="1" s="1"/>
  <c r="C3396" i="1"/>
  <c r="D3396" i="1" s="1"/>
  <c r="C3397" i="1"/>
  <c r="D3397" i="1" s="1"/>
  <c r="C3398" i="1"/>
  <c r="D3398" i="1" s="1"/>
  <c r="C3399" i="1"/>
  <c r="D3399" i="1" s="1"/>
  <c r="C3400" i="1"/>
  <c r="D3400" i="1" s="1"/>
  <c r="C3401" i="1"/>
  <c r="D3401" i="1" s="1"/>
  <c r="C3402" i="1"/>
  <c r="D3402" i="1" s="1"/>
  <c r="C3403" i="1"/>
  <c r="D3403" i="1" s="1"/>
  <c r="C3404" i="1"/>
  <c r="D3404" i="1" s="1"/>
  <c r="C3405" i="1"/>
  <c r="D3405" i="1" s="1"/>
  <c r="C3406" i="1"/>
  <c r="D3406" i="1" s="1"/>
  <c r="C3407" i="1"/>
  <c r="D3407" i="1" s="1"/>
  <c r="C3408" i="1"/>
  <c r="D3408" i="1" s="1"/>
  <c r="C3409" i="1"/>
  <c r="D3409" i="1" s="1"/>
  <c r="C3410" i="1"/>
  <c r="D3410" i="1" s="1"/>
  <c r="C3411" i="1"/>
  <c r="D3411" i="1" s="1"/>
  <c r="C3412" i="1"/>
  <c r="D3412" i="1" s="1"/>
  <c r="C3413" i="1"/>
  <c r="D3413" i="1" s="1"/>
  <c r="C3414" i="1"/>
  <c r="D3414" i="1" s="1"/>
  <c r="C3415" i="1"/>
  <c r="D3415" i="1" s="1"/>
  <c r="C3416" i="1"/>
  <c r="D3416" i="1" s="1"/>
  <c r="C3417" i="1"/>
  <c r="D3417" i="1" s="1"/>
  <c r="C3418" i="1"/>
  <c r="D3418" i="1" s="1"/>
  <c r="C3419" i="1"/>
  <c r="D3419" i="1" s="1"/>
  <c r="C3420" i="1"/>
  <c r="D3420" i="1" s="1"/>
  <c r="C3421" i="1"/>
  <c r="D3421" i="1" s="1"/>
  <c r="C3422" i="1"/>
  <c r="D3422" i="1" s="1"/>
  <c r="C3423" i="1"/>
  <c r="D3423" i="1" s="1"/>
  <c r="C3424" i="1"/>
  <c r="D3424" i="1" s="1"/>
  <c r="C3425" i="1"/>
  <c r="D3425" i="1" s="1"/>
  <c r="C3426" i="1"/>
  <c r="D3426" i="1" s="1"/>
  <c r="C3427" i="1"/>
  <c r="D3427" i="1" s="1"/>
  <c r="C3428" i="1"/>
  <c r="D3428" i="1" s="1"/>
  <c r="C3429" i="1"/>
  <c r="D3429" i="1" s="1"/>
  <c r="C3430" i="1"/>
  <c r="D3430" i="1" s="1"/>
  <c r="C3431" i="1"/>
  <c r="D3431" i="1" s="1"/>
  <c r="C3432" i="1"/>
  <c r="D3432" i="1" s="1"/>
  <c r="C3433" i="1"/>
  <c r="D3433" i="1" s="1"/>
  <c r="C3434" i="1"/>
  <c r="D3434" i="1" s="1"/>
  <c r="C3435" i="1"/>
  <c r="D3435" i="1" s="1"/>
  <c r="C3436" i="1"/>
  <c r="D3436" i="1" s="1"/>
  <c r="C3437" i="1"/>
  <c r="D3437" i="1" s="1"/>
  <c r="C3438" i="1"/>
  <c r="D3438" i="1" s="1"/>
  <c r="C3439" i="1"/>
  <c r="D3439" i="1" s="1"/>
  <c r="C3440" i="1"/>
  <c r="D3440" i="1" s="1"/>
  <c r="C3441" i="1"/>
  <c r="D3441" i="1" s="1"/>
  <c r="C3442" i="1"/>
  <c r="D3442" i="1" s="1"/>
  <c r="C3443" i="1"/>
  <c r="D3443" i="1" s="1"/>
  <c r="C3444" i="1"/>
  <c r="D3444" i="1" s="1"/>
  <c r="C3445" i="1"/>
  <c r="D3445" i="1" s="1"/>
  <c r="C3446" i="1"/>
  <c r="D3446" i="1" s="1"/>
  <c r="C3447" i="1"/>
  <c r="D3447" i="1" s="1"/>
  <c r="C3448" i="1"/>
  <c r="D3448" i="1" s="1"/>
  <c r="C3449" i="1"/>
  <c r="D3449" i="1" s="1"/>
  <c r="C3450" i="1"/>
  <c r="D3450" i="1" s="1"/>
  <c r="C3451" i="1"/>
  <c r="D3451" i="1" s="1"/>
  <c r="C3452" i="1"/>
  <c r="D3452" i="1" s="1"/>
  <c r="C3453" i="1"/>
  <c r="D3453" i="1" s="1"/>
  <c r="C3454" i="1"/>
  <c r="D3454" i="1" s="1"/>
  <c r="C3455" i="1"/>
  <c r="D3455" i="1" s="1"/>
  <c r="C3456" i="1"/>
  <c r="D3456" i="1" s="1"/>
  <c r="C3457" i="1"/>
  <c r="D3457" i="1" s="1"/>
  <c r="C3458" i="1"/>
  <c r="D3458" i="1" s="1"/>
  <c r="C3459" i="1"/>
  <c r="D3459" i="1" s="1"/>
  <c r="C3460" i="1"/>
  <c r="D3460" i="1" s="1"/>
  <c r="C3461" i="1"/>
  <c r="D3461" i="1" s="1"/>
  <c r="C3462" i="1"/>
  <c r="D3462" i="1" s="1"/>
  <c r="C3463" i="1"/>
  <c r="D3463" i="1" s="1"/>
  <c r="C3464" i="1"/>
  <c r="D3464" i="1" s="1"/>
  <c r="C3465" i="1"/>
  <c r="D3465" i="1" s="1"/>
  <c r="C3466" i="1"/>
  <c r="D3466" i="1" s="1"/>
  <c r="C3467" i="1"/>
  <c r="D3467" i="1" s="1"/>
  <c r="C3468" i="1"/>
  <c r="D3468" i="1" s="1"/>
  <c r="C3469" i="1"/>
  <c r="D3469" i="1" s="1"/>
  <c r="C3470" i="1"/>
  <c r="D3470" i="1" s="1"/>
  <c r="C3471" i="1"/>
  <c r="D3471" i="1" s="1"/>
  <c r="C3472" i="1"/>
  <c r="D3472" i="1" s="1"/>
  <c r="C3473" i="1"/>
  <c r="D3473" i="1" s="1"/>
  <c r="C3474" i="1"/>
  <c r="D3474" i="1" s="1"/>
  <c r="C3475" i="1"/>
  <c r="D3475" i="1" s="1"/>
  <c r="C3476" i="1"/>
  <c r="D3476" i="1" s="1"/>
  <c r="C3477" i="1"/>
  <c r="D3477" i="1" s="1"/>
  <c r="C3478" i="1"/>
  <c r="D3478" i="1" s="1"/>
  <c r="C3479" i="1"/>
  <c r="D3479" i="1" s="1"/>
  <c r="C3480" i="1"/>
  <c r="D3480" i="1" s="1"/>
  <c r="C3481" i="1"/>
  <c r="D3481" i="1" s="1"/>
  <c r="C3482" i="1"/>
  <c r="D3482" i="1" s="1"/>
  <c r="C3483" i="1"/>
  <c r="D3483" i="1" s="1"/>
  <c r="C3484" i="1"/>
  <c r="D3484" i="1" s="1"/>
  <c r="C3485" i="1"/>
  <c r="D3485" i="1" s="1"/>
  <c r="C3486" i="1"/>
  <c r="D3486" i="1" s="1"/>
  <c r="C3487" i="1"/>
  <c r="D3487" i="1" s="1"/>
  <c r="C3488" i="1"/>
  <c r="D3488" i="1" s="1"/>
  <c r="C3489" i="1"/>
  <c r="D3489" i="1" s="1"/>
  <c r="C3490" i="1"/>
  <c r="D3490" i="1" s="1"/>
  <c r="C3491" i="1"/>
  <c r="D3491" i="1" s="1"/>
  <c r="C3492" i="1"/>
  <c r="D3492" i="1" s="1"/>
  <c r="C3493" i="1"/>
  <c r="D3493" i="1" s="1"/>
  <c r="C3494" i="1"/>
  <c r="D3494" i="1" s="1"/>
  <c r="C3495" i="1"/>
  <c r="D3495" i="1" s="1"/>
  <c r="C3496" i="1"/>
  <c r="D3496" i="1" s="1"/>
  <c r="C3497" i="1"/>
  <c r="D3497" i="1" s="1"/>
  <c r="C3498" i="1"/>
  <c r="D3498" i="1" s="1"/>
  <c r="C3499" i="1"/>
  <c r="D3499" i="1" s="1"/>
  <c r="C3500" i="1"/>
  <c r="D3500" i="1" s="1"/>
  <c r="C3501" i="1"/>
  <c r="D3501" i="1" s="1"/>
  <c r="C3502" i="1"/>
  <c r="D3502" i="1" s="1"/>
  <c r="C3503" i="1"/>
  <c r="D3503" i="1" s="1"/>
  <c r="C3504" i="1"/>
  <c r="D3504" i="1" s="1"/>
  <c r="C3505" i="1"/>
  <c r="D3505" i="1" s="1"/>
  <c r="C3506" i="1"/>
  <c r="D3506" i="1" s="1"/>
  <c r="C3507" i="1"/>
  <c r="D3507" i="1" s="1"/>
  <c r="C3508" i="1"/>
  <c r="D3508" i="1" s="1"/>
  <c r="C3509" i="1"/>
  <c r="D3509" i="1" s="1"/>
  <c r="C3510" i="1"/>
  <c r="D3510" i="1" s="1"/>
  <c r="C3511" i="1"/>
  <c r="D3511" i="1" s="1"/>
  <c r="C3512" i="1"/>
  <c r="D3512" i="1" s="1"/>
  <c r="C3513" i="1"/>
  <c r="D3513" i="1" s="1"/>
  <c r="C3514" i="1"/>
  <c r="D3514" i="1" s="1"/>
  <c r="C3515" i="1"/>
  <c r="D3515" i="1" s="1"/>
  <c r="C3516" i="1"/>
  <c r="D3516" i="1" s="1"/>
  <c r="C3517" i="1"/>
  <c r="D3517" i="1" s="1"/>
  <c r="C3518" i="1"/>
  <c r="D3518" i="1" s="1"/>
  <c r="C3519" i="1"/>
  <c r="D3519" i="1" s="1"/>
  <c r="C3520" i="1"/>
  <c r="D3520" i="1" s="1"/>
  <c r="C3521" i="1"/>
  <c r="D3521" i="1" s="1"/>
  <c r="C3522" i="1"/>
  <c r="D3522" i="1" s="1"/>
  <c r="C3523" i="1"/>
  <c r="D3523" i="1" s="1"/>
  <c r="C3524" i="1"/>
  <c r="D3524" i="1" s="1"/>
  <c r="C3525" i="1"/>
  <c r="D3525" i="1" s="1"/>
  <c r="C3526" i="1"/>
  <c r="D3526" i="1" s="1"/>
  <c r="C3527" i="1"/>
  <c r="D3527" i="1" s="1"/>
  <c r="C3528" i="1"/>
  <c r="D3528" i="1" s="1"/>
  <c r="C3529" i="1"/>
  <c r="D3529" i="1" s="1"/>
  <c r="C3530" i="1"/>
  <c r="D3530" i="1" s="1"/>
  <c r="C3531" i="1"/>
  <c r="D3531" i="1" s="1"/>
  <c r="C3532" i="1"/>
  <c r="D3532" i="1" s="1"/>
  <c r="C3533" i="1"/>
  <c r="D3533" i="1" s="1"/>
  <c r="C3534" i="1"/>
  <c r="D3534" i="1" s="1"/>
  <c r="C3535" i="1"/>
  <c r="D3535" i="1" s="1"/>
  <c r="C3536" i="1"/>
  <c r="D3536" i="1" s="1"/>
  <c r="C3537" i="1"/>
  <c r="D3537" i="1" s="1"/>
  <c r="C3538" i="1"/>
  <c r="D3538" i="1" s="1"/>
  <c r="C3539" i="1"/>
  <c r="D3539" i="1" s="1"/>
  <c r="C3540" i="1"/>
  <c r="D3540" i="1" s="1"/>
  <c r="C3541" i="1"/>
  <c r="D3541" i="1" s="1"/>
  <c r="C3542" i="1"/>
  <c r="D3542" i="1" s="1"/>
  <c r="C3543" i="1"/>
  <c r="D3543" i="1" s="1"/>
  <c r="C3544" i="1"/>
  <c r="D3544" i="1" s="1"/>
  <c r="C3545" i="1"/>
  <c r="D3545" i="1" s="1"/>
  <c r="C3546" i="1"/>
  <c r="D3546" i="1" s="1"/>
  <c r="C3547" i="1"/>
  <c r="D3547" i="1" s="1"/>
  <c r="C3548" i="1"/>
  <c r="D3548" i="1" s="1"/>
  <c r="C3549" i="1"/>
  <c r="D3549" i="1" s="1"/>
  <c r="C3550" i="1"/>
  <c r="D3550" i="1" s="1"/>
  <c r="C3551" i="1"/>
  <c r="D3551" i="1" s="1"/>
  <c r="C3552" i="1"/>
  <c r="D3552" i="1" s="1"/>
  <c r="C3553" i="1"/>
  <c r="D3553" i="1" s="1"/>
  <c r="C3554" i="1"/>
  <c r="D3554" i="1" s="1"/>
  <c r="C3555" i="1"/>
  <c r="D3555" i="1" s="1"/>
  <c r="C3556" i="1"/>
  <c r="D3556" i="1" s="1"/>
  <c r="C3557" i="1"/>
  <c r="D3557" i="1" s="1"/>
  <c r="C3558" i="1"/>
  <c r="D3558" i="1" s="1"/>
  <c r="C3559" i="1"/>
  <c r="D3559" i="1" s="1"/>
  <c r="C3560" i="1"/>
  <c r="D3560" i="1" s="1"/>
  <c r="C3561" i="1"/>
  <c r="D3561" i="1" s="1"/>
  <c r="C3562" i="1"/>
  <c r="D3562" i="1" s="1"/>
  <c r="C3563" i="1"/>
  <c r="D3563" i="1" s="1"/>
  <c r="C3564" i="1"/>
  <c r="D3564" i="1" s="1"/>
  <c r="C3565" i="1"/>
  <c r="D3565" i="1" s="1"/>
  <c r="C3566" i="1"/>
  <c r="D3566" i="1" s="1"/>
  <c r="C3567" i="1"/>
  <c r="D3567" i="1" s="1"/>
  <c r="C3568" i="1"/>
  <c r="D3568" i="1" s="1"/>
  <c r="C3569" i="1"/>
  <c r="D3569" i="1" s="1"/>
  <c r="C3570" i="1"/>
  <c r="D3570" i="1" s="1"/>
  <c r="C3571" i="1"/>
  <c r="D3571" i="1" s="1"/>
  <c r="C3572" i="1"/>
  <c r="D3572" i="1" s="1"/>
  <c r="C3573" i="1"/>
  <c r="D3573" i="1" s="1"/>
  <c r="C3574" i="1"/>
  <c r="D3574" i="1" s="1"/>
  <c r="C3575" i="1"/>
  <c r="D3575" i="1" s="1"/>
  <c r="C3576" i="1"/>
  <c r="D3576" i="1" s="1"/>
  <c r="C3577" i="1"/>
  <c r="D3577" i="1" s="1"/>
  <c r="C3578" i="1"/>
  <c r="D3578" i="1" s="1"/>
  <c r="C3579" i="1"/>
  <c r="D3579" i="1" s="1"/>
  <c r="C3580" i="1"/>
  <c r="D3580" i="1" s="1"/>
  <c r="C3581" i="1"/>
  <c r="D3581" i="1" s="1"/>
  <c r="C3582" i="1"/>
  <c r="D3582" i="1" s="1"/>
  <c r="C3583" i="1"/>
  <c r="D3583" i="1" s="1"/>
  <c r="C3584" i="1"/>
  <c r="D3584" i="1" s="1"/>
  <c r="C3585" i="1"/>
  <c r="D3585" i="1" s="1"/>
  <c r="C3586" i="1"/>
  <c r="D3586" i="1" s="1"/>
  <c r="C3587" i="1"/>
  <c r="D3587" i="1" s="1"/>
  <c r="C3588" i="1"/>
  <c r="D3588" i="1" s="1"/>
  <c r="C3589" i="1"/>
  <c r="D3589" i="1" s="1"/>
  <c r="C3590" i="1"/>
  <c r="D3590" i="1" s="1"/>
  <c r="C3591" i="1"/>
  <c r="D3591" i="1" s="1"/>
  <c r="C3592" i="1"/>
  <c r="D3592" i="1" s="1"/>
  <c r="C3593" i="1"/>
  <c r="D3593" i="1" s="1"/>
  <c r="C3594" i="1"/>
  <c r="D3594" i="1" s="1"/>
  <c r="C3595" i="1"/>
  <c r="D3595" i="1" s="1"/>
  <c r="C3596" i="1"/>
  <c r="D3596" i="1" s="1"/>
  <c r="C3597" i="1"/>
  <c r="D3597" i="1" s="1"/>
  <c r="C3598" i="1"/>
  <c r="D3598" i="1" s="1"/>
  <c r="C3599" i="1"/>
  <c r="D3599" i="1" s="1"/>
  <c r="C3600" i="1"/>
  <c r="D3600" i="1" s="1"/>
  <c r="C3601" i="1"/>
  <c r="D3601" i="1" s="1"/>
  <c r="C3602" i="1"/>
  <c r="D3602" i="1" s="1"/>
  <c r="C3603" i="1"/>
  <c r="D3603" i="1" s="1"/>
  <c r="C3604" i="1"/>
  <c r="D3604" i="1" s="1"/>
  <c r="C3605" i="1"/>
  <c r="D3605" i="1" s="1"/>
  <c r="C3606" i="1"/>
  <c r="D3606" i="1" s="1"/>
  <c r="C3607" i="1"/>
  <c r="D3607" i="1" s="1"/>
  <c r="C3608" i="1"/>
  <c r="D3608" i="1" s="1"/>
  <c r="C3609" i="1"/>
  <c r="D3609" i="1" s="1"/>
  <c r="C3610" i="1"/>
  <c r="D3610" i="1" s="1"/>
  <c r="C3611" i="1"/>
  <c r="D3611" i="1" s="1"/>
  <c r="C3612" i="1"/>
  <c r="D3612" i="1" s="1"/>
  <c r="C3613" i="1"/>
  <c r="D3613" i="1" s="1"/>
  <c r="C3614" i="1"/>
  <c r="D3614" i="1" s="1"/>
  <c r="C3615" i="1"/>
  <c r="D3615" i="1" s="1"/>
  <c r="C3616" i="1"/>
  <c r="D3616" i="1" s="1"/>
  <c r="C3617" i="1"/>
  <c r="D3617" i="1" s="1"/>
  <c r="C3618" i="1"/>
  <c r="D3618" i="1" s="1"/>
  <c r="C3619" i="1"/>
  <c r="D3619" i="1" s="1"/>
  <c r="C3620" i="1"/>
  <c r="D3620" i="1" s="1"/>
  <c r="C3621" i="1"/>
  <c r="D3621" i="1" s="1"/>
  <c r="C3622" i="1"/>
  <c r="D3622" i="1" s="1"/>
  <c r="C3623" i="1"/>
  <c r="D3623" i="1" s="1"/>
  <c r="C3624" i="1"/>
  <c r="D3624" i="1" s="1"/>
  <c r="C3625" i="1"/>
  <c r="D3625" i="1" s="1"/>
  <c r="C3626" i="1"/>
  <c r="D3626" i="1" s="1"/>
  <c r="C3627" i="1"/>
  <c r="D3627" i="1" s="1"/>
  <c r="C3628" i="1"/>
  <c r="D3628" i="1" s="1"/>
  <c r="C3629" i="1"/>
  <c r="D3629" i="1" s="1"/>
  <c r="C3630" i="1"/>
  <c r="D3630" i="1" s="1"/>
  <c r="C3631" i="1"/>
  <c r="D3631" i="1" s="1"/>
  <c r="C3632" i="1"/>
  <c r="D3632" i="1" s="1"/>
  <c r="C3633" i="1"/>
  <c r="D3633" i="1" s="1"/>
  <c r="C3634" i="1"/>
  <c r="D3634" i="1" s="1"/>
  <c r="C3635" i="1"/>
  <c r="D3635" i="1" s="1"/>
  <c r="C3636" i="1"/>
  <c r="D3636" i="1" s="1"/>
  <c r="C3637" i="1"/>
  <c r="D3637" i="1" s="1"/>
  <c r="C3638" i="1"/>
  <c r="D3638" i="1" s="1"/>
  <c r="C3639" i="1"/>
  <c r="D3639" i="1" s="1"/>
  <c r="C3640" i="1"/>
  <c r="D3640" i="1" s="1"/>
  <c r="C3641" i="1"/>
  <c r="D3641" i="1" s="1"/>
  <c r="C3642" i="1"/>
  <c r="D3642" i="1" s="1"/>
  <c r="C3643" i="1"/>
  <c r="D3643" i="1" s="1"/>
  <c r="C3644" i="1"/>
  <c r="D3644" i="1" s="1"/>
  <c r="C3645" i="1"/>
  <c r="D3645" i="1" s="1"/>
  <c r="C3646" i="1"/>
  <c r="D3646" i="1" s="1"/>
  <c r="C3647" i="1"/>
  <c r="D3647" i="1" s="1"/>
  <c r="C3648" i="1"/>
  <c r="D3648" i="1" s="1"/>
  <c r="C3649" i="1"/>
  <c r="D3649" i="1" s="1"/>
  <c r="C3650" i="1"/>
  <c r="D3650" i="1" s="1"/>
  <c r="C3651" i="1"/>
  <c r="D3651" i="1" s="1"/>
  <c r="C3652" i="1"/>
  <c r="D3652" i="1" s="1"/>
  <c r="C3653" i="1"/>
  <c r="D3653" i="1" s="1"/>
  <c r="C3654" i="1"/>
  <c r="D3654" i="1" s="1"/>
  <c r="C3655" i="1"/>
  <c r="D3655" i="1" s="1"/>
  <c r="C3656" i="1"/>
  <c r="D3656" i="1" s="1"/>
  <c r="C3657" i="1"/>
  <c r="D3657" i="1" s="1"/>
  <c r="C3658" i="1"/>
  <c r="D3658" i="1" s="1"/>
  <c r="C3659" i="1"/>
  <c r="D3659" i="1" s="1"/>
  <c r="C3660" i="1"/>
  <c r="D3660" i="1" s="1"/>
  <c r="C3661" i="1"/>
  <c r="D3661" i="1" s="1"/>
  <c r="C3662" i="1"/>
  <c r="D3662" i="1" s="1"/>
  <c r="C3663" i="1"/>
  <c r="D3663" i="1" s="1"/>
  <c r="C3664" i="1"/>
  <c r="D3664" i="1" s="1"/>
  <c r="C3665" i="1"/>
  <c r="D3665" i="1" s="1"/>
  <c r="C3666" i="1"/>
  <c r="D3666" i="1" s="1"/>
  <c r="C3667" i="1"/>
  <c r="D3667" i="1" s="1"/>
  <c r="C3668" i="1"/>
  <c r="D3668" i="1" s="1"/>
  <c r="C3669" i="1"/>
  <c r="D3669" i="1" s="1"/>
  <c r="C3670" i="1"/>
  <c r="D3670" i="1" s="1"/>
  <c r="C3671" i="1"/>
  <c r="D3671" i="1" s="1"/>
  <c r="C3672" i="1"/>
  <c r="D3672" i="1" s="1"/>
  <c r="C3673" i="1"/>
  <c r="D3673" i="1" s="1"/>
  <c r="C3674" i="1"/>
  <c r="D3674" i="1" s="1"/>
  <c r="C3675" i="1"/>
  <c r="D3675" i="1" s="1"/>
  <c r="C3676" i="1"/>
  <c r="D3676" i="1" s="1"/>
  <c r="C3677" i="1"/>
  <c r="D3677" i="1" s="1"/>
  <c r="C3678" i="1"/>
  <c r="D3678" i="1" s="1"/>
  <c r="C3679" i="1"/>
  <c r="D3679" i="1" s="1"/>
  <c r="C3680" i="1"/>
  <c r="D3680" i="1" s="1"/>
  <c r="C3681" i="1"/>
  <c r="D3681" i="1" s="1"/>
  <c r="C3682" i="1"/>
  <c r="D3682" i="1" s="1"/>
  <c r="C3683" i="1"/>
  <c r="D3683" i="1" s="1"/>
  <c r="C3684" i="1"/>
  <c r="D3684" i="1" s="1"/>
  <c r="C3685" i="1"/>
  <c r="D3685" i="1" s="1"/>
  <c r="C3686" i="1"/>
  <c r="D3686" i="1" s="1"/>
  <c r="C3687" i="1"/>
  <c r="D3687" i="1" s="1"/>
  <c r="C3688" i="1"/>
  <c r="D3688" i="1" s="1"/>
  <c r="C3689" i="1"/>
  <c r="D3689" i="1" s="1"/>
  <c r="C3690" i="1"/>
  <c r="D3690" i="1" s="1"/>
  <c r="C3691" i="1"/>
  <c r="D3691" i="1" s="1"/>
  <c r="C3692" i="1"/>
  <c r="D3692" i="1" s="1"/>
  <c r="C3693" i="1"/>
  <c r="D3693" i="1" s="1"/>
  <c r="C3694" i="1"/>
  <c r="D3694" i="1" s="1"/>
  <c r="C3695" i="1"/>
  <c r="D3695" i="1" s="1"/>
  <c r="C3696" i="1"/>
  <c r="D3696" i="1" s="1"/>
  <c r="C3697" i="1"/>
  <c r="D3697" i="1" s="1"/>
  <c r="C3698" i="1"/>
  <c r="D3698" i="1" s="1"/>
  <c r="C3699" i="1"/>
  <c r="D3699" i="1" s="1"/>
  <c r="C3700" i="1"/>
  <c r="D3700" i="1" s="1"/>
  <c r="C3701" i="1"/>
  <c r="D3701" i="1" s="1"/>
  <c r="C3702" i="1"/>
  <c r="D3702" i="1" s="1"/>
  <c r="C3703" i="1"/>
  <c r="D3703" i="1" s="1"/>
  <c r="C3704" i="1"/>
  <c r="D3704" i="1" s="1"/>
  <c r="C3705" i="1"/>
  <c r="D3705" i="1" s="1"/>
  <c r="C3706" i="1"/>
  <c r="D3706" i="1" s="1"/>
  <c r="C3707" i="1"/>
  <c r="D3707" i="1" s="1"/>
  <c r="C3708" i="1"/>
  <c r="D3708" i="1" s="1"/>
  <c r="C3709" i="1"/>
  <c r="D3709" i="1" s="1"/>
  <c r="C3710" i="1"/>
  <c r="D3710" i="1" s="1"/>
  <c r="C3711" i="1"/>
  <c r="D3711" i="1" s="1"/>
  <c r="C3712" i="1"/>
  <c r="D3712" i="1" s="1"/>
  <c r="C3713" i="1"/>
  <c r="D3713" i="1" s="1"/>
  <c r="C3714" i="1"/>
  <c r="D3714" i="1" s="1"/>
  <c r="C3715" i="1"/>
  <c r="D3715" i="1" s="1"/>
  <c r="C3716" i="1"/>
  <c r="D3716" i="1" s="1"/>
  <c r="C3717" i="1"/>
  <c r="D3717" i="1" s="1"/>
  <c r="C3718" i="1"/>
  <c r="D3718" i="1" s="1"/>
  <c r="C3719" i="1"/>
  <c r="D3719" i="1" s="1"/>
  <c r="C3720" i="1"/>
  <c r="D3720" i="1" s="1"/>
  <c r="C3721" i="1"/>
  <c r="D3721" i="1" s="1"/>
  <c r="C3722" i="1"/>
  <c r="D3722" i="1" s="1"/>
  <c r="C3723" i="1"/>
  <c r="D3723" i="1" s="1"/>
  <c r="C3724" i="1"/>
  <c r="D3724" i="1" s="1"/>
  <c r="C3725" i="1"/>
  <c r="D3725" i="1" s="1"/>
  <c r="C3726" i="1"/>
  <c r="D3726" i="1" s="1"/>
  <c r="C3727" i="1"/>
  <c r="D3727" i="1" s="1"/>
  <c r="C3728" i="1"/>
  <c r="D3728" i="1" s="1"/>
  <c r="C3729" i="1"/>
  <c r="D3729" i="1" s="1"/>
  <c r="C3730" i="1"/>
  <c r="D3730" i="1" s="1"/>
  <c r="C3731" i="1"/>
  <c r="D3731" i="1" s="1"/>
  <c r="C3732" i="1"/>
  <c r="D3732" i="1" s="1"/>
  <c r="C3733" i="1"/>
  <c r="D3733" i="1" s="1"/>
  <c r="C3734" i="1"/>
  <c r="D3734" i="1" s="1"/>
  <c r="C3735" i="1"/>
  <c r="D3735" i="1" s="1"/>
  <c r="C3736" i="1"/>
  <c r="D3736" i="1" s="1"/>
  <c r="C3737" i="1"/>
  <c r="D3737" i="1" s="1"/>
  <c r="C3738" i="1"/>
  <c r="D3738" i="1" s="1"/>
  <c r="C3739" i="1"/>
  <c r="D3739" i="1" s="1"/>
  <c r="C3740" i="1"/>
  <c r="D3740" i="1" s="1"/>
  <c r="C3741" i="1"/>
  <c r="D3741" i="1" s="1"/>
  <c r="C3742" i="1"/>
  <c r="D3742" i="1" s="1"/>
  <c r="C3743" i="1"/>
  <c r="D3743" i="1" s="1"/>
  <c r="C3744" i="1"/>
  <c r="D3744" i="1" s="1"/>
  <c r="C3745" i="1"/>
  <c r="D3745" i="1" s="1"/>
  <c r="C3746" i="1"/>
  <c r="D3746" i="1" s="1"/>
  <c r="C3747" i="1"/>
  <c r="D3747" i="1" s="1"/>
  <c r="C3748" i="1"/>
  <c r="D3748" i="1" s="1"/>
  <c r="C3749" i="1"/>
  <c r="D3749" i="1" s="1"/>
  <c r="C3750" i="1"/>
  <c r="D3750" i="1" s="1"/>
  <c r="C3751" i="1"/>
  <c r="D3751" i="1" s="1"/>
  <c r="C3752" i="1"/>
  <c r="D3752" i="1" s="1"/>
  <c r="C3753" i="1"/>
  <c r="D3753" i="1" s="1"/>
  <c r="C3754" i="1"/>
  <c r="D3754" i="1" s="1"/>
  <c r="C3755" i="1"/>
  <c r="D3755" i="1" s="1"/>
  <c r="C3756" i="1"/>
  <c r="D3756" i="1" s="1"/>
  <c r="C3757" i="1"/>
  <c r="D3757" i="1" s="1"/>
  <c r="C3758" i="1"/>
  <c r="D3758" i="1" s="1"/>
  <c r="C3759" i="1"/>
  <c r="D3759" i="1" s="1"/>
  <c r="C3760" i="1"/>
  <c r="D3760" i="1" s="1"/>
  <c r="C3761" i="1"/>
  <c r="D3761" i="1" s="1"/>
  <c r="C3762" i="1"/>
  <c r="D3762" i="1" s="1"/>
  <c r="C3763" i="1"/>
  <c r="D3763" i="1" s="1"/>
  <c r="C3764" i="1"/>
  <c r="D3764" i="1" s="1"/>
  <c r="C3765" i="1"/>
  <c r="D3765" i="1" s="1"/>
  <c r="C3766" i="1"/>
  <c r="D3766" i="1" s="1"/>
  <c r="C3767" i="1"/>
  <c r="D3767" i="1" s="1"/>
  <c r="C3768" i="1"/>
  <c r="D3768" i="1" s="1"/>
  <c r="C3769" i="1"/>
  <c r="D3769" i="1" s="1"/>
  <c r="C3770" i="1"/>
  <c r="D3770" i="1" s="1"/>
  <c r="C3771" i="1"/>
  <c r="D3771" i="1" s="1"/>
  <c r="C3772" i="1"/>
  <c r="D3772" i="1" s="1"/>
  <c r="C3773" i="1"/>
  <c r="D3773" i="1" s="1"/>
  <c r="C3774" i="1"/>
  <c r="D3774" i="1" s="1"/>
  <c r="C3775" i="1"/>
  <c r="D3775" i="1" s="1"/>
  <c r="C3776" i="1"/>
  <c r="D3776" i="1" s="1"/>
  <c r="C3777" i="1"/>
  <c r="D3777" i="1" s="1"/>
  <c r="C3778" i="1"/>
  <c r="D3778" i="1" s="1"/>
  <c r="C3779" i="1"/>
  <c r="D3779" i="1" s="1"/>
  <c r="C3780" i="1"/>
  <c r="D3780" i="1" s="1"/>
  <c r="C3781" i="1"/>
  <c r="D3781" i="1" s="1"/>
  <c r="C3782" i="1"/>
  <c r="D3782" i="1" s="1"/>
  <c r="C3783" i="1"/>
  <c r="D3783" i="1" s="1"/>
  <c r="C3784" i="1"/>
  <c r="D3784" i="1" s="1"/>
  <c r="C3785" i="1"/>
  <c r="D3785" i="1" s="1"/>
  <c r="C3786" i="1"/>
  <c r="D3786" i="1" s="1"/>
  <c r="C3787" i="1"/>
  <c r="D3787" i="1" s="1"/>
  <c r="C3788" i="1"/>
  <c r="D3788" i="1" s="1"/>
  <c r="C3789" i="1"/>
  <c r="D3789" i="1" s="1"/>
  <c r="C3790" i="1"/>
  <c r="D3790" i="1" s="1"/>
  <c r="C3791" i="1"/>
  <c r="D3791" i="1" s="1"/>
  <c r="C3792" i="1"/>
  <c r="D3792" i="1" s="1"/>
  <c r="C3793" i="1"/>
  <c r="D3793" i="1" s="1"/>
  <c r="C3794" i="1"/>
  <c r="D3794" i="1" s="1"/>
  <c r="C3795" i="1"/>
  <c r="D3795" i="1" s="1"/>
  <c r="C3796" i="1"/>
  <c r="D3796" i="1" s="1"/>
  <c r="C3797" i="1"/>
  <c r="D3797" i="1" s="1"/>
  <c r="C3798" i="1"/>
  <c r="D3798" i="1" s="1"/>
  <c r="C3799" i="1"/>
  <c r="D3799" i="1" s="1"/>
  <c r="C3800" i="1"/>
  <c r="D3800" i="1" s="1"/>
  <c r="C3801" i="1"/>
  <c r="D3801" i="1" s="1"/>
  <c r="C3802" i="1"/>
  <c r="D3802" i="1" s="1"/>
  <c r="C3803" i="1"/>
  <c r="D3803" i="1" s="1"/>
  <c r="C3804" i="1"/>
  <c r="D3804" i="1" s="1"/>
  <c r="C3805" i="1"/>
  <c r="D3805" i="1" s="1"/>
  <c r="C3806" i="1"/>
  <c r="D3806" i="1" s="1"/>
  <c r="C3807" i="1"/>
  <c r="D3807" i="1" s="1"/>
  <c r="C3808" i="1"/>
  <c r="D3808" i="1" s="1"/>
  <c r="C3809" i="1"/>
  <c r="D3809" i="1" s="1"/>
  <c r="C3810" i="1"/>
  <c r="D3810" i="1" s="1"/>
  <c r="C3811" i="1"/>
  <c r="D3811" i="1" s="1"/>
  <c r="C3812" i="1"/>
  <c r="D3812" i="1" s="1"/>
  <c r="C3813" i="1"/>
  <c r="D3813" i="1" s="1"/>
  <c r="C3814" i="1"/>
  <c r="D3814" i="1" s="1"/>
  <c r="C3815" i="1"/>
  <c r="D3815" i="1" s="1"/>
  <c r="C3816" i="1"/>
  <c r="D3816" i="1" s="1"/>
  <c r="C3817" i="1"/>
  <c r="D3817" i="1" s="1"/>
  <c r="C3818" i="1"/>
  <c r="D3818" i="1" s="1"/>
  <c r="C3819" i="1"/>
  <c r="D3819" i="1" s="1"/>
  <c r="C3820" i="1"/>
  <c r="D3820" i="1" s="1"/>
  <c r="C3821" i="1"/>
  <c r="D3821" i="1" s="1"/>
  <c r="C3822" i="1"/>
  <c r="D3822" i="1" s="1"/>
  <c r="C3823" i="1"/>
  <c r="D3823" i="1" s="1"/>
  <c r="C3824" i="1"/>
  <c r="D3824" i="1" s="1"/>
  <c r="C3825" i="1"/>
  <c r="D3825" i="1" s="1"/>
  <c r="C3826" i="1"/>
  <c r="D3826" i="1" s="1"/>
  <c r="C3827" i="1"/>
  <c r="D3827" i="1" s="1"/>
  <c r="C3828" i="1"/>
  <c r="D3828" i="1" s="1"/>
  <c r="C3829" i="1"/>
  <c r="D3829" i="1" s="1"/>
  <c r="C3830" i="1"/>
  <c r="D3830" i="1" s="1"/>
  <c r="C3831" i="1"/>
  <c r="D3831" i="1" s="1"/>
  <c r="C3832" i="1"/>
  <c r="D3832" i="1" s="1"/>
  <c r="C3833" i="1"/>
  <c r="D3833" i="1" s="1"/>
  <c r="C3834" i="1"/>
  <c r="D3834" i="1" s="1"/>
  <c r="C3835" i="1"/>
  <c r="D3835" i="1" s="1"/>
  <c r="C3836" i="1"/>
  <c r="D3836" i="1" s="1"/>
  <c r="C3837" i="1"/>
  <c r="D3837" i="1" s="1"/>
  <c r="C3838" i="1"/>
  <c r="D3838" i="1" s="1"/>
  <c r="C3839" i="1"/>
  <c r="D3839" i="1" s="1"/>
  <c r="C3840" i="1"/>
  <c r="D3840" i="1" s="1"/>
  <c r="C3841" i="1"/>
  <c r="D3841" i="1" s="1"/>
  <c r="C3842" i="1"/>
  <c r="D3842" i="1" s="1"/>
  <c r="C3843" i="1"/>
  <c r="D3843" i="1" s="1"/>
  <c r="C3844" i="1"/>
  <c r="D3844" i="1" s="1"/>
  <c r="C3845" i="1"/>
  <c r="D3845" i="1" s="1"/>
  <c r="C3846" i="1"/>
  <c r="D3846" i="1" s="1"/>
  <c r="C3847" i="1"/>
  <c r="D3847" i="1" s="1"/>
  <c r="C3848" i="1"/>
  <c r="D3848" i="1" s="1"/>
  <c r="C3849" i="1"/>
  <c r="D3849" i="1" s="1"/>
  <c r="C3850" i="1"/>
  <c r="D3850" i="1" s="1"/>
  <c r="C3851" i="1"/>
  <c r="D3851" i="1" s="1"/>
  <c r="C3852" i="1"/>
  <c r="D3852" i="1" s="1"/>
  <c r="C3853" i="1"/>
  <c r="D3853" i="1" s="1"/>
  <c r="C3854" i="1"/>
  <c r="D3854" i="1" s="1"/>
  <c r="C3855" i="1"/>
  <c r="D3855" i="1" s="1"/>
  <c r="C3856" i="1"/>
  <c r="D3856" i="1" s="1"/>
  <c r="C3857" i="1"/>
  <c r="D3857" i="1" s="1"/>
  <c r="C3858" i="1"/>
  <c r="D3858" i="1" s="1"/>
  <c r="C3859" i="1"/>
  <c r="D3859" i="1" s="1"/>
  <c r="C3860" i="1"/>
  <c r="D3860" i="1" s="1"/>
  <c r="C3861" i="1"/>
  <c r="D3861" i="1" s="1"/>
  <c r="C3862" i="1"/>
  <c r="D3862" i="1" s="1"/>
  <c r="C3863" i="1"/>
  <c r="D3863" i="1" s="1"/>
  <c r="C3864" i="1"/>
  <c r="D3864" i="1" s="1"/>
  <c r="C3865" i="1"/>
  <c r="D3865" i="1" s="1"/>
  <c r="C3866" i="1"/>
  <c r="D3866" i="1" s="1"/>
  <c r="C3867" i="1"/>
  <c r="D3867" i="1" s="1"/>
  <c r="C3868" i="1"/>
  <c r="D3868" i="1" s="1"/>
  <c r="C3869" i="1"/>
  <c r="D3869" i="1" s="1"/>
  <c r="C3870" i="1"/>
  <c r="D3870" i="1" s="1"/>
  <c r="C3871" i="1"/>
  <c r="D3871" i="1" s="1"/>
  <c r="C3872" i="1"/>
  <c r="D3872" i="1" s="1"/>
  <c r="C3873" i="1"/>
  <c r="D3873" i="1" s="1"/>
  <c r="C3874" i="1"/>
  <c r="D3874" i="1" s="1"/>
  <c r="C3875" i="1"/>
  <c r="D3875" i="1" s="1"/>
  <c r="C3876" i="1"/>
  <c r="D3876" i="1" s="1"/>
  <c r="C3877" i="1"/>
  <c r="D3877" i="1" s="1"/>
  <c r="C3878" i="1"/>
  <c r="D3878" i="1" s="1"/>
  <c r="C3879" i="1"/>
  <c r="D3879" i="1" s="1"/>
  <c r="C3880" i="1"/>
  <c r="D3880" i="1" s="1"/>
  <c r="C3881" i="1"/>
  <c r="D3881" i="1" s="1"/>
  <c r="C3882" i="1"/>
  <c r="D3882" i="1" s="1"/>
  <c r="C3883" i="1"/>
  <c r="D3883" i="1" s="1"/>
  <c r="C3884" i="1"/>
  <c r="D3884" i="1" s="1"/>
  <c r="C3885" i="1"/>
  <c r="D3885" i="1" s="1"/>
  <c r="C3886" i="1"/>
  <c r="D3886" i="1" s="1"/>
  <c r="C3887" i="1"/>
  <c r="D3887" i="1" s="1"/>
  <c r="C3888" i="1"/>
  <c r="D3888" i="1" s="1"/>
  <c r="C3889" i="1"/>
  <c r="D3889" i="1" s="1"/>
  <c r="C3890" i="1"/>
  <c r="D3890" i="1" s="1"/>
  <c r="C3891" i="1"/>
  <c r="D3891" i="1" s="1"/>
  <c r="C3892" i="1"/>
  <c r="D3892" i="1" s="1"/>
  <c r="C3893" i="1"/>
  <c r="D3893" i="1" s="1"/>
  <c r="C3894" i="1"/>
  <c r="D3894" i="1" s="1"/>
  <c r="C3895" i="1"/>
  <c r="D3895" i="1" s="1"/>
  <c r="C3896" i="1"/>
  <c r="D3896" i="1" s="1"/>
  <c r="C3897" i="1"/>
  <c r="D3897" i="1" s="1"/>
  <c r="C3898" i="1"/>
  <c r="D3898" i="1" s="1"/>
  <c r="C3899" i="1"/>
  <c r="D3899" i="1" s="1"/>
  <c r="C3900" i="1"/>
  <c r="D3900" i="1" s="1"/>
  <c r="C3901" i="1"/>
  <c r="D3901" i="1" s="1"/>
  <c r="C3902" i="1"/>
  <c r="D3902" i="1" s="1"/>
  <c r="C3903" i="1"/>
  <c r="D3903" i="1" s="1"/>
  <c r="C3904" i="1"/>
  <c r="D3904" i="1" s="1"/>
  <c r="C3905" i="1"/>
  <c r="D3905" i="1" s="1"/>
  <c r="C3906" i="1"/>
  <c r="D3906" i="1" s="1"/>
  <c r="C3907" i="1"/>
  <c r="D3907" i="1" s="1"/>
  <c r="C3908" i="1"/>
  <c r="D3908" i="1" s="1"/>
  <c r="C3909" i="1"/>
  <c r="D3909" i="1" s="1"/>
  <c r="C3910" i="1"/>
  <c r="D3910" i="1" s="1"/>
  <c r="C3911" i="1"/>
  <c r="D3911" i="1" s="1"/>
  <c r="C3912" i="1"/>
  <c r="D3912" i="1" s="1"/>
  <c r="C3913" i="1"/>
  <c r="D3913" i="1" s="1"/>
  <c r="C3914" i="1"/>
  <c r="D3914" i="1" s="1"/>
  <c r="C3915" i="1"/>
  <c r="D3915" i="1" s="1"/>
  <c r="C3916" i="1"/>
  <c r="D3916" i="1" s="1"/>
  <c r="C3917" i="1"/>
  <c r="D3917" i="1" s="1"/>
  <c r="C3918" i="1"/>
  <c r="D3918" i="1" s="1"/>
  <c r="C3919" i="1"/>
  <c r="D3919" i="1" s="1"/>
  <c r="C3920" i="1"/>
  <c r="D3920" i="1" s="1"/>
  <c r="C3921" i="1"/>
  <c r="D3921" i="1" s="1"/>
  <c r="C3922" i="1"/>
  <c r="D3922" i="1" s="1"/>
  <c r="C3923" i="1"/>
  <c r="D3923" i="1" s="1"/>
  <c r="C3924" i="1"/>
  <c r="D3924" i="1" s="1"/>
  <c r="C3925" i="1"/>
  <c r="D3925" i="1" s="1"/>
  <c r="C3926" i="1"/>
  <c r="D3926" i="1" s="1"/>
  <c r="C3927" i="1"/>
  <c r="D3927" i="1" s="1"/>
  <c r="C3928" i="1"/>
  <c r="D3928" i="1" s="1"/>
  <c r="C3929" i="1"/>
  <c r="D3929" i="1" s="1"/>
  <c r="C3930" i="1"/>
  <c r="D3930" i="1" s="1"/>
  <c r="C3931" i="1"/>
  <c r="D3931" i="1" s="1"/>
  <c r="C3932" i="1"/>
  <c r="D3932" i="1" s="1"/>
  <c r="C3933" i="1"/>
  <c r="D3933" i="1" s="1"/>
  <c r="C3934" i="1"/>
  <c r="D3934" i="1" s="1"/>
  <c r="C3935" i="1"/>
  <c r="D3935" i="1" s="1"/>
  <c r="C3936" i="1"/>
  <c r="D3936" i="1" s="1"/>
  <c r="C3937" i="1"/>
  <c r="D3937" i="1" s="1"/>
  <c r="C3938" i="1"/>
  <c r="D3938" i="1" s="1"/>
  <c r="C3939" i="1"/>
  <c r="D3939" i="1" s="1"/>
  <c r="C3940" i="1"/>
  <c r="D3940" i="1" s="1"/>
  <c r="C3941" i="1"/>
  <c r="D3941" i="1" s="1"/>
  <c r="C3942" i="1"/>
  <c r="D3942" i="1" s="1"/>
  <c r="C3943" i="1"/>
  <c r="D3943" i="1" s="1"/>
  <c r="C3944" i="1"/>
  <c r="D3944" i="1" s="1"/>
  <c r="C3945" i="1"/>
  <c r="D3945" i="1" s="1"/>
  <c r="C3946" i="1"/>
  <c r="D3946" i="1" s="1"/>
  <c r="C3947" i="1"/>
  <c r="D3947" i="1" s="1"/>
  <c r="C3948" i="1"/>
  <c r="D3948" i="1" s="1"/>
  <c r="C3949" i="1"/>
  <c r="D3949" i="1" s="1"/>
  <c r="C3950" i="1"/>
  <c r="D3950" i="1" s="1"/>
  <c r="C3951" i="1"/>
  <c r="D3951" i="1" s="1"/>
  <c r="C3952" i="1"/>
  <c r="D3952" i="1" s="1"/>
  <c r="C3953" i="1"/>
  <c r="D3953" i="1" s="1"/>
  <c r="C3954" i="1"/>
  <c r="D3954" i="1" s="1"/>
  <c r="C3955" i="1"/>
  <c r="D3955" i="1" s="1"/>
  <c r="C3956" i="1"/>
  <c r="D3956" i="1" s="1"/>
  <c r="C3957" i="1"/>
  <c r="D3957" i="1" s="1"/>
  <c r="C3958" i="1"/>
  <c r="D3958" i="1" s="1"/>
  <c r="C3959" i="1"/>
  <c r="D3959" i="1" s="1"/>
  <c r="C3960" i="1"/>
  <c r="D3960" i="1" s="1"/>
  <c r="C3961" i="1"/>
  <c r="D3961" i="1" s="1"/>
  <c r="C3962" i="1"/>
  <c r="D3962" i="1" s="1"/>
  <c r="C3963" i="1"/>
  <c r="D3963" i="1" s="1"/>
  <c r="C3964" i="1"/>
  <c r="D3964" i="1" s="1"/>
  <c r="C3965" i="1"/>
  <c r="D3965" i="1" s="1"/>
  <c r="C3966" i="1"/>
  <c r="D3966" i="1" s="1"/>
  <c r="C3967" i="1"/>
  <c r="D3967" i="1" s="1"/>
  <c r="C3968" i="1"/>
  <c r="D3968" i="1" s="1"/>
  <c r="C3969" i="1"/>
  <c r="D3969" i="1" s="1"/>
  <c r="C3970" i="1"/>
  <c r="D3970" i="1" s="1"/>
  <c r="C3971" i="1"/>
  <c r="D3971" i="1" s="1"/>
  <c r="C3972" i="1"/>
  <c r="D3972" i="1" s="1"/>
  <c r="C3973" i="1"/>
  <c r="D3973" i="1" s="1"/>
  <c r="C3974" i="1"/>
  <c r="D3974" i="1" s="1"/>
  <c r="C3975" i="1"/>
  <c r="D3975" i="1" s="1"/>
  <c r="C3976" i="1"/>
  <c r="D3976" i="1" s="1"/>
  <c r="C3977" i="1"/>
  <c r="D3977" i="1" s="1"/>
  <c r="C3978" i="1"/>
  <c r="D3978" i="1" s="1"/>
  <c r="C3979" i="1"/>
  <c r="D3979" i="1" s="1"/>
  <c r="C3980" i="1"/>
  <c r="D3980" i="1" s="1"/>
  <c r="C3981" i="1"/>
  <c r="D3981" i="1" s="1"/>
  <c r="C3982" i="1"/>
  <c r="D3982" i="1" s="1"/>
  <c r="C3983" i="1"/>
  <c r="D3983" i="1" s="1"/>
  <c r="C3984" i="1"/>
  <c r="D3984" i="1" s="1"/>
  <c r="C3985" i="1"/>
  <c r="D3985" i="1" s="1"/>
  <c r="C3986" i="1"/>
  <c r="D3986" i="1" s="1"/>
  <c r="C3987" i="1"/>
  <c r="D3987" i="1" s="1"/>
  <c r="C3988" i="1"/>
  <c r="D3988" i="1" s="1"/>
  <c r="C3989" i="1"/>
  <c r="D3989" i="1" s="1"/>
  <c r="C3990" i="1"/>
  <c r="D3990" i="1" s="1"/>
  <c r="C3991" i="1"/>
  <c r="D3991" i="1" s="1"/>
  <c r="C3992" i="1"/>
  <c r="D3992" i="1" s="1"/>
  <c r="C3993" i="1"/>
  <c r="D3993" i="1" s="1"/>
  <c r="C3994" i="1"/>
  <c r="D3994" i="1" s="1"/>
  <c r="C3995" i="1"/>
  <c r="D3995" i="1" s="1"/>
  <c r="C3996" i="1"/>
  <c r="D3996" i="1" s="1"/>
  <c r="C3997" i="1"/>
  <c r="D3997" i="1" s="1"/>
  <c r="C3998" i="1"/>
  <c r="D3998" i="1" s="1"/>
  <c r="C3999" i="1"/>
  <c r="D3999" i="1" s="1"/>
  <c r="C4000" i="1"/>
  <c r="D4000" i="1" s="1"/>
  <c r="C4001" i="1"/>
  <c r="D4001" i="1" s="1"/>
  <c r="C4002" i="1"/>
  <c r="D4002" i="1" s="1"/>
  <c r="C4003" i="1"/>
  <c r="D4003" i="1" s="1"/>
  <c r="C4004" i="1"/>
  <c r="D4004" i="1" s="1"/>
  <c r="C4005" i="1"/>
  <c r="D4005" i="1" s="1"/>
  <c r="C4006" i="1"/>
  <c r="D4006" i="1" s="1"/>
  <c r="C4007" i="1"/>
  <c r="D4007" i="1" s="1"/>
  <c r="C4008" i="1"/>
  <c r="D4008" i="1" s="1"/>
  <c r="C4009" i="1"/>
  <c r="D4009" i="1" s="1"/>
  <c r="C4010" i="1"/>
  <c r="D4010" i="1" s="1"/>
  <c r="C4011" i="1"/>
  <c r="D4011" i="1" s="1"/>
  <c r="C4012" i="1"/>
  <c r="D4012" i="1" s="1"/>
  <c r="C4013" i="1"/>
  <c r="D4013" i="1" s="1"/>
  <c r="C4014" i="1"/>
  <c r="D4014" i="1" s="1"/>
  <c r="C4015" i="1"/>
  <c r="D4015" i="1" s="1"/>
  <c r="C4016" i="1"/>
  <c r="D4016" i="1" s="1"/>
  <c r="C4017" i="1"/>
  <c r="D4017" i="1" s="1"/>
  <c r="C4018" i="1"/>
  <c r="D4018" i="1" s="1"/>
  <c r="C4019" i="1"/>
  <c r="D4019" i="1" s="1"/>
  <c r="C4020" i="1"/>
  <c r="D4020" i="1" s="1"/>
  <c r="C4021" i="1"/>
  <c r="D4021" i="1" s="1"/>
  <c r="C4022" i="1"/>
  <c r="D4022" i="1" s="1"/>
  <c r="C4023" i="1"/>
  <c r="D4023" i="1" s="1"/>
  <c r="C4024" i="1"/>
  <c r="D4024" i="1" s="1"/>
  <c r="C4025" i="1"/>
  <c r="D4025" i="1" s="1"/>
  <c r="C4026" i="1"/>
  <c r="D4026" i="1" s="1"/>
  <c r="C4027" i="1"/>
  <c r="D4027" i="1" s="1"/>
  <c r="C4028" i="1"/>
  <c r="D4028" i="1" s="1"/>
  <c r="C4029" i="1"/>
  <c r="D4029" i="1" s="1"/>
  <c r="C4030" i="1"/>
  <c r="D4030" i="1" s="1"/>
  <c r="C4031" i="1"/>
  <c r="D4031" i="1" s="1"/>
  <c r="C4032" i="1"/>
  <c r="D4032" i="1" s="1"/>
  <c r="C4033" i="1"/>
  <c r="D4033" i="1" s="1"/>
  <c r="C4034" i="1"/>
  <c r="D4034" i="1" s="1"/>
  <c r="C4035" i="1"/>
  <c r="D4035" i="1" s="1"/>
  <c r="C4036" i="1"/>
  <c r="D4036" i="1" s="1"/>
  <c r="C4037" i="1"/>
  <c r="D4037" i="1" s="1"/>
  <c r="C4038" i="1"/>
  <c r="D4038" i="1" s="1"/>
  <c r="C4039" i="1"/>
  <c r="D4039" i="1" s="1"/>
  <c r="C4040" i="1"/>
  <c r="D4040" i="1" s="1"/>
  <c r="C4041" i="1"/>
  <c r="D4041" i="1" s="1"/>
  <c r="C4042" i="1"/>
  <c r="D4042" i="1" s="1"/>
  <c r="C4043" i="1"/>
  <c r="D4043" i="1" s="1"/>
  <c r="C4044" i="1"/>
  <c r="D4044" i="1" s="1"/>
  <c r="C4045" i="1"/>
  <c r="D4045" i="1" s="1"/>
  <c r="C4046" i="1"/>
  <c r="D4046" i="1" s="1"/>
  <c r="C4047" i="1"/>
  <c r="D4047" i="1" s="1"/>
  <c r="C4048" i="1"/>
  <c r="D4048" i="1" s="1"/>
  <c r="C4049" i="1"/>
  <c r="D4049" i="1" s="1"/>
  <c r="C4050" i="1"/>
  <c r="D4050" i="1" s="1"/>
  <c r="C4051" i="1"/>
  <c r="D4051" i="1" s="1"/>
  <c r="C4052" i="1"/>
  <c r="D4052" i="1" s="1"/>
  <c r="C4053" i="1"/>
  <c r="D4053" i="1" s="1"/>
  <c r="C4054" i="1"/>
  <c r="D4054" i="1" s="1"/>
  <c r="C4055" i="1"/>
  <c r="D4055" i="1" s="1"/>
  <c r="C4056" i="1"/>
  <c r="D4056" i="1" s="1"/>
  <c r="C4057" i="1"/>
  <c r="D4057" i="1" s="1"/>
  <c r="C4058" i="1"/>
  <c r="D4058" i="1" s="1"/>
  <c r="C4059" i="1"/>
  <c r="D4059" i="1" s="1"/>
  <c r="C4060" i="1"/>
  <c r="D4060" i="1" s="1"/>
  <c r="C4061" i="1"/>
  <c r="D4061" i="1" s="1"/>
  <c r="C4062" i="1"/>
  <c r="D4062" i="1" s="1"/>
  <c r="C4063" i="1"/>
  <c r="D4063" i="1" s="1"/>
  <c r="C4064" i="1"/>
  <c r="D4064" i="1" s="1"/>
  <c r="C4065" i="1"/>
  <c r="D4065" i="1" s="1"/>
  <c r="C4066" i="1"/>
  <c r="D4066" i="1" s="1"/>
  <c r="C4067" i="1"/>
  <c r="D4067" i="1" s="1"/>
  <c r="C4068" i="1"/>
  <c r="D4068" i="1" s="1"/>
  <c r="C4069" i="1"/>
  <c r="D4069" i="1" s="1"/>
  <c r="C4070" i="1"/>
  <c r="D4070" i="1" s="1"/>
  <c r="C4071" i="1"/>
  <c r="D4071" i="1" s="1"/>
  <c r="C4072" i="1"/>
  <c r="D4072" i="1" s="1"/>
  <c r="C4073" i="1"/>
  <c r="D4073" i="1" s="1"/>
  <c r="C4074" i="1"/>
  <c r="D4074" i="1" s="1"/>
  <c r="C4075" i="1"/>
  <c r="D4075" i="1" s="1"/>
  <c r="C4076" i="1"/>
  <c r="D4076" i="1" s="1"/>
  <c r="C4077" i="1"/>
  <c r="D4077" i="1" s="1"/>
  <c r="C4078" i="1"/>
  <c r="D4078" i="1" s="1"/>
  <c r="C4079" i="1"/>
  <c r="D4079" i="1" s="1"/>
  <c r="C4080" i="1"/>
  <c r="D4080" i="1" s="1"/>
  <c r="C4081" i="1"/>
  <c r="D4081" i="1" s="1"/>
  <c r="C4082" i="1"/>
  <c r="D4082" i="1" s="1"/>
  <c r="C4083" i="1"/>
  <c r="D4083" i="1" s="1"/>
  <c r="C4084" i="1"/>
  <c r="D4084" i="1" s="1"/>
  <c r="C4085" i="1"/>
  <c r="D4085" i="1" s="1"/>
  <c r="C4086" i="1"/>
  <c r="D4086" i="1" s="1"/>
  <c r="C4087" i="1"/>
  <c r="D4087" i="1" s="1"/>
  <c r="C4088" i="1"/>
  <c r="D4088" i="1" s="1"/>
  <c r="C4089" i="1"/>
  <c r="D4089" i="1" s="1"/>
  <c r="C4090" i="1"/>
  <c r="D4090" i="1" s="1"/>
  <c r="C4091" i="1"/>
  <c r="D4091" i="1" s="1"/>
  <c r="C4092" i="1"/>
  <c r="D4092" i="1" s="1"/>
  <c r="C4093" i="1"/>
  <c r="D4093" i="1" s="1"/>
  <c r="C4094" i="1"/>
  <c r="D4094" i="1" s="1"/>
  <c r="C4095" i="1"/>
  <c r="D4095" i="1" s="1"/>
  <c r="C4096" i="1"/>
  <c r="D4096" i="1" s="1"/>
  <c r="C4097" i="1"/>
  <c r="D4097" i="1" s="1"/>
  <c r="C4098" i="1"/>
  <c r="D4098" i="1" s="1"/>
  <c r="C4099" i="1"/>
  <c r="D4099" i="1" s="1"/>
  <c r="C4100" i="1"/>
  <c r="D4100" i="1" s="1"/>
  <c r="C4101" i="1"/>
  <c r="D4101" i="1" s="1"/>
  <c r="C4102" i="1"/>
  <c r="D4102" i="1" s="1"/>
  <c r="C4103" i="1"/>
  <c r="D4103" i="1" s="1"/>
  <c r="C4104" i="1"/>
  <c r="D4104" i="1" s="1"/>
  <c r="C4105" i="1"/>
  <c r="D4105" i="1" s="1"/>
  <c r="C4106" i="1"/>
  <c r="D4106" i="1" s="1"/>
  <c r="C4107" i="1"/>
  <c r="D4107" i="1" s="1"/>
  <c r="C4108" i="1"/>
  <c r="D4108" i="1" s="1"/>
  <c r="C4109" i="1"/>
  <c r="D4109" i="1" s="1"/>
  <c r="C4110" i="1"/>
  <c r="D4110" i="1" s="1"/>
  <c r="C4111" i="1"/>
  <c r="D4111" i="1" s="1"/>
  <c r="C4112" i="1"/>
  <c r="D4112" i="1" s="1"/>
  <c r="C4113" i="1"/>
  <c r="D4113" i="1" s="1"/>
  <c r="C4114" i="1"/>
  <c r="D4114" i="1" s="1"/>
  <c r="C4115" i="1"/>
  <c r="D4115" i="1" s="1"/>
  <c r="C4116" i="1"/>
  <c r="D4116" i="1" s="1"/>
  <c r="C4117" i="1"/>
  <c r="D4117" i="1" s="1"/>
  <c r="C4118" i="1"/>
  <c r="D4118" i="1" s="1"/>
  <c r="C4119" i="1"/>
  <c r="D4119" i="1" s="1"/>
  <c r="C4120" i="1"/>
  <c r="D4120" i="1" s="1"/>
  <c r="C4121" i="1"/>
  <c r="D4121" i="1" s="1"/>
  <c r="C4122" i="1"/>
  <c r="D4122" i="1" s="1"/>
  <c r="C4123" i="1"/>
  <c r="D4123" i="1" s="1"/>
  <c r="C4124" i="1"/>
  <c r="D4124" i="1" s="1"/>
  <c r="C4125" i="1"/>
  <c r="D4125" i="1" s="1"/>
  <c r="C4126" i="1"/>
  <c r="D4126" i="1" s="1"/>
  <c r="C4127" i="1"/>
  <c r="D4127" i="1" s="1"/>
  <c r="C4128" i="1"/>
  <c r="D4128" i="1" s="1"/>
  <c r="C4129" i="1"/>
  <c r="D4129" i="1" s="1"/>
  <c r="C4130" i="1"/>
  <c r="D4130" i="1" s="1"/>
  <c r="C4131" i="1"/>
  <c r="D4131" i="1" s="1"/>
  <c r="C4132" i="1"/>
  <c r="D4132" i="1" s="1"/>
  <c r="C4133" i="1"/>
  <c r="D4133" i="1" s="1"/>
  <c r="C4134" i="1"/>
  <c r="D4134" i="1" s="1"/>
  <c r="C4135" i="1"/>
  <c r="D4135" i="1" s="1"/>
  <c r="C4136" i="1"/>
  <c r="D4136" i="1" s="1"/>
  <c r="C4137" i="1"/>
  <c r="D4137" i="1" s="1"/>
  <c r="C4138" i="1"/>
  <c r="D4138" i="1" s="1"/>
  <c r="C4139" i="1"/>
  <c r="D4139" i="1" s="1"/>
  <c r="C4140" i="1"/>
  <c r="D4140" i="1" s="1"/>
  <c r="C4141" i="1"/>
  <c r="D4141" i="1" s="1"/>
  <c r="C4142" i="1"/>
  <c r="D4142" i="1" s="1"/>
  <c r="C4143" i="1"/>
  <c r="D4143" i="1" s="1"/>
  <c r="C4144" i="1"/>
  <c r="D4144" i="1" s="1"/>
  <c r="C4145" i="1"/>
  <c r="D4145" i="1" s="1"/>
  <c r="C4146" i="1"/>
  <c r="D4146" i="1" s="1"/>
  <c r="C4147" i="1"/>
  <c r="D4147" i="1" s="1"/>
  <c r="C4148" i="1"/>
  <c r="D4148" i="1" s="1"/>
  <c r="C4149" i="1"/>
  <c r="D4149" i="1" s="1"/>
  <c r="C4150" i="1"/>
  <c r="D4150" i="1" s="1"/>
  <c r="C4151" i="1"/>
  <c r="D4151" i="1" s="1"/>
  <c r="C4152" i="1"/>
  <c r="D4152" i="1" s="1"/>
  <c r="C4153" i="1"/>
  <c r="D4153" i="1" s="1"/>
  <c r="C4154" i="1"/>
  <c r="D4154" i="1" s="1"/>
  <c r="C4155" i="1"/>
  <c r="D4155" i="1" s="1"/>
  <c r="C4156" i="1"/>
  <c r="D4156" i="1" s="1"/>
  <c r="C4157" i="1"/>
  <c r="D4157" i="1" s="1"/>
  <c r="C4158" i="1"/>
  <c r="D4158" i="1" s="1"/>
  <c r="C4159" i="1"/>
  <c r="D4159" i="1" s="1"/>
  <c r="C4160" i="1"/>
  <c r="D4160" i="1" s="1"/>
  <c r="C4161" i="1"/>
  <c r="D4161" i="1" s="1"/>
  <c r="C4162" i="1"/>
  <c r="D4162" i="1" s="1"/>
  <c r="C4163" i="1"/>
  <c r="D4163" i="1" s="1"/>
  <c r="C4164" i="1"/>
  <c r="D4164" i="1" s="1"/>
  <c r="C4165" i="1"/>
  <c r="D4165" i="1" s="1"/>
  <c r="C4166" i="1"/>
  <c r="D4166" i="1" s="1"/>
  <c r="C4167" i="1"/>
  <c r="D4167" i="1" s="1"/>
  <c r="C4168" i="1"/>
  <c r="D4168" i="1" s="1"/>
  <c r="C4169" i="1"/>
  <c r="D4169" i="1" s="1"/>
  <c r="C4170" i="1"/>
  <c r="D4170" i="1" s="1"/>
  <c r="C4171" i="1"/>
  <c r="D4171" i="1" s="1"/>
  <c r="C4172" i="1"/>
  <c r="D4172" i="1" s="1"/>
  <c r="C4173" i="1"/>
  <c r="D4173" i="1" s="1"/>
  <c r="C4174" i="1"/>
  <c r="D4174" i="1" s="1"/>
  <c r="C4175" i="1"/>
  <c r="D4175" i="1" s="1"/>
  <c r="C4176" i="1"/>
  <c r="D4176" i="1" s="1"/>
  <c r="C4177" i="1"/>
  <c r="D4177" i="1" s="1"/>
  <c r="C4178" i="1"/>
  <c r="D4178" i="1" s="1"/>
  <c r="C4179" i="1"/>
  <c r="D4179" i="1" s="1"/>
  <c r="C4180" i="1"/>
  <c r="D4180" i="1" s="1"/>
  <c r="C4181" i="1"/>
  <c r="D4181" i="1" s="1"/>
  <c r="C4182" i="1"/>
  <c r="D4182" i="1" s="1"/>
  <c r="C4183" i="1"/>
  <c r="D4183" i="1" s="1"/>
  <c r="C4184" i="1"/>
  <c r="D4184" i="1" s="1"/>
  <c r="C4185" i="1"/>
  <c r="D4185" i="1" s="1"/>
  <c r="C4186" i="1"/>
  <c r="D4186" i="1" s="1"/>
  <c r="C4187" i="1"/>
  <c r="D4187" i="1" s="1"/>
  <c r="C4188" i="1"/>
  <c r="D4188" i="1" s="1"/>
  <c r="C4189" i="1"/>
  <c r="D4189" i="1" s="1"/>
  <c r="C4190" i="1"/>
  <c r="D4190" i="1" s="1"/>
  <c r="C4191" i="1"/>
  <c r="D4191" i="1" s="1"/>
  <c r="C4192" i="1"/>
  <c r="D4192" i="1" s="1"/>
  <c r="C4193" i="1"/>
  <c r="D4193" i="1" s="1"/>
  <c r="C4194" i="1"/>
  <c r="D4194" i="1" s="1"/>
  <c r="C4195" i="1"/>
  <c r="D4195" i="1" s="1"/>
  <c r="C4196" i="1"/>
  <c r="D4196" i="1" s="1"/>
  <c r="C4197" i="1"/>
  <c r="D4197" i="1" s="1"/>
  <c r="C4198" i="1"/>
  <c r="D4198" i="1" s="1"/>
  <c r="C4199" i="1"/>
  <c r="D4199" i="1" s="1"/>
  <c r="C4200" i="1"/>
  <c r="D4200" i="1" s="1"/>
  <c r="C4201" i="1"/>
  <c r="D4201" i="1" s="1"/>
  <c r="C4202" i="1"/>
  <c r="D4202" i="1" s="1"/>
  <c r="C4203" i="1"/>
  <c r="D4203" i="1" s="1"/>
  <c r="C4204" i="1"/>
  <c r="D4204" i="1" s="1"/>
  <c r="C4205" i="1"/>
  <c r="D4205" i="1" s="1"/>
  <c r="C4206" i="1"/>
  <c r="D4206" i="1" s="1"/>
  <c r="C4207" i="1"/>
  <c r="D4207" i="1" s="1"/>
  <c r="C4208" i="1"/>
  <c r="D4208" i="1" s="1"/>
  <c r="C4209" i="1"/>
  <c r="D4209" i="1" s="1"/>
  <c r="C4210" i="1"/>
  <c r="D4210" i="1" s="1"/>
  <c r="C4211" i="1"/>
  <c r="D4211" i="1" s="1"/>
  <c r="C4212" i="1"/>
  <c r="D4212" i="1" s="1"/>
  <c r="C4213" i="1"/>
  <c r="D4213" i="1" s="1"/>
  <c r="C4214" i="1"/>
  <c r="D4214" i="1" s="1"/>
  <c r="C4215" i="1"/>
  <c r="D4215" i="1" s="1"/>
  <c r="C4216" i="1"/>
  <c r="D4216" i="1" s="1"/>
  <c r="C4217" i="1"/>
  <c r="D4217" i="1" s="1"/>
  <c r="C4218" i="1"/>
  <c r="D4218" i="1" s="1"/>
  <c r="C4219" i="1"/>
  <c r="D4219" i="1" s="1"/>
  <c r="C4220" i="1"/>
  <c r="D4220" i="1" s="1"/>
  <c r="C4221" i="1"/>
  <c r="D4221" i="1" s="1"/>
  <c r="C4222" i="1"/>
  <c r="D4222" i="1" s="1"/>
  <c r="C4223" i="1"/>
  <c r="D4223" i="1" s="1"/>
  <c r="C4224" i="1"/>
  <c r="D4224" i="1" s="1"/>
  <c r="C4225" i="1"/>
  <c r="D4225" i="1" s="1"/>
  <c r="C4226" i="1"/>
  <c r="D4226" i="1" s="1"/>
  <c r="C4227" i="1"/>
  <c r="D4227" i="1" s="1"/>
  <c r="C4228" i="1"/>
  <c r="D4228" i="1" s="1"/>
  <c r="C4229" i="1"/>
  <c r="D4229" i="1" s="1"/>
  <c r="C4230" i="1"/>
  <c r="D4230" i="1" s="1"/>
  <c r="C4231" i="1"/>
  <c r="D4231" i="1" s="1"/>
  <c r="C4232" i="1"/>
  <c r="D4232" i="1" s="1"/>
  <c r="C4233" i="1"/>
  <c r="D4233" i="1" s="1"/>
  <c r="C4234" i="1"/>
  <c r="D4234" i="1" s="1"/>
  <c r="C4235" i="1"/>
  <c r="D4235" i="1" s="1"/>
  <c r="C4236" i="1"/>
  <c r="D4236" i="1" s="1"/>
  <c r="C4237" i="1"/>
  <c r="D4237" i="1" s="1"/>
  <c r="C4238" i="1"/>
  <c r="D4238" i="1" s="1"/>
  <c r="C4239" i="1"/>
  <c r="D4239" i="1" s="1"/>
  <c r="C4240" i="1"/>
  <c r="D4240" i="1" s="1"/>
  <c r="C4241" i="1"/>
  <c r="D4241" i="1" s="1"/>
  <c r="C4242" i="1"/>
  <c r="D4242" i="1" s="1"/>
  <c r="C4243" i="1"/>
  <c r="D4243" i="1" s="1"/>
  <c r="C4244" i="1"/>
  <c r="D4244" i="1" s="1"/>
  <c r="C4245" i="1"/>
  <c r="D4245" i="1" s="1"/>
  <c r="C4246" i="1"/>
  <c r="D4246" i="1" s="1"/>
  <c r="C4247" i="1"/>
  <c r="D4247" i="1" s="1"/>
  <c r="C4248" i="1"/>
  <c r="D4248" i="1" s="1"/>
  <c r="C4249" i="1"/>
  <c r="D4249" i="1" s="1"/>
  <c r="C4250" i="1"/>
  <c r="D4250" i="1" s="1"/>
  <c r="C4251" i="1"/>
  <c r="D4251" i="1" s="1"/>
  <c r="C4252" i="1"/>
  <c r="D4252" i="1" s="1"/>
  <c r="C4253" i="1"/>
  <c r="D4253" i="1" s="1"/>
  <c r="C4254" i="1"/>
  <c r="D4254" i="1" s="1"/>
  <c r="C4255" i="1"/>
  <c r="D4255" i="1" s="1"/>
  <c r="C4256" i="1"/>
  <c r="D4256" i="1" s="1"/>
  <c r="C4257" i="1"/>
  <c r="D4257" i="1" s="1"/>
  <c r="C4258" i="1"/>
  <c r="D4258" i="1" s="1"/>
  <c r="C4259" i="1"/>
  <c r="D4259" i="1" s="1"/>
  <c r="C4260" i="1"/>
  <c r="D4260" i="1" s="1"/>
  <c r="C4261" i="1"/>
  <c r="D4261" i="1" s="1"/>
  <c r="C4262" i="1"/>
  <c r="D4262" i="1" s="1"/>
  <c r="C4263" i="1"/>
  <c r="D4263" i="1" s="1"/>
  <c r="C4264" i="1"/>
  <c r="D4264" i="1" s="1"/>
  <c r="C4265" i="1"/>
  <c r="D4265" i="1" s="1"/>
  <c r="C4266" i="1"/>
  <c r="D4266" i="1" s="1"/>
  <c r="C4267" i="1"/>
  <c r="D4267" i="1" s="1"/>
  <c r="C4268" i="1"/>
  <c r="D4268" i="1" s="1"/>
  <c r="C4269" i="1"/>
  <c r="D4269" i="1" s="1"/>
  <c r="C4270" i="1"/>
  <c r="D4270" i="1" s="1"/>
  <c r="C4271" i="1"/>
  <c r="D4271" i="1" s="1"/>
  <c r="C4272" i="1"/>
  <c r="D4272" i="1" s="1"/>
  <c r="C4273" i="1"/>
  <c r="D4273" i="1" s="1"/>
  <c r="C4274" i="1"/>
  <c r="D4274" i="1" s="1"/>
  <c r="C4275" i="1"/>
  <c r="D4275" i="1" s="1"/>
  <c r="C4276" i="1"/>
  <c r="D4276" i="1" s="1"/>
  <c r="C4277" i="1"/>
  <c r="D4277" i="1" s="1"/>
  <c r="C4278" i="1"/>
  <c r="D4278" i="1" s="1"/>
  <c r="C4279" i="1"/>
  <c r="D4279" i="1" s="1"/>
  <c r="C4280" i="1"/>
  <c r="D4280" i="1" s="1"/>
  <c r="C4281" i="1"/>
  <c r="D4281" i="1" s="1"/>
  <c r="C4282" i="1"/>
  <c r="D4282" i="1" s="1"/>
  <c r="C4283" i="1"/>
  <c r="D4283" i="1" s="1"/>
  <c r="C4284" i="1"/>
  <c r="D4284" i="1" s="1"/>
  <c r="C4285" i="1"/>
  <c r="D4285" i="1" s="1"/>
  <c r="C4286" i="1"/>
  <c r="D4286" i="1" s="1"/>
  <c r="C4287" i="1"/>
  <c r="D4287" i="1" s="1"/>
  <c r="C4288" i="1"/>
  <c r="D4288" i="1" s="1"/>
  <c r="C4289" i="1"/>
  <c r="D4289" i="1" s="1"/>
  <c r="C4290" i="1"/>
  <c r="D4290" i="1" s="1"/>
  <c r="C4291" i="1"/>
  <c r="D4291" i="1" s="1"/>
  <c r="C4292" i="1"/>
  <c r="D4292" i="1" s="1"/>
  <c r="C4293" i="1"/>
  <c r="D4293" i="1" s="1"/>
  <c r="C4294" i="1"/>
  <c r="D4294" i="1" s="1"/>
  <c r="C4295" i="1"/>
  <c r="D4295" i="1" s="1"/>
  <c r="C4296" i="1"/>
  <c r="D4296" i="1" s="1"/>
  <c r="C4297" i="1"/>
  <c r="D4297" i="1" s="1"/>
  <c r="C4298" i="1"/>
  <c r="D4298" i="1" s="1"/>
  <c r="C4299" i="1"/>
  <c r="D4299" i="1" s="1"/>
  <c r="C4300" i="1"/>
  <c r="D4300" i="1" s="1"/>
  <c r="C4301" i="1"/>
  <c r="D4301" i="1" s="1"/>
  <c r="C4302" i="1"/>
  <c r="D4302" i="1" s="1"/>
  <c r="C4303" i="1"/>
  <c r="D4303" i="1" s="1"/>
  <c r="C4304" i="1"/>
  <c r="D4304" i="1" s="1"/>
  <c r="C4305" i="1"/>
  <c r="D4305" i="1" s="1"/>
  <c r="C4306" i="1"/>
  <c r="D4306" i="1" s="1"/>
  <c r="C4307" i="1"/>
  <c r="D4307" i="1" s="1"/>
  <c r="C4308" i="1"/>
  <c r="D4308" i="1" s="1"/>
  <c r="C4309" i="1"/>
  <c r="D4309" i="1" s="1"/>
  <c r="C4310" i="1"/>
  <c r="D4310" i="1" s="1"/>
  <c r="C4311" i="1"/>
  <c r="D4311" i="1" s="1"/>
  <c r="C4312" i="1"/>
  <c r="D4312" i="1" s="1"/>
  <c r="C4313" i="1"/>
  <c r="D4313" i="1" s="1"/>
  <c r="C4314" i="1"/>
  <c r="D4314" i="1" s="1"/>
  <c r="C4315" i="1"/>
  <c r="D4315" i="1" s="1"/>
  <c r="C4316" i="1"/>
  <c r="D4316" i="1" s="1"/>
  <c r="C4317" i="1"/>
  <c r="D4317" i="1" s="1"/>
  <c r="C4318" i="1"/>
  <c r="D4318" i="1" s="1"/>
  <c r="C4319" i="1"/>
  <c r="D4319" i="1" s="1"/>
  <c r="C4320" i="1"/>
  <c r="D4320" i="1" s="1"/>
  <c r="C4321" i="1"/>
  <c r="D4321" i="1" s="1"/>
  <c r="C4322" i="1"/>
  <c r="D4322" i="1" s="1"/>
  <c r="C4323" i="1"/>
  <c r="D4323" i="1" s="1"/>
  <c r="C4324" i="1"/>
  <c r="D4324" i="1" s="1"/>
  <c r="C4325" i="1"/>
  <c r="D4325" i="1" s="1"/>
  <c r="C4326" i="1"/>
  <c r="D4326" i="1" s="1"/>
  <c r="C4327" i="1"/>
  <c r="D4327" i="1" s="1"/>
  <c r="C4328" i="1"/>
  <c r="D4328" i="1" s="1"/>
  <c r="C4329" i="1"/>
  <c r="D4329" i="1" s="1"/>
  <c r="C4330" i="1"/>
  <c r="D4330" i="1" s="1"/>
  <c r="C4331" i="1"/>
  <c r="D4331" i="1" s="1"/>
  <c r="C4332" i="1"/>
  <c r="D4332" i="1" s="1"/>
  <c r="C4333" i="1"/>
  <c r="D4333" i="1" s="1"/>
  <c r="C4334" i="1"/>
  <c r="D4334" i="1" s="1"/>
  <c r="C4335" i="1"/>
  <c r="D4335" i="1" s="1"/>
  <c r="C4336" i="1"/>
  <c r="D4336" i="1" s="1"/>
  <c r="C4337" i="1"/>
  <c r="D4337" i="1" s="1"/>
  <c r="C4338" i="1"/>
  <c r="D4338" i="1" s="1"/>
  <c r="C4339" i="1"/>
  <c r="D4339" i="1" s="1"/>
  <c r="C4340" i="1"/>
  <c r="D4340" i="1" s="1"/>
  <c r="C4341" i="1"/>
  <c r="D4341" i="1" s="1"/>
  <c r="C4342" i="1"/>
  <c r="D4342" i="1" s="1"/>
  <c r="C4343" i="1"/>
  <c r="D4343" i="1" s="1"/>
  <c r="C4344" i="1"/>
  <c r="D4344" i="1" s="1"/>
  <c r="C4345" i="1"/>
  <c r="D4345" i="1" s="1"/>
  <c r="C4346" i="1"/>
  <c r="D4346" i="1" s="1"/>
  <c r="C4347" i="1"/>
  <c r="D4347" i="1" s="1"/>
  <c r="C4348" i="1"/>
  <c r="D4348" i="1" s="1"/>
  <c r="C4349" i="1"/>
  <c r="D4349" i="1" s="1"/>
  <c r="C4350" i="1"/>
  <c r="D4350" i="1" s="1"/>
  <c r="C4351" i="1"/>
  <c r="D4351" i="1" s="1"/>
  <c r="C4352" i="1"/>
  <c r="D4352" i="1" s="1"/>
  <c r="C4353" i="1"/>
  <c r="D4353" i="1" s="1"/>
  <c r="C4354" i="1"/>
  <c r="D4354" i="1" s="1"/>
  <c r="C4355" i="1"/>
  <c r="D4355" i="1" s="1"/>
  <c r="C4356" i="1"/>
  <c r="D4356" i="1" s="1"/>
  <c r="C4357" i="1"/>
  <c r="D4357" i="1" s="1"/>
  <c r="C4358" i="1"/>
  <c r="D4358" i="1" s="1"/>
  <c r="C4359" i="1"/>
  <c r="D4359" i="1" s="1"/>
  <c r="C4360" i="1"/>
  <c r="D4360" i="1" s="1"/>
  <c r="C4361" i="1"/>
  <c r="D4361" i="1" s="1"/>
  <c r="C4362" i="1"/>
  <c r="D4362" i="1" s="1"/>
  <c r="C4363" i="1"/>
  <c r="D4363" i="1" s="1"/>
  <c r="C4364" i="1"/>
  <c r="D4364" i="1" s="1"/>
  <c r="C4365" i="1"/>
  <c r="D4365" i="1" s="1"/>
  <c r="C4366" i="1"/>
  <c r="D4366" i="1" s="1"/>
  <c r="C4367" i="1"/>
  <c r="D4367" i="1" s="1"/>
  <c r="C4368" i="1"/>
  <c r="D4368" i="1" s="1"/>
  <c r="C4369" i="1"/>
  <c r="D4369" i="1" s="1"/>
  <c r="C4370" i="1"/>
  <c r="D4370" i="1" s="1"/>
  <c r="C4371" i="1"/>
  <c r="D4371" i="1" s="1"/>
  <c r="C4372" i="1"/>
  <c r="D4372" i="1" s="1"/>
  <c r="C4373" i="1"/>
  <c r="D4373" i="1" s="1"/>
  <c r="C4374" i="1"/>
  <c r="D4374" i="1" s="1"/>
  <c r="C4375" i="1"/>
  <c r="D4375" i="1" s="1"/>
  <c r="C4376" i="1"/>
  <c r="D4376" i="1" s="1"/>
  <c r="C4377" i="1"/>
  <c r="D4377" i="1" s="1"/>
  <c r="C4378" i="1"/>
  <c r="D4378" i="1" s="1"/>
  <c r="C4379" i="1"/>
  <c r="D4379" i="1" s="1"/>
  <c r="C4380" i="1"/>
  <c r="D4380" i="1" s="1"/>
  <c r="C4381" i="1"/>
  <c r="D4381" i="1" s="1"/>
  <c r="C4382" i="1"/>
  <c r="D4382" i="1" s="1"/>
  <c r="C4383" i="1"/>
  <c r="D4383" i="1" s="1"/>
  <c r="C4384" i="1"/>
  <c r="D4384" i="1" s="1"/>
  <c r="C4385" i="1"/>
  <c r="D4385" i="1" s="1"/>
  <c r="C4386" i="1"/>
  <c r="D4386" i="1" s="1"/>
  <c r="C4387" i="1"/>
  <c r="D4387" i="1" s="1"/>
  <c r="C4388" i="1"/>
  <c r="D4388" i="1" s="1"/>
  <c r="C4389" i="1"/>
  <c r="D4389" i="1" s="1"/>
  <c r="C4390" i="1"/>
  <c r="D4390" i="1" s="1"/>
  <c r="C4391" i="1"/>
  <c r="D4391" i="1" s="1"/>
  <c r="C4392" i="1"/>
  <c r="D4392" i="1" s="1"/>
  <c r="C4393" i="1"/>
  <c r="D4393" i="1" s="1"/>
  <c r="C4394" i="1"/>
  <c r="D4394" i="1" s="1"/>
  <c r="C4395" i="1"/>
  <c r="D4395" i="1" s="1"/>
  <c r="C4396" i="1"/>
  <c r="D4396" i="1" s="1"/>
  <c r="C4397" i="1"/>
  <c r="D4397" i="1" s="1"/>
  <c r="C4398" i="1"/>
  <c r="D4398" i="1" s="1"/>
  <c r="C4399" i="1"/>
  <c r="D4399" i="1" s="1"/>
  <c r="C4400" i="1"/>
  <c r="D4400" i="1" s="1"/>
  <c r="C4401" i="1"/>
  <c r="D4401" i="1" s="1"/>
  <c r="C4402" i="1"/>
  <c r="D4402" i="1" s="1"/>
  <c r="C4403" i="1"/>
  <c r="D4403" i="1" s="1"/>
  <c r="C4404" i="1"/>
  <c r="D4404" i="1" s="1"/>
  <c r="C4405" i="1"/>
  <c r="D4405" i="1" s="1"/>
  <c r="C4406" i="1"/>
  <c r="D4406" i="1" s="1"/>
  <c r="C4407" i="1"/>
  <c r="D4407" i="1" s="1"/>
  <c r="C4408" i="1"/>
  <c r="D4408" i="1" s="1"/>
  <c r="C4409" i="1"/>
  <c r="D4409" i="1" s="1"/>
  <c r="C4410" i="1"/>
  <c r="D4410" i="1" s="1"/>
  <c r="C4411" i="1"/>
  <c r="D4411" i="1" s="1"/>
  <c r="C4412" i="1"/>
  <c r="D4412" i="1" s="1"/>
  <c r="C4413" i="1"/>
  <c r="D4413" i="1" s="1"/>
  <c r="C4414" i="1"/>
  <c r="D4414" i="1" s="1"/>
  <c r="C4415" i="1"/>
  <c r="D4415" i="1" s="1"/>
  <c r="C4416" i="1"/>
  <c r="D4416" i="1" s="1"/>
  <c r="C4417" i="1"/>
  <c r="D4417" i="1" s="1"/>
  <c r="C4418" i="1"/>
  <c r="D4418" i="1" s="1"/>
  <c r="C4419" i="1"/>
  <c r="D4419" i="1" s="1"/>
  <c r="C4420" i="1"/>
  <c r="D4420" i="1" s="1"/>
  <c r="C4421" i="1"/>
  <c r="D4421" i="1" s="1"/>
  <c r="C4422" i="1"/>
  <c r="D4422" i="1" s="1"/>
  <c r="C4423" i="1"/>
  <c r="D4423" i="1" s="1"/>
  <c r="C4424" i="1"/>
  <c r="D4424" i="1" s="1"/>
  <c r="C4425" i="1"/>
  <c r="D4425" i="1" s="1"/>
  <c r="C4426" i="1"/>
  <c r="D4426" i="1" s="1"/>
  <c r="C4427" i="1"/>
  <c r="D4427" i="1" s="1"/>
  <c r="C4428" i="1"/>
  <c r="D4428" i="1" s="1"/>
  <c r="C4429" i="1"/>
  <c r="D4429" i="1" s="1"/>
  <c r="C4430" i="1"/>
  <c r="D4430" i="1" s="1"/>
  <c r="C4431" i="1"/>
  <c r="D4431" i="1" s="1"/>
  <c r="C4432" i="1"/>
  <c r="D4432" i="1" s="1"/>
  <c r="C4433" i="1"/>
  <c r="D4433" i="1" s="1"/>
  <c r="C4434" i="1"/>
  <c r="D4434" i="1" s="1"/>
  <c r="C4435" i="1"/>
  <c r="D4435" i="1" s="1"/>
  <c r="C4436" i="1"/>
  <c r="D4436" i="1" s="1"/>
  <c r="C4437" i="1"/>
  <c r="D4437" i="1" s="1"/>
  <c r="C4438" i="1"/>
  <c r="D4438" i="1" s="1"/>
  <c r="C4439" i="1"/>
  <c r="D4439" i="1" s="1"/>
  <c r="C4440" i="1"/>
  <c r="D4440" i="1" s="1"/>
  <c r="C4441" i="1"/>
  <c r="D4441" i="1" s="1"/>
  <c r="C4442" i="1"/>
  <c r="D4442" i="1" s="1"/>
  <c r="C4443" i="1"/>
  <c r="D4443" i="1" s="1"/>
  <c r="C4444" i="1"/>
  <c r="D4444" i="1" s="1"/>
  <c r="C4445" i="1"/>
  <c r="D4445" i="1" s="1"/>
  <c r="C4446" i="1"/>
  <c r="D4446" i="1" s="1"/>
  <c r="C4447" i="1"/>
  <c r="D4447" i="1" s="1"/>
  <c r="C4448" i="1"/>
  <c r="D4448" i="1" s="1"/>
  <c r="C4449" i="1"/>
  <c r="D4449" i="1" s="1"/>
  <c r="C4450" i="1"/>
  <c r="D4450" i="1" s="1"/>
  <c r="C4451" i="1"/>
  <c r="D4451" i="1" s="1"/>
  <c r="C4452" i="1"/>
  <c r="D4452" i="1" s="1"/>
  <c r="C4453" i="1"/>
  <c r="D4453" i="1" s="1"/>
  <c r="C4454" i="1"/>
  <c r="D4454" i="1" s="1"/>
  <c r="C4455" i="1"/>
  <c r="D4455" i="1" s="1"/>
  <c r="C4456" i="1"/>
  <c r="D4456" i="1" s="1"/>
  <c r="C4457" i="1"/>
  <c r="D4457" i="1" s="1"/>
  <c r="C4458" i="1"/>
  <c r="D4458" i="1" s="1"/>
  <c r="C4459" i="1"/>
  <c r="D4459" i="1" s="1"/>
  <c r="C4460" i="1"/>
  <c r="D4460" i="1" s="1"/>
  <c r="C4461" i="1"/>
  <c r="D4461" i="1" s="1"/>
  <c r="C4462" i="1"/>
  <c r="D4462" i="1" s="1"/>
  <c r="C4463" i="1"/>
  <c r="D4463" i="1" s="1"/>
  <c r="C4464" i="1"/>
  <c r="D4464" i="1" s="1"/>
  <c r="C4465" i="1"/>
  <c r="D4465" i="1" s="1"/>
  <c r="C4466" i="1"/>
  <c r="D4466" i="1" s="1"/>
  <c r="C4467" i="1"/>
  <c r="D4467" i="1" s="1"/>
  <c r="C4468" i="1"/>
  <c r="D4468" i="1" s="1"/>
  <c r="C4469" i="1"/>
  <c r="D4469" i="1" s="1"/>
  <c r="C4470" i="1"/>
  <c r="D4470" i="1" s="1"/>
  <c r="C4471" i="1"/>
  <c r="D4471" i="1" s="1"/>
  <c r="C4472" i="1"/>
  <c r="D4472" i="1" s="1"/>
  <c r="C4473" i="1"/>
  <c r="D4473" i="1" s="1"/>
  <c r="C4474" i="1"/>
  <c r="D4474" i="1" s="1"/>
  <c r="C4475" i="1"/>
  <c r="D4475" i="1" s="1"/>
  <c r="C4476" i="1"/>
  <c r="D4476" i="1" s="1"/>
  <c r="C4477" i="1"/>
  <c r="D4477" i="1" s="1"/>
  <c r="C4478" i="1"/>
  <c r="D4478" i="1" s="1"/>
  <c r="C4479" i="1"/>
  <c r="D4479" i="1" s="1"/>
  <c r="C4480" i="1"/>
  <c r="D4480" i="1" s="1"/>
  <c r="C4481" i="1"/>
  <c r="D4481" i="1" s="1"/>
  <c r="C4482" i="1"/>
  <c r="D4482" i="1" s="1"/>
  <c r="C4483" i="1"/>
  <c r="D4483" i="1" s="1"/>
  <c r="C4484" i="1"/>
  <c r="D4484" i="1" s="1"/>
  <c r="C4485" i="1"/>
  <c r="D4485" i="1" s="1"/>
  <c r="C4486" i="1"/>
  <c r="D4486" i="1" s="1"/>
  <c r="C4487" i="1"/>
  <c r="D4487" i="1" s="1"/>
  <c r="C4488" i="1"/>
  <c r="D4488" i="1" s="1"/>
  <c r="C4489" i="1"/>
  <c r="D4489" i="1" s="1"/>
  <c r="C4490" i="1"/>
  <c r="D4490" i="1" s="1"/>
  <c r="C4491" i="1"/>
  <c r="D4491" i="1" s="1"/>
  <c r="C4492" i="1"/>
  <c r="D4492" i="1" s="1"/>
  <c r="C4493" i="1"/>
  <c r="D4493" i="1" s="1"/>
  <c r="C4494" i="1"/>
  <c r="D4494" i="1" s="1"/>
  <c r="C4495" i="1"/>
  <c r="D4495" i="1" s="1"/>
  <c r="C4496" i="1"/>
  <c r="D4496" i="1" s="1"/>
  <c r="C4497" i="1"/>
  <c r="D4497" i="1" s="1"/>
  <c r="C4498" i="1"/>
  <c r="D4498" i="1" s="1"/>
  <c r="C4499" i="1"/>
  <c r="D4499" i="1" s="1"/>
  <c r="C4500" i="1"/>
  <c r="D4500" i="1" s="1"/>
  <c r="C4501" i="1"/>
  <c r="D4501" i="1" s="1"/>
  <c r="C4502" i="1"/>
  <c r="D4502" i="1" s="1"/>
  <c r="C4503" i="1"/>
  <c r="D4503" i="1" s="1"/>
  <c r="C4504" i="1"/>
  <c r="D4504" i="1" s="1"/>
  <c r="C4505" i="1"/>
  <c r="D4505" i="1" s="1"/>
  <c r="C4506" i="1"/>
  <c r="D4506" i="1" s="1"/>
  <c r="C4507" i="1"/>
  <c r="D4507" i="1" s="1"/>
  <c r="C4508" i="1"/>
  <c r="D4508" i="1" s="1"/>
  <c r="C4509" i="1"/>
  <c r="D4509" i="1" s="1"/>
  <c r="C4510" i="1"/>
  <c r="D4510" i="1" s="1"/>
  <c r="C4511" i="1"/>
  <c r="D4511" i="1" s="1"/>
  <c r="C4512" i="1"/>
  <c r="D4512" i="1" s="1"/>
  <c r="C4513" i="1"/>
  <c r="D4513" i="1" s="1"/>
  <c r="C4514" i="1"/>
  <c r="D4514" i="1" s="1"/>
  <c r="C4515" i="1"/>
  <c r="D4515" i="1" s="1"/>
  <c r="C4516" i="1"/>
  <c r="D4516" i="1" s="1"/>
  <c r="C4517" i="1"/>
  <c r="D4517" i="1" s="1"/>
  <c r="C4518" i="1"/>
  <c r="D4518" i="1" s="1"/>
  <c r="C4519" i="1"/>
  <c r="D4519" i="1" s="1"/>
  <c r="C4520" i="1"/>
  <c r="D4520" i="1" s="1"/>
  <c r="C4521" i="1"/>
  <c r="D4521" i="1" s="1"/>
  <c r="C4522" i="1"/>
  <c r="D4522" i="1" s="1"/>
  <c r="C4523" i="1"/>
  <c r="D4523" i="1" s="1"/>
  <c r="C4524" i="1"/>
  <c r="D4524" i="1" s="1"/>
  <c r="C4525" i="1"/>
  <c r="D4525" i="1" s="1"/>
  <c r="C4526" i="1"/>
  <c r="D4526" i="1" s="1"/>
  <c r="C4527" i="1"/>
  <c r="D4527" i="1" s="1"/>
  <c r="C4528" i="1"/>
  <c r="D4528" i="1" s="1"/>
  <c r="C4529" i="1"/>
  <c r="D4529" i="1" s="1"/>
  <c r="C4530" i="1"/>
  <c r="D4530" i="1" s="1"/>
  <c r="C4531" i="1"/>
  <c r="D4531" i="1" s="1"/>
  <c r="C4532" i="1"/>
  <c r="D4532" i="1" s="1"/>
  <c r="C4533" i="1"/>
  <c r="D4533" i="1" s="1"/>
  <c r="C4534" i="1"/>
  <c r="D4534" i="1" s="1"/>
  <c r="C4535" i="1"/>
  <c r="D4535" i="1" s="1"/>
  <c r="C4536" i="1"/>
  <c r="D4536" i="1" s="1"/>
  <c r="C4537" i="1"/>
  <c r="D4537" i="1" s="1"/>
  <c r="C4538" i="1"/>
  <c r="D4538" i="1" s="1"/>
  <c r="C4539" i="1"/>
  <c r="D4539" i="1" s="1"/>
  <c r="C4540" i="1"/>
  <c r="D4540" i="1" s="1"/>
  <c r="C4541" i="1"/>
  <c r="D4541" i="1" s="1"/>
  <c r="C4542" i="1"/>
  <c r="D4542" i="1" s="1"/>
  <c r="C4543" i="1"/>
  <c r="D4543" i="1" s="1"/>
  <c r="C4544" i="1"/>
  <c r="D4544" i="1" s="1"/>
  <c r="C4545" i="1"/>
  <c r="D4545" i="1" s="1"/>
  <c r="C4546" i="1"/>
  <c r="D4546" i="1" s="1"/>
  <c r="C4547" i="1"/>
  <c r="D4547" i="1" s="1"/>
  <c r="C4548" i="1"/>
  <c r="D4548" i="1" s="1"/>
  <c r="C4549" i="1"/>
  <c r="D4549" i="1" s="1"/>
  <c r="C4550" i="1"/>
  <c r="D4550" i="1" s="1"/>
  <c r="C4551" i="1"/>
  <c r="D4551" i="1" s="1"/>
  <c r="C4552" i="1"/>
  <c r="D4552" i="1" s="1"/>
  <c r="C4553" i="1"/>
  <c r="D4553" i="1" s="1"/>
  <c r="C4554" i="1"/>
  <c r="D4554" i="1" s="1"/>
  <c r="C4555" i="1"/>
  <c r="D4555" i="1" s="1"/>
  <c r="C4556" i="1"/>
  <c r="D4556" i="1" s="1"/>
  <c r="C4557" i="1"/>
  <c r="D4557" i="1" s="1"/>
  <c r="C4558" i="1"/>
  <c r="D4558" i="1" s="1"/>
  <c r="C4559" i="1"/>
  <c r="D4559" i="1" s="1"/>
  <c r="C4560" i="1"/>
  <c r="D4560" i="1" s="1"/>
  <c r="C4561" i="1"/>
  <c r="D4561" i="1" s="1"/>
  <c r="C4562" i="1"/>
  <c r="D4562" i="1" s="1"/>
  <c r="C4563" i="1"/>
  <c r="D4563" i="1" s="1"/>
  <c r="C4564" i="1"/>
  <c r="D4564" i="1" s="1"/>
  <c r="C4565" i="1"/>
  <c r="D4565" i="1" s="1"/>
  <c r="C4566" i="1"/>
  <c r="D4566" i="1" s="1"/>
  <c r="C4567" i="1"/>
  <c r="D4567" i="1" s="1"/>
  <c r="C4568" i="1"/>
  <c r="D4568" i="1" s="1"/>
  <c r="C4569" i="1"/>
  <c r="D4569" i="1" s="1"/>
  <c r="C4570" i="1"/>
  <c r="D4570" i="1" s="1"/>
  <c r="C4571" i="1"/>
  <c r="D4571" i="1" s="1"/>
  <c r="C4572" i="1"/>
  <c r="D4572" i="1" s="1"/>
  <c r="C4573" i="1"/>
  <c r="D4573" i="1" s="1"/>
  <c r="C4574" i="1"/>
  <c r="D4574" i="1" s="1"/>
  <c r="C4575" i="1"/>
  <c r="D4575" i="1" s="1"/>
  <c r="C4576" i="1"/>
  <c r="D4576" i="1" s="1"/>
  <c r="C4577" i="1"/>
  <c r="D4577" i="1" s="1"/>
  <c r="C4578" i="1"/>
  <c r="D4578" i="1" s="1"/>
  <c r="C4579" i="1"/>
  <c r="D4579" i="1" s="1"/>
  <c r="C4580" i="1"/>
  <c r="D4580" i="1" s="1"/>
  <c r="C4581" i="1"/>
  <c r="D4581" i="1" s="1"/>
  <c r="C4582" i="1"/>
  <c r="D4582" i="1" s="1"/>
  <c r="C4583" i="1"/>
  <c r="D4583" i="1" s="1"/>
  <c r="C4584" i="1"/>
  <c r="D4584" i="1" s="1"/>
  <c r="C4585" i="1"/>
  <c r="D4585" i="1" s="1"/>
  <c r="C4586" i="1"/>
  <c r="D4586" i="1" s="1"/>
  <c r="C4587" i="1"/>
  <c r="D4587" i="1" s="1"/>
  <c r="C4588" i="1"/>
  <c r="D4588" i="1" s="1"/>
  <c r="C4589" i="1"/>
  <c r="D4589" i="1" s="1"/>
  <c r="C4590" i="1"/>
  <c r="D4590" i="1" s="1"/>
  <c r="C4591" i="1"/>
  <c r="D4591" i="1" s="1"/>
  <c r="C4592" i="1"/>
  <c r="D4592" i="1" s="1"/>
  <c r="C4593" i="1"/>
  <c r="D4593" i="1" s="1"/>
  <c r="C4594" i="1"/>
  <c r="D4594" i="1" s="1"/>
  <c r="C4595" i="1"/>
  <c r="D4595" i="1" s="1"/>
  <c r="C4596" i="1"/>
  <c r="D4596" i="1" s="1"/>
  <c r="C4597" i="1"/>
  <c r="D4597" i="1" s="1"/>
  <c r="C4598" i="1"/>
  <c r="D4598" i="1" s="1"/>
  <c r="C4599" i="1"/>
  <c r="D4599" i="1" s="1"/>
  <c r="C4600" i="1"/>
  <c r="D4600" i="1" s="1"/>
  <c r="C4601" i="1"/>
  <c r="D4601" i="1" s="1"/>
  <c r="C4602" i="1"/>
  <c r="D4602" i="1" s="1"/>
  <c r="C4603" i="1"/>
  <c r="D4603" i="1" s="1"/>
  <c r="C4604" i="1"/>
  <c r="D4604" i="1" s="1"/>
  <c r="C4605" i="1"/>
  <c r="D4605" i="1" s="1"/>
  <c r="C4606" i="1"/>
  <c r="D4606" i="1" s="1"/>
  <c r="C4607" i="1"/>
  <c r="D4607" i="1" s="1"/>
  <c r="C4608" i="1"/>
  <c r="D4608" i="1" s="1"/>
  <c r="C4609" i="1"/>
  <c r="D4609" i="1" s="1"/>
  <c r="C4610" i="1"/>
  <c r="D4610" i="1" s="1"/>
  <c r="C4611" i="1"/>
  <c r="D4611" i="1" s="1"/>
  <c r="C4612" i="1"/>
  <c r="D4612" i="1" s="1"/>
  <c r="C4613" i="1"/>
  <c r="D4613" i="1" s="1"/>
  <c r="C4614" i="1"/>
  <c r="D4614" i="1" s="1"/>
  <c r="C4615" i="1"/>
  <c r="D4615" i="1" s="1"/>
  <c r="C4616" i="1"/>
  <c r="D4616" i="1" s="1"/>
  <c r="C4617" i="1"/>
  <c r="D4617" i="1" s="1"/>
  <c r="C4618" i="1"/>
  <c r="D4618" i="1" s="1"/>
  <c r="C4619" i="1"/>
  <c r="D4619" i="1" s="1"/>
  <c r="C4620" i="1"/>
  <c r="D4620" i="1" s="1"/>
  <c r="C4621" i="1"/>
  <c r="D4621" i="1" s="1"/>
  <c r="C4622" i="1"/>
  <c r="D4622" i="1" s="1"/>
  <c r="C4623" i="1"/>
  <c r="D4623" i="1" s="1"/>
  <c r="C4624" i="1"/>
  <c r="D4624" i="1" s="1"/>
  <c r="C4625" i="1"/>
  <c r="D4625" i="1" s="1"/>
  <c r="C4626" i="1"/>
  <c r="D4626" i="1" s="1"/>
  <c r="C4627" i="1"/>
  <c r="D4627" i="1" s="1"/>
  <c r="C4628" i="1"/>
  <c r="D4628" i="1" s="1"/>
  <c r="C4629" i="1"/>
  <c r="D4629" i="1" s="1"/>
  <c r="C4630" i="1"/>
  <c r="D4630" i="1" s="1"/>
  <c r="C4631" i="1"/>
  <c r="D4631" i="1" s="1"/>
  <c r="C4632" i="1"/>
  <c r="D4632" i="1" s="1"/>
  <c r="C4633" i="1"/>
  <c r="D4633" i="1" s="1"/>
  <c r="C4634" i="1"/>
  <c r="D4634" i="1" s="1"/>
  <c r="C4635" i="1"/>
  <c r="D4635" i="1" s="1"/>
  <c r="C4636" i="1"/>
  <c r="D4636" i="1" s="1"/>
  <c r="C4637" i="1"/>
  <c r="D4637" i="1" s="1"/>
  <c r="C4638" i="1"/>
  <c r="D4638" i="1" s="1"/>
  <c r="C4639" i="1"/>
  <c r="D4639" i="1" s="1"/>
  <c r="C4640" i="1"/>
  <c r="D4640" i="1" s="1"/>
  <c r="C4641" i="1"/>
  <c r="D4641" i="1" s="1"/>
  <c r="C4642" i="1"/>
  <c r="D4642" i="1" s="1"/>
  <c r="C4643" i="1"/>
  <c r="D4643" i="1" s="1"/>
  <c r="C4644" i="1"/>
  <c r="D4644" i="1" s="1"/>
  <c r="C4645" i="1"/>
  <c r="D4645" i="1" s="1"/>
  <c r="C4646" i="1"/>
  <c r="D4646" i="1" s="1"/>
  <c r="C4647" i="1"/>
  <c r="D4647" i="1" s="1"/>
  <c r="C4648" i="1"/>
  <c r="D4648" i="1" s="1"/>
  <c r="C4649" i="1"/>
  <c r="D4649" i="1" s="1"/>
  <c r="C4650" i="1"/>
  <c r="D4650" i="1" s="1"/>
  <c r="C4651" i="1"/>
  <c r="D4651" i="1" s="1"/>
  <c r="C4652" i="1"/>
  <c r="D4652" i="1" s="1"/>
  <c r="C4653" i="1"/>
  <c r="D4653" i="1" s="1"/>
  <c r="C4654" i="1"/>
  <c r="D4654" i="1" s="1"/>
  <c r="C4655" i="1"/>
  <c r="D4655" i="1" s="1"/>
  <c r="C4656" i="1"/>
  <c r="D4656" i="1" s="1"/>
  <c r="C4657" i="1"/>
  <c r="D4657" i="1" s="1"/>
  <c r="C4658" i="1"/>
  <c r="D4658" i="1" s="1"/>
  <c r="C4659" i="1"/>
  <c r="D4659" i="1" s="1"/>
  <c r="C4660" i="1"/>
  <c r="D4660" i="1" s="1"/>
  <c r="C4661" i="1"/>
  <c r="D4661" i="1" s="1"/>
  <c r="C4662" i="1"/>
  <c r="D4662" i="1" s="1"/>
  <c r="C4663" i="1"/>
  <c r="D4663" i="1" s="1"/>
  <c r="C4664" i="1"/>
  <c r="D4664" i="1" s="1"/>
  <c r="C4665" i="1"/>
  <c r="D4665" i="1" s="1"/>
  <c r="C4666" i="1"/>
  <c r="D4666" i="1" s="1"/>
  <c r="C4667" i="1"/>
  <c r="D4667" i="1" s="1"/>
  <c r="C4668" i="1"/>
  <c r="D4668" i="1" s="1"/>
  <c r="C4669" i="1"/>
  <c r="D4669" i="1" s="1"/>
  <c r="C4670" i="1"/>
  <c r="D4670" i="1" s="1"/>
  <c r="C4671" i="1"/>
  <c r="D4671" i="1" s="1"/>
  <c r="C4672" i="1"/>
  <c r="D4672" i="1" s="1"/>
  <c r="C4673" i="1"/>
  <c r="D4673" i="1" s="1"/>
  <c r="C4674" i="1"/>
  <c r="D4674" i="1" s="1"/>
  <c r="C4675" i="1"/>
  <c r="D4675" i="1" s="1"/>
  <c r="C4676" i="1"/>
  <c r="D4676" i="1" s="1"/>
  <c r="C4677" i="1"/>
  <c r="D4677" i="1" s="1"/>
  <c r="C4678" i="1"/>
  <c r="D4678" i="1" s="1"/>
  <c r="C4679" i="1"/>
  <c r="D4679" i="1" s="1"/>
  <c r="C4680" i="1"/>
  <c r="D4680" i="1" s="1"/>
  <c r="C4681" i="1"/>
  <c r="D4681" i="1" s="1"/>
  <c r="C4682" i="1"/>
  <c r="D4682" i="1" s="1"/>
  <c r="C4683" i="1"/>
  <c r="D4683" i="1" s="1"/>
  <c r="C4684" i="1"/>
  <c r="D4684" i="1" s="1"/>
  <c r="C4685" i="1"/>
  <c r="D4685" i="1" s="1"/>
  <c r="C4686" i="1"/>
  <c r="D4686" i="1" s="1"/>
  <c r="C4687" i="1"/>
  <c r="D4687" i="1" s="1"/>
  <c r="C4688" i="1"/>
  <c r="D4688" i="1" s="1"/>
  <c r="C4689" i="1"/>
  <c r="D4689" i="1" s="1"/>
  <c r="C4690" i="1"/>
  <c r="D4690" i="1" s="1"/>
  <c r="C4691" i="1"/>
  <c r="D4691" i="1" s="1"/>
  <c r="C4692" i="1"/>
  <c r="D4692" i="1" s="1"/>
  <c r="C4693" i="1"/>
  <c r="D4693" i="1" s="1"/>
  <c r="C4694" i="1"/>
  <c r="D4694" i="1" s="1"/>
  <c r="C4695" i="1"/>
  <c r="D4695" i="1" s="1"/>
  <c r="C4696" i="1"/>
  <c r="D4696" i="1" s="1"/>
  <c r="C4697" i="1"/>
  <c r="D4697" i="1" s="1"/>
  <c r="C4698" i="1"/>
  <c r="D4698" i="1" s="1"/>
  <c r="C4699" i="1"/>
  <c r="D4699" i="1" s="1"/>
  <c r="C4700" i="1"/>
  <c r="D4700" i="1" s="1"/>
  <c r="C4701" i="1"/>
  <c r="D4701" i="1" s="1"/>
  <c r="C4702" i="1"/>
  <c r="D4702" i="1" s="1"/>
  <c r="C4703" i="1"/>
  <c r="D4703" i="1" s="1"/>
  <c r="C4704" i="1"/>
  <c r="D4704" i="1" s="1"/>
  <c r="C4705" i="1"/>
  <c r="D4705" i="1" s="1"/>
  <c r="C4706" i="1"/>
  <c r="D4706" i="1" s="1"/>
  <c r="C4707" i="1"/>
  <c r="D4707" i="1" s="1"/>
  <c r="C4708" i="1"/>
  <c r="D4708" i="1" s="1"/>
  <c r="C4709" i="1"/>
  <c r="D4709" i="1" s="1"/>
  <c r="C4710" i="1"/>
  <c r="D4710" i="1" s="1"/>
  <c r="C4711" i="1"/>
  <c r="D4711" i="1" s="1"/>
  <c r="C4712" i="1"/>
  <c r="D4712" i="1" s="1"/>
  <c r="C4713" i="1"/>
  <c r="D4713" i="1" s="1"/>
  <c r="C4714" i="1"/>
  <c r="D4714" i="1" s="1"/>
  <c r="C4715" i="1"/>
  <c r="D4715" i="1" s="1"/>
  <c r="C4716" i="1"/>
  <c r="D4716" i="1" s="1"/>
  <c r="C4717" i="1"/>
  <c r="D4717" i="1" s="1"/>
  <c r="C4718" i="1"/>
  <c r="D4718" i="1" s="1"/>
  <c r="C4719" i="1"/>
  <c r="D4719" i="1" s="1"/>
  <c r="C4720" i="1"/>
  <c r="D4720" i="1" s="1"/>
  <c r="C4721" i="1"/>
  <c r="D4721" i="1" s="1"/>
  <c r="C4722" i="1"/>
  <c r="D4722" i="1" s="1"/>
  <c r="C4723" i="1"/>
  <c r="D4723" i="1" s="1"/>
  <c r="C4724" i="1"/>
  <c r="D4724" i="1" s="1"/>
  <c r="C4725" i="1"/>
  <c r="D4725" i="1" s="1"/>
  <c r="C4726" i="1"/>
  <c r="D4726" i="1" s="1"/>
  <c r="C4727" i="1"/>
  <c r="D4727" i="1" s="1"/>
  <c r="C4728" i="1"/>
  <c r="D4728" i="1" s="1"/>
  <c r="C4729" i="1"/>
  <c r="D4729" i="1" s="1"/>
  <c r="C4730" i="1"/>
  <c r="D4730" i="1" s="1"/>
  <c r="C4731" i="1"/>
  <c r="D4731" i="1" s="1"/>
  <c r="C4732" i="1"/>
  <c r="D4732" i="1" s="1"/>
  <c r="C4733" i="1"/>
  <c r="D4733" i="1" s="1"/>
  <c r="C4734" i="1"/>
  <c r="D4734" i="1" s="1"/>
  <c r="C4735" i="1"/>
  <c r="D4735" i="1" s="1"/>
  <c r="C4736" i="1"/>
  <c r="D4736" i="1" s="1"/>
  <c r="C4737" i="1"/>
  <c r="D4737" i="1" s="1"/>
  <c r="C4738" i="1"/>
  <c r="D4738" i="1" s="1"/>
  <c r="C4739" i="1"/>
  <c r="D4739" i="1" s="1"/>
  <c r="C4740" i="1"/>
  <c r="D4740" i="1" s="1"/>
  <c r="C4741" i="1"/>
  <c r="D4741" i="1" s="1"/>
  <c r="C4742" i="1"/>
  <c r="D4742" i="1" s="1"/>
  <c r="C4743" i="1"/>
  <c r="D4743" i="1" s="1"/>
  <c r="C4744" i="1"/>
  <c r="D4744" i="1" s="1"/>
  <c r="C4745" i="1"/>
  <c r="D4745" i="1" s="1"/>
  <c r="C4746" i="1"/>
  <c r="D4746" i="1" s="1"/>
  <c r="C4747" i="1"/>
  <c r="D4747" i="1" s="1"/>
  <c r="C4748" i="1"/>
  <c r="D4748" i="1" s="1"/>
  <c r="C4749" i="1"/>
  <c r="D4749" i="1" s="1"/>
  <c r="C4750" i="1"/>
  <c r="D4750" i="1" s="1"/>
  <c r="C4751" i="1"/>
  <c r="D4751" i="1" s="1"/>
  <c r="C4752" i="1"/>
  <c r="D4752" i="1" s="1"/>
  <c r="C4753" i="1"/>
  <c r="D4753" i="1" s="1"/>
  <c r="C4754" i="1"/>
  <c r="D4754" i="1" s="1"/>
  <c r="C4755" i="1"/>
  <c r="D4755" i="1" s="1"/>
  <c r="C4756" i="1"/>
  <c r="D4756" i="1" s="1"/>
  <c r="C4757" i="1"/>
  <c r="D4757" i="1" s="1"/>
  <c r="C4758" i="1"/>
  <c r="D4758" i="1" s="1"/>
  <c r="C4759" i="1"/>
  <c r="D4759" i="1" s="1"/>
  <c r="C4760" i="1"/>
  <c r="D4760" i="1" s="1"/>
  <c r="C4761" i="1"/>
  <c r="D4761" i="1" s="1"/>
  <c r="C4762" i="1"/>
  <c r="D4762" i="1" s="1"/>
  <c r="C4763" i="1"/>
  <c r="D4763" i="1" s="1"/>
  <c r="C4764" i="1"/>
  <c r="D4764" i="1" s="1"/>
  <c r="C4765" i="1"/>
  <c r="D4765" i="1" s="1"/>
  <c r="C4766" i="1"/>
  <c r="D4766" i="1" s="1"/>
  <c r="C4767" i="1"/>
  <c r="D4767" i="1" s="1"/>
  <c r="C4768" i="1"/>
  <c r="D4768" i="1" s="1"/>
  <c r="C4769" i="1"/>
  <c r="D4769" i="1" s="1"/>
  <c r="C4770" i="1"/>
  <c r="D4770" i="1" s="1"/>
  <c r="C4771" i="1"/>
  <c r="D4771" i="1" s="1"/>
  <c r="C4772" i="1"/>
  <c r="D4772" i="1" s="1"/>
  <c r="C4773" i="1"/>
  <c r="D4773" i="1" s="1"/>
  <c r="C4774" i="1"/>
  <c r="D4774" i="1" s="1"/>
  <c r="C4775" i="1"/>
  <c r="D4775" i="1" s="1"/>
  <c r="C4776" i="1"/>
  <c r="D4776" i="1" s="1"/>
  <c r="C4777" i="1"/>
  <c r="D4777" i="1" s="1"/>
  <c r="C4778" i="1"/>
  <c r="D4778" i="1" s="1"/>
  <c r="C4779" i="1"/>
  <c r="D4779" i="1" s="1"/>
  <c r="C4780" i="1"/>
  <c r="D4780" i="1" s="1"/>
  <c r="C4781" i="1"/>
  <c r="D4781" i="1" s="1"/>
  <c r="C4782" i="1"/>
  <c r="D4782" i="1" s="1"/>
  <c r="C4783" i="1"/>
  <c r="D4783" i="1" s="1"/>
  <c r="C4784" i="1"/>
  <c r="D4784" i="1" s="1"/>
  <c r="C4785" i="1"/>
  <c r="D4785" i="1" s="1"/>
  <c r="C4786" i="1"/>
  <c r="D4786" i="1" s="1"/>
  <c r="C4787" i="1"/>
  <c r="D4787" i="1" s="1"/>
  <c r="C4788" i="1"/>
  <c r="D4788" i="1" s="1"/>
  <c r="C4789" i="1"/>
  <c r="D4789" i="1" s="1"/>
  <c r="C4790" i="1"/>
  <c r="D4790" i="1" s="1"/>
  <c r="C4791" i="1"/>
  <c r="D4791" i="1" s="1"/>
  <c r="C4792" i="1"/>
  <c r="D4792" i="1" s="1"/>
  <c r="C4793" i="1"/>
  <c r="D4793" i="1" s="1"/>
  <c r="C4794" i="1"/>
  <c r="D4794" i="1" s="1"/>
  <c r="C4795" i="1"/>
  <c r="D4795" i="1" s="1"/>
  <c r="C4796" i="1"/>
  <c r="D4796" i="1" s="1"/>
  <c r="C4797" i="1"/>
  <c r="D4797" i="1" s="1"/>
  <c r="C4798" i="1"/>
  <c r="D4798" i="1" s="1"/>
  <c r="C4799" i="1"/>
  <c r="D4799" i="1" s="1"/>
  <c r="C4800" i="1"/>
  <c r="D4800" i="1" s="1"/>
  <c r="C4801" i="1"/>
  <c r="D4801" i="1" s="1"/>
  <c r="C4802" i="1"/>
  <c r="D4802" i="1" s="1"/>
  <c r="C4803" i="1"/>
  <c r="D4803" i="1" s="1"/>
  <c r="C4804" i="1"/>
  <c r="D4804" i="1" s="1"/>
  <c r="C4805" i="1"/>
  <c r="D4805" i="1" s="1"/>
  <c r="C4806" i="1"/>
  <c r="D4806" i="1" s="1"/>
  <c r="C4807" i="1"/>
  <c r="D4807" i="1" s="1"/>
  <c r="C4808" i="1"/>
  <c r="D4808" i="1" s="1"/>
  <c r="C4809" i="1"/>
  <c r="D4809" i="1" s="1"/>
  <c r="C4810" i="1"/>
  <c r="D4810" i="1" s="1"/>
  <c r="C4811" i="1"/>
  <c r="D4811" i="1" s="1"/>
  <c r="C4812" i="1"/>
  <c r="D4812" i="1" s="1"/>
  <c r="C4813" i="1"/>
  <c r="D4813" i="1" s="1"/>
  <c r="C4814" i="1"/>
  <c r="D4814" i="1" s="1"/>
  <c r="C4815" i="1"/>
  <c r="D4815" i="1" s="1"/>
  <c r="C4816" i="1"/>
  <c r="D4816" i="1" s="1"/>
  <c r="C4817" i="1"/>
  <c r="D4817" i="1" s="1"/>
  <c r="C4818" i="1"/>
  <c r="D4818" i="1" s="1"/>
  <c r="C4819" i="1"/>
  <c r="D4819" i="1" s="1"/>
  <c r="C4820" i="1"/>
  <c r="D4820" i="1" s="1"/>
  <c r="C4821" i="1"/>
  <c r="D4821" i="1" s="1"/>
  <c r="C4822" i="1"/>
  <c r="D4822" i="1" s="1"/>
  <c r="C4823" i="1"/>
  <c r="D4823" i="1" s="1"/>
  <c r="C4824" i="1"/>
  <c r="D4824" i="1" s="1"/>
  <c r="C4825" i="1"/>
  <c r="D4825" i="1" s="1"/>
  <c r="C4826" i="1"/>
  <c r="D4826" i="1" s="1"/>
  <c r="C4827" i="1"/>
  <c r="D4827" i="1" s="1"/>
  <c r="C4828" i="1"/>
  <c r="D4828" i="1" s="1"/>
  <c r="C4829" i="1"/>
  <c r="D4829" i="1" s="1"/>
  <c r="C4830" i="1"/>
  <c r="D4830" i="1" s="1"/>
  <c r="C4831" i="1"/>
  <c r="D4831" i="1" s="1"/>
  <c r="C4832" i="1"/>
  <c r="D4832" i="1" s="1"/>
  <c r="C4833" i="1"/>
  <c r="D4833" i="1" s="1"/>
  <c r="C4834" i="1"/>
  <c r="D4834" i="1" s="1"/>
  <c r="C4835" i="1"/>
  <c r="D4835" i="1" s="1"/>
  <c r="C4836" i="1"/>
  <c r="D4836" i="1" s="1"/>
  <c r="C4837" i="1"/>
  <c r="D4837" i="1" s="1"/>
  <c r="C4838" i="1"/>
  <c r="D4838" i="1" s="1"/>
  <c r="C4839" i="1"/>
  <c r="D4839" i="1" s="1"/>
  <c r="C4840" i="1"/>
  <c r="D4840" i="1" s="1"/>
  <c r="C4841" i="1"/>
  <c r="D4841" i="1" s="1"/>
  <c r="C4842" i="1"/>
  <c r="D4842" i="1" s="1"/>
  <c r="C4843" i="1"/>
  <c r="D4843" i="1" s="1"/>
  <c r="C4844" i="1"/>
  <c r="D4844" i="1" s="1"/>
  <c r="C4845" i="1"/>
  <c r="D4845" i="1" s="1"/>
  <c r="C4846" i="1"/>
  <c r="D4846" i="1" s="1"/>
  <c r="C4847" i="1"/>
  <c r="D4847" i="1" s="1"/>
  <c r="C4848" i="1"/>
  <c r="D4848" i="1" s="1"/>
  <c r="C4849" i="1"/>
  <c r="D4849" i="1" s="1"/>
  <c r="C4850" i="1"/>
  <c r="D4850" i="1" s="1"/>
  <c r="C4851" i="1"/>
  <c r="D4851" i="1" s="1"/>
  <c r="C4852" i="1"/>
  <c r="D4852" i="1" s="1"/>
  <c r="C4853" i="1"/>
  <c r="D4853" i="1" s="1"/>
  <c r="C4854" i="1"/>
  <c r="D4854" i="1" s="1"/>
  <c r="C4855" i="1"/>
  <c r="D4855" i="1" s="1"/>
  <c r="C4856" i="1"/>
  <c r="D4856" i="1" s="1"/>
  <c r="C4857" i="1"/>
  <c r="D4857" i="1" s="1"/>
  <c r="C4858" i="1"/>
  <c r="D4858" i="1" s="1"/>
  <c r="C4859" i="1"/>
  <c r="D4859" i="1" s="1"/>
  <c r="C4860" i="1"/>
  <c r="D4860" i="1" s="1"/>
  <c r="C4861" i="1"/>
  <c r="D4861" i="1" s="1"/>
  <c r="C4862" i="1"/>
  <c r="D4862" i="1" s="1"/>
  <c r="C4863" i="1"/>
  <c r="D4863" i="1" s="1"/>
  <c r="C4864" i="1"/>
  <c r="D4864" i="1" s="1"/>
  <c r="C4865" i="1"/>
  <c r="D4865" i="1" s="1"/>
  <c r="C4866" i="1"/>
  <c r="D4866" i="1" s="1"/>
  <c r="C4867" i="1"/>
  <c r="D4867" i="1" s="1"/>
  <c r="C4868" i="1"/>
  <c r="D4868" i="1" s="1"/>
  <c r="C4869" i="1"/>
  <c r="D4869" i="1" s="1"/>
  <c r="C4870" i="1"/>
  <c r="D4870" i="1" s="1"/>
  <c r="C4871" i="1"/>
  <c r="D4871" i="1" s="1"/>
  <c r="C4872" i="1"/>
  <c r="D4872" i="1" s="1"/>
  <c r="C4873" i="1"/>
  <c r="D4873" i="1" s="1"/>
  <c r="C4874" i="1"/>
  <c r="D4874" i="1" s="1"/>
  <c r="C4875" i="1"/>
  <c r="D4875" i="1" s="1"/>
  <c r="C4876" i="1"/>
  <c r="D4876" i="1" s="1"/>
  <c r="C4877" i="1"/>
  <c r="D4877" i="1" s="1"/>
  <c r="C4878" i="1"/>
  <c r="D4878" i="1" s="1"/>
  <c r="C4879" i="1"/>
  <c r="D4879" i="1" s="1"/>
  <c r="C4880" i="1"/>
  <c r="D4880" i="1" s="1"/>
  <c r="C4881" i="1"/>
  <c r="D4881" i="1" s="1"/>
  <c r="C4882" i="1"/>
  <c r="D4882" i="1" s="1"/>
  <c r="C4883" i="1"/>
  <c r="D4883" i="1" s="1"/>
  <c r="C4884" i="1"/>
  <c r="D4884" i="1" s="1"/>
  <c r="C4885" i="1"/>
  <c r="D4885" i="1" s="1"/>
  <c r="C4886" i="1"/>
  <c r="D4886" i="1" s="1"/>
  <c r="C4887" i="1"/>
  <c r="D4887" i="1" s="1"/>
  <c r="C4888" i="1"/>
  <c r="D4888" i="1" s="1"/>
  <c r="C4889" i="1"/>
  <c r="D4889" i="1" s="1"/>
  <c r="C4890" i="1"/>
  <c r="D4890" i="1" s="1"/>
  <c r="C4891" i="1"/>
  <c r="D4891" i="1" s="1"/>
  <c r="C4892" i="1"/>
  <c r="D4892" i="1" s="1"/>
  <c r="C4893" i="1"/>
  <c r="D4893" i="1" s="1"/>
  <c r="C4894" i="1"/>
  <c r="D4894" i="1" s="1"/>
  <c r="C4895" i="1"/>
  <c r="D4895" i="1" s="1"/>
  <c r="C4896" i="1"/>
  <c r="D4896" i="1" s="1"/>
  <c r="C4897" i="1"/>
  <c r="D4897" i="1" s="1"/>
  <c r="C4898" i="1"/>
  <c r="D4898" i="1" s="1"/>
  <c r="C4899" i="1"/>
  <c r="D4899" i="1" s="1"/>
  <c r="C4900" i="1"/>
  <c r="D4900" i="1" s="1"/>
  <c r="C4901" i="1"/>
  <c r="D4901" i="1" s="1"/>
  <c r="C4902" i="1"/>
  <c r="D4902" i="1" s="1"/>
  <c r="C4903" i="1"/>
  <c r="D4903" i="1" s="1"/>
  <c r="C4904" i="1"/>
  <c r="D4904" i="1" s="1"/>
  <c r="C4905" i="1"/>
  <c r="D4905" i="1" s="1"/>
  <c r="C4906" i="1"/>
  <c r="D4906" i="1" s="1"/>
  <c r="C4907" i="1"/>
  <c r="D4907" i="1" s="1"/>
  <c r="C4908" i="1"/>
  <c r="D4908" i="1" s="1"/>
  <c r="C4909" i="1"/>
  <c r="D4909" i="1" s="1"/>
  <c r="C4910" i="1"/>
  <c r="D4910" i="1" s="1"/>
  <c r="C4911" i="1"/>
  <c r="D4911" i="1" s="1"/>
  <c r="C4912" i="1"/>
  <c r="D4912" i="1" s="1"/>
  <c r="C4913" i="1"/>
  <c r="D4913" i="1" s="1"/>
  <c r="C4914" i="1"/>
  <c r="D4914" i="1" s="1"/>
  <c r="C4915" i="1"/>
  <c r="D4915" i="1" s="1"/>
  <c r="C4916" i="1"/>
  <c r="D4916" i="1" s="1"/>
  <c r="C4917" i="1"/>
  <c r="D4917" i="1" s="1"/>
  <c r="C4918" i="1"/>
  <c r="D4918" i="1" s="1"/>
  <c r="C4919" i="1"/>
  <c r="D4919" i="1" s="1"/>
  <c r="C4920" i="1"/>
  <c r="D4920" i="1" s="1"/>
  <c r="C4921" i="1"/>
  <c r="D4921" i="1" s="1"/>
  <c r="C4922" i="1"/>
  <c r="D4922" i="1" s="1"/>
  <c r="C4923" i="1"/>
  <c r="D4923" i="1" s="1"/>
  <c r="C4924" i="1"/>
  <c r="D4924" i="1" s="1"/>
  <c r="C4925" i="1"/>
  <c r="D4925" i="1" s="1"/>
  <c r="C4926" i="1"/>
  <c r="D4926" i="1" s="1"/>
  <c r="C4927" i="1"/>
  <c r="D4927" i="1" s="1"/>
  <c r="C4928" i="1"/>
  <c r="D4928" i="1" s="1"/>
  <c r="C4929" i="1"/>
  <c r="D4929" i="1" s="1"/>
  <c r="C4930" i="1"/>
  <c r="D4930" i="1" s="1"/>
  <c r="C4931" i="1"/>
  <c r="D4931" i="1" s="1"/>
  <c r="C4932" i="1"/>
  <c r="D4932" i="1" s="1"/>
  <c r="C4933" i="1"/>
  <c r="D4933" i="1" s="1"/>
  <c r="C4934" i="1"/>
  <c r="D4934" i="1" s="1"/>
  <c r="C4935" i="1"/>
  <c r="D4935" i="1" s="1"/>
  <c r="C4936" i="1"/>
  <c r="D4936" i="1" s="1"/>
  <c r="C4937" i="1"/>
  <c r="D4937" i="1" s="1"/>
  <c r="C4938" i="1"/>
  <c r="D4938" i="1" s="1"/>
  <c r="C4939" i="1"/>
  <c r="D4939" i="1" s="1"/>
  <c r="C4940" i="1"/>
  <c r="D4940" i="1" s="1"/>
  <c r="C4941" i="1"/>
  <c r="D4941" i="1" s="1"/>
  <c r="C4942" i="1"/>
  <c r="D4942" i="1" s="1"/>
  <c r="C4943" i="1"/>
  <c r="D4943" i="1" s="1"/>
  <c r="C4944" i="1"/>
  <c r="D4944" i="1" s="1"/>
  <c r="C4945" i="1"/>
  <c r="D4945" i="1" s="1"/>
  <c r="C4946" i="1"/>
  <c r="D4946" i="1" s="1"/>
  <c r="C4947" i="1"/>
  <c r="D4947" i="1" s="1"/>
  <c r="C4948" i="1"/>
  <c r="D4948" i="1" s="1"/>
  <c r="C4949" i="1"/>
  <c r="D4949" i="1" s="1"/>
  <c r="C4950" i="1"/>
  <c r="D4950" i="1" s="1"/>
  <c r="C4951" i="1"/>
  <c r="D4951" i="1" s="1"/>
  <c r="C4952" i="1"/>
  <c r="D4952" i="1" s="1"/>
  <c r="C4953" i="1"/>
  <c r="D4953" i="1" s="1"/>
  <c r="C4954" i="1"/>
  <c r="D4954" i="1" s="1"/>
  <c r="C4955" i="1"/>
  <c r="D4955" i="1" s="1"/>
  <c r="C4956" i="1"/>
  <c r="D4956" i="1" s="1"/>
  <c r="C4957" i="1"/>
  <c r="D4957" i="1" s="1"/>
  <c r="C4958" i="1"/>
  <c r="D4958" i="1" s="1"/>
  <c r="C4959" i="1"/>
  <c r="D4959" i="1" s="1"/>
  <c r="C4960" i="1"/>
  <c r="D4960" i="1" s="1"/>
  <c r="C4961" i="1"/>
  <c r="D4961" i="1" s="1"/>
  <c r="C4962" i="1"/>
  <c r="D4962" i="1" s="1"/>
  <c r="C4963" i="1"/>
  <c r="D4963" i="1" s="1"/>
  <c r="C4964" i="1"/>
  <c r="D4964" i="1" s="1"/>
  <c r="C4965" i="1"/>
  <c r="D4965" i="1" s="1"/>
  <c r="C4966" i="1"/>
  <c r="D4966" i="1" s="1"/>
  <c r="C4967" i="1"/>
  <c r="D4967" i="1" s="1"/>
  <c r="C4968" i="1"/>
  <c r="D4968" i="1" s="1"/>
  <c r="C4969" i="1"/>
  <c r="D4969" i="1" s="1"/>
  <c r="C4970" i="1"/>
  <c r="D4970" i="1" s="1"/>
  <c r="C4971" i="1"/>
  <c r="D4971" i="1" s="1"/>
  <c r="C4972" i="1"/>
  <c r="D4972" i="1" s="1"/>
  <c r="C4973" i="1"/>
  <c r="D4973" i="1" s="1"/>
  <c r="C4974" i="1"/>
  <c r="D4974" i="1" s="1"/>
  <c r="C4975" i="1"/>
  <c r="D4975" i="1" s="1"/>
  <c r="C4976" i="1"/>
  <c r="D4976" i="1" s="1"/>
  <c r="C4977" i="1"/>
  <c r="D4977" i="1" s="1"/>
  <c r="C4978" i="1"/>
  <c r="D4978" i="1" s="1"/>
  <c r="C4979" i="1"/>
  <c r="D4979" i="1" s="1"/>
  <c r="C4980" i="1"/>
  <c r="D4980" i="1" s="1"/>
  <c r="C4981" i="1"/>
  <c r="D4981" i="1" s="1"/>
  <c r="C4982" i="1"/>
  <c r="D4982" i="1" s="1"/>
  <c r="C4983" i="1"/>
  <c r="D4983" i="1" s="1"/>
  <c r="C4984" i="1"/>
  <c r="D4984" i="1" s="1"/>
  <c r="C4985" i="1"/>
  <c r="D4985" i="1" s="1"/>
  <c r="C4986" i="1"/>
  <c r="D4986" i="1" s="1"/>
  <c r="C4987" i="1"/>
  <c r="D4987" i="1" s="1"/>
  <c r="C4988" i="1"/>
  <c r="D4988" i="1" s="1"/>
  <c r="C4989" i="1"/>
  <c r="D4989" i="1" s="1"/>
  <c r="C4990" i="1"/>
  <c r="D4990" i="1" s="1"/>
  <c r="C4991" i="1"/>
  <c r="D4991" i="1" s="1"/>
  <c r="C4992" i="1"/>
  <c r="D4992" i="1" s="1"/>
  <c r="C4993" i="1"/>
  <c r="D4993" i="1" s="1"/>
  <c r="C4994" i="1"/>
  <c r="D4994" i="1" s="1"/>
  <c r="C4995" i="1"/>
  <c r="D4995" i="1" s="1"/>
  <c r="C4996" i="1"/>
  <c r="D4996" i="1" s="1"/>
  <c r="C4997" i="1"/>
  <c r="D4997" i="1" s="1"/>
  <c r="C4998" i="1"/>
  <c r="D4998" i="1" s="1"/>
  <c r="C4999" i="1"/>
  <c r="D4999" i="1" s="1"/>
  <c r="C5000" i="1"/>
  <c r="D5000" i="1" s="1"/>
  <c r="C5001" i="1"/>
  <c r="D5001" i="1" s="1"/>
  <c r="C5002" i="1"/>
  <c r="D5002" i="1" s="1"/>
  <c r="C5003" i="1"/>
  <c r="D5003" i="1" s="1"/>
  <c r="C5004" i="1"/>
  <c r="D5004" i="1" s="1"/>
  <c r="C5005" i="1"/>
  <c r="D5005" i="1" s="1"/>
  <c r="C5006" i="1"/>
  <c r="D5006" i="1" s="1"/>
  <c r="C5007" i="1"/>
  <c r="D5007" i="1" s="1"/>
  <c r="C5008" i="1"/>
  <c r="D5008" i="1" s="1"/>
  <c r="C5009" i="1"/>
  <c r="D5009" i="1" s="1"/>
  <c r="C5010" i="1"/>
  <c r="D5010" i="1" s="1"/>
  <c r="C5011" i="1"/>
  <c r="D5011" i="1" s="1"/>
  <c r="C5012" i="1"/>
  <c r="D5012" i="1" s="1"/>
  <c r="C5013" i="1"/>
  <c r="D5013" i="1" s="1"/>
  <c r="C5014" i="1"/>
  <c r="D5014" i="1" s="1"/>
  <c r="C5015" i="1"/>
  <c r="D5015" i="1" s="1"/>
  <c r="C5016" i="1"/>
  <c r="D5016" i="1" s="1"/>
  <c r="C5017" i="1"/>
  <c r="D5017" i="1" s="1"/>
  <c r="C5018" i="1"/>
  <c r="D5018" i="1" s="1"/>
  <c r="C5019" i="1"/>
  <c r="D5019" i="1" s="1"/>
  <c r="C5020" i="1"/>
  <c r="D5020" i="1" s="1"/>
  <c r="C5021" i="1"/>
  <c r="D5021" i="1" s="1"/>
  <c r="C5022" i="1"/>
  <c r="D5022" i="1" s="1"/>
  <c r="C5023" i="1"/>
  <c r="D5023" i="1" s="1"/>
  <c r="C5024" i="1"/>
  <c r="D5024" i="1" s="1"/>
  <c r="C5025" i="1"/>
  <c r="D5025" i="1" s="1"/>
  <c r="C5026" i="1"/>
  <c r="D5026" i="1" s="1"/>
  <c r="C5027" i="1"/>
  <c r="D5027" i="1" s="1"/>
  <c r="C5028" i="1"/>
  <c r="D5028" i="1" s="1"/>
  <c r="C5029" i="1"/>
  <c r="D5029" i="1" s="1"/>
  <c r="C5030" i="1"/>
  <c r="D5030" i="1" s="1"/>
  <c r="C5031" i="1"/>
  <c r="D5031" i="1" s="1"/>
  <c r="C5032" i="1"/>
  <c r="D5032" i="1" s="1"/>
  <c r="C5033" i="1"/>
  <c r="D5033" i="1" s="1"/>
  <c r="C5034" i="1"/>
  <c r="D5034" i="1" s="1"/>
  <c r="C5035" i="1"/>
  <c r="D5035" i="1" s="1"/>
  <c r="C5036" i="1"/>
  <c r="D5036" i="1" s="1"/>
  <c r="C5037" i="1"/>
  <c r="D5037" i="1" s="1"/>
  <c r="C5038" i="1"/>
  <c r="D5038" i="1" s="1"/>
  <c r="C5039" i="1"/>
  <c r="D5039" i="1" s="1"/>
  <c r="C5040" i="1"/>
  <c r="D5040" i="1" s="1"/>
  <c r="C5041" i="1"/>
  <c r="D5041" i="1" s="1"/>
  <c r="C5042" i="1"/>
  <c r="D5042" i="1" s="1"/>
  <c r="C5043" i="1"/>
  <c r="D5043" i="1" s="1"/>
  <c r="C5044" i="1"/>
  <c r="D5044" i="1" s="1"/>
  <c r="C5045" i="1"/>
  <c r="D5045" i="1" s="1"/>
  <c r="C5046" i="1"/>
  <c r="D5046" i="1" s="1"/>
  <c r="C5047" i="1"/>
  <c r="D5047" i="1" s="1"/>
  <c r="C5048" i="1"/>
  <c r="D5048" i="1" s="1"/>
  <c r="C5049" i="1"/>
  <c r="D5049" i="1" s="1"/>
  <c r="C5050" i="1"/>
  <c r="D5050" i="1" s="1"/>
  <c r="C5051" i="1"/>
  <c r="D5051" i="1" s="1"/>
  <c r="C5052" i="1"/>
  <c r="D5052" i="1" s="1"/>
  <c r="C5053" i="1"/>
  <c r="D5053" i="1" s="1"/>
  <c r="C5054" i="1"/>
  <c r="D5054" i="1" s="1"/>
  <c r="C5055" i="1"/>
  <c r="D5055" i="1" s="1"/>
  <c r="C5056" i="1"/>
  <c r="D5056" i="1" s="1"/>
  <c r="C5057" i="1"/>
  <c r="D5057" i="1" s="1"/>
  <c r="C5058" i="1"/>
  <c r="D5058" i="1" s="1"/>
  <c r="C5059" i="1"/>
  <c r="D5059" i="1" s="1"/>
  <c r="C5060" i="1"/>
  <c r="D5060" i="1" s="1"/>
  <c r="C5061" i="1"/>
  <c r="D5061" i="1" s="1"/>
  <c r="C5062" i="1"/>
  <c r="D5062" i="1" s="1"/>
  <c r="C5063" i="1"/>
  <c r="D5063" i="1" s="1"/>
  <c r="C5064" i="1"/>
  <c r="D5064" i="1" s="1"/>
  <c r="C5065" i="1"/>
  <c r="D5065" i="1" s="1"/>
  <c r="C5066" i="1"/>
  <c r="D5066" i="1" s="1"/>
  <c r="C5067" i="1"/>
  <c r="D5067" i="1" s="1"/>
  <c r="C5068" i="1"/>
  <c r="D5068" i="1" s="1"/>
  <c r="C5069" i="1"/>
  <c r="D5069" i="1" s="1"/>
  <c r="C5070" i="1"/>
  <c r="D5070" i="1" s="1"/>
  <c r="C5071" i="1"/>
  <c r="D5071" i="1" s="1"/>
  <c r="C5072" i="1"/>
  <c r="D5072" i="1" s="1"/>
  <c r="C5073" i="1"/>
  <c r="D5073" i="1" s="1"/>
  <c r="C5074" i="1"/>
  <c r="D5074" i="1" s="1"/>
  <c r="C5075" i="1"/>
  <c r="D5075" i="1" s="1"/>
  <c r="C5076" i="1"/>
  <c r="D5076" i="1" s="1"/>
  <c r="C5077" i="1"/>
  <c r="D5077" i="1" s="1"/>
  <c r="C5078" i="1"/>
  <c r="D5078" i="1" s="1"/>
  <c r="C5079" i="1"/>
  <c r="D5079" i="1" s="1"/>
  <c r="C5080" i="1"/>
  <c r="D5080" i="1" s="1"/>
  <c r="C5081" i="1"/>
  <c r="D5081" i="1" s="1"/>
  <c r="C5082" i="1"/>
  <c r="D5082" i="1" s="1"/>
  <c r="C5083" i="1"/>
  <c r="D5083" i="1" s="1"/>
  <c r="C5084" i="1"/>
  <c r="D5084" i="1" s="1"/>
  <c r="C5085" i="1"/>
  <c r="D5085" i="1" s="1"/>
  <c r="C5086" i="1"/>
  <c r="D5086" i="1" s="1"/>
  <c r="C5087" i="1"/>
  <c r="D5087" i="1" s="1"/>
  <c r="C5088" i="1"/>
  <c r="D5088" i="1" s="1"/>
  <c r="C5089" i="1"/>
  <c r="D5089" i="1" s="1"/>
  <c r="C5090" i="1"/>
  <c r="D5090" i="1" s="1"/>
  <c r="C5091" i="1"/>
  <c r="D5091" i="1" s="1"/>
  <c r="C5092" i="1"/>
  <c r="D5092" i="1" s="1"/>
  <c r="C5093" i="1"/>
  <c r="D5093" i="1" s="1"/>
  <c r="C5094" i="1"/>
  <c r="D5094" i="1" s="1"/>
  <c r="C5095" i="1"/>
  <c r="D5095" i="1" s="1"/>
  <c r="C5096" i="1"/>
  <c r="D5096" i="1" s="1"/>
  <c r="C5097" i="1"/>
  <c r="D5097" i="1" s="1"/>
  <c r="C5098" i="1"/>
  <c r="D5098" i="1" s="1"/>
  <c r="C5099" i="1"/>
  <c r="D5099" i="1" s="1"/>
  <c r="C5100" i="1"/>
  <c r="D5100" i="1" s="1"/>
  <c r="C5101" i="1"/>
  <c r="D5101" i="1" s="1"/>
  <c r="C5102" i="1"/>
  <c r="D5102" i="1" s="1"/>
  <c r="C5103" i="1"/>
  <c r="D5103" i="1" s="1"/>
  <c r="C5104" i="1"/>
  <c r="D5104" i="1" s="1"/>
  <c r="C5105" i="1"/>
  <c r="D5105" i="1" s="1"/>
  <c r="C5106" i="1"/>
  <c r="D5106" i="1" s="1"/>
  <c r="C5107" i="1"/>
  <c r="D5107" i="1" s="1"/>
  <c r="C5108" i="1"/>
  <c r="D5108" i="1" s="1"/>
  <c r="C5109" i="1"/>
  <c r="D5109" i="1" s="1"/>
  <c r="C5110" i="1"/>
  <c r="D5110" i="1" s="1"/>
  <c r="C5111" i="1"/>
  <c r="D5111" i="1" s="1"/>
  <c r="C5112" i="1"/>
  <c r="D5112" i="1" s="1"/>
  <c r="C5113" i="1"/>
  <c r="D5113" i="1" s="1"/>
  <c r="C5114" i="1"/>
  <c r="D5114" i="1" s="1"/>
  <c r="C5115" i="1"/>
  <c r="D5115" i="1" s="1"/>
  <c r="C5116" i="1"/>
  <c r="D5116" i="1" s="1"/>
  <c r="C5117" i="1"/>
  <c r="D5117" i="1" s="1"/>
  <c r="C5118" i="1"/>
  <c r="D5118" i="1" s="1"/>
  <c r="C5119" i="1"/>
  <c r="D5119" i="1" s="1"/>
  <c r="C5120" i="1"/>
  <c r="D5120" i="1" s="1"/>
  <c r="C5121" i="1"/>
  <c r="D5121" i="1" s="1"/>
  <c r="C5122" i="1"/>
  <c r="D5122" i="1" s="1"/>
  <c r="C5123" i="1"/>
  <c r="D5123" i="1" s="1"/>
  <c r="C5124" i="1"/>
  <c r="D5124" i="1" s="1"/>
  <c r="C5125" i="1"/>
  <c r="D5125" i="1" s="1"/>
  <c r="C5126" i="1"/>
  <c r="D5126" i="1" s="1"/>
  <c r="C5127" i="1"/>
  <c r="D5127" i="1" s="1"/>
  <c r="C5128" i="1"/>
  <c r="D5128" i="1" s="1"/>
  <c r="C5129" i="1"/>
  <c r="D5129" i="1" s="1"/>
  <c r="C5130" i="1"/>
  <c r="D5130" i="1" s="1"/>
  <c r="C5131" i="1"/>
  <c r="D5131" i="1" s="1"/>
  <c r="C5132" i="1"/>
  <c r="D5132" i="1" s="1"/>
  <c r="C5133" i="1"/>
  <c r="D5133" i="1" s="1"/>
  <c r="C5134" i="1"/>
  <c r="D5134" i="1" s="1"/>
  <c r="C5135" i="1"/>
  <c r="D5135" i="1" s="1"/>
  <c r="C5136" i="1"/>
  <c r="D5136" i="1" s="1"/>
  <c r="C5137" i="1"/>
  <c r="D5137" i="1" s="1"/>
  <c r="C5138" i="1"/>
  <c r="D5138" i="1" s="1"/>
  <c r="C5139" i="1"/>
  <c r="D5139" i="1" s="1"/>
  <c r="C5140" i="1"/>
  <c r="D5140" i="1" s="1"/>
  <c r="C5141" i="1"/>
  <c r="D5141" i="1" s="1"/>
  <c r="C5142" i="1"/>
  <c r="D5142" i="1" s="1"/>
  <c r="C5143" i="1"/>
  <c r="D5143" i="1" s="1"/>
  <c r="C5144" i="1"/>
  <c r="D5144" i="1" s="1"/>
  <c r="C5145" i="1"/>
  <c r="D5145" i="1" s="1"/>
  <c r="C5146" i="1"/>
  <c r="D5146" i="1" s="1"/>
  <c r="C5147" i="1"/>
  <c r="D5147" i="1" s="1"/>
  <c r="C5148" i="1"/>
  <c r="D5148" i="1" s="1"/>
  <c r="C5149" i="1"/>
  <c r="D5149" i="1" s="1"/>
  <c r="C5150" i="1"/>
  <c r="D5150" i="1" s="1"/>
  <c r="C5151" i="1"/>
  <c r="D5151" i="1" s="1"/>
  <c r="C5152" i="1"/>
  <c r="D5152" i="1" s="1"/>
  <c r="C5153" i="1"/>
  <c r="D5153" i="1" s="1"/>
  <c r="C5154" i="1"/>
  <c r="D5154" i="1" s="1"/>
  <c r="C5155" i="1"/>
  <c r="D5155" i="1" s="1"/>
  <c r="C5156" i="1"/>
  <c r="D5156" i="1" s="1"/>
  <c r="C5157" i="1"/>
  <c r="D5157" i="1" s="1"/>
  <c r="C5158" i="1"/>
  <c r="D5158" i="1" s="1"/>
  <c r="C5159" i="1"/>
  <c r="D5159" i="1" s="1"/>
  <c r="C5160" i="1"/>
  <c r="D5160" i="1" s="1"/>
  <c r="C5161" i="1"/>
  <c r="D5161" i="1" s="1"/>
  <c r="C5162" i="1"/>
  <c r="D5162" i="1" s="1"/>
  <c r="C5163" i="1"/>
  <c r="D5163" i="1" s="1"/>
  <c r="C5164" i="1"/>
  <c r="D5164" i="1" s="1"/>
  <c r="C5165" i="1"/>
  <c r="D5165" i="1" s="1"/>
  <c r="C5166" i="1"/>
  <c r="D5166" i="1" s="1"/>
  <c r="C5167" i="1"/>
  <c r="D5167" i="1" s="1"/>
  <c r="C5168" i="1"/>
  <c r="D5168" i="1" s="1"/>
  <c r="C5169" i="1"/>
  <c r="D5169" i="1" s="1"/>
  <c r="C5170" i="1"/>
  <c r="D5170" i="1" s="1"/>
  <c r="C5171" i="1"/>
  <c r="D5171" i="1" s="1"/>
  <c r="C5172" i="1"/>
  <c r="D5172" i="1" s="1"/>
  <c r="C5173" i="1"/>
  <c r="D5173" i="1" s="1"/>
  <c r="C5174" i="1"/>
  <c r="D5174" i="1" s="1"/>
  <c r="C5175" i="1"/>
  <c r="D5175" i="1" s="1"/>
  <c r="C5176" i="1"/>
  <c r="D5176" i="1" s="1"/>
  <c r="C5177" i="1"/>
  <c r="D5177" i="1" s="1"/>
  <c r="C5178" i="1"/>
  <c r="D5178" i="1" s="1"/>
  <c r="C5179" i="1"/>
  <c r="D5179" i="1" s="1"/>
  <c r="C5180" i="1"/>
  <c r="D5180" i="1" s="1"/>
  <c r="C5181" i="1"/>
  <c r="D5181" i="1" s="1"/>
  <c r="C5182" i="1"/>
  <c r="D5182" i="1" s="1"/>
  <c r="C5183" i="1"/>
  <c r="D5183" i="1" s="1"/>
  <c r="C5184" i="1"/>
  <c r="D5184" i="1" s="1"/>
  <c r="C5185" i="1"/>
  <c r="D5185" i="1" s="1"/>
  <c r="C5186" i="1"/>
  <c r="D5186" i="1" s="1"/>
  <c r="C5187" i="1"/>
  <c r="D5187" i="1" s="1"/>
  <c r="C5188" i="1"/>
  <c r="D5188" i="1" s="1"/>
  <c r="C5189" i="1"/>
  <c r="D5189" i="1" s="1"/>
  <c r="C5190" i="1"/>
  <c r="D5190" i="1" s="1"/>
  <c r="C5191" i="1"/>
  <c r="D5191" i="1" s="1"/>
  <c r="C5192" i="1"/>
  <c r="D5192" i="1" s="1"/>
  <c r="C5193" i="1"/>
  <c r="D5193" i="1" s="1"/>
  <c r="C5194" i="1"/>
  <c r="D5194" i="1" s="1"/>
  <c r="C5195" i="1"/>
  <c r="D5195" i="1" s="1"/>
  <c r="C5196" i="1"/>
  <c r="D5196" i="1" s="1"/>
  <c r="C5197" i="1"/>
  <c r="D5197" i="1" s="1"/>
  <c r="C5198" i="1"/>
  <c r="D5198" i="1" s="1"/>
  <c r="C5199" i="1"/>
  <c r="D5199" i="1" s="1"/>
  <c r="C5200" i="1"/>
  <c r="D5200" i="1" s="1"/>
  <c r="C5201" i="1"/>
  <c r="D5201" i="1" s="1"/>
  <c r="C5202" i="1"/>
  <c r="D5202" i="1" s="1"/>
  <c r="C5203" i="1"/>
  <c r="D5203" i="1" s="1"/>
  <c r="C5204" i="1"/>
  <c r="D5204" i="1" s="1"/>
  <c r="C5205" i="1"/>
  <c r="D5205" i="1" s="1"/>
  <c r="C5206" i="1"/>
  <c r="D5206" i="1" s="1"/>
  <c r="C5207" i="1"/>
  <c r="D5207" i="1" s="1"/>
  <c r="C5208" i="1"/>
  <c r="D5208" i="1" s="1"/>
  <c r="C5209" i="1"/>
  <c r="D5209" i="1" s="1"/>
  <c r="C5210" i="1"/>
  <c r="D5210" i="1" s="1"/>
  <c r="C5211" i="1"/>
  <c r="D5211" i="1" s="1"/>
  <c r="C5212" i="1"/>
  <c r="D5212" i="1" s="1"/>
  <c r="C5213" i="1"/>
  <c r="D5213" i="1" s="1"/>
  <c r="C5214" i="1"/>
  <c r="D5214" i="1" s="1"/>
  <c r="C5215" i="1"/>
  <c r="D5215" i="1" s="1"/>
  <c r="C5216" i="1"/>
  <c r="D5216" i="1" s="1"/>
  <c r="C5217" i="1"/>
  <c r="D5217" i="1" s="1"/>
  <c r="C5218" i="1"/>
  <c r="D5218" i="1" s="1"/>
  <c r="C5219" i="1"/>
  <c r="D5219" i="1" s="1"/>
  <c r="C5220" i="1"/>
  <c r="D5220" i="1" s="1"/>
  <c r="C5221" i="1"/>
  <c r="D5221" i="1" s="1"/>
  <c r="C5222" i="1"/>
  <c r="D5222" i="1" s="1"/>
  <c r="C5223" i="1"/>
  <c r="D5223" i="1" s="1"/>
  <c r="C5224" i="1"/>
  <c r="D5224" i="1" s="1"/>
  <c r="C5225" i="1"/>
  <c r="D5225" i="1" s="1"/>
  <c r="C5226" i="1"/>
  <c r="D5226" i="1" s="1"/>
  <c r="C5227" i="1"/>
  <c r="D5227" i="1" s="1"/>
  <c r="C5228" i="1"/>
  <c r="D5228" i="1" s="1"/>
  <c r="C5229" i="1"/>
  <c r="D5229" i="1" s="1"/>
  <c r="C5230" i="1"/>
  <c r="D5230" i="1" s="1"/>
  <c r="C5231" i="1"/>
  <c r="D5231" i="1" s="1"/>
  <c r="C5232" i="1"/>
  <c r="D5232" i="1" s="1"/>
  <c r="C5233" i="1"/>
  <c r="D5233" i="1" s="1"/>
  <c r="C5234" i="1"/>
  <c r="D5234" i="1" s="1"/>
  <c r="C5235" i="1"/>
  <c r="D5235" i="1" s="1"/>
  <c r="C5236" i="1"/>
  <c r="D5236" i="1" s="1"/>
  <c r="C5237" i="1"/>
  <c r="D5237" i="1" s="1"/>
  <c r="C5238" i="1"/>
  <c r="D5238" i="1" s="1"/>
  <c r="C5239" i="1"/>
  <c r="D5239" i="1" s="1"/>
  <c r="C5240" i="1"/>
  <c r="D5240" i="1" s="1"/>
  <c r="C5241" i="1"/>
  <c r="D5241" i="1" s="1"/>
  <c r="C5242" i="1"/>
  <c r="D5242" i="1" s="1"/>
  <c r="C5243" i="1"/>
  <c r="D5243" i="1" s="1"/>
  <c r="C5244" i="1"/>
  <c r="D5244" i="1" s="1"/>
  <c r="C5245" i="1"/>
  <c r="D5245" i="1" s="1"/>
  <c r="C5246" i="1"/>
  <c r="D5246" i="1" s="1"/>
  <c r="C5247" i="1"/>
  <c r="D5247" i="1" s="1"/>
  <c r="C5248" i="1"/>
  <c r="D5248" i="1" s="1"/>
  <c r="C5249" i="1"/>
  <c r="D5249" i="1" s="1"/>
  <c r="C5250" i="1"/>
  <c r="D5250" i="1" s="1"/>
  <c r="C5251" i="1"/>
  <c r="D5251" i="1" s="1"/>
  <c r="C5252" i="1"/>
  <c r="D5252" i="1" s="1"/>
  <c r="C5253" i="1"/>
  <c r="D5253" i="1" s="1"/>
  <c r="C5254" i="1"/>
  <c r="D5254" i="1" s="1"/>
  <c r="C5255" i="1"/>
  <c r="D5255" i="1" s="1"/>
  <c r="C5256" i="1"/>
  <c r="D5256" i="1" s="1"/>
  <c r="C5257" i="1"/>
  <c r="D5257" i="1" s="1"/>
  <c r="C5258" i="1"/>
  <c r="D5258" i="1" s="1"/>
  <c r="C5259" i="1"/>
  <c r="D5259" i="1" s="1"/>
  <c r="C5260" i="1"/>
  <c r="D5260" i="1" s="1"/>
  <c r="C5261" i="1"/>
  <c r="D5261" i="1" s="1"/>
  <c r="C5262" i="1"/>
  <c r="D5262" i="1" s="1"/>
  <c r="C5263" i="1"/>
  <c r="D5263" i="1" s="1"/>
  <c r="C5264" i="1"/>
  <c r="D5264" i="1" s="1"/>
  <c r="C5265" i="1"/>
  <c r="D5265" i="1" s="1"/>
  <c r="C5266" i="1"/>
  <c r="D5266" i="1" s="1"/>
  <c r="C5267" i="1"/>
  <c r="D5267" i="1" s="1"/>
  <c r="C5268" i="1"/>
  <c r="D5268" i="1" s="1"/>
  <c r="C5269" i="1"/>
  <c r="D5269" i="1" s="1"/>
  <c r="C5270" i="1"/>
  <c r="D5270" i="1" s="1"/>
  <c r="C5271" i="1"/>
  <c r="D5271" i="1" s="1"/>
  <c r="C5272" i="1"/>
  <c r="D5272" i="1" s="1"/>
  <c r="C5273" i="1"/>
  <c r="D5273" i="1" s="1"/>
  <c r="C5274" i="1"/>
  <c r="D5274" i="1" s="1"/>
  <c r="C5275" i="1"/>
  <c r="D5275" i="1" s="1"/>
  <c r="C5276" i="1"/>
  <c r="D5276" i="1" s="1"/>
  <c r="C5277" i="1"/>
  <c r="D5277" i="1" s="1"/>
  <c r="C5278" i="1"/>
  <c r="D5278" i="1" s="1"/>
  <c r="C5279" i="1"/>
  <c r="D5279" i="1" s="1"/>
  <c r="C5280" i="1"/>
  <c r="D5280" i="1" s="1"/>
  <c r="C5281" i="1"/>
  <c r="D5281" i="1" s="1"/>
  <c r="C5282" i="1"/>
  <c r="D5282" i="1" s="1"/>
  <c r="C5283" i="1"/>
  <c r="D5283" i="1" s="1"/>
  <c r="C5284" i="1"/>
  <c r="D5284" i="1" s="1"/>
  <c r="C5285" i="1"/>
  <c r="D5285" i="1" s="1"/>
  <c r="C5286" i="1"/>
  <c r="D5286" i="1" s="1"/>
  <c r="C5287" i="1"/>
  <c r="D5287" i="1" s="1"/>
  <c r="C5288" i="1"/>
  <c r="D5288" i="1" s="1"/>
  <c r="C5289" i="1"/>
  <c r="D5289" i="1" s="1"/>
  <c r="C5290" i="1"/>
  <c r="D5290" i="1" s="1"/>
  <c r="C5291" i="1"/>
  <c r="D5291" i="1" s="1"/>
  <c r="C5292" i="1"/>
  <c r="D5292" i="1" s="1"/>
  <c r="C5293" i="1"/>
  <c r="D5293" i="1" s="1"/>
  <c r="C5294" i="1"/>
  <c r="D5294" i="1" s="1"/>
  <c r="C5295" i="1"/>
  <c r="D5295" i="1" s="1"/>
  <c r="C5296" i="1"/>
  <c r="D5296" i="1" s="1"/>
  <c r="C5297" i="1"/>
  <c r="D5297" i="1" s="1"/>
  <c r="C5298" i="1"/>
  <c r="D5298" i="1" s="1"/>
  <c r="C5299" i="1"/>
  <c r="D5299" i="1" s="1"/>
  <c r="C5300" i="1"/>
  <c r="D5300" i="1" s="1"/>
  <c r="C5301" i="1"/>
  <c r="D5301" i="1" s="1"/>
  <c r="C5302" i="1"/>
  <c r="D5302" i="1" s="1"/>
  <c r="C5303" i="1"/>
  <c r="D5303" i="1" s="1"/>
  <c r="C5304" i="1"/>
  <c r="D5304" i="1" s="1"/>
  <c r="C5305" i="1"/>
  <c r="D5305" i="1" s="1"/>
  <c r="C5306" i="1"/>
  <c r="D5306" i="1" s="1"/>
  <c r="C5307" i="1"/>
  <c r="D5307" i="1" s="1"/>
  <c r="C5308" i="1"/>
  <c r="D5308" i="1" s="1"/>
  <c r="C5309" i="1"/>
  <c r="D5309" i="1" s="1"/>
  <c r="C5310" i="1"/>
  <c r="D5310" i="1" s="1"/>
  <c r="C5311" i="1"/>
  <c r="D5311" i="1" s="1"/>
  <c r="C5312" i="1"/>
  <c r="D5312" i="1" s="1"/>
  <c r="C5313" i="1"/>
  <c r="D5313" i="1" s="1"/>
  <c r="C5314" i="1"/>
  <c r="D5314" i="1" s="1"/>
  <c r="C5315" i="1"/>
  <c r="D5315" i="1" s="1"/>
  <c r="C5316" i="1"/>
  <c r="D5316" i="1" s="1"/>
  <c r="C5317" i="1"/>
  <c r="D5317" i="1" s="1"/>
  <c r="C5318" i="1"/>
  <c r="D5318" i="1" s="1"/>
  <c r="C5319" i="1"/>
  <c r="D5319" i="1" s="1"/>
  <c r="C5320" i="1"/>
  <c r="D5320" i="1" s="1"/>
  <c r="C5321" i="1"/>
  <c r="D5321" i="1" s="1"/>
  <c r="C5322" i="1"/>
  <c r="D5322" i="1" s="1"/>
  <c r="C5323" i="1"/>
  <c r="D5323" i="1" s="1"/>
  <c r="C5324" i="1"/>
  <c r="D5324" i="1" s="1"/>
  <c r="C5325" i="1"/>
  <c r="D5325" i="1" s="1"/>
  <c r="C5326" i="1"/>
  <c r="D5326" i="1" s="1"/>
  <c r="C5327" i="1"/>
  <c r="D5327" i="1" s="1"/>
  <c r="C5328" i="1"/>
  <c r="D5328" i="1" s="1"/>
  <c r="C5329" i="1"/>
  <c r="D5329" i="1" s="1"/>
  <c r="C5330" i="1"/>
  <c r="D5330" i="1" s="1"/>
  <c r="C5331" i="1"/>
  <c r="D5331" i="1" s="1"/>
  <c r="C5332" i="1"/>
  <c r="D5332" i="1" s="1"/>
  <c r="C5333" i="1"/>
  <c r="D5333" i="1" s="1"/>
  <c r="C5334" i="1"/>
  <c r="D5334" i="1" s="1"/>
  <c r="C5335" i="1"/>
  <c r="D5335" i="1" s="1"/>
  <c r="C5336" i="1"/>
  <c r="D5336" i="1" s="1"/>
  <c r="C5337" i="1"/>
  <c r="D5337" i="1" s="1"/>
  <c r="C5338" i="1"/>
  <c r="D5338" i="1" s="1"/>
  <c r="C5339" i="1"/>
  <c r="D5339" i="1" s="1"/>
  <c r="C5340" i="1"/>
  <c r="D5340" i="1" s="1"/>
  <c r="C5341" i="1"/>
  <c r="D5341" i="1" s="1"/>
  <c r="C5342" i="1"/>
  <c r="D5342" i="1" s="1"/>
  <c r="C5343" i="1"/>
  <c r="D5343" i="1" s="1"/>
  <c r="C5344" i="1"/>
  <c r="D5344" i="1" s="1"/>
  <c r="C5345" i="1"/>
  <c r="D5345" i="1" s="1"/>
  <c r="C5346" i="1"/>
  <c r="D5346" i="1" s="1"/>
  <c r="C5347" i="1"/>
  <c r="D5347" i="1" s="1"/>
  <c r="C5348" i="1"/>
  <c r="D5348" i="1" s="1"/>
  <c r="C5349" i="1"/>
  <c r="D5349" i="1" s="1"/>
  <c r="C5350" i="1"/>
  <c r="D5350" i="1" s="1"/>
  <c r="C5351" i="1"/>
  <c r="D5351" i="1" s="1"/>
  <c r="C5352" i="1"/>
  <c r="D5352" i="1" s="1"/>
  <c r="C5353" i="1"/>
  <c r="D5353" i="1" s="1"/>
  <c r="C5354" i="1"/>
  <c r="D5354" i="1" s="1"/>
  <c r="C5355" i="1"/>
  <c r="D5355" i="1" s="1"/>
  <c r="C5356" i="1"/>
  <c r="D5356" i="1" s="1"/>
  <c r="C5357" i="1"/>
  <c r="D5357" i="1" s="1"/>
  <c r="C5358" i="1"/>
  <c r="D5358" i="1" s="1"/>
  <c r="C5359" i="1"/>
  <c r="D5359" i="1" s="1"/>
  <c r="C5360" i="1"/>
  <c r="D5360" i="1" s="1"/>
  <c r="C5361" i="1"/>
  <c r="D5361" i="1" s="1"/>
  <c r="C5362" i="1"/>
  <c r="D5362" i="1" s="1"/>
  <c r="C5363" i="1"/>
  <c r="D5363" i="1" s="1"/>
  <c r="C5364" i="1"/>
  <c r="D5364" i="1" s="1"/>
  <c r="C5365" i="1"/>
  <c r="D5365" i="1" s="1"/>
  <c r="C5366" i="1"/>
  <c r="D5366" i="1" s="1"/>
  <c r="C5367" i="1"/>
  <c r="D5367" i="1" s="1"/>
  <c r="C5368" i="1"/>
  <c r="D5368" i="1" s="1"/>
  <c r="C5369" i="1"/>
  <c r="D5369" i="1" s="1"/>
  <c r="C5370" i="1"/>
  <c r="D5370" i="1" s="1"/>
  <c r="C5371" i="1"/>
  <c r="D5371" i="1" s="1"/>
  <c r="C5372" i="1"/>
  <c r="D5372" i="1" s="1"/>
  <c r="C5373" i="1"/>
  <c r="D5373" i="1" s="1"/>
  <c r="C5374" i="1"/>
  <c r="D5374" i="1" s="1"/>
  <c r="C5375" i="1"/>
  <c r="D5375" i="1" s="1"/>
  <c r="C5376" i="1"/>
  <c r="D5376" i="1" s="1"/>
  <c r="C5377" i="1"/>
  <c r="D5377" i="1" s="1"/>
  <c r="C5378" i="1"/>
  <c r="D5378" i="1" s="1"/>
  <c r="C5379" i="1"/>
  <c r="D5379" i="1" s="1"/>
  <c r="C5380" i="1"/>
  <c r="D5380" i="1" s="1"/>
  <c r="C5381" i="1"/>
  <c r="D5381" i="1" s="1"/>
  <c r="C5382" i="1"/>
  <c r="D5382" i="1" s="1"/>
  <c r="C5383" i="1"/>
  <c r="D5383" i="1" s="1"/>
  <c r="C5384" i="1"/>
  <c r="D5384" i="1" s="1"/>
  <c r="C5385" i="1"/>
  <c r="D5385" i="1" s="1"/>
  <c r="C5386" i="1"/>
  <c r="D5386" i="1" s="1"/>
  <c r="C5387" i="1"/>
  <c r="D5387" i="1" s="1"/>
  <c r="C5388" i="1"/>
  <c r="D5388" i="1" s="1"/>
  <c r="C5389" i="1"/>
  <c r="D5389" i="1" s="1"/>
  <c r="C5390" i="1"/>
  <c r="D5390" i="1" s="1"/>
  <c r="C5391" i="1"/>
  <c r="D5391" i="1" s="1"/>
  <c r="C5392" i="1"/>
  <c r="D5392" i="1" s="1"/>
  <c r="C5393" i="1"/>
  <c r="D5393" i="1" s="1"/>
  <c r="C5394" i="1"/>
  <c r="D5394" i="1" s="1"/>
  <c r="C5395" i="1"/>
  <c r="D5395" i="1" s="1"/>
  <c r="C5396" i="1"/>
  <c r="D5396" i="1" s="1"/>
  <c r="C5397" i="1"/>
  <c r="D5397" i="1" s="1"/>
  <c r="C5398" i="1"/>
  <c r="D5398" i="1" s="1"/>
  <c r="C5399" i="1"/>
  <c r="D5399" i="1" s="1"/>
  <c r="C5400" i="1"/>
  <c r="D5400" i="1" s="1"/>
  <c r="C5401" i="1"/>
  <c r="D5401" i="1" s="1"/>
  <c r="C5402" i="1"/>
  <c r="D5402" i="1" s="1"/>
  <c r="C5403" i="1"/>
  <c r="D5403" i="1" s="1"/>
  <c r="C5404" i="1"/>
  <c r="D5404" i="1" s="1"/>
  <c r="C5405" i="1"/>
  <c r="D5405" i="1" s="1"/>
  <c r="C5406" i="1"/>
  <c r="D5406" i="1" s="1"/>
  <c r="C5407" i="1"/>
  <c r="D5407" i="1" s="1"/>
  <c r="C5408" i="1"/>
  <c r="D5408" i="1" s="1"/>
  <c r="C5409" i="1"/>
  <c r="D5409" i="1" s="1"/>
  <c r="C5410" i="1"/>
  <c r="D5410" i="1" s="1"/>
  <c r="C5411" i="1"/>
  <c r="D5411" i="1" s="1"/>
  <c r="C5412" i="1"/>
  <c r="D5412" i="1" s="1"/>
  <c r="C5413" i="1"/>
  <c r="D5413" i="1" s="1"/>
  <c r="C5414" i="1"/>
  <c r="D5414" i="1" s="1"/>
  <c r="C5415" i="1"/>
  <c r="D5415" i="1" s="1"/>
  <c r="C5416" i="1"/>
  <c r="D5416" i="1" s="1"/>
  <c r="C5417" i="1"/>
  <c r="D5417" i="1" s="1"/>
  <c r="C5418" i="1"/>
  <c r="D5418" i="1" s="1"/>
  <c r="C5419" i="1"/>
  <c r="D5419" i="1" s="1"/>
  <c r="C5420" i="1"/>
  <c r="D5420" i="1" s="1"/>
  <c r="C5421" i="1"/>
  <c r="D5421" i="1" s="1"/>
  <c r="C5422" i="1"/>
  <c r="D5422" i="1" s="1"/>
  <c r="C5423" i="1"/>
  <c r="D5423" i="1" s="1"/>
  <c r="C5424" i="1"/>
  <c r="D5424" i="1" s="1"/>
  <c r="C5425" i="1"/>
  <c r="D5425" i="1" s="1"/>
  <c r="C5426" i="1"/>
  <c r="D5426" i="1" s="1"/>
  <c r="C5427" i="1"/>
  <c r="D5427" i="1" s="1"/>
  <c r="C5428" i="1"/>
  <c r="D5428" i="1" s="1"/>
  <c r="C5429" i="1"/>
  <c r="D5429" i="1" s="1"/>
  <c r="C5430" i="1"/>
  <c r="D5430" i="1" s="1"/>
  <c r="C5431" i="1"/>
  <c r="D5431" i="1" s="1"/>
  <c r="C5432" i="1"/>
  <c r="D5432" i="1" s="1"/>
  <c r="C5433" i="1"/>
  <c r="D5433" i="1" s="1"/>
  <c r="C5434" i="1"/>
  <c r="D5434" i="1" s="1"/>
  <c r="C5435" i="1"/>
  <c r="D5435" i="1" s="1"/>
  <c r="C5436" i="1"/>
  <c r="D5436" i="1" s="1"/>
  <c r="C5437" i="1"/>
  <c r="D5437" i="1" s="1"/>
  <c r="C5438" i="1"/>
  <c r="D5438" i="1" s="1"/>
  <c r="C5439" i="1"/>
  <c r="D5439" i="1" s="1"/>
  <c r="C5440" i="1"/>
  <c r="D5440" i="1" s="1"/>
  <c r="C5441" i="1"/>
  <c r="D5441" i="1" s="1"/>
  <c r="C5442" i="1"/>
  <c r="D5442" i="1" s="1"/>
  <c r="C5443" i="1"/>
  <c r="D5443" i="1" s="1"/>
  <c r="C5444" i="1"/>
  <c r="D5444" i="1" s="1"/>
  <c r="C5445" i="1"/>
  <c r="D5445" i="1" s="1"/>
  <c r="C5446" i="1"/>
  <c r="D5446" i="1" s="1"/>
  <c r="C5447" i="1"/>
  <c r="D5447" i="1" s="1"/>
  <c r="C5448" i="1"/>
  <c r="D5448" i="1" s="1"/>
  <c r="C5449" i="1"/>
  <c r="D5449" i="1" s="1"/>
  <c r="C5450" i="1"/>
  <c r="D5450" i="1" s="1"/>
  <c r="C5451" i="1"/>
  <c r="D5451" i="1" s="1"/>
  <c r="C5452" i="1"/>
  <c r="D5452" i="1" s="1"/>
  <c r="C5453" i="1"/>
  <c r="D5453" i="1" s="1"/>
  <c r="C5454" i="1"/>
  <c r="D5454" i="1" s="1"/>
  <c r="C5455" i="1"/>
  <c r="D5455" i="1" s="1"/>
  <c r="C5456" i="1"/>
  <c r="D5456" i="1" s="1"/>
  <c r="C5457" i="1"/>
  <c r="D5457" i="1" s="1"/>
  <c r="C5458" i="1"/>
  <c r="D5458" i="1" s="1"/>
  <c r="C5459" i="1"/>
  <c r="D5459" i="1" s="1"/>
  <c r="C5460" i="1"/>
  <c r="D5460" i="1" s="1"/>
  <c r="C5461" i="1"/>
  <c r="D5461" i="1" s="1"/>
  <c r="C5462" i="1"/>
  <c r="D5462" i="1" s="1"/>
  <c r="C5463" i="1"/>
  <c r="D5463" i="1" s="1"/>
  <c r="C5464" i="1"/>
  <c r="D5464" i="1" s="1"/>
  <c r="C5465" i="1"/>
  <c r="D5465" i="1" s="1"/>
  <c r="C5466" i="1"/>
  <c r="D5466" i="1" s="1"/>
  <c r="C5467" i="1"/>
  <c r="D5467" i="1" s="1"/>
  <c r="C5468" i="1"/>
  <c r="D5468" i="1" s="1"/>
  <c r="C5469" i="1"/>
  <c r="D5469" i="1" s="1"/>
  <c r="C5470" i="1"/>
  <c r="D5470" i="1" s="1"/>
  <c r="C5471" i="1"/>
  <c r="D5471" i="1" s="1"/>
  <c r="C5472" i="1"/>
  <c r="D5472" i="1" s="1"/>
  <c r="C5473" i="1"/>
  <c r="D5473" i="1" s="1"/>
  <c r="C5474" i="1"/>
  <c r="D5474" i="1" s="1"/>
  <c r="C5475" i="1"/>
  <c r="D5475" i="1" s="1"/>
  <c r="C5476" i="1"/>
  <c r="D5476" i="1" s="1"/>
  <c r="C5477" i="1"/>
  <c r="D5477" i="1" s="1"/>
  <c r="C5478" i="1"/>
  <c r="D5478" i="1" s="1"/>
  <c r="C5479" i="1"/>
  <c r="D5479" i="1" s="1"/>
  <c r="C5480" i="1"/>
  <c r="D5480" i="1" s="1"/>
  <c r="C5481" i="1"/>
  <c r="D5481" i="1" s="1"/>
  <c r="C5482" i="1"/>
  <c r="D5482" i="1" s="1"/>
  <c r="C5483" i="1"/>
  <c r="D5483" i="1" s="1"/>
  <c r="C5484" i="1"/>
  <c r="D5484" i="1" s="1"/>
  <c r="C5485" i="1"/>
  <c r="D5485" i="1" s="1"/>
  <c r="C5486" i="1"/>
  <c r="D5486" i="1" s="1"/>
  <c r="C5487" i="1"/>
  <c r="D5487" i="1" s="1"/>
  <c r="C5488" i="1"/>
  <c r="D5488" i="1" s="1"/>
  <c r="C5489" i="1"/>
  <c r="D5489" i="1" s="1"/>
  <c r="C5490" i="1"/>
  <c r="D5490" i="1" s="1"/>
  <c r="C5491" i="1"/>
  <c r="D5491" i="1" s="1"/>
  <c r="C5492" i="1"/>
  <c r="D5492" i="1" s="1"/>
  <c r="C5493" i="1"/>
  <c r="D5493" i="1" s="1"/>
  <c r="C5494" i="1"/>
  <c r="D5494" i="1" s="1"/>
  <c r="C5495" i="1"/>
  <c r="D5495" i="1" s="1"/>
  <c r="C5496" i="1"/>
  <c r="D5496" i="1" s="1"/>
  <c r="C5497" i="1"/>
  <c r="D5497" i="1" s="1"/>
  <c r="C5498" i="1"/>
  <c r="D5498" i="1" s="1"/>
  <c r="C5499" i="1"/>
  <c r="D5499" i="1" s="1"/>
  <c r="C5500" i="1"/>
  <c r="D5500" i="1" s="1"/>
  <c r="C5501" i="1"/>
  <c r="D5501" i="1" s="1"/>
  <c r="C5502" i="1"/>
  <c r="D5502" i="1" s="1"/>
  <c r="C5503" i="1"/>
  <c r="D5503" i="1" s="1"/>
  <c r="C5504" i="1"/>
  <c r="D5504" i="1" s="1"/>
  <c r="C5505" i="1"/>
  <c r="D5505" i="1" s="1"/>
  <c r="C5506" i="1"/>
  <c r="D5506" i="1" s="1"/>
  <c r="C5507" i="1"/>
  <c r="D5507" i="1" s="1"/>
  <c r="C5508" i="1"/>
  <c r="D5508" i="1" s="1"/>
  <c r="C5509" i="1"/>
  <c r="D5509" i="1" s="1"/>
  <c r="C5510" i="1"/>
  <c r="D5510" i="1" s="1"/>
  <c r="C5511" i="1"/>
  <c r="D5511" i="1" s="1"/>
  <c r="C5512" i="1"/>
  <c r="D5512" i="1" s="1"/>
  <c r="C5513" i="1"/>
  <c r="D5513" i="1" s="1"/>
  <c r="C5514" i="1"/>
  <c r="D5514" i="1" s="1"/>
  <c r="C5515" i="1"/>
  <c r="D5515" i="1" s="1"/>
  <c r="C5516" i="1"/>
  <c r="D5516" i="1" s="1"/>
  <c r="C5517" i="1"/>
  <c r="D5517" i="1" s="1"/>
  <c r="C5518" i="1"/>
  <c r="D5518" i="1" s="1"/>
  <c r="C5519" i="1"/>
  <c r="D5519" i="1" s="1"/>
  <c r="C5520" i="1"/>
  <c r="D5520" i="1" s="1"/>
  <c r="C5521" i="1"/>
  <c r="D5521" i="1" s="1"/>
  <c r="C5522" i="1"/>
  <c r="D5522" i="1" s="1"/>
  <c r="C5523" i="1"/>
  <c r="D5523" i="1" s="1"/>
  <c r="C5524" i="1"/>
  <c r="D5524" i="1" s="1"/>
  <c r="C5525" i="1"/>
  <c r="D5525" i="1" s="1"/>
  <c r="C5526" i="1"/>
  <c r="D5526" i="1" s="1"/>
  <c r="C5527" i="1"/>
  <c r="D5527" i="1" s="1"/>
  <c r="C5528" i="1"/>
  <c r="D5528" i="1" s="1"/>
  <c r="C5529" i="1"/>
  <c r="D5529" i="1" s="1"/>
  <c r="C5530" i="1"/>
  <c r="D5530" i="1" s="1"/>
  <c r="C5531" i="1"/>
  <c r="D5531" i="1" s="1"/>
  <c r="C5532" i="1"/>
  <c r="D5532" i="1" s="1"/>
  <c r="C5533" i="1"/>
  <c r="D5533" i="1" s="1"/>
  <c r="C5534" i="1"/>
  <c r="D5534" i="1" s="1"/>
  <c r="C5535" i="1"/>
  <c r="D5535" i="1" s="1"/>
  <c r="C5536" i="1"/>
  <c r="D5536" i="1" s="1"/>
  <c r="C5537" i="1"/>
  <c r="D5537" i="1" s="1"/>
  <c r="C5538" i="1"/>
  <c r="D5538" i="1" s="1"/>
  <c r="C5539" i="1"/>
  <c r="D5539" i="1" s="1"/>
  <c r="C5540" i="1"/>
  <c r="D5540" i="1" s="1"/>
  <c r="C5541" i="1"/>
  <c r="D5541" i="1" s="1"/>
  <c r="C5542" i="1"/>
  <c r="D5542" i="1" s="1"/>
  <c r="C5543" i="1"/>
  <c r="D5543" i="1" s="1"/>
  <c r="C5544" i="1"/>
  <c r="D5544" i="1" s="1"/>
  <c r="C5545" i="1"/>
  <c r="D5545" i="1" s="1"/>
  <c r="C5546" i="1"/>
  <c r="D5546" i="1" s="1"/>
  <c r="C5547" i="1"/>
  <c r="D5547" i="1" s="1"/>
  <c r="C5548" i="1"/>
  <c r="D5548" i="1" s="1"/>
  <c r="C5549" i="1"/>
  <c r="D5549" i="1" s="1"/>
  <c r="C5550" i="1"/>
  <c r="D5550" i="1" s="1"/>
  <c r="C5551" i="1"/>
  <c r="D5551" i="1" s="1"/>
  <c r="C5552" i="1"/>
  <c r="D5552" i="1" s="1"/>
  <c r="C5553" i="1"/>
  <c r="D5553" i="1" s="1"/>
  <c r="C5554" i="1"/>
  <c r="D5554" i="1" s="1"/>
  <c r="C5555" i="1"/>
  <c r="D5555" i="1" s="1"/>
  <c r="C5556" i="1"/>
  <c r="D5556" i="1" s="1"/>
  <c r="C5557" i="1"/>
  <c r="D5557" i="1" s="1"/>
  <c r="C5558" i="1"/>
  <c r="D5558" i="1" s="1"/>
  <c r="C5559" i="1"/>
  <c r="D5559" i="1" s="1"/>
  <c r="C5560" i="1"/>
  <c r="D5560" i="1" s="1"/>
  <c r="C5561" i="1"/>
  <c r="D5561" i="1" s="1"/>
  <c r="C5562" i="1"/>
  <c r="D5562" i="1" s="1"/>
  <c r="C5563" i="1"/>
  <c r="D5563" i="1" s="1"/>
  <c r="C5564" i="1"/>
  <c r="D5564" i="1" s="1"/>
  <c r="C5565" i="1"/>
  <c r="D5565" i="1" s="1"/>
  <c r="C5566" i="1"/>
  <c r="D5566" i="1" s="1"/>
  <c r="C5567" i="1"/>
  <c r="D5567" i="1" s="1"/>
  <c r="C5568" i="1"/>
  <c r="D5568" i="1" s="1"/>
  <c r="C5569" i="1"/>
  <c r="D5569" i="1" s="1"/>
  <c r="C5570" i="1"/>
  <c r="D5570" i="1" s="1"/>
  <c r="C5571" i="1"/>
  <c r="D5571" i="1" s="1"/>
  <c r="C5572" i="1"/>
  <c r="D5572" i="1" s="1"/>
  <c r="C5573" i="1"/>
  <c r="D5573" i="1" s="1"/>
  <c r="C5574" i="1"/>
  <c r="D5574" i="1" s="1"/>
  <c r="C5575" i="1"/>
  <c r="D5575" i="1" s="1"/>
  <c r="C5576" i="1"/>
  <c r="D5576" i="1" s="1"/>
  <c r="C5577" i="1"/>
  <c r="D5577" i="1" s="1"/>
  <c r="C5578" i="1"/>
  <c r="D5578" i="1" s="1"/>
  <c r="C5579" i="1"/>
  <c r="D5579" i="1" s="1"/>
  <c r="C5580" i="1"/>
  <c r="D5580" i="1" s="1"/>
  <c r="C5581" i="1"/>
  <c r="D5581" i="1" s="1"/>
  <c r="C5582" i="1"/>
  <c r="D5582" i="1" s="1"/>
  <c r="C5583" i="1"/>
  <c r="D5583" i="1" s="1"/>
  <c r="C5584" i="1"/>
  <c r="D5584" i="1" s="1"/>
  <c r="C5585" i="1"/>
  <c r="D5585" i="1" s="1"/>
  <c r="C5586" i="1"/>
  <c r="D5586" i="1" s="1"/>
  <c r="C5587" i="1"/>
  <c r="D5587" i="1" s="1"/>
  <c r="C5588" i="1"/>
  <c r="D5588" i="1" s="1"/>
  <c r="C5589" i="1"/>
  <c r="D5589" i="1" s="1"/>
  <c r="C5590" i="1"/>
  <c r="D5590" i="1" s="1"/>
  <c r="C5591" i="1"/>
  <c r="D5591" i="1" s="1"/>
  <c r="C5592" i="1"/>
  <c r="D5592" i="1" s="1"/>
  <c r="C5593" i="1"/>
  <c r="D5593" i="1" s="1"/>
  <c r="C5594" i="1"/>
  <c r="D5594" i="1" s="1"/>
  <c r="C5595" i="1"/>
  <c r="D5595" i="1" s="1"/>
  <c r="C5596" i="1"/>
  <c r="D5596" i="1" s="1"/>
  <c r="C5597" i="1"/>
  <c r="D5597" i="1" s="1"/>
  <c r="C5598" i="1"/>
  <c r="D5598" i="1" s="1"/>
  <c r="C5599" i="1"/>
  <c r="D5599" i="1" s="1"/>
  <c r="C5600" i="1"/>
  <c r="D5600" i="1" s="1"/>
  <c r="C5601" i="1"/>
  <c r="D5601" i="1" s="1"/>
  <c r="C5602" i="1"/>
  <c r="D5602" i="1" s="1"/>
  <c r="C5603" i="1"/>
  <c r="D5603" i="1" s="1"/>
  <c r="C5604" i="1"/>
  <c r="D5604" i="1" s="1"/>
  <c r="C5605" i="1"/>
  <c r="D5605" i="1" s="1"/>
  <c r="C5606" i="1"/>
  <c r="D5606" i="1" s="1"/>
  <c r="C5607" i="1"/>
  <c r="D5607" i="1" s="1"/>
  <c r="C5608" i="1"/>
  <c r="D5608" i="1" s="1"/>
  <c r="C5609" i="1"/>
  <c r="D5609" i="1" s="1"/>
  <c r="C5610" i="1"/>
  <c r="D5610" i="1" s="1"/>
  <c r="C5611" i="1"/>
  <c r="D5611" i="1" s="1"/>
  <c r="C5612" i="1"/>
  <c r="D5612" i="1" s="1"/>
  <c r="C5613" i="1"/>
  <c r="D5613" i="1" s="1"/>
  <c r="C5614" i="1"/>
  <c r="D5614" i="1" s="1"/>
  <c r="C5615" i="1"/>
  <c r="D5615" i="1" s="1"/>
  <c r="C5616" i="1"/>
  <c r="D5616" i="1" s="1"/>
  <c r="C5617" i="1"/>
  <c r="D5617" i="1" s="1"/>
  <c r="C5618" i="1"/>
  <c r="D5618" i="1" s="1"/>
  <c r="C5619" i="1"/>
  <c r="D5619" i="1" s="1"/>
  <c r="C5620" i="1"/>
  <c r="D5620" i="1" s="1"/>
  <c r="C5621" i="1"/>
  <c r="D5621" i="1" s="1"/>
  <c r="C5622" i="1"/>
  <c r="D5622" i="1" s="1"/>
  <c r="C5623" i="1"/>
  <c r="D5623" i="1" s="1"/>
  <c r="C5624" i="1"/>
  <c r="D5624" i="1" s="1"/>
  <c r="C5625" i="1"/>
  <c r="D5625" i="1" s="1"/>
  <c r="C5626" i="1"/>
  <c r="D5626" i="1" s="1"/>
  <c r="C5627" i="1"/>
  <c r="D5627" i="1" s="1"/>
  <c r="C5628" i="1"/>
  <c r="D5628" i="1" s="1"/>
  <c r="C5629" i="1"/>
  <c r="D5629" i="1" s="1"/>
  <c r="C5630" i="1"/>
  <c r="D5630" i="1" s="1"/>
  <c r="C5631" i="1"/>
  <c r="D5631" i="1" s="1"/>
  <c r="C5632" i="1"/>
  <c r="D5632" i="1" s="1"/>
  <c r="C5633" i="1"/>
  <c r="D5633" i="1" s="1"/>
  <c r="C5634" i="1"/>
  <c r="D5634" i="1" s="1"/>
  <c r="C5635" i="1"/>
  <c r="D5635" i="1" s="1"/>
  <c r="C5636" i="1"/>
  <c r="D5636" i="1" s="1"/>
  <c r="C5637" i="1"/>
  <c r="D5637" i="1" s="1"/>
  <c r="C5638" i="1"/>
  <c r="D5638" i="1" s="1"/>
  <c r="C5639" i="1"/>
  <c r="D5639" i="1" s="1"/>
  <c r="C5640" i="1"/>
  <c r="D5640" i="1" s="1"/>
  <c r="C5641" i="1"/>
  <c r="D5641" i="1" s="1"/>
  <c r="C5642" i="1"/>
  <c r="D5642" i="1" s="1"/>
  <c r="C5643" i="1"/>
  <c r="D5643" i="1" s="1"/>
  <c r="C5644" i="1"/>
  <c r="D5644" i="1" s="1"/>
  <c r="C5645" i="1"/>
  <c r="D5645" i="1" s="1"/>
  <c r="C5646" i="1"/>
  <c r="D5646" i="1" s="1"/>
  <c r="C5647" i="1"/>
  <c r="D5647" i="1" s="1"/>
  <c r="C5648" i="1"/>
  <c r="D5648" i="1" s="1"/>
  <c r="C5649" i="1"/>
  <c r="D5649" i="1" s="1"/>
  <c r="C5650" i="1"/>
  <c r="D5650" i="1" s="1"/>
  <c r="C5651" i="1"/>
  <c r="D5651" i="1" s="1"/>
  <c r="C5652" i="1"/>
  <c r="D5652" i="1" s="1"/>
  <c r="C5653" i="1"/>
  <c r="D5653" i="1" s="1"/>
  <c r="C5654" i="1"/>
  <c r="D5654" i="1" s="1"/>
  <c r="C5655" i="1"/>
  <c r="D5655" i="1" s="1"/>
  <c r="C5656" i="1"/>
  <c r="D5656" i="1" s="1"/>
  <c r="C5657" i="1"/>
  <c r="D5657" i="1" s="1"/>
  <c r="C5658" i="1"/>
  <c r="D5658" i="1" s="1"/>
  <c r="C5659" i="1"/>
  <c r="D5659" i="1" s="1"/>
  <c r="C5660" i="1"/>
  <c r="D5660" i="1" s="1"/>
  <c r="C5661" i="1"/>
  <c r="D5661" i="1" s="1"/>
  <c r="C5662" i="1"/>
  <c r="D5662" i="1" s="1"/>
  <c r="C5663" i="1"/>
  <c r="D5663" i="1" s="1"/>
  <c r="C5664" i="1"/>
  <c r="D5664" i="1" s="1"/>
  <c r="C5665" i="1"/>
  <c r="D5665" i="1" s="1"/>
  <c r="C5666" i="1"/>
  <c r="D5666" i="1" s="1"/>
  <c r="C5667" i="1"/>
  <c r="D5667" i="1" s="1"/>
  <c r="C5668" i="1"/>
  <c r="D5668" i="1" s="1"/>
  <c r="C5669" i="1"/>
  <c r="D5669" i="1" s="1"/>
  <c r="C5670" i="1"/>
  <c r="D5670" i="1" s="1"/>
  <c r="C5671" i="1"/>
  <c r="D5671" i="1" s="1"/>
  <c r="C5672" i="1"/>
  <c r="D5672" i="1" s="1"/>
  <c r="C5673" i="1"/>
  <c r="D5673" i="1" s="1"/>
  <c r="C5674" i="1"/>
  <c r="D5674" i="1" s="1"/>
  <c r="C5675" i="1"/>
  <c r="D5675" i="1" s="1"/>
  <c r="C5676" i="1"/>
  <c r="D5676" i="1" s="1"/>
  <c r="C5677" i="1"/>
  <c r="D5677" i="1" s="1"/>
  <c r="C5678" i="1"/>
  <c r="D5678" i="1" s="1"/>
  <c r="C5679" i="1"/>
  <c r="D5679" i="1" s="1"/>
  <c r="C5680" i="1"/>
  <c r="D5680" i="1" s="1"/>
  <c r="C5681" i="1"/>
  <c r="D5681" i="1" s="1"/>
  <c r="C5682" i="1"/>
  <c r="D5682" i="1" s="1"/>
  <c r="C5683" i="1"/>
  <c r="D5683" i="1" s="1"/>
  <c r="C5684" i="1"/>
  <c r="D5684" i="1" s="1"/>
  <c r="C5685" i="1"/>
  <c r="D5685" i="1" s="1"/>
  <c r="C5686" i="1"/>
  <c r="D5686" i="1" s="1"/>
  <c r="C5687" i="1"/>
  <c r="D5687" i="1" s="1"/>
  <c r="C5688" i="1"/>
  <c r="D5688" i="1" s="1"/>
  <c r="C5689" i="1"/>
  <c r="D5689" i="1" s="1"/>
  <c r="C5690" i="1"/>
  <c r="D5690" i="1" s="1"/>
  <c r="C5691" i="1"/>
  <c r="D5691" i="1" s="1"/>
  <c r="C5692" i="1"/>
  <c r="D5692" i="1" s="1"/>
  <c r="C5693" i="1"/>
  <c r="D5693" i="1" s="1"/>
  <c r="C5694" i="1"/>
  <c r="D5694" i="1" s="1"/>
  <c r="C5695" i="1"/>
  <c r="D5695" i="1" s="1"/>
  <c r="C5696" i="1"/>
  <c r="D5696" i="1" s="1"/>
  <c r="C5697" i="1"/>
  <c r="D5697" i="1" s="1"/>
  <c r="C5698" i="1"/>
  <c r="D5698" i="1" s="1"/>
  <c r="C5699" i="1"/>
  <c r="D5699" i="1" s="1"/>
  <c r="C5700" i="1"/>
  <c r="D5700" i="1" s="1"/>
  <c r="C5701" i="1"/>
  <c r="D5701" i="1" s="1"/>
  <c r="C5702" i="1"/>
  <c r="D5702" i="1" s="1"/>
  <c r="C5703" i="1"/>
  <c r="D5703" i="1" s="1"/>
  <c r="C5704" i="1"/>
  <c r="D5704" i="1" s="1"/>
  <c r="C5705" i="1"/>
  <c r="D5705" i="1" s="1"/>
  <c r="C5706" i="1"/>
  <c r="D5706" i="1" s="1"/>
  <c r="C5707" i="1"/>
  <c r="D5707" i="1" s="1"/>
  <c r="C5708" i="1"/>
  <c r="D5708" i="1" s="1"/>
  <c r="C5709" i="1"/>
  <c r="D5709" i="1" s="1"/>
  <c r="C5710" i="1"/>
  <c r="D5710" i="1" s="1"/>
  <c r="C5711" i="1"/>
  <c r="D5711" i="1" s="1"/>
  <c r="C5712" i="1"/>
  <c r="D5712" i="1" s="1"/>
  <c r="C5713" i="1"/>
  <c r="D5713" i="1" s="1"/>
  <c r="C5714" i="1"/>
  <c r="D5714" i="1" s="1"/>
  <c r="C5715" i="1"/>
  <c r="D5715" i="1" s="1"/>
  <c r="C5716" i="1"/>
  <c r="D5716" i="1" s="1"/>
  <c r="C5717" i="1"/>
  <c r="D5717" i="1" s="1"/>
  <c r="C5718" i="1"/>
  <c r="D5718" i="1" s="1"/>
  <c r="C5719" i="1"/>
  <c r="D5719" i="1" s="1"/>
  <c r="C5720" i="1"/>
  <c r="D5720" i="1" s="1"/>
  <c r="C5721" i="1"/>
  <c r="D5721" i="1" s="1"/>
  <c r="C5722" i="1"/>
  <c r="D5722" i="1" s="1"/>
  <c r="C5723" i="1"/>
  <c r="D5723" i="1" s="1"/>
  <c r="C5724" i="1"/>
  <c r="D5724" i="1" s="1"/>
  <c r="C5725" i="1"/>
  <c r="D5725" i="1" s="1"/>
  <c r="C5726" i="1"/>
  <c r="D5726" i="1" s="1"/>
  <c r="C5727" i="1"/>
  <c r="D5727" i="1" s="1"/>
  <c r="C5728" i="1"/>
  <c r="D5728" i="1" s="1"/>
  <c r="C5729" i="1"/>
  <c r="D5729" i="1" s="1"/>
  <c r="C5730" i="1"/>
  <c r="D5730" i="1" s="1"/>
  <c r="C5731" i="1"/>
  <c r="D5731" i="1" s="1"/>
  <c r="C5732" i="1"/>
  <c r="D5732" i="1" s="1"/>
  <c r="C5733" i="1"/>
  <c r="D5733" i="1" s="1"/>
  <c r="C5734" i="1"/>
  <c r="D5734" i="1" s="1"/>
  <c r="C5735" i="1"/>
  <c r="D5735" i="1" s="1"/>
  <c r="C5736" i="1"/>
  <c r="D5736" i="1" s="1"/>
  <c r="C5737" i="1"/>
  <c r="D5737" i="1" s="1"/>
  <c r="C5738" i="1"/>
  <c r="D5738" i="1" s="1"/>
  <c r="C5739" i="1"/>
  <c r="D5739" i="1" s="1"/>
  <c r="C5740" i="1"/>
  <c r="D5740" i="1" s="1"/>
  <c r="C5741" i="1"/>
  <c r="D5741" i="1" s="1"/>
  <c r="C5742" i="1"/>
  <c r="D5742" i="1" s="1"/>
  <c r="C5743" i="1"/>
  <c r="D5743" i="1" s="1"/>
  <c r="C5744" i="1"/>
  <c r="D5744" i="1" s="1"/>
  <c r="C5745" i="1"/>
  <c r="D5745" i="1" s="1"/>
  <c r="C5746" i="1"/>
  <c r="D5746" i="1" s="1"/>
  <c r="C5747" i="1"/>
  <c r="D5747" i="1" s="1"/>
  <c r="C5748" i="1"/>
  <c r="D5748" i="1" s="1"/>
  <c r="C5749" i="1"/>
  <c r="D5749" i="1" s="1"/>
  <c r="C5750" i="1"/>
  <c r="D5750" i="1" s="1"/>
  <c r="C5751" i="1"/>
  <c r="D5751" i="1" s="1"/>
  <c r="C5752" i="1"/>
  <c r="D5752" i="1" s="1"/>
  <c r="C5753" i="1"/>
  <c r="D5753" i="1" s="1"/>
  <c r="C5754" i="1"/>
  <c r="D5754" i="1" s="1"/>
  <c r="C5755" i="1"/>
  <c r="D5755" i="1" s="1"/>
  <c r="C5756" i="1"/>
  <c r="D5756" i="1" s="1"/>
  <c r="C5757" i="1"/>
  <c r="D5757" i="1" s="1"/>
  <c r="C5758" i="1"/>
  <c r="D5758" i="1" s="1"/>
  <c r="C5759" i="1"/>
  <c r="D5759" i="1" s="1"/>
  <c r="C5760" i="1"/>
  <c r="D5760" i="1" s="1"/>
  <c r="C5761" i="1"/>
  <c r="D5761" i="1" s="1"/>
  <c r="C5762" i="1"/>
  <c r="D5762" i="1" s="1"/>
  <c r="C5763" i="1"/>
  <c r="D5763" i="1" s="1"/>
  <c r="C5764" i="1"/>
  <c r="D5764" i="1" s="1"/>
  <c r="C5765" i="1"/>
  <c r="D5765" i="1" s="1"/>
  <c r="C5766" i="1"/>
  <c r="D5766" i="1" s="1"/>
  <c r="C5767" i="1"/>
  <c r="D5767" i="1" s="1"/>
  <c r="C5768" i="1"/>
  <c r="D5768" i="1" s="1"/>
  <c r="C5769" i="1"/>
  <c r="D5769" i="1" s="1"/>
  <c r="C5770" i="1"/>
  <c r="D5770" i="1" s="1"/>
  <c r="C5771" i="1"/>
  <c r="D5771" i="1" s="1"/>
  <c r="C5772" i="1"/>
  <c r="D5772" i="1" s="1"/>
  <c r="C5773" i="1"/>
  <c r="D5773" i="1" s="1"/>
  <c r="C5774" i="1"/>
  <c r="D5774" i="1" s="1"/>
  <c r="C5775" i="1"/>
  <c r="D5775" i="1" s="1"/>
  <c r="C5776" i="1"/>
  <c r="D5776" i="1" s="1"/>
  <c r="C5777" i="1"/>
  <c r="D5777" i="1" s="1"/>
  <c r="C5778" i="1"/>
  <c r="D5778" i="1" s="1"/>
  <c r="C5779" i="1"/>
  <c r="D5779" i="1" s="1"/>
  <c r="C5780" i="1"/>
  <c r="D5780" i="1" s="1"/>
  <c r="C5781" i="1"/>
  <c r="D5781" i="1" s="1"/>
  <c r="C5782" i="1"/>
  <c r="D5782" i="1" s="1"/>
  <c r="C5783" i="1"/>
  <c r="D5783" i="1" s="1"/>
  <c r="C5784" i="1"/>
  <c r="D5784" i="1" s="1"/>
  <c r="C5785" i="1"/>
  <c r="D5785" i="1" s="1"/>
  <c r="C5786" i="1"/>
  <c r="D5786" i="1" s="1"/>
  <c r="C5787" i="1"/>
  <c r="D5787" i="1" s="1"/>
  <c r="C5788" i="1"/>
  <c r="D5788" i="1" s="1"/>
  <c r="C5789" i="1"/>
  <c r="D5789" i="1" s="1"/>
  <c r="C5790" i="1"/>
  <c r="D5790" i="1" s="1"/>
  <c r="C5791" i="1"/>
  <c r="D5791" i="1" s="1"/>
  <c r="C5792" i="1"/>
  <c r="D5792" i="1" s="1"/>
  <c r="C5793" i="1"/>
  <c r="D5793" i="1" s="1"/>
  <c r="C5794" i="1"/>
  <c r="D5794" i="1" s="1"/>
  <c r="C5795" i="1"/>
  <c r="D5795" i="1" s="1"/>
  <c r="C5796" i="1"/>
  <c r="D5796" i="1" s="1"/>
  <c r="C5797" i="1"/>
  <c r="D5797" i="1" s="1"/>
  <c r="C5798" i="1"/>
  <c r="D5798" i="1" s="1"/>
  <c r="C5799" i="1"/>
  <c r="D5799" i="1" s="1"/>
  <c r="C5800" i="1"/>
  <c r="D5800" i="1" s="1"/>
  <c r="C5801" i="1"/>
  <c r="D5801" i="1" s="1"/>
  <c r="C5802" i="1"/>
  <c r="D5802" i="1" s="1"/>
  <c r="C5803" i="1"/>
  <c r="D5803" i="1" s="1"/>
  <c r="C5804" i="1"/>
  <c r="D5804" i="1" s="1"/>
  <c r="C5805" i="1"/>
  <c r="D5805" i="1" s="1"/>
  <c r="C5806" i="1"/>
  <c r="D5806" i="1" s="1"/>
  <c r="C5807" i="1"/>
  <c r="D5807" i="1" s="1"/>
  <c r="C5808" i="1"/>
  <c r="D5808" i="1" s="1"/>
  <c r="C5809" i="1"/>
  <c r="D5809" i="1" s="1"/>
  <c r="C5810" i="1"/>
  <c r="D5810" i="1" s="1"/>
  <c r="C5811" i="1"/>
  <c r="D5811" i="1" s="1"/>
  <c r="C5812" i="1"/>
  <c r="D5812" i="1" s="1"/>
  <c r="C5813" i="1"/>
  <c r="D5813" i="1" s="1"/>
  <c r="C5814" i="1"/>
  <c r="D5814" i="1" s="1"/>
  <c r="C5815" i="1"/>
  <c r="D5815" i="1" s="1"/>
  <c r="C5816" i="1"/>
  <c r="D5816" i="1" s="1"/>
  <c r="C5817" i="1"/>
  <c r="D5817" i="1" s="1"/>
  <c r="C5818" i="1"/>
  <c r="D5818" i="1" s="1"/>
  <c r="C5819" i="1"/>
  <c r="D5819" i="1" s="1"/>
  <c r="C5820" i="1"/>
  <c r="D5820" i="1" s="1"/>
  <c r="C5821" i="1"/>
  <c r="D5821" i="1" s="1"/>
  <c r="C5822" i="1"/>
  <c r="D5822" i="1" s="1"/>
  <c r="C5823" i="1"/>
  <c r="D5823" i="1" s="1"/>
  <c r="C5824" i="1"/>
  <c r="D5824" i="1" s="1"/>
  <c r="C5825" i="1"/>
  <c r="D5825" i="1" s="1"/>
  <c r="C5826" i="1"/>
  <c r="D5826" i="1" s="1"/>
  <c r="C5827" i="1"/>
  <c r="D5827" i="1" s="1"/>
  <c r="C5828" i="1"/>
  <c r="D5828" i="1" s="1"/>
  <c r="C5829" i="1"/>
  <c r="D5829" i="1" s="1"/>
  <c r="C5830" i="1"/>
  <c r="D5830" i="1" s="1"/>
  <c r="C5831" i="1"/>
  <c r="D5831" i="1" s="1"/>
  <c r="C5832" i="1"/>
  <c r="D5832" i="1" s="1"/>
  <c r="C5833" i="1"/>
  <c r="D5833" i="1" s="1"/>
  <c r="C5834" i="1"/>
  <c r="D5834" i="1" s="1"/>
  <c r="C5835" i="1"/>
  <c r="D5835" i="1" s="1"/>
  <c r="C5836" i="1"/>
  <c r="D5836" i="1" s="1"/>
  <c r="C5837" i="1"/>
  <c r="D5837" i="1" s="1"/>
  <c r="C5838" i="1"/>
  <c r="D5838" i="1" s="1"/>
  <c r="C5839" i="1"/>
  <c r="D5839" i="1" s="1"/>
  <c r="C5840" i="1"/>
  <c r="D5840" i="1" s="1"/>
  <c r="C5841" i="1"/>
  <c r="D5841" i="1" s="1"/>
  <c r="C5842" i="1"/>
  <c r="D5842" i="1" s="1"/>
  <c r="C5843" i="1"/>
  <c r="D5843" i="1" s="1"/>
  <c r="C5844" i="1"/>
  <c r="D5844" i="1" s="1"/>
  <c r="C5845" i="1"/>
  <c r="D5845" i="1" s="1"/>
  <c r="C5846" i="1"/>
  <c r="D5846" i="1" s="1"/>
  <c r="C5847" i="1"/>
  <c r="D5847" i="1" s="1"/>
  <c r="C5848" i="1"/>
  <c r="D5848" i="1" s="1"/>
  <c r="C5849" i="1"/>
  <c r="D5849" i="1" s="1"/>
  <c r="C5850" i="1"/>
  <c r="D5850" i="1" s="1"/>
  <c r="C5851" i="1"/>
  <c r="D5851" i="1" s="1"/>
  <c r="C5852" i="1"/>
  <c r="D5852" i="1" s="1"/>
  <c r="C5853" i="1"/>
  <c r="D5853" i="1" s="1"/>
  <c r="C5854" i="1"/>
  <c r="D5854" i="1" s="1"/>
  <c r="C5855" i="1"/>
  <c r="D5855" i="1" s="1"/>
  <c r="C5856" i="1"/>
  <c r="D5856" i="1" s="1"/>
  <c r="C5857" i="1"/>
  <c r="D5857" i="1" s="1"/>
  <c r="C5858" i="1"/>
  <c r="D5858" i="1" s="1"/>
  <c r="C5859" i="1"/>
  <c r="D5859" i="1" s="1"/>
  <c r="C5860" i="1"/>
  <c r="D5860" i="1" s="1"/>
  <c r="C5861" i="1"/>
  <c r="D5861" i="1" s="1"/>
  <c r="C5862" i="1"/>
  <c r="D5862" i="1" s="1"/>
  <c r="C5863" i="1"/>
  <c r="D5863" i="1" s="1"/>
  <c r="C5864" i="1"/>
  <c r="D5864" i="1" s="1"/>
  <c r="C5865" i="1"/>
  <c r="D5865" i="1" s="1"/>
  <c r="C5866" i="1"/>
  <c r="D5866" i="1" s="1"/>
  <c r="C5867" i="1"/>
  <c r="D5867" i="1" s="1"/>
  <c r="C5868" i="1"/>
  <c r="D5868" i="1" s="1"/>
  <c r="C5869" i="1"/>
  <c r="D5869" i="1" s="1"/>
  <c r="C5870" i="1"/>
  <c r="D5870" i="1" s="1"/>
  <c r="C5871" i="1"/>
  <c r="D5871" i="1" s="1"/>
  <c r="C5872" i="1"/>
  <c r="D5872" i="1" s="1"/>
  <c r="C5873" i="1"/>
  <c r="D5873" i="1" s="1"/>
  <c r="C5874" i="1"/>
  <c r="D5874" i="1" s="1"/>
  <c r="C5875" i="1"/>
  <c r="D5875" i="1" s="1"/>
  <c r="C5876" i="1"/>
  <c r="D5876" i="1" s="1"/>
  <c r="C5877" i="1"/>
  <c r="D5877" i="1" s="1"/>
  <c r="C5878" i="1"/>
  <c r="D5878" i="1" s="1"/>
  <c r="C5879" i="1"/>
  <c r="D5879" i="1" s="1"/>
  <c r="C5880" i="1"/>
  <c r="D5880" i="1" s="1"/>
  <c r="C5881" i="1"/>
  <c r="D5881" i="1" s="1"/>
  <c r="C5882" i="1"/>
  <c r="D5882" i="1" s="1"/>
  <c r="C5883" i="1"/>
  <c r="D5883" i="1" s="1"/>
  <c r="C5884" i="1"/>
  <c r="D5884" i="1" s="1"/>
  <c r="C5885" i="1"/>
  <c r="D5885" i="1" s="1"/>
  <c r="C5886" i="1"/>
  <c r="D5886" i="1" s="1"/>
  <c r="C5887" i="1"/>
  <c r="D5887" i="1" s="1"/>
  <c r="C5888" i="1"/>
  <c r="D5888" i="1" s="1"/>
  <c r="C5889" i="1"/>
  <c r="D5889" i="1" s="1"/>
  <c r="C5890" i="1"/>
  <c r="D5890" i="1" s="1"/>
  <c r="C5891" i="1"/>
  <c r="D5891" i="1" s="1"/>
  <c r="C5892" i="1"/>
  <c r="D5892" i="1" s="1"/>
  <c r="C5893" i="1"/>
  <c r="D5893" i="1" s="1"/>
  <c r="C5894" i="1"/>
  <c r="D5894" i="1" s="1"/>
  <c r="C5895" i="1"/>
  <c r="D5895" i="1" s="1"/>
  <c r="C5896" i="1"/>
  <c r="D5896" i="1" s="1"/>
  <c r="C5897" i="1"/>
  <c r="D5897" i="1" s="1"/>
  <c r="C5898" i="1"/>
  <c r="D5898" i="1" s="1"/>
  <c r="C5899" i="1"/>
  <c r="D5899" i="1" s="1"/>
  <c r="C5900" i="1"/>
  <c r="D5900" i="1" s="1"/>
  <c r="C5901" i="1"/>
  <c r="D5901" i="1" s="1"/>
  <c r="C5902" i="1"/>
  <c r="D5902" i="1" s="1"/>
  <c r="C5903" i="1"/>
  <c r="D5903" i="1" s="1"/>
  <c r="C5904" i="1"/>
  <c r="D5904" i="1" s="1"/>
  <c r="C5905" i="1"/>
  <c r="D5905" i="1" s="1"/>
  <c r="C5906" i="1"/>
  <c r="D5906" i="1" s="1"/>
  <c r="C5907" i="1"/>
  <c r="D5907" i="1" s="1"/>
  <c r="C5908" i="1"/>
  <c r="D5908" i="1" s="1"/>
  <c r="C5909" i="1"/>
  <c r="D5909" i="1" s="1"/>
  <c r="C5910" i="1"/>
  <c r="D5910" i="1" s="1"/>
  <c r="C5911" i="1"/>
  <c r="D5911" i="1" s="1"/>
  <c r="C5912" i="1"/>
  <c r="D5912" i="1" s="1"/>
  <c r="C5913" i="1"/>
  <c r="D5913" i="1" s="1"/>
  <c r="C5914" i="1"/>
  <c r="D5914" i="1" s="1"/>
  <c r="C5915" i="1"/>
  <c r="D5915" i="1" s="1"/>
  <c r="C5916" i="1"/>
  <c r="D5916" i="1" s="1"/>
  <c r="C5917" i="1"/>
  <c r="D5917" i="1" s="1"/>
  <c r="C5918" i="1"/>
  <c r="D5918" i="1" s="1"/>
  <c r="C5919" i="1"/>
  <c r="D5919" i="1" s="1"/>
  <c r="C5920" i="1"/>
  <c r="D5920" i="1" s="1"/>
  <c r="C5921" i="1"/>
  <c r="D5921" i="1" s="1"/>
  <c r="C5922" i="1"/>
  <c r="D5922" i="1" s="1"/>
  <c r="C5923" i="1"/>
  <c r="D5923" i="1" s="1"/>
  <c r="C5924" i="1"/>
  <c r="D5924" i="1" s="1"/>
  <c r="C5925" i="1"/>
  <c r="D5925" i="1" s="1"/>
  <c r="C5926" i="1"/>
  <c r="D5926" i="1" s="1"/>
  <c r="C5927" i="1"/>
  <c r="D5927" i="1" s="1"/>
  <c r="C5928" i="1"/>
  <c r="D5928" i="1" s="1"/>
  <c r="C5929" i="1"/>
  <c r="D5929" i="1" s="1"/>
  <c r="C5930" i="1"/>
  <c r="D5930" i="1" s="1"/>
  <c r="C5931" i="1"/>
  <c r="D5931" i="1" s="1"/>
  <c r="C5932" i="1"/>
  <c r="D5932" i="1" s="1"/>
  <c r="C5933" i="1"/>
  <c r="D5933" i="1" s="1"/>
  <c r="C5934" i="1"/>
  <c r="D5934" i="1" s="1"/>
  <c r="C5935" i="1"/>
  <c r="D5935" i="1" s="1"/>
  <c r="C5936" i="1"/>
  <c r="D5936" i="1" s="1"/>
  <c r="C5937" i="1"/>
  <c r="D5937" i="1" s="1"/>
  <c r="C5938" i="1"/>
  <c r="D5938" i="1" s="1"/>
  <c r="C5939" i="1"/>
  <c r="D5939" i="1" s="1"/>
  <c r="C5940" i="1"/>
  <c r="D5940" i="1" s="1"/>
  <c r="C5941" i="1"/>
  <c r="D5941" i="1" s="1"/>
  <c r="C5942" i="1"/>
  <c r="D5942" i="1" s="1"/>
  <c r="C5943" i="1"/>
  <c r="D5943" i="1" s="1"/>
  <c r="C5944" i="1"/>
  <c r="D5944" i="1" s="1"/>
  <c r="C5945" i="1"/>
  <c r="D5945" i="1" s="1"/>
  <c r="C5946" i="1"/>
  <c r="D5946" i="1" s="1"/>
  <c r="C5947" i="1"/>
  <c r="D5947" i="1" s="1"/>
  <c r="C5948" i="1"/>
  <c r="D5948" i="1" s="1"/>
  <c r="C5949" i="1"/>
  <c r="D5949" i="1" s="1"/>
  <c r="C5950" i="1"/>
  <c r="D5950" i="1" s="1"/>
  <c r="C5951" i="1"/>
  <c r="D5951" i="1" s="1"/>
  <c r="C5952" i="1"/>
  <c r="D5952" i="1" s="1"/>
  <c r="C5953" i="1"/>
  <c r="D5953" i="1" s="1"/>
  <c r="C5954" i="1"/>
  <c r="D5954" i="1" s="1"/>
  <c r="C5955" i="1"/>
  <c r="D5955" i="1" s="1"/>
  <c r="C5956" i="1"/>
  <c r="D5956" i="1" s="1"/>
  <c r="C5957" i="1"/>
  <c r="D5957" i="1" s="1"/>
  <c r="C5958" i="1"/>
  <c r="D5958" i="1" s="1"/>
  <c r="C5959" i="1"/>
  <c r="D5959" i="1" s="1"/>
  <c r="C5960" i="1"/>
  <c r="D5960" i="1" s="1"/>
  <c r="C5961" i="1"/>
  <c r="D5961" i="1" s="1"/>
  <c r="C5962" i="1"/>
  <c r="D5962" i="1" s="1"/>
  <c r="C5963" i="1"/>
  <c r="D5963" i="1" s="1"/>
  <c r="C5964" i="1"/>
  <c r="D5964" i="1" s="1"/>
  <c r="C5965" i="1"/>
  <c r="D5965" i="1" s="1"/>
  <c r="C5966" i="1"/>
  <c r="D5966" i="1" s="1"/>
  <c r="C5967" i="1"/>
  <c r="D5967" i="1" s="1"/>
  <c r="C5968" i="1"/>
  <c r="D5968" i="1" s="1"/>
  <c r="C5969" i="1"/>
  <c r="D5969" i="1" s="1"/>
  <c r="C5970" i="1"/>
  <c r="D5970" i="1" s="1"/>
  <c r="C5971" i="1"/>
  <c r="D5971" i="1" s="1"/>
  <c r="C5972" i="1"/>
  <c r="D5972" i="1" s="1"/>
  <c r="C5973" i="1"/>
  <c r="D5973" i="1" s="1"/>
  <c r="C5974" i="1"/>
  <c r="D5974" i="1" s="1"/>
  <c r="C5975" i="1"/>
  <c r="D5975" i="1" s="1"/>
  <c r="C5976" i="1"/>
  <c r="D5976" i="1" s="1"/>
  <c r="C5977" i="1"/>
  <c r="D5977" i="1" s="1"/>
  <c r="C5978" i="1"/>
  <c r="D5978" i="1" s="1"/>
  <c r="C5979" i="1"/>
  <c r="D5979" i="1" s="1"/>
  <c r="C5980" i="1"/>
  <c r="D5980" i="1" s="1"/>
  <c r="C5981" i="1"/>
  <c r="D5981" i="1" s="1"/>
  <c r="C5982" i="1"/>
  <c r="D5982" i="1" s="1"/>
  <c r="C5983" i="1"/>
  <c r="D5983" i="1" s="1"/>
  <c r="C5984" i="1"/>
  <c r="D5984" i="1" s="1"/>
  <c r="C5985" i="1"/>
  <c r="D5985" i="1" s="1"/>
  <c r="C5986" i="1"/>
  <c r="D5986" i="1" s="1"/>
  <c r="C5987" i="1"/>
  <c r="D5987" i="1" s="1"/>
  <c r="C5988" i="1"/>
  <c r="D5988" i="1" s="1"/>
  <c r="C5989" i="1"/>
  <c r="D5989" i="1" s="1"/>
  <c r="C5990" i="1"/>
  <c r="D5990" i="1" s="1"/>
  <c r="C5991" i="1"/>
  <c r="D5991" i="1" s="1"/>
  <c r="C5992" i="1"/>
  <c r="D5992" i="1" s="1"/>
  <c r="C5993" i="1"/>
  <c r="D5993" i="1" s="1"/>
  <c r="C5994" i="1"/>
  <c r="D5994" i="1" s="1"/>
  <c r="C5995" i="1"/>
  <c r="D5995" i="1" s="1"/>
  <c r="C5996" i="1"/>
  <c r="D5996" i="1" s="1"/>
  <c r="C5997" i="1"/>
  <c r="D5997" i="1" s="1"/>
  <c r="C5998" i="1"/>
  <c r="D5998" i="1" s="1"/>
  <c r="C5999" i="1"/>
  <c r="D5999" i="1" s="1"/>
  <c r="C6000" i="1"/>
  <c r="D6000" i="1" s="1"/>
  <c r="C6001" i="1"/>
  <c r="D6001" i="1" s="1"/>
  <c r="C6002" i="1"/>
  <c r="D6002" i="1" s="1"/>
  <c r="C6003" i="1"/>
  <c r="D6003" i="1" s="1"/>
  <c r="C6004" i="1"/>
  <c r="D6004" i="1" s="1"/>
  <c r="C6005" i="1"/>
  <c r="D6005" i="1" s="1"/>
  <c r="C6006" i="1"/>
  <c r="D6006" i="1" s="1"/>
  <c r="C6007" i="1"/>
  <c r="D6007" i="1" s="1"/>
  <c r="C6008" i="1"/>
  <c r="D6008" i="1" s="1"/>
  <c r="C6009" i="1"/>
  <c r="D6009" i="1" s="1"/>
  <c r="C6010" i="1"/>
  <c r="D6010" i="1" s="1"/>
  <c r="C6011" i="1"/>
  <c r="D6011" i="1" s="1"/>
  <c r="C6012" i="1"/>
  <c r="D6012" i="1" s="1"/>
  <c r="C6013" i="1"/>
  <c r="D6013" i="1" s="1"/>
  <c r="C6014" i="1"/>
  <c r="D6014" i="1" s="1"/>
  <c r="C6015" i="1"/>
  <c r="D6015" i="1" s="1"/>
  <c r="C6016" i="1"/>
  <c r="D6016" i="1" s="1"/>
  <c r="C6017" i="1"/>
  <c r="D6017" i="1" s="1"/>
  <c r="C6018" i="1"/>
  <c r="D6018" i="1" s="1"/>
  <c r="C6019" i="1"/>
  <c r="D6019" i="1" s="1"/>
  <c r="C6020" i="1"/>
  <c r="D6020" i="1" s="1"/>
  <c r="C6021" i="1"/>
  <c r="D6021" i="1" s="1"/>
  <c r="C6022" i="1"/>
  <c r="D6022" i="1" s="1"/>
  <c r="C6023" i="1"/>
  <c r="D6023" i="1" s="1"/>
  <c r="C6024" i="1"/>
  <c r="D6024" i="1" s="1"/>
  <c r="C6025" i="1"/>
  <c r="D6025" i="1" s="1"/>
  <c r="C6026" i="1"/>
  <c r="D6026" i="1" s="1"/>
  <c r="C6027" i="1"/>
  <c r="D6027" i="1" s="1"/>
  <c r="C6028" i="1"/>
  <c r="D6028" i="1" s="1"/>
  <c r="C6029" i="1"/>
  <c r="D6029" i="1" s="1"/>
  <c r="C6030" i="1"/>
  <c r="D6030" i="1" s="1"/>
  <c r="C6031" i="1"/>
  <c r="D6031" i="1" s="1"/>
  <c r="C6032" i="1"/>
  <c r="D6032" i="1" s="1"/>
  <c r="C6033" i="1"/>
  <c r="D6033" i="1" s="1"/>
  <c r="C6034" i="1"/>
  <c r="D6034" i="1" s="1"/>
  <c r="C6035" i="1"/>
  <c r="D6035" i="1" s="1"/>
  <c r="C6036" i="1"/>
  <c r="D6036" i="1" s="1"/>
  <c r="C6037" i="1"/>
  <c r="D6037" i="1" s="1"/>
  <c r="C6038" i="1"/>
  <c r="D6038" i="1" s="1"/>
  <c r="C6039" i="1"/>
  <c r="D6039" i="1" s="1"/>
  <c r="C6040" i="1"/>
  <c r="D6040" i="1" s="1"/>
  <c r="C6041" i="1"/>
  <c r="D6041" i="1" s="1"/>
  <c r="C6042" i="1"/>
  <c r="D6042" i="1" s="1"/>
  <c r="C6043" i="1"/>
  <c r="D6043" i="1" s="1"/>
  <c r="C6044" i="1"/>
  <c r="D6044" i="1" s="1"/>
  <c r="C6045" i="1"/>
  <c r="D6045" i="1" s="1"/>
  <c r="C6046" i="1"/>
  <c r="D6046" i="1" s="1"/>
  <c r="C6047" i="1"/>
  <c r="D6047" i="1" s="1"/>
  <c r="C6048" i="1"/>
  <c r="D6048" i="1" s="1"/>
  <c r="C6049" i="1"/>
  <c r="D6049" i="1" s="1"/>
  <c r="C6050" i="1"/>
  <c r="D6050" i="1" s="1"/>
  <c r="C6051" i="1"/>
  <c r="D6051" i="1" s="1"/>
  <c r="C6052" i="1"/>
  <c r="D6052" i="1" s="1"/>
  <c r="C6053" i="1"/>
  <c r="D6053" i="1" s="1"/>
  <c r="C6054" i="1"/>
  <c r="D6054" i="1" s="1"/>
  <c r="C6055" i="1"/>
  <c r="D6055" i="1" s="1"/>
  <c r="C6056" i="1"/>
  <c r="D6056" i="1" s="1"/>
  <c r="C6057" i="1"/>
  <c r="D6057" i="1" s="1"/>
  <c r="C6058" i="1"/>
  <c r="D6058" i="1" s="1"/>
  <c r="C6059" i="1"/>
  <c r="D6059" i="1" s="1"/>
  <c r="C6060" i="1"/>
  <c r="D6060" i="1" s="1"/>
  <c r="C6061" i="1"/>
  <c r="D6061" i="1" s="1"/>
  <c r="C6062" i="1"/>
  <c r="D6062" i="1" s="1"/>
  <c r="C6063" i="1"/>
  <c r="D6063" i="1" s="1"/>
  <c r="C6064" i="1"/>
  <c r="D6064" i="1" s="1"/>
  <c r="C6065" i="1"/>
  <c r="D6065" i="1" s="1"/>
  <c r="C6066" i="1"/>
  <c r="D6066" i="1" s="1"/>
  <c r="C6067" i="1"/>
  <c r="D6067" i="1" s="1"/>
  <c r="C6068" i="1"/>
  <c r="D6068" i="1" s="1"/>
  <c r="C6069" i="1"/>
  <c r="D6069" i="1" s="1"/>
  <c r="C6070" i="1"/>
  <c r="D6070" i="1" s="1"/>
  <c r="C6071" i="1"/>
  <c r="D6071" i="1" s="1"/>
  <c r="C6072" i="1"/>
  <c r="D6072" i="1" s="1"/>
  <c r="C6073" i="1"/>
  <c r="D6073" i="1" s="1"/>
  <c r="C6074" i="1"/>
  <c r="D6074" i="1" s="1"/>
  <c r="C6075" i="1"/>
  <c r="D6075" i="1" s="1"/>
  <c r="C6076" i="1"/>
  <c r="D6076" i="1" s="1"/>
  <c r="C6077" i="1"/>
  <c r="D6077" i="1" s="1"/>
  <c r="C6078" i="1"/>
  <c r="D6078" i="1" s="1"/>
  <c r="C6079" i="1"/>
  <c r="D6079" i="1" s="1"/>
  <c r="C6080" i="1"/>
  <c r="D6080" i="1" s="1"/>
  <c r="C6081" i="1"/>
  <c r="D6081" i="1" s="1"/>
  <c r="C6082" i="1"/>
  <c r="D6082" i="1" s="1"/>
  <c r="C6083" i="1"/>
  <c r="D6083" i="1" s="1"/>
  <c r="C6084" i="1"/>
  <c r="D6084" i="1" s="1"/>
  <c r="C6085" i="1"/>
  <c r="D6085" i="1" s="1"/>
  <c r="C6086" i="1"/>
  <c r="D6086" i="1" s="1"/>
  <c r="C6087" i="1"/>
  <c r="D6087" i="1" s="1"/>
  <c r="C6088" i="1"/>
  <c r="D6088" i="1" s="1"/>
  <c r="C6089" i="1"/>
  <c r="D6089" i="1" s="1"/>
  <c r="C6090" i="1"/>
  <c r="D6090" i="1" s="1"/>
  <c r="C6091" i="1"/>
  <c r="D6091" i="1" s="1"/>
  <c r="C6092" i="1"/>
  <c r="D6092" i="1" s="1"/>
  <c r="C6093" i="1"/>
  <c r="D6093" i="1" s="1"/>
  <c r="C6094" i="1"/>
  <c r="D6094" i="1" s="1"/>
  <c r="C6095" i="1"/>
  <c r="D6095" i="1" s="1"/>
  <c r="C6096" i="1"/>
  <c r="D6096" i="1" s="1"/>
  <c r="C6097" i="1"/>
  <c r="D6097" i="1" s="1"/>
  <c r="C6098" i="1"/>
  <c r="D6098" i="1" s="1"/>
  <c r="C6099" i="1"/>
  <c r="D6099" i="1" s="1"/>
  <c r="C6100" i="1"/>
  <c r="D6100" i="1" s="1"/>
  <c r="C6101" i="1"/>
  <c r="D6101" i="1" s="1"/>
  <c r="C6102" i="1"/>
  <c r="D6102" i="1" s="1"/>
  <c r="C6103" i="1"/>
  <c r="D6103" i="1" s="1"/>
  <c r="C6104" i="1"/>
  <c r="D6104" i="1" s="1"/>
  <c r="C6105" i="1"/>
  <c r="D6105" i="1" s="1"/>
  <c r="C6106" i="1"/>
  <c r="D6106" i="1" s="1"/>
  <c r="C6107" i="1"/>
  <c r="D6107" i="1" s="1"/>
  <c r="C6108" i="1"/>
  <c r="D6108" i="1" s="1"/>
  <c r="C6109" i="1"/>
  <c r="D6109" i="1" s="1"/>
  <c r="C6110" i="1"/>
  <c r="D6110" i="1" s="1"/>
  <c r="C6111" i="1"/>
  <c r="D6111" i="1" s="1"/>
  <c r="C6112" i="1"/>
  <c r="D6112" i="1" s="1"/>
  <c r="C6113" i="1"/>
  <c r="D6113" i="1" s="1"/>
  <c r="C6114" i="1"/>
  <c r="D6114" i="1" s="1"/>
  <c r="C6115" i="1"/>
  <c r="D6115" i="1" s="1"/>
  <c r="C6116" i="1"/>
  <c r="D6116" i="1" s="1"/>
  <c r="C6117" i="1"/>
  <c r="D6117" i="1" s="1"/>
  <c r="C6118" i="1"/>
  <c r="D6118" i="1" s="1"/>
  <c r="C6119" i="1"/>
  <c r="D6119" i="1" s="1"/>
  <c r="C6120" i="1"/>
  <c r="D6120" i="1" s="1"/>
  <c r="C6121" i="1"/>
  <c r="D6121" i="1" s="1"/>
  <c r="C6122" i="1"/>
  <c r="D6122" i="1" s="1"/>
  <c r="C6123" i="1"/>
  <c r="D6123" i="1" s="1"/>
  <c r="C6124" i="1"/>
  <c r="D6124" i="1" s="1"/>
  <c r="C6125" i="1"/>
  <c r="D6125" i="1" s="1"/>
  <c r="C6126" i="1"/>
  <c r="D6126" i="1" s="1"/>
  <c r="C6127" i="1"/>
  <c r="D6127" i="1" s="1"/>
  <c r="C6128" i="1"/>
  <c r="D6128" i="1" s="1"/>
  <c r="C6129" i="1"/>
  <c r="D6129" i="1" s="1"/>
  <c r="C6130" i="1"/>
  <c r="D6130" i="1" s="1"/>
  <c r="C6131" i="1"/>
  <c r="D6131" i="1" s="1"/>
  <c r="C6132" i="1"/>
  <c r="D6132" i="1" s="1"/>
  <c r="C6133" i="1"/>
  <c r="D6133" i="1" s="1"/>
  <c r="C6134" i="1"/>
  <c r="D6134" i="1" s="1"/>
  <c r="C6135" i="1"/>
  <c r="D6135" i="1" s="1"/>
  <c r="C6136" i="1"/>
  <c r="D6136" i="1" s="1"/>
  <c r="C6137" i="1"/>
  <c r="D6137" i="1" s="1"/>
  <c r="C6138" i="1"/>
  <c r="D6138" i="1" s="1"/>
  <c r="C6139" i="1"/>
  <c r="D6139" i="1" s="1"/>
  <c r="C6140" i="1"/>
  <c r="D6140" i="1" s="1"/>
  <c r="C6141" i="1"/>
  <c r="D6141" i="1" s="1"/>
  <c r="C6142" i="1"/>
  <c r="D6142" i="1" s="1"/>
  <c r="C6143" i="1"/>
  <c r="D6143" i="1" s="1"/>
  <c r="C6144" i="1"/>
  <c r="D6144" i="1" s="1"/>
  <c r="C6145" i="1"/>
  <c r="D6145" i="1" s="1"/>
  <c r="C6146" i="1"/>
  <c r="D6146" i="1" s="1"/>
  <c r="C6147" i="1"/>
  <c r="D6147" i="1" s="1"/>
  <c r="C6148" i="1"/>
  <c r="D6148" i="1" s="1"/>
  <c r="C6149" i="1"/>
  <c r="D6149" i="1" s="1"/>
  <c r="C6150" i="1"/>
  <c r="D6150" i="1" s="1"/>
  <c r="C6151" i="1"/>
  <c r="D6151" i="1" s="1"/>
  <c r="C6152" i="1"/>
  <c r="D6152" i="1" s="1"/>
  <c r="C6153" i="1"/>
  <c r="D6153" i="1" s="1"/>
  <c r="C6154" i="1"/>
  <c r="D6154" i="1" s="1"/>
  <c r="C6155" i="1"/>
  <c r="D6155" i="1" s="1"/>
  <c r="C6156" i="1"/>
  <c r="D6156" i="1" s="1"/>
  <c r="C6157" i="1"/>
  <c r="D6157" i="1" s="1"/>
  <c r="C6158" i="1"/>
  <c r="D6158" i="1" s="1"/>
  <c r="C6159" i="1"/>
  <c r="D6159" i="1" s="1"/>
  <c r="C6160" i="1"/>
  <c r="D6160" i="1" s="1"/>
  <c r="C6161" i="1"/>
  <c r="D6161" i="1" s="1"/>
  <c r="C6162" i="1"/>
  <c r="D6162" i="1" s="1"/>
  <c r="C6163" i="1"/>
  <c r="D6163" i="1" s="1"/>
  <c r="C6164" i="1"/>
  <c r="D6164" i="1" s="1"/>
  <c r="C6165" i="1"/>
  <c r="D6165" i="1" s="1"/>
  <c r="C6166" i="1"/>
  <c r="D6166" i="1" s="1"/>
  <c r="C6167" i="1"/>
  <c r="D6167" i="1" s="1"/>
  <c r="C6168" i="1"/>
  <c r="D6168" i="1" s="1"/>
  <c r="C6169" i="1"/>
  <c r="D6169" i="1" s="1"/>
  <c r="C6170" i="1"/>
  <c r="D6170" i="1" s="1"/>
  <c r="C6171" i="1"/>
  <c r="D6171" i="1" s="1"/>
  <c r="C6172" i="1"/>
  <c r="D6172" i="1" s="1"/>
  <c r="C6173" i="1"/>
  <c r="D6173" i="1" s="1"/>
  <c r="C6174" i="1"/>
  <c r="D6174" i="1" s="1"/>
  <c r="C6175" i="1"/>
  <c r="D6175" i="1" s="1"/>
  <c r="C6176" i="1"/>
  <c r="D6176" i="1" s="1"/>
  <c r="C6177" i="1"/>
  <c r="D6177" i="1" s="1"/>
  <c r="C6178" i="1"/>
  <c r="D6178" i="1" s="1"/>
  <c r="C6179" i="1"/>
  <c r="D6179" i="1" s="1"/>
  <c r="C6180" i="1"/>
  <c r="D6180" i="1" s="1"/>
  <c r="C6181" i="1"/>
  <c r="D6181" i="1" s="1"/>
  <c r="C6182" i="1"/>
  <c r="D6182" i="1" s="1"/>
  <c r="C6183" i="1"/>
  <c r="D6183" i="1" s="1"/>
  <c r="C6184" i="1"/>
  <c r="D6184" i="1" s="1"/>
  <c r="C6185" i="1"/>
  <c r="D6185" i="1" s="1"/>
  <c r="C6186" i="1"/>
  <c r="D6186" i="1" s="1"/>
  <c r="C6187" i="1"/>
  <c r="D6187" i="1" s="1"/>
  <c r="C6188" i="1"/>
  <c r="D6188" i="1" s="1"/>
  <c r="C6189" i="1"/>
  <c r="D6189" i="1" s="1"/>
  <c r="C6190" i="1"/>
  <c r="D6190" i="1" s="1"/>
  <c r="C6191" i="1"/>
  <c r="D6191" i="1" s="1"/>
  <c r="C6192" i="1"/>
  <c r="D6192" i="1" s="1"/>
  <c r="C6193" i="1"/>
  <c r="D6193" i="1" s="1"/>
  <c r="C6194" i="1"/>
  <c r="D6194" i="1" s="1"/>
  <c r="C6195" i="1"/>
  <c r="D6195" i="1" s="1"/>
  <c r="C6196" i="1"/>
  <c r="D6196" i="1" s="1"/>
  <c r="C6197" i="1"/>
  <c r="D6197" i="1" s="1"/>
  <c r="C6198" i="1"/>
  <c r="D6198" i="1" s="1"/>
  <c r="C6199" i="1"/>
  <c r="D6199" i="1" s="1"/>
  <c r="C6200" i="1"/>
  <c r="D6200" i="1" s="1"/>
  <c r="C6201" i="1"/>
  <c r="D6201" i="1" s="1"/>
  <c r="C6202" i="1"/>
  <c r="D6202" i="1" s="1"/>
  <c r="C6203" i="1"/>
  <c r="D6203" i="1" s="1"/>
  <c r="C6204" i="1"/>
  <c r="D6204" i="1" s="1"/>
  <c r="C6205" i="1"/>
  <c r="D6205" i="1" s="1"/>
  <c r="C6206" i="1"/>
  <c r="D6206" i="1" s="1"/>
  <c r="C6207" i="1"/>
  <c r="D6207" i="1" s="1"/>
  <c r="C6208" i="1"/>
  <c r="D6208" i="1" s="1"/>
  <c r="C6209" i="1"/>
  <c r="D6209" i="1" s="1"/>
  <c r="C6210" i="1"/>
  <c r="D6210" i="1" s="1"/>
  <c r="C6211" i="1"/>
  <c r="D6211" i="1" s="1"/>
  <c r="C6212" i="1"/>
  <c r="D6212" i="1" s="1"/>
  <c r="C6213" i="1"/>
  <c r="D6213" i="1" s="1"/>
  <c r="C6214" i="1"/>
  <c r="D6214" i="1" s="1"/>
  <c r="C6215" i="1"/>
  <c r="D6215" i="1" s="1"/>
  <c r="C6216" i="1"/>
  <c r="D6216" i="1" s="1"/>
  <c r="C6217" i="1"/>
  <c r="D6217" i="1" s="1"/>
  <c r="C6218" i="1"/>
  <c r="D6218" i="1" s="1"/>
  <c r="C6219" i="1"/>
  <c r="D6219" i="1" s="1"/>
  <c r="C6220" i="1"/>
  <c r="D6220" i="1" s="1"/>
  <c r="C6221" i="1"/>
  <c r="D6221" i="1" s="1"/>
  <c r="C6222" i="1"/>
  <c r="D6222" i="1" s="1"/>
  <c r="C6223" i="1"/>
  <c r="D6223" i="1" s="1"/>
  <c r="C6224" i="1"/>
  <c r="D6224" i="1" s="1"/>
  <c r="C6225" i="1"/>
  <c r="D6225" i="1" s="1"/>
  <c r="C6226" i="1"/>
  <c r="D6226" i="1" s="1"/>
  <c r="C6227" i="1"/>
  <c r="D6227" i="1" s="1"/>
  <c r="C6228" i="1"/>
  <c r="D6228" i="1" s="1"/>
  <c r="C6229" i="1"/>
  <c r="D6229" i="1" s="1"/>
  <c r="C6230" i="1"/>
  <c r="D6230" i="1" s="1"/>
  <c r="C6231" i="1"/>
  <c r="D6231" i="1" s="1"/>
  <c r="C6232" i="1"/>
  <c r="D6232" i="1" s="1"/>
  <c r="C6233" i="1"/>
  <c r="D6233" i="1" s="1"/>
  <c r="C6234" i="1"/>
  <c r="D6234" i="1" s="1"/>
  <c r="C6235" i="1"/>
  <c r="D6235" i="1" s="1"/>
  <c r="C6236" i="1"/>
  <c r="D6236" i="1" s="1"/>
  <c r="C6237" i="1"/>
  <c r="D6237" i="1" s="1"/>
  <c r="C6238" i="1"/>
  <c r="D6238" i="1" s="1"/>
  <c r="C6239" i="1"/>
  <c r="D6239" i="1" s="1"/>
  <c r="C6240" i="1"/>
  <c r="D6240" i="1" s="1"/>
  <c r="C6241" i="1"/>
  <c r="D6241" i="1" s="1"/>
  <c r="C6242" i="1"/>
  <c r="D6242" i="1" s="1"/>
  <c r="C6243" i="1"/>
  <c r="D6243" i="1" s="1"/>
  <c r="C6244" i="1"/>
  <c r="D6244" i="1" s="1"/>
  <c r="C6245" i="1"/>
  <c r="D6245" i="1" s="1"/>
  <c r="C6246" i="1"/>
  <c r="D6246" i="1" s="1"/>
  <c r="C6247" i="1"/>
  <c r="D6247" i="1" s="1"/>
  <c r="C6248" i="1"/>
  <c r="D6248" i="1" s="1"/>
  <c r="C6249" i="1"/>
  <c r="D6249" i="1" s="1"/>
  <c r="C6250" i="1"/>
  <c r="D6250" i="1" s="1"/>
  <c r="C6251" i="1"/>
  <c r="D6251" i="1" s="1"/>
  <c r="C6252" i="1"/>
  <c r="D6252" i="1" s="1"/>
  <c r="C6253" i="1"/>
  <c r="D6253" i="1" s="1"/>
  <c r="C6254" i="1"/>
  <c r="D6254" i="1" s="1"/>
  <c r="C6255" i="1"/>
  <c r="D6255" i="1" s="1"/>
  <c r="C6256" i="1"/>
  <c r="D6256" i="1" s="1"/>
  <c r="C6257" i="1"/>
  <c r="D6257" i="1" s="1"/>
  <c r="C6258" i="1"/>
  <c r="D6258" i="1" s="1"/>
  <c r="C6259" i="1"/>
  <c r="D6259" i="1" s="1"/>
  <c r="C6260" i="1"/>
  <c r="D6260" i="1" s="1"/>
  <c r="C6261" i="1"/>
  <c r="D6261" i="1" s="1"/>
  <c r="C6262" i="1"/>
  <c r="D6262" i="1" s="1"/>
  <c r="C6263" i="1"/>
  <c r="D6263" i="1" s="1"/>
  <c r="C6264" i="1"/>
  <c r="D6264" i="1" s="1"/>
  <c r="C6265" i="1"/>
  <c r="D6265" i="1" s="1"/>
  <c r="C6266" i="1"/>
  <c r="D6266" i="1" s="1"/>
  <c r="C6267" i="1"/>
  <c r="D6267" i="1" s="1"/>
  <c r="C6268" i="1"/>
  <c r="D6268" i="1" s="1"/>
  <c r="C6269" i="1"/>
  <c r="D6269" i="1" s="1"/>
  <c r="C6270" i="1"/>
  <c r="D6270" i="1" s="1"/>
  <c r="C6271" i="1"/>
  <c r="D6271" i="1" s="1"/>
  <c r="C6272" i="1"/>
  <c r="D6272" i="1" s="1"/>
  <c r="C6273" i="1"/>
  <c r="D6273" i="1" s="1"/>
  <c r="C6274" i="1"/>
  <c r="D6274" i="1" s="1"/>
  <c r="C6275" i="1"/>
  <c r="D6275" i="1" s="1"/>
  <c r="C6276" i="1"/>
  <c r="D6276" i="1" s="1"/>
  <c r="C6277" i="1"/>
  <c r="D6277" i="1" s="1"/>
  <c r="C6278" i="1"/>
  <c r="D6278" i="1" s="1"/>
  <c r="C6279" i="1"/>
  <c r="D6279" i="1" s="1"/>
  <c r="C6280" i="1"/>
  <c r="D6280" i="1" s="1"/>
  <c r="C6281" i="1"/>
  <c r="D6281" i="1" s="1"/>
  <c r="C6282" i="1"/>
  <c r="D6282" i="1" s="1"/>
  <c r="C6283" i="1"/>
  <c r="D6283" i="1" s="1"/>
  <c r="C6284" i="1"/>
  <c r="D6284" i="1" s="1"/>
  <c r="C6285" i="1"/>
  <c r="D6285" i="1" s="1"/>
  <c r="C6286" i="1"/>
  <c r="D6286" i="1" s="1"/>
  <c r="C6287" i="1"/>
  <c r="D6287" i="1" s="1"/>
  <c r="C6288" i="1"/>
  <c r="D6288" i="1" s="1"/>
  <c r="C6289" i="1"/>
  <c r="D6289" i="1" s="1"/>
  <c r="C6290" i="1"/>
  <c r="D6290" i="1" s="1"/>
  <c r="C6291" i="1"/>
  <c r="D6291" i="1" s="1"/>
  <c r="C6292" i="1"/>
  <c r="D6292" i="1" s="1"/>
  <c r="C6293" i="1"/>
  <c r="D6293" i="1" s="1"/>
  <c r="C6294" i="1"/>
  <c r="D6294" i="1" s="1"/>
  <c r="C6295" i="1"/>
  <c r="D6295" i="1" s="1"/>
  <c r="C6296" i="1"/>
  <c r="D6296" i="1" s="1"/>
  <c r="C6297" i="1"/>
  <c r="D6297" i="1" s="1"/>
  <c r="C6298" i="1"/>
  <c r="D6298" i="1" s="1"/>
  <c r="C6299" i="1"/>
  <c r="D6299" i="1" s="1"/>
  <c r="C6300" i="1"/>
  <c r="D6300" i="1" s="1"/>
  <c r="C6301" i="1"/>
  <c r="D6301" i="1" s="1"/>
  <c r="C6302" i="1"/>
  <c r="D6302" i="1" s="1"/>
  <c r="C6303" i="1"/>
  <c r="D6303" i="1" s="1"/>
  <c r="C6304" i="1"/>
  <c r="D6304" i="1" s="1"/>
  <c r="C6305" i="1"/>
  <c r="D6305" i="1" s="1"/>
  <c r="C6306" i="1"/>
  <c r="D6306" i="1" s="1"/>
  <c r="C6307" i="1"/>
  <c r="D6307" i="1" s="1"/>
  <c r="C6308" i="1"/>
  <c r="D6308" i="1" s="1"/>
  <c r="C6309" i="1"/>
  <c r="D6309" i="1" s="1"/>
  <c r="C6310" i="1"/>
  <c r="D6310" i="1" s="1"/>
  <c r="C6311" i="1"/>
  <c r="D6311" i="1" s="1"/>
  <c r="C6312" i="1"/>
  <c r="D6312" i="1" s="1"/>
  <c r="C6313" i="1"/>
  <c r="D6313" i="1" s="1"/>
  <c r="C6314" i="1"/>
  <c r="D6314" i="1" s="1"/>
  <c r="C6315" i="1"/>
  <c r="D6315" i="1" s="1"/>
  <c r="C6316" i="1"/>
  <c r="D6316" i="1" s="1"/>
  <c r="C6317" i="1"/>
  <c r="D6317" i="1" s="1"/>
  <c r="C6318" i="1"/>
  <c r="D6318" i="1" s="1"/>
  <c r="C6319" i="1"/>
  <c r="D6319" i="1" s="1"/>
  <c r="C6320" i="1"/>
  <c r="D6320" i="1" s="1"/>
  <c r="C6321" i="1"/>
  <c r="D6321" i="1" s="1"/>
  <c r="C6322" i="1"/>
  <c r="D6322" i="1" s="1"/>
  <c r="C6323" i="1"/>
  <c r="D6323" i="1" s="1"/>
  <c r="C6324" i="1"/>
  <c r="D6324" i="1" s="1"/>
  <c r="C6325" i="1"/>
  <c r="D6325" i="1" s="1"/>
  <c r="C6326" i="1"/>
  <c r="D6326" i="1" s="1"/>
  <c r="C6327" i="1"/>
  <c r="D6327" i="1" s="1"/>
  <c r="C6328" i="1"/>
  <c r="D6328" i="1" s="1"/>
  <c r="C6329" i="1"/>
  <c r="D6329" i="1" s="1"/>
  <c r="C6330" i="1"/>
  <c r="D6330" i="1" s="1"/>
  <c r="C6331" i="1"/>
  <c r="D6331" i="1" s="1"/>
  <c r="C6332" i="1"/>
  <c r="D6332" i="1" s="1"/>
  <c r="C6333" i="1"/>
  <c r="D6333" i="1" s="1"/>
  <c r="C6334" i="1"/>
  <c r="D6334" i="1" s="1"/>
  <c r="C6335" i="1"/>
  <c r="D6335" i="1" s="1"/>
  <c r="C6336" i="1"/>
  <c r="D6336" i="1" s="1"/>
  <c r="C6337" i="1"/>
  <c r="D6337" i="1" s="1"/>
  <c r="C6338" i="1"/>
  <c r="D6338" i="1" s="1"/>
  <c r="C6339" i="1"/>
  <c r="D6339" i="1" s="1"/>
  <c r="C6340" i="1"/>
  <c r="D6340" i="1" s="1"/>
  <c r="C6341" i="1"/>
  <c r="D6341" i="1" s="1"/>
  <c r="C6342" i="1"/>
  <c r="D6342" i="1" s="1"/>
  <c r="C6343" i="1"/>
  <c r="D6343" i="1" s="1"/>
  <c r="C6344" i="1"/>
  <c r="D6344" i="1" s="1"/>
  <c r="C6345" i="1"/>
  <c r="D6345" i="1" s="1"/>
  <c r="C6346" i="1"/>
  <c r="D6346" i="1" s="1"/>
  <c r="C6347" i="1"/>
  <c r="D6347" i="1" s="1"/>
  <c r="C6348" i="1"/>
  <c r="D6348" i="1" s="1"/>
  <c r="C6349" i="1"/>
  <c r="D6349" i="1" s="1"/>
  <c r="C6350" i="1"/>
  <c r="D6350" i="1" s="1"/>
  <c r="C6351" i="1"/>
  <c r="D6351" i="1" s="1"/>
  <c r="C6352" i="1"/>
  <c r="D6352" i="1" s="1"/>
  <c r="C6353" i="1"/>
  <c r="D6353" i="1" s="1"/>
  <c r="C6354" i="1"/>
  <c r="D6354" i="1" s="1"/>
  <c r="C6355" i="1"/>
  <c r="D6355" i="1" s="1"/>
  <c r="C6356" i="1"/>
  <c r="D6356" i="1" s="1"/>
  <c r="C6357" i="1"/>
  <c r="D6357" i="1" s="1"/>
  <c r="C6358" i="1"/>
  <c r="D6358" i="1" s="1"/>
  <c r="C6359" i="1"/>
  <c r="D6359" i="1" s="1"/>
  <c r="C6360" i="1"/>
  <c r="D6360" i="1" s="1"/>
  <c r="C6361" i="1"/>
  <c r="D6361" i="1" s="1"/>
  <c r="C6362" i="1"/>
  <c r="D6362" i="1" s="1"/>
  <c r="C6363" i="1"/>
  <c r="D6363" i="1" s="1"/>
  <c r="C6364" i="1"/>
  <c r="D6364" i="1" s="1"/>
  <c r="C6365" i="1"/>
  <c r="D6365" i="1" s="1"/>
  <c r="C6366" i="1"/>
  <c r="D6366" i="1" s="1"/>
  <c r="C6367" i="1"/>
  <c r="D6367" i="1" s="1"/>
  <c r="C6368" i="1"/>
  <c r="D6368" i="1" s="1"/>
  <c r="C6369" i="1"/>
  <c r="D6369" i="1" s="1"/>
  <c r="C6370" i="1"/>
  <c r="D6370" i="1" s="1"/>
  <c r="C6371" i="1"/>
  <c r="D6371" i="1" s="1"/>
  <c r="C6372" i="1"/>
  <c r="D6372" i="1" s="1"/>
  <c r="C6373" i="1"/>
  <c r="D6373" i="1" s="1"/>
  <c r="C6374" i="1"/>
  <c r="D6374" i="1" s="1"/>
  <c r="C6375" i="1"/>
  <c r="D6375" i="1" s="1"/>
  <c r="C6376" i="1"/>
  <c r="D6376" i="1" s="1"/>
  <c r="C6377" i="1"/>
  <c r="D6377" i="1" s="1"/>
  <c r="C6378" i="1"/>
  <c r="D6378" i="1" s="1"/>
  <c r="C6379" i="1"/>
  <c r="D6379" i="1" s="1"/>
  <c r="C6380" i="1"/>
  <c r="D6380" i="1" s="1"/>
  <c r="C6381" i="1"/>
  <c r="D6381" i="1" s="1"/>
  <c r="C6382" i="1"/>
  <c r="D6382" i="1" s="1"/>
  <c r="C6383" i="1"/>
  <c r="D6383" i="1" s="1"/>
  <c r="C6384" i="1"/>
  <c r="D6384" i="1" s="1"/>
  <c r="C6385" i="1"/>
  <c r="D6385" i="1" s="1"/>
  <c r="C6386" i="1"/>
  <c r="D6386" i="1" s="1"/>
  <c r="C6387" i="1"/>
  <c r="D6387" i="1" s="1"/>
  <c r="C6388" i="1"/>
  <c r="D6388" i="1" s="1"/>
  <c r="C6389" i="1"/>
  <c r="D6389" i="1" s="1"/>
  <c r="C6390" i="1"/>
  <c r="D6390" i="1" s="1"/>
  <c r="C6391" i="1"/>
  <c r="D6391" i="1" s="1"/>
  <c r="C6392" i="1"/>
  <c r="D6392" i="1" s="1"/>
  <c r="C6393" i="1"/>
  <c r="D6393" i="1" s="1"/>
  <c r="C6394" i="1"/>
  <c r="D6394" i="1" s="1"/>
  <c r="C6395" i="1"/>
  <c r="D6395" i="1" s="1"/>
  <c r="C6396" i="1"/>
  <c r="D6396" i="1" s="1"/>
  <c r="C6397" i="1"/>
  <c r="D6397" i="1" s="1"/>
  <c r="C6398" i="1"/>
  <c r="D6398" i="1" s="1"/>
  <c r="C6399" i="1"/>
  <c r="D6399" i="1" s="1"/>
  <c r="C6400" i="1"/>
  <c r="D6400" i="1" s="1"/>
  <c r="C6401" i="1"/>
  <c r="D6401" i="1" s="1"/>
  <c r="C6402" i="1"/>
  <c r="D6402" i="1" s="1"/>
  <c r="C6403" i="1"/>
  <c r="D6403" i="1" s="1"/>
  <c r="C6404" i="1"/>
  <c r="D6404" i="1" s="1"/>
  <c r="C6405" i="1"/>
  <c r="D6405" i="1" s="1"/>
  <c r="C6406" i="1"/>
  <c r="D6406" i="1" s="1"/>
  <c r="C6407" i="1"/>
  <c r="D6407" i="1" s="1"/>
  <c r="C6408" i="1"/>
  <c r="D6408" i="1" s="1"/>
  <c r="C6409" i="1"/>
  <c r="D6409" i="1" s="1"/>
  <c r="C6410" i="1"/>
  <c r="D6410" i="1" s="1"/>
  <c r="C6411" i="1"/>
  <c r="D6411" i="1" s="1"/>
  <c r="C6412" i="1"/>
  <c r="D6412" i="1" s="1"/>
  <c r="C6413" i="1"/>
  <c r="D6413" i="1" s="1"/>
  <c r="C6414" i="1"/>
  <c r="D6414" i="1" s="1"/>
  <c r="C6415" i="1"/>
  <c r="D6415" i="1" s="1"/>
  <c r="C6416" i="1"/>
  <c r="D6416" i="1" s="1"/>
  <c r="C6417" i="1"/>
  <c r="D6417" i="1" s="1"/>
  <c r="C6418" i="1"/>
  <c r="D6418" i="1" s="1"/>
  <c r="C6419" i="1"/>
  <c r="D6419" i="1" s="1"/>
  <c r="C6420" i="1"/>
  <c r="D6420" i="1" s="1"/>
  <c r="C6421" i="1"/>
  <c r="D6421" i="1" s="1"/>
  <c r="C6422" i="1"/>
  <c r="D6422" i="1" s="1"/>
  <c r="C6423" i="1"/>
  <c r="D6423" i="1" s="1"/>
  <c r="C6424" i="1"/>
  <c r="D6424" i="1" s="1"/>
  <c r="C6425" i="1"/>
  <c r="D6425" i="1" s="1"/>
  <c r="C6426" i="1"/>
  <c r="D6426" i="1" s="1"/>
  <c r="C6427" i="1"/>
  <c r="D6427" i="1" s="1"/>
  <c r="C6428" i="1"/>
  <c r="D6428" i="1" s="1"/>
  <c r="C6429" i="1"/>
  <c r="D6429" i="1" s="1"/>
  <c r="C6430" i="1"/>
  <c r="D6430" i="1" s="1"/>
  <c r="C6431" i="1"/>
  <c r="D6431" i="1" s="1"/>
  <c r="C6432" i="1"/>
  <c r="D6432" i="1" s="1"/>
  <c r="C6433" i="1"/>
  <c r="D6433" i="1" s="1"/>
  <c r="C6434" i="1"/>
  <c r="D6434" i="1" s="1"/>
  <c r="C6435" i="1"/>
  <c r="D6435" i="1" s="1"/>
  <c r="C6436" i="1"/>
  <c r="D6436" i="1" s="1"/>
  <c r="C6437" i="1"/>
  <c r="D6437" i="1" s="1"/>
  <c r="C6438" i="1"/>
  <c r="D6438" i="1" s="1"/>
  <c r="C6439" i="1"/>
  <c r="D6439" i="1" s="1"/>
  <c r="C6440" i="1"/>
  <c r="D6440" i="1" s="1"/>
  <c r="C6441" i="1"/>
  <c r="D6441" i="1" s="1"/>
  <c r="C6442" i="1"/>
  <c r="D6442" i="1" s="1"/>
  <c r="C6443" i="1"/>
  <c r="D6443" i="1" s="1"/>
  <c r="C6444" i="1"/>
  <c r="D6444" i="1" s="1"/>
  <c r="C6445" i="1"/>
  <c r="D6445" i="1" s="1"/>
  <c r="C6446" i="1"/>
  <c r="D6446" i="1" s="1"/>
  <c r="C6447" i="1"/>
  <c r="D6447" i="1" s="1"/>
  <c r="C6448" i="1"/>
  <c r="D6448" i="1" s="1"/>
  <c r="C6449" i="1"/>
  <c r="D6449" i="1" s="1"/>
  <c r="C6450" i="1"/>
  <c r="D6450" i="1" s="1"/>
  <c r="C6451" i="1"/>
  <c r="D6451" i="1" s="1"/>
  <c r="C6452" i="1"/>
  <c r="D6452" i="1" s="1"/>
  <c r="C6453" i="1"/>
  <c r="D6453" i="1" s="1"/>
  <c r="C6454" i="1"/>
  <c r="D6454" i="1" s="1"/>
  <c r="C6455" i="1"/>
  <c r="D6455" i="1" s="1"/>
  <c r="C6456" i="1"/>
  <c r="D6456" i="1" s="1"/>
  <c r="C6457" i="1"/>
  <c r="D6457" i="1" s="1"/>
  <c r="C6458" i="1"/>
  <c r="D6458" i="1" s="1"/>
  <c r="C6459" i="1"/>
  <c r="D6459" i="1" s="1"/>
  <c r="C6460" i="1"/>
  <c r="D6460" i="1" s="1"/>
  <c r="C6461" i="1"/>
  <c r="D6461" i="1" s="1"/>
  <c r="C6462" i="1"/>
  <c r="D6462" i="1" s="1"/>
  <c r="C6463" i="1"/>
  <c r="D6463" i="1" s="1"/>
  <c r="C6464" i="1"/>
  <c r="D6464" i="1" s="1"/>
  <c r="C6465" i="1"/>
  <c r="D6465" i="1" s="1"/>
  <c r="C6466" i="1"/>
  <c r="D6466" i="1" s="1"/>
  <c r="C6467" i="1"/>
  <c r="D6467" i="1" s="1"/>
  <c r="C6468" i="1"/>
  <c r="D6468" i="1" s="1"/>
  <c r="C6469" i="1"/>
  <c r="D6469" i="1" s="1"/>
  <c r="C6470" i="1"/>
  <c r="D6470" i="1" s="1"/>
  <c r="C6471" i="1"/>
  <c r="D6471" i="1" s="1"/>
  <c r="C6472" i="1"/>
  <c r="D6472" i="1" s="1"/>
  <c r="C6473" i="1"/>
  <c r="D6473" i="1" s="1"/>
  <c r="C6474" i="1"/>
  <c r="D6474" i="1" s="1"/>
  <c r="C6475" i="1"/>
  <c r="D6475" i="1" s="1"/>
  <c r="C6476" i="1"/>
  <c r="D6476" i="1" s="1"/>
  <c r="C6477" i="1"/>
  <c r="D6477" i="1" s="1"/>
  <c r="C6478" i="1"/>
  <c r="D6478" i="1" s="1"/>
  <c r="C6479" i="1"/>
  <c r="D6479" i="1" s="1"/>
  <c r="C6480" i="1"/>
  <c r="D6480" i="1" s="1"/>
  <c r="C6481" i="1"/>
  <c r="D6481" i="1" s="1"/>
  <c r="C6482" i="1"/>
  <c r="D6482" i="1" s="1"/>
  <c r="C6483" i="1"/>
  <c r="D6483" i="1" s="1"/>
  <c r="C6484" i="1"/>
  <c r="D6484" i="1" s="1"/>
  <c r="C6485" i="1"/>
  <c r="D6485" i="1" s="1"/>
  <c r="C6486" i="1"/>
  <c r="D6486" i="1" s="1"/>
  <c r="C6487" i="1"/>
  <c r="D6487" i="1" s="1"/>
  <c r="C6488" i="1"/>
  <c r="D6488" i="1" s="1"/>
  <c r="C6489" i="1"/>
  <c r="D6489" i="1" s="1"/>
  <c r="C6490" i="1"/>
  <c r="D6490" i="1" s="1"/>
  <c r="C6491" i="1"/>
  <c r="D6491" i="1" s="1"/>
  <c r="C6492" i="1"/>
  <c r="D6492" i="1" s="1"/>
  <c r="C6493" i="1"/>
  <c r="D6493" i="1" s="1"/>
  <c r="C6494" i="1"/>
  <c r="D6494" i="1" s="1"/>
  <c r="C6495" i="1"/>
  <c r="D6495" i="1" s="1"/>
  <c r="C6496" i="1"/>
  <c r="D6496" i="1" s="1"/>
  <c r="C6497" i="1"/>
  <c r="D6497" i="1" s="1"/>
  <c r="C6498" i="1"/>
  <c r="D6498" i="1" s="1"/>
  <c r="C6499" i="1"/>
  <c r="D6499" i="1" s="1"/>
  <c r="C6500" i="1"/>
  <c r="D6500" i="1" s="1"/>
  <c r="C6501" i="1"/>
  <c r="D6501" i="1" s="1"/>
  <c r="C6502" i="1"/>
  <c r="D6502" i="1" s="1"/>
  <c r="C6503" i="1"/>
  <c r="D6503" i="1" s="1"/>
  <c r="C6504" i="1"/>
  <c r="D6504" i="1" s="1"/>
  <c r="C6505" i="1"/>
  <c r="D6505" i="1" s="1"/>
  <c r="C6506" i="1"/>
  <c r="D6506" i="1" s="1"/>
  <c r="C6507" i="1"/>
  <c r="D6507" i="1" s="1"/>
  <c r="C6508" i="1"/>
  <c r="D6508" i="1" s="1"/>
  <c r="C6509" i="1"/>
  <c r="D6509" i="1" s="1"/>
  <c r="C6510" i="1"/>
  <c r="D6510" i="1" s="1"/>
  <c r="C6511" i="1"/>
  <c r="D6511" i="1" s="1"/>
  <c r="C6512" i="1"/>
  <c r="D6512" i="1" s="1"/>
  <c r="C6513" i="1"/>
  <c r="D6513" i="1" s="1"/>
  <c r="C6514" i="1"/>
  <c r="D6514" i="1" s="1"/>
  <c r="C6515" i="1"/>
  <c r="D6515" i="1" s="1"/>
  <c r="C6516" i="1"/>
  <c r="D6516" i="1" s="1"/>
  <c r="C6517" i="1"/>
  <c r="D6517" i="1" s="1"/>
  <c r="C6518" i="1"/>
  <c r="D6518" i="1" s="1"/>
  <c r="C6519" i="1"/>
  <c r="D6519" i="1" s="1"/>
  <c r="C6520" i="1"/>
  <c r="D6520" i="1" s="1"/>
  <c r="C6521" i="1"/>
  <c r="D6521" i="1" s="1"/>
  <c r="C6522" i="1"/>
  <c r="D6522" i="1" s="1"/>
  <c r="C6523" i="1"/>
  <c r="D6523" i="1" s="1"/>
  <c r="C6524" i="1"/>
  <c r="D6524" i="1" s="1"/>
  <c r="C6525" i="1"/>
  <c r="D6525" i="1" s="1"/>
  <c r="C6526" i="1"/>
  <c r="D6526" i="1" s="1"/>
  <c r="C6527" i="1"/>
  <c r="D6527" i="1" s="1"/>
  <c r="C6528" i="1"/>
  <c r="D6528" i="1" s="1"/>
  <c r="C6529" i="1"/>
  <c r="D6529" i="1" s="1"/>
  <c r="C6530" i="1"/>
  <c r="D6530" i="1" s="1"/>
  <c r="C6531" i="1"/>
  <c r="D6531" i="1" s="1"/>
  <c r="C6532" i="1"/>
  <c r="D6532" i="1" s="1"/>
  <c r="C6533" i="1"/>
  <c r="D6533" i="1" s="1"/>
  <c r="C6534" i="1"/>
  <c r="D6534" i="1" s="1"/>
  <c r="C6535" i="1"/>
  <c r="D6535" i="1" s="1"/>
  <c r="C6536" i="1"/>
  <c r="D6536" i="1" s="1"/>
  <c r="C6537" i="1"/>
  <c r="D6537" i="1" s="1"/>
  <c r="C6538" i="1"/>
  <c r="D6538" i="1" s="1"/>
  <c r="C6539" i="1"/>
  <c r="D6539" i="1" s="1"/>
  <c r="C6540" i="1"/>
  <c r="D6540" i="1" s="1"/>
  <c r="C6541" i="1"/>
  <c r="D6541" i="1" s="1"/>
  <c r="C6542" i="1"/>
  <c r="D6542" i="1" s="1"/>
  <c r="C6543" i="1"/>
  <c r="D6543" i="1" s="1"/>
  <c r="C6544" i="1"/>
  <c r="D6544" i="1" s="1"/>
  <c r="C6545" i="1"/>
  <c r="D6545" i="1" s="1"/>
  <c r="C6546" i="1"/>
  <c r="D6546" i="1" s="1"/>
  <c r="C6547" i="1"/>
  <c r="D6547" i="1" s="1"/>
  <c r="C6548" i="1"/>
  <c r="D6548" i="1" s="1"/>
  <c r="C6549" i="1"/>
  <c r="D6549" i="1" s="1"/>
  <c r="C6550" i="1"/>
  <c r="D6550" i="1" s="1"/>
  <c r="C6551" i="1"/>
  <c r="D6551" i="1" s="1"/>
  <c r="C6552" i="1"/>
  <c r="D6552" i="1" s="1"/>
  <c r="C6553" i="1"/>
  <c r="D6553" i="1" s="1"/>
  <c r="C6554" i="1"/>
  <c r="D6554" i="1" s="1"/>
  <c r="C6555" i="1"/>
  <c r="D6555" i="1" s="1"/>
  <c r="C6556" i="1"/>
  <c r="D6556" i="1" s="1"/>
  <c r="C6557" i="1"/>
  <c r="D6557" i="1" s="1"/>
  <c r="C6558" i="1"/>
  <c r="D6558" i="1" s="1"/>
  <c r="C6559" i="1"/>
  <c r="D6559" i="1" s="1"/>
  <c r="C6560" i="1"/>
  <c r="D6560" i="1" s="1"/>
  <c r="C6561" i="1"/>
  <c r="D6561" i="1" s="1"/>
  <c r="C6562" i="1"/>
  <c r="D6562" i="1" s="1"/>
  <c r="C6563" i="1"/>
  <c r="D6563" i="1" s="1"/>
  <c r="C6564" i="1"/>
  <c r="D6564" i="1" s="1"/>
  <c r="C6565" i="1"/>
  <c r="D6565" i="1" s="1"/>
  <c r="C6566" i="1"/>
  <c r="D6566" i="1" s="1"/>
  <c r="C6567" i="1"/>
  <c r="D6567" i="1" s="1"/>
  <c r="C6568" i="1"/>
  <c r="D6568" i="1" s="1"/>
  <c r="C6569" i="1"/>
  <c r="D6569" i="1" s="1"/>
  <c r="C6570" i="1"/>
  <c r="D6570" i="1" s="1"/>
  <c r="C6571" i="1"/>
  <c r="D6571" i="1" s="1"/>
  <c r="C6572" i="1"/>
  <c r="D6572" i="1" s="1"/>
  <c r="C6573" i="1"/>
  <c r="D6573" i="1" s="1"/>
  <c r="C6574" i="1"/>
  <c r="D6574" i="1" s="1"/>
  <c r="C6575" i="1"/>
  <c r="D6575" i="1" s="1"/>
  <c r="C6576" i="1"/>
  <c r="D6576" i="1" s="1"/>
  <c r="C6577" i="1"/>
  <c r="D6577" i="1" s="1"/>
  <c r="C6578" i="1"/>
  <c r="D6578" i="1" s="1"/>
  <c r="C6579" i="1"/>
  <c r="D6579" i="1" s="1"/>
  <c r="C6580" i="1"/>
  <c r="D6580" i="1" s="1"/>
  <c r="C6581" i="1"/>
  <c r="D6581" i="1" s="1"/>
  <c r="C6582" i="1"/>
  <c r="D6582" i="1" s="1"/>
  <c r="C6583" i="1"/>
  <c r="D6583" i="1" s="1"/>
  <c r="C6584" i="1"/>
  <c r="D6584" i="1" s="1"/>
  <c r="C6585" i="1"/>
  <c r="D6585" i="1" s="1"/>
  <c r="C6586" i="1"/>
  <c r="D6586" i="1" s="1"/>
  <c r="C6587" i="1"/>
  <c r="D6587" i="1" s="1"/>
  <c r="C6588" i="1"/>
  <c r="D6588" i="1" s="1"/>
  <c r="C6589" i="1"/>
  <c r="D6589" i="1" s="1"/>
  <c r="C6590" i="1"/>
  <c r="D6590" i="1" s="1"/>
  <c r="C6591" i="1"/>
  <c r="D6591" i="1" s="1"/>
  <c r="C6592" i="1"/>
  <c r="D6592" i="1" s="1"/>
  <c r="C6593" i="1"/>
  <c r="D6593" i="1" s="1"/>
  <c r="C6594" i="1"/>
  <c r="D6594" i="1" s="1"/>
  <c r="C6595" i="1"/>
  <c r="D6595" i="1" s="1"/>
  <c r="C6596" i="1"/>
  <c r="D6596" i="1" s="1"/>
  <c r="C6597" i="1"/>
  <c r="D6597" i="1" s="1"/>
  <c r="C6598" i="1"/>
  <c r="D6598" i="1" s="1"/>
  <c r="C6599" i="1"/>
  <c r="D6599" i="1" s="1"/>
  <c r="C6600" i="1"/>
  <c r="D6600" i="1" s="1"/>
  <c r="C6601" i="1"/>
  <c r="D6601" i="1" s="1"/>
  <c r="C6602" i="1"/>
  <c r="D6602" i="1" s="1"/>
  <c r="C6603" i="1"/>
  <c r="D6603" i="1" s="1"/>
  <c r="C6604" i="1"/>
  <c r="D6604" i="1" s="1"/>
  <c r="C6605" i="1"/>
  <c r="D6605" i="1" s="1"/>
  <c r="C6606" i="1"/>
  <c r="D6606" i="1" s="1"/>
  <c r="C6607" i="1"/>
  <c r="D6607" i="1" s="1"/>
  <c r="C6608" i="1"/>
  <c r="D6608" i="1" s="1"/>
  <c r="C6609" i="1"/>
  <c r="D6609" i="1" s="1"/>
  <c r="C6610" i="1"/>
  <c r="D6610" i="1" s="1"/>
  <c r="C6611" i="1"/>
  <c r="D6611" i="1" s="1"/>
  <c r="C6612" i="1"/>
  <c r="D6612" i="1" s="1"/>
  <c r="C6613" i="1"/>
  <c r="D6613" i="1" s="1"/>
  <c r="C6614" i="1"/>
  <c r="D6614" i="1" s="1"/>
  <c r="C6615" i="1"/>
  <c r="D6615" i="1" s="1"/>
  <c r="C6616" i="1"/>
  <c r="D6616" i="1" s="1"/>
  <c r="C6617" i="1"/>
  <c r="D6617" i="1" s="1"/>
  <c r="C6618" i="1"/>
  <c r="D6618" i="1" s="1"/>
  <c r="C6619" i="1"/>
  <c r="D6619" i="1" s="1"/>
  <c r="C6620" i="1"/>
  <c r="D6620" i="1" s="1"/>
  <c r="C6621" i="1"/>
  <c r="D6621" i="1" s="1"/>
  <c r="C6622" i="1"/>
  <c r="D6622" i="1" s="1"/>
  <c r="C6623" i="1"/>
  <c r="D6623" i="1" s="1"/>
  <c r="C6624" i="1"/>
  <c r="D6624" i="1" s="1"/>
  <c r="C6625" i="1"/>
  <c r="D6625" i="1" s="1"/>
  <c r="C6626" i="1"/>
  <c r="D6626" i="1" s="1"/>
  <c r="C6627" i="1"/>
  <c r="D6627" i="1" s="1"/>
  <c r="C6628" i="1"/>
  <c r="D6628" i="1" s="1"/>
  <c r="C6629" i="1"/>
  <c r="D6629" i="1" s="1"/>
  <c r="C6630" i="1"/>
  <c r="D6630" i="1" s="1"/>
  <c r="C6631" i="1"/>
  <c r="D6631" i="1" s="1"/>
  <c r="C6632" i="1"/>
  <c r="D6632" i="1" s="1"/>
  <c r="C6633" i="1"/>
  <c r="D6633" i="1" s="1"/>
  <c r="C6634" i="1"/>
  <c r="D6634" i="1" s="1"/>
  <c r="C6635" i="1"/>
  <c r="D6635" i="1" s="1"/>
  <c r="C6636" i="1"/>
  <c r="D6636" i="1" s="1"/>
  <c r="C6637" i="1"/>
  <c r="D6637" i="1" s="1"/>
  <c r="C6638" i="1"/>
  <c r="D6638" i="1" s="1"/>
  <c r="C6639" i="1"/>
  <c r="D6639" i="1" s="1"/>
  <c r="C6640" i="1"/>
  <c r="D6640" i="1" s="1"/>
  <c r="C6641" i="1"/>
  <c r="D6641" i="1" s="1"/>
  <c r="C6642" i="1"/>
  <c r="D6642" i="1" s="1"/>
  <c r="C6643" i="1"/>
  <c r="D6643" i="1" s="1"/>
  <c r="C6644" i="1"/>
  <c r="D6644" i="1" s="1"/>
  <c r="C6645" i="1"/>
  <c r="D6645" i="1" s="1"/>
  <c r="C6646" i="1"/>
  <c r="D6646" i="1" s="1"/>
  <c r="C6647" i="1"/>
  <c r="D6647" i="1" s="1"/>
  <c r="C6648" i="1"/>
  <c r="D6648" i="1" s="1"/>
  <c r="C6649" i="1"/>
  <c r="D6649" i="1" s="1"/>
  <c r="C6650" i="1"/>
  <c r="D6650" i="1" s="1"/>
  <c r="C6651" i="1"/>
  <c r="D6651" i="1" s="1"/>
  <c r="C6652" i="1"/>
  <c r="D6652" i="1" s="1"/>
  <c r="C6653" i="1"/>
  <c r="D6653" i="1" s="1"/>
  <c r="C6654" i="1"/>
  <c r="D6654" i="1" s="1"/>
  <c r="C6655" i="1"/>
  <c r="D6655" i="1" s="1"/>
  <c r="C6656" i="1"/>
  <c r="D6656" i="1" s="1"/>
  <c r="C6657" i="1"/>
  <c r="D6657" i="1" s="1"/>
  <c r="C6658" i="1"/>
  <c r="D6658" i="1" s="1"/>
  <c r="C6659" i="1"/>
  <c r="D6659" i="1" s="1"/>
  <c r="C6660" i="1"/>
  <c r="D6660" i="1" s="1"/>
  <c r="C6661" i="1"/>
  <c r="D6661" i="1" s="1"/>
  <c r="C6662" i="1"/>
  <c r="D6662" i="1" s="1"/>
  <c r="C6663" i="1"/>
  <c r="D6663" i="1" s="1"/>
  <c r="C6664" i="1"/>
  <c r="D6664" i="1" s="1"/>
  <c r="C6665" i="1"/>
  <c r="D6665" i="1" s="1"/>
  <c r="C6666" i="1"/>
  <c r="D6666" i="1" s="1"/>
  <c r="C6667" i="1"/>
  <c r="D6667" i="1" s="1"/>
  <c r="C6668" i="1"/>
  <c r="D6668" i="1" s="1"/>
  <c r="C6669" i="1"/>
  <c r="D6669" i="1" s="1"/>
  <c r="C6670" i="1"/>
  <c r="D6670" i="1" s="1"/>
  <c r="C6671" i="1"/>
  <c r="D6671" i="1" s="1"/>
  <c r="C6672" i="1"/>
  <c r="D6672" i="1" s="1"/>
  <c r="C6673" i="1"/>
  <c r="D6673" i="1" s="1"/>
  <c r="C6674" i="1"/>
  <c r="D6674" i="1" s="1"/>
  <c r="C6675" i="1"/>
  <c r="D6675" i="1" s="1"/>
  <c r="C6676" i="1"/>
  <c r="D6676" i="1" s="1"/>
  <c r="C6677" i="1"/>
  <c r="D6677" i="1" s="1"/>
  <c r="C6678" i="1"/>
  <c r="D6678" i="1" s="1"/>
  <c r="C6679" i="1"/>
  <c r="D6679" i="1" s="1"/>
  <c r="C6680" i="1"/>
  <c r="D6680" i="1" s="1"/>
  <c r="C6681" i="1"/>
  <c r="D6681" i="1" s="1"/>
  <c r="C6682" i="1"/>
  <c r="D6682" i="1" s="1"/>
  <c r="C6683" i="1"/>
  <c r="D6683" i="1" s="1"/>
  <c r="C6684" i="1"/>
  <c r="D6684" i="1" s="1"/>
  <c r="C6685" i="1"/>
  <c r="D6685" i="1" s="1"/>
  <c r="C6686" i="1"/>
  <c r="D6686" i="1" s="1"/>
  <c r="C6687" i="1"/>
  <c r="D6687" i="1" s="1"/>
  <c r="C6688" i="1"/>
  <c r="D6688" i="1" s="1"/>
  <c r="C6689" i="1"/>
  <c r="D6689" i="1" s="1"/>
  <c r="C6690" i="1"/>
  <c r="D6690" i="1" s="1"/>
  <c r="C6691" i="1"/>
  <c r="D6691" i="1" s="1"/>
  <c r="C6692" i="1"/>
  <c r="D6692" i="1" s="1"/>
  <c r="C6693" i="1"/>
  <c r="D6693" i="1" s="1"/>
  <c r="C6694" i="1"/>
  <c r="D6694" i="1" s="1"/>
  <c r="C6695" i="1"/>
  <c r="D6695" i="1" s="1"/>
  <c r="C6696" i="1"/>
  <c r="D6696" i="1" s="1"/>
  <c r="C6697" i="1"/>
  <c r="D6697" i="1" s="1"/>
  <c r="C6698" i="1"/>
  <c r="D6698" i="1" s="1"/>
  <c r="C6699" i="1"/>
  <c r="D6699" i="1" s="1"/>
  <c r="C6700" i="1"/>
  <c r="D6700" i="1" s="1"/>
  <c r="C6701" i="1"/>
  <c r="D6701" i="1" s="1"/>
  <c r="C6702" i="1"/>
  <c r="D6702" i="1" s="1"/>
  <c r="C6703" i="1"/>
  <c r="D6703" i="1" s="1"/>
  <c r="C6704" i="1"/>
  <c r="D6704" i="1" s="1"/>
  <c r="C6705" i="1"/>
  <c r="D6705" i="1" s="1"/>
  <c r="C6706" i="1"/>
  <c r="D6706" i="1" s="1"/>
  <c r="C6707" i="1"/>
  <c r="D6707" i="1" s="1"/>
  <c r="C6708" i="1"/>
  <c r="D6708" i="1" s="1"/>
  <c r="C6709" i="1"/>
  <c r="D6709" i="1" s="1"/>
  <c r="C6710" i="1"/>
  <c r="D6710" i="1" s="1"/>
  <c r="C6711" i="1"/>
  <c r="D6711" i="1" s="1"/>
  <c r="C6712" i="1"/>
  <c r="D6712" i="1" s="1"/>
  <c r="C6713" i="1"/>
  <c r="D6713" i="1" s="1"/>
  <c r="C6714" i="1"/>
  <c r="D6714" i="1" s="1"/>
  <c r="C6715" i="1"/>
  <c r="D6715" i="1" s="1"/>
  <c r="C6716" i="1"/>
  <c r="D6716" i="1" s="1"/>
  <c r="C6717" i="1"/>
  <c r="D6717" i="1" s="1"/>
  <c r="C6718" i="1"/>
  <c r="D6718" i="1" s="1"/>
  <c r="C6719" i="1"/>
  <c r="D6719" i="1" s="1"/>
  <c r="C6720" i="1"/>
  <c r="D6720" i="1" s="1"/>
  <c r="C6721" i="1"/>
  <c r="D6721" i="1" s="1"/>
  <c r="C6722" i="1"/>
  <c r="D6722" i="1" s="1"/>
  <c r="C6723" i="1"/>
  <c r="D6723" i="1" s="1"/>
  <c r="C6724" i="1"/>
  <c r="D6724" i="1" s="1"/>
  <c r="C6725" i="1"/>
  <c r="D6725" i="1" s="1"/>
  <c r="C6726" i="1"/>
  <c r="D6726" i="1" s="1"/>
  <c r="C6727" i="1"/>
  <c r="D6727" i="1" s="1"/>
  <c r="C6728" i="1"/>
  <c r="D6728" i="1" s="1"/>
  <c r="C6729" i="1"/>
  <c r="D6729" i="1" s="1"/>
  <c r="C6730" i="1"/>
  <c r="D6730" i="1" s="1"/>
  <c r="C6731" i="1"/>
  <c r="D6731" i="1" s="1"/>
  <c r="C6732" i="1"/>
  <c r="D6732" i="1" s="1"/>
  <c r="C6733" i="1"/>
  <c r="D6733" i="1" s="1"/>
  <c r="C6734" i="1"/>
  <c r="D6734" i="1" s="1"/>
  <c r="C6735" i="1"/>
  <c r="D6735" i="1" s="1"/>
  <c r="C6736" i="1"/>
  <c r="D6736" i="1" s="1"/>
  <c r="C6737" i="1"/>
  <c r="D6737" i="1" s="1"/>
  <c r="C6738" i="1"/>
  <c r="D6738" i="1" s="1"/>
  <c r="C6739" i="1"/>
  <c r="D6739" i="1" s="1"/>
  <c r="C6740" i="1"/>
  <c r="D6740" i="1" s="1"/>
  <c r="C6741" i="1"/>
  <c r="D6741" i="1" s="1"/>
  <c r="C6742" i="1"/>
  <c r="D6742" i="1" s="1"/>
  <c r="C6743" i="1"/>
  <c r="D6743" i="1" s="1"/>
  <c r="C6744" i="1"/>
  <c r="D6744" i="1" s="1"/>
  <c r="C6745" i="1"/>
  <c r="D6745" i="1" s="1"/>
  <c r="C6746" i="1"/>
  <c r="D6746" i="1" s="1"/>
  <c r="C6747" i="1"/>
  <c r="D6747" i="1" s="1"/>
  <c r="C6748" i="1"/>
  <c r="D6748" i="1" s="1"/>
  <c r="C6749" i="1"/>
  <c r="D6749" i="1" s="1"/>
  <c r="C6750" i="1"/>
  <c r="D6750" i="1" s="1"/>
  <c r="C6751" i="1"/>
  <c r="D6751" i="1" s="1"/>
  <c r="C6752" i="1"/>
  <c r="D6752" i="1" s="1"/>
  <c r="C6753" i="1"/>
  <c r="D6753" i="1" s="1"/>
  <c r="C6754" i="1"/>
  <c r="D6754" i="1" s="1"/>
  <c r="C6755" i="1"/>
  <c r="D6755" i="1" s="1"/>
  <c r="C6756" i="1"/>
  <c r="D6756" i="1" s="1"/>
  <c r="C6757" i="1"/>
  <c r="D6757" i="1" s="1"/>
  <c r="C6758" i="1"/>
  <c r="D6758" i="1" s="1"/>
  <c r="C6759" i="1"/>
  <c r="D6759" i="1" s="1"/>
  <c r="C6760" i="1"/>
  <c r="D6760" i="1" s="1"/>
  <c r="C6761" i="1"/>
  <c r="D6761" i="1" s="1"/>
  <c r="C6762" i="1"/>
  <c r="D6762" i="1" s="1"/>
  <c r="C6763" i="1"/>
  <c r="D6763" i="1" s="1"/>
  <c r="C6764" i="1"/>
  <c r="D6764" i="1" s="1"/>
  <c r="C6765" i="1"/>
  <c r="D6765" i="1" s="1"/>
  <c r="C6766" i="1"/>
  <c r="D6766" i="1" s="1"/>
  <c r="C6767" i="1"/>
  <c r="D6767" i="1" s="1"/>
  <c r="C6768" i="1"/>
  <c r="D6768" i="1" s="1"/>
  <c r="C6769" i="1"/>
  <c r="D6769" i="1" s="1"/>
  <c r="C6770" i="1"/>
  <c r="D6770" i="1" s="1"/>
  <c r="C6771" i="1"/>
  <c r="D6771" i="1" s="1"/>
  <c r="C6772" i="1"/>
  <c r="D6772" i="1" s="1"/>
  <c r="C6773" i="1"/>
  <c r="D6773" i="1" s="1"/>
  <c r="C6774" i="1"/>
  <c r="D6774" i="1" s="1"/>
  <c r="C6775" i="1"/>
  <c r="D6775" i="1" s="1"/>
  <c r="C6776" i="1"/>
  <c r="D6776" i="1" s="1"/>
  <c r="C6777" i="1"/>
  <c r="D6777" i="1" s="1"/>
  <c r="C6778" i="1"/>
  <c r="D6778" i="1" s="1"/>
  <c r="C6779" i="1"/>
  <c r="D6779" i="1" s="1"/>
  <c r="C6780" i="1"/>
  <c r="D6780" i="1" s="1"/>
  <c r="C6781" i="1"/>
  <c r="D6781" i="1" s="1"/>
  <c r="C6782" i="1"/>
  <c r="D6782" i="1" s="1"/>
  <c r="C6783" i="1"/>
  <c r="D6783" i="1" s="1"/>
  <c r="C6784" i="1"/>
  <c r="D6784" i="1" s="1"/>
  <c r="C6785" i="1"/>
  <c r="D6785" i="1" s="1"/>
  <c r="C6786" i="1"/>
  <c r="D6786" i="1" s="1"/>
  <c r="C6787" i="1"/>
  <c r="D6787" i="1" s="1"/>
  <c r="C6788" i="1"/>
  <c r="D6788" i="1" s="1"/>
  <c r="C6789" i="1"/>
  <c r="D6789" i="1" s="1"/>
  <c r="C6790" i="1"/>
  <c r="D6790" i="1" s="1"/>
  <c r="C6791" i="1"/>
  <c r="D6791" i="1" s="1"/>
  <c r="C6792" i="1"/>
  <c r="D6792" i="1" s="1"/>
  <c r="C6793" i="1"/>
  <c r="D6793" i="1" s="1"/>
  <c r="C6794" i="1"/>
  <c r="D6794" i="1" s="1"/>
  <c r="C6795" i="1"/>
  <c r="D6795" i="1" s="1"/>
  <c r="C6796" i="1"/>
  <c r="D6796" i="1" s="1"/>
  <c r="C6797" i="1"/>
  <c r="D6797" i="1" s="1"/>
  <c r="C6798" i="1"/>
  <c r="D6798" i="1" s="1"/>
  <c r="C6799" i="1"/>
  <c r="D6799" i="1" s="1"/>
  <c r="C6800" i="1"/>
  <c r="D6800" i="1" s="1"/>
  <c r="C6801" i="1"/>
  <c r="D6801" i="1" s="1"/>
  <c r="C6802" i="1"/>
  <c r="D6802" i="1" s="1"/>
  <c r="C6803" i="1"/>
  <c r="D6803" i="1" s="1"/>
  <c r="C6804" i="1"/>
  <c r="D6804" i="1" s="1"/>
  <c r="C6805" i="1"/>
  <c r="D6805" i="1" s="1"/>
  <c r="C6806" i="1"/>
  <c r="D6806" i="1" s="1"/>
  <c r="C6807" i="1"/>
  <c r="D6807" i="1" s="1"/>
  <c r="C6808" i="1"/>
  <c r="D6808" i="1" s="1"/>
  <c r="C6809" i="1"/>
  <c r="D6809" i="1" s="1"/>
  <c r="C6810" i="1"/>
  <c r="D6810" i="1" s="1"/>
  <c r="C6811" i="1"/>
  <c r="D6811" i="1" s="1"/>
  <c r="C6812" i="1"/>
  <c r="D6812" i="1" s="1"/>
  <c r="C6813" i="1"/>
  <c r="D6813" i="1" s="1"/>
  <c r="C6814" i="1"/>
  <c r="D6814" i="1" s="1"/>
  <c r="C6815" i="1"/>
  <c r="D6815" i="1" s="1"/>
  <c r="C6816" i="1"/>
  <c r="D6816" i="1" s="1"/>
  <c r="C6817" i="1"/>
  <c r="D6817" i="1" s="1"/>
  <c r="C6818" i="1"/>
  <c r="D6818" i="1" s="1"/>
  <c r="C6819" i="1"/>
  <c r="D6819" i="1" s="1"/>
  <c r="C6820" i="1"/>
  <c r="D6820" i="1" s="1"/>
  <c r="C6821" i="1"/>
  <c r="D6821" i="1" s="1"/>
  <c r="C6822" i="1"/>
  <c r="D6822" i="1" s="1"/>
  <c r="C6823" i="1"/>
  <c r="D6823" i="1" s="1"/>
  <c r="C6824" i="1"/>
  <c r="D6824" i="1" s="1"/>
  <c r="C6825" i="1"/>
  <c r="D6825" i="1" s="1"/>
  <c r="C6826" i="1"/>
  <c r="D6826" i="1" s="1"/>
  <c r="C6827" i="1"/>
  <c r="D6827" i="1" s="1"/>
  <c r="C6828" i="1"/>
  <c r="D6828" i="1" s="1"/>
  <c r="C6829" i="1"/>
  <c r="D6829" i="1" s="1"/>
  <c r="C6830" i="1"/>
  <c r="D6830" i="1" s="1"/>
  <c r="C6831" i="1"/>
  <c r="D6831" i="1" s="1"/>
  <c r="C6832" i="1"/>
  <c r="D6832" i="1" s="1"/>
  <c r="C6833" i="1"/>
  <c r="D6833" i="1" s="1"/>
  <c r="C6834" i="1"/>
  <c r="D6834" i="1" s="1"/>
  <c r="C6835" i="1"/>
  <c r="D6835" i="1" s="1"/>
  <c r="C6836" i="1"/>
  <c r="D6836" i="1" s="1"/>
  <c r="C6837" i="1"/>
  <c r="D6837" i="1" s="1"/>
  <c r="C6838" i="1"/>
  <c r="D6838" i="1" s="1"/>
  <c r="C6839" i="1"/>
  <c r="D6839" i="1" s="1"/>
  <c r="C6840" i="1"/>
  <c r="D6840" i="1" s="1"/>
  <c r="C6841" i="1"/>
  <c r="D6841" i="1" s="1"/>
  <c r="C6842" i="1"/>
  <c r="D6842" i="1" s="1"/>
  <c r="C6843" i="1"/>
  <c r="D6843" i="1" s="1"/>
  <c r="C6844" i="1"/>
  <c r="D6844" i="1" s="1"/>
  <c r="C6845" i="1"/>
  <c r="D6845" i="1" s="1"/>
  <c r="C6846" i="1"/>
  <c r="D6846" i="1" s="1"/>
  <c r="C6847" i="1"/>
  <c r="D6847" i="1" s="1"/>
  <c r="C6848" i="1"/>
  <c r="D6848" i="1" s="1"/>
  <c r="C6849" i="1"/>
  <c r="D6849" i="1" s="1"/>
  <c r="C6850" i="1"/>
  <c r="D6850" i="1" s="1"/>
  <c r="C6851" i="1"/>
  <c r="D6851" i="1" s="1"/>
  <c r="C6852" i="1"/>
  <c r="D6852" i="1" s="1"/>
  <c r="C6853" i="1"/>
  <c r="D6853" i="1" s="1"/>
  <c r="C6854" i="1"/>
  <c r="D6854" i="1" s="1"/>
  <c r="C6855" i="1"/>
  <c r="D6855" i="1" s="1"/>
  <c r="C6856" i="1"/>
  <c r="D6856" i="1" s="1"/>
  <c r="C6857" i="1"/>
  <c r="D6857" i="1" s="1"/>
  <c r="C6858" i="1"/>
  <c r="D6858" i="1" s="1"/>
  <c r="C6859" i="1"/>
  <c r="D6859" i="1" s="1"/>
  <c r="C6860" i="1"/>
  <c r="D6860" i="1" s="1"/>
  <c r="C6861" i="1"/>
  <c r="D6861" i="1" s="1"/>
  <c r="C6862" i="1"/>
  <c r="D6862" i="1" s="1"/>
  <c r="C6863" i="1"/>
  <c r="D6863" i="1" s="1"/>
  <c r="C6864" i="1"/>
  <c r="D6864" i="1" s="1"/>
  <c r="C6865" i="1"/>
  <c r="D6865" i="1" s="1"/>
  <c r="C6866" i="1"/>
  <c r="D6866" i="1" s="1"/>
  <c r="C6867" i="1"/>
  <c r="D6867" i="1" s="1"/>
  <c r="C6868" i="1"/>
  <c r="D6868" i="1" s="1"/>
  <c r="C6869" i="1"/>
  <c r="D6869" i="1" s="1"/>
  <c r="C6870" i="1"/>
  <c r="D6870" i="1" s="1"/>
  <c r="C6871" i="1"/>
  <c r="D6871" i="1" s="1"/>
  <c r="C6872" i="1"/>
  <c r="D6872" i="1" s="1"/>
  <c r="C6873" i="1"/>
  <c r="D6873" i="1" s="1"/>
  <c r="C6874" i="1"/>
  <c r="D6874" i="1" s="1"/>
  <c r="C6875" i="1"/>
  <c r="D6875" i="1" s="1"/>
  <c r="C6876" i="1"/>
  <c r="D6876" i="1" s="1"/>
  <c r="C6877" i="1"/>
  <c r="D6877" i="1" s="1"/>
  <c r="C6878" i="1"/>
  <c r="D6878" i="1" s="1"/>
  <c r="C6879" i="1"/>
  <c r="D6879" i="1" s="1"/>
  <c r="C6880" i="1"/>
  <c r="D6880" i="1" s="1"/>
  <c r="C6881" i="1"/>
  <c r="D6881" i="1" s="1"/>
  <c r="C6882" i="1"/>
  <c r="D6882" i="1" s="1"/>
  <c r="C6883" i="1"/>
  <c r="D6883" i="1" s="1"/>
  <c r="C6884" i="1"/>
  <c r="D6884" i="1" s="1"/>
  <c r="C6885" i="1"/>
  <c r="D6885" i="1" s="1"/>
  <c r="C6886" i="1"/>
  <c r="D6886" i="1" s="1"/>
  <c r="C6887" i="1"/>
  <c r="D6887" i="1" s="1"/>
  <c r="C6888" i="1"/>
  <c r="D6888" i="1" s="1"/>
  <c r="C6889" i="1"/>
  <c r="D6889" i="1" s="1"/>
  <c r="C6890" i="1"/>
  <c r="D6890" i="1" s="1"/>
  <c r="C6891" i="1"/>
  <c r="D6891" i="1" s="1"/>
  <c r="C6892" i="1"/>
  <c r="D6892" i="1" s="1"/>
  <c r="C6893" i="1"/>
  <c r="D6893" i="1" s="1"/>
  <c r="C6894" i="1"/>
  <c r="D6894" i="1" s="1"/>
  <c r="C6895" i="1"/>
  <c r="D6895" i="1" s="1"/>
  <c r="C6896" i="1"/>
  <c r="D6896" i="1" s="1"/>
  <c r="C6897" i="1"/>
  <c r="D6897" i="1" s="1"/>
  <c r="C6898" i="1"/>
  <c r="D6898" i="1" s="1"/>
  <c r="C6899" i="1"/>
  <c r="D6899" i="1" s="1"/>
  <c r="C6900" i="1"/>
  <c r="D6900" i="1" s="1"/>
  <c r="C6901" i="1"/>
  <c r="D6901" i="1" s="1"/>
  <c r="C6902" i="1"/>
  <c r="D6902" i="1" s="1"/>
  <c r="C6903" i="1"/>
  <c r="D6903" i="1" s="1"/>
  <c r="C6904" i="1"/>
  <c r="D6904" i="1" s="1"/>
  <c r="C6905" i="1"/>
  <c r="D6905" i="1" s="1"/>
  <c r="C6906" i="1"/>
  <c r="D6906" i="1" s="1"/>
  <c r="C6907" i="1"/>
  <c r="D6907" i="1" s="1"/>
  <c r="C6908" i="1"/>
  <c r="D6908" i="1" s="1"/>
  <c r="C6909" i="1"/>
  <c r="D6909" i="1" s="1"/>
  <c r="C6910" i="1"/>
  <c r="D6910" i="1" s="1"/>
  <c r="C6911" i="1"/>
  <c r="D6911" i="1" s="1"/>
  <c r="C6912" i="1"/>
  <c r="D6912" i="1" s="1"/>
  <c r="C6913" i="1"/>
  <c r="D6913" i="1" s="1"/>
  <c r="C6914" i="1"/>
  <c r="D6914" i="1" s="1"/>
  <c r="C6915" i="1"/>
  <c r="D6915" i="1" s="1"/>
  <c r="C6916" i="1"/>
  <c r="D6916" i="1" s="1"/>
  <c r="C6917" i="1"/>
  <c r="D6917" i="1" s="1"/>
  <c r="C6918" i="1"/>
  <c r="D6918" i="1" s="1"/>
  <c r="C6919" i="1"/>
  <c r="D6919" i="1" s="1"/>
  <c r="C6920" i="1"/>
  <c r="D6920" i="1" s="1"/>
  <c r="C6921" i="1"/>
  <c r="D6921" i="1" s="1"/>
  <c r="C6922" i="1"/>
  <c r="D6922" i="1" s="1"/>
  <c r="C6923" i="1"/>
  <c r="D6923" i="1" s="1"/>
  <c r="C6924" i="1"/>
  <c r="D6924" i="1" s="1"/>
  <c r="C6925" i="1"/>
  <c r="D6925" i="1" s="1"/>
  <c r="C6926" i="1"/>
  <c r="D6926" i="1" s="1"/>
  <c r="C6927" i="1"/>
  <c r="D6927" i="1" s="1"/>
  <c r="C6928" i="1"/>
  <c r="D6928" i="1" s="1"/>
  <c r="C6929" i="1"/>
  <c r="D6929" i="1" s="1"/>
  <c r="C6930" i="1"/>
  <c r="D6930" i="1" s="1"/>
  <c r="C6931" i="1"/>
  <c r="D6931" i="1" s="1"/>
  <c r="C6932" i="1"/>
  <c r="D6932" i="1" s="1"/>
  <c r="C6933" i="1"/>
  <c r="D6933" i="1" s="1"/>
  <c r="C6934" i="1"/>
  <c r="D6934" i="1" s="1"/>
  <c r="C6935" i="1"/>
  <c r="D6935" i="1" s="1"/>
  <c r="C6936" i="1"/>
  <c r="D6936" i="1" s="1"/>
  <c r="C6937" i="1"/>
  <c r="D6937" i="1" s="1"/>
  <c r="C6938" i="1"/>
  <c r="D6938" i="1" s="1"/>
  <c r="C6939" i="1"/>
  <c r="D6939" i="1" s="1"/>
  <c r="C6940" i="1"/>
  <c r="D6940" i="1" s="1"/>
  <c r="C6941" i="1"/>
  <c r="D6941" i="1" s="1"/>
  <c r="C6942" i="1"/>
  <c r="D6942" i="1" s="1"/>
  <c r="C6943" i="1"/>
  <c r="D6943" i="1" s="1"/>
  <c r="C6944" i="1"/>
  <c r="D6944" i="1" s="1"/>
  <c r="C6945" i="1"/>
  <c r="D6945" i="1" s="1"/>
  <c r="C6946" i="1"/>
  <c r="D6946" i="1" s="1"/>
  <c r="C6947" i="1"/>
  <c r="D6947" i="1" s="1"/>
  <c r="C6948" i="1"/>
  <c r="D6948" i="1" s="1"/>
  <c r="C6949" i="1"/>
  <c r="D6949" i="1" s="1"/>
  <c r="C6950" i="1"/>
  <c r="D6950" i="1" s="1"/>
  <c r="C6951" i="1"/>
  <c r="D6951" i="1" s="1"/>
  <c r="C6952" i="1"/>
  <c r="D6952" i="1" s="1"/>
  <c r="C6953" i="1"/>
  <c r="D6953" i="1" s="1"/>
  <c r="C6954" i="1"/>
  <c r="D6954" i="1" s="1"/>
  <c r="C6955" i="1"/>
  <c r="D6955" i="1" s="1"/>
  <c r="C6956" i="1"/>
  <c r="D6956" i="1" s="1"/>
  <c r="C6957" i="1"/>
  <c r="D6957" i="1" s="1"/>
  <c r="C6958" i="1"/>
  <c r="D6958" i="1" s="1"/>
  <c r="C6959" i="1"/>
  <c r="D6959" i="1" s="1"/>
  <c r="C6960" i="1"/>
  <c r="D6960" i="1" s="1"/>
  <c r="C6961" i="1"/>
  <c r="D6961" i="1" s="1"/>
  <c r="C6962" i="1"/>
  <c r="D6962" i="1" s="1"/>
  <c r="C6963" i="1"/>
  <c r="D6963" i="1" s="1"/>
  <c r="C6964" i="1"/>
  <c r="D6964" i="1" s="1"/>
  <c r="C6965" i="1"/>
  <c r="D6965" i="1" s="1"/>
  <c r="C6966" i="1"/>
  <c r="D6966" i="1" s="1"/>
  <c r="C6967" i="1"/>
  <c r="D6967" i="1" s="1"/>
  <c r="C6968" i="1"/>
  <c r="D6968" i="1" s="1"/>
  <c r="C6969" i="1"/>
  <c r="D6969" i="1" s="1"/>
  <c r="C6970" i="1"/>
  <c r="D6970" i="1" s="1"/>
  <c r="C6971" i="1"/>
  <c r="D6971" i="1" s="1"/>
  <c r="C6972" i="1"/>
  <c r="D6972" i="1" s="1"/>
  <c r="C6973" i="1"/>
  <c r="D6973" i="1" s="1"/>
  <c r="C6974" i="1"/>
  <c r="D6974" i="1" s="1"/>
  <c r="C6975" i="1"/>
  <c r="D6975" i="1" s="1"/>
  <c r="C6976" i="1"/>
  <c r="D6976" i="1" s="1"/>
  <c r="C6977" i="1"/>
  <c r="D6977" i="1" s="1"/>
  <c r="C6978" i="1"/>
  <c r="D6978" i="1" s="1"/>
  <c r="C6979" i="1"/>
  <c r="D6979" i="1" s="1"/>
  <c r="C6980" i="1"/>
  <c r="D6980" i="1" s="1"/>
  <c r="C6981" i="1"/>
  <c r="D6981" i="1" s="1"/>
  <c r="C6982" i="1"/>
  <c r="D6982" i="1" s="1"/>
  <c r="C6983" i="1"/>
  <c r="D6983" i="1" s="1"/>
  <c r="C6984" i="1"/>
  <c r="D6984" i="1" s="1"/>
  <c r="C6985" i="1"/>
  <c r="D6985" i="1" s="1"/>
  <c r="C6986" i="1"/>
  <c r="D6986" i="1" s="1"/>
  <c r="C6987" i="1"/>
  <c r="D6987" i="1" s="1"/>
  <c r="C6988" i="1"/>
  <c r="D6988" i="1" s="1"/>
  <c r="C6989" i="1"/>
  <c r="D6989" i="1" s="1"/>
  <c r="C6990" i="1"/>
  <c r="D6990" i="1" s="1"/>
  <c r="C6991" i="1"/>
  <c r="D6991" i="1" s="1"/>
  <c r="C6992" i="1"/>
  <c r="D6992" i="1" s="1"/>
  <c r="C6993" i="1"/>
  <c r="D6993" i="1" s="1"/>
  <c r="C6994" i="1"/>
  <c r="D6994" i="1" s="1"/>
  <c r="C6995" i="1"/>
  <c r="D6995" i="1" s="1"/>
  <c r="C6996" i="1"/>
  <c r="D6996" i="1" s="1"/>
  <c r="C6997" i="1"/>
  <c r="D6997" i="1" s="1"/>
  <c r="C6998" i="1"/>
  <c r="D6998" i="1" s="1"/>
  <c r="C6999" i="1"/>
  <c r="D6999" i="1" s="1"/>
  <c r="C7000" i="1"/>
  <c r="D7000" i="1" s="1"/>
  <c r="C7001" i="1"/>
  <c r="D7001" i="1" s="1"/>
  <c r="C7002" i="1"/>
  <c r="D7002" i="1" s="1"/>
  <c r="C7003" i="1"/>
  <c r="D7003" i="1" s="1"/>
  <c r="C7004" i="1"/>
  <c r="D7004" i="1" s="1"/>
  <c r="C7005" i="1"/>
  <c r="D7005" i="1" s="1"/>
  <c r="C7006" i="1"/>
  <c r="D7006" i="1" s="1"/>
  <c r="C7007" i="1"/>
  <c r="D7007" i="1" s="1"/>
  <c r="C7008" i="1"/>
  <c r="D7008" i="1" s="1"/>
  <c r="C7009" i="1"/>
  <c r="D7009" i="1" s="1"/>
  <c r="C7010" i="1"/>
  <c r="D7010" i="1" s="1"/>
  <c r="C7011" i="1"/>
  <c r="D7011" i="1" s="1"/>
  <c r="C7012" i="1"/>
  <c r="D7012" i="1" s="1"/>
  <c r="C7013" i="1"/>
  <c r="D7013" i="1" s="1"/>
  <c r="C7014" i="1"/>
  <c r="D7014" i="1" s="1"/>
  <c r="C7015" i="1"/>
  <c r="D7015" i="1" s="1"/>
  <c r="C7016" i="1"/>
  <c r="D7016" i="1" s="1"/>
  <c r="C7017" i="1"/>
  <c r="D7017" i="1" s="1"/>
  <c r="C7018" i="1"/>
  <c r="D7018" i="1" s="1"/>
  <c r="C7019" i="1"/>
  <c r="D7019" i="1" s="1"/>
  <c r="C7020" i="1"/>
  <c r="D7020" i="1" s="1"/>
  <c r="C7021" i="1"/>
  <c r="D7021" i="1" s="1"/>
  <c r="C7022" i="1"/>
  <c r="D7022" i="1" s="1"/>
  <c r="C7023" i="1"/>
  <c r="D7023" i="1" s="1"/>
  <c r="C7024" i="1"/>
  <c r="D7024" i="1" s="1"/>
  <c r="C7025" i="1"/>
  <c r="D7025" i="1" s="1"/>
  <c r="C7026" i="1"/>
  <c r="D7026" i="1" s="1"/>
  <c r="C7027" i="1"/>
  <c r="D7027" i="1" s="1"/>
  <c r="C7028" i="1"/>
  <c r="D7028" i="1" s="1"/>
  <c r="C7029" i="1"/>
  <c r="D7029" i="1" s="1"/>
  <c r="C7030" i="1"/>
  <c r="D7030" i="1" s="1"/>
  <c r="C7031" i="1"/>
  <c r="D7031" i="1" s="1"/>
  <c r="C7032" i="1"/>
  <c r="D7032" i="1" s="1"/>
  <c r="C7033" i="1"/>
  <c r="D7033" i="1" s="1"/>
  <c r="C7034" i="1"/>
  <c r="D7034" i="1" s="1"/>
  <c r="C7035" i="1"/>
  <c r="D7035" i="1" s="1"/>
  <c r="C7036" i="1"/>
  <c r="D7036" i="1" s="1"/>
  <c r="C7037" i="1"/>
  <c r="D7037" i="1" s="1"/>
  <c r="C7038" i="1"/>
  <c r="D7038" i="1" s="1"/>
  <c r="C7039" i="1"/>
  <c r="D7039" i="1" s="1"/>
  <c r="C7040" i="1"/>
  <c r="D7040" i="1" s="1"/>
  <c r="C7041" i="1"/>
  <c r="D7041" i="1" s="1"/>
  <c r="C7042" i="1"/>
  <c r="D7042" i="1" s="1"/>
  <c r="C7043" i="1"/>
  <c r="D7043" i="1" s="1"/>
  <c r="C7044" i="1"/>
  <c r="D7044" i="1" s="1"/>
  <c r="C7045" i="1"/>
  <c r="D7045" i="1" s="1"/>
  <c r="C7046" i="1"/>
  <c r="D7046" i="1" s="1"/>
  <c r="C7047" i="1"/>
  <c r="D7047" i="1" s="1"/>
  <c r="C7048" i="1"/>
  <c r="D7048" i="1" s="1"/>
  <c r="C7049" i="1"/>
  <c r="D7049" i="1" s="1"/>
  <c r="C7050" i="1"/>
  <c r="D7050" i="1" s="1"/>
  <c r="C7051" i="1"/>
  <c r="D7051" i="1" s="1"/>
  <c r="C7052" i="1"/>
  <c r="D7052" i="1" s="1"/>
  <c r="C7053" i="1"/>
  <c r="D7053" i="1" s="1"/>
  <c r="C7054" i="1"/>
  <c r="D7054" i="1" s="1"/>
  <c r="C7055" i="1"/>
  <c r="D7055" i="1" s="1"/>
  <c r="C7056" i="1"/>
  <c r="D7056" i="1" s="1"/>
  <c r="C7057" i="1"/>
  <c r="D7057" i="1" s="1"/>
  <c r="C7058" i="1"/>
  <c r="D7058" i="1" s="1"/>
  <c r="C7059" i="1"/>
  <c r="D7059" i="1" s="1"/>
  <c r="C7060" i="1"/>
  <c r="D7060" i="1" s="1"/>
  <c r="C7061" i="1"/>
  <c r="D7061" i="1" s="1"/>
  <c r="C7062" i="1"/>
  <c r="D7062" i="1" s="1"/>
  <c r="C7063" i="1"/>
  <c r="D7063" i="1" s="1"/>
  <c r="C7064" i="1"/>
  <c r="D7064" i="1" s="1"/>
  <c r="C7065" i="1"/>
  <c r="D7065" i="1" s="1"/>
  <c r="C7066" i="1"/>
  <c r="D7066" i="1" s="1"/>
  <c r="C7067" i="1"/>
  <c r="D7067" i="1" s="1"/>
  <c r="C7068" i="1"/>
  <c r="D7068" i="1" s="1"/>
  <c r="C7069" i="1"/>
  <c r="D7069" i="1" s="1"/>
  <c r="C7070" i="1"/>
  <c r="D7070" i="1" s="1"/>
  <c r="C7071" i="1"/>
  <c r="D7071" i="1" s="1"/>
  <c r="C7072" i="1"/>
  <c r="D7072" i="1" s="1"/>
  <c r="C7073" i="1"/>
  <c r="D7073" i="1" s="1"/>
  <c r="C7074" i="1"/>
  <c r="D7074" i="1" s="1"/>
  <c r="C7075" i="1"/>
  <c r="D7075" i="1" s="1"/>
  <c r="C7076" i="1"/>
  <c r="D7076" i="1" s="1"/>
  <c r="C7077" i="1"/>
  <c r="D7077" i="1" s="1"/>
  <c r="C7078" i="1"/>
  <c r="D7078" i="1" s="1"/>
  <c r="C7079" i="1"/>
  <c r="D7079" i="1" s="1"/>
  <c r="C7080" i="1"/>
  <c r="D7080" i="1" s="1"/>
  <c r="C7081" i="1"/>
  <c r="D7081" i="1" s="1"/>
  <c r="C7082" i="1"/>
  <c r="D7082" i="1" s="1"/>
  <c r="C7083" i="1"/>
  <c r="D7083" i="1" s="1"/>
  <c r="C7084" i="1"/>
  <c r="D7084" i="1" s="1"/>
  <c r="C7085" i="1"/>
  <c r="D7085" i="1" s="1"/>
  <c r="C7086" i="1"/>
  <c r="D7086" i="1" s="1"/>
  <c r="C7087" i="1"/>
  <c r="D7087" i="1" s="1"/>
  <c r="C7088" i="1"/>
  <c r="D7088" i="1" s="1"/>
  <c r="C7089" i="1"/>
  <c r="D7089" i="1" s="1"/>
  <c r="C7090" i="1"/>
  <c r="D7090" i="1" s="1"/>
  <c r="C7091" i="1"/>
  <c r="D7091" i="1" s="1"/>
  <c r="C7092" i="1"/>
  <c r="D7092" i="1" s="1"/>
  <c r="C7093" i="1"/>
  <c r="D7093" i="1" s="1"/>
  <c r="C7094" i="1"/>
  <c r="D7094" i="1" s="1"/>
  <c r="C7095" i="1"/>
  <c r="D7095" i="1" s="1"/>
  <c r="C7096" i="1"/>
  <c r="D7096" i="1" s="1"/>
  <c r="C7097" i="1"/>
  <c r="D7097" i="1" s="1"/>
  <c r="C7098" i="1"/>
  <c r="D7098" i="1" s="1"/>
  <c r="C7099" i="1"/>
  <c r="D7099" i="1" s="1"/>
  <c r="C7100" i="1"/>
  <c r="D7100" i="1" s="1"/>
  <c r="C7101" i="1"/>
  <c r="D7101" i="1" s="1"/>
  <c r="C7102" i="1"/>
  <c r="D7102" i="1" s="1"/>
  <c r="C7103" i="1"/>
  <c r="D7103" i="1" s="1"/>
  <c r="C7104" i="1"/>
  <c r="D7104" i="1" s="1"/>
  <c r="C7105" i="1"/>
  <c r="D7105" i="1" s="1"/>
  <c r="C7106" i="1"/>
  <c r="D7106" i="1" s="1"/>
  <c r="C7107" i="1"/>
  <c r="D7107" i="1" s="1"/>
  <c r="C7108" i="1"/>
  <c r="D7108" i="1" s="1"/>
  <c r="C7109" i="1"/>
  <c r="D7109" i="1" s="1"/>
  <c r="C7110" i="1"/>
  <c r="D7110" i="1" s="1"/>
  <c r="C7111" i="1"/>
  <c r="D7111" i="1" s="1"/>
  <c r="C7112" i="1"/>
  <c r="D7112" i="1" s="1"/>
  <c r="C7113" i="1"/>
  <c r="D7113" i="1" s="1"/>
  <c r="C7114" i="1"/>
  <c r="D7114" i="1" s="1"/>
  <c r="C7115" i="1"/>
  <c r="D7115" i="1" s="1"/>
  <c r="C7116" i="1"/>
  <c r="D7116" i="1" s="1"/>
  <c r="C7117" i="1"/>
  <c r="D7117" i="1" s="1"/>
  <c r="C7118" i="1"/>
  <c r="D7118" i="1" s="1"/>
  <c r="C7119" i="1"/>
  <c r="D7119" i="1" s="1"/>
  <c r="C7120" i="1"/>
  <c r="D7120" i="1" s="1"/>
  <c r="C7121" i="1"/>
  <c r="D7121" i="1" s="1"/>
  <c r="C7122" i="1"/>
  <c r="D7122" i="1" s="1"/>
  <c r="C7123" i="1"/>
  <c r="D7123" i="1" s="1"/>
  <c r="C7124" i="1"/>
  <c r="D7124" i="1" s="1"/>
  <c r="C7125" i="1"/>
  <c r="D7125" i="1" s="1"/>
  <c r="C7126" i="1"/>
  <c r="D7126" i="1" s="1"/>
  <c r="C7127" i="1"/>
  <c r="D7127" i="1" s="1"/>
  <c r="C7128" i="1"/>
  <c r="D7128" i="1" s="1"/>
  <c r="C7129" i="1"/>
  <c r="D7129" i="1" s="1"/>
  <c r="C7130" i="1"/>
  <c r="D7130" i="1" s="1"/>
  <c r="C7131" i="1"/>
  <c r="D7131" i="1" s="1"/>
  <c r="C7132" i="1"/>
  <c r="D7132" i="1" s="1"/>
  <c r="C7133" i="1"/>
  <c r="D7133" i="1" s="1"/>
  <c r="C7134" i="1"/>
  <c r="D7134" i="1" s="1"/>
  <c r="C7135" i="1"/>
  <c r="D7135" i="1" s="1"/>
  <c r="C7136" i="1"/>
  <c r="D7136" i="1" s="1"/>
  <c r="C7137" i="1"/>
  <c r="D7137" i="1" s="1"/>
  <c r="C7138" i="1"/>
  <c r="D7138" i="1" s="1"/>
  <c r="C7139" i="1"/>
  <c r="D7139" i="1" s="1"/>
  <c r="C7140" i="1"/>
  <c r="D7140" i="1" s="1"/>
  <c r="C7141" i="1"/>
  <c r="D7141" i="1" s="1"/>
  <c r="C7142" i="1"/>
  <c r="D7142" i="1" s="1"/>
  <c r="C7143" i="1"/>
  <c r="D7143" i="1" s="1"/>
  <c r="C7144" i="1"/>
  <c r="D7144" i="1" s="1"/>
  <c r="C7145" i="1"/>
  <c r="D7145" i="1" s="1"/>
  <c r="C7146" i="1"/>
  <c r="D7146" i="1" s="1"/>
  <c r="C7147" i="1"/>
  <c r="D7147" i="1" s="1"/>
  <c r="C7148" i="1"/>
  <c r="D7148" i="1" s="1"/>
  <c r="C7149" i="1"/>
  <c r="D7149" i="1" s="1"/>
  <c r="C7150" i="1"/>
  <c r="D7150" i="1" s="1"/>
  <c r="C7151" i="1"/>
  <c r="D7151" i="1" s="1"/>
  <c r="C7152" i="1"/>
  <c r="D7152" i="1" s="1"/>
  <c r="C7153" i="1"/>
  <c r="D7153" i="1" s="1"/>
  <c r="C7154" i="1"/>
  <c r="D7154" i="1" s="1"/>
  <c r="C7155" i="1"/>
  <c r="D7155" i="1" s="1"/>
  <c r="C7156" i="1"/>
  <c r="D7156" i="1" s="1"/>
  <c r="C7157" i="1"/>
  <c r="D7157" i="1" s="1"/>
  <c r="C7158" i="1"/>
  <c r="D7158" i="1" s="1"/>
  <c r="C7159" i="1"/>
  <c r="D7159" i="1" s="1"/>
  <c r="C7160" i="1"/>
  <c r="D7160" i="1" s="1"/>
  <c r="C7161" i="1"/>
  <c r="D7161" i="1" s="1"/>
  <c r="C7162" i="1"/>
  <c r="D7162" i="1" s="1"/>
  <c r="C7163" i="1"/>
  <c r="D7163" i="1" s="1"/>
  <c r="C7164" i="1"/>
  <c r="D7164" i="1" s="1"/>
  <c r="C7165" i="1"/>
  <c r="D7165" i="1" s="1"/>
  <c r="C7166" i="1"/>
  <c r="D7166" i="1" s="1"/>
  <c r="C7167" i="1"/>
  <c r="D7167" i="1" s="1"/>
  <c r="C7168" i="1"/>
  <c r="D7168" i="1" s="1"/>
  <c r="C7169" i="1"/>
  <c r="D7169" i="1" s="1"/>
  <c r="C7170" i="1"/>
  <c r="D7170" i="1" s="1"/>
  <c r="C7171" i="1"/>
  <c r="D7171" i="1" s="1"/>
  <c r="C7172" i="1"/>
  <c r="D7172" i="1" s="1"/>
  <c r="C7173" i="1"/>
  <c r="D7173" i="1" s="1"/>
  <c r="C7174" i="1"/>
  <c r="D7174" i="1" s="1"/>
  <c r="C7175" i="1"/>
  <c r="D7175" i="1" s="1"/>
  <c r="C7176" i="1"/>
  <c r="D7176" i="1" s="1"/>
  <c r="C7177" i="1"/>
  <c r="D7177" i="1" s="1"/>
  <c r="C7178" i="1"/>
  <c r="D7178" i="1" s="1"/>
  <c r="C7179" i="1"/>
  <c r="D7179" i="1" s="1"/>
  <c r="C7180" i="1"/>
  <c r="D7180" i="1" s="1"/>
  <c r="C7181" i="1"/>
  <c r="D7181" i="1" s="1"/>
  <c r="C7182" i="1"/>
  <c r="D7182" i="1" s="1"/>
  <c r="C7183" i="1"/>
  <c r="D7183" i="1" s="1"/>
  <c r="C7184" i="1"/>
  <c r="D7184" i="1" s="1"/>
  <c r="C7185" i="1"/>
  <c r="D7185" i="1" s="1"/>
  <c r="C7186" i="1"/>
  <c r="D7186" i="1" s="1"/>
  <c r="C7187" i="1"/>
  <c r="D7187" i="1" s="1"/>
  <c r="C7188" i="1"/>
  <c r="D7188" i="1" s="1"/>
  <c r="C7189" i="1"/>
  <c r="D7189" i="1" s="1"/>
  <c r="C7190" i="1"/>
  <c r="D7190" i="1" s="1"/>
  <c r="C7191" i="1"/>
  <c r="D7191" i="1" s="1"/>
  <c r="C7192" i="1"/>
  <c r="D7192" i="1" s="1"/>
  <c r="C7193" i="1"/>
  <c r="D7193" i="1" s="1"/>
  <c r="C7194" i="1"/>
  <c r="D7194" i="1" s="1"/>
  <c r="C7195" i="1"/>
  <c r="D7195" i="1" s="1"/>
  <c r="C7196" i="1"/>
  <c r="D7196" i="1" s="1"/>
  <c r="C7197" i="1"/>
  <c r="D7197" i="1" s="1"/>
  <c r="C7198" i="1"/>
  <c r="D7198" i="1" s="1"/>
  <c r="C7199" i="1"/>
  <c r="D7199" i="1" s="1"/>
  <c r="C7200" i="1"/>
  <c r="D7200" i="1" s="1"/>
  <c r="C7201" i="1"/>
  <c r="D7201" i="1" s="1"/>
  <c r="C7202" i="1"/>
  <c r="D7202" i="1" s="1"/>
  <c r="C7203" i="1"/>
  <c r="D7203" i="1" s="1"/>
  <c r="C7204" i="1"/>
  <c r="D7204" i="1" s="1"/>
  <c r="C7205" i="1"/>
  <c r="D7205" i="1" s="1"/>
  <c r="C7206" i="1"/>
  <c r="D7206" i="1" s="1"/>
  <c r="C7207" i="1"/>
  <c r="D7207" i="1" s="1"/>
  <c r="C7208" i="1"/>
  <c r="D7208" i="1" s="1"/>
  <c r="C7209" i="1"/>
  <c r="D7209" i="1" s="1"/>
  <c r="C7210" i="1"/>
  <c r="D7210" i="1" s="1"/>
  <c r="C7211" i="1"/>
  <c r="D7211" i="1" s="1"/>
  <c r="C7212" i="1"/>
  <c r="D7212" i="1" s="1"/>
  <c r="C7213" i="1"/>
  <c r="D7213" i="1" s="1"/>
  <c r="C7214" i="1"/>
  <c r="D7214" i="1" s="1"/>
  <c r="C7215" i="1"/>
  <c r="D7215" i="1" s="1"/>
  <c r="C7216" i="1"/>
  <c r="D7216" i="1" s="1"/>
  <c r="C7217" i="1"/>
  <c r="D7217" i="1" s="1"/>
  <c r="C7218" i="1"/>
  <c r="D7218" i="1" s="1"/>
  <c r="C7219" i="1"/>
  <c r="D7219" i="1" s="1"/>
  <c r="C7220" i="1"/>
  <c r="D7220" i="1" s="1"/>
  <c r="C7221" i="1"/>
  <c r="D7221" i="1" s="1"/>
  <c r="C7222" i="1"/>
  <c r="D7222" i="1" s="1"/>
  <c r="C7223" i="1"/>
  <c r="D7223" i="1" s="1"/>
  <c r="C7224" i="1"/>
  <c r="D7224" i="1" s="1"/>
  <c r="C7225" i="1"/>
  <c r="D7225" i="1" s="1"/>
  <c r="C7226" i="1"/>
  <c r="D7226" i="1" s="1"/>
  <c r="C7227" i="1"/>
  <c r="D7227" i="1" s="1"/>
  <c r="C7228" i="1"/>
  <c r="D7228" i="1" s="1"/>
  <c r="C7229" i="1"/>
  <c r="D7229" i="1" s="1"/>
  <c r="C7230" i="1"/>
  <c r="D7230" i="1" s="1"/>
  <c r="C7231" i="1"/>
  <c r="D7231" i="1" s="1"/>
  <c r="C7232" i="1"/>
  <c r="D7232" i="1" s="1"/>
  <c r="C7233" i="1"/>
  <c r="D7233" i="1" s="1"/>
  <c r="C7234" i="1"/>
  <c r="D7234" i="1" s="1"/>
  <c r="C7235" i="1"/>
  <c r="D7235" i="1" s="1"/>
  <c r="C7236" i="1"/>
  <c r="D7236" i="1" s="1"/>
  <c r="C7237" i="1"/>
  <c r="D7237" i="1" s="1"/>
  <c r="C7238" i="1"/>
  <c r="D7238" i="1" s="1"/>
  <c r="C7239" i="1"/>
  <c r="D7239" i="1" s="1"/>
  <c r="C7240" i="1"/>
  <c r="D7240" i="1" s="1"/>
  <c r="C7241" i="1"/>
  <c r="D7241" i="1" s="1"/>
  <c r="C7242" i="1"/>
  <c r="D7242" i="1" s="1"/>
  <c r="C7243" i="1"/>
  <c r="D7243" i="1" s="1"/>
  <c r="C7244" i="1"/>
  <c r="D7244" i="1" s="1"/>
  <c r="C7245" i="1"/>
  <c r="D7245" i="1" s="1"/>
  <c r="C7246" i="1"/>
  <c r="D7246" i="1" s="1"/>
  <c r="C7247" i="1"/>
  <c r="D7247" i="1" s="1"/>
  <c r="C7248" i="1"/>
  <c r="D7248" i="1" s="1"/>
  <c r="C7249" i="1"/>
  <c r="D7249" i="1" s="1"/>
  <c r="C7250" i="1"/>
  <c r="D7250" i="1" s="1"/>
  <c r="C7251" i="1"/>
  <c r="D7251" i="1" s="1"/>
  <c r="C7252" i="1"/>
  <c r="D7252" i="1" s="1"/>
  <c r="C7253" i="1"/>
  <c r="D7253" i="1" s="1"/>
  <c r="C7254" i="1"/>
  <c r="D7254" i="1" s="1"/>
  <c r="C7255" i="1"/>
  <c r="D7255" i="1" s="1"/>
  <c r="C7256" i="1"/>
  <c r="D7256" i="1" s="1"/>
  <c r="C7257" i="1"/>
  <c r="D7257" i="1" s="1"/>
  <c r="C7258" i="1"/>
  <c r="D7258" i="1" s="1"/>
  <c r="C7259" i="1"/>
  <c r="D7259" i="1" s="1"/>
  <c r="C7260" i="1"/>
  <c r="D7260" i="1" s="1"/>
  <c r="C7261" i="1"/>
  <c r="D7261" i="1" s="1"/>
  <c r="C7262" i="1"/>
  <c r="D7262" i="1" s="1"/>
  <c r="C7263" i="1"/>
  <c r="D7263" i="1" s="1"/>
  <c r="C7264" i="1"/>
  <c r="D7264" i="1" s="1"/>
  <c r="C7265" i="1"/>
  <c r="D7265" i="1" s="1"/>
  <c r="C7266" i="1"/>
  <c r="D7266" i="1" s="1"/>
  <c r="C7267" i="1"/>
  <c r="D7267" i="1" s="1"/>
  <c r="C7268" i="1"/>
  <c r="D7268" i="1" s="1"/>
  <c r="C7269" i="1"/>
  <c r="D7269" i="1" s="1"/>
  <c r="C7270" i="1"/>
  <c r="D7270" i="1" s="1"/>
  <c r="C7271" i="1"/>
  <c r="D7271" i="1" s="1"/>
  <c r="C7272" i="1"/>
  <c r="D7272" i="1" s="1"/>
  <c r="C7273" i="1"/>
  <c r="D7273" i="1" s="1"/>
  <c r="C7274" i="1"/>
  <c r="D7274" i="1" s="1"/>
  <c r="C7275" i="1"/>
  <c r="D7275" i="1" s="1"/>
  <c r="C7276" i="1"/>
  <c r="D7276" i="1" s="1"/>
  <c r="C7277" i="1"/>
  <c r="D7277" i="1" s="1"/>
  <c r="C7278" i="1"/>
  <c r="D7278" i="1" s="1"/>
  <c r="C7279" i="1"/>
  <c r="D7279" i="1" s="1"/>
  <c r="C7280" i="1"/>
  <c r="D7280" i="1" s="1"/>
  <c r="C7281" i="1"/>
  <c r="D7281" i="1" s="1"/>
  <c r="C7282" i="1"/>
  <c r="D7282" i="1" s="1"/>
  <c r="C7283" i="1"/>
  <c r="D7283" i="1" s="1"/>
  <c r="C7284" i="1"/>
  <c r="D7284" i="1" s="1"/>
  <c r="C7285" i="1"/>
  <c r="D7285" i="1" s="1"/>
  <c r="C7286" i="1"/>
  <c r="D7286" i="1" s="1"/>
  <c r="C7287" i="1"/>
  <c r="D7287" i="1" s="1"/>
  <c r="C7288" i="1"/>
  <c r="D7288" i="1" s="1"/>
  <c r="C7289" i="1"/>
  <c r="D7289" i="1" s="1"/>
  <c r="C7290" i="1"/>
  <c r="D7290" i="1" s="1"/>
  <c r="C7291" i="1"/>
  <c r="D7291" i="1" s="1"/>
  <c r="C7292" i="1"/>
  <c r="D7292" i="1" s="1"/>
  <c r="C7293" i="1"/>
  <c r="D7293" i="1" s="1"/>
  <c r="C7294" i="1"/>
  <c r="D7294" i="1" s="1"/>
  <c r="C7295" i="1"/>
  <c r="D7295" i="1" s="1"/>
  <c r="C7296" i="1"/>
  <c r="D7296" i="1" s="1"/>
  <c r="C7297" i="1"/>
  <c r="D7297" i="1" s="1"/>
  <c r="C7298" i="1"/>
  <c r="D7298" i="1" s="1"/>
  <c r="C7299" i="1"/>
  <c r="D7299" i="1" s="1"/>
  <c r="C7300" i="1"/>
  <c r="D7300" i="1" s="1"/>
  <c r="C7301" i="1"/>
  <c r="D7301" i="1" s="1"/>
  <c r="C7302" i="1"/>
  <c r="D7302" i="1" s="1"/>
  <c r="C7303" i="1"/>
  <c r="D7303" i="1" s="1"/>
  <c r="C7304" i="1"/>
  <c r="D7304" i="1" s="1"/>
  <c r="C7305" i="1"/>
  <c r="D7305" i="1" s="1"/>
  <c r="C7306" i="1"/>
  <c r="D7306" i="1" s="1"/>
  <c r="C7307" i="1"/>
  <c r="D7307" i="1" s="1"/>
  <c r="C7308" i="1"/>
  <c r="D7308" i="1" s="1"/>
  <c r="C7309" i="1"/>
  <c r="D7309" i="1" s="1"/>
  <c r="C7310" i="1"/>
  <c r="D7310" i="1" s="1"/>
  <c r="C7311" i="1"/>
  <c r="D7311" i="1" s="1"/>
  <c r="C7312" i="1"/>
  <c r="D7312" i="1" s="1"/>
  <c r="C7313" i="1"/>
  <c r="D7313" i="1" s="1"/>
  <c r="C7314" i="1"/>
  <c r="D7314" i="1" s="1"/>
  <c r="C7315" i="1"/>
  <c r="D7315" i="1" s="1"/>
  <c r="C7316" i="1"/>
  <c r="D7316" i="1" s="1"/>
  <c r="C7317" i="1"/>
  <c r="D7317" i="1" s="1"/>
  <c r="C7318" i="1"/>
  <c r="D7318" i="1" s="1"/>
  <c r="C7319" i="1"/>
  <c r="D7319" i="1" s="1"/>
  <c r="C7320" i="1"/>
  <c r="D7320" i="1" s="1"/>
  <c r="C7321" i="1"/>
  <c r="D7321" i="1" s="1"/>
  <c r="C7322" i="1"/>
  <c r="D7322" i="1" s="1"/>
  <c r="C7323" i="1"/>
  <c r="D7323" i="1" s="1"/>
  <c r="C7324" i="1"/>
  <c r="D7324" i="1" s="1"/>
  <c r="C7325" i="1"/>
  <c r="D7325" i="1" s="1"/>
  <c r="C7326" i="1"/>
  <c r="D7326" i="1" s="1"/>
  <c r="C7327" i="1"/>
  <c r="D7327" i="1" s="1"/>
  <c r="C7328" i="1"/>
  <c r="D7328" i="1" s="1"/>
  <c r="C7329" i="1"/>
  <c r="D7329" i="1" s="1"/>
  <c r="C7330" i="1"/>
  <c r="D7330" i="1" s="1"/>
  <c r="C7331" i="1"/>
  <c r="D7331" i="1" s="1"/>
  <c r="C7332" i="1"/>
  <c r="D7332" i="1" s="1"/>
  <c r="C7333" i="1"/>
  <c r="D7333" i="1" s="1"/>
  <c r="C7334" i="1"/>
  <c r="D7334" i="1" s="1"/>
  <c r="C7335" i="1"/>
  <c r="D7335" i="1" s="1"/>
  <c r="C7336" i="1"/>
  <c r="D7336" i="1" s="1"/>
  <c r="C7337" i="1"/>
  <c r="D7337" i="1" s="1"/>
  <c r="C7338" i="1"/>
  <c r="D7338" i="1" s="1"/>
  <c r="C7339" i="1"/>
  <c r="D7339" i="1" s="1"/>
  <c r="C7340" i="1"/>
  <c r="D7340" i="1" s="1"/>
  <c r="C7341" i="1"/>
  <c r="D7341" i="1" s="1"/>
  <c r="C7342" i="1"/>
  <c r="D7342" i="1" s="1"/>
  <c r="C7343" i="1"/>
  <c r="D7343" i="1" s="1"/>
  <c r="C7344" i="1"/>
  <c r="D7344" i="1" s="1"/>
  <c r="C7345" i="1"/>
  <c r="D7345" i="1" s="1"/>
  <c r="C7346" i="1"/>
  <c r="D7346" i="1" s="1"/>
  <c r="C7347" i="1"/>
  <c r="D7347" i="1" s="1"/>
  <c r="C7348" i="1"/>
  <c r="D7348" i="1" s="1"/>
  <c r="C7349" i="1"/>
  <c r="D7349" i="1" s="1"/>
  <c r="C7350" i="1"/>
  <c r="D7350" i="1" s="1"/>
  <c r="C7351" i="1"/>
  <c r="D7351" i="1" s="1"/>
  <c r="C7352" i="1"/>
  <c r="D7352" i="1" s="1"/>
  <c r="C7353" i="1"/>
  <c r="D7353" i="1" s="1"/>
  <c r="C7354" i="1"/>
  <c r="D7354" i="1" s="1"/>
  <c r="C7355" i="1"/>
  <c r="D7355" i="1" s="1"/>
  <c r="C7356" i="1"/>
  <c r="D7356" i="1" s="1"/>
  <c r="C7357" i="1"/>
  <c r="D7357" i="1" s="1"/>
  <c r="C7358" i="1"/>
  <c r="D7358" i="1" s="1"/>
  <c r="C7359" i="1"/>
  <c r="D7359" i="1" s="1"/>
  <c r="C7360" i="1"/>
  <c r="D7360" i="1" s="1"/>
  <c r="C7361" i="1"/>
  <c r="D7361" i="1" s="1"/>
  <c r="C7362" i="1"/>
  <c r="D7362" i="1" s="1"/>
  <c r="C7363" i="1"/>
  <c r="D7363" i="1" s="1"/>
  <c r="C7364" i="1"/>
  <c r="D7364" i="1" s="1"/>
  <c r="C7365" i="1"/>
  <c r="D7365" i="1" s="1"/>
  <c r="C7366" i="1"/>
  <c r="D7366" i="1" s="1"/>
  <c r="C7367" i="1"/>
  <c r="D7367" i="1" s="1"/>
  <c r="C7368" i="1"/>
  <c r="D7368" i="1" s="1"/>
  <c r="C7369" i="1"/>
  <c r="D7369" i="1" s="1"/>
  <c r="C7370" i="1"/>
  <c r="D7370" i="1" s="1"/>
  <c r="C7371" i="1"/>
  <c r="D7371" i="1" s="1"/>
  <c r="C7372" i="1"/>
  <c r="D7372" i="1" s="1"/>
  <c r="C7373" i="1"/>
  <c r="D7373" i="1" s="1"/>
  <c r="C7374" i="1"/>
  <c r="D7374" i="1" s="1"/>
  <c r="C7375" i="1"/>
  <c r="D7375" i="1" s="1"/>
  <c r="C7376" i="1"/>
  <c r="D7376" i="1" s="1"/>
  <c r="C7377" i="1"/>
  <c r="D7377" i="1" s="1"/>
  <c r="C7378" i="1"/>
  <c r="D7378" i="1" s="1"/>
  <c r="C7379" i="1"/>
  <c r="D7379" i="1" s="1"/>
  <c r="C7380" i="1"/>
  <c r="D7380" i="1" s="1"/>
  <c r="C7381" i="1"/>
  <c r="D7381" i="1" s="1"/>
  <c r="C7382" i="1"/>
  <c r="D7382" i="1" s="1"/>
  <c r="C7383" i="1"/>
  <c r="D7383" i="1" s="1"/>
  <c r="C7384" i="1"/>
  <c r="D7384" i="1" s="1"/>
  <c r="C7385" i="1"/>
  <c r="D7385" i="1" s="1"/>
  <c r="C7386" i="1"/>
  <c r="D7386" i="1" s="1"/>
  <c r="C7387" i="1"/>
  <c r="D7387" i="1" s="1"/>
  <c r="C7388" i="1"/>
  <c r="D7388" i="1" s="1"/>
  <c r="C7389" i="1"/>
  <c r="D7389" i="1" s="1"/>
  <c r="C7390" i="1"/>
  <c r="D7390" i="1" s="1"/>
  <c r="C7391" i="1"/>
  <c r="D7391" i="1" s="1"/>
  <c r="C7392" i="1"/>
  <c r="D7392" i="1" s="1"/>
  <c r="C7393" i="1"/>
  <c r="D7393" i="1" s="1"/>
  <c r="C7394" i="1"/>
  <c r="D7394" i="1" s="1"/>
  <c r="C7395" i="1"/>
  <c r="D7395" i="1" s="1"/>
  <c r="C7396" i="1"/>
  <c r="D7396" i="1" s="1"/>
  <c r="C7397" i="1"/>
  <c r="D7397" i="1" s="1"/>
  <c r="C7398" i="1"/>
  <c r="D7398" i="1" s="1"/>
  <c r="C7399" i="1"/>
  <c r="D7399" i="1" s="1"/>
  <c r="C7400" i="1"/>
  <c r="D7400" i="1" s="1"/>
  <c r="C7401" i="1"/>
  <c r="D7401" i="1" s="1"/>
  <c r="C7402" i="1"/>
  <c r="D7402" i="1" s="1"/>
  <c r="C7403" i="1"/>
  <c r="D7403" i="1" s="1"/>
  <c r="C7404" i="1"/>
  <c r="D7404" i="1" s="1"/>
  <c r="C7405" i="1"/>
  <c r="D7405" i="1" s="1"/>
  <c r="C7406" i="1"/>
  <c r="D7406" i="1" s="1"/>
  <c r="C7407" i="1"/>
  <c r="D7407" i="1" s="1"/>
  <c r="C7408" i="1"/>
  <c r="D7408" i="1" s="1"/>
  <c r="C7409" i="1"/>
  <c r="D7409" i="1" s="1"/>
  <c r="C7410" i="1"/>
  <c r="D7410" i="1" s="1"/>
  <c r="C7411" i="1"/>
  <c r="D7411" i="1" s="1"/>
  <c r="C7412" i="1"/>
  <c r="D7412" i="1" s="1"/>
  <c r="C7413" i="1"/>
  <c r="D7413" i="1" s="1"/>
  <c r="C7414" i="1"/>
  <c r="D7414" i="1" s="1"/>
  <c r="C7415" i="1"/>
  <c r="D7415" i="1" s="1"/>
  <c r="C7416" i="1"/>
  <c r="D7416" i="1" s="1"/>
  <c r="C7417" i="1"/>
  <c r="D7417" i="1" s="1"/>
  <c r="C7418" i="1"/>
  <c r="D7418" i="1" s="1"/>
  <c r="C7419" i="1"/>
  <c r="D7419" i="1" s="1"/>
  <c r="C7420" i="1"/>
  <c r="D7420" i="1" s="1"/>
  <c r="C7421" i="1"/>
  <c r="D7421" i="1" s="1"/>
  <c r="C7422" i="1"/>
  <c r="D7422" i="1" s="1"/>
  <c r="C7423" i="1"/>
  <c r="D7423" i="1" s="1"/>
  <c r="C7424" i="1"/>
  <c r="D7424" i="1" s="1"/>
  <c r="C7425" i="1"/>
  <c r="D7425" i="1" s="1"/>
  <c r="C7426" i="1"/>
  <c r="D7426" i="1" s="1"/>
  <c r="C7427" i="1"/>
  <c r="D7427" i="1" s="1"/>
  <c r="C7428" i="1"/>
  <c r="D7428" i="1" s="1"/>
  <c r="C7429" i="1"/>
  <c r="D7429" i="1" s="1"/>
  <c r="C7430" i="1"/>
  <c r="D7430" i="1" s="1"/>
  <c r="C7431" i="1"/>
  <c r="D7431" i="1" s="1"/>
  <c r="C7432" i="1"/>
  <c r="D7432" i="1" s="1"/>
  <c r="C7433" i="1"/>
  <c r="D7433" i="1" s="1"/>
  <c r="C7434" i="1"/>
  <c r="D7434" i="1" s="1"/>
  <c r="C7435" i="1"/>
  <c r="D7435" i="1" s="1"/>
  <c r="C7436" i="1"/>
  <c r="D7436" i="1" s="1"/>
  <c r="C7437" i="1"/>
  <c r="D7437" i="1" s="1"/>
  <c r="C7438" i="1"/>
  <c r="D7438" i="1" s="1"/>
  <c r="C7439" i="1"/>
  <c r="D7439" i="1" s="1"/>
  <c r="C7440" i="1"/>
  <c r="D7440" i="1" s="1"/>
  <c r="C7441" i="1"/>
  <c r="D7441" i="1" s="1"/>
  <c r="C7442" i="1"/>
  <c r="D7442" i="1" s="1"/>
  <c r="C7443" i="1"/>
  <c r="D7443" i="1" s="1"/>
  <c r="C7444" i="1"/>
  <c r="D7444" i="1" s="1"/>
  <c r="C7445" i="1"/>
  <c r="D7445" i="1" s="1"/>
  <c r="C7446" i="1"/>
  <c r="D7446" i="1" s="1"/>
  <c r="C7447" i="1"/>
  <c r="D7447" i="1" s="1"/>
  <c r="C7448" i="1"/>
  <c r="D7448" i="1" s="1"/>
  <c r="C7449" i="1"/>
  <c r="D7449" i="1" s="1"/>
  <c r="C7450" i="1"/>
  <c r="D7450" i="1" s="1"/>
  <c r="C7451" i="1"/>
  <c r="D7451" i="1" s="1"/>
  <c r="C7452" i="1"/>
  <c r="D7452" i="1" s="1"/>
  <c r="C7453" i="1"/>
  <c r="D7453" i="1" s="1"/>
  <c r="C7454" i="1"/>
  <c r="D7454" i="1" s="1"/>
  <c r="C7455" i="1"/>
  <c r="D7455" i="1" s="1"/>
  <c r="C7456" i="1"/>
  <c r="D7456" i="1" s="1"/>
  <c r="C7457" i="1"/>
  <c r="D7457" i="1" s="1"/>
  <c r="C7458" i="1"/>
  <c r="D7458" i="1" s="1"/>
  <c r="C7459" i="1"/>
  <c r="D7459" i="1" s="1"/>
  <c r="C7460" i="1"/>
  <c r="D7460" i="1" s="1"/>
  <c r="C7461" i="1"/>
  <c r="D7461" i="1" s="1"/>
  <c r="C7462" i="1"/>
  <c r="D7462" i="1" s="1"/>
  <c r="C7463" i="1"/>
  <c r="D7463" i="1" s="1"/>
  <c r="C7464" i="1"/>
  <c r="D7464" i="1" s="1"/>
  <c r="C7465" i="1"/>
  <c r="D7465" i="1" s="1"/>
  <c r="C7466" i="1"/>
  <c r="D7466" i="1" s="1"/>
  <c r="C7467" i="1"/>
  <c r="D7467" i="1" s="1"/>
  <c r="C7468" i="1"/>
  <c r="D7468" i="1" s="1"/>
  <c r="C7469" i="1"/>
  <c r="D7469" i="1" s="1"/>
  <c r="C7470" i="1"/>
  <c r="D7470" i="1" s="1"/>
  <c r="C7471" i="1"/>
  <c r="D7471" i="1" s="1"/>
  <c r="C7472" i="1"/>
  <c r="D7472" i="1" s="1"/>
  <c r="C7473" i="1"/>
  <c r="D7473" i="1" s="1"/>
  <c r="C7474" i="1"/>
  <c r="D7474" i="1" s="1"/>
  <c r="C7475" i="1"/>
  <c r="D7475" i="1" s="1"/>
  <c r="C7476" i="1"/>
  <c r="D7476" i="1" s="1"/>
  <c r="C7477" i="1"/>
  <c r="D7477" i="1" s="1"/>
  <c r="C7478" i="1"/>
  <c r="D7478" i="1" s="1"/>
  <c r="C7479" i="1"/>
  <c r="D7479" i="1" s="1"/>
  <c r="C7480" i="1"/>
  <c r="D7480" i="1" s="1"/>
  <c r="C7481" i="1"/>
  <c r="D7481" i="1" s="1"/>
  <c r="C7482" i="1"/>
  <c r="D7482" i="1" s="1"/>
  <c r="C7483" i="1"/>
  <c r="D7483" i="1" s="1"/>
  <c r="C7484" i="1"/>
  <c r="D7484" i="1" s="1"/>
  <c r="C7485" i="1"/>
  <c r="D7485" i="1" s="1"/>
  <c r="C7486" i="1"/>
  <c r="D7486" i="1" s="1"/>
  <c r="C7487" i="1"/>
  <c r="D7487" i="1" s="1"/>
  <c r="C7488" i="1"/>
  <c r="D7488" i="1" s="1"/>
  <c r="C7489" i="1"/>
  <c r="D7489" i="1" s="1"/>
  <c r="C7490" i="1"/>
  <c r="D7490" i="1" s="1"/>
  <c r="C7491" i="1"/>
  <c r="D7491" i="1" s="1"/>
  <c r="C7492" i="1"/>
  <c r="D7492" i="1" s="1"/>
  <c r="C7493" i="1"/>
  <c r="D7493" i="1" s="1"/>
  <c r="C7494" i="1"/>
  <c r="D7494" i="1" s="1"/>
  <c r="C7495" i="1"/>
  <c r="D7495" i="1" s="1"/>
  <c r="C7496" i="1"/>
  <c r="D7496" i="1" s="1"/>
  <c r="C7497" i="1"/>
  <c r="D7497" i="1" s="1"/>
  <c r="C7498" i="1"/>
  <c r="D7498" i="1" s="1"/>
  <c r="C7499" i="1"/>
  <c r="D7499" i="1" s="1"/>
  <c r="C7500" i="1"/>
  <c r="D7500" i="1" s="1"/>
  <c r="C7501" i="1"/>
  <c r="D7501" i="1" s="1"/>
  <c r="C7502" i="1"/>
  <c r="D7502" i="1" s="1"/>
  <c r="C7503" i="1"/>
  <c r="D7503" i="1" s="1"/>
  <c r="C7504" i="1"/>
  <c r="D7504" i="1" s="1"/>
  <c r="C7505" i="1"/>
  <c r="D7505" i="1" s="1"/>
  <c r="C7506" i="1"/>
  <c r="D7506" i="1" s="1"/>
  <c r="C7507" i="1"/>
  <c r="D7507" i="1" s="1"/>
  <c r="C7508" i="1"/>
  <c r="D7508" i="1" s="1"/>
  <c r="C7509" i="1"/>
  <c r="D7509" i="1" s="1"/>
  <c r="C7510" i="1"/>
  <c r="D7510" i="1" s="1"/>
  <c r="C7511" i="1"/>
  <c r="D7511" i="1" s="1"/>
  <c r="C7512" i="1"/>
  <c r="D7512" i="1" s="1"/>
  <c r="C7513" i="1"/>
  <c r="D7513" i="1" s="1"/>
  <c r="C7514" i="1"/>
  <c r="D7514" i="1" s="1"/>
  <c r="C7515" i="1"/>
  <c r="D7515" i="1" s="1"/>
  <c r="C7516" i="1"/>
  <c r="D7516" i="1" s="1"/>
  <c r="C7517" i="1"/>
  <c r="D7517" i="1" s="1"/>
  <c r="C7518" i="1"/>
  <c r="D7518" i="1" s="1"/>
  <c r="C7519" i="1"/>
  <c r="D7519" i="1" s="1"/>
  <c r="C7520" i="1"/>
  <c r="D7520" i="1" s="1"/>
  <c r="C7521" i="1"/>
  <c r="D7521" i="1" s="1"/>
  <c r="C7522" i="1"/>
  <c r="D7522" i="1" s="1"/>
  <c r="C7523" i="1"/>
  <c r="D7523" i="1" s="1"/>
  <c r="C7524" i="1"/>
  <c r="D7524" i="1" s="1"/>
  <c r="C7525" i="1"/>
  <c r="D7525" i="1" s="1"/>
  <c r="C7526" i="1"/>
  <c r="D7526" i="1" s="1"/>
  <c r="C7527" i="1"/>
  <c r="D7527" i="1" s="1"/>
  <c r="C7528" i="1"/>
  <c r="D7528" i="1" s="1"/>
  <c r="C7529" i="1"/>
  <c r="D7529" i="1" s="1"/>
  <c r="C7530" i="1"/>
  <c r="D7530" i="1" s="1"/>
  <c r="C7531" i="1"/>
  <c r="D7531" i="1" s="1"/>
  <c r="C7532" i="1"/>
  <c r="D7532" i="1" s="1"/>
  <c r="C7533" i="1"/>
  <c r="D7533" i="1" s="1"/>
  <c r="C7534" i="1"/>
  <c r="D7534" i="1" s="1"/>
  <c r="C7535" i="1"/>
  <c r="D7535" i="1" s="1"/>
  <c r="C7536" i="1"/>
  <c r="D7536" i="1" s="1"/>
  <c r="C7537" i="1"/>
  <c r="D7537" i="1" s="1"/>
  <c r="C7538" i="1"/>
  <c r="D7538" i="1" s="1"/>
  <c r="C7539" i="1"/>
  <c r="D7539" i="1" s="1"/>
  <c r="C7540" i="1"/>
  <c r="D7540" i="1" s="1"/>
  <c r="C7541" i="1"/>
  <c r="D7541" i="1" s="1"/>
  <c r="C7542" i="1"/>
  <c r="D7542" i="1" s="1"/>
  <c r="C7543" i="1"/>
  <c r="D7543" i="1" s="1"/>
  <c r="C7544" i="1"/>
  <c r="D7544" i="1" s="1"/>
  <c r="C7545" i="1"/>
  <c r="D7545" i="1" s="1"/>
  <c r="C7546" i="1"/>
  <c r="D7546" i="1" s="1"/>
  <c r="C7547" i="1"/>
  <c r="D7547" i="1" s="1"/>
  <c r="C7548" i="1"/>
  <c r="D7548" i="1" s="1"/>
  <c r="C7549" i="1"/>
  <c r="D7549" i="1" s="1"/>
  <c r="C7550" i="1"/>
  <c r="D7550" i="1" s="1"/>
  <c r="C7551" i="1"/>
  <c r="D7551" i="1" s="1"/>
  <c r="C7552" i="1"/>
  <c r="D7552" i="1" s="1"/>
  <c r="C7553" i="1"/>
  <c r="D7553" i="1" s="1"/>
  <c r="C7554" i="1"/>
  <c r="D7554" i="1" s="1"/>
  <c r="C7555" i="1"/>
  <c r="D7555" i="1" s="1"/>
  <c r="C7556" i="1"/>
  <c r="D7556" i="1" s="1"/>
  <c r="C7557" i="1"/>
  <c r="D7557" i="1" s="1"/>
  <c r="C7558" i="1"/>
  <c r="D7558" i="1" s="1"/>
  <c r="C7559" i="1"/>
  <c r="D7559" i="1" s="1"/>
  <c r="C7560" i="1"/>
  <c r="D7560" i="1" s="1"/>
  <c r="C7561" i="1"/>
  <c r="D7561" i="1" s="1"/>
  <c r="C7562" i="1"/>
  <c r="D7562" i="1" s="1"/>
  <c r="C7563" i="1"/>
  <c r="D7563" i="1" s="1"/>
  <c r="C7564" i="1"/>
  <c r="D7564" i="1" s="1"/>
  <c r="C7565" i="1"/>
  <c r="D7565" i="1" s="1"/>
  <c r="C7566" i="1"/>
  <c r="D7566" i="1" s="1"/>
  <c r="C7567" i="1"/>
  <c r="D7567" i="1" s="1"/>
  <c r="C7568" i="1"/>
  <c r="D7568" i="1" s="1"/>
  <c r="C7569" i="1"/>
  <c r="D7569" i="1" s="1"/>
  <c r="C7570" i="1"/>
  <c r="D7570" i="1" s="1"/>
  <c r="C7571" i="1"/>
  <c r="D7571" i="1" s="1"/>
  <c r="C7572" i="1"/>
  <c r="D7572" i="1" s="1"/>
  <c r="C7573" i="1"/>
  <c r="D7573" i="1" s="1"/>
  <c r="C7574" i="1"/>
  <c r="D7574" i="1" s="1"/>
  <c r="C7575" i="1"/>
  <c r="D7575" i="1" s="1"/>
  <c r="C7576" i="1"/>
  <c r="D7576" i="1" s="1"/>
  <c r="C7577" i="1"/>
  <c r="D7577" i="1" s="1"/>
  <c r="C7578" i="1"/>
  <c r="D7578" i="1" s="1"/>
  <c r="C7579" i="1"/>
  <c r="D7579" i="1" s="1"/>
  <c r="C7580" i="1"/>
  <c r="D7580" i="1" s="1"/>
  <c r="C7581" i="1"/>
  <c r="D7581" i="1" s="1"/>
  <c r="C7582" i="1"/>
  <c r="D7582" i="1" s="1"/>
  <c r="C7583" i="1"/>
  <c r="D7583" i="1" s="1"/>
  <c r="C7584" i="1"/>
  <c r="D7584" i="1" s="1"/>
  <c r="C7585" i="1"/>
  <c r="D7585" i="1" s="1"/>
  <c r="C7586" i="1"/>
  <c r="D7586" i="1" s="1"/>
  <c r="C7587" i="1"/>
  <c r="D7587" i="1" s="1"/>
  <c r="C7588" i="1"/>
  <c r="D7588" i="1" s="1"/>
  <c r="C7589" i="1"/>
  <c r="D7589" i="1" s="1"/>
  <c r="C7590" i="1"/>
  <c r="D7590" i="1" s="1"/>
  <c r="C7591" i="1"/>
  <c r="D7591" i="1" s="1"/>
  <c r="C7592" i="1"/>
  <c r="D7592" i="1" s="1"/>
  <c r="C7593" i="1"/>
  <c r="D7593" i="1" s="1"/>
  <c r="C7594" i="1"/>
  <c r="D7594" i="1" s="1"/>
  <c r="C7595" i="1"/>
  <c r="D7595" i="1" s="1"/>
  <c r="C7596" i="1"/>
  <c r="D7596" i="1" s="1"/>
  <c r="C7597" i="1"/>
  <c r="D7597" i="1" s="1"/>
  <c r="C7598" i="1"/>
  <c r="D7598" i="1" s="1"/>
  <c r="C7599" i="1"/>
  <c r="D7599" i="1" s="1"/>
  <c r="C7600" i="1"/>
  <c r="D7600" i="1" s="1"/>
  <c r="C7601" i="1"/>
  <c r="D7601" i="1" s="1"/>
  <c r="C7602" i="1"/>
  <c r="D7602" i="1" s="1"/>
  <c r="C7603" i="1"/>
  <c r="D7603" i="1" s="1"/>
  <c r="C7604" i="1"/>
  <c r="D7604" i="1" s="1"/>
  <c r="C7605" i="1"/>
  <c r="D7605" i="1" s="1"/>
  <c r="C7606" i="1"/>
  <c r="D7606" i="1" s="1"/>
  <c r="C7607" i="1"/>
  <c r="D7607" i="1" s="1"/>
  <c r="C7608" i="1"/>
  <c r="D7608" i="1" s="1"/>
  <c r="C7609" i="1"/>
  <c r="D7609" i="1" s="1"/>
  <c r="C7610" i="1"/>
  <c r="D7610" i="1" s="1"/>
  <c r="C7611" i="1"/>
  <c r="D7611" i="1" s="1"/>
  <c r="C7612" i="1"/>
  <c r="D7612" i="1" s="1"/>
  <c r="C7613" i="1"/>
  <c r="D7613" i="1" s="1"/>
  <c r="C7614" i="1"/>
  <c r="D7614" i="1" s="1"/>
  <c r="C7615" i="1"/>
  <c r="D7615" i="1" s="1"/>
  <c r="C7616" i="1"/>
  <c r="D7616" i="1" s="1"/>
  <c r="C7617" i="1"/>
  <c r="D7617" i="1" s="1"/>
  <c r="C7618" i="1"/>
  <c r="D7618" i="1" s="1"/>
  <c r="C7619" i="1"/>
  <c r="D7619" i="1" s="1"/>
  <c r="C7620" i="1"/>
  <c r="D7620" i="1" s="1"/>
  <c r="C7621" i="1"/>
  <c r="D7621" i="1" s="1"/>
  <c r="C7622" i="1"/>
  <c r="D7622" i="1" s="1"/>
  <c r="C7623" i="1"/>
  <c r="D7623" i="1" s="1"/>
  <c r="C7624" i="1"/>
  <c r="D7624" i="1" s="1"/>
  <c r="C7625" i="1"/>
  <c r="D7625" i="1" s="1"/>
  <c r="C7626" i="1"/>
  <c r="D7626" i="1" s="1"/>
  <c r="C7627" i="1"/>
  <c r="D7627" i="1" s="1"/>
  <c r="C7628" i="1"/>
  <c r="D7628" i="1" s="1"/>
  <c r="C7629" i="1"/>
  <c r="D7629" i="1" s="1"/>
  <c r="C7630" i="1"/>
  <c r="D7630" i="1" s="1"/>
  <c r="C7631" i="1"/>
  <c r="D7631" i="1" s="1"/>
  <c r="C7632" i="1"/>
  <c r="D7632" i="1" s="1"/>
  <c r="C7633" i="1"/>
  <c r="D7633" i="1" s="1"/>
  <c r="C7634" i="1"/>
  <c r="D7634" i="1" s="1"/>
  <c r="C7635" i="1"/>
  <c r="D7635" i="1" s="1"/>
  <c r="C7636" i="1"/>
  <c r="D7636" i="1" s="1"/>
  <c r="C7637" i="1"/>
  <c r="D7637" i="1" s="1"/>
  <c r="C7638" i="1"/>
  <c r="D7638" i="1" s="1"/>
  <c r="C7639" i="1"/>
  <c r="D7639" i="1" s="1"/>
  <c r="C7640" i="1"/>
  <c r="D7640" i="1" s="1"/>
  <c r="C7641" i="1"/>
  <c r="D7641" i="1" s="1"/>
  <c r="C7642" i="1"/>
  <c r="D7642" i="1" s="1"/>
  <c r="C7643" i="1"/>
  <c r="D7643" i="1" s="1"/>
  <c r="C7644" i="1"/>
  <c r="D7644" i="1" s="1"/>
  <c r="C7645" i="1"/>
  <c r="D7645" i="1" s="1"/>
  <c r="C7646" i="1"/>
  <c r="D7646" i="1" s="1"/>
  <c r="C7647" i="1"/>
  <c r="D7647" i="1" s="1"/>
  <c r="C7648" i="1"/>
  <c r="D7648" i="1" s="1"/>
  <c r="C7649" i="1"/>
  <c r="D7649" i="1" s="1"/>
  <c r="C7650" i="1"/>
  <c r="D7650" i="1" s="1"/>
  <c r="C7651" i="1"/>
  <c r="D7651" i="1" s="1"/>
  <c r="C7652" i="1"/>
  <c r="D7652" i="1" s="1"/>
  <c r="C7653" i="1"/>
  <c r="D7653" i="1" s="1"/>
  <c r="C7654" i="1"/>
  <c r="D7654" i="1" s="1"/>
  <c r="C7655" i="1"/>
  <c r="D7655" i="1" s="1"/>
  <c r="C7656" i="1"/>
  <c r="D7656" i="1" s="1"/>
  <c r="C7657" i="1"/>
  <c r="D7657" i="1" s="1"/>
  <c r="C7658" i="1"/>
  <c r="D7658" i="1" s="1"/>
  <c r="C7659" i="1"/>
  <c r="D7659" i="1" s="1"/>
  <c r="C7660" i="1"/>
  <c r="D7660" i="1" s="1"/>
  <c r="C7661" i="1"/>
  <c r="D7661" i="1" s="1"/>
  <c r="C7662" i="1"/>
  <c r="D7662" i="1" s="1"/>
  <c r="C7663" i="1"/>
  <c r="D7663" i="1" s="1"/>
  <c r="C7664" i="1"/>
  <c r="D7664" i="1" s="1"/>
  <c r="C7665" i="1"/>
  <c r="D7665" i="1" s="1"/>
  <c r="C7666" i="1"/>
  <c r="D7666" i="1" s="1"/>
  <c r="C7667" i="1"/>
  <c r="D7667" i="1" s="1"/>
  <c r="C7668" i="1"/>
  <c r="D7668" i="1" s="1"/>
  <c r="C7669" i="1"/>
  <c r="D7669" i="1" s="1"/>
  <c r="C7670" i="1"/>
  <c r="D7670" i="1" s="1"/>
  <c r="C7671" i="1"/>
  <c r="D7671" i="1" s="1"/>
  <c r="C7672" i="1"/>
  <c r="D7672" i="1" s="1"/>
  <c r="C7673" i="1"/>
  <c r="D7673" i="1" s="1"/>
  <c r="C7674" i="1"/>
  <c r="D7674" i="1" s="1"/>
  <c r="C7675" i="1"/>
  <c r="D7675" i="1" s="1"/>
  <c r="C7676" i="1"/>
  <c r="D7676" i="1" s="1"/>
  <c r="C7677" i="1"/>
  <c r="D7677" i="1" s="1"/>
  <c r="C7678" i="1"/>
  <c r="D7678" i="1" s="1"/>
  <c r="C7679" i="1"/>
  <c r="D7679" i="1" s="1"/>
  <c r="C7680" i="1"/>
  <c r="D7680" i="1" s="1"/>
  <c r="C7681" i="1"/>
  <c r="D7681" i="1" s="1"/>
  <c r="C7682" i="1"/>
  <c r="D7682" i="1" s="1"/>
  <c r="C7683" i="1"/>
  <c r="D7683" i="1" s="1"/>
  <c r="C7684" i="1"/>
  <c r="D7684" i="1" s="1"/>
  <c r="C7685" i="1"/>
  <c r="D7685" i="1" s="1"/>
  <c r="C7686" i="1"/>
  <c r="D7686" i="1" s="1"/>
  <c r="C7687" i="1"/>
  <c r="D7687" i="1" s="1"/>
  <c r="C7688" i="1"/>
  <c r="D7688" i="1" s="1"/>
  <c r="C7689" i="1"/>
  <c r="D7689" i="1" s="1"/>
  <c r="C7690" i="1"/>
  <c r="D7690" i="1" s="1"/>
  <c r="C7691" i="1"/>
  <c r="D7691" i="1" s="1"/>
  <c r="C7692" i="1"/>
  <c r="D7692" i="1" s="1"/>
  <c r="C7693" i="1"/>
  <c r="D7693" i="1" s="1"/>
  <c r="C7694" i="1"/>
  <c r="D7694" i="1" s="1"/>
  <c r="C7695" i="1"/>
  <c r="D7695" i="1" s="1"/>
  <c r="C7696" i="1"/>
  <c r="D7696" i="1" s="1"/>
  <c r="C7697" i="1"/>
  <c r="D7697" i="1" s="1"/>
  <c r="C7698" i="1"/>
  <c r="D7698" i="1" s="1"/>
  <c r="C7699" i="1"/>
  <c r="D7699" i="1" s="1"/>
  <c r="C7700" i="1"/>
  <c r="D7700" i="1" s="1"/>
  <c r="C7701" i="1"/>
  <c r="D7701" i="1" s="1"/>
  <c r="C7702" i="1"/>
  <c r="D7702" i="1" s="1"/>
  <c r="C7703" i="1"/>
  <c r="D7703" i="1" s="1"/>
  <c r="C7704" i="1"/>
  <c r="D7704" i="1" s="1"/>
  <c r="C7705" i="1"/>
  <c r="D7705" i="1" s="1"/>
  <c r="C7706" i="1"/>
  <c r="D7706" i="1" s="1"/>
  <c r="C7707" i="1"/>
  <c r="D7707" i="1" s="1"/>
  <c r="C7708" i="1"/>
  <c r="D7708" i="1" s="1"/>
  <c r="C7709" i="1"/>
  <c r="D7709" i="1" s="1"/>
  <c r="C7710" i="1"/>
  <c r="D7710" i="1" s="1"/>
  <c r="C7711" i="1"/>
  <c r="D7711" i="1" s="1"/>
  <c r="C7712" i="1"/>
  <c r="D7712" i="1" s="1"/>
  <c r="C7713" i="1"/>
  <c r="D7713" i="1" s="1"/>
  <c r="C7714" i="1"/>
  <c r="D7714" i="1" s="1"/>
  <c r="C7715" i="1"/>
  <c r="D7715" i="1" s="1"/>
  <c r="C7716" i="1"/>
  <c r="D7716" i="1" s="1"/>
  <c r="C7717" i="1"/>
  <c r="D7717" i="1" s="1"/>
  <c r="C7718" i="1"/>
  <c r="D7718" i="1" s="1"/>
  <c r="C7719" i="1"/>
  <c r="D7719" i="1" s="1"/>
  <c r="C7720" i="1"/>
  <c r="D7720" i="1" s="1"/>
  <c r="C7721" i="1"/>
  <c r="D7721" i="1" s="1"/>
  <c r="C7722" i="1"/>
  <c r="D7722" i="1" s="1"/>
  <c r="C7723" i="1"/>
  <c r="D7723" i="1" s="1"/>
  <c r="C7724" i="1"/>
  <c r="D7724" i="1" s="1"/>
  <c r="C7725" i="1"/>
  <c r="D7725" i="1" s="1"/>
  <c r="C7726" i="1"/>
  <c r="D7726" i="1" s="1"/>
  <c r="C7727" i="1"/>
  <c r="D7727" i="1" s="1"/>
  <c r="C7728" i="1"/>
  <c r="D7728" i="1" s="1"/>
  <c r="C7729" i="1"/>
  <c r="D7729" i="1" s="1"/>
  <c r="C7730" i="1"/>
  <c r="D7730" i="1" s="1"/>
  <c r="C7731" i="1"/>
  <c r="D7731" i="1" s="1"/>
  <c r="C7732" i="1"/>
  <c r="D7732" i="1" s="1"/>
  <c r="C7733" i="1"/>
  <c r="D7733" i="1" s="1"/>
  <c r="C7734" i="1"/>
  <c r="D7734" i="1" s="1"/>
  <c r="C7735" i="1"/>
  <c r="D7735" i="1" s="1"/>
  <c r="C7736" i="1"/>
  <c r="D7736" i="1" s="1"/>
  <c r="C7737" i="1"/>
  <c r="D7737" i="1" s="1"/>
  <c r="C7738" i="1"/>
  <c r="D7738" i="1" s="1"/>
  <c r="C7739" i="1"/>
  <c r="D7739" i="1" s="1"/>
  <c r="C7740" i="1"/>
  <c r="D7740" i="1" s="1"/>
  <c r="C7741" i="1"/>
  <c r="D7741" i="1" s="1"/>
  <c r="C7742" i="1"/>
  <c r="D7742" i="1" s="1"/>
  <c r="C7743" i="1"/>
  <c r="D7743" i="1" s="1"/>
  <c r="C7744" i="1"/>
  <c r="D7744" i="1" s="1"/>
  <c r="C7745" i="1"/>
  <c r="D7745" i="1" s="1"/>
  <c r="C7746" i="1"/>
  <c r="D7746" i="1" s="1"/>
  <c r="C7747" i="1"/>
  <c r="D7747" i="1" s="1"/>
  <c r="C7748" i="1"/>
  <c r="D7748" i="1" s="1"/>
  <c r="C7749" i="1"/>
  <c r="D7749" i="1" s="1"/>
  <c r="C7750" i="1"/>
  <c r="D7750" i="1" s="1"/>
  <c r="C7751" i="1"/>
  <c r="D7751" i="1" s="1"/>
  <c r="C7752" i="1"/>
  <c r="D7752" i="1" s="1"/>
  <c r="C7753" i="1"/>
  <c r="D7753" i="1" s="1"/>
  <c r="C7754" i="1"/>
  <c r="D7754" i="1" s="1"/>
  <c r="C7755" i="1"/>
  <c r="D7755" i="1" s="1"/>
  <c r="C7756" i="1"/>
  <c r="D7756" i="1" s="1"/>
  <c r="C7757" i="1"/>
  <c r="D7757" i="1" s="1"/>
  <c r="C7758" i="1"/>
  <c r="D7758" i="1" s="1"/>
  <c r="C7759" i="1"/>
  <c r="D7759" i="1" s="1"/>
  <c r="C7760" i="1"/>
  <c r="D7760" i="1" s="1"/>
  <c r="C7761" i="1"/>
  <c r="D7761" i="1" s="1"/>
  <c r="C7762" i="1"/>
  <c r="D7762" i="1" s="1"/>
  <c r="C7763" i="1"/>
  <c r="D7763" i="1" s="1"/>
  <c r="C7764" i="1"/>
  <c r="D7764" i="1" s="1"/>
  <c r="C7765" i="1"/>
  <c r="D7765" i="1" s="1"/>
  <c r="C7766" i="1"/>
  <c r="D7766" i="1" s="1"/>
  <c r="C7767" i="1"/>
  <c r="D7767" i="1" s="1"/>
  <c r="C7768" i="1"/>
  <c r="D7768" i="1" s="1"/>
  <c r="C7769" i="1"/>
  <c r="D7769" i="1" s="1"/>
  <c r="C7770" i="1"/>
  <c r="D7770" i="1" s="1"/>
  <c r="C7771" i="1"/>
  <c r="D7771" i="1" s="1"/>
  <c r="C7772" i="1"/>
  <c r="D7772" i="1" s="1"/>
  <c r="C7773" i="1"/>
  <c r="D7773" i="1" s="1"/>
  <c r="C7774" i="1"/>
  <c r="D7774" i="1" s="1"/>
  <c r="C7775" i="1"/>
  <c r="D7775" i="1" s="1"/>
  <c r="C7776" i="1"/>
  <c r="D7776" i="1" s="1"/>
  <c r="C7777" i="1"/>
  <c r="D7777" i="1" s="1"/>
  <c r="C7778" i="1"/>
  <c r="D7778" i="1" s="1"/>
  <c r="C7779" i="1"/>
  <c r="D7779" i="1" s="1"/>
  <c r="C7780" i="1"/>
  <c r="D7780" i="1" s="1"/>
  <c r="C7781" i="1"/>
  <c r="D7781" i="1" s="1"/>
  <c r="C7782" i="1"/>
  <c r="D7782" i="1" s="1"/>
  <c r="C7783" i="1"/>
  <c r="D7783" i="1" s="1"/>
  <c r="C7784" i="1"/>
  <c r="D7784" i="1" s="1"/>
  <c r="C7785" i="1"/>
  <c r="D7785" i="1" s="1"/>
  <c r="C7786" i="1"/>
  <c r="D7786" i="1" s="1"/>
  <c r="C7787" i="1"/>
  <c r="D7787" i="1" s="1"/>
  <c r="C7788" i="1"/>
  <c r="D7788" i="1" s="1"/>
  <c r="C7789" i="1"/>
  <c r="D7789" i="1" s="1"/>
  <c r="C7790" i="1"/>
  <c r="D7790" i="1" s="1"/>
  <c r="C7791" i="1"/>
  <c r="D7791" i="1" s="1"/>
  <c r="C7792" i="1"/>
  <c r="D7792" i="1" s="1"/>
  <c r="C7793" i="1"/>
  <c r="D7793" i="1" s="1"/>
  <c r="C7794" i="1"/>
  <c r="D7794" i="1" s="1"/>
  <c r="C7795" i="1"/>
  <c r="D7795" i="1" s="1"/>
  <c r="C7796" i="1"/>
  <c r="D7796" i="1" s="1"/>
  <c r="C7797" i="1"/>
  <c r="D7797" i="1" s="1"/>
  <c r="C7798" i="1"/>
  <c r="D7798" i="1" s="1"/>
  <c r="C7799" i="1"/>
  <c r="D7799" i="1" s="1"/>
  <c r="C7800" i="1"/>
  <c r="D7800" i="1" s="1"/>
  <c r="C7801" i="1"/>
  <c r="D7801" i="1" s="1"/>
  <c r="C7802" i="1"/>
  <c r="D7802" i="1" s="1"/>
  <c r="C7803" i="1"/>
  <c r="D7803" i="1" s="1"/>
  <c r="C7804" i="1"/>
  <c r="D7804" i="1" s="1"/>
  <c r="C7805" i="1"/>
  <c r="D7805" i="1" s="1"/>
  <c r="C7806" i="1"/>
  <c r="D7806" i="1" s="1"/>
  <c r="C7807" i="1"/>
  <c r="D7807" i="1" s="1"/>
  <c r="C7808" i="1"/>
  <c r="D7808" i="1" s="1"/>
  <c r="C7809" i="1"/>
  <c r="D7809" i="1" s="1"/>
  <c r="C7810" i="1"/>
  <c r="D7810" i="1" s="1"/>
  <c r="C7811" i="1"/>
  <c r="D7811" i="1" s="1"/>
  <c r="C7812" i="1"/>
  <c r="D7812" i="1" s="1"/>
  <c r="C7813" i="1"/>
  <c r="D7813" i="1" s="1"/>
  <c r="C7814" i="1"/>
  <c r="D7814" i="1" s="1"/>
  <c r="C7815" i="1"/>
  <c r="D7815" i="1" s="1"/>
  <c r="C7816" i="1"/>
  <c r="D7816" i="1" s="1"/>
  <c r="C7817" i="1"/>
  <c r="D7817" i="1" s="1"/>
  <c r="C7818" i="1"/>
  <c r="D7818" i="1" s="1"/>
  <c r="C7819" i="1"/>
  <c r="D7819" i="1" s="1"/>
  <c r="C7820" i="1"/>
  <c r="D7820" i="1" s="1"/>
  <c r="C7821" i="1"/>
  <c r="D7821" i="1" s="1"/>
  <c r="C7822" i="1"/>
  <c r="D7822" i="1" s="1"/>
  <c r="C7823" i="1"/>
  <c r="D7823" i="1" s="1"/>
  <c r="C7824" i="1"/>
  <c r="D7824" i="1" s="1"/>
  <c r="C7825" i="1"/>
  <c r="D7825" i="1" s="1"/>
  <c r="C7826" i="1"/>
  <c r="D7826" i="1" s="1"/>
  <c r="C7827" i="1"/>
  <c r="D7827" i="1" s="1"/>
  <c r="C7828" i="1"/>
  <c r="D7828" i="1" s="1"/>
  <c r="C7829" i="1"/>
  <c r="D7829" i="1" s="1"/>
  <c r="C7830" i="1"/>
  <c r="D7830" i="1" s="1"/>
  <c r="C7831" i="1"/>
  <c r="D7831" i="1" s="1"/>
  <c r="C7832" i="1"/>
  <c r="D7832" i="1" s="1"/>
  <c r="C7833" i="1"/>
  <c r="D7833" i="1" s="1"/>
  <c r="C7834" i="1"/>
  <c r="D7834" i="1" s="1"/>
  <c r="C7835" i="1"/>
  <c r="D7835" i="1" s="1"/>
  <c r="C7836" i="1"/>
  <c r="D7836" i="1" s="1"/>
  <c r="C7837" i="1"/>
  <c r="D7837" i="1" s="1"/>
  <c r="C7838" i="1"/>
  <c r="D7838" i="1" s="1"/>
  <c r="C7839" i="1"/>
  <c r="D7839" i="1" s="1"/>
  <c r="C7840" i="1"/>
  <c r="D7840" i="1" s="1"/>
  <c r="C7841" i="1"/>
  <c r="D7841" i="1" s="1"/>
  <c r="C7842" i="1"/>
  <c r="D7842" i="1" s="1"/>
  <c r="C7843" i="1"/>
  <c r="D7843" i="1" s="1"/>
  <c r="C7844" i="1"/>
  <c r="D7844" i="1" s="1"/>
  <c r="C7845" i="1"/>
  <c r="D7845" i="1" s="1"/>
  <c r="C7846" i="1"/>
  <c r="D7846" i="1" s="1"/>
  <c r="C7847" i="1"/>
  <c r="D7847" i="1" s="1"/>
  <c r="C7848" i="1"/>
  <c r="D7848" i="1" s="1"/>
  <c r="C7849" i="1"/>
  <c r="D7849" i="1" s="1"/>
  <c r="C7850" i="1"/>
  <c r="D7850" i="1" s="1"/>
  <c r="C7851" i="1"/>
  <c r="D7851" i="1" s="1"/>
  <c r="C7852" i="1"/>
  <c r="D7852" i="1" s="1"/>
  <c r="C7853" i="1"/>
  <c r="D7853" i="1" s="1"/>
  <c r="C7854" i="1"/>
  <c r="D7854" i="1" s="1"/>
  <c r="C7855" i="1"/>
  <c r="D7855" i="1" s="1"/>
  <c r="C7856" i="1"/>
  <c r="D7856" i="1" s="1"/>
  <c r="C7857" i="1"/>
  <c r="D7857" i="1" s="1"/>
  <c r="C7858" i="1"/>
  <c r="D7858" i="1" s="1"/>
  <c r="C7859" i="1"/>
  <c r="D7859" i="1" s="1"/>
  <c r="C7860" i="1"/>
  <c r="D7860" i="1" s="1"/>
  <c r="C7861" i="1"/>
  <c r="D7861" i="1" s="1"/>
  <c r="C7862" i="1"/>
  <c r="D7862" i="1" s="1"/>
  <c r="C7863" i="1"/>
  <c r="D7863" i="1" s="1"/>
  <c r="C7864" i="1"/>
  <c r="D7864" i="1" s="1"/>
  <c r="C7865" i="1"/>
  <c r="D7865" i="1" s="1"/>
  <c r="C7866" i="1"/>
  <c r="D7866" i="1" s="1"/>
  <c r="C7867" i="1"/>
  <c r="D7867" i="1" s="1"/>
  <c r="C7868" i="1"/>
  <c r="D7868" i="1" s="1"/>
  <c r="C7869" i="1"/>
  <c r="D7869" i="1" s="1"/>
  <c r="C7870" i="1"/>
  <c r="D7870" i="1" s="1"/>
  <c r="C7871" i="1"/>
  <c r="D7871" i="1" s="1"/>
  <c r="C7872" i="1"/>
  <c r="D7872" i="1" s="1"/>
  <c r="C7873" i="1"/>
  <c r="D7873" i="1" s="1"/>
  <c r="C7874" i="1"/>
  <c r="D7874" i="1" s="1"/>
  <c r="C7875" i="1"/>
  <c r="D7875" i="1" s="1"/>
  <c r="C7876" i="1"/>
  <c r="D7876" i="1" s="1"/>
  <c r="C7877" i="1"/>
  <c r="D7877" i="1" s="1"/>
  <c r="C7878" i="1"/>
  <c r="D7878" i="1" s="1"/>
  <c r="C7879" i="1"/>
  <c r="D7879" i="1" s="1"/>
  <c r="C7880" i="1"/>
  <c r="D7880" i="1" s="1"/>
  <c r="C7881" i="1"/>
  <c r="D7881" i="1" s="1"/>
  <c r="C7882" i="1"/>
  <c r="D7882" i="1" s="1"/>
  <c r="C7883" i="1"/>
  <c r="D7883" i="1" s="1"/>
  <c r="C7884" i="1"/>
  <c r="D7884" i="1" s="1"/>
  <c r="C7885" i="1"/>
  <c r="D7885" i="1" s="1"/>
  <c r="C7886" i="1"/>
  <c r="D7886" i="1" s="1"/>
  <c r="C7887" i="1"/>
  <c r="D7887" i="1" s="1"/>
  <c r="C7888" i="1"/>
  <c r="D7888" i="1" s="1"/>
  <c r="C7889" i="1"/>
  <c r="D7889" i="1" s="1"/>
  <c r="C7890" i="1"/>
  <c r="D7890" i="1" s="1"/>
  <c r="C7891" i="1"/>
  <c r="D7891" i="1" s="1"/>
  <c r="C7892" i="1"/>
  <c r="D7892" i="1" s="1"/>
  <c r="C7893" i="1"/>
  <c r="D7893" i="1" s="1"/>
  <c r="C7894" i="1"/>
  <c r="D7894" i="1" s="1"/>
  <c r="C7895" i="1"/>
  <c r="D7895" i="1" s="1"/>
  <c r="C7896" i="1"/>
  <c r="D7896" i="1" s="1"/>
  <c r="C7897" i="1"/>
  <c r="D7897" i="1" s="1"/>
  <c r="C7898" i="1"/>
  <c r="D7898" i="1" s="1"/>
  <c r="C7899" i="1"/>
  <c r="D7899" i="1" s="1"/>
  <c r="C7900" i="1"/>
  <c r="D7900" i="1" s="1"/>
  <c r="C7901" i="1"/>
  <c r="D7901" i="1" s="1"/>
  <c r="C7902" i="1"/>
  <c r="D7902" i="1" s="1"/>
  <c r="C7903" i="1"/>
  <c r="D7903" i="1" s="1"/>
  <c r="C7904" i="1"/>
  <c r="D7904" i="1" s="1"/>
  <c r="C7905" i="1"/>
  <c r="D7905" i="1" s="1"/>
  <c r="C7906" i="1"/>
  <c r="D7906" i="1" s="1"/>
  <c r="C7907" i="1"/>
  <c r="D7907" i="1" s="1"/>
  <c r="C7908" i="1"/>
  <c r="D7908" i="1" s="1"/>
  <c r="C7909" i="1"/>
  <c r="D7909" i="1" s="1"/>
  <c r="C7910" i="1"/>
  <c r="D7910" i="1" s="1"/>
  <c r="C7911" i="1"/>
  <c r="D7911" i="1" s="1"/>
  <c r="C7912" i="1"/>
  <c r="D7912" i="1" s="1"/>
  <c r="C7913" i="1"/>
  <c r="D7913" i="1" s="1"/>
  <c r="C7914" i="1"/>
  <c r="D7914" i="1" s="1"/>
  <c r="C7915" i="1"/>
  <c r="D7915" i="1" s="1"/>
  <c r="C7916" i="1"/>
  <c r="D7916" i="1" s="1"/>
  <c r="C7917" i="1"/>
  <c r="D7917" i="1" s="1"/>
  <c r="C7918" i="1"/>
  <c r="D7918" i="1" s="1"/>
  <c r="C7919" i="1"/>
  <c r="D7919" i="1" s="1"/>
  <c r="C7920" i="1"/>
  <c r="D7920" i="1" s="1"/>
  <c r="C7921" i="1"/>
  <c r="D7921" i="1" s="1"/>
  <c r="C7922" i="1"/>
  <c r="D7922" i="1" s="1"/>
  <c r="C7923" i="1"/>
  <c r="D7923" i="1" s="1"/>
  <c r="C7924" i="1"/>
  <c r="D7924" i="1" s="1"/>
  <c r="C7925" i="1"/>
  <c r="D7925" i="1" s="1"/>
  <c r="C7926" i="1"/>
  <c r="D7926" i="1" s="1"/>
  <c r="C7927" i="1"/>
  <c r="D7927" i="1" s="1"/>
  <c r="C7928" i="1"/>
  <c r="D7928" i="1" s="1"/>
  <c r="C7929" i="1"/>
  <c r="D7929" i="1" s="1"/>
  <c r="C7930" i="1"/>
  <c r="D7930" i="1" s="1"/>
  <c r="C7931" i="1"/>
  <c r="D7931" i="1" s="1"/>
  <c r="C7932" i="1"/>
  <c r="D7932" i="1" s="1"/>
  <c r="C7933" i="1"/>
  <c r="D7933" i="1" s="1"/>
  <c r="C7934" i="1"/>
  <c r="D7934" i="1" s="1"/>
  <c r="C7935" i="1"/>
  <c r="D7935" i="1" s="1"/>
  <c r="C7936" i="1"/>
  <c r="D7936" i="1" s="1"/>
  <c r="C7937" i="1"/>
  <c r="D7937" i="1" s="1"/>
  <c r="C7938" i="1"/>
  <c r="D7938" i="1" s="1"/>
  <c r="C7939" i="1"/>
  <c r="D7939" i="1" s="1"/>
  <c r="C7940" i="1"/>
  <c r="D7940" i="1" s="1"/>
  <c r="C7941" i="1"/>
  <c r="D7941" i="1" s="1"/>
  <c r="C7942" i="1"/>
  <c r="D7942" i="1" s="1"/>
  <c r="C7943" i="1"/>
  <c r="D7943" i="1" s="1"/>
  <c r="C7944" i="1"/>
  <c r="D7944" i="1" s="1"/>
  <c r="C7945" i="1"/>
  <c r="D7945" i="1" s="1"/>
  <c r="C7946" i="1"/>
  <c r="D7946" i="1" s="1"/>
  <c r="C7947" i="1"/>
  <c r="D7947" i="1" s="1"/>
  <c r="C7948" i="1"/>
  <c r="D7948" i="1" s="1"/>
  <c r="C7949" i="1"/>
  <c r="D7949" i="1" s="1"/>
  <c r="C7950" i="1"/>
  <c r="D7950" i="1" s="1"/>
  <c r="C7951" i="1"/>
  <c r="D7951" i="1" s="1"/>
  <c r="C7952" i="1"/>
  <c r="D7952" i="1" s="1"/>
  <c r="C7953" i="1"/>
  <c r="D7953" i="1" s="1"/>
  <c r="C7954" i="1"/>
  <c r="D7954" i="1" s="1"/>
  <c r="C7955" i="1"/>
  <c r="D7955" i="1" s="1"/>
  <c r="C7956" i="1"/>
  <c r="D7956" i="1" s="1"/>
  <c r="C7957" i="1"/>
  <c r="D7957" i="1" s="1"/>
  <c r="C7958" i="1"/>
  <c r="D7958" i="1" s="1"/>
  <c r="C7959" i="1"/>
  <c r="D7959" i="1" s="1"/>
  <c r="C7960" i="1"/>
  <c r="D7960" i="1" s="1"/>
  <c r="C7961" i="1"/>
  <c r="D7961" i="1" s="1"/>
  <c r="C7962" i="1"/>
  <c r="D7962" i="1" s="1"/>
  <c r="C7963" i="1"/>
  <c r="D7963" i="1" s="1"/>
  <c r="C7964" i="1"/>
  <c r="D7964" i="1" s="1"/>
  <c r="C7965" i="1"/>
  <c r="D7965" i="1" s="1"/>
  <c r="C7966" i="1"/>
  <c r="D7966" i="1" s="1"/>
  <c r="C7967" i="1"/>
  <c r="D7967" i="1" s="1"/>
  <c r="C7968" i="1"/>
  <c r="D7968" i="1" s="1"/>
  <c r="C7969" i="1"/>
  <c r="D7969" i="1" s="1"/>
  <c r="C7970" i="1"/>
  <c r="D7970" i="1" s="1"/>
  <c r="C7971" i="1"/>
  <c r="D7971" i="1" s="1"/>
  <c r="C7972" i="1"/>
  <c r="D7972" i="1" s="1"/>
  <c r="C7973" i="1"/>
  <c r="D7973" i="1" s="1"/>
  <c r="C7974" i="1"/>
  <c r="D7974" i="1" s="1"/>
  <c r="C7975" i="1"/>
  <c r="D7975" i="1" s="1"/>
  <c r="C7976" i="1"/>
  <c r="D7976" i="1" s="1"/>
  <c r="C7977" i="1"/>
  <c r="D7977" i="1" s="1"/>
  <c r="C7978" i="1"/>
  <c r="D7978" i="1" s="1"/>
  <c r="C7979" i="1"/>
  <c r="D7979" i="1" s="1"/>
  <c r="C7980" i="1"/>
  <c r="D7980" i="1" s="1"/>
  <c r="C7981" i="1"/>
  <c r="D7981" i="1" s="1"/>
  <c r="C7982" i="1"/>
  <c r="D7982" i="1" s="1"/>
  <c r="C7983" i="1"/>
  <c r="D7983" i="1" s="1"/>
  <c r="C7984" i="1"/>
  <c r="D7984" i="1" s="1"/>
  <c r="C7985" i="1"/>
  <c r="D7985" i="1" s="1"/>
  <c r="C7986" i="1"/>
  <c r="D7986" i="1" s="1"/>
  <c r="C7987" i="1"/>
  <c r="D7987" i="1" s="1"/>
  <c r="C7988" i="1"/>
  <c r="D7988" i="1" s="1"/>
  <c r="C7989" i="1"/>
  <c r="D7989" i="1" s="1"/>
  <c r="C7990" i="1"/>
  <c r="D7990" i="1" s="1"/>
  <c r="C7991" i="1"/>
  <c r="D7991" i="1" s="1"/>
  <c r="C7992" i="1"/>
  <c r="D7992" i="1" s="1"/>
  <c r="C7993" i="1"/>
  <c r="D7993" i="1" s="1"/>
  <c r="C7994" i="1"/>
  <c r="D7994" i="1" s="1"/>
  <c r="C7995" i="1"/>
  <c r="D7995" i="1" s="1"/>
  <c r="C7996" i="1"/>
  <c r="D7996" i="1" s="1"/>
  <c r="C7997" i="1"/>
  <c r="D7997" i="1" s="1"/>
  <c r="C7998" i="1"/>
  <c r="D7998" i="1" s="1"/>
  <c r="C7999" i="1"/>
  <c r="D7999" i="1" s="1"/>
  <c r="C8000" i="1"/>
  <c r="D8000" i="1" s="1"/>
  <c r="C8001" i="1"/>
  <c r="D8001" i="1" s="1"/>
  <c r="C8002" i="1"/>
  <c r="D8002" i="1" s="1"/>
  <c r="C8003" i="1"/>
  <c r="D8003" i="1" s="1"/>
  <c r="C8004" i="1"/>
  <c r="D8004" i="1" s="1"/>
  <c r="C8005" i="1"/>
  <c r="D8005" i="1" s="1"/>
  <c r="C8006" i="1"/>
  <c r="D8006" i="1" s="1"/>
  <c r="C8007" i="1"/>
  <c r="D8007" i="1" s="1"/>
  <c r="C8008" i="1"/>
  <c r="D8008" i="1" s="1"/>
  <c r="C8009" i="1"/>
  <c r="D8009" i="1" s="1"/>
  <c r="C8010" i="1"/>
  <c r="D8010" i="1" s="1"/>
  <c r="C8011" i="1"/>
  <c r="D8011" i="1" s="1"/>
  <c r="C8012" i="1"/>
  <c r="D8012" i="1" s="1"/>
  <c r="C8013" i="1"/>
  <c r="D8013" i="1" s="1"/>
  <c r="C8014" i="1"/>
  <c r="D8014" i="1" s="1"/>
  <c r="C8015" i="1"/>
  <c r="D8015" i="1" s="1"/>
  <c r="C8016" i="1"/>
  <c r="D8016" i="1" s="1"/>
  <c r="C8017" i="1"/>
  <c r="D8017" i="1" s="1"/>
  <c r="C8018" i="1"/>
  <c r="D8018" i="1" s="1"/>
  <c r="C8019" i="1"/>
  <c r="D8019" i="1" s="1"/>
  <c r="C8020" i="1"/>
  <c r="D8020" i="1" s="1"/>
  <c r="C8021" i="1"/>
  <c r="D8021" i="1" s="1"/>
  <c r="C8022" i="1"/>
  <c r="D8022" i="1" s="1"/>
  <c r="C8023" i="1"/>
  <c r="D8023" i="1" s="1"/>
  <c r="C8024" i="1"/>
  <c r="D8024" i="1" s="1"/>
  <c r="C8025" i="1"/>
  <c r="D8025" i="1" s="1"/>
  <c r="C8026" i="1"/>
  <c r="D8026" i="1" s="1"/>
  <c r="C8027" i="1"/>
  <c r="D8027" i="1" s="1"/>
  <c r="C8028" i="1"/>
  <c r="D8028" i="1" s="1"/>
  <c r="C8029" i="1"/>
  <c r="D8029" i="1" s="1"/>
  <c r="C8030" i="1"/>
  <c r="D8030" i="1" s="1"/>
  <c r="C8031" i="1"/>
  <c r="D8031" i="1" s="1"/>
  <c r="C8032" i="1"/>
  <c r="D8032" i="1" s="1"/>
  <c r="C8033" i="1"/>
  <c r="D8033" i="1" s="1"/>
  <c r="C8034" i="1"/>
  <c r="D8034" i="1" s="1"/>
  <c r="C8035" i="1"/>
  <c r="D8035" i="1" s="1"/>
  <c r="C8036" i="1"/>
  <c r="D8036" i="1" s="1"/>
  <c r="C8037" i="1"/>
  <c r="D8037" i="1" s="1"/>
  <c r="C8038" i="1"/>
  <c r="D8038" i="1" s="1"/>
  <c r="C8039" i="1"/>
  <c r="D8039" i="1" s="1"/>
  <c r="C8040" i="1"/>
  <c r="D8040" i="1" s="1"/>
  <c r="C8041" i="1"/>
  <c r="D8041" i="1" s="1"/>
  <c r="C8042" i="1"/>
  <c r="D8042" i="1" s="1"/>
  <c r="C8043" i="1"/>
  <c r="D8043" i="1" s="1"/>
  <c r="C8044" i="1"/>
  <c r="D8044" i="1" s="1"/>
  <c r="C8045" i="1"/>
  <c r="D8045" i="1" s="1"/>
  <c r="C8046" i="1"/>
  <c r="D8046" i="1" s="1"/>
  <c r="C8047" i="1"/>
  <c r="D8047" i="1" s="1"/>
  <c r="C8048" i="1"/>
  <c r="D8048" i="1" s="1"/>
  <c r="C8049" i="1"/>
  <c r="D8049" i="1" s="1"/>
  <c r="C8050" i="1"/>
  <c r="D8050" i="1" s="1"/>
  <c r="C8051" i="1"/>
  <c r="D8051" i="1" s="1"/>
  <c r="C8052" i="1"/>
  <c r="D8052" i="1" s="1"/>
  <c r="C8053" i="1"/>
  <c r="D8053" i="1" s="1"/>
  <c r="C8054" i="1"/>
  <c r="D8054" i="1" s="1"/>
  <c r="C8055" i="1"/>
  <c r="D8055" i="1" s="1"/>
  <c r="C8056" i="1"/>
  <c r="D8056" i="1" s="1"/>
  <c r="C8057" i="1"/>
  <c r="D8057" i="1" s="1"/>
  <c r="C8058" i="1"/>
  <c r="D8058" i="1" s="1"/>
  <c r="C8059" i="1"/>
  <c r="D8059" i="1" s="1"/>
  <c r="C8060" i="1"/>
  <c r="D8060" i="1" s="1"/>
  <c r="C8061" i="1"/>
  <c r="D8061" i="1" s="1"/>
  <c r="C8062" i="1"/>
  <c r="D8062" i="1" s="1"/>
  <c r="C8063" i="1"/>
  <c r="D8063" i="1" s="1"/>
  <c r="C8064" i="1"/>
  <c r="D8064" i="1" s="1"/>
  <c r="C8065" i="1"/>
  <c r="D8065" i="1" s="1"/>
  <c r="C8066" i="1"/>
  <c r="D8066" i="1" s="1"/>
  <c r="C8067" i="1"/>
  <c r="D8067" i="1" s="1"/>
  <c r="C8068" i="1"/>
  <c r="D8068" i="1" s="1"/>
  <c r="C8069" i="1"/>
  <c r="D8069" i="1" s="1"/>
  <c r="C8070" i="1"/>
  <c r="D8070" i="1" s="1"/>
  <c r="C8071" i="1"/>
  <c r="D8071" i="1" s="1"/>
  <c r="C8072" i="1"/>
  <c r="D8072" i="1" s="1"/>
  <c r="C8073" i="1"/>
  <c r="D8073" i="1" s="1"/>
  <c r="C8074" i="1"/>
  <c r="D8074" i="1" s="1"/>
  <c r="C8075" i="1"/>
  <c r="D8075" i="1" s="1"/>
  <c r="C8076" i="1"/>
  <c r="D8076" i="1" s="1"/>
  <c r="C8077" i="1"/>
  <c r="D8077" i="1" s="1"/>
  <c r="C8078" i="1"/>
  <c r="D8078" i="1" s="1"/>
  <c r="C8079" i="1"/>
  <c r="D8079" i="1" s="1"/>
  <c r="C8080" i="1"/>
  <c r="D8080" i="1" s="1"/>
  <c r="C8081" i="1"/>
  <c r="D8081" i="1" s="1"/>
  <c r="C8082" i="1"/>
  <c r="D8082" i="1" s="1"/>
  <c r="C8083" i="1"/>
  <c r="D8083" i="1" s="1"/>
  <c r="C8084" i="1"/>
  <c r="D8084" i="1" s="1"/>
  <c r="C8085" i="1"/>
  <c r="D8085" i="1" s="1"/>
  <c r="C8086" i="1"/>
  <c r="D8086" i="1" s="1"/>
  <c r="C8087" i="1"/>
  <c r="D8087" i="1" s="1"/>
  <c r="C8088" i="1"/>
  <c r="D8088" i="1" s="1"/>
  <c r="C8089" i="1"/>
  <c r="D8089" i="1" s="1"/>
  <c r="C8090" i="1"/>
  <c r="D8090" i="1" s="1"/>
  <c r="C8091" i="1"/>
  <c r="D8091" i="1" s="1"/>
  <c r="C8092" i="1"/>
  <c r="D8092" i="1" s="1"/>
  <c r="C8093" i="1"/>
  <c r="D8093" i="1" s="1"/>
  <c r="C8094" i="1"/>
  <c r="D8094" i="1" s="1"/>
  <c r="C8095" i="1"/>
  <c r="D8095" i="1" s="1"/>
  <c r="C8096" i="1"/>
  <c r="D8096" i="1" s="1"/>
  <c r="C8097" i="1"/>
  <c r="D8097" i="1" s="1"/>
  <c r="C8098" i="1"/>
  <c r="D8098" i="1" s="1"/>
  <c r="C8099" i="1"/>
  <c r="D8099" i="1" s="1"/>
  <c r="C8100" i="1"/>
  <c r="D8100" i="1" s="1"/>
  <c r="C8101" i="1"/>
  <c r="D8101" i="1" s="1"/>
  <c r="C8102" i="1"/>
  <c r="D8102" i="1" s="1"/>
  <c r="C8103" i="1"/>
  <c r="D8103" i="1" s="1"/>
  <c r="C8104" i="1"/>
  <c r="D8104" i="1" s="1"/>
  <c r="C8105" i="1"/>
  <c r="D8105" i="1" s="1"/>
  <c r="C8106" i="1"/>
  <c r="D8106" i="1" s="1"/>
  <c r="C8107" i="1"/>
  <c r="D8107" i="1" s="1"/>
  <c r="C8108" i="1"/>
  <c r="D8108" i="1" s="1"/>
  <c r="C8109" i="1"/>
  <c r="D8109" i="1" s="1"/>
  <c r="C8110" i="1"/>
  <c r="D8110" i="1" s="1"/>
  <c r="C8111" i="1"/>
  <c r="D8111" i="1" s="1"/>
  <c r="C8112" i="1"/>
  <c r="D8112" i="1" s="1"/>
  <c r="C8113" i="1"/>
  <c r="D8113" i="1" s="1"/>
  <c r="C8114" i="1"/>
  <c r="D8114" i="1" s="1"/>
  <c r="C8115" i="1"/>
  <c r="D8115" i="1" s="1"/>
  <c r="C8116" i="1"/>
  <c r="D8116" i="1" s="1"/>
  <c r="C8117" i="1"/>
  <c r="D8117" i="1" s="1"/>
  <c r="C8118" i="1"/>
  <c r="D8118" i="1" s="1"/>
  <c r="C8119" i="1"/>
  <c r="D8119" i="1" s="1"/>
  <c r="C8120" i="1"/>
  <c r="D8120" i="1" s="1"/>
  <c r="C8121" i="1"/>
  <c r="D8121" i="1" s="1"/>
  <c r="C8122" i="1"/>
  <c r="D8122" i="1" s="1"/>
  <c r="C8123" i="1"/>
  <c r="D8123" i="1" s="1"/>
  <c r="C8124" i="1"/>
  <c r="D8124" i="1" s="1"/>
  <c r="C8125" i="1"/>
  <c r="D8125" i="1" s="1"/>
  <c r="C8126" i="1"/>
  <c r="D8126" i="1" s="1"/>
  <c r="C8127" i="1"/>
  <c r="D8127" i="1" s="1"/>
  <c r="C8128" i="1"/>
  <c r="D8128" i="1" s="1"/>
  <c r="C8129" i="1"/>
  <c r="D8129" i="1" s="1"/>
  <c r="C8130" i="1"/>
  <c r="D8130" i="1" s="1"/>
  <c r="C8131" i="1"/>
  <c r="D8131" i="1" s="1"/>
  <c r="C8132" i="1"/>
  <c r="D8132" i="1" s="1"/>
  <c r="C8133" i="1"/>
  <c r="D8133" i="1" s="1"/>
  <c r="C8134" i="1"/>
  <c r="D8134" i="1" s="1"/>
  <c r="C8135" i="1"/>
  <c r="D8135" i="1" s="1"/>
  <c r="C8136" i="1"/>
  <c r="D8136" i="1" s="1"/>
  <c r="C8137" i="1"/>
  <c r="D8137" i="1" s="1"/>
  <c r="C8138" i="1"/>
  <c r="D8138" i="1" s="1"/>
  <c r="C8139" i="1"/>
  <c r="D8139" i="1" s="1"/>
  <c r="C8140" i="1"/>
  <c r="D8140" i="1" s="1"/>
  <c r="C8141" i="1"/>
  <c r="D8141" i="1" s="1"/>
  <c r="C8142" i="1"/>
  <c r="D8142" i="1" s="1"/>
  <c r="C8143" i="1"/>
  <c r="D8143" i="1" s="1"/>
  <c r="C8144" i="1"/>
  <c r="D8144" i="1" s="1"/>
  <c r="C8145" i="1"/>
  <c r="D8145" i="1" s="1"/>
  <c r="C8146" i="1"/>
  <c r="D8146" i="1" s="1"/>
  <c r="C8147" i="1"/>
  <c r="D8147" i="1" s="1"/>
  <c r="C8148" i="1"/>
  <c r="D8148" i="1" s="1"/>
  <c r="C8149" i="1"/>
  <c r="D8149" i="1" s="1"/>
  <c r="C8150" i="1"/>
  <c r="D8150" i="1" s="1"/>
  <c r="C8151" i="1"/>
  <c r="D8151" i="1" s="1"/>
  <c r="C8152" i="1"/>
  <c r="D8152" i="1" s="1"/>
  <c r="C8153" i="1"/>
  <c r="D8153" i="1" s="1"/>
  <c r="C8154" i="1"/>
  <c r="D8154" i="1" s="1"/>
  <c r="C8155" i="1"/>
  <c r="D8155" i="1" s="1"/>
  <c r="C8156" i="1"/>
  <c r="D8156" i="1" s="1"/>
  <c r="C8157" i="1"/>
  <c r="D8157" i="1" s="1"/>
  <c r="C8158" i="1"/>
  <c r="D8158" i="1" s="1"/>
  <c r="C8159" i="1"/>
  <c r="D8159" i="1" s="1"/>
  <c r="C8160" i="1"/>
  <c r="D8160" i="1" s="1"/>
  <c r="C8161" i="1"/>
  <c r="D8161" i="1" s="1"/>
  <c r="C8162" i="1"/>
  <c r="D8162" i="1" s="1"/>
  <c r="C8163" i="1"/>
  <c r="D8163" i="1" s="1"/>
  <c r="C8164" i="1"/>
  <c r="D8164" i="1" s="1"/>
  <c r="C8165" i="1"/>
  <c r="D8165" i="1" s="1"/>
  <c r="C8166" i="1"/>
  <c r="D8166" i="1" s="1"/>
  <c r="C8167" i="1"/>
  <c r="D8167" i="1" s="1"/>
  <c r="C8168" i="1"/>
  <c r="D8168" i="1" s="1"/>
  <c r="C8169" i="1"/>
  <c r="D8169" i="1" s="1"/>
  <c r="C8170" i="1"/>
  <c r="D8170" i="1" s="1"/>
  <c r="C8171" i="1"/>
  <c r="D8171" i="1" s="1"/>
  <c r="C8172" i="1"/>
  <c r="D8172" i="1" s="1"/>
  <c r="C8173" i="1"/>
  <c r="D8173" i="1" s="1"/>
  <c r="C8174" i="1"/>
  <c r="D8174" i="1" s="1"/>
  <c r="C8175" i="1"/>
  <c r="D8175" i="1" s="1"/>
  <c r="C8176" i="1"/>
  <c r="D8176" i="1" s="1"/>
  <c r="C8177" i="1"/>
  <c r="D8177" i="1" s="1"/>
  <c r="C8178" i="1"/>
  <c r="D8178" i="1" s="1"/>
  <c r="C8179" i="1"/>
  <c r="D8179" i="1" s="1"/>
  <c r="C8180" i="1"/>
  <c r="D8180" i="1" s="1"/>
  <c r="C8181" i="1"/>
  <c r="D8181" i="1" s="1"/>
  <c r="C8182" i="1"/>
  <c r="D8182" i="1" s="1"/>
  <c r="C8183" i="1"/>
  <c r="D8183" i="1" s="1"/>
  <c r="C8184" i="1"/>
  <c r="D8184" i="1" s="1"/>
  <c r="C8185" i="1"/>
  <c r="D8185" i="1" s="1"/>
  <c r="C8186" i="1"/>
  <c r="D8186" i="1" s="1"/>
  <c r="C8187" i="1"/>
  <c r="D8187" i="1" s="1"/>
  <c r="C8188" i="1"/>
  <c r="D8188" i="1" s="1"/>
  <c r="C8189" i="1"/>
  <c r="D8189" i="1" s="1"/>
  <c r="C8190" i="1"/>
  <c r="D8190" i="1" s="1"/>
  <c r="C8191" i="1"/>
  <c r="D8191" i="1" s="1"/>
  <c r="C8192" i="1"/>
  <c r="D8192" i="1" s="1"/>
  <c r="C8193" i="1"/>
  <c r="D8193" i="1" s="1"/>
  <c r="C8194" i="1"/>
  <c r="D8194" i="1" s="1"/>
  <c r="C8195" i="1"/>
  <c r="D8195" i="1" s="1"/>
  <c r="C8196" i="1"/>
  <c r="D8196" i="1" s="1"/>
  <c r="C8197" i="1"/>
  <c r="D8197" i="1" s="1"/>
  <c r="C8198" i="1"/>
  <c r="D8198" i="1" s="1"/>
  <c r="C8199" i="1"/>
  <c r="D8199" i="1" s="1"/>
  <c r="C8200" i="1"/>
  <c r="D8200" i="1" s="1"/>
  <c r="C8201" i="1"/>
  <c r="D8201" i="1" s="1"/>
  <c r="C8202" i="1"/>
  <c r="D8202" i="1" s="1"/>
  <c r="C8203" i="1"/>
  <c r="D8203" i="1" s="1"/>
  <c r="C8204" i="1"/>
  <c r="D8204" i="1" s="1"/>
  <c r="C8205" i="1"/>
  <c r="D8205" i="1" s="1"/>
  <c r="C8206" i="1"/>
  <c r="D8206" i="1" s="1"/>
  <c r="C8207" i="1"/>
  <c r="D8207" i="1" s="1"/>
  <c r="C8208" i="1"/>
  <c r="D8208" i="1" s="1"/>
  <c r="C8209" i="1"/>
  <c r="D8209" i="1" s="1"/>
  <c r="C8210" i="1"/>
  <c r="D8210" i="1" s="1"/>
  <c r="C8211" i="1"/>
  <c r="D8211" i="1" s="1"/>
  <c r="C8212" i="1"/>
  <c r="D8212" i="1" s="1"/>
  <c r="C8213" i="1"/>
  <c r="D8213" i="1" s="1"/>
  <c r="C8214" i="1"/>
  <c r="D8214" i="1" s="1"/>
  <c r="C8215" i="1"/>
  <c r="D8215" i="1" s="1"/>
  <c r="C8216" i="1"/>
  <c r="D8216" i="1" s="1"/>
  <c r="C8217" i="1"/>
  <c r="D8217" i="1" s="1"/>
  <c r="C8218" i="1"/>
  <c r="D8218" i="1" s="1"/>
  <c r="C8219" i="1"/>
  <c r="D8219" i="1" s="1"/>
  <c r="C8220" i="1"/>
  <c r="D8220" i="1" s="1"/>
  <c r="C8221" i="1"/>
  <c r="D8221" i="1" s="1"/>
  <c r="C8222" i="1"/>
  <c r="D8222" i="1" s="1"/>
  <c r="C8223" i="1"/>
  <c r="D8223" i="1" s="1"/>
  <c r="C8224" i="1"/>
  <c r="D8224" i="1" s="1"/>
  <c r="C8225" i="1"/>
  <c r="D8225" i="1" s="1"/>
  <c r="C8226" i="1"/>
  <c r="D8226" i="1" s="1"/>
  <c r="C8227" i="1"/>
  <c r="D8227" i="1" s="1"/>
  <c r="C8228" i="1"/>
  <c r="D8228" i="1" s="1"/>
  <c r="C8229" i="1"/>
  <c r="D8229" i="1" s="1"/>
  <c r="C8230" i="1"/>
  <c r="D8230" i="1" s="1"/>
  <c r="C8231" i="1"/>
  <c r="D8231" i="1" s="1"/>
  <c r="C3" i="1"/>
  <c r="D3" i="1" s="1"/>
  <c r="D1" i="1" l="1"/>
  <c r="E3" i="1"/>
</calcChain>
</file>

<file path=xl/sharedStrings.xml><?xml version="1.0" encoding="utf-8"?>
<sst xmlns="http://schemas.openxmlformats.org/spreadsheetml/2006/main" count="3" uniqueCount="3">
  <si>
    <t>a</t>
  </si>
  <si>
    <t>b</t>
  </si>
  <si>
    <t>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69691"/>
  <sheetViews>
    <sheetView tabSelected="1" zoomScale="85" zoomScaleNormal="85" workbookViewId="0">
      <selection activeCell="J4" sqref="J4"/>
    </sheetView>
  </sheetViews>
  <sheetFormatPr defaultRowHeight="14.25" x14ac:dyDescent="0.45"/>
  <cols>
    <col min="4" max="4" width="10.73046875" bestFit="1" customWidth="1"/>
    <col min="5" max="5" width="12.06640625" bestFit="1" customWidth="1"/>
  </cols>
  <sheetData>
    <row r="1" spans="1:25" x14ac:dyDescent="0.45">
      <c r="D1">
        <f>SUM(D3:D169691)</f>
        <v>2282467.2740176506</v>
      </c>
      <c r="X1">
        <v>0</v>
      </c>
      <c r="Y1">
        <v>98.46</v>
      </c>
    </row>
    <row r="2" spans="1:25" x14ac:dyDescent="0.45">
      <c r="X2">
        <v>1</v>
      </c>
      <c r="Y2">
        <v>98.46</v>
      </c>
    </row>
    <row r="3" spans="1:25" x14ac:dyDescent="0.45">
      <c r="A3">
        <v>0</v>
      </c>
      <c r="B3">
        <v>98.46</v>
      </c>
      <c r="C3">
        <f>$H$4 - $I$4*EXP(-A3/$J$4)</f>
        <v>132.8854065382065</v>
      </c>
      <c r="D3">
        <f>(B3-C3)^2</f>
        <v>1185.1086153207909</v>
      </c>
      <c r="E3">
        <f>SUM(D3:D77286)</f>
        <v>1459416.9236466836</v>
      </c>
      <c r="H3" t="s">
        <v>0</v>
      </c>
      <c r="I3" t="s">
        <v>1</v>
      </c>
      <c r="J3" t="s">
        <v>2</v>
      </c>
      <c r="X3">
        <v>2</v>
      </c>
      <c r="Y3">
        <v>98.06</v>
      </c>
    </row>
    <row r="4" spans="1:25" x14ac:dyDescent="0.45">
      <c r="A4">
        <v>1</v>
      </c>
      <c r="B4">
        <v>98.46</v>
      </c>
      <c r="C4">
        <f t="shared" ref="C4:C67" si="0">$H$4 - $I$4*EXP(-A4/$J$4)</f>
        <v>132.88738213988387</v>
      </c>
      <c r="D4">
        <f t="shared" ref="D4:D67" si="1">(B4-C4)^2</f>
        <v>1185.2446410055952</v>
      </c>
      <c r="H4">
        <v>266.15971456524255</v>
      </c>
      <c r="I4">
        <v>133.27430802703606</v>
      </c>
      <c r="J4">
        <v>67459.610786073201</v>
      </c>
      <c r="P4">
        <v>147</v>
      </c>
      <c r="Q4">
        <v>100.08</v>
      </c>
      <c r="R4">
        <v>0</v>
      </c>
      <c r="X4">
        <v>3</v>
      </c>
      <c r="Y4">
        <v>98.46</v>
      </c>
    </row>
    <row r="5" spans="1:25" x14ac:dyDescent="0.45">
      <c r="A5">
        <v>2</v>
      </c>
      <c r="B5">
        <v>98.06</v>
      </c>
      <c r="C5">
        <f>$H$4 - $I$4*EXP(-A5/$J$4)</f>
        <v>132.88935771227574</v>
      </c>
      <c r="D5">
        <f t="shared" si="1"/>
        <v>1213.0841586496613</v>
      </c>
      <c r="P5">
        <v>148</v>
      </c>
      <c r="Q5">
        <v>100.08</v>
      </c>
      <c r="R5">
        <v>0</v>
      </c>
      <c r="X5">
        <v>4</v>
      </c>
      <c r="Y5">
        <v>98.06</v>
      </c>
    </row>
    <row r="6" spans="1:25" x14ac:dyDescent="0.45">
      <c r="A6">
        <v>3</v>
      </c>
      <c r="B6">
        <v>98.46</v>
      </c>
      <c r="C6">
        <f t="shared" si="0"/>
        <v>132.89133325538259</v>
      </c>
      <c r="D6">
        <f t="shared" si="1"/>
        <v>1185.5167097432156</v>
      </c>
      <c r="P6">
        <v>149</v>
      </c>
      <c r="Q6">
        <v>100.08</v>
      </c>
      <c r="R6">
        <v>0</v>
      </c>
      <c r="X6">
        <v>5</v>
      </c>
      <c r="Y6">
        <v>98.06</v>
      </c>
    </row>
    <row r="7" spans="1:25" x14ac:dyDescent="0.45">
      <c r="A7">
        <v>4</v>
      </c>
      <c r="B7">
        <v>98.06</v>
      </c>
      <c r="C7">
        <f t="shared" si="0"/>
        <v>132.89330876920485</v>
      </c>
      <c r="D7">
        <f t="shared" si="1"/>
        <v>1213.3593998107633</v>
      </c>
      <c r="P7">
        <v>150</v>
      </c>
      <c r="Q7">
        <v>100.08</v>
      </c>
      <c r="R7">
        <f>(Q204-Q4)/200</f>
        <v>4.2349999999999992E-2</v>
      </c>
      <c r="X7">
        <v>6</v>
      </c>
      <c r="Y7">
        <v>98.06</v>
      </c>
    </row>
    <row r="8" spans="1:25" x14ac:dyDescent="0.45">
      <c r="A8">
        <v>5</v>
      </c>
      <c r="B8">
        <v>98.06</v>
      </c>
      <c r="C8">
        <f t="shared" si="0"/>
        <v>132.89528425374289</v>
      </c>
      <c r="D8">
        <f t="shared" si="1"/>
        <v>1213.497029039067</v>
      </c>
      <c r="P8">
        <v>151</v>
      </c>
      <c r="Q8">
        <v>100.88</v>
      </c>
      <c r="R8">
        <f t="shared" ref="R8:R71" si="2">(Q205-Q5)/200</f>
        <v>4.4399999999999974E-2</v>
      </c>
      <c r="X8">
        <v>7</v>
      </c>
      <c r="Y8">
        <v>98.06</v>
      </c>
    </row>
    <row r="9" spans="1:25" x14ac:dyDescent="0.45">
      <c r="A9">
        <v>6</v>
      </c>
      <c r="B9">
        <v>98.06</v>
      </c>
      <c r="C9">
        <f t="shared" si="0"/>
        <v>132.89725970899721</v>
      </c>
      <c r="D9">
        <f t="shared" si="1"/>
        <v>1213.6346640321203</v>
      </c>
      <c r="P9">
        <v>152</v>
      </c>
      <c r="Q9">
        <v>100.88</v>
      </c>
      <c r="R9">
        <f t="shared" si="2"/>
        <v>4.4399999999999974E-2</v>
      </c>
      <c r="X9">
        <v>8</v>
      </c>
      <c r="Y9">
        <v>98.06</v>
      </c>
    </row>
    <row r="10" spans="1:25" x14ac:dyDescent="0.45">
      <c r="A10">
        <v>7</v>
      </c>
      <c r="B10">
        <v>98.06</v>
      </c>
      <c r="C10">
        <f t="shared" si="0"/>
        <v>132.89923513496822</v>
      </c>
      <c r="D10">
        <f t="shared" si="1"/>
        <v>1213.772304789604</v>
      </c>
      <c r="P10">
        <v>153</v>
      </c>
      <c r="Q10">
        <v>100.88</v>
      </c>
      <c r="R10">
        <f t="shared" si="2"/>
        <v>4.4399999999999974E-2</v>
      </c>
      <c r="X10">
        <v>9</v>
      </c>
      <c r="Y10">
        <v>98.06</v>
      </c>
    </row>
    <row r="11" spans="1:25" x14ac:dyDescent="0.45">
      <c r="A11">
        <v>8</v>
      </c>
      <c r="B11">
        <v>98.06</v>
      </c>
      <c r="C11">
        <f t="shared" si="0"/>
        <v>132.90121053165635</v>
      </c>
      <c r="D11">
        <f t="shared" si="1"/>
        <v>1213.909951311201</v>
      </c>
      <c r="P11">
        <v>154</v>
      </c>
      <c r="Q11">
        <v>100.88</v>
      </c>
      <c r="R11">
        <f t="shared" si="2"/>
        <v>3.8350000000000009E-2</v>
      </c>
      <c r="X11">
        <v>10</v>
      </c>
      <c r="Y11">
        <v>98.06</v>
      </c>
    </row>
    <row r="12" spans="1:25" x14ac:dyDescent="0.45">
      <c r="A12">
        <v>9</v>
      </c>
      <c r="B12">
        <v>98.06</v>
      </c>
      <c r="C12">
        <f t="shared" si="0"/>
        <v>132.90318589906204</v>
      </c>
      <c r="D12">
        <f t="shared" si="1"/>
        <v>1214.0476035965955</v>
      </c>
      <c r="P12">
        <v>155</v>
      </c>
      <c r="Q12">
        <v>100.88</v>
      </c>
      <c r="R12">
        <f t="shared" si="2"/>
        <v>4.0399999999999991E-2</v>
      </c>
      <c r="X12">
        <v>11</v>
      </c>
      <c r="Y12">
        <v>98.46</v>
      </c>
    </row>
    <row r="13" spans="1:25" x14ac:dyDescent="0.45">
      <c r="A13">
        <v>10</v>
      </c>
      <c r="B13">
        <v>98.06</v>
      </c>
      <c r="C13">
        <f t="shared" si="0"/>
        <v>132.90516123718572</v>
      </c>
      <c r="D13">
        <f t="shared" si="1"/>
        <v>1214.1852616454703</v>
      </c>
      <c r="P13">
        <v>156</v>
      </c>
      <c r="Q13">
        <v>101.29</v>
      </c>
      <c r="R13">
        <f t="shared" si="2"/>
        <v>4.0399999999999991E-2</v>
      </c>
      <c r="X13">
        <v>12</v>
      </c>
      <c r="Y13">
        <v>98.46</v>
      </c>
    </row>
    <row r="14" spans="1:25" x14ac:dyDescent="0.45">
      <c r="A14">
        <v>11</v>
      </c>
      <c r="B14">
        <v>98.46</v>
      </c>
      <c r="C14">
        <f t="shared" si="0"/>
        <v>132.90713654602786</v>
      </c>
      <c r="D14">
        <f t="shared" si="1"/>
        <v>1186.6052162206884</v>
      </c>
      <c r="P14">
        <v>157</v>
      </c>
      <c r="Q14">
        <v>104.11</v>
      </c>
      <c r="R14">
        <f t="shared" si="2"/>
        <v>4.0399999999999991E-2</v>
      </c>
      <c r="X14">
        <v>13</v>
      </c>
      <c r="Y14">
        <v>98.46</v>
      </c>
    </row>
    <row r="15" spans="1:25" x14ac:dyDescent="0.45">
      <c r="A15">
        <v>12</v>
      </c>
      <c r="B15">
        <v>98.46</v>
      </c>
      <c r="C15">
        <f t="shared" si="0"/>
        <v>132.90911182558881</v>
      </c>
      <c r="D15">
        <f t="shared" si="1"/>
        <v>1186.7413055719232</v>
      </c>
      <c r="P15">
        <v>158</v>
      </c>
      <c r="Q15">
        <v>101.69</v>
      </c>
      <c r="R15">
        <f t="shared" si="2"/>
        <v>4.0399999999999991E-2</v>
      </c>
      <c r="X15">
        <v>14</v>
      </c>
      <c r="Y15">
        <v>98.06</v>
      </c>
    </row>
    <row r="16" spans="1:25" x14ac:dyDescent="0.45">
      <c r="A16">
        <v>13</v>
      </c>
      <c r="B16">
        <v>98.46</v>
      </c>
      <c r="C16">
        <f t="shared" si="0"/>
        <v>132.91108707586909</v>
      </c>
      <c r="D16">
        <f t="shared" si="1"/>
        <v>1186.8774007091147</v>
      </c>
      <c r="P16">
        <v>159</v>
      </c>
      <c r="Q16">
        <v>102.1</v>
      </c>
      <c r="R16">
        <f t="shared" si="2"/>
        <v>3.834999999999994E-2</v>
      </c>
      <c r="X16">
        <v>15</v>
      </c>
      <c r="Y16">
        <v>98.06</v>
      </c>
    </row>
    <row r="17" spans="1:25" x14ac:dyDescent="0.45">
      <c r="A17">
        <v>14</v>
      </c>
      <c r="B17">
        <v>98.06</v>
      </c>
      <c r="C17">
        <f t="shared" si="0"/>
        <v>132.91306229686907</v>
      </c>
      <c r="D17">
        <f t="shared" si="1"/>
        <v>1214.7359514694363</v>
      </c>
      <c r="P17">
        <v>160</v>
      </c>
      <c r="Q17">
        <v>102.1</v>
      </c>
      <c r="R17">
        <f t="shared" si="2"/>
        <v>2.4249999999999973E-2</v>
      </c>
      <c r="X17">
        <v>16</v>
      </c>
      <c r="Y17">
        <v>98.46</v>
      </c>
    </row>
    <row r="18" spans="1:25" x14ac:dyDescent="0.45">
      <c r="A18">
        <v>15</v>
      </c>
      <c r="B18">
        <v>98.06</v>
      </c>
      <c r="C18">
        <f t="shared" si="0"/>
        <v>132.91503748858926</v>
      </c>
      <c r="D18">
        <f t="shared" si="1"/>
        <v>1214.8736383309629</v>
      </c>
      <c r="P18">
        <v>161</v>
      </c>
      <c r="Q18">
        <v>102.5</v>
      </c>
      <c r="R18">
        <f t="shared" si="2"/>
        <v>3.634999999999998E-2</v>
      </c>
      <c r="X18">
        <v>17</v>
      </c>
      <c r="Y18">
        <v>98.06</v>
      </c>
    </row>
    <row r="19" spans="1:25" x14ac:dyDescent="0.45">
      <c r="A19">
        <v>16</v>
      </c>
      <c r="B19">
        <v>98.46</v>
      </c>
      <c r="C19">
        <f t="shared" si="0"/>
        <v>132.91701265103001</v>
      </c>
      <c r="D19">
        <f t="shared" si="1"/>
        <v>1187.2857208332423</v>
      </c>
      <c r="P19">
        <v>162</v>
      </c>
      <c r="Q19">
        <v>102.5</v>
      </c>
      <c r="R19">
        <f t="shared" si="2"/>
        <v>3.4299999999999997E-2</v>
      </c>
      <c r="X19">
        <v>18</v>
      </c>
      <c r="Y19">
        <v>98.46</v>
      </c>
    </row>
    <row r="20" spans="1:25" x14ac:dyDescent="0.45">
      <c r="A20">
        <v>17</v>
      </c>
      <c r="B20">
        <v>98.06</v>
      </c>
      <c r="C20">
        <f t="shared" si="0"/>
        <v>132.91898778419178</v>
      </c>
      <c r="D20">
        <f t="shared" si="1"/>
        <v>1215.149029338432</v>
      </c>
      <c r="P20">
        <v>163</v>
      </c>
      <c r="Q20">
        <v>102.5</v>
      </c>
      <c r="R20">
        <f t="shared" si="2"/>
        <v>3.4299999999999997E-2</v>
      </c>
      <c r="X20">
        <v>19</v>
      </c>
      <c r="Y20">
        <v>98.46</v>
      </c>
    </row>
    <row r="21" spans="1:25" x14ac:dyDescent="0.45">
      <c r="A21">
        <v>18</v>
      </c>
      <c r="B21">
        <v>98.46</v>
      </c>
      <c r="C21">
        <f t="shared" si="0"/>
        <v>132.92096288807505</v>
      </c>
      <c r="D21">
        <f t="shared" si="1"/>
        <v>1187.5579631732865</v>
      </c>
      <c r="P21">
        <v>164</v>
      </c>
      <c r="Q21">
        <v>102.5</v>
      </c>
      <c r="R21">
        <f t="shared" si="2"/>
        <v>3.2299999999999968E-2</v>
      </c>
      <c r="X21">
        <v>20</v>
      </c>
      <c r="Y21">
        <v>98.06</v>
      </c>
    </row>
    <row r="22" spans="1:25" x14ac:dyDescent="0.45">
      <c r="A22">
        <v>19</v>
      </c>
      <c r="B22">
        <v>98.46</v>
      </c>
      <c r="C22">
        <f t="shared" si="0"/>
        <v>132.92293796268024</v>
      </c>
      <c r="D22">
        <f t="shared" si="1"/>
        <v>1187.6940930195472</v>
      </c>
      <c r="P22">
        <v>165</v>
      </c>
      <c r="Q22">
        <v>102.9</v>
      </c>
      <c r="R22">
        <f t="shared" si="2"/>
        <v>3.2299999999999968E-2</v>
      </c>
      <c r="X22">
        <v>21</v>
      </c>
      <c r="Y22">
        <v>98.46</v>
      </c>
    </row>
    <row r="23" spans="1:25" x14ac:dyDescent="0.45">
      <c r="A23">
        <v>20</v>
      </c>
      <c r="B23">
        <v>98.06</v>
      </c>
      <c r="C23">
        <f t="shared" si="0"/>
        <v>132.92491300800771</v>
      </c>
      <c r="D23">
        <f t="shared" si="1"/>
        <v>1215.5621590559449</v>
      </c>
      <c r="P23">
        <v>166</v>
      </c>
      <c r="Q23">
        <v>102.9</v>
      </c>
      <c r="R23">
        <f t="shared" si="2"/>
        <v>3.2299999999999968E-2</v>
      </c>
      <c r="X23">
        <v>22</v>
      </c>
      <c r="Y23">
        <v>98.46</v>
      </c>
    </row>
    <row r="24" spans="1:25" x14ac:dyDescent="0.45">
      <c r="A24">
        <v>21</v>
      </c>
      <c r="B24">
        <v>98.46</v>
      </c>
      <c r="C24">
        <f t="shared" si="0"/>
        <v>132.92688802405797</v>
      </c>
      <c r="D24">
        <f t="shared" si="1"/>
        <v>1187.9663700629515</v>
      </c>
      <c r="P24">
        <v>167</v>
      </c>
      <c r="Q24">
        <v>102.9</v>
      </c>
      <c r="R24">
        <f t="shared" si="2"/>
        <v>3.2299999999999968E-2</v>
      </c>
      <c r="X24">
        <v>23</v>
      </c>
      <c r="Y24">
        <v>98.46</v>
      </c>
    </row>
    <row r="25" spans="1:25" x14ac:dyDescent="0.45">
      <c r="A25">
        <v>22</v>
      </c>
      <c r="B25">
        <v>98.46</v>
      </c>
      <c r="C25">
        <f t="shared" si="0"/>
        <v>132.92886301083144</v>
      </c>
      <c r="D25">
        <f t="shared" si="1"/>
        <v>1188.1025172594639</v>
      </c>
      <c r="P25">
        <v>168</v>
      </c>
      <c r="Q25">
        <v>102.9</v>
      </c>
      <c r="R25">
        <f t="shared" si="2"/>
        <v>3.0299999999999942E-2</v>
      </c>
      <c r="X25">
        <v>24</v>
      </c>
      <c r="Y25">
        <v>98.06</v>
      </c>
    </row>
    <row r="26" spans="1:25" x14ac:dyDescent="0.45">
      <c r="A26">
        <v>23</v>
      </c>
      <c r="B26">
        <v>98.46</v>
      </c>
      <c r="C26">
        <f t="shared" si="0"/>
        <v>132.93083796832852</v>
      </c>
      <c r="D26">
        <f t="shared" si="1"/>
        <v>1188.2386702387594</v>
      </c>
      <c r="P26">
        <v>169</v>
      </c>
      <c r="Q26">
        <v>102.9</v>
      </c>
      <c r="R26">
        <f t="shared" si="2"/>
        <v>3.2299999999999968E-2</v>
      </c>
      <c r="X26">
        <v>25</v>
      </c>
      <c r="Y26">
        <v>98.06</v>
      </c>
    </row>
    <row r="27" spans="1:25" x14ac:dyDescent="0.45">
      <c r="A27">
        <v>24</v>
      </c>
      <c r="B27">
        <v>98.06</v>
      </c>
      <c r="C27">
        <f t="shared" si="0"/>
        <v>132.93281289654971</v>
      </c>
      <c r="D27">
        <f t="shared" si="1"/>
        <v>1216.1130793177633</v>
      </c>
      <c r="P27">
        <v>170</v>
      </c>
      <c r="Q27">
        <v>102.9</v>
      </c>
      <c r="R27">
        <f t="shared" si="2"/>
        <v>3.0299999999999942E-2</v>
      </c>
      <c r="X27">
        <v>26</v>
      </c>
      <c r="Y27">
        <v>98.46</v>
      </c>
    </row>
    <row r="28" spans="1:25" x14ac:dyDescent="0.45">
      <c r="A28">
        <v>25</v>
      </c>
      <c r="B28">
        <v>98.06</v>
      </c>
      <c r="C28">
        <f t="shared" si="0"/>
        <v>132.93478779549537</v>
      </c>
      <c r="D28">
        <f t="shared" si="1"/>
        <v>1216.2508237808324</v>
      </c>
      <c r="P28">
        <v>171</v>
      </c>
      <c r="Q28">
        <v>103.31</v>
      </c>
      <c r="R28">
        <f t="shared" si="2"/>
        <v>3.0299999999999942E-2</v>
      </c>
      <c r="X28">
        <v>27</v>
      </c>
      <c r="Y28">
        <v>98.06</v>
      </c>
    </row>
    <row r="29" spans="1:25" x14ac:dyDescent="0.45">
      <c r="A29">
        <v>26</v>
      </c>
      <c r="B29">
        <v>98.46</v>
      </c>
      <c r="C29">
        <f t="shared" si="0"/>
        <v>132.93676266516599</v>
      </c>
      <c r="D29">
        <f t="shared" si="1"/>
        <v>1188.6471638701837</v>
      </c>
      <c r="P29">
        <v>172</v>
      </c>
      <c r="Q29">
        <v>103.31</v>
      </c>
      <c r="R29">
        <f t="shared" si="2"/>
        <v>3.2299999999999968E-2</v>
      </c>
      <c r="X29">
        <v>28</v>
      </c>
      <c r="Y29">
        <v>98.46</v>
      </c>
    </row>
    <row r="30" spans="1:25" x14ac:dyDescent="0.45">
      <c r="A30">
        <v>27</v>
      </c>
      <c r="B30">
        <v>98.06</v>
      </c>
      <c r="C30">
        <f t="shared" si="0"/>
        <v>132.93873750556196</v>
      </c>
      <c r="D30">
        <f t="shared" si="1"/>
        <v>1216.5263299818944</v>
      </c>
      <c r="P30">
        <v>173</v>
      </c>
      <c r="Q30">
        <v>103.31</v>
      </c>
      <c r="R30">
        <f t="shared" si="2"/>
        <v>3.2299999999999968E-2</v>
      </c>
      <c r="X30">
        <v>29</v>
      </c>
      <c r="Y30">
        <v>98.06</v>
      </c>
    </row>
    <row r="31" spans="1:25" x14ac:dyDescent="0.45">
      <c r="A31">
        <v>28</v>
      </c>
      <c r="B31">
        <v>98.46</v>
      </c>
      <c r="C31">
        <f t="shared" si="0"/>
        <v>132.94071231668374</v>
      </c>
      <c r="D31">
        <f t="shared" si="1"/>
        <v>1188.9195218659065</v>
      </c>
      <c r="P31">
        <v>174</v>
      </c>
      <c r="Q31">
        <v>103.31</v>
      </c>
      <c r="R31">
        <f t="shared" si="2"/>
        <v>3.0249999999999985E-2</v>
      </c>
      <c r="X31">
        <v>30</v>
      </c>
      <c r="Y31">
        <v>98.46</v>
      </c>
    </row>
    <row r="32" spans="1:25" x14ac:dyDescent="0.45">
      <c r="A32">
        <v>29</v>
      </c>
      <c r="B32">
        <v>98.06</v>
      </c>
      <c r="C32">
        <f t="shared" si="0"/>
        <v>132.94268709853176</v>
      </c>
      <c r="D32">
        <f t="shared" si="1"/>
        <v>1216.8018592140743</v>
      </c>
      <c r="P32">
        <v>175</v>
      </c>
      <c r="Q32">
        <v>103.31</v>
      </c>
      <c r="R32">
        <f t="shared" si="2"/>
        <v>3.0249999999999985E-2</v>
      </c>
      <c r="X32">
        <v>31</v>
      </c>
      <c r="Y32">
        <v>98.46</v>
      </c>
    </row>
    <row r="33" spans="1:25" x14ac:dyDescent="0.45">
      <c r="A33">
        <v>30</v>
      </c>
      <c r="B33">
        <v>98.46</v>
      </c>
      <c r="C33">
        <f t="shared" si="0"/>
        <v>132.94466185110647</v>
      </c>
      <c r="D33">
        <f t="shared" si="1"/>
        <v>1189.1919029851585</v>
      </c>
      <c r="P33">
        <v>176</v>
      </c>
      <c r="Q33">
        <v>103.31</v>
      </c>
      <c r="R33">
        <f t="shared" si="2"/>
        <v>3.0249999999999985E-2</v>
      </c>
      <c r="X33">
        <v>32</v>
      </c>
      <c r="Y33">
        <v>98.06</v>
      </c>
    </row>
    <row r="34" spans="1:25" x14ac:dyDescent="0.45">
      <c r="A34">
        <v>31</v>
      </c>
      <c r="B34">
        <v>98.46</v>
      </c>
      <c r="C34">
        <f t="shared" si="0"/>
        <v>132.94663657440827</v>
      </c>
      <c r="D34">
        <f t="shared" si="1"/>
        <v>1189.3281022153149</v>
      </c>
      <c r="P34">
        <v>177</v>
      </c>
      <c r="Q34">
        <v>103.71</v>
      </c>
      <c r="R34">
        <f t="shared" si="2"/>
        <v>3.0249999999999985E-2</v>
      </c>
      <c r="X34">
        <v>33</v>
      </c>
      <c r="Y34">
        <v>98.06</v>
      </c>
    </row>
    <row r="35" spans="1:25" x14ac:dyDescent="0.45">
      <c r="A35">
        <v>32</v>
      </c>
      <c r="B35">
        <v>98.06</v>
      </c>
      <c r="C35">
        <f t="shared" si="0"/>
        <v>132.94861126843762</v>
      </c>
      <c r="D35">
        <f t="shared" si="1"/>
        <v>1217.2151962401522</v>
      </c>
      <c r="P35">
        <v>178</v>
      </c>
      <c r="Q35">
        <v>103.71</v>
      </c>
      <c r="R35">
        <f t="shared" si="2"/>
        <v>3.0249999999999985E-2</v>
      </c>
      <c r="X35">
        <v>34</v>
      </c>
      <c r="Y35">
        <v>98.46</v>
      </c>
    </row>
    <row r="36" spans="1:25" x14ac:dyDescent="0.45">
      <c r="A36">
        <v>33</v>
      </c>
      <c r="B36">
        <v>98.06</v>
      </c>
      <c r="C36">
        <f t="shared" si="0"/>
        <v>132.95058593319493</v>
      </c>
      <c r="D36">
        <f t="shared" si="1"/>
        <v>1217.3529867616596</v>
      </c>
      <c r="P36">
        <v>179</v>
      </c>
      <c r="Q36">
        <v>103.71</v>
      </c>
      <c r="R36">
        <f t="shared" si="2"/>
        <v>3.0249999999999985E-2</v>
      </c>
      <c r="X36">
        <v>35</v>
      </c>
      <c r="Y36">
        <v>98.06</v>
      </c>
    </row>
    <row r="37" spans="1:25" x14ac:dyDescent="0.45">
      <c r="A37">
        <v>34</v>
      </c>
      <c r="B37">
        <v>98.46</v>
      </c>
      <c r="C37">
        <f t="shared" si="0"/>
        <v>132.95256056868067</v>
      </c>
      <c r="D37">
        <f t="shared" si="1"/>
        <v>1189.7367345841049</v>
      </c>
      <c r="P37">
        <v>180</v>
      </c>
      <c r="Q37">
        <v>103.71</v>
      </c>
      <c r="R37">
        <f t="shared" si="2"/>
        <v>2.8250000000000029E-2</v>
      </c>
      <c r="X37">
        <v>36</v>
      </c>
      <c r="Y37">
        <v>98.06</v>
      </c>
    </row>
    <row r="38" spans="1:25" x14ac:dyDescent="0.45">
      <c r="A38">
        <v>35</v>
      </c>
      <c r="B38">
        <v>98.06</v>
      </c>
      <c r="C38">
        <f t="shared" si="0"/>
        <v>132.95453517489526</v>
      </c>
      <c r="D38">
        <f t="shared" si="1"/>
        <v>1217.6285850720021</v>
      </c>
      <c r="P38">
        <v>181</v>
      </c>
      <c r="Q38">
        <v>103.71</v>
      </c>
      <c r="R38">
        <f t="shared" si="2"/>
        <v>2.8250000000000029E-2</v>
      </c>
      <c r="X38">
        <v>37</v>
      </c>
      <c r="Y38">
        <v>98.46</v>
      </c>
    </row>
    <row r="39" spans="1:25" x14ac:dyDescent="0.45">
      <c r="A39">
        <v>36</v>
      </c>
      <c r="B39">
        <v>98.06</v>
      </c>
      <c r="C39">
        <f t="shared" si="0"/>
        <v>132.95650975183909</v>
      </c>
      <c r="D39">
        <f t="shared" si="1"/>
        <v>1217.7663928602008</v>
      </c>
      <c r="P39">
        <v>182</v>
      </c>
      <c r="Q39">
        <v>103.71</v>
      </c>
      <c r="R39">
        <f t="shared" si="2"/>
        <v>2.8250000000000029E-2</v>
      </c>
      <c r="X39">
        <v>38</v>
      </c>
      <c r="Y39">
        <v>98.06</v>
      </c>
    </row>
    <row r="40" spans="1:25" x14ac:dyDescent="0.45">
      <c r="A40">
        <v>37</v>
      </c>
      <c r="B40">
        <v>98.46</v>
      </c>
      <c r="C40">
        <f t="shared" si="0"/>
        <v>132.95848429951266</v>
      </c>
      <c r="D40">
        <f t="shared" si="1"/>
        <v>1190.145418963722</v>
      </c>
      <c r="P40">
        <v>183</v>
      </c>
      <c r="Q40">
        <v>103.71</v>
      </c>
      <c r="R40">
        <f t="shared" si="2"/>
        <v>2.8250000000000029E-2</v>
      </c>
      <c r="X40">
        <v>39</v>
      </c>
      <c r="Y40">
        <v>98.46</v>
      </c>
    </row>
    <row r="41" spans="1:25" x14ac:dyDescent="0.45">
      <c r="A41">
        <v>38</v>
      </c>
      <c r="B41">
        <v>98.06</v>
      </c>
      <c r="C41">
        <f t="shared" si="0"/>
        <v>132.96045881791639</v>
      </c>
      <c r="D41">
        <f t="shared" si="1"/>
        <v>1218.0420257010778</v>
      </c>
      <c r="P41">
        <v>184</v>
      </c>
      <c r="Q41">
        <v>103.71</v>
      </c>
      <c r="R41">
        <f t="shared" si="2"/>
        <v>2.8250000000000029E-2</v>
      </c>
      <c r="X41">
        <v>40</v>
      </c>
      <c r="Y41">
        <v>98.46</v>
      </c>
    </row>
    <row r="42" spans="1:25" x14ac:dyDescent="0.45">
      <c r="A42">
        <v>39</v>
      </c>
      <c r="B42">
        <v>98.46</v>
      </c>
      <c r="C42">
        <f t="shared" si="0"/>
        <v>132.96243330705065</v>
      </c>
      <c r="D42">
        <f t="shared" si="1"/>
        <v>1190.4179041074781</v>
      </c>
      <c r="P42">
        <v>185</v>
      </c>
      <c r="Q42">
        <v>104.11</v>
      </c>
      <c r="R42">
        <f t="shared" si="2"/>
        <v>2.8250000000000029E-2</v>
      </c>
      <c r="X42">
        <v>41</v>
      </c>
      <c r="Y42">
        <v>98.06</v>
      </c>
    </row>
    <row r="43" spans="1:25" x14ac:dyDescent="0.45">
      <c r="A43">
        <v>40</v>
      </c>
      <c r="B43">
        <v>98.46</v>
      </c>
      <c r="C43">
        <f t="shared" si="0"/>
        <v>132.96440776691597</v>
      </c>
      <c r="D43">
        <f t="shared" si="1"/>
        <v>1190.5541553456114</v>
      </c>
      <c r="P43">
        <v>186</v>
      </c>
      <c r="Q43">
        <v>104.11</v>
      </c>
      <c r="R43">
        <f t="shared" si="2"/>
        <v>2.8250000000000029E-2</v>
      </c>
      <c r="X43">
        <v>42</v>
      </c>
      <c r="Y43">
        <v>98.06</v>
      </c>
    </row>
    <row r="44" spans="1:25" x14ac:dyDescent="0.45">
      <c r="A44">
        <v>41</v>
      </c>
      <c r="B44">
        <v>98.06</v>
      </c>
      <c r="C44">
        <f t="shared" si="0"/>
        <v>132.9663821975127</v>
      </c>
      <c r="D44">
        <f t="shared" si="1"/>
        <v>1218.4555181188314</v>
      </c>
      <c r="P44">
        <v>187</v>
      </c>
      <c r="Q44">
        <v>104.11</v>
      </c>
      <c r="R44">
        <f t="shared" si="2"/>
        <v>2.8250000000000029E-2</v>
      </c>
      <c r="X44">
        <v>43</v>
      </c>
      <c r="Y44">
        <v>98.46</v>
      </c>
    </row>
    <row r="45" spans="1:25" x14ac:dyDescent="0.45">
      <c r="A45">
        <v>42</v>
      </c>
      <c r="B45">
        <v>98.06</v>
      </c>
      <c r="C45">
        <f t="shared" si="0"/>
        <v>132.96835659884132</v>
      </c>
      <c r="D45">
        <f t="shared" si="1"/>
        <v>1218.5933604318686</v>
      </c>
      <c r="P45">
        <v>188</v>
      </c>
      <c r="Q45">
        <v>104.11</v>
      </c>
      <c r="R45">
        <f t="shared" si="2"/>
        <v>2.6249999999999999E-2</v>
      </c>
      <c r="X45">
        <v>44</v>
      </c>
      <c r="Y45">
        <v>98.06</v>
      </c>
    </row>
    <row r="46" spans="1:25" x14ac:dyDescent="0.45">
      <c r="A46">
        <v>43</v>
      </c>
      <c r="B46">
        <v>98.46</v>
      </c>
      <c r="C46">
        <f t="shared" si="0"/>
        <v>132.97033097090227</v>
      </c>
      <c r="D46">
        <f t="shared" si="1"/>
        <v>1190.9629437212168</v>
      </c>
      <c r="P46">
        <v>189</v>
      </c>
      <c r="Q46">
        <v>104.11</v>
      </c>
      <c r="R46">
        <f t="shared" si="2"/>
        <v>2.6249999999999999E-2</v>
      </c>
      <c r="X46">
        <v>45</v>
      </c>
      <c r="Y46">
        <v>98.46</v>
      </c>
    </row>
    <row r="47" spans="1:25" x14ac:dyDescent="0.45">
      <c r="A47">
        <v>44</v>
      </c>
      <c r="B47">
        <v>98.06</v>
      </c>
      <c r="C47">
        <f t="shared" si="0"/>
        <v>132.97230531369595</v>
      </c>
      <c r="D47">
        <f t="shared" si="1"/>
        <v>1218.8690623167226</v>
      </c>
      <c r="P47">
        <v>190</v>
      </c>
      <c r="Q47">
        <v>104.11</v>
      </c>
      <c r="R47">
        <f t="shared" si="2"/>
        <v>2.6249999999999999E-2</v>
      </c>
      <c r="X47">
        <v>46</v>
      </c>
      <c r="Y47">
        <v>98.06</v>
      </c>
    </row>
    <row r="48" spans="1:25" x14ac:dyDescent="0.45">
      <c r="A48">
        <v>45</v>
      </c>
      <c r="B48">
        <v>98.46</v>
      </c>
      <c r="C48">
        <f t="shared" si="0"/>
        <v>132.97427962722281</v>
      </c>
      <c r="D48">
        <f t="shared" si="1"/>
        <v>1191.2354981861281</v>
      </c>
      <c r="P48">
        <v>191</v>
      </c>
      <c r="Q48">
        <v>104.11</v>
      </c>
      <c r="R48">
        <f t="shared" si="2"/>
        <v>2.8250000000000029E-2</v>
      </c>
      <c r="X48">
        <v>47</v>
      </c>
      <c r="Y48">
        <v>98.46</v>
      </c>
    </row>
    <row r="49" spans="1:25" x14ac:dyDescent="0.45">
      <c r="A49">
        <v>46</v>
      </c>
      <c r="B49">
        <v>98.06</v>
      </c>
      <c r="C49">
        <f t="shared" si="0"/>
        <v>132.97625391148333</v>
      </c>
      <c r="D49">
        <f t="shared" si="1"/>
        <v>1219.1447872111744</v>
      </c>
      <c r="P49">
        <v>192</v>
      </c>
      <c r="Q49">
        <v>104.11</v>
      </c>
      <c r="R49">
        <f t="shared" si="2"/>
        <v>2.8250000000000029E-2</v>
      </c>
      <c r="X49">
        <v>48</v>
      </c>
      <c r="Y49">
        <v>98.06</v>
      </c>
    </row>
    <row r="50" spans="1:25" x14ac:dyDescent="0.45">
      <c r="A50">
        <v>47</v>
      </c>
      <c r="B50">
        <v>98.46</v>
      </c>
      <c r="C50">
        <f t="shared" si="0"/>
        <v>132.97822816647786</v>
      </c>
      <c r="D50">
        <f t="shared" si="1"/>
        <v>1191.5080757530261</v>
      </c>
      <c r="P50">
        <v>193</v>
      </c>
      <c r="Q50">
        <v>104.11</v>
      </c>
      <c r="R50">
        <f t="shared" si="2"/>
        <v>2.6249999999999999E-2</v>
      </c>
      <c r="X50">
        <v>49</v>
      </c>
      <c r="Y50">
        <v>98.06</v>
      </c>
    </row>
    <row r="51" spans="1:25" x14ac:dyDescent="0.45">
      <c r="A51">
        <v>48</v>
      </c>
      <c r="B51">
        <v>98.06</v>
      </c>
      <c r="C51">
        <f t="shared" si="0"/>
        <v>132.98020239220688</v>
      </c>
      <c r="D51">
        <f t="shared" si="1"/>
        <v>1219.4205351126907</v>
      </c>
      <c r="P51">
        <v>194</v>
      </c>
      <c r="Q51">
        <v>104.52</v>
      </c>
      <c r="R51">
        <f t="shared" si="2"/>
        <v>2.8250000000000029E-2</v>
      </c>
      <c r="X51">
        <v>50</v>
      </c>
      <c r="Y51">
        <v>98.06</v>
      </c>
    </row>
    <row r="52" spans="1:25" x14ac:dyDescent="0.45">
      <c r="A52">
        <v>49</v>
      </c>
      <c r="B52">
        <v>98.06</v>
      </c>
      <c r="C52">
        <f t="shared" si="0"/>
        <v>132.9821765886708</v>
      </c>
      <c r="D52">
        <f t="shared" si="1"/>
        <v>1219.5584176903064</v>
      </c>
      <c r="P52">
        <v>195</v>
      </c>
      <c r="Q52">
        <v>104.52</v>
      </c>
      <c r="R52">
        <f t="shared" si="2"/>
        <v>2.6249999999999999E-2</v>
      </c>
      <c r="X52">
        <v>51</v>
      </c>
      <c r="Y52">
        <v>98.06</v>
      </c>
    </row>
    <row r="53" spans="1:25" x14ac:dyDescent="0.45">
      <c r="A53">
        <v>50</v>
      </c>
      <c r="B53">
        <v>98.06</v>
      </c>
      <c r="C53">
        <f t="shared" si="0"/>
        <v>132.9841507558701</v>
      </c>
      <c r="D53">
        <f t="shared" si="1"/>
        <v>1219.6963060187422</v>
      </c>
      <c r="P53">
        <v>196</v>
      </c>
      <c r="Q53">
        <v>104.52</v>
      </c>
      <c r="R53">
        <f t="shared" si="2"/>
        <v>2.8250000000000029E-2</v>
      </c>
      <c r="X53">
        <v>52</v>
      </c>
      <c r="Y53">
        <v>98.06</v>
      </c>
    </row>
    <row r="54" spans="1:25" x14ac:dyDescent="0.45">
      <c r="A54">
        <v>51</v>
      </c>
      <c r="B54">
        <v>98.06</v>
      </c>
      <c r="C54">
        <f t="shared" si="0"/>
        <v>132.98612489380517</v>
      </c>
      <c r="D54">
        <f t="shared" si="1"/>
        <v>1219.834200097677</v>
      </c>
      <c r="P54">
        <v>197</v>
      </c>
      <c r="Q54">
        <v>104.52</v>
      </c>
      <c r="R54">
        <f t="shared" si="2"/>
        <v>2.6200000000000046E-2</v>
      </c>
      <c r="X54">
        <v>53</v>
      </c>
      <c r="Y54">
        <v>98.46</v>
      </c>
    </row>
    <row r="55" spans="1:25" x14ac:dyDescent="0.45">
      <c r="A55">
        <v>52</v>
      </c>
      <c r="B55">
        <v>98.06</v>
      </c>
      <c r="C55">
        <f t="shared" si="0"/>
        <v>132.98809900247645</v>
      </c>
      <c r="D55">
        <f t="shared" si="1"/>
        <v>1219.9720999267959</v>
      </c>
      <c r="P55">
        <v>198</v>
      </c>
      <c r="Q55">
        <v>104.52</v>
      </c>
      <c r="R55">
        <f t="shared" si="2"/>
        <v>2.6200000000000046E-2</v>
      </c>
      <c r="X55">
        <v>54</v>
      </c>
      <c r="Y55">
        <v>98.06</v>
      </c>
    </row>
    <row r="56" spans="1:25" x14ac:dyDescent="0.45">
      <c r="A56">
        <v>53</v>
      </c>
      <c r="B56">
        <v>98.46</v>
      </c>
      <c r="C56">
        <f t="shared" si="0"/>
        <v>132.99007308188439</v>
      </c>
      <c r="D56">
        <f t="shared" si="1"/>
        <v>1192.3259470402772</v>
      </c>
      <c r="P56">
        <v>199</v>
      </c>
      <c r="Q56">
        <v>104.52</v>
      </c>
      <c r="R56">
        <f t="shared" si="2"/>
        <v>2.6200000000000046E-2</v>
      </c>
      <c r="X56">
        <v>55</v>
      </c>
      <c r="Y56">
        <v>98.46</v>
      </c>
    </row>
    <row r="57" spans="1:25" x14ac:dyDescent="0.45">
      <c r="A57">
        <v>54</v>
      </c>
      <c r="B57">
        <v>98.06</v>
      </c>
      <c r="C57">
        <f t="shared" si="0"/>
        <v>132.99204713202943</v>
      </c>
      <c r="D57">
        <f t="shared" si="1"/>
        <v>1220.2479168343252</v>
      </c>
      <c r="P57">
        <v>200</v>
      </c>
      <c r="Q57">
        <v>104.52</v>
      </c>
      <c r="R57">
        <f t="shared" si="2"/>
        <v>2.6200000000000046E-2</v>
      </c>
      <c r="X57">
        <v>56</v>
      </c>
      <c r="Y57">
        <v>98.46</v>
      </c>
    </row>
    <row r="58" spans="1:25" x14ac:dyDescent="0.45">
      <c r="A58">
        <v>55</v>
      </c>
      <c r="B58">
        <v>98.46</v>
      </c>
      <c r="C58">
        <f t="shared" si="0"/>
        <v>132.99402115291198</v>
      </c>
      <c r="D58">
        <f t="shared" si="1"/>
        <v>1192.5986169897728</v>
      </c>
      <c r="P58">
        <v>201</v>
      </c>
      <c r="Q58">
        <v>104.52</v>
      </c>
      <c r="R58">
        <f t="shared" si="2"/>
        <v>2.6200000000000046E-2</v>
      </c>
      <c r="X58">
        <v>57</v>
      </c>
      <c r="Y58">
        <v>98.46</v>
      </c>
    </row>
    <row r="59" spans="1:25" x14ac:dyDescent="0.45">
      <c r="A59">
        <v>56</v>
      </c>
      <c r="B59">
        <v>98.46</v>
      </c>
      <c r="C59">
        <f t="shared" si="0"/>
        <v>132.99599514453249</v>
      </c>
      <c r="D59">
        <f t="shared" si="1"/>
        <v>1192.7349606231719</v>
      </c>
      <c r="P59">
        <v>202</v>
      </c>
      <c r="Q59">
        <v>104.52</v>
      </c>
      <c r="R59">
        <f t="shared" si="2"/>
        <v>2.6200000000000046E-2</v>
      </c>
      <c r="X59">
        <v>58</v>
      </c>
      <c r="Y59">
        <v>98.46</v>
      </c>
    </row>
    <row r="60" spans="1:25" x14ac:dyDescent="0.45">
      <c r="A60">
        <v>57</v>
      </c>
      <c r="B60">
        <v>98.46</v>
      </c>
      <c r="C60">
        <f t="shared" si="0"/>
        <v>132.99796910689139</v>
      </c>
      <c r="D60">
        <f t="shared" si="1"/>
        <v>1192.8713100285845</v>
      </c>
      <c r="P60">
        <v>203</v>
      </c>
      <c r="Q60">
        <v>104.52</v>
      </c>
      <c r="R60">
        <f t="shared" si="2"/>
        <v>2.6200000000000046E-2</v>
      </c>
      <c r="X60">
        <v>59</v>
      </c>
      <c r="Y60">
        <v>98.46</v>
      </c>
    </row>
    <row r="61" spans="1:25" x14ac:dyDescent="0.45">
      <c r="A61">
        <v>58</v>
      </c>
      <c r="B61">
        <v>98.46</v>
      </c>
      <c r="C61">
        <f t="shared" si="0"/>
        <v>132.99994303998909</v>
      </c>
      <c r="D61">
        <f t="shared" si="1"/>
        <v>1193.0076652056912</v>
      </c>
      <c r="P61">
        <v>204</v>
      </c>
      <c r="Q61">
        <v>104.92</v>
      </c>
      <c r="R61">
        <f t="shared" si="2"/>
        <v>2.6200000000000046E-2</v>
      </c>
      <c r="X61">
        <v>60</v>
      </c>
      <c r="Y61">
        <v>98.06</v>
      </c>
    </row>
    <row r="62" spans="1:25" x14ac:dyDescent="0.45">
      <c r="A62">
        <v>59</v>
      </c>
      <c r="B62">
        <v>98.46</v>
      </c>
      <c r="C62">
        <f t="shared" si="0"/>
        <v>133.00191694382605</v>
      </c>
      <c r="D62">
        <f t="shared" si="1"/>
        <v>1193.1440261541773</v>
      </c>
      <c r="P62">
        <v>205</v>
      </c>
      <c r="Q62">
        <v>104.92</v>
      </c>
      <c r="R62">
        <f t="shared" si="2"/>
        <v>2.6200000000000046E-2</v>
      </c>
      <c r="X62">
        <v>61</v>
      </c>
      <c r="Y62">
        <v>98.06</v>
      </c>
    </row>
    <row r="63" spans="1:25" x14ac:dyDescent="0.45">
      <c r="A63">
        <v>60</v>
      </c>
      <c r="B63">
        <v>98.06</v>
      </c>
      <c r="C63">
        <f t="shared" si="0"/>
        <v>133.00389081840271</v>
      </c>
      <c r="D63">
        <f t="shared" si="1"/>
        <v>1221.075505528449</v>
      </c>
      <c r="P63">
        <v>206</v>
      </c>
      <c r="Q63">
        <v>104.92</v>
      </c>
      <c r="R63">
        <f t="shared" si="2"/>
        <v>2.6200000000000046E-2</v>
      </c>
      <c r="X63">
        <v>62</v>
      </c>
      <c r="Y63">
        <v>98.46</v>
      </c>
    </row>
    <row r="64" spans="1:25" x14ac:dyDescent="0.45">
      <c r="A64">
        <v>61</v>
      </c>
      <c r="B64">
        <v>98.06</v>
      </c>
      <c r="C64">
        <f t="shared" si="0"/>
        <v>133.00586466371948</v>
      </c>
      <c r="D64">
        <f t="shared" si="1"/>
        <v>1221.2134570949975</v>
      </c>
      <c r="P64">
        <v>207</v>
      </c>
      <c r="Q64">
        <v>104.92</v>
      </c>
      <c r="R64">
        <f t="shared" si="2"/>
        <v>2.4200000000000017E-2</v>
      </c>
      <c r="X64">
        <v>63</v>
      </c>
      <c r="Y64">
        <v>98.46</v>
      </c>
    </row>
    <row r="65" spans="1:25" x14ac:dyDescent="0.45">
      <c r="A65">
        <v>62</v>
      </c>
      <c r="B65">
        <v>98.46</v>
      </c>
      <c r="C65">
        <f t="shared" si="0"/>
        <v>133.00783847977681</v>
      </c>
      <c r="D65">
        <f t="shared" si="1"/>
        <v>1193.5531436247475</v>
      </c>
      <c r="P65">
        <v>208</v>
      </c>
      <c r="Q65">
        <v>104.92</v>
      </c>
      <c r="R65">
        <f t="shared" si="2"/>
        <v>2.4200000000000017E-2</v>
      </c>
      <c r="X65">
        <v>64</v>
      </c>
      <c r="Y65">
        <v>98.06</v>
      </c>
    </row>
    <row r="66" spans="1:25" x14ac:dyDescent="0.45">
      <c r="A66">
        <v>63</v>
      </c>
      <c r="B66">
        <v>98.46</v>
      </c>
      <c r="C66">
        <f t="shared" si="0"/>
        <v>133.00981226657512</v>
      </c>
      <c r="D66">
        <f t="shared" si="1"/>
        <v>1193.6895276555854</v>
      </c>
      <c r="P66">
        <v>209</v>
      </c>
      <c r="Q66">
        <v>104.92</v>
      </c>
      <c r="R66">
        <f t="shared" si="2"/>
        <v>2.4200000000000017E-2</v>
      </c>
      <c r="X66">
        <v>65</v>
      </c>
      <c r="Y66">
        <v>98.06</v>
      </c>
    </row>
    <row r="67" spans="1:25" x14ac:dyDescent="0.45">
      <c r="A67">
        <v>64</v>
      </c>
      <c r="B67">
        <v>98.06</v>
      </c>
      <c r="C67">
        <f t="shared" si="0"/>
        <v>133.01178602411488</v>
      </c>
      <c r="D67">
        <f t="shared" si="1"/>
        <v>1221.6273462755123</v>
      </c>
      <c r="P67">
        <v>210</v>
      </c>
      <c r="Q67">
        <v>104.92</v>
      </c>
      <c r="R67">
        <f t="shared" si="2"/>
        <v>2.4200000000000017E-2</v>
      </c>
      <c r="X67">
        <v>66</v>
      </c>
      <c r="Y67">
        <v>98.46</v>
      </c>
    </row>
    <row r="68" spans="1:25" x14ac:dyDescent="0.45">
      <c r="A68">
        <v>65</v>
      </c>
      <c r="B68">
        <v>98.06</v>
      </c>
      <c r="C68">
        <f t="shared" ref="C68:C131" si="3">$H$4 - $I$4*EXP(-A68/$J$4)</f>
        <v>133.01375975239648</v>
      </c>
      <c r="D68">
        <f t="shared" ref="D68:D131" si="4">(B68-C68)^2</f>
        <v>1221.765320828252</v>
      </c>
      <c r="P68">
        <v>211</v>
      </c>
      <c r="Q68">
        <v>104.92</v>
      </c>
      <c r="R68">
        <f t="shared" si="2"/>
        <v>2.4200000000000017E-2</v>
      </c>
      <c r="X68">
        <v>67</v>
      </c>
      <c r="Y68">
        <v>98.06</v>
      </c>
    </row>
    <row r="69" spans="1:25" x14ac:dyDescent="0.45">
      <c r="A69">
        <v>66</v>
      </c>
      <c r="B69">
        <v>98.46</v>
      </c>
      <c r="C69">
        <f t="shared" si="3"/>
        <v>133.01573345142037</v>
      </c>
      <c r="D69">
        <f t="shared" si="4"/>
        <v>1194.0987143656134</v>
      </c>
      <c r="P69">
        <v>212</v>
      </c>
      <c r="Q69">
        <v>104.92</v>
      </c>
      <c r="R69">
        <f t="shared" si="2"/>
        <v>2.4200000000000017E-2</v>
      </c>
      <c r="X69">
        <v>68</v>
      </c>
      <c r="Y69">
        <v>98.06</v>
      </c>
    </row>
    <row r="70" spans="1:25" x14ac:dyDescent="0.45">
      <c r="A70">
        <v>67</v>
      </c>
      <c r="B70">
        <v>98.06</v>
      </c>
      <c r="C70">
        <f t="shared" si="3"/>
        <v>133.01770712118702</v>
      </c>
      <c r="D70">
        <f t="shared" si="4"/>
        <v>1222.0412871706892</v>
      </c>
      <c r="P70">
        <v>213</v>
      </c>
      <c r="Q70">
        <v>104.92</v>
      </c>
      <c r="R70">
        <f t="shared" si="2"/>
        <v>2.4200000000000017E-2</v>
      </c>
      <c r="X70">
        <v>69</v>
      </c>
      <c r="Y70">
        <v>98.46</v>
      </c>
    </row>
    <row r="71" spans="1:25" x14ac:dyDescent="0.45">
      <c r="A71">
        <v>68</v>
      </c>
      <c r="B71">
        <v>98.06</v>
      </c>
      <c r="C71">
        <f t="shared" si="3"/>
        <v>133.01968076169678</v>
      </c>
      <c r="D71">
        <f t="shared" si="4"/>
        <v>1222.1792789597516</v>
      </c>
      <c r="P71">
        <v>214</v>
      </c>
      <c r="Q71">
        <v>104.92</v>
      </c>
      <c r="R71">
        <f t="shared" si="2"/>
        <v>2.4200000000000017E-2</v>
      </c>
      <c r="X71">
        <v>70</v>
      </c>
      <c r="Y71">
        <v>98.06</v>
      </c>
    </row>
    <row r="72" spans="1:25" x14ac:dyDescent="0.45">
      <c r="A72">
        <v>69</v>
      </c>
      <c r="B72">
        <v>98.46</v>
      </c>
      <c r="C72">
        <f t="shared" si="3"/>
        <v>133.02165437295017</v>
      </c>
      <c r="D72">
        <f t="shared" si="4"/>
        <v>1194.5079529952659</v>
      </c>
      <c r="P72">
        <v>215</v>
      </c>
      <c r="Q72">
        <v>105.32</v>
      </c>
      <c r="R72">
        <f t="shared" ref="R72:R135" si="5">(Q269-Q69)/200</f>
        <v>2.4200000000000017E-2</v>
      </c>
      <c r="X72">
        <v>71</v>
      </c>
      <c r="Y72">
        <v>98.06</v>
      </c>
    </row>
    <row r="73" spans="1:25" x14ac:dyDescent="0.45">
      <c r="A73">
        <v>70</v>
      </c>
      <c r="B73">
        <v>98.06</v>
      </c>
      <c r="C73">
        <f t="shared" si="3"/>
        <v>133.02362795494756</v>
      </c>
      <c r="D73">
        <f t="shared" si="4"/>
        <v>1222.45527977199</v>
      </c>
      <c r="P73">
        <v>216</v>
      </c>
      <c r="Q73">
        <v>104.92</v>
      </c>
      <c r="R73">
        <f t="shared" si="5"/>
        <v>2.6249999999999999E-2</v>
      </c>
      <c r="X73">
        <v>72</v>
      </c>
      <c r="Y73">
        <v>98.46</v>
      </c>
    </row>
    <row r="74" spans="1:25" x14ac:dyDescent="0.45">
      <c r="A74">
        <v>71</v>
      </c>
      <c r="B74">
        <v>98.06</v>
      </c>
      <c r="C74">
        <f t="shared" si="3"/>
        <v>133.02560150768943</v>
      </c>
      <c r="D74">
        <f t="shared" si="4"/>
        <v>1222.5932887945332</v>
      </c>
      <c r="P74">
        <v>217</v>
      </c>
      <c r="Q74">
        <v>105.32</v>
      </c>
      <c r="R74">
        <f t="shared" si="5"/>
        <v>2.6249999999999999E-2</v>
      </c>
      <c r="X74">
        <v>73</v>
      </c>
      <c r="Y74">
        <v>98.06</v>
      </c>
    </row>
    <row r="75" spans="1:25" x14ac:dyDescent="0.45">
      <c r="A75">
        <v>72</v>
      </c>
      <c r="B75">
        <v>98.46</v>
      </c>
      <c r="C75">
        <f t="shared" si="3"/>
        <v>133.02757503117616</v>
      </c>
      <c r="D75">
        <f t="shared" si="4"/>
        <v>1194.9172435359935</v>
      </c>
      <c r="P75">
        <v>218</v>
      </c>
      <c r="Q75">
        <v>105.32</v>
      </c>
      <c r="R75">
        <f t="shared" si="5"/>
        <v>2.4250000000000042E-2</v>
      </c>
      <c r="X75">
        <v>74</v>
      </c>
      <c r="Y75">
        <v>98.06</v>
      </c>
    </row>
    <row r="76" spans="1:25" x14ac:dyDescent="0.45">
      <c r="A76">
        <v>73</v>
      </c>
      <c r="B76">
        <v>98.06</v>
      </c>
      <c r="C76">
        <f t="shared" si="3"/>
        <v>133.02954852540825</v>
      </c>
      <c r="D76">
        <f t="shared" si="4"/>
        <v>1222.8693240708817</v>
      </c>
      <c r="P76">
        <v>219</v>
      </c>
      <c r="Q76">
        <v>105.32</v>
      </c>
      <c r="R76">
        <f t="shared" si="5"/>
        <v>2.6249999999999999E-2</v>
      </c>
      <c r="X76">
        <v>75</v>
      </c>
      <c r="Y76">
        <v>98.06</v>
      </c>
    </row>
    <row r="77" spans="1:25" x14ac:dyDescent="0.45">
      <c r="A77">
        <v>74</v>
      </c>
      <c r="B77">
        <v>98.06</v>
      </c>
      <c r="C77">
        <f t="shared" si="3"/>
        <v>133.03152199038607</v>
      </c>
      <c r="D77">
        <f t="shared" si="4"/>
        <v>1223.0073503240562</v>
      </c>
      <c r="P77">
        <v>220</v>
      </c>
      <c r="Q77">
        <v>105.32</v>
      </c>
      <c r="R77">
        <f t="shared" si="5"/>
        <v>2.4250000000000042E-2</v>
      </c>
      <c r="X77">
        <v>76</v>
      </c>
      <c r="Y77">
        <v>98.06</v>
      </c>
    </row>
    <row r="78" spans="1:25" x14ac:dyDescent="0.45">
      <c r="A78">
        <v>75</v>
      </c>
      <c r="B78">
        <v>98.06</v>
      </c>
      <c r="C78">
        <f t="shared" si="3"/>
        <v>133.03349542611011</v>
      </c>
      <c r="D78">
        <f t="shared" si="4"/>
        <v>1223.1453823201443</v>
      </c>
      <c r="P78">
        <v>221</v>
      </c>
      <c r="Q78">
        <v>105.32</v>
      </c>
      <c r="R78">
        <f t="shared" si="5"/>
        <v>2.4250000000000042E-2</v>
      </c>
      <c r="X78">
        <v>77</v>
      </c>
      <c r="Y78">
        <v>98.06</v>
      </c>
    </row>
    <row r="79" spans="1:25" x14ac:dyDescent="0.45">
      <c r="A79">
        <v>76</v>
      </c>
      <c r="B79">
        <v>98.06</v>
      </c>
      <c r="C79">
        <f t="shared" si="3"/>
        <v>133.03546883258079</v>
      </c>
      <c r="D79">
        <f t="shared" si="4"/>
        <v>1223.2834200588302</v>
      </c>
      <c r="P79">
        <v>222</v>
      </c>
      <c r="Q79">
        <v>105.32</v>
      </c>
      <c r="R79">
        <f t="shared" si="5"/>
        <v>2.4250000000000042E-2</v>
      </c>
      <c r="X79">
        <v>78</v>
      </c>
      <c r="Y79">
        <v>98.06</v>
      </c>
    </row>
    <row r="80" spans="1:25" x14ac:dyDescent="0.45">
      <c r="A80">
        <v>77</v>
      </c>
      <c r="B80">
        <v>98.06</v>
      </c>
      <c r="C80">
        <f t="shared" si="3"/>
        <v>133.03744220979848</v>
      </c>
      <c r="D80">
        <f t="shared" si="4"/>
        <v>1223.4214635397925</v>
      </c>
      <c r="P80">
        <v>223</v>
      </c>
      <c r="Q80">
        <v>105.32</v>
      </c>
      <c r="R80">
        <f t="shared" si="5"/>
        <v>2.4250000000000042E-2</v>
      </c>
      <c r="X80">
        <v>79</v>
      </c>
      <c r="Y80">
        <v>98.06</v>
      </c>
    </row>
    <row r="81" spans="1:25" x14ac:dyDescent="0.45">
      <c r="A81">
        <v>78</v>
      </c>
      <c r="B81">
        <v>98.06</v>
      </c>
      <c r="C81">
        <f t="shared" si="3"/>
        <v>133.03941555776373</v>
      </c>
      <c r="D81">
        <f t="shared" si="4"/>
        <v>1223.5595127627232</v>
      </c>
      <c r="P81">
        <v>224</v>
      </c>
      <c r="Q81">
        <v>105.32</v>
      </c>
      <c r="R81">
        <f t="shared" si="5"/>
        <v>2.4250000000000042E-2</v>
      </c>
      <c r="X81">
        <v>80</v>
      </c>
      <c r="Y81">
        <v>98.06</v>
      </c>
    </row>
    <row r="82" spans="1:25" x14ac:dyDescent="0.45">
      <c r="A82">
        <v>79</v>
      </c>
      <c r="B82">
        <v>98.06</v>
      </c>
      <c r="C82">
        <f t="shared" si="3"/>
        <v>133.04138887647687</v>
      </c>
      <c r="D82">
        <f t="shared" si="4"/>
        <v>1223.6975677272997</v>
      </c>
      <c r="P82">
        <v>225</v>
      </c>
      <c r="Q82">
        <v>105.32</v>
      </c>
      <c r="R82">
        <f t="shared" si="5"/>
        <v>2.4250000000000042E-2</v>
      </c>
      <c r="X82">
        <v>81</v>
      </c>
      <c r="Y82">
        <v>98.06</v>
      </c>
    </row>
    <row r="83" spans="1:25" x14ac:dyDescent="0.45">
      <c r="A83">
        <v>80</v>
      </c>
      <c r="B83">
        <v>98.06</v>
      </c>
      <c r="C83">
        <f t="shared" si="3"/>
        <v>133.04336216593836</v>
      </c>
      <c r="D83">
        <f t="shared" si="4"/>
        <v>1223.8356284332074</v>
      </c>
      <c r="P83">
        <v>226</v>
      </c>
      <c r="Q83">
        <v>105.32</v>
      </c>
      <c r="R83">
        <f t="shared" si="5"/>
        <v>2.4250000000000042E-2</v>
      </c>
      <c r="X83">
        <v>82</v>
      </c>
      <c r="Y83">
        <v>98.46</v>
      </c>
    </row>
    <row r="84" spans="1:25" x14ac:dyDescent="0.45">
      <c r="A84">
        <v>81</v>
      </c>
      <c r="B84">
        <v>98.06</v>
      </c>
      <c r="C84">
        <f t="shared" si="3"/>
        <v>133.04533542614868</v>
      </c>
      <c r="D84">
        <f t="shared" si="4"/>
        <v>1223.9736948801337</v>
      </c>
      <c r="P84">
        <v>227</v>
      </c>
      <c r="Q84">
        <v>105.32</v>
      </c>
      <c r="R84">
        <f t="shared" si="5"/>
        <v>2.4250000000000042E-2</v>
      </c>
      <c r="X84">
        <v>83</v>
      </c>
      <c r="Y84">
        <v>98.06</v>
      </c>
    </row>
    <row r="85" spans="1:25" x14ac:dyDescent="0.45">
      <c r="A85">
        <v>82</v>
      </c>
      <c r="B85">
        <v>98.46</v>
      </c>
      <c r="C85">
        <f t="shared" si="3"/>
        <v>133.0473086571082</v>
      </c>
      <c r="D85">
        <f t="shared" si="4"/>
        <v>1196.2819201420725</v>
      </c>
      <c r="P85">
        <v>228</v>
      </c>
      <c r="Q85">
        <v>105.32</v>
      </c>
      <c r="R85">
        <f t="shared" si="5"/>
        <v>2.4250000000000042E-2</v>
      </c>
      <c r="X85">
        <v>84</v>
      </c>
      <c r="Y85">
        <v>98.06</v>
      </c>
    </row>
    <row r="86" spans="1:25" x14ac:dyDescent="0.45">
      <c r="A86">
        <v>83</v>
      </c>
      <c r="B86">
        <v>98.06</v>
      </c>
      <c r="C86">
        <f t="shared" si="3"/>
        <v>133.04928185881741</v>
      </c>
      <c r="D86">
        <f t="shared" si="4"/>
        <v>1224.2498449957689</v>
      </c>
      <c r="P86">
        <v>229</v>
      </c>
      <c r="Q86">
        <v>105.73</v>
      </c>
      <c r="R86">
        <f t="shared" si="5"/>
        <v>2.4250000000000042E-2</v>
      </c>
      <c r="X86">
        <v>85</v>
      </c>
      <c r="Y86">
        <v>98.06</v>
      </c>
    </row>
    <row r="87" spans="1:25" x14ac:dyDescent="0.45">
      <c r="A87">
        <v>84</v>
      </c>
      <c r="B87">
        <v>98.06</v>
      </c>
      <c r="C87">
        <f t="shared" si="3"/>
        <v>133.0512550312767</v>
      </c>
      <c r="D87">
        <f t="shared" si="4"/>
        <v>1224.3879286638467</v>
      </c>
      <c r="P87">
        <v>230</v>
      </c>
      <c r="Q87">
        <v>105.73</v>
      </c>
      <c r="R87">
        <f t="shared" si="5"/>
        <v>2.4250000000000042E-2</v>
      </c>
      <c r="X87">
        <v>86</v>
      </c>
      <c r="Y87">
        <v>98.06</v>
      </c>
    </row>
    <row r="88" spans="1:25" x14ac:dyDescent="0.45">
      <c r="A88">
        <v>85</v>
      </c>
      <c r="B88">
        <v>98.06</v>
      </c>
      <c r="C88">
        <f t="shared" si="3"/>
        <v>133.05322817448652</v>
      </c>
      <c r="D88">
        <f t="shared" si="4"/>
        <v>1224.5260180716771</v>
      </c>
      <c r="P88">
        <v>231</v>
      </c>
      <c r="Q88">
        <v>105.73</v>
      </c>
      <c r="R88">
        <f t="shared" si="5"/>
        <v>2.4250000000000042E-2</v>
      </c>
      <c r="X88">
        <v>87</v>
      </c>
      <c r="Y88">
        <v>98.06</v>
      </c>
    </row>
    <row r="89" spans="1:25" x14ac:dyDescent="0.45">
      <c r="A89">
        <v>86</v>
      </c>
      <c r="B89">
        <v>98.06</v>
      </c>
      <c r="C89">
        <f t="shared" si="3"/>
        <v>133.05520128844731</v>
      </c>
      <c r="D89">
        <f t="shared" si="4"/>
        <v>1224.6641132189438</v>
      </c>
      <c r="P89">
        <v>232</v>
      </c>
      <c r="Q89">
        <v>105.73</v>
      </c>
      <c r="R89">
        <f t="shared" si="5"/>
        <v>2.2199999999999987E-2</v>
      </c>
      <c r="X89">
        <v>88</v>
      </c>
      <c r="Y89">
        <v>98.46</v>
      </c>
    </row>
    <row r="90" spans="1:25" x14ac:dyDescent="0.45">
      <c r="A90">
        <v>87</v>
      </c>
      <c r="B90">
        <v>98.06</v>
      </c>
      <c r="C90">
        <f t="shared" si="3"/>
        <v>133.05717437315951</v>
      </c>
      <c r="D90">
        <f t="shared" si="4"/>
        <v>1224.8022141053327</v>
      </c>
      <c r="P90">
        <v>233</v>
      </c>
      <c r="Q90">
        <v>105.73</v>
      </c>
      <c r="R90">
        <f t="shared" si="5"/>
        <v>2.2199999999999987E-2</v>
      </c>
      <c r="X90">
        <v>89</v>
      </c>
      <c r="Y90">
        <v>98.06</v>
      </c>
    </row>
    <row r="91" spans="1:25" x14ac:dyDescent="0.45">
      <c r="A91">
        <v>88</v>
      </c>
      <c r="B91">
        <v>98.46</v>
      </c>
      <c r="C91">
        <f t="shared" si="3"/>
        <v>133.0591474286235</v>
      </c>
      <c r="D91">
        <f t="shared" si="4"/>
        <v>1197.1010027876248</v>
      </c>
      <c r="P91">
        <v>234</v>
      </c>
      <c r="Q91">
        <v>105.73</v>
      </c>
      <c r="R91">
        <f t="shared" si="5"/>
        <v>2.2199999999999987E-2</v>
      </c>
      <c r="X91">
        <v>90</v>
      </c>
      <c r="Y91">
        <v>98.06</v>
      </c>
    </row>
    <row r="92" spans="1:25" x14ac:dyDescent="0.45">
      <c r="A92">
        <v>89</v>
      </c>
      <c r="B92">
        <v>98.06</v>
      </c>
      <c r="C92">
        <f t="shared" si="3"/>
        <v>133.0611204548398</v>
      </c>
      <c r="D92">
        <f t="shared" si="4"/>
        <v>1225.0784330942045</v>
      </c>
      <c r="P92">
        <v>235</v>
      </c>
      <c r="Q92">
        <v>105.73</v>
      </c>
      <c r="R92">
        <f t="shared" si="5"/>
        <v>2.2199999999999987E-2</v>
      </c>
      <c r="X92">
        <v>91</v>
      </c>
      <c r="Y92">
        <v>98.46</v>
      </c>
    </row>
    <row r="93" spans="1:25" x14ac:dyDescent="0.45">
      <c r="A93">
        <v>90</v>
      </c>
      <c r="B93">
        <v>98.06</v>
      </c>
      <c r="C93">
        <f t="shared" si="3"/>
        <v>133.06309345180878</v>
      </c>
      <c r="D93">
        <f t="shared" si="4"/>
        <v>1225.2165511960586</v>
      </c>
      <c r="P93">
        <v>236</v>
      </c>
      <c r="Q93">
        <v>105.73</v>
      </c>
      <c r="R93">
        <f t="shared" si="5"/>
        <v>2.2199999999999987E-2</v>
      </c>
      <c r="X93">
        <v>92</v>
      </c>
      <c r="Y93">
        <v>98.06</v>
      </c>
    </row>
    <row r="94" spans="1:25" x14ac:dyDescent="0.45">
      <c r="A94">
        <v>91</v>
      </c>
      <c r="B94">
        <v>98.46</v>
      </c>
      <c r="C94">
        <f t="shared" si="3"/>
        <v>133.06506641953089</v>
      </c>
      <c r="D94">
        <f t="shared" si="4"/>
        <v>1197.5106219001452</v>
      </c>
      <c r="P94">
        <v>237</v>
      </c>
      <c r="Q94">
        <v>105.73</v>
      </c>
      <c r="R94">
        <f t="shared" si="5"/>
        <v>2.4199999999999947E-2</v>
      </c>
      <c r="X94">
        <v>93</v>
      </c>
      <c r="Y94">
        <v>98.06</v>
      </c>
    </row>
    <row r="95" spans="1:25" x14ac:dyDescent="0.45">
      <c r="A95">
        <v>92</v>
      </c>
      <c r="B95">
        <v>98.06</v>
      </c>
      <c r="C95">
        <f t="shared" si="3"/>
        <v>133.06703935800655</v>
      </c>
      <c r="D95">
        <f t="shared" si="4"/>
        <v>1225.4928046130196</v>
      </c>
      <c r="P95">
        <v>238</v>
      </c>
      <c r="Q95">
        <v>105.73</v>
      </c>
      <c r="R95">
        <f t="shared" si="5"/>
        <v>2.2199999999999987E-2</v>
      </c>
      <c r="X95">
        <v>94</v>
      </c>
      <c r="Y95">
        <v>98.06</v>
      </c>
    </row>
    <row r="96" spans="1:25" x14ac:dyDescent="0.45">
      <c r="A96">
        <v>93</v>
      </c>
      <c r="B96">
        <v>98.06</v>
      </c>
      <c r="C96">
        <f t="shared" si="3"/>
        <v>133.06901226723622</v>
      </c>
      <c r="D96">
        <f t="shared" si="4"/>
        <v>1225.6309399274958</v>
      </c>
      <c r="P96">
        <v>239</v>
      </c>
      <c r="Q96">
        <v>105.73</v>
      </c>
      <c r="R96">
        <f t="shared" si="5"/>
        <v>2.4199999999999947E-2</v>
      </c>
      <c r="X96">
        <v>95</v>
      </c>
      <c r="Y96">
        <v>98.06</v>
      </c>
    </row>
    <row r="97" spans="1:25" x14ac:dyDescent="0.45">
      <c r="A97">
        <v>94</v>
      </c>
      <c r="B97">
        <v>98.06</v>
      </c>
      <c r="C97">
        <f t="shared" si="3"/>
        <v>133.07098514722034</v>
      </c>
      <c r="D97">
        <f t="shared" si="4"/>
        <v>1225.7690809788833</v>
      </c>
      <c r="P97">
        <v>240</v>
      </c>
      <c r="Q97">
        <v>106.13</v>
      </c>
      <c r="R97">
        <f t="shared" si="5"/>
        <v>2.4199999999999947E-2</v>
      </c>
      <c r="X97">
        <v>96</v>
      </c>
      <c r="Y97">
        <v>98.46</v>
      </c>
    </row>
    <row r="98" spans="1:25" x14ac:dyDescent="0.45">
      <c r="A98">
        <v>95</v>
      </c>
      <c r="B98">
        <v>98.06</v>
      </c>
      <c r="C98">
        <f t="shared" si="3"/>
        <v>133.07295799795932</v>
      </c>
      <c r="D98">
        <f t="shared" si="4"/>
        <v>1225.9072277668633</v>
      </c>
      <c r="P98">
        <v>241</v>
      </c>
      <c r="Q98">
        <v>106.13</v>
      </c>
      <c r="R98">
        <f t="shared" si="5"/>
        <v>2.4199999999999947E-2</v>
      </c>
      <c r="X98">
        <v>97</v>
      </c>
      <c r="Y98">
        <v>98.06</v>
      </c>
    </row>
    <row r="99" spans="1:25" x14ac:dyDescent="0.45">
      <c r="A99">
        <v>96</v>
      </c>
      <c r="B99">
        <v>98.46</v>
      </c>
      <c r="C99">
        <f t="shared" si="3"/>
        <v>133.07493081945361</v>
      </c>
      <c r="D99">
        <f t="shared" si="4"/>
        <v>1198.19343563556</v>
      </c>
      <c r="P99">
        <v>242</v>
      </c>
      <c r="Q99">
        <v>106.13</v>
      </c>
      <c r="R99">
        <f t="shared" si="5"/>
        <v>2.4199999999999947E-2</v>
      </c>
      <c r="X99">
        <v>98</v>
      </c>
      <c r="Y99">
        <v>98.06</v>
      </c>
    </row>
    <row r="100" spans="1:25" x14ac:dyDescent="0.45">
      <c r="A100">
        <v>97</v>
      </c>
      <c r="B100">
        <v>98.06</v>
      </c>
      <c r="C100">
        <f t="shared" si="3"/>
        <v>133.07690361170359</v>
      </c>
      <c r="D100">
        <f t="shared" si="4"/>
        <v>1226.1835385513393</v>
      </c>
      <c r="P100">
        <v>243</v>
      </c>
      <c r="Q100">
        <v>106.13</v>
      </c>
      <c r="R100">
        <f t="shared" si="5"/>
        <v>2.2199999999999987E-2</v>
      </c>
      <c r="X100">
        <v>99</v>
      </c>
      <c r="Y100">
        <v>98.06</v>
      </c>
    </row>
    <row r="101" spans="1:25" x14ac:dyDescent="0.45">
      <c r="A101">
        <v>98</v>
      </c>
      <c r="B101">
        <v>98.06</v>
      </c>
      <c r="C101">
        <f t="shared" si="3"/>
        <v>133.07887637470978</v>
      </c>
      <c r="D101">
        <f t="shared" si="4"/>
        <v>1226.3217025472065</v>
      </c>
      <c r="P101">
        <v>244</v>
      </c>
      <c r="Q101">
        <v>106.13</v>
      </c>
      <c r="R101">
        <f t="shared" si="5"/>
        <v>2.2199999999999987E-2</v>
      </c>
      <c r="X101">
        <v>100</v>
      </c>
      <c r="Y101">
        <v>98.06</v>
      </c>
    </row>
    <row r="102" spans="1:25" x14ac:dyDescent="0.45">
      <c r="A102">
        <v>99</v>
      </c>
      <c r="B102">
        <v>98.06</v>
      </c>
      <c r="C102">
        <f t="shared" si="3"/>
        <v>133.08084910847256</v>
      </c>
      <c r="D102">
        <f t="shared" si="4"/>
        <v>1226.4598722784033</v>
      </c>
      <c r="P102">
        <v>245</v>
      </c>
      <c r="Q102">
        <v>106.13</v>
      </c>
      <c r="R102">
        <f t="shared" si="5"/>
        <v>2.2199999999999987E-2</v>
      </c>
      <c r="X102">
        <v>101</v>
      </c>
      <c r="Y102">
        <v>98.06</v>
      </c>
    </row>
    <row r="103" spans="1:25" x14ac:dyDescent="0.45">
      <c r="A103">
        <v>100</v>
      </c>
      <c r="B103">
        <v>98.06</v>
      </c>
      <c r="C103">
        <f t="shared" si="3"/>
        <v>133.08282181299234</v>
      </c>
      <c r="D103">
        <f t="shared" si="4"/>
        <v>1226.5980477446117</v>
      </c>
      <c r="P103">
        <v>246</v>
      </c>
      <c r="Q103">
        <v>106.13</v>
      </c>
      <c r="R103">
        <f t="shared" si="5"/>
        <v>2.2199999999999987E-2</v>
      </c>
      <c r="X103">
        <v>102</v>
      </c>
      <c r="Y103">
        <v>98.06</v>
      </c>
    </row>
    <row r="104" spans="1:25" x14ac:dyDescent="0.45">
      <c r="A104">
        <v>101</v>
      </c>
      <c r="B104">
        <v>98.06</v>
      </c>
      <c r="C104">
        <f t="shared" si="3"/>
        <v>133.08479448826961</v>
      </c>
      <c r="D104">
        <f t="shared" si="4"/>
        <v>1226.7362289455209</v>
      </c>
      <c r="P104">
        <v>247</v>
      </c>
      <c r="Q104">
        <v>106.13</v>
      </c>
      <c r="R104">
        <f t="shared" si="5"/>
        <v>2.2199999999999987E-2</v>
      </c>
      <c r="X104">
        <v>103</v>
      </c>
      <c r="Y104">
        <v>98.06</v>
      </c>
    </row>
    <row r="105" spans="1:25" x14ac:dyDescent="0.45">
      <c r="A105">
        <v>102</v>
      </c>
      <c r="B105">
        <v>98.06</v>
      </c>
      <c r="C105">
        <f t="shared" si="3"/>
        <v>133.08676713430481</v>
      </c>
      <c r="D105">
        <f t="shared" si="4"/>
        <v>1226.8744158808151</v>
      </c>
      <c r="P105">
        <v>248</v>
      </c>
      <c r="Q105">
        <v>106.13</v>
      </c>
      <c r="R105">
        <f t="shared" si="5"/>
        <v>2.2199999999999987E-2</v>
      </c>
      <c r="X105">
        <v>104</v>
      </c>
      <c r="Y105">
        <v>98.06</v>
      </c>
    </row>
    <row r="106" spans="1:25" x14ac:dyDescent="0.45">
      <c r="A106">
        <v>103</v>
      </c>
      <c r="B106">
        <v>98.06</v>
      </c>
      <c r="C106">
        <f t="shared" si="3"/>
        <v>133.0887397510983</v>
      </c>
      <c r="D106">
        <f t="shared" si="4"/>
        <v>1227.0126085501743</v>
      </c>
      <c r="P106">
        <v>249</v>
      </c>
      <c r="Q106">
        <v>106.13</v>
      </c>
      <c r="R106">
        <f t="shared" si="5"/>
        <v>2.2199999999999987E-2</v>
      </c>
      <c r="X106">
        <v>105</v>
      </c>
      <c r="Y106">
        <v>98.06</v>
      </c>
    </row>
    <row r="107" spans="1:25" x14ac:dyDescent="0.45">
      <c r="A107">
        <v>104</v>
      </c>
      <c r="B107">
        <v>98.06</v>
      </c>
      <c r="C107">
        <f t="shared" si="3"/>
        <v>133.09071233865058</v>
      </c>
      <c r="D107">
        <f t="shared" si="4"/>
        <v>1227.1508069532856</v>
      </c>
      <c r="P107">
        <v>250</v>
      </c>
      <c r="Q107">
        <v>106.13</v>
      </c>
      <c r="R107">
        <f t="shared" si="5"/>
        <v>2.2199999999999987E-2</v>
      </c>
      <c r="X107">
        <v>106</v>
      </c>
      <c r="Y107">
        <v>98.06</v>
      </c>
    </row>
    <row r="108" spans="1:25" x14ac:dyDescent="0.45">
      <c r="A108">
        <v>105</v>
      </c>
      <c r="B108">
        <v>98.06</v>
      </c>
      <c r="C108">
        <f t="shared" si="3"/>
        <v>133.09268489696206</v>
      </c>
      <c r="D108">
        <f t="shared" si="4"/>
        <v>1227.2890110898331</v>
      </c>
      <c r="P108">
        <v>251</v>
      </c>
      <c r="Q108">
        <v>106.53</v>
      </c>
      <c r="R108">
        <f t="shared" si="5"/>
        <v>2.2199999999999987E-2</v>
      </c>
      <c r="X108">
        <v>107</v>
      </c>
      <c r="Y108">
        <v>98.06</v>
      </c>
    </row>
    <row r="109" spans="1:25" x14ac:dyDescent="0.45">
      <c r="A109">
        <v>106</v>
      </c>
      <c r="B109">
        <v>98.06</v>
      </c>
      <c r="C109">
        <f t="shared" si="3"/>
        <v>133.09465742603317</v>
      </c>
      <c r="D109">
        <f t="shared" si="4"/>
        <v>1227.4272209595008</v>
      </c>
      <c r="P109">
        <v>252</v>
      </c>
      <c r="Q109">
        <v>106.13</v>
      </c>
      <c r="R109">
        <f t="shared" si="5"/>
        <v>2.2199999999999987E-2</v>
      </c>
      <c r="X109">
        <v>108</v>
      </c>
      <c r="Y109">
        <v>98.06</v>
      </c>
    </row>
    <row r="110" spans="1:25" x14ac:dyDescent="0.45">
      <c r="A110">
        <v>107</v>
      </c>
      <c r="B110">
        <v>98.06</v>
      </c>
      <c r="C110">
        <f t="shared" si="3"/>
        <v>133.09662992586433</v>
      </c>
      <c r="D110">
        <f t="shared" si="4"/>
        <v>1227.5654365619721</v>
      </c>
      <c r="P110">
        <v>253</v>
      </c>
      <c r="Q110">
        <v>106.13</v>
      </c>
      <c r="R110">
        <f t="shared" si="5"/>
        <v>2.2199999999999987E-2</v>
      </c>
      <c r="X110">
        <v>109</v>
      </c>
      <c r="Y110">
        <v>98.06</v>
      </c>
    </row>
    <row r="111" spans="1:25" x14ac:dyDescent="0.45">
      <c r="A111">
        <v>108</v>
      </c>
      <c r="B111">
        <v>98.06</v>
      </c>
      <c r="C111">
        <f t="shared" si="3"/>
        <v>133.09860239645602</v>
      </c>
      <c r="D111">
        <f t="shared" si="4"/>
        <v>1227.703657896933</v>
      </c>
      <c r="P111">
        <v>254</v>
      </c>
      <c r="Q111">
        <v>106.53</v>
      </c>
      <c r="R111">
        <f t="shared" si="5"/>
        <v>2.0199999999999961E-2</v>
      </c>
      <c r="X111">
        <v>110</v>
      </c>
      <c r="Y111">
        <v>98.46</v>
      </c>
    </row>
    <row r="112" spans="1:25" x14ac:dyDescent="0.45">
      <c r="A112">
        <v>109</v>
      </c>
      <c r="B112">
        <v>98.06</v>
      </c>
      <c r="C112">
        <f t="shared" si="3"/>
        <v>133.10057483780864</v>
      </c>
      <c r="D112">
        <f t="shared" si="4"/>
        <v>1227.8418849640675</v>
      </c>
      <c r="P112">
        <v>255</v>
      </c>
      <c r="Q112">
        <v>106.53</v>
      </c>
      <c r="R112">
        <f t="shared" si="5"/>
        <v>2.2199999999999987E-2</v>
      </c>
      <c r="X112">
        <v>111</v>
      </c>
      <c r="Y112">
        <v>98.46</v>
      </c>
    </row>
    <row r="113" spans="1:25" x14ac:dyDescent="0.45">
      <c r="A113">
        <v>110</v>
      </c>
      <c r="B113">
        <v>98.46</v>
      </c>
      <c r="C113">
        <f t="shared" si="3"/>
        <v>133.10254724992262</v>
      </c>
      <c r="D113">
        <f t="shared" si="4"/>
        <v>1200.1060799631218</v>
      </c>
      <c r="P113">
        <v>256</v>
      </c>
      <c r="Q113">
        <v>106.53</v>
      </c>
      <c r="R113">
        <f t="shared" si="5"/>
        <v>2.2199999999999987E-2</v>
      </c>
      <c r="X113">
        <v>112</v>
      </c>
      <c r="Y113">
        <v>98.06</v>
      </c>
    </row>
    <row r="114" spans="1:25" x14ac:dyDescent="0.45">
      <c r="A114">
        <v>111</v>
      </c>
      <c r="B114">
        <v>98.46</v>
      </c>
      <c r="C114">
        <f t="shared" si="3"/>
        <v>133.1045196327984</v>
      </c>
      <c r="D114">
        <f t="shared" si="4"/>
        <v>1200.2427405873543</v>
      </c>
      <c r="P114">
        <v>257</v>
      </c>
      <c r="Q114">
        <v>106.53</v>
      </c>
      <c r="R114">
        <f t="shared" si="5"/>
        <v>2.0199999999999961E-2</v>
      </c>
      <c r="X114">
        <v>113</v>
      </c>
      <c r="Y114">
        <v>98.06</v>
      </c>
    </row>
    <row r="115" spans="1:25" x14ac:dyDescent="0.45">
      <c r="A115">
        <v>112</v>
      </c>
      <c r="B115">
        <v>98.06</v>
      </c>
      <c r="C115">
        <f t="shared" si="3"/>
        <v>133.10649198643642</v>
      </c>
      <c r="D115">
        <f t="shared" si="4"/>
        <v>1228.2566005553524</v>
      </c>
      <c r="P115">
        <v>258</v>
      </c>
      <c r="Q115">
        <v>106.53</v>
      </c>
      <c r="R115">
        <f t="shared" si="5"/>
        <v>2.0199999999999961E-2</v>
      </c>
      <c r="X115">
        <v>114</v>
      </c>
      <c r="Y115">
        <v>98.06</v>
      </c>
    </row>
    <row r="116" spans="1:25" x14ac:dyDescent="0.45">
      <c r="A116">
        <v>113</v>
      </c>
      <c r="B116">
        <v>98.06</v>
      </c>
      <c r="C116">
        <f t="shared" si="3"/>
        <v>133.10846431083712</v>
      </c>
      <c r="D116">
        <f t="shared" si="4"/>
        <v>1228.3948505480232</v>
      </c>
      <c r="P116">
        <v>259</v>
      </c>
      <c r="Q116">
        <v>106.53</v>
      </c>
      <c r="R116">
        <f t="shared" si="5"/>
        <v>2.0199999999999961E-2</v>
      </c>
      <c r="X116">
        <v>115</v>
      </c>
      <c r="Y116">
        <v>98.06</v>
      </c>
    </row>
    <row r="117" spans="1:25" x14ac:dyDescent="0.45">
      <c r="A117">
        <v>114</v>
      </c>
      <c r="B117">
        <v>98.06</v>
      </c>
      <c r="C117">
        <f t="shared" si="3"/>
        <v>133.11043660600089</v>
      </c>
      <c r="D117">
        <f t="shared" si="4"/>
        <v>1228.5331062712869</v>
      </c>
      <c r="P117">
        <v>260</v>
      </c>
      <c r="Q117">
        <v>106.53</v>
      </c>
      <c r="R117">
        <f t="shared" si="5"/>
        <v>2.0199999999999961E-2</v>
      </c>
      <c r="X117">
        <v>116</v>
      </c>
      <c r="Y117">
        <v>98.06</v>
      </c>
    </row>
    <row r="118" spans="1:25" x14ac:dyDescent="0.45">
      <c r="A118">
        <v>115</v>
      </c>
      <c r="B118">
        <v>98.06</v>
      </c>
      <c r="C118">
        <f t="shared" si="3"/>
        <v>133.11240887192821</v>
      </c>
      <c r="D118">
        <f t="shared" si="4"/>
        <v>1228.6713677248313</v>
      </c>
      <c r="P118">
        <v>261</v>
      </c>
      <c r="Q118">
        <v>106.53</v>
      </c>
      <c r="R118">
        <f t="shared" si="5"/>
        <v>2.0199999999999961E-2</v>
      </c>
      <c r="X118">
        <v>117</v>
      </c>
      <c r="Y118">
        <v>98.06</v>
      </c>
    </row>
    <row r="119" spans="1:25" x14ac:dyDescent="0.45">
      <c r="A119">
        <v>116</v>
      </c>
      <c r="B119">
        <v>98.06</v>
      </c>
      <c r="C119">
        <f t="shared" si="3"/>
        <v>133.11438110861951</v>
      </c>
      <c r="D119">
        <f t="shared" si="4"/>
        <v>1228.8096349083403</v>
      </c>
      <c r="P119">
        <v>262</v>
      </c>
      <c r="Q119">
        <v>106.53</v>
      </c>
      <c r="R119">
        <f t="shared" si="5"/>
        <v>2.2199999999999987E-2</v>
      </c>
      <c r="X119">
        <v>118</v>
      </c>
      <c r="Y119">
        <v>98.06</v>
      </c>
    </row>
    <row r="120" spans="1:25" x14ac:dyDescent="0.45">
      <c r="A120">
        <v>117</v>
      </c>
      <c r="B120">
        <v>98.06</v>
      </c>
      <c r="C120">
        <f t="shared" si="3"/>
        <v>133.11635331607519</v>
      </c>
      <c r="D120">
        <f t="shared" si="4"/>
        <v>1228.9479078214958</v>
      </c>
      <c r="P120">
        <v>263</v>
      </c>
      <c r="Q120">
        <v>106.53</v>
      </c>
      <c r="R120">
        <f t="shared" si="5"/>
        <v>2.2199999999999987E-2</v>
      </c>
      <c r="X120">
        <v>119</v>
      </c>
      <c r="Y120">
        <v>98.06</v>
      </c>
    </row>
    <row r="121" spans="1:25" x14ac:dyDescent="0.45">
      <c r="A121">
        <v>118</v>
      </c>
      <c r="B121">
        <v>98.06</v>
      </c>
      <c r="C121">
        <f t="shared" si="3"/>
        <v>133.11832549429573</v>
      </c>
      <c r="D121">
        <f t="shared" si="4"/>
        <v>1229.086186463986</v>
      </c>
      <c r="P121">
        <v>264</v>
      </c>
      <c r="Q121">
        <v>106.53</v>
      </c>
      <c r="R121">
        <f t="shared" si="5"/>
        <v>2.2199999999999987E-2</v>
      </c>
      <c r="X121">
        <v>120</v>
      </c>
      <c r="Y121">
        <v>98.46</v>
      </c>
    </row>
    <row r="122" spans="1:25" x14ac:dyDescent="0.45">
      <c r="A122">
        <v>119</v>
      </c>
      <c r="B122">
        <v>98.06</v>
      </c>
      <c r="C122">
        <f t="shared" si="3"/>
        <v>133.12029764328153</v>
      </c>
      <c r="D122">
        <f t="shared" si="4"/>
        <v>1229.2244708354924</v>
      </c>
      <c r="P122">
        <v>265</v>
      </c>
      <c r="Q122">
        <v>106.53</v>
      </c>
      <c r="R122">
        <f t="shared" si="5"/>
        <v>2.2199999999999987E-2</v>
      </c>
      <c r="X122">
        <v>121</v>
      </c>
      <c r="Y122">
        <v>98.06</v>
      </c>
    </row>
    <row r="123" spans="1:25" x14ac:dyDescent="0.45">
      <c r="A123">
        <v>120</v>
      </c>
      <c r="B123">
        <v>98.46</v>
      </c>
      <c r="C123">
        <f t="shared" si="3"/>
        <v>133.12226976303302</v>
      </c>
      <c r="D123">
        <f t="shared" si="4"/>
        <v>1201.4729451252733</v>
      </c>
      <c r="P123">
        <v>266</v>
      </c>
      <c r="Q123">
        <v>106.53</v>
      </c>
      <c r="R123">
        <f t="shared" si="5"/>
        <v>2.2199999999999987E-2</v>
      </c>
      <c r="X123">
        <v>122</v>
      </c>
      <c r="Y123">
        <v>98.06</v>
      </c>
    </row>
    <row r="124" spans="1:25" x14ac:dyDescent="0.45">
      <c r="A124">
        <v>121</v>
      </c>
      <c r="B124">
        <v>98.06</v>
      </c>
      <c r="C124">
        <f t="shared" si="3"/>
        <v>133.12424185355067</v>
      </c>
      <c r="D124">
        <f t="shared" si="4"/>
        <v>1229.5010567642944</v>
      </c>
      <c r="P124">
        <v>267</v>
      </c>
      <c r="Q124">
        <v>106.53</v>
      </c>
      <c r="R124">
        <f t="shared" si="5"/>
        <v>2.2199999999999987E-2</v>
      </c>
      <c r="X124">
        <v>123</v>
      </c>
      <c r="Y124">
        <v>98.06</v>
      </c>
    </row>
    <row r="125" spans="1:25" x14ac:dyDescent="0.45">
      <c r="A125">
        <v>122</v>
      </c>
      <c r="B125">
        <v>98.06</v>
      </c>
      <c r="C125">
        <f t="shared" si="3"/>
        <v>133.12621391483486</v>
      </c>
      <c r="D125">
        <f t="shared" si="4"/>
        <v>1229.6393583209581</v>
      </c>
      <c r="P125">
        <v>268</v>
      </c>
      <c r="Q125">
        <v>106.53</v>
      </c>
      <c r="R125">
        <f t="shared" si="5"/>
        <v>2.2199999999999987E-2</v>
      </c>
      <c r="X125">
        <v>124</v>
      </c>
      <c r="Y125">
        <v>98.46</v>
      </c>
    </row>
    <row r="126" spans="1:25" x14ac:dyDescent="0.45">
      <c r="A126">
        <v>123</v>
      </c>
      <c r="B126">
        <v>98.06</v>
      </c>
      <c r="C126">
        <f t="shared" si="3"/>
        <v>133.12818594688608</v>
      </c>
      <c r="D126">
        <f t="shared" si="4"/>
        <v>1229.7776656053779</v>
      </c>
      <c r="P126">
        <v>269</v>
      </c>
      <c r="Q126">
        <v>106.94</v>
      </c>
      <c r="R126">
        <f t="shared" si="5"/>
        <v>2.2199999999999987E-2</v>
      </c>
      <c r="X126">
        <v>125</v>
      </c>
      <c r="Y126">
        <v>98.06</v>
      </c>
    </row>
    <row r="127" spans="1:25" x14ac:dyDescent="0.45">
      <c r="A127">
        <v>124</v>
      </c>
      <c r="B127">
        <v>98.46</v>
      </c>
      <c r="C127">
        <f t="shared" si="3"/>
        <v>133.13015794970471</v>
      </c>
      <c r="D127">
        <f t="shared" si="4"/>
        <v>1202.0198522574731</v>
      </c>
      <c r="P127">
        <v>270</v>
      </c>
      <c r="Q127">
        <v>106.94</v>
      </c>
      <c r="R127">
        <f t="shared" si="5"/>
        <v>2.2199999999999987E-2</v>
      </c>
      <c r="X127">
        <v>126</v>
      </c>
      <c r="Y127">
        <v>98.06</v>
      </c>
    </row>
    <row r="128" spans="1:25" x14ac:dyDescent="0.45">
      <c r="A128">
        <v>125</v>
      </c>
      <c r="B128">
        <v>98.06</v>
      </c>
      <c r="C128">
        <f t="shared" si="3"/>
        <v>133.13212992329122</v>
      </c>
      <c r="D128">
        <f t="shared" si="4"/>
        <v>1230.054297356219</v>
      </c>
      <c r="P128">
        <v>271</v>
      </c>
      <c r="Q128">
        <v>106.94</v>
      </c>
      <c r="R128">
        <f t="shared" si="5"/>
        <v>2.2199999999999987E-2</v>
      </c>
      <c r="X128">
        <v>127</v>
      </c>
      <c r="Y128">
        <v>98.46</v>
      </c>
    </row>
    <row r="129" spans="1:25" x14ac:dyDescent="0.45">
      <c r="A129">
        <v>126</v>
      </c>
      <c r="B129">
        <v>98.06</v>
      </c>
      <c r="C129">
        <f t="shared" si="3"/>
        <v>133.13410186764602</v>
      </c>
      <c r="D129">
        <f t="shared" si="4"/>
        <v>1230.1926218220101</v>
      </c>
      <c r="P129">
        <v>272</v>
      </c>
      <c r="Q129">
        <v>106.94</v>
      </c>
      <c r="R129">
        <f t="shared" si="5"/>
        <v>2.0150000000000005E-2</v>
      </c>
      <c r="X129">
        <v>128</v>
      </c>
      <c r="Y129">
        <v>98.06</v>
      </c>
    </row>
    <row r="130" spans="1:25" x14ac:dyDescent="0.45">
      <c r="A130">
        <v>127</v>
      </c>
      <c r="B130">
        <v>98.46</v>
      </c>
      <c r="C130">
        <f t="shared" si="3"/>
        <v>133.13607378276959</v>
      </c>
      <c r="D130">
        <f t="shared" si="4"/>
        <v>1202.4300929880806</v>
      </c>
      <c r="P130">
        <v>273</v>
      </c>
      <c r="Q130">
        <v>106.94</v>
      </c>
      <c r="R130">
        <f t="shared" si="5"/>
        <v>2.0150000000000005E-2</v>
      </c>
      <c r="X130">
        <v>129</v>
      </c>
      <c r="Y130">
        <v>98.06</v>
      </c>
    </row>
    <row r="131" spans="1:25" x14ac:dyDescent="0.45">
      <c r="A131">
        <v>128</v>
      </c>
      <c r="B131">
        <v>98.06</v>
      </c>
      <c r="C131">
        <f t="shared" si="3"/>
        <v>133.1380456686623</v>
      </c>
      <c r="D131">
        <f t="shared" si="4"/>
        <v>1230.4692879327579</v>
      </c>
      <c r="P131">
        <v>274</v>
      </c>
      <c r="Q131">
        <v>106.94</v>
      </c>
      <c r="R131">
        <f t="shared" si="5"/>
        <v>2.0150000000000005E-2</v>
      </c>
      <c r="X131">
        <v>130</v>
      </c>
      <c r="Y131">
        <v>98.06</v>
      </c>
    </row>
    <row r="132" spans="1:25" x14ac:dyDescent="0.45">
      <c r="A132">
        <v>129</v>
      </c>
      <c r="B132">
        <v>98.06</v>
      </c>
      <c r="C132">
        <f t="shared" ref="C132:C195" si="6">$H$4 - $I$4*EXP(-A132/$J$4)</f>
        <v>133.14001752532459</v>
      </c>
      <c r="D132">
        <f t="shared" ref="D132:D195" si="7">(B132-C132)^2</f>
        <v>1230.6076295770806</v>
      </c>
      <c r="P132">
        <v>275</v>
      </c>
      <c r="Q132">
        <v>106.94</v>
      </c>
      <c r="R132">
        <f t="shared" si="5"/>
        <v>2.0150000000000005E-2</v>
      </c>
      <c r="X132">
        <v>131</v>
      </c>
      <c r="Y132">
        <v>98.06</v>
      </c>
    </row>
    <row r="133" spans="1:25" x14ac:dyDescent="0.45">
      <c r="A133">
        <v>130</v>
      </c>
      <c r="B133">
        <v>98.06</v>
      </c>
      <c r="C133">
        <f t="shared" si="6"/>
        <v>133.14198935275695</v>
      </c>
      <c r="D133">
        <f t="shared" si="7"/>
        <v>1230.7459769469519</v>
      </c>
      <c r="P133">
        <v>276</v>
      </c>
      <c r="Q133">
        <v>106.94</v>
      </c>
      <c r="R133">
        <f t="shared" si="5"/>
        <v>2.0150000000000005E-2</v>
      </c>
      <c r="X133">
        <v>132</v>
      </c>
      <c r="Y133">
        <v>98.46</v>
      </c>
    </row>
    <row r="134" spans="1:25" x14ac:dyDescent="0.45">
      <c r="A134">
        <v>131</v>
      </c>
      <c r="B134">
        <v>98.06</v>
      </c>
      <c r="C134">
        <f t="shared" si="6"/>
        <v>133.1439611509598</v>
      </c>
      <c r="D134">
        <f t="shared" si="7"/>
        <v>1230.884330042056</v>
      </c>
      <c r="P134">
        <v>277</v>
      </c>
      <c r="Q134">
        <v>106.94</v>
      </c>
      <c r="R134">
        <f t="shared" si="5"/>
        <v>2.0150000000000005E-2</v>
      </c>
      <c r="X134">
        <v>133</v>
      </c>
      <c r="Y134">
        <v>98.06</v>
      </c>
    </row>
    <row r="135" spans="1:25" x14ac:dyDescent="0.45">
      <c r="A135">
        <v>132</v>
      </c>
      <c r="B135">
        <v>98.46</v>
      </c>
      <c r="C135">
        <f t="shared" si="6"/>
        <v>133.1459329199335</v>
      </c>
      <c r="D135">
        <f t="shared" si="7"/>
        <v>1203.1139425261269</v>
      </c>
      <c r="P135">
        <v>278</v>
      </c>
      <c r="Q135">
        <v>106.94</v>
      </c>
      <c r="R135">
        <f t="shared" si="5"/>
        <v>2.0150000000000005E-2</v>
      </c>
      <c r="X135">
        <v>134</v>
      </c>
      <c r="Y135">
        <v>98.06</v>
      </c>
    </row>
    <row r="136" spans="1:25" x14ac:dyDescent="0.45">
      <c r="A136">
        <v>133</v>
      </c>
      <c r="B136">
        <v>98.06</v>
      </c>
      <c r="C136">
        <f t="shared" si="6"/>
        <v>133.14790465967855</v>
      </c>
      <c r="D136">
        <f t="shared" si="7"/>
        <v>1231.1610534066913</v>
      </c>
      <c r="P136">
        <v>279</v>
      </c>
      <c r="Q136">
        <v>106.94</v>
      </c>
      <c r="R136">
        <f t="shared" ref="R136:R199" si="8">(Q333-Q133)/200</f>
        <v>2.0150000000000005E-2</v>
      </c>
      <c r="X136">
        <v>135</v>
      </c>
      <c r="Y136">
        <v>98.06</v>
      </c>
    </row>
    <row r="137" spans="1:25" x14ac:dyDescent="0.45">
      <c r="A137">
        <v>134</v>
      </c>
      <c r="B137">
        <v>98.06</v>
      </c>
      <c r="C137">
        <f t="shared" si="6"/>
        <v>133.14987637019539</v>
      </c>
      <c r="D137">
        <f t="shared" si="7"/>
        <v>1231.2994236755965</v>
      </c>
      <c r="P137">
        <v>280</v>
      </c>
      <c r="Q137">
        <v>106.94</v>
      </c>
      <c r="R137">
        <f t="shared" si="8"/>
        <v>2.0150000000000005E-2</v>
      </c>
      <c r="X137">
        <v>136</v>
      </c>
      <c r="Y137">
        <v>98.06</v>
      </c>
    </row>
    <row r="138" spans="1:25" x14ac:dyDescent="0.45">
      <c r="A138">
        <v>135</v>
      </c>
      <c r="B138">
        <v>98.06</v>
      </c>
      <c r="C138">
        <f t="shared" si="6"/>
        <v>133.15184805148442</v>
      </c>
      <c r="D138">
        <f t="shared" si="7"/>
        <v>1231.4377996684709</v>
      </c>
      <c r="P138">
        <v>281</v>
      </c>
      <c r="Q138">
        <v>106.94</v>
      </c>
      <c r="R138">
        <f t="shared" si="8"/>
        <v>2.2199999999999987E-2</v>
      </c>
      <c r="X138">
        <v>137</v>
      </c>
      <c r="Y138">
        <v>98.06</v>
      </c>
    </row>
    <row r="139" spans="1:25" x14ac:dyDescent="0.45">
      <c r="A139">
        <v>136</v>
      </c>
      <c r="B139">
        <v>98.06</v>
      </c>
      <c r="C139">
        <f t="shared" si="6"/>
        <v>133.15381970354608</v>
      </c>
      <c r="D139">
        <f t="shared" si="7"/>
        <v>1231.5761813849988</v>
      </c>
      <c r="P139">
        <v>282</v>
      </c>
      <c r="Q139">
        <v>106.94</v>
      </c>
      <c r="R139">
        <f t="shared" si="8"/>
        <v>2.0150000000000005E-2</v>
      </c>
      <c r="X139">
        <v>138</v>
      </c>
      <c r="Y139">
        <v>98.46</v>
      </c>
    </row>
    <row r="140" spans="1:25" x14ac:dyDescent="0.45">
      <c r="A140">
        <v>137</v>
      </c>
      <c r="B140">
        <v>98.06</v>
      </c>
      <c r="C140">
        <f t="shared" si="6"/>
        <v>133.15579132638081</v>
      </c>
      <c r="D140">
        <f t="shared" si="7"/>
        <v>1231.7145688248661</v>
      </c>
      <c r="P140">
        <v>283</v>
      </c>
      <c r="Q140">
        <v>107.34</v>
      </c>
      <c r="R140">
        <f t="shared" si="8"/>
        <v>2.0150000000000005E-2</v>
      </c>
      <c r="X140">
        <v>139</v>
      </c>
      <c r="Y140">
        <v>98.06</v>
      </c>
    </row>
    <row r="141" spans="1:25" x14ac:dyDescent="0.45">
      <c r="A141">
        <v>138</v>
      </c>
      <c r="B141">
        <v>98.46</v>
      </c>
      <c r="C141">
        <f t="shared" si="6"/>
        <v>133.15776291998904</v>
      </c>
      <c r="D141">
        <f t="shared" si="7"/>
        <v>1203.9347516517666</v>
      </c>
      <c r="P141">
        <v>284</v>
      </c>
      <c r="Q141">
        <v>107.34</v>
      </c>
      <c r="R141">
        <f t="shared" si="8"/>
        <v>2.2199999999999987E-2</v>
      </c>
      <c r="X141">
        <v>140</v>
      </c>
      <c r="Y141">
        <v>98.46</v>
      </c>
    </row>
    <row r="142" spans="1:25" x14ac:dyDescent="0.45">
      <c r="A142">
        <v>139</v>
      </c>
      <c r="B142">
        <v>98.06</v>
      </c>
      <c r="C142">
        <f t="shared" si="6"/>
        <v>133.1597344843712</v>
      </c>
      <c r="D142">
        <f t="shared" si="7"/>
        <v>1231.9913608733566</v>
      </c>
      <c r="P142">
        <v>285</v>
      </c>
      <c r="Q142">
        <v>107.34</v>
      </c>
      <c r="R142">
        <f t="shared" si="8"/>
        <v>2.2199999999999987E-2</v>
      </c>
      <c r="X142">
        <v>141</v>
      </c>
      <c r="Y142">
        <v>98.46</v>
      </c>
    </row>
    <row r="143" spans="1:25" x14ac:dyDescent="0.45">
      <c r="A143">
        <v>140</v>
      </c>
      <c r="B143">
        <v>98.46</v>
      </c>
      <c r="C143">
        <f t="shared" si="6"/>
        <v>133.16170601952774</v>
      </c>
      <c r="D143">
        <f t="shared" si="7"/>
        <v>1204.2084006657283</v>
      </c>
      <c r="P143">
        <v>286</v>
      </c>
      <c r="Q143">
        <v>107.34</v>
      </c>
      <c r="R143">
        <f t="shared" si="8"/>
        <v>2.0199999999999961E-2</v>
      </c>
      <c r="X143">
        <v>142</v>
      </c>
      <c r="Y143">
        <v>100.48</v>
      </c>
    </row>
    <row r="144" spans="1:25" x14ac:dyDescent="0.45">
      <c r="A144">
        <v>141</v>
      </c>
      <c r="B144">
        <v>98.46</v>
      </c>
      <c r="C144">
        <f t="shared" si="6"/>
        <v>133.16367752545909</v>
      </c>
      <c r="D144">
        <f t="shared" si="7"/>
        <v>1204.3452337910551</v>
      </c>
      <c r="P144">
        <v>287</v>
      </c>
      <c r="Q144">
        <v>107.34</v>
      </c>
      <c r="R144">
        <f t="shared" si="8"/>
        <v>2.0199999999999961E-2</v>
      </c>
      <c r="X144">
        <v>143</v>
      </c>
      <c r="Y144">
        <v>99.27</v>
      </c>
    </row>
    <row r="145" spans="1:25" x14ac:dyDescent="0.45">
      <c r="A145">
        <v>142</v>
      </c>
      <c r="B145">
        <v>100.48</v>
      </c>
      <c r="C145">
        <f t="shared" si="6"/>
        <v>133.16564900216565</v>
      </c>
      <c r="D145">
        <f t="shared" si="7"/>
        <v>1068.3516506927722</v>
      </c>
      <c r="P145">
        <v>288</v>
      </c>
      <c r="Q145">
        <v>107.34</v>
      </c>
      <c r="R145">
        <f t="shared" si="8"/>
        <v>2.0199999999999961E-2</v>
      </c>
      <c r="X145">
        <v>144</v>
      </c>
      <c r="Y145">
        <v>99.27</v>
      </c>
    </row>
    <row r="146" spans="1:25" x14ac:dyDescent="0.45">
      <c r="A146">
        <v>143</v>
      </c>
      <c r="B146">
        <v>99.27</v>
      </c>
      <c r="C146">
        <f t="shared" si="6"/>
        <v>133.16762044964787</v>
      </c>
      <c r="D146">
        <f t="shared" si="7"/>
        <v>1149.0486721483858</v>
      </c>
      <c r="P146">
        <v>289</v>
      </c>
      <c r="Q146">
        <v>107.34</v>
      </c>
      <c r="R146">
        <f t="shared" si="8"/>
        <v>2.0199999999999961E-2</v>
      </c>
      <c r="X146">
        <v>145</v>
      </c>
      <c r="Y146">
        <v>99.67</v>
      </c>
    </row>
    <row r="147" spans="1:25" x14ac:dyDescent="0.45">
      <c r="A147">
        <v>144</v>
      </c>
      <c r="B147">
        <v>99.27</v>
      </c>
      <c r="C147">
        <f t="shared" si="6"/>
        <v>133.16959186790623</v>
      </c>
      <c r="D147">
        <f t="shared" si="7"/>
        <v>1149.1823288106148</v>
      </c>
      <c r="P147">
        <v>290</v>
      </c>
      <c r="Q147">
        <v>107.34</v>
      </c>
      <c r="R147">
        <f t="shared" si="8"/>
        <v>2.0199999999999961E-2</v>
      </c>
      <c r="X147">
        <v>146</v>
      </c>
      <c r="Y147">
        <v>99.67</v>
      </c>
    </row>
    <row r="148" spans="1:25" x14ac:dyDescent="0.45">
      <c r="A148">
        <v>145</v>
      </c>
      <c r="B148">
        <v>99.67</v>
      </c>
      <c r="C148">
        <f t="shared" si="6"/>
        <v>133.17156325694108</v>
      </c>
      <c r="D148">
        <f t="shared" si="7"/>
        <v>1122.3547406588248</v>
      </c>
      <c r="P148">
        <v>291</v>
      </c>
      <c r="Q148">
        <v>107.34</v>
      </c>
      <c r="R148">
        <f t="shared" si="8"/>
        <v>2.0199999999999961E-2</v>
      </c>
      <c r="X148">
        <v>147</v>
      </c>
      <c r="Y148">
        <v>100.08</v>
      </c>
    </row>
    <row r="149" spans="1:25" x14ac:dyDescent="0.45">
      <c r="A149">
        <v>146</v>
      </c>
      <c r="B149">
        <v>99.67</v>
      </c>
      <c r="C149">
        <f t="shared" si="6"/>
        <v>133.17353461675293</v>
      </c>
      <c r="D149">
        <f t="shared" si="7"/>
        <v>1122.486831815962</v>
      </c>
      <c r="P149">
        <v>292</v>
      </c>
      <c r="Q149">
        <v>107.34</v>
      </c>
      <c r="R149">
        <f t="shared" si="8"/>
        <v>2.0199999999999961E-2</v>
      </c>
      <c r="X149">
        <v>148</v>
      </c>
      <c r="Y149">
        <v>100.08</v>
      </c>
    </row>
    <row r="150" spans="1:25" x14ac:dyDescent="0.45">
      <c r="A150">
        <v>147</v>
      </c>
      <c r="B150">
        <v>100.08</v>
      </c>
      <c r="C150">
        <f t="shared" si="6"/>
        <v>133.17550594734217</v>
      </c>
      <c r="D150">
        <f t="shared" si="7"/>
        <v>1095.3125139105614</v>
      </c>
      <c r="P150">
        <v>293</v>
      </c>
      <c r="Q150">
        <v>107.34</v>
      </c>
      <c r="R150">
        <f t="shared" si="8"/>
        <v>2.0199999999999961E-2</v>
      </c>
      <c r="X150">
        <v>149</v>
      </c>
      <c r="Y150">
        <v>100.08</v>
      </c>
    </row>
    <row r="151" spans="1:25" x14ac:dyDescent="0.45">
      <c r="A151">
        <v>148</v>
      </c>
      <c r="B151">
        <v>100.08</v>
      </c>
      <c r="C151">
        <f t="shared" si="6"/>
        <v>133.17747724870924</v>
      </c>
      <c r="D151">
        <f t="shared" si="7"/>
        <v>1095.4430002288257</v>
      </c>
      <c r="P151">
        <v>294</v>
      </c>
      <c r="Q151">
        <v>107.34</v>
      </c>
      <c r="R151">
        <f t="shared" si="8"/>
        <v>2.0199999999999961E-2</v>
      </c>
      <c r="X151">
        <v>150</v>
      </c>
      <c r="Y151">
        <v>100.08</v>
      </c>
    </row>
    <row r="152" spans="1:25" x14ac:dyDescent="0.45">
      <c r="A152">
        <v>149</v>
      </c>
      <c r="B152">
        <v>100.08</v>
      </c>
      <c r="C152">
        <f t="shared" si="6"/>
        <v>133.17944852085458</v>
      </c>
      <c r="D152">
        <f t="shared" si="7"/>
        <v>1095.5734923847024</v>
      </c>
      <c r="P152">
        <v>295</v>
      </c>
      <c r="Q152">
        <v>107.34</v>
      </c>
      <c r="R152">
        <f t="shared" si="8"/>
        <v>2.0199999999999961E-2</v>
      </c>
      <c r="X152">
        <v>151</v>
      </c>
      <c r="Y152">
        <v>100.88</v>
      </c>
    </row>
    <row r="153" spans="1:25" x14ac:dyDescent="0.45">
      <c r="A153">
        <v>150</v>
      </c>
      <c r="B153">
        <v>100.08</v>
      </c>
      <c r="C153">
        <f t="shared" si="6"/>
        <v>133.18141976377862</v>
      </c>
      <c r="D153">
        <f t="shared" si="7"/>
        <v>1095.7039903778741</v>
      </c>
      <c r="P153">
        <v>296</v>
      </c>
      <c r="Q153">
        <v>107.34</v>
      </c>
      <c r="R153">
        <f t="shared" si="8"/>
        <v>2.0199999999999961E-2</v>
      </c>
      <c r="X153">
        <v>152</v>
      </c>
      <c r="Y153">
        <v>100.88</v>
      </c>
    </row>
    <row r="154" spans="1:25" x14ac:dyDescent="0.45">
      <c r="A154">
        <v>151</v>
      </c>
      <c r="B154">
        <v>100.88</v>
      </c>
      <c r="C154">
        <f t="shared" si="6"/>
        <v>133.18339097748179</v>
      </c>
      <c r="D154">
        <f t="shared" si="7"/>
        <v>1043.5090686440524</v>
      </c>
      <c r="P154">
        <v>297</v>
      </c>
      <c r="Q154">
        <v>107.34</v>
      </c>
      <c r="R154">
        <f t="shared" si="8"/>
        <v>2.0199999999999961E-2</v>
      </c>
      <c r="X154">
        <v>153</v>
      </c>
      <c r="Y154">
        <v>100.88</v>
      </c>
    </row>
    <row r="155" spans="1:25" x14ac:dyDescent="0.45">
      <c r="A155">
        <v>152</v>
      </c>
      <c r="B155">
        <v>100.88</v>
      </c>
      <c r="C155">
        <f t="shared" si="6"/>
        <v>133.18536216196452</v>
      </c>
      <c r="D155">
        <f t="shared" si="7"/>
        <v>1043.6364244156891</v>
      </c>
      <c r="P155">
        <v>298</v>
      </c>
      <c r="Q155">
        <v>107.74</v>
      </c>
      <c r="R155">
        <f t="shared" si="8"/>
        <v>2.0199999999999961E-2</v>
      </c>
      <c r="X155">
        <v>154</v>
      </c>
      <c r="Y155">
        <v>100.88</v>
      </c>
    </row>
    <row r="156" spans="1:25" x14ac:dyDescent="0.45">
      <c r="A156">
        <v>153</v>
      </c>
      <c r="B156">
        <v>100.88</v>
      </c>
      <c r="C156">
        <f t="shared" si="6"/>
        <v>133.18733331722729</v>
      </c>
      <c r="D156">
        <f t="shared" si="7"/>
        <v>1043.7637860704244</v>
      </c>
      <c r="P156">
        <v>299</v>
      </c>
      <c r="Q156">
        <v>107.74</v>
      </c>
      <c r="R156">
        <f t="shared" si="8"/>
        <v>2.0199999999999961E-2</v>
      </c>
      <c r="X156">
        <v>155</v>
      </c>
      <c r="Y156">
        <v>100.88</v>
      </c>
    </row>
    <row r="157" spans="1:25" x14ac:dyDescent="0.45">
      <c r="A157">
        <v>154</v>
      </c>
      <c r="B157">
        <v>100.88</v>
      </c>
      <c r="C157">
        <f t="shared" si="6"/>
        <v>133.18930444327043</v>
      </c>
      <c r="D157">
        <f t="shared" si="7"/>
        <v>1043.8911536079347</v>
      </c>
      <c r="P157">
        <v>300</v>
      </c>
      <c r="Q157">
        <v>107.74</v>
      </c>
      <c r="R157">
        <f t="shared" si="8"/>
        <v>2.0199999999999961E-2</v>
      </c>
      <c r="X157">
        <v>156</v>
      </c>
      <c r="Y157">
        <v>101.29</v>
      </c>
    </row>
    <row r="158" spans="1:25" x14ac:dyDescent="0.45">
      <c r="A158">
        <v>155</v>
      </c>
      <c r="B158">
        <v>100.88</v>
      </c>
      <c r="C158">
        <f t="shared" si="6"/>
        <v>133.19127554009447</v>
      </c>
      <c r="D158">
        <f t="shared" si="7"/>
        <v>1044.0185270279073</v>
      </c>
      <c r="P158">
        <v>301</v>
      </c>
      <c r="Q158">
        <v>107.74</v>
      </c>
      <c r="R158">
        <f t="shared" si="8"/>
        <v>1.8200000000000004E-2</v>
      </c>
      <c r="X158">
        <v>157</v>
      </c>
      <c r="Y158">
        <v>104.11</v>
      </c>
    </row>
    <row r="159" spans="1:25" x14ac:dyDescent="0.45">
      <c r="A159">
        <v>156</v>
      </c>
      <c r="B159">
        <v>101.29</v>
      </c>
      <c r="C159">
        <f t="shared" si="6"/>
        <v>133.19324660769979</v>
      </c>
      <c r="D159">
        <f t="shared" si="7"/>
        <v>1017.8171441117079</v>
      </c>
      <c r="P159">
        <v>302</v>
      </c>
      <c r="Q159">
        <v>107.74</v>
      </c>
      <c r="R159">
        <f t="shared" si="8"/>
        <v>1.8200000000000004E-2</v>
      </c>
      <c r="X159">
        <v>158</v>
      </c>
      <c r="Y159">
        <v>101.69</v>
      </c>
    </row>
    <row r="160" spans="1:25" x14ac:dyDescent="0.45">
      <c r="A160">
        <v>157</v>
      </c>
      <c r="B160">
        <v>104.11</v>
      </c>
      <c r="C160">
        <f t="shared" si="6"/>
        <v>133.19521764608689</v>
      </c>
      <c r="D160">
        <f t="shared" si="7"/>
        <v>845.94988552024415</v>
      </c>
      <c r="P160">
        <v>303</v>
      </c>
      <c r="Q160">
        <v>107.74</v>
      </c>
      <c r="R160">
        <f t="shared" si="8"/>
        <v>2.020000000000003E-2</v>
      </c>
      <c r="X160">
        <v>159</v>
      </c>
      <c r="Y160">
        <v>102.1</v>
      </c>
    </row>
    <row r="161" spans="1:25" x14ac:dyDescent="0.45">
      <c r="A161">
        <v>158</v>
      </c>
      <c r="B161">
        <v>101.69</v>
      </c>
      <c r="C161">
        <f t="shared" si="6"/>
        <v>133.1971886552561</v>
      </c>
      <c r="D161">
        <f t="shared" si="7"/>
        <v>992.70293695789871</v>
      </c>
      <c r="P161">
        <v>304</v>
      </c>
      <c r="Q161">
        <v>107.74</v>
      </c>
      <c r="R161">
        <f t="shared" si="8"/>
        <v>1.8200000000000004E-2</v>
      </c>
      <c r="X161">
        <v>160</v>
      </c>
      <c r="Y161">
        <v>102.1</v>
      </c>
    </row>
    <row r="162" spans="1:25" x14ac:dyDescent="0.45">
      <c r="A162">
        <v>159</v>
      </c>
      <c r="B162">
        <v>102.1</v>
      </c>
      <c r="C162">
        <f t="shared" si="6"/>
        <v>133.19915963520793</v>
      </c>
      <c r="D162">
        <f t="shared" si="7"/>
        <v>967.15773001614684</v>
      </c>
      <c r="P162">
        <v>305</v>
      </c>
      <c r="Q162">
        <v>107.74</v>
      </c>
      <c r="R162">
        <f t="shared" si="8"/>
        <v>2.020000000000003E-2</v>
      </c>
      <c r="X162">
        <v>161</v>
      </c>
      <c r="Y162">
        <v>102.5</v>
      </c>
    </row>
    <row r="163" spans="1:25" x14ac:dyDescent="0.45">
      <c r="A163">
        <v>160</v>
      </c>
      <c r="B163">
        <v>102.1</v>
      </c>
      <c r="C163">
        <f t="shared" si="6"/>
        <v>133.20113058594279</v>
      </c>
      <c r="D163">
        <f t="shared" si="7"/>
        <v>967.28032372386656</v>
      </c>
      <c r="P163">
        <v>306</v>
      </c>
      <c r="Q163">
        <v>107.74</v>
      </c>
      <c r="R163">
        <f t="shared" si="8"/>
        <v>2.020000000000003E-2</v>
      </c>
      <c r="X163">
        <v>162</v>
      </c>
      <c r="Y163">
        <v>102.5</v>
      </c>
    </row>
    <row r="164" spans="1:25" x14ac:dyDescent="0.45">
      <c r="A164">
        <v>161</v>
      </c>
      <c r="B164">
        <v>102.5</v>
      </c>
      <c r="C164">
        <f t="shared" si="6"/>
        <v>133.20310150746113</v>
      </c>
      <c r="D164">
        <f t="shared" si="7"/>
        <v>942.68044217746171</v>
      </c>
      <c r="P164">
        <v>307</v>
      </c>
      <c r="Q164">
        <v>107.74</v>
      </c>
      <c r="R164">
        <f t="shared" si="8"/>
        <v>2.020000000000003E-2</v>
      </c>
      <c r="X164">
        <v>163</v>
      </c>
      <c r="Y164">
        <v>102.5</v>
      </c>
    </row>
    <row r="165" spans="1:25" x14ac:dyDescent="0.45">
      <c r="A165">
        <v>162</v>
      </c>
      <c r="B165">
        <v>102.5</v>
      </c>
      <c r="C165">
        <f t="shared" si="6"/>
        <v>133.20507239976334</v>
      </c>
      <c r="D165">
        <f t="shared" si="7"/>
        <v>942.80147107470839</v>
      </c>
      <c r="P165">
        <v>308</v>
      </c>
      <c r="Q165">
        <v>107.74</v>
      </c>
      <c r="R165">
        <f t="shared" si="8"/>
        <v>2.020000000000003E-2</v>
      </c>
      <c r="X165">
        <v>164</v>
      </c>
      <c r="Y165">
        <v>102.5</v>
      </c>
    </row>
    <row r="166" spans="1:25" x14ac:dyDescent="0.45">
      <c r="A166">
        <v>163</v>
      </c>
      <c r="B166">
        <v>102.5</v>
      </c>
      <c r="C166">
        <f t="shared" si="6"/>
        <v>133.20704326284991</v>
      </c>
      <c r="D166">
        <f t="shared" si="7"/>
        <v>942.92250594653592</v>
      </c>
      <c r="P166">
        <v>309</v>
      </c>
      <c r="Q166">
        <v>107.74</v>
      </c>
      <c r="R166">
        <f t="shared" si="8"/>
        <v>2.020000000000003E-2</v>
      </c>
      <c r="X166">
        <v>165</v>
      </c>
      <c r="Y166">
        <v>102.9</v>
      </c>
    </row>
    <row r="167" spans="1:25" x14ac:dyDescent="0.45">
      <c r="A167">
        <v>164</v>
      </c>
      <c r="B167">
        <v>102.5</v>
      </c>
      <c r="C167">
        <f t="shared" si="6"/>
        <v>133.20901409672121</v>
      </c>
      <c r="D167">
        <f t="shared" si="7"/>
        <v>943.04354679262167</v>
      </c>
      <c r="P167">
        <v>310</v>
      </c>
      <c r="Q167">
        <v>107.74</v>
      </c>
      <c r="R167">
        <f t="shared" si="8"/>
        <v>2.020000000000003E-2</v>
      </c>
      <c r="X167">
        <v>166</v>
      </c>
      <c r="Y167">
        <v>102.9</v>
      </c>
    </row>
    <row r="168" spans="1:25" x14ac:dyDescent="0.45">
      <c r="A168">
        <v>165</v>
      </c>
      <c r="B168">
        <v>102.9</v>
      </c>
      <c r="C168">
        <f t="shared" si="6"/>
        <v>133.21098490137771</v>
      </c>
      <c r="D168">
        <f t="shared" si="7"/>
        <v>918.75580569154738</v>
      </c>
      <c r="P168">
        <v>311</v>
      </c>
      <c r="Q168">
        <v>108.15</v>
      </c>
      <c r="R168">
        <f t="shared" si="8"/>
        <v>2.020000000000003E-2</v>
      </c>
      <c r="X168">
        <v>167</v>
      </c>
      <c r="Y168">
        <v>102.9</v>
      </c>
    </row>
    <row r="169" spans="1:25" x14ac:dyDescent="0.45">
      <c r="A169">
        <v>166</v>
      </c>
      <c r="B169">
        <v>102.9</v>
      </c>
      <c r="C169">
        <f t="shared" si="6"/>
        <v>133.21295567681986</v>
      </c>
      <c r="D169">
        <f t="shared" si="7"/>
        <v>918.87528186484496</v>
      </c>
      <c r="P169">
        <v>312</v>
      </c>
      <c r="Q169">
        <v>107.74</v>
      </c>
      <c r="R169">
        <f t="shared" si="8"/>
        <v>2.020000000000003E-2</v>
      </c>
      <c r="X169">
        <v>168</v>
      </c>
      <c r="Y169">
        <v>102.9</v>
      </c>
    </row>
    <row r="170" spans="1:25" x14ac:dyDescent="0.45">
      <c r="A170">
        <v>167</v>
      </c>
      <c r="B170">
        <v>102.9</v>
      </c>
      <c r="C170">
        <f t="shared" si="6"/>
        <v>133.21492642304807</v>
      </c>
      <c r="D170">
        <f t="shared" si="7"/>
        <v>918.99476403481765</v>
      </c>
      <c r="P170">
        <v>313</v>
      </c>
      <c r="Q170">
        <v>108.15</v>
      </c>
      <c r="R170">
        <f t="shared" si="8"/>
        <v>2.020000000000003E-2</v>
      </c>
      <c r="X170">
        <v>169</v>
      </c>
      <c r="Y170">
        <v>102.9</v>
      </c>
    </row>
    <row r="171" spans="1:25" x14ac:dyDescent="0.45">
      <c r="A171">
        <v>168</v>
      </c>
      <c r="B171">
        <v>102.9</v>
      </c>
      <c r="C171">
        <f t="shared" si="6"/>
        <v>133.21689714006277</v>
      </c>
      <c r="D171">
        <f t="shared" si="7"/>
        <v>919.11425220114575</v>
      </c>
      <c r="P171">
        <v>314</v>
      </c>
      <c r="Q171">
        <v>108.15</v>
      </c>
      <c r="R171">
        <f t="shared" si="8"/>
        <v>1.8149999999999979E-2</v>
      </c>
      <c r="X171">
        <v>170</v>
      </c>
      <c r="Y171">
        <v>102.9</v>
      </c>
    </row>
    <row r="172" spans="1:25" x14ac:dyDescent="0.45">
      <c r="A172">
        <v>169</v>
      </c>
      <c r="B172">
        <v>102.9</v>
      </c>
      <c r="C172">
        <f t="shared" si="6"/>
        <v>133.21886782786441</v>
      </c>
      <c r="D172">
        <f t="shared" si="7"/>
        <v>919.2337463635115</v>
      </c>
      <c r="P172">
        <v>315</v>
      </c>
      <c r="Q172">
        <v>108.15</v>
      </c>
      <c r="R172">
        <f t="shared" si="8"/>
        <v>2.020000000000003E-2</v>
      </c>
      <c r="X172">
        <v>171</v>
      </c>
      <c r="Y172">
        <v>103.31</v>
      </c>
    </row>
    <row r="173" spans="1:25" x14ac:dyDescent="0.45">
      <c r="A173">
        <v>170</v>
      </c>
      <c r="B173">
        <v>102.9</v>
      </c>
      <c r="C173">
        <f t="shared" si="6"/>
        <v>133.2208384864534</v>
      </c>
      <c r="D173">
        <f t="shared" si="7"/>
        <v>919.35324652159352</v>
      </c>
      <c r="P173">
        <v>316</v>
      </c>
      <c r="Q173">
        <v>108.15</v>
      </c>
      <c r="R173">
        <f t="shared" si="8"/>
        <v>1.8149999999999979E-2</v>
      </c>
      <c r="X173">
        <v>172</v>
      </c>
      <c r="Y173">
        <v>103.31</v>
      </c>
    </row>
    <row r="174" spans="1:25" x14ac:dyDescent="0.45">
      <c r="A174">
        <v>171</v>
      </c>
      <c r="B174">
        <v>103.31</v>
      </c>
      <c r="C174">
        <f t="shared" si="6"/>
        <v>133.22280911583019</v>
      </c>
      <c r="D174">
        <f t="shared" si="7"/>
        <v>894.77614920009341</v>
      </c>
      <c r="P174">
        <v>317</v>
      </c>
      <c r="Q174">
        <v>108.15</v>
      </c>
      <c r="R174">
        <f t="shared" si="8"/>
        <v>1.8149999999999979E-2</v>
      </c>
      <c r="X174">
        <v>173</v>
      </c>
      <c r="Y174">
        <v>103.31</v>
      </c>
    </row>
    <row r="175" spans="1:25" x14ac:dyDescent="0.45">
      <c r="A175">
        <v>172</v>
      </c>
      <c r="B175">
        <v>103.31</v>
      </c>
      <c r="C175">
        <f t="shared" si="6"/>
        <v>133.2247797159952</v>
      </c>
      <c r="D175">
        <f t="shared" si="7"/>
        <v>894.89404545651757</v>
      </c>
      <c r="P175">
        <v>318</v>
      </c>
      <c r="Q175">
        <v>108.15</v>
      </c>
      <c r="R175">
        <f t="shared" si="8"/>
        <v>1.8149999999999979E-2</v>
      </c>
      <c r="X175">
        <v>174</v>
      </c>
      <c r="Y175">
        <v>103.31</v>
      </c>
    </row>
    <row r="176" spans="1:25" x14ac:dyDescent="0.45">
      <c r="A176">
        <v>173</v>
      </c>
      <c r="B176">
        <v>103.31</v>
      </c>
      <c r="C176">
        <f t="shared" si="6"/>
        <v>133.22675028694889</v>
      </c>
      <c r="D176">
        <f t="shared" si="7"/>
        <v>895.01194773165605</v>
      </c>
      <c r="P176">
        <v>319</v>
      </c>
      <c r="Q176">
        <v>108.15</v>
      </c>
      <c r="R176">
        <f t="shared" si="8"/>
        <v>1.8149999999999979E-2</v>
      </c>
      <c r="X176">
        <v>175</v>
      </c>
      <c r="Y176">
        <v>103.31</v>
      </c>
    </row>
    <row r="177" spans="1:25" x14ac:dyDescent="0.45">
      <c r="A177">
        <v>174</v>
      </c>
      <c r="B177">
        <v>103.31</v>
      </c>
      <c r="C177">
        <f t="shared" si="6"/>
        <v>133.22872082869165</v>
      </c>
      <c r="D177">
        <f t="shared" si="7"/>
        <v>895.12985602518745</v>
      </c>
      <c r="P177">
        <v>320</v>
      </c>
      <c r="Q177">
        <v>108.15</v>
      </c>
      <c r="R177">
        <f t="shared" si="8"/>
        <v>1.8149999999999979E-2</v>
      </c>
      <c r="X177">
        <v>176</v>
      </c>
      <c r="Y177">
        <v>103.31</v>
      </c>
    </row>
    <row r="178" spans="1:25" x14ac:dyDescent="0.45">
      <c r="A178">
        <v>175</v>
      </c>
      <c r="B178">
        <v>103.31</v>
      </c>
      <c r="C178">
        <f t="shared" si="6"/>
        <v>133.23069134122395</v>
      </c>
      <c r="D178">
        <f t="shared" si="7"/>
        <v>895.24777033679345</v>
      </c>
      <c r="P178">
        <v>321</v>
      </c>
      <c r="Q178">
        <v>108.15</v>
      </c>
      <c r="R178">
        <f t="shared" si="8"/>
        <v>1.8149999999999979E-2</v>
      </c>
      <c r="X178">
        <v>177</v>
      </c>
      <c r="Y178">
        <v>103.71</v>
      </c>
    </row>
    <row r="179" spans="1:25" x14ac:dyDescent="0.45">
      <c r="A179">
        <v>176</v>
      </c>
      <c r="B179">
        <v>103.31</v>
      </c>
      <c r="C179">
        <f t="shared" si="6"/>
        <v>133.2326618245462</v>
      </c>
      <c r="D179">
        <f t="shared" si="7"/>
        <v>895.36569066615425</v>
      </c>
      <c r="P179">
        <v>322</v>
      </c>
      <c r="Q179">
        <v>108.15</v>
      </c>
      <c r="R179">
        <f t="shared" si="8"/>
        <v>1.8149999999999979E-2</v>
      </c>
      <c r="X179">
        <v>178</v>
      </c>
      <c r="Y179">
        <v>103.71</v>
      </c>
    </row>
    <row r="180" spans="1:25" x14ac:dyDescent="0.45">
      <c r="A180">
        <v>177</v>
      </c>
      <c r="B180">
        <v>103.71</v>
      </c>
      <c r="C180">
        <f t="shared" si="6"/>
        <v>133.23463227865886</v>
      </c>
      <c r="D180">
        <f t="shared" si="7"/>
        <v>871.70391119002534</v>
      </c>
      <c r="P180">
        <v>323</v>
      </c>
      <c r="Q180">
        <v>108.15</v>
      </c>
      <c r="R180">
        <f t="shared" si="8"/>
        <v>1.8149999999999979E-2</v>
      </c>
      <c r="X180">
        <v>179</v>
      </c>
      <c r="Y180">
        <v>103.71</v>
      </c>
    </row>
    <row r="181" spans="1:25" x14ac:dyDescent="0.45">
      <c r="A181">
        <v>178</v>
      </c>
      <c r="B181">
        <v>103.71</v>
      </c>
      <c r="C181">
        <f t="shared" si="6"/>
        <v>133.23660270356231</v>
      </c>
      <c r="D181">
        <f t="shared" si="7"/>
        <v>871.8202672140136</v>
      </c>
      <c r="P181">
        <v>324</v>
      </c>
      <c r="Q181">
        <v>108.15</v>
      </c>
      <c r="R181">
        <f t="shared" si="8"/>
        <v>1.8149999999999979E-2</v>
      </c>
      <c r="X181">
        <v>180</v>
      </c>
      <c r="Y181">
        <v>103.71</v>
      </c>
    </row>
    <row r="182" spans="1:25" x14ac:dyDescent="0.45">
      <c r="A182">
        <v>179</v>
      </c>
      <c r="B182">
        <v>103.71</v>
      </c>
      <c r="C182">
        <f t="shared" si="6"/>
        <v>133.23857309925705</v>
      </c>
      <c r="D182">
        <f t="shared" si="7"/>
        <v>871.93662927816763</v>
      </c>
      <c r="P182">
        <v>325</v>
      </c>
      <c r="Q182">
        <v>108.15</v>
      </c>
      <c r="R182">
        <f t="shared" si="8"/>
        <v>1.8149999999999979E-2</v>
      </c>
      <c r="X182">
        <v>181</v>
      </c>
      <c r="Y182">
        <v>103.71</v>
      </c>
    </row>
    <row r="183" spans="1:25" x14ac:dyDescent="0.45">
      <c r="A183">
        <v>180</v>
      </c>
      <c r="B183">
        <v>103.71</v>
      </c>
      <c r="C183">
        <f t="shared" si="6"/>
        <v>133.24054346574349</v>
      </c>
      <c r="D183">
        <f t="shared" si="7"/>
        <v>872.05299738216559</v>
      </c>
      <c r="P183">
        <v>326</v>
      </c>
      <c r="Q183">
        <v>108.15</v>
      </c>
      <c r="R183">
        <f t="shared" si="8"/>
        <v>1.8149999999999979E-2</v>
      </c>
      <c r="X183">
        <v>182</v>
      </c>
      <c r="Y183">
        <v>103.71</v>
      </c>
    </row>
    <row r="184" spans="1:25" x14ac:dyDescent="0.45">
      <c r="A184">
        <v>181</v>
      </c>
      <c r="B184">
        <v>103.71</v>
      </c>
      <c r="C184">
        <f t="shared" si="6"/>
        <v>133.24251380302206</v>
      </c>
      <c r="D184">
        <f t="shared" si="7"/>
        <v>872.16937152568903</v>
      </c>
      <c r="P184">
        <v>327</v>
      </c>
      <c r="Q184">
        <v>108.15</v>
      </c>
      <c r="R184">
        <f t="shared" si="8"/>
        <v>1.8149999999999979E-2</v>
      </c>
      <c r="X184">
        <v>183</v>
      </c>
      <c r="Y184">
        <v>103.71</v>
      </c>
    </row>
    <row r="185" spans="1:25" x14ac:dyDescent="0.45">
      <c r="A185">
        <v>182</v>
      </c>
      <c r="B185">
        <v>103.71</v>
      </c>
      <c r="C185">
        <f t="shared" si="6"/>
        <v>133.24448411109316</v>
      </c>
      <c r="D185">
        <f t="shared" si="7"/>
        <v>872.28575170841452</v>
      </c>
      <c r="P185">
        <v>328</v>
      </c>
      <c r="Q185">
        <v>108.15</v>
      </c>
      <c r="R185">
        <f t="shared" si="8"/>
        <v>2.0150000000000005E-2</v>
      </c>
      <c r="X185">
        <v>184</v>
      </c>
      <c r="Y185">
        <v>103.71</v>
      </c>
    </row>
    <row r="186" spans="1:25" x14ac:dyDescent="0.45">
      <c r="A186">
        <v>183</v>
      </c>
      <c r="B186">
        <v>103.71</v>
      </c>
      <c r="C186">
        <f t="shared" si="6"/>
        <v>133.24645438995725</v>
      </c>
      <c r="D186">
        <f t="shared" si="7"/>
        <v>872.40213793002533</v>
      </c>
      <c r="P186">
        <v>329</v>
      </c>
      <c r="Q186">
        <v>108.15</v>
      </c>
      <c r="R186">
        <f t="shared" si="8"/>
        <v>1.8149999999999979E-2</v>
      </c>
      <c r="X186">
        <v>185</v>
      </c>
      <c r="Y186">
        <v>104.11</v>
      </c>
    </row>
    <row r="187" spans="1:25" x14ac:dyDescent="0.45">
      <c r="A187">
        <v>184</v>
      </c>
      <c r="B187">
        <v>103.71</v>
      </c>
      <c r="C187">
        <f t="shared" si="6"/>
        <v>133.2484246396148</v>
      </c>
      <c r="D187">
        <f t="shared" si="7"/>
        <v>872.51853019020291</v>
      </c>
      <c r="P187">
        <v>330</v>
      </c>
      <c r="Q187">
        <v>108.55</v>
      </c>
      <c r="R187">
        <f t="shared" si="8"/>
        <v>1.8149999999999979E-2</v>
      </c>
      <c r="X187">
        <v>186</v>
      </c>
      <c r="Y187">
        <v>104.11</v>
      </c>
    </row>
    <row r="188" spans="1:25" x14ac:dyDescent="0.45">
      <c r="A188">
        <v>185</v>
      </c>
      <c r="B188">
        <v>104.11</v>
      </c>
      <c r="C188">
        <f t="shared" si="6"/>
        <v>133.25039486006617</v>
      </c>
      <c r="D188">
        <f t="shared" si="7"/>
        <v>849.1626126005707</v>
      </c>
      <c r="P188">
        <v>331</v>
      </c>
      <c r="Q188">
        <v>108.55</v>
      </c>
      <c r="R188">
        <f t="shared" si="8"/>
        <v>1.8149999999999979E-2</v>
      </c>
      <c r="X188">
        <v>187</v>
      </c>
      <c r="Y188">
        <v>104.11</v>
      </c>
    </row>
    <row r="189" spans="1:25" x14ac:dyDescent="0.45">
      <c r="A189">
        <v>186</v>
      </c>
      <c r="B189">
        <v>104.11</v>
      </c>
      <c r="C189">
        <f t="shared" si="6"/>
        <v>133.25236505131184</v>
      </c>
      <c r="D189">
        <f t="shared" si="7"/>
        <v>849.27744078392186</v>
      </c>
      <c r="P189">
        <v>332</v>
      </c>
      <c r="Q189">
        <v>108.55</v>
      </c>
      <c r="R189">
        <f t="shared" si="8"/>
        <v>2.0150000000000005E-2</v>
      </c>
      <c r="X189">
        <v>188</v>
      </c>
      <c r="Y189">
        <v>104.11</v>
      </c>
    </row>
    <row r="190" spans="1:25" x14ac:dyDescent="0.45">
      <c r="A190">
        <v>187</v>
      </c>
      <c r="B190">
        <v>104.11</v>
      </c>
      <c r="C190">
        <f t="shared" si="6"/>
        <v>133.25433521335222</v>
      </c>
      <c r="D190">
        <f t="shared" si="7"/>
        <v>849.39227502824224</v>
      </c>
      <c r="P190">
        <v>333</v>
      </c>
      <c r="Q190">
        <v>108.55</v>
      </c>
      <c r="R190">
        <f t="shared" si="8"/>
        <v>1.8150000000000048E-2</v>
      </c>
      <c r="X190">
        <v>189</v>
      </c>
      <c r="Y190">
        <v>104.11</v>
      </c>
    </row>
    <row r="191" spans="1:25" x14ac:dyDescent="0.45">
      <c r="A191">
        <v>188</v>
      </c>
      <c r="B191">
        <v>104.11</v>
      </c>
      <c r="C191">
        <f t="shared" si="6"/>
        <v>133.25630534618779</v>
      </c>
      <c r="D191">
        <f t="shared" si="7"/>
        <v>849.50711533321487</v>
      </c>
      <c r="P191">
        <v>334</v>
      </c>
      <c r="Q191">
        <v>108.55</v>
      </c>
      <c r="R191">
        <f t="shared" si="8"/>
        <v>1.8150000000000048E-2</v>
      </c>
      <c r="X191">
        <v>190</v>
      </c>
      <c r="Y191">
        <v>104.11</v>
      </c>
    </row>
    <row r="192" spans="1:25" x14ac:dyDescent="0.45">
      <c r="A192">
        <v>189</v>
      </c>
      <c r="B192">
        <v>104.11</v>
      </c>
      <c r="C192">
        <f t="shared" si="6"/>
        <v>133.25827544981891</v>
      </c>
      <c r="D192">
        <f t="shared" si="7"/>
        <v>849.62196169851586</v>
      </c>
      <c r="P192">
        <v>335</v>
      </c>
      <c r="Q192">
        <v>108.55</v>
      </c>
      <c r="R192">
        <f t="shared" si="8"/>
        <v>1.8150000000000048E-2</v>
      </c>
      <c r="X192">
        <v>191</v>
      </c>
      <c r="Y192">
        <v>104.11</v>
      </c>
    </row>
    <row r="193" spans="1:25" x14ac:dyDescent="0.45">
      <c r="A193">
        <v>190</v>
      </c>
      <c r="B193">
        <v>104.11</v>
      </c>
      <c r="C193">
        <f t="shared" si="6"/>
        <v>133.26024552424607</v>
      </c>
      <c r="D193">
        <f t="shared" si="7"/>
        <v>849.73681412382825</v>
      </c>
      <c r="P193">
        <v>336</v>
      </c>
      <c r="Q193">
        <v>108.55</v>
      </c>
      <c r="R193">
        <f t="shared" si="8"/>
        <v>1.8150000000000048E-2</v>
      </c>
      <c r="X193">
        <v>192</v>
      </c>
      <c r="Y193">
        <v>104.11</v>
      </c>
    </row>
    <row r="194" spans="1:25" x14ac:dyDescent="0.45">
      <c r="A194">
        <v>191</v>
      </c>
      <c r="B194">
        <v>104.11</v>
      </c>
      <c r="C194">
        <f t="shared" si="6"/>
        <v>133.2622155694697</v>
      </c>
      <c r="D194">
        <f t="shared" si="7"/>
        <v>849.85167260883179</v>
      </c>
      <c r="P194">
        <v>337</v>
      </c>
      <c r="Q194">
        <v>108.55</v>
      </c>
      <c r="R194">
        <f t="shared" si="8"/>
        <v>1.8150000000000048E-2</v>
      </c>
      <c r="X194">
        <v>193</v>
      </c>
      <c r="Y194">
        <v>104.11</v>
      </c>
    </row>
    <row r="195" spans="1:25" x14ac:dyDescent="0.45">
      <c r="A195">
        <v>192</v>
      </c>
      <c r="B195">
        <v>104.11</v>
      </c>
      <c r="C195">
        <f t="shared" si="6"/>
        <v>133.2641855854902</v>
      </c>
      <c r="D195">
        <f t="shared" si="7"/>
        <v>849.9665371532044</v>
      </c>
      <c r="P195">
        <v>338</v>
      </c>
      <c r="Q195">
        <v>108.55</v>
      </c>
      <c r="R195">
        <f t="shared" si="8"/>
        <v>1.8150000000000048E-2</v>
      </c>
      <c r="X195">
        <v>194</v>
      </c>
      <c r="Y195">
        <v>104.52</v>
      </c>
    </row>
    <row r="196" spans="1:25" x14ac:dyDescent="0.45">
      <c r="A196">
        <v>193</v>
      </c>
      <c r="B196">
        <v>104.11</v>
      </c>
      <c r="C196">
        <f t="shared" ref="C196:C259" si="9">$H$4 - $I$4*EXP(-A196/$J$4)</f>
        <v>133.26615557230801</v>
      </c>
      <c r="D196">
        <f t="shared" ref="D196:D259" si="10">(B196-C196)^2</f>
        <v>850.08140775662741</v>
      </c>
      <c r="P196">
        <v>339</v>
      </c>
      <c r="Q196">
        <v>108.55</v>
      </c>
      <c r="R196">
        <f t="shared" si="8"/>
        <v>1.8150000000000048E-2</v>
      </c>
      <c r="X196">
        <v>195</v>
      </c>
      <c r="Y196">
        <v>104.52</v>
      </c>
    </row>
    <row r="197" spans="1:25" x14ac:dyDescent="0.45">
      <c r="A197">
        <v>194</v>
      </c>
      <c r="B197">
        <v>104.52</v>
      </c>
      <c r="C197">
        <f t="shared" si="9"/>
        <v>133.26812552992359</v>
      </c>
      <c r="D197">
        <f t="shared" si="10"/>
        <v>826.45472148424494</v>
      </c>
      <c r="P197">
        <v>340</v>
      </c>
      <c r="Q197">
        <v>108.55</v>
      </c>
      <c r="R197">
        <f t="shared" si="8"/>
        <v>1.8150000000000048E-2</v>
      </c>
      <c r="X197">
        <v>196</v>
      </c>
      <c r="Y197">
        <v>104.52</v>
      </c>
    </row>
    <row r="198" spans="1:25" x14ac:dyDescent="0.45">
      <c r="A198">
        <v>195</v>
      </c>
      <c r="B198">
        <v>104.52</v>
      </c>
      <c r="C198">
        <f t="shared" si="9"/>
        <v>133.27009545833735</v>
      </c>
      <c r="D198">
        <f t="shared" si="10"/>
        <v>826.56798886351021</v>
      </c>
      <c r="P198">
        <v>341</v>
      </c>
      <c r="Q198">
        <v>108.55</v>
      </c>
      <c r="R198">
        <f t="shared" si="8"/>
        <v>1.8150000000000048E-2</v>
      </c>
      <c r="X198">
        <v>197</v>
      </c>
      <c r="Y198">
        <v>104.52</v>
      </c>
    </row>
    <row r="199" spans="1:25" x14ac:dyDescent="0.45">
      <c r="A199">
        <v>196</v>
      </c>
      <c r="B199">
        <v>104.52</v>
      </c>
      <c r="C199">
        <f t="shared" si="9"/>
        <v>133.27206535754974</v>
      </c>
      <c r="D199">
        <f t="shared" si="10"/>
        <v>826.68126232481177</v>
      </c>
      <c r="P199">
        <v>342</v>
      </c>
      <c r="Q199">
        <v>108.55</v>
      </c>
      <c r="R199">
        <f t="shared" si="8"/>
        <v>1.8150000000000048E-2</v>
      </c>
      <c r="X199">
        <v>198</v>
      </c>
      <c r="Y199">
        <v>104.52</v>
      </c>
    </row>
    <row r="200" spans="1:25" x14ac:dyDescent="0.45">
      <c r="A200">
        <v>197</v>
      </c>
      <c r="B200">
        <v>104.52</v>
      </c>
      <c r="C200">
        <f t="shared" si="9"/>
        <v>133.27403522756114</v>
      </c>
      <c r="D200">
        <f t="shared" si="10"/>
        <v>826.79454186782743</v>
      </c>
      <c r="P200">
        <v>343</v>
      </c>
      <c r="Q200">
        <v>108.55</v>
      </c>
      <c r="R200">
        <f t="shared" ref="R200:R263" si="11">(Q397-Q197)/200</f>
        <v>1.8150000000000048E-2</v>
      </c>
      <c r="X200">
        <v>199</v>
      </c>
      <c r="Y200">
        <v>104.52</v>
      </c>
    </row>
    <row r="201" spans="1:25" x14ac:dyDescent="0.45">
      <c r="A201">
        <v>198</v>
      </c>
      <c r="B201">
        <v>104.52</v>
      </c>
      <c r="C201">
        <f t="shared" si="9"/>
        <v>133.27600506837209</v>
      </c>
      <c r="D201">
        <f t="shared" si="10"/>
        <v>826.90782749224138</v>
      </c>
      <c r="P201">
        <v>344</v>
      </c>
      <c r="Q201">
        <v>108.55</v>
      </c>
      <c r="R201">
        <f t="shared" si="11"/>
        <v>1.8150000000000048E-2</v>
      </c>
      <c r="X201">
        <v>200</v>
      </c>
      <c r="Y201">
        <v>104.52</v>
      </c>
    </row>
    <row r="202" spans="1:25" x14ac:dyDescent="0.45">
      <c r="A202">
        <v>199</v>
      </c>
      <c r="B202">
        <v>104.52</v>
      </c>
      <c r="C202">
        <f t="shared" si="9"/>
        <v>133.27797487998291</v>
      </c>
      <c r="D202">
        <f t="shared" si="10"/>
        <v>827.02111919772813</v>
      </c>
      <c r="P202">
        <v>345</v>
      </c>
      <c r="Q202">
        <v>108.55</v>
      </c>
      <c r="R202">
        <f t="shared" si="11"/>
        <v>1.8150000000000048E-2</v>
      </c>
      <c r="X202">
        <v>201</v>
      </c>
      <c r="Y202">
        <v>104.52</v>
      </c>
    </row>
    <row r="203" spans="1:25" x14ac:dyDescent="0.45">
      <c r="A203">
        <v>200</v>
      </c>
      <c r="B203">
        <v>104.52</v>
      </c>
      <c r="C203">
        <f t="shared" si="9"/>
        <v>133.27994466239409</v>
      </c>
      <c r="D203">
        <f t="shared" si="10"/>
        <v>827.13441698397037</v>
      </c>
      <c r="P203">
        <v>346</v>
      </c>
      <c r="Q203">
        <v>108.55</v>
      </c>
      <c r="R203">
        <f t="shared" si="11"/>
        <v>1.8150000000000048E-2</v>
      </c>
      <c r="X203">
        <v>202</v>
      </c>
      <c r="Y203">
        <v>104.52</v>
      </c>
    </row>
    <row r="204" spans="1:25" x14ac:dyDescent="0.45">
      <c r="A204">
        <v>201</v>
      </c>
      <c r="B204">
        <v>104.52</v>
      </c>
      <c r="C204">
        <f t="shared" si="9"/>
        <v>133.28191441560605</v>
      </c>
      <c r="D204">
        <f t="shared" si="10"/>
        <v>827.24772085064751</v>
      </c>
      <c r="P204">
        <v>347</v>
      </c>
      <c r="Q204">
        <v>108.55</v>
      </c>
      <c r="R204">
        <f t="shared" si="11"/>
        <v>1.8150000000000048E-2</v>
      </c>
      <c r="X204">
        <v>203</v>
      </c>
      <c r="Y204">
        <v>104.52</v>
      </c>
    </row>
    <row r="205" spans="1:25" x14ac:dyDescent="0.45">
      <c r="A205">
        <v>202</v>
      </c>
      <c r="B205">
        <v>104.52</v>
      </c>
      <c r="C205">
        <f t="shared" si="9"/>
        <v>133.28388413961923</v>
      </c>
      <c r="D205">
        <f t="shared" si="10"/>
        <v>827.36103079743907</v>
      </c>
      <c r="P205">
        <v>348</v>
      </c>
      <c r="Q205">
        <v>108.96</v>
      </c>
      <c r="R205">
        <f t="shared" si="11"/>
        <v>1.8150000000000048E-2</v>
      </c>
      <c r="X205">
        <v>204</v>
      </c>
      <c r="Y205">
        <v>104.92</v>
      </c>
    </row>
    <row r="206" spans="1:25" x14ac:dyDescent="0.45">
      <c r="A206">
        <v>203</v>
      </c>
      <c r="B206">
        <v>104.52</v>
      </c>
      <c r="C206">
        <f t="shared" si="9"/>
        <v>133.28585383443405</v>
      </c>
      <c r="D206">
        <f t="shared" si="10"/>
        <v>827.47434682402434</v>
      </c>
      <c r="P206">
        <v>349</v>
      </c>
      <c r="Q206">
        <v>108.96</v>
      </c>
      <c r="R206">
        <f t="shared" si="11"/>
        <v>1.8150000000000048E-2</v>
      </c>
      <c r="X206">
        <v>205</v>
      </c>
      <c r="Y206">
        <v>104.92</v>
      </c>
    </row>
    <row r="207" spans="1:25" x14ac:dyDescent="0.45">
      <c r="A207">
        <v>204</v>
      </c>
      <c r="B207">
        <v>104.92</v>
      </c>
      <c r="C207">
        <f t="shared" si="9"/>
        <v>133.28782350005096</v>
      </c>
      <c r="D207">
        <f t="shared" si="10"/>
        <v>804.73341013004347</v>
      </c>
      <c r="P207">
        <v>350</v>
      </c>
      <c r="Q207">
        <v>108.96</v>
      </c>
      <c r="R207">
        <f t="shared" si="11"/>
        <v>1.8150000000000048E-2</v>
      </c>
      <c r="X207">
        <v>206</v>
      </c>
      <c r="Y207">
        <v>104.92</v>
      </c>
    </row>
    <row r="208" spans="1:25" x14ac:dyDescent="0.45">
      <c r="A208">
        <v>205</v>
      </c>
      <c r="B208">
        <v>104.92</v>
      </c>
      <c r="C208">
        <f t="shared" si="9"/>
        <v>133.28979313647039</v>
      </c>
      <c r="D208">
        <f t="shared" si="10"/>
        <v>804.84516260612259</v>
      </c>
      <c r="P208">
        <v>351</v>
      </c>
      <c r="Q208">
        <v>108.55</v>
      </c>
      <c r="R208">
        <f t="shared" si="11"/>
        <v>1.6100000000000066E-2</v>
      </c>
      <c r="X208">
        <v>207</v>
      </c>
      <c r="Y208">
        <v>104.92</v>
      </c>
    </row>
    <row r="209" spans="1:25" x14ac:dyDescent="0.45">
      <c r="A209">
        <v>206</v>
      </c>
      <c r="B209">
        <v>104.92</v>
      </c>
      <c r="C209">
        <f t="shared" si="9"/>
        <v>133.29176274369277</v>
      </c>
      <c r="D209">
        <f t="shared" si="10"/>
        <v>804.95692118439308</v>
      </c>
      <c r="P209">
        <v>352</v>
      </c>
      <c r="Q209">
        <v>108.96</v>
      </c>
      <c r="R209">
        <f t="shared" si="11"/>
        <v>1.6100000000000066E-2</v>
      </c>
      <c r="X209">
        <v>208</v>
      </c>
      <c r="Y209">
        <v>104.92</v>
      </c>
    </row>
    <row r="210" spans="1:25" x14ac:dyDescent="0.45">
      <c r="A210">
        <v>207</v>
      </c>
      <c r="B210">
        <v>104.92</v>
      </c>
      <c r="C210">
        <f t="shared" si="9"/>
        <v>133.29373232171852</v>
      </c>
      <c r="D210">
        <f t="shared" si="10"/>
        <v>805.06868586453425</v>
      </c>
      <c r="P210">
        <v>353</v>
      </c>
      <c r="Q210">
        <v>108.96</v>
      </c>
      <c r="R210">
        <f t="shared" si="11"/>
        <v>1.6100000000000066E-2</v>
      </c>
      <c r="X210">
        <v>209</v>
      </c>
      <c r="Y210">
        <v>104.92</v>
      </c>
    </row>
    <row r="211" spans="1:25" x14ac:dyDescent="0.45">
      <c r="A211">
        <v>208</v>
      </c>
      <c r="B211">
        <v>104.92</v>
      </c>
      <c r="C211">
        <f t="shared" si="9"/>
        <v>133.2957018705481</v>
      </c>
      <c r="D211">
        <f t="shared" si="10"/>
        <v>805.18045664622684</v>
      </c>
      <c r="P211">
        <v>354</v>
      </c>
      <c r="Q211">
        <v>108.96</v>
      </c>
      <c r="R211">
        <f t="shared" si="11"/>
        <v>1.8150000000000048E-2</v>
      </c>
      <c r="X211">
        <v>210</v>
      </c>
      <c r="Y211">
        <v>104.92</v>
      </c>
    </row>
    <row r="212" spans="1:25" x14ac:dyDescent="0.45">
      <c r="A212">
        <v>209</v>
      </c>
      <c r="B212">
        <v>104.92</v>
      </c>
      <c r="C212">
        <f t="shared" si="9"/>
        <v>133.2976713901819</v>
      </c>
      <c r="D212">
        <f t="shared" si="10"/>
        <v>805.29223352914846</v>
      </c>
      <c r="P212">
        <v>355</v>
      </c>
      <c r="Q212">
        <v>108.96</v>
      </c>
      <c r="R212">
        <f t="shared" si="11"/>
        <v>1.6100000000000066E-2</v>
      </c>
      <c r="X212">
        <v>211</v>
      </c>
      <c r="Y212">
        <v>104.92</v>
      </c>
    </row>
    <row r="213" spans="1:25" x14ac:dyDescent="0.45">
      <c r="A213">
        <v>210</v>
      </c>
      <c r="B213">
        <v>104.92</v>
      </c>
      <c r="C213">
        <f t="shared" si="9"/>
        <v>133.29964088062039</v>
      </c>
      <c r="D213">
        <f t="shared" si="10"/>
        <v>805.40401651297987</v>
      </c>
      <c r="P213">
        <v>356</v>
      </c>
      <c r="Q213">
        <v>108.96</v>
      </c>
      <c r="R213">
        <f t="shared" si="11"/>
        <v>1.6100000000000066E-2</v>
      </c>
      <c r="X213">
        <v>212</v>
      </c>
      <c r="Y213">
        <v>104.92</v>
      </c>
    </row>
    <row r="214" spans="1:25" x14ac:dyDescent="0.45">
      <c r="A214">
        <v>211</v>
      </c>
      <c r="B214">
        <v>104.92</v>
      </c>
      <c r="C214">
        <f t="shared" si="9"/>
        <v>133.30161034186398</v>
      </c>
      <c r="D214">
        <f t="shared" si="10"/>
        <v>805.51580559740012</v>
      </c>
      <c r="P214">
        <v>357</v>
      </c>
      <c r="Q214">
        <v>108.96</v>
      </c>
      <c r="R214">
        <f t="shared" si="11"/>
        <v>1.6100000000000066E-2</v>
      </c>
      <c r="X214">
        <v>213</v>
      </c>
      <c r="Y214">
        <v>104.92</v>
      </c>
    </row>
    <row r="215" spans="1:25" x14ac:dyDescent="0.45">
      <c r="A215">
        <v>212</v>
      </c>
      <c r="B215">
        <v>104.92</v>
      </c>
      <c r="C215">
        <f t="shared" si="9"/>
        <v>133.30357977391313</v>
      </c>
      <c r="D215">
        <f t="shared" si="10"/>
        <v>805.62760078209033</v>
      </c>
      <c r="P215">
        <v>358</v>
      </c>
      <c r="Q215">
        <v>108.96</v>
      </c>
      <c r="R215">
        <f t="shared" si="11"/>
        <v>1.8150000000000048E-2</v>
      </c>
      <c r="X215">
        <v>214</v>
      </c>
      <c r="Y215">
        <v>104.92</v>
      </c>
    </row>
    <row r="216" spans="1:25" x14ac:dyDescent="0.45">
      <c r="A216">
        <v>213</v>
      </c>
      <c r="B216">
        <v>104.92</v>
      </c>
      <c r="C216">
        <f t="shared" si="9"/>
        <v>133.30554917676827</v>
      </c>
      <c r="D216">
        <f t="shared" si="10"/>
        <v>805.73940206672955</v>
      </c>
      <c r="P216">
        <v>359</v>
      </c>
      <c r="Q216">
        <v>108.96</v>
      </c>
      <c r="R216">
        <f t="shared" si="11"/>
        <v>1.8150000000000048E-2</v>
      </c>
      <c r="X216">
        <v>215</v>
      </c>
      <c r="Y216">
        <v>105.32</v>
      </c>
    </row>
    <row r="217" spans="1:25" x14ac:dyDescent="0.45">
      <c r="A217">
        <v>214</v>
      </c>
      <c r="B217">
        <v>104.92</v>
      </c>
      <c r="C217">
        <f t="shared" si="9"/>
        <v>133.30751855042979</v>
      </c>
      <c r="D217">
        <f t="shared" si="10"/>
        <v>805.85120945099538</v>
      </c>
      <c r="P217">
        <v>360</v>
      </c>
      <c r="Q217">
        <v>108.96</v>
      </c>
      <c r="R217">
        <f t="shared" si="11"/>
        <v>1.8150000000000048E-2</v>
      </c>
      <c r="X217">
        <v>216</v>
      </c>
      <c r="Y217">
        <v>104.92</v>
      </c>
    </row>
    <row r="218" spans="1:25" x14ac:dyDescent="0.45">
      <c r="A218">
        <v>215</v>
      </c>
      <c r="B218">
        <v>105.32</v>
      </c>
      <c r="C218">
        <f t="shared" si="9"/>
        <v>133.30948789489815</v>
      </c>
      <c r="D218">
        <f t="shared" si="10"/>
        <v>783.41143261865068</v>
      </c>
      <c r="P218">
        <v>361</v>
      </c>
      <c r="Q218">
        <v>108.96</v>
      </c>
      <c r="R218">
        <f t="shared" si="11"/>
        <v>1.8150000000000048E-2</v>
      </c>
      <c r="X218">
        <v>217</v>
      </c>
      <c r="Y218">
        <v>105.32</v>
      </c>
    </row>
    <row r="219" spans="1:25" x14ac:dyDescent="0.45">
      <c r="A219">
        <v>216</v>
      </c>
      <c r="B219">
        <v>104.92</v>
      </c>
      <c r="C219">
        <f t="shared" si="9"/>
        <v>133.31145721017381</v>
      </c>
      <c r="D219">
        <f t="shared" si="10"/>
        <v>806.07484251713049</v>
      </c>
      <c r="P219">
        <v>362</v>
      </c>
      <c r="Q219">
        <v>108.96</v>
      </c>
      <c r="R219">
        <f t="shared" si="11"/>
        <v>1.8150000000000048E-2</v>
      </c>
      <c r="X219">
        <v>218</v>
      </c>
      <c r="Y219">
        <v>105.32</v>
      </c>
    </row>
    <row r="220" spans="1:25" x14ac:dyDescent="0.45">
      <c r="A220">
        <v>217</v>
      </c>
      <c r="B220">
        <v>105.32</v>
      </c>
      <c r="C220">
        <f t="shared" si="9"/>
        <v>133.31342649625716</v>
      </c>
      <c r="D220">
        <f t="shared" si="10"/>
        <v>783.63192700135312</v>
      </c>
      <c r="P220">
        <v>363</v>
      </c>
      <c r="Q220">
        <v>108.96</v>
      </c>
      <c r="R220">
        <f t="shared" si="11"/>
        <v>1.8150000000000048E-2</v>
      </c>
      <c r="X220">
        <v>219</v>
      </c>
      <c r="Y220">
        <v>105.32</v>
      </c>
    </row>
    <row r="221" spans="1:25" x14ac:dyDescent="0.45">
      <c r="A221">
        <v>218</v>
      </c>
      <c r="B221">
        <v>105.32</v>
      </c>
      <c r="C221">
        <f t="shared" si="9"/>
        <v>133.31539575314866</v>
      </c>
      <c r="D221">
        <f t="shared" si="10"/>
        <v>783.74218337541458</v>
      </c>
      <c r="P221">
        <v>364</v>
      </c>
      <c r="Q221">
        <v>108.96</v>
      </c>
      <c r="R221">
        <f t="shared" si="11"/>
        <v>1.8150000000000048E-2</v>
      </c>
      <c r="X221">
        <v>220</v>
      </c>
      <c r="Y221">
        <v>105.32</v>
      </c>
    </row>
    <row r="222" spans="1:25" x14ac:dyDescent="0.45">
      <c r="A222">
        <v>219</v>
      </c>
      <c r="B222">
        <v>105.32</v>
      </c>
      <c r="C222">
        <f t="shared" si="9"/>
        <v>133.31736498084874</v>
      </c>
      <c r="D222">
        <f t="shared" si="10"/>
        <v>783.8524458708556</v>
      </c>
      <c r="P222">
        <v>365</v>
      </c>
      <c r="Q222">
        <v>108.96</v>
      </c>
      <c r="R222">
        <f t="shared" si="11"/>
        <v>1.8150000000000048E-2</v>
      </c>
      <c r="X222">
        <v>221</v>
      </c>
      <c r="Y222">
        <v>105.32</v>
      </c>
    </row>
    <row r="223" spans="1:25" x14ac:dyDescent="0.45">
      <c r="A223">
        <v>220</v>
      </c>
      <c r="B223">
        <v>105.32</v>
      </c>
      <c r="C223">
        <f t="shared" si="9"/>
        <v>133.31933417935781</v>
      </c>
      <c r="D223">
        <f t="shared" si="10"/>
        <v>783.9627144873549</v>
      </c>
      <c r="P223">
        <v>366</v>
      </c>
      <c r="Q223">
        <v>109.36</v>
      </c>
      <c r="R223">
        <f t="shared" si="11"/>
        <v>1.8150000000000048E-2</v>
      </c>
      <c r="X223">
        <v>222</v>
      </c>
      <c r="Y223">
        <v>105.32</v>
      </c>
    </row>
    <row r="224" spans="1:25" x14ac:dyDescent="0.45">
      <c r="A224">
        <v>221</v>
      </c>
      <c r="B224">
        <v>105.32</v>
      </c>
      <c r="C224">
        <f t="shared" si="9"/>
        <v>133.32130334867631</v>
      </c>
      <c r="D224">
        <f t="shared" si="10"/>
        <v>784.07298922459154</v>
      </c>
      <c r="P224">
        <v>367</v>
      </c>
      <c r="Q224">
        <v>108.96</v>
      </c>
      <c r="R224">
        <f t="shared" si="11"/>
        <v>1.8150000000000048E-2</v>
      </c>
      <c r="X224">
        <v>223</v>
      </c>
      <c r="Y224">
        <v>105.32</v>
      </c>
    </row>
    <row r="225" spans="1:25" x14ac:dyDescent="0.45">
      <c r="A225">
        <v>222</v>
      </c>
      <c r="B225">
        <v>105.32</v>
      </c>
      <c r="C225">
        <f t="shared" si="9"/>
        <v>133.32327248880472</v>
      </c>
      <c r="D225">
        <f t="shared" si="10"/>
        <v>784.18327008224765</v>
      </c>
      <c r="P225">
        <v>368</v>
      </c>
      <c r="Q225">
        <v>108.96</v>
      </c>
      <c r="R225">
        <f t="shared" si="11"/>
        <v>1.8150000000000048E-2</v>
      </c>
      <c r="X225">
        <v>224</v>
      </c>
      <c r="Y225">
        <v>105.32</v>
      </c>
    </row>
    <row r="226" spans="1:25" x14ac:dyDescent="0.45">
      <c r="A226">
        <v>223</v>
      </c>
      <c r="B226">
        <v>105.32</v>
      </c>
      <c r="C226">
        <f t="shared" si="9"/>
        <v>133.32524159974341</v>
      </c>
      <c r="D226">
        <f t="shared" si="10"/>
        <v>784.2935570599991</v>
      </c>
      <c r="P226">
        <v>369</v>
      </c>
      <c r="Q226">
        <v>109.36</v>
      </c>
      <c r="R226">
        <f t="shared" si="11"/>
        <v>1.6150000000000019E-2</v>
      </c>
      <c r="X226">
        <v>225</v>
      </c>
      <c r="Y226">
        <v>105.32</v>
      </c>
    </row>
    <row r="227" spans="1:25" x14ac:dyDescent="0.45">
      <c r="A227">
        <v>224</v>
      </c>
      <c r="B227">
        <v>105.32</v>
      </c>
      <c r="C227">
        <f t="shared" si="9"/>
        <v>133.32721068149283</v>
      </c>
      <c r="D227">
        <f t="shared" si="10"/>
        <v>784.40385015752645</v>
      </c>
      <c r="P227">
        <v>370</v>
      </c>
      <c r="Q227">
        <v>109.36</v>
      </c>
      <c r="R227">
        <f t="shared" si="11"/>
        <v>1.8150000000000048E-2</v>
      </c>
      <c r="X227">
        <v>226</v>
      </c>
      <c r="Y227">
        <v>105.32</v>
      </c>
    </row>
    <row r="228" spans="1:25" x14ac:dyDescent="0.45">
      <c r="A228">
        <v>225</v>
      </c>
      <c r="B228">
        <v>105.32</v>
      </c>
      <c r="C228">
        <f t="shared" si="9"/>
        <v>133.32917973405341</v>
      </c>
      <c r="D228">
        <f t="shared" si="10"/>
        <v>784.51414937450875</v>
      </c>
      <c r="P228">
        <v>371</v>
      </c>
      <c r="Q228">
        <v>109.36</v>
      </c>
      <c r="R228">
        <f t="shared" si="11"/>
        <v>1.8150000000000048E-2</v>
      </c>
      <c r="X228">
        <v>227</v>
      </c>
      <c r="Y228">
        <v>105.32</v>
      </c>
    </row>
    <row r="229" spans="1:25" x14ac:dyDescent="0.45">
      <c r="A229">
        <v>226</v>
      </c>
      <c r="B229">
        <v>105.32</v>
      </c>
      <c r="C229">
        <f t="shared" si="9"/>
        <v>133.33114875742561</v>
      </c>
      <c r="D229">
        <f t="shared" si="10"/>
        <v>784.62445471062665</v>
      </c>
      <c r="P229">
        <v>372</v>
      </c>
      <c r="Q229">
        <v>109.36</v>
      </c>
      <c r="R229">
        <f t="shared" si="11"/>
        <v>1.6150000000000019E-2</v>
      </c>
      <c r="X229">
        <v>228</v>
      </c>
      <c r="Y229">
        <v>105.32</v>
      </c>
    </row>
    <row r="230" spans="1:25" x14ac:dyDescent="0.45">
      <c r="A230">
        <v>227</v>
      </c>
      <c r="B230">
        <v>105.32</v>
      </c>
      <c r="C230">
        <f t="shared" si="9"/>
        <v>133.33311775160985</v>
      </c>
      <c r="D230">
        <f t="shared" si="10"/>
        <v>784.73476616555911</v>
      </c>
      <c r="P230">
        <v>373</v>
      </c>
      <c r="Q230">
        <v>109.36</v>
      </c>
      <c r="R230">
        <f t="shared" si="11"/>
        <v>1.6150000000000019E-2</v>
      </c>
      <c r="X230">
        <v>229</v>
      </c>
      <c r="Y230">
        <v>105.73</v>
      </c>
    </row>
    <row r="231" spans="1:25" x14ac:dyDescent="0.45">
      <c r="A231">
        <v>228</v>
      </c>
      <c r="B231">
        <v>105.32</v>
      </c>
      <c r="C231">
        <f t="shared" si="9"/>
        <v>133.33508671660653</v>
      </c>
      <c r="D231">
        <f t="shared" si="10"/>
        <v>784.84508373898382</v>
      </c>
      <c r="P231">
        <v>374</v>
      </c>
      <c r="Q231">
        <v>109.36</v>
      </c>
      <c r="R231">
        <f t="shared" si="11"/>
        <v>1.6150000000000019E-2</v>
      </c>
      <c r="X231">
        <v>230</v>
      </c>
      <c r="Y231">
        <v>105.73</v>
      </c>
    </row>
    <row r="232" spans="1:25" x14ac:dyDescent="0.45">
      <c r="A232">
        <v>229</v>
      </c>
      <c r="B232">
        <v>105.73</v>
      </c>
      <c r="C232">
        <f t="shared" si="9"/>
        <v>133.33705565241615</v>
      </c>
      <c r="D232">
        <f t="shared" si="10"/>
        <v>762.14952179560248</v>
      </c>
      <c r="P232">
        <v>375</v>
      </c>
      <c r="Q232">
        <v>109.36</v>
      </c>
      <c r="R232">
        <f t="shared" si="11"/>
        <v>1.6150000000000019E-2</v>
      </c>
      <c r="X232">
        <v>231</v>
      </c>
      <c r="Y232">
        <v>105.73</v>
      </c>
    </row>
    <row r="233" spans="1:25" x14ac:dyDescent="0.45">
      <c r="A233">
        <v>230</v>
      </c>
      <c r="B233">
        <v>105.73</v>
      </c>
      <c r="C233">
        <f t="shared" si="9"/>
        <v>133.33902455903907</v>
      </c>
      <c r="D233">
        <f t="shared" si="10"/>
        <v>762.25823710162251</v>
      </c>
      <c r="P233">
        <v>376</v>
      </c>
      <c r="Q233">
        <v>109.36</v>
      </c>
      <c r="R233">
        <f t="shared" si="11"/>
        <v>1.6150000000000019E-2</v>
      </c>
      <c r="X233">
        <v>232</v>
      </c>
      <c r="Y233">
        <v>105.73</v>
      </c>
    </row>
    <row r="234" spans="1:25" x14ac:dyDescent="0.45">
      <c r="A234">
        <v>231</v>
      </c>
      <c r="B234">
        <v>105.73</v>
      </c>
      <c r="C234">
        <f t="shared" si="9"/>
        <v>133.34099343647577</v>
      </c>
      <c r="D234">
        <f t="shared" si="10"/>
        <v>762.36695854910784</v>
      </c>
      <c r="P234">
        <v>377</v>
      </c>
      <c r="Q234">
        <v>109.36</v>
      </c>
      <c r="R234">
        <f t="shared" si="11"/>
        <v>1.6150000000000019E-2</v>
      </c>
      <c r="X234">
        <v>233</v>
      </c>
      <c r="Y234">
        <v>105.73</v>
      </c>
    </row>
    <row r="235" spans="1:25" x14ac:dyDescent="0.45">
      <c r="A235">
        <v>232</v>
      </c>
      <c r="B235">
        <v>105.73</v>
      </c>
      <c r="C235">
        <f t="shared" si="9"/>
        <v>133.34296228472667</v>
      </c>
      <c r="D235">
        <f t="shared" si="10"/>
        <v>762.47568613773717</v>
      </c>
      <c r="P235">
        <v>378</v>
      </c>
      <c r="Q235">
        <v>109.36</v>
      </c>
      <c r="R235">
        <f t="shared" si="11"/>
        <v>1.6150000000000019E-2</v>
      </c>
      <c r="X235">
        <v>234</v>
      </c>
      <c r="Y235">
        <v>105.73</v>
      </c>
    </row>
    <row r="236" spans="1:25" x14ac:dyDescent="0.45">
      <c r="A236">
        <v>233</v>
      </c>
      <c r="B236">
        <v>105.73</v>
      </c>
      <c r="C236">
        <f t="shared" si="9"/>
        <v>133.34493110379219</v>
      </c>
      <c r="D236">
        <f t="shared" si="10"/>
        <v>762.58441986718924</v>
      </c>
      <c r="P236">
        <v>379</v>
      </c>
      <c r="Q236">
        <v>109.36</v>
      </c>
      <c r="R236">
        <f t="shared" si="11"/>
        <v>1.6150000000000019E-2</v>
      </c>
      <c r="X236">
        <v>235</v>
      </c>
      <c r="Y236">
        <v>105.73</v>
      </c>
    </row>
    <row r="237" spans="1:25" x14ac:dyDescent="0.45">
      <c r="A237">
        <v>234</v>
      </c>
      <c r="B237">
        <v>105.73</v>
      </c>
      <c r="C237">
        <f t="shared" si="9"/>
        <v>133.34689989367277</v>
      </c>
      <c r="D237">
        <f t="shared" si="10"/>
        <v>762.69315973714288</v>
      </c>
      <c r="P237">
        <v>380</v>
      </c>
      <c r="Q237">
        <v>109.36</v>
      </c>
      <c r="R237">
        <f t="shared" si="11"/>
        <v>1.6150000000000019E-2</v>
      </c>
      <c r="X237">
        <v>236</v>
      </c>
      <c r="Y237">
        <v>105.73</v>
      </c>
    </row>
    <row r="238" spans="1:25" x14ac:dyDescent="0.45">
      <c r="A238">
        <v>235</v>
      </c>
      <c r="B238">
        <v>105.73</v>
      </c>
      <c r="C238">
        <f t="shared" si="9"/>
        <v>133.34886865436886</v>
      </c>
      <c r="D238">
        <f t="shared" si="10"/>
        <v>762.8019057472784</v>
      </c>
      <c r="P238">
        <v>381</v>
      </c>
      <c r="Q238">
        <v>109.36</v>
      </c>
      <c r="R238">
        <f t="shared" si="11"/>
        <v>1.6150000000000019E-2</v>
      </c>
      <c r="X238">
        <v>237</v>
      </c>
      <c r="Y238">
        <v>105.73</v>
      </c>
    </row>
    <row r="239" spans="1:25" x14ac:dyDescent="0.45">
      <c r="A239">
        <v>236</v>
      </c>
      <c r="B239">
        <v>105.73</v>
      </c>
      <c r="C239">
        <f t="shared" si="9"/>
        <v>133.35083738588088</v>
      </c>
      <c r="D239">
        <f t="shared" si="10"/>
        <v>762.91065789727463</v>
      </c>
      <c r="P239">
        <v>382</v>
      </c>
      <c r="Q239">
        <v>109.36</v>
      </c>
      <c r="R239">
        <f t="shared" si="11"/>
        <v>1.6150000000000019E-2</v>
      </c>
      <c r="X239">
        <v>238</v>
      </c>
      <c r="Y239">
        <v>105.73</v>
      </c>
    </row>
    <row r="240" spans="1:25" x14ac:dyDescent="0.45">
      <c r="A240">
        <v>237</v>
      </c>
      <c r="B240">
        <v>105.73</v>
      </c>
      <c r="C240">
        <f t="shared" si="9"/>
        <v>133.35280608820923</v>
      </c>
      <c r="D240">
        <f t="shared" si="10"/>
        <v>763.01941618680894</v>
      </c>
      <c r="P240">
        <v>383</v>
      </c>
      <c r="Q240">
        <v>109.36</v>
      </c>
      <c r="R240">
        <f t="shared" si="11"/>
        <v>1.6150000000000019E-2</v>
      </c>
      <c r="X240">
        <v>239</v>
      </c>
      <c r="Y240">
        <v>105.73</v>
      </c>
    </row>
    <row r="241" spans="1:25" x14ac:dyDescent="0.45">
      <c r="A241">
        <v>238</v>
      </c>
      <c r="B241">
        <v>105.73</v>
      </c>
      <c r="C241">
        <f t="shared" si="9"/>
        <v>133.35477476135441</v>
      </c>
      <c r="D241">
        <f t="shared" si="10"/>
        <v>763.12818061556311</v>
      </c>
      <c r="P241">
        <v>384</v>
      </c>
      <c r="Q241">
        <v>109.36</v>
      </c>
      <c r="R241">
        <f t="shared" si="11"/>
        <v>1.6150000000000019E-2</v>
      </c>
      <c r="X241">
        <v>240</v>
      </c>
      <c r="Y241">
        <v>106.13</v>
      </c>
    </row>
    <row r="242" spans="1:25" x14ac:dyDescent="0.45">
      <c r="A242">
        <v>239</v>
      </c>
      <c r="B242">
        <v>105.73</v>
      </c>
      <c r="C242">
        <f t="shared" si="9"/>
        <v>133.35674340531682</v>
      </c>
      <c r="D242">
        <f t="shared" si="10"/>
        <v>763.23695118321621</v>
      </c>
      <c r="P242">
        <v>385</v>
      </c>
      <c r="Q242">
        <v>109.36</v>
      </c>
      <c r="R242">
        <f t="shared" si="11"/>
        <v>1.8149999999999979E-2</v>
      </c>
      <c r="X242">
        <v>241</v>
      </c>
      <c r="Y242">
        <v>106.13</v>
      </c>
    </row>
    <row r="243" spans="1:25" x14ac:dyDescent="0.45">
      <c r="A243">
        <v>240</v>
      </c>
      <c r="B243">
        <v>106.13</v>
      </c>
      <c r="C243">
        <f t="shared" si="9"/>
        <v>133.35871202009687</v>
      </c>
      <c r="D243">
        <f t="shared" si="10"/>
        <v>741.40275827336825</v>
      </c>
      <c r="P243">
        <v>386</v>
      </c>
      <c r="Q243">
        <v>109.36</v>
      </c>
      <c r="R243">
        <f t="shared" si="11"/>
        <v>1.6150000000000019E-2</v>
      </c>
      <c r="X243">
        <v>242</v>
      </c>
      <c r="Y243">
        <v>106.13</v>
      </c>
    </row>
    <row r="244" spans="1:25" x14ac:dyDescent="0.45">
      <c r="A244">
        <v>241</v>
      </c>
      <c r="B244">
        <v>106.13</v>
      </c>
      <c r="C244">
        <f t="shared" si="9"/>
        <v>133.36068060569502</v>
      </c>
      <c r="D244">
        <f t="shared" si="10"/>
        <v>741.50996624937534</v>
      </c>
      <c r="P244">
        <v>387</v>
      </c>
      <c r="Q244">
        <v>109.36</v>
      </c>
      <c r="R244">
        <f t="shared" si="11"/>
        <v>1.8149999999999979E-2</v>
      </c>
      <c r="X244">
        <v>243</v>
      </c>
      <c r="Y244">
        <v>106.13</v>
      </c>
    </row>
    <row r="245" spans="1:25" x14ac:dyDescent="0.45">
      <c r="A245">
        <v>242</v>
      </c>
      <c r="B245">
        <v>106.13</v>
      </c>
      <c r="C245">
        <f t="shared" si="9"/>
        <v>133.36264916211167</v>
      </c>
      <c r="D245">
        <f t="shared" si="10"/>
        <v>741.6171803866614</v>
      </c>
      <c r="P245">
        <v>388</v>
      </c>
      <c r="Q245">
        <v>109.76</v>
      </c>
      <c r="R245">
        <f t="shared" si="11"/>
        <v>1.8149999999999979E-2</v>
      </c>
      <c r="X245">
        <v>244</v>
      </c>
      <c r="Y245">
        <v>106.13</v>
      </c>
    </row>
    <row r="246" spans="1:25" x14ac:dyDescent="0.45">
      <c r="A246">
        <v>243</v>
      </c>
      <c r="B246">
        <v>106.13</v>
      </c>
      <c r="C246">
        <f t="shared" si="9"/>
        <v>133.36461768934731</v>
      </c>
      <c r="D246">
        <f t="shared" si="10"/>
        <v>741.72440068490982</v>
      </c>
      <c r="P246">
        <v>389</v>
      </c>
      <c r="Q246">
        <v>109.76</v>
      </c>
      <c r="R246">
        <f t="shared" si="11"/>
        <v>1.8149999999999979E-2</v>
      </c>
      <c r="X246">
        <v>245</v>
      </c>
      <c r="Y246">
        <v>106.13</v>
      </c>
    </row>
    <row r="247" spans="1:25" x14ac:dyDescent="0.45">
      <c r="A247">
        <v>244</v>
      </c>
      <c r="B247">
        <v>106.13</v>
      </c>
      <c r="C247">
        <f t="shared" si="9"/>
        <v>133.36658618740233</v>
      </c>
      <c r="D247">
        <f t="shared" si="10"/>
        <v>741.8316271437958</v>
      </c>
      <c r="P247">
        <v>390</v>
      </c>
      <c r="Q247">
        <v>109.36</v>
      </c>
      <c r="R247">
        <f t="shared" si="11"/>
        <v>1.8149999999999979E-2</v>
      </c>
      <c r="X247">
        <v>246</v>
      </c>
      <c r="Y247">
        <v>106.13</v>
      </c>
    </row>
    <row r="248" spans="1:25" x14ac:dyDescent="0.45">
      <c r="A248">
        <v>245</v>
      </c>
      <c r="B248">
        <v>106.13</v>
      </c>
      <c r="C248">
        <f t="shared" si="9"/>
        <v>133.36855465627715</v>
      </c>
      <c r="D248">
        <f t="shared" si="10"/>
        <v>741.93885976299816</v>
      </c>
      <c r="P248">
        <v>391</v>
      </c>
      <c r="Q248">
        <v>109.76</v>
      </c>
      <c r="R248">
        <f t="shared" si="11"/>
        <v>1.6149999999999949E-2</v>
      </c>
      <c r="X248">
        <v>247</v>
      </c>
      <c r="Y248">
        <v>106.13</v>
      </c>
    </row>
    <row r="249" spans="1:25" x14ac:dyDescent="0.45">
      <c r="A249">
        <v>246</v>
      </c>
      <c r="B249">
        <v>106.13</v>
      </c>
      <c r="C249">
        <f t="shared" si="9"/>
        <v>133.37052309597226</v>
      </c>
      <c r="D249">
        <f t="shared" si="10"/>
        <v>742.04609854219837</v>
      </c>
      <c r="P249">
        <v>392</v>
      </c>
      <c r="Q249">
        <v>109.36</v>
      </c>
      <c r="R249">
        <f t="shared" si="11"/>
        <v>1.6149999999999949E-2</v>
      </c>
      <c r="X249">
        <v>248</v>
      </c>
      <c r="Y249">
        <v>106.13</v>
      </c>
    </row>
    <row r="250" spans="1:25" x14ac:dyDescent="0.45">
      <c r="A250">
        <v>247</v>
      </c>
      <c r="B250">
        <v>106.13</v>
      </c>
      <c r="C250">
        <f t="shared" si="9"/>
        <v>133.37249150648802</v>
      </c>
      <c r="D250">
        <f t="shared" si="10"/>
        <v>742.15334348107206</v>
      </c>
      <c r="P250">
        <v>393</v>
      </c>
      <c r="Q250">
        <v>109.76</v>
      </c>
      <c r="R250">
        <f t="shared" si="11"/>
        <v>1.8149999999999979E-2</v>
      </c>
      <c r="X250">
        <v>249</v>
      </c>
      <c r="Y250">
        <v>106.13</v>
      </c>
    </row>
    <row r="251" spans="1:25" x14ac:dyDescent="0.45">
      <c r="A251">
        <v>248</v>
      </c>
      <c r="B251">
        <v>106.13</v>
      </c>
      <c r="C251">
        <f t="shared" si="9"/>
        <v>133.37445988782491</v>
      </c>
      <c r="D251">
        <f t="shared" si="10"/>
        <v>742.26059457930091</v>
      </c>
      <c r="P251">
        <v>394</v>
      </c>
      <c r="Q251">
        <v>109.76</v>
      </c>
      <c r="R251">
        <f t="shared" si="11"/>
        <v>1.6149999999999949E-2</v>
      </c>
      <c r="X251">
        <v>250</v>
      </c>
      <c r="Y251">
        <v>106.13</v>
      </c>
    </row>
    <row r="252" spans="1:25" x14ac:dyDescent="0.45">
      <c r="A252">
        <v>249</v>
      </c>
      <c r="B252">
        <v>106.13</v>
      </c>
      <c r="C252">
        <f t="shared" si="9"/>
        <v>133.37642823998337</v>
      </c>
      <c r="D252">
        <f t="shared" si="10"/>
        <v>742.36785183656343</v>
      </c>
      <c r="P252">
        <v>395</v>
      </c>
      <c r="Q252">
        <v>109.76</v>
      </c>
      <c r="R252">
        <f t="shared" si="11"/>
        <v>1.8149999999999979E-2</v>
      </c>
      <c r="X252">
        <v>251</v>
      </c>
      <c r="Y252">
        <v>106.53</v>
      </c>
    </row>
    <row r="253" spans="1:25" x14ac:dyDescent="0.45">
      <c r="A253">
        <v>250</v>
      </c>
      <c r="B253">
        <v>106.13</v>
      </c>
      <c r="C253">
        <f t="shared" si="9"/>
        <v>133.37839656296381</v>
      </c>
      <c r="D253">
        <f t="shared" si="10"/>
        <v>742.47511525253844</v>
      </c>
      <c r="P253">
        <v>396</v>
      </c>
      <c r="Q253">
        <v>109.76</v>
      </c>
      <c r="R253">
        <f t="shared" si="11"/>
        <v>1.6149999999999949E-2</v>
      </c>
      <c r="X253">
        <v>252</v>
      </c>
      <c r="Y253">
        <v>106.13</v>
      </c>
    </row>
    <row r="254" spans="1:25" x14ac:dyDescent="0.45">
      <c r="A254">
        <v>251</v>
      </c>
      <c r="B254">
        <v>106.53</v>
      </c>
      <c r="C254">
        <f t="shared" si="9"/>
        <v>133.38036485676665</v>
      </c>
      <c r="D254">
        <f t="shared" si="10"/>
        <v>720.94209294148936</v>
      </c>
      <c r="P254">
        <v>397</v>
      </c>
      <c r="Q254">
        <v>109.76</v>
      </c>
      <c r="R254">
        <f t="shared" si="11"/>
        <v>1.6149999999999949E-2</v>
      </c>
      <c r="X254">
        <v>253</v>
      </c>
      <c r="Y254">
        <v>106.13</v>
      </c>
    </row>
    <row r="255" spans="1:25" x14ac:dyDescent="0.45">
      <c r="A255">
        <v>252</v>
      </c>
      <c r="B255">
        <v>106.13</v>
      </c>
      <c r="C255">
        <f t="shared" si="9"/>
        <v>133.38233312139235</v>
      </c>
      <c r="D255">
        <f t="shared" si="10"/>
        <v>742.68966055933868</v>
      </c>
      <c r="P255">
        <v>398</v>
      </c>
      <c r="Q255">
        <v>109.76</v>
      </c>
      <c r="R255">
        <f t="shared" si="11"/>
        <v>1.6149999999999949E-2</v>
      </c>
      <c r="X255">
        <v>254</v>
      </c>
      <c r="Y255">
        <v>106.53</v>
      </c>
    </row>
    <row r="256" spans="1:25" x14ac:dyDescent="0.45">
      <c r="A256">
        <v>253</v>
      </c>
      <c r="B256">
        <v>106.13</v>
      </c>
      <c r="C256">
        <f t="shared" si="9"/>
        <v>133.38430135684135</v>
      </c>
      <c r="D256">
        <f t="shared" si="10"/>
        <v>742.79694244952441</v>
      </c>
      <c r="P256">
        <v>399</v>
      </c>
      <c r="Q256">
        <v>109.76</v>
      </c>
      <c r="R256">
        <f t="shared" si="11"/>
        <v>1.6149999999999949E-2</v>
      </c>
      <c r="X256">
        <v>255</v>
      </c>
      <c r="Y256">
        <v>106.53</v>
      </c>
    </row>
    <row r="257" spans="1:25" x14ac:dyDescent="0.45">
      <c r="A257">
        <v>254</v>
      </c>
      <c r="B257">
        <v>106.53</v>
      </c>
      <c r="C257">
        <f t="shared" si="9"/>
        <v>133.38626956311404</v>
      </c>
      <c r="D257">
        <f t="shared" si="10"/>
        <v>721.25921484664559</v>
      </c>
      <c r="P257">
        <v>400</v>
      </c>
      <c r="Q257">
        <v>109.76</v>
      </c>
      <c r="R257">
        <f t="shared" si="11"/>
        <v>1.6149999999999949E-2</v>
      </c>
      <c r="X257">
        <v>256</v>
      </c>
      <c r="Y257">
        <v>106.53</v>
      </c>
    </row>
    <row r="258" spans="1:25" x14ac:dyDescent="0.45">
      <c r="A258">
        <v>255</v>
      </c>
      <c r="B258">
        <v>106.53</v>
      </c>
      <c r="C258">
        <f t="shared" si="9"/>
        <v>133.38823774021088</v>
      </c>
      <c r="D258">
        <f t="shared" si="10"/>
        <v>721.36493450968817</v>
      </c>
      <c r="P258">
        <v>401</v>
      </c>
      <c r="Q258">
        <v>109.76</v>
      </c>
      <c r="R258">
        <f t="shared" si="11"/>
        <v>1.6149999999999949E-2</v>
      </c>
      <c r="X258">
        <v>257</v>
      </c>
      <c r="Y258">
        <v>106.53</v>
      </c>
    </row>
    <row r="259" spans="1:25" x14ac:dyDescent="0.45">
      <c r="A259">
        <v>256</v>
      </c>
      <c r="B259">
        <v>106.53</v>
      </c>
      <c r="C259">
        <f t="shared" si="9"/>
        <v>133.3902058881323</v>
      </c>
      <c r="D259">
        <f t="shared" si="10"/>
        <v>721.47066035285707</v>
      </c>
      <c r="P259">
        <v>402</v>
      </c>
      <c r="Q259">
        <v>109.76</v>
      </c>
      <c r="R259">
        <f t="shared" si="11"/>
        <v>1.6149999999999949E-2</v>
      </c>
      <c r="X259">
        <v>258</v>
      </c>
      <c r="Y259">
        <v>106.53</v>
      </c>
    </row>
    <row r="260" spans="1:25" x14ac:dyDescent="0.45">
      <c r="A260">
        <v>257</v>
      </c>
      <c r="B260">
        <v>106.53</v>
      </c>
      <c r="C260">
        <f t="shared" ref="C260:C323" si="12">$H$4 - $I$4*EXP(-A260/$J$4)</f>
        <v>133.39217400687875</v>
      </c>
      <c r="D260">
        <f t="shared" ref="D260:D323" si="13">(B260-C260)^2</f>
        <v>721.57639237583214</v>
      </c>
      <c r="P260">
        <v>403</v>
      </c>
      <c r="Q260">
        <v>109.76</v>
      </c>
      <c r="R260">
        <f t="shared" si="11"/>
        <v>1.6149999999999949E-2</v>
      </c>
      <c r="X260">
        <v>259</v>
      </c>
      <c r="Y260">
        <v>106.53</v>
      </c>
    </row>
    <row r="261" spans="1:25" x14ac:dyDescent="0.45">
      <c r="A261">
        <v>258</v>
      </c>
      <c r="B261">
        <v>106.53</v>
      </c>
      <c r="C261">
        <f t="shared" si="12"/>
        <v>133.39414209645062</v>
      </c>
      <c r="D261">
        <f t="shared" si="13"/>
        <v>721.68213057829041</v>
      </c>
      <c r="P261">
        <v>404</v>
      </c>
      <c r="Q261">
        <v>109.76</v>
      </c>
      <c r="R261">
        <f t="shared" si="11"/>
        <v>1.6149999999999949E-2</v>
      </c>
      <c r="X261">
        <v>260</v>
      </c>
      <c r="Y261">
        <v>106.53</v>
      </c>
    </row>
    <row r="262" spans="1:25" x14ac:dyDescent="0.45">
      <c r="A262">
        <v>259</v>
      </c>
      <c r="B262">
        <v>106.53</v>
      </c>
      <c r="C262">
        <f t="shared" si="12"/>
        <v>133.39611015684838</v>
      </c>
      <c r="D262">
        <f t="shared" si="13"/>
        <v>721.78787495991162</v>
      </c>
      <c r="P262">
        <v>405</v>
      </c>
      <c r="Q262">
        <v>109.76</v>
      </c>
      <c r="R262">
        <f t="shared" si="11"/>
        <v>1.6149999999999949E-2</v>
      </c>
      <c r="X262">
        <v>261</v>
      </c>
      <c r="Y262">
        <v>106.53</v>
      </c>
    </row>
    <row r="263" spans="1:25" x14ac:dyDescent="0.45">
      <c r="A263">
        <v>260</v>
      </c>
      <c r="B263">
        <v>106.53</v>
      </c>
      <c r="C263">
        <f t="shared" si="12"/>
        <v>133.39807818807245</v>
      </c>
      <c r="D263">
        <f t="shared" si="13"/>
        <v>721.89362552037426</v>
      </c>
      <c r="P263">
        <v>406</v>
      </c>
      <c r="Q263">
        <v>109.76</v>
      </c>
      <c r="R263">
        <f t="shared" si="11"/>
        <v>1.6149999999999949E-2</v>
      </c>
      <c r="X263">
        <v>262</v>
      </c>
      <c r="Y263">
        <v>106.53</v>
      </c>
    </row>
    <row r="264" spans="1:25" x14ac:dyDescent="0.45">
      <c r="A264">
        <v>261</v>
      </c>
      <c r="B264">
        <v>106.53</v>
      </c>
      <c r="C264">
        <f t="shared" si="12"/>
        <v>133.40004619012325</v>
      </c>
      <c r="D264">
        <f t="shared" si="13"/>
        <v>721.99938225935682</v>
      </c>
      <c r="P264">
        <v>407</v>
      </c>
      <c r="Q264">
        <v>109.76</v>
      </c>
      <c r="R264">
        <f t="shared" ref="R264:R327" si="14">(Q461-Q261)/200</f>
        <v>1.6149999999999949E-2</v>
      </c>
      <c r="X264">
        <v>263</v>
      </c>
      <c r="Y264">
        <v>106.53</v>
      </c>
    </row>
    <row r="265" spans="1:25" x14ac:dyDescent="0.45">
      <c r="A265">
        <v>262</v>
      </c>
      <c r="B265">
        <v>106.53</v>
      </c>
      <c r="C265">
        <f t="shared" si="12"/>
        <v>133.40201416300124</v>
      </c>
      <c r="D265">
        <f t="shared" si="13"/>
        <v>722.10514517653917</v>
      </c>
      <c r="P265">
        <v>408</v>
      </c>
      <c r="Q265">
        <v>109.76</v>
      </c>
      <c r="R265">
        <f t="shared" si="14"/>
        <v>1.6149999999999949E-2</v>
      </c>
      <c r="X265">
        <v>264</v>
      </c>
      <c r="Y265">
        <v>106.53</v>
      </c>
    </row>
    <row r="266" spans="1:25" x14ac:dyDescent="0.45">
      <c r="A266">
        <v>263</v>
      </c>
      <c r="B266">
        <v>106.53</v>
      </c>
      <c r="C266">
        <f t="shared" si="12"/>
        <v>133.40398210670682</v>
      </c>
      <c r="D266">
        <f t="shared" si="13"/>
        <v>722.21091427159831</v>
      </c>
      <c r="P266">
        <v>409</v>
      </c>
      <c r="Q266">
        <v>109.76</v>
      </c>
      <c r="R266">
        <f t="shared" si="14"/>
        <v>1.6149999999999949E-2</v>
      </c>
      <c r="X266">
        <v>265</v>
      </c>
      <c r="Y266">
        <v>106.53</v>
      </c>
    </row>
    <row r="267" spans="1:25" x14ac:dyDescent="0.45">
      <c r="A267">
        <v>264</v>
      </c>
      <c r="B267">
        <v>106.53</v>
      </c>
      <c r="C267">
        <f t="shared" si="12"/>
        <v>133.40595002124044</v>
      </c>
      <c r="D267">
        <f t="shared" si="13"/>
        <v>722.31668954421411</v>
      </c>
      <c r="P267">
        <v>410</v>
      </c>
      <c r="Q267">
        <v>109.76</v>
      </c>
      <c r="R267">
        <f t="shared" si="14"/>
        <v>1.6149999999999949E-2</v>
      </c>
      <c r="X267">
        <v>266</v>
      </c>
      <c r="Y267">
        <v>106.53</v>
      </c>
    </row>
    <row r="268" spans="1:25" x14ac:dyDescent="0.45">
      <c r="A268">
        <v>265</v>
      </c>
      <c r="B268">
        <v>106.53</v>
      </c>
      <c r="C268">
        <f t="shared" si="12"/>
        <v>133.40791790660256</v>
      </c>
      <c r="D268">
        <f t="shared" si="13"/>
        <v>722.42247099406666</v>
      </c>
      <c r="P268">
        <v>411</v>
      </c>
      <c r="Q268">
        <v>109.76</v>
      </c>
      <c r="R268">
        <f t="shared" si="14"/>
        <v>1.6149999999999949E-2</v>
      </c>
      <c r="X268">
        <v>267</v>
      </c>
      <c r="Y268">
        <v>106.53</v>
      </c>
    </row>
    <row r="269" spans="1:25" x14ac:dyDescent="0.45">
      <c r="A269">
        <v>266</v>
      </c>
      <c r="B269">
        <v>106.53</v>
      </c>
      <c r="C269">
        <f t="shared" si="12"/>
        <v>133.40988576279355</v>
      </c>
      <c r="D269">
        <f t="shared" si="13"/>
        <v>722.52825862083137</v>
      </c>
      <c r="P269">
        <v>412</v>
      </c>
      <c r="Q269">
        <v>109.76</v>
      </c>
      <c r="R269">
        <f t="shared" si="14"/>
        <v>1.6149999999999949E-2</v>
      </c>
      <c r="X269">
        <v>268</v>
      </c>
      <c r="Y269">
        <v>106.53</v>
      </c>
    </row>
    <row r="270" spans="1:25" x14ac:dyDescent="0.45">
      <c r="A270">
        <v>267</v>
      </c>
      <c r="B270">
        <v>106.53</v>
      </c>
      <c r="C270">
        <f t="shared" si="12"/>
        <v>133.41185358981389</v>
      </c>
      <c r="D270">
        <f t="shared" si="13"/>
        <v>722.63405242418969</v>
      </c>
      <c r="P270">
        <v>413</v>
      </c>
      <c r="Q270">
        <v>110.17</v>
      </c>
      <c r="R270">
        <f t="shared" si="14"/>
        <v>1.6149999999999949E-2</v>
      </c>
      <c r="X270">
        <v>269</v>
      </c>
      <c r="Y270">
        <v>106.94</v>
      </c>
    </row>
    <row r="271" spans="1:25" x14ac:dyDescent="0.45">
      <c r="A271">
        <v>268</v>
      </c>
      <c r="B271">
        <v>106.53</v>
      </c>
      <c r="C271">
        <f t="shared" si="12"/>
        <v>133.413821387664</v>
      </c>
      <c r="D271">
        <f t="shared" si="13"/>
        <v>722.73985240382035</v>
      </c>
      <c r="P271">
        <v>414</v>
      </c>
      <c r="Q271">
        <v>110.17</v>
      </c>
      <c r="R271">
        <f t="shared" si="14"/>
        <v>1.8149999999999979E-2</v>
      </c>
      <c r="X271">
        <v>270</v>
      </c>
      <c r="Y271">
        <v>106.94</v>
      </c>
    </row>
    <row r="272" spans="1:25" x14ac:dyDescent="0.45">
      <c r="A272">
        <v>269</v>
      </c>
      <c r="B272">
        <v>106.94</v>
      </c>
      <c r="C272">
        <f t="shared" si="12"/>
        <v>133.41578915634432</v>
      </c>
      <c r="D272">
        <f t="shared" si="13"/>
        <v>700.9674114511995</v>
      </c>
      <c r="P272">
        <v>415</v>
      </c>
      <c r="Q272">
        <v>110.17</v>
      </c>
      <c r="R272">
        <f t="shared" si="14"/>
        <v>1.8149999999999979E-2</v>
      </c>
      <c r="X272">
        <v>271</v>
      </c>
      <c r="Y272">
        <v>106.94</v>
      </c>
    </row>
    <row r="273" spans="1:25" x14ac:dyDescent="0.45">
      <c r="A273">
        <v>270</v>
      </c>
      <c r="B273">
        <v>106.94</v>
      </c>
      <c r="C273">
        <f t="shared" si="12"/>
        <v>133.41775689585526</v>
      </c>
      <c r="D273">
        <f t="shared" si="13"/>
        <v>701.071610236011</v>
      </c>
      <c r="P273">
        <v>416</v>
      </c>
      <c r="Q273">
        <v>110.17</v>
      </c>
      <c r="R273">
        <f t="shared" si="14"/>
        <v>1.6099999999999993E-2</v>
      </c>
      <c r="X273">
        <v>272</v>
      </c>
      <c r="Y273">
        <v>106.94</v>
      </c>
    </row>
    <row r="274" spans="1:25" x14ac:dyDescent="0.45">
      <c r="A274">
        <v>271</v>
      </c>
      <c r="B274">
        <v>106.94</v>
      </c>
      <c r="C274">
        <f t="shared" si="12"/>
        <v>133.41972460619726</v>
      </c>
      <c r="D274">
        <f t="shared" si="13"/>
        <v>701.17581522004889</v>
      </c>
      <c r="P274">
        <v>417</v>
      </c>
      <c r="Q274">
        <v>110.17</v>
      </c>
      <c r="R274">
        <f t="shared" si="14"/>
        <v>1.6099999999999993E-2</v>
      </c>
      <c r="X274">
        <v>273</v>
      </c>
      <c r="Y274">
        <v>106.94</v>
      </c>
    </row>
    <row r="275" spans="1:25" x14ac:dyDescent="0.45">
      <c r="A275">
        <v>272</v>
      </c>
      <c r="B275">
        <v>106.94</v>
      </c>
      <c r="C275">
        <f t="shared" si="12"/>
        <v>133.42169228737077</v>
      </c>
      <c r="D275">
        <f t="shared" si="13"/>
        <v>701.28002640299292</v>
      </c>
      <c r="P275">
        <v>418</v>
      </c>
      <c r="Q275">
        <v>110.17</v>
      </c>
      <c r="R275">
        <f t="shared" si="14"/>
        <v>1.6099999999999993E-2</v>
      </c>
      <c r="X275">
        <v>274</v>
      </c>
      <c r="Y275">
        <v>106.94</v>
      </c>
    </row>
    <row r="276" spans="1:25" x14ac:dyDescent="0.45">
      <c r="A276">
        <v>273</v>
      </c>
      <c r="B276">
        <v>106.94</v>
      </c>
      <c r="C276">
        <f t="shared" si="12"/>
        <v>133.42365993937622</v>
      </c>
      <c r="D276">
        <f t="shared" si="13"/>
        <v>701.38424378452112</v>
      </c>
      <c r="P276">
        <v>419</v>
      </c>
      <c r="Q276">
        <v>110.17</v>
      </c>
      <c r="R276">
        <f t="shared" si="14"/>
        <v>1.6099999999999993E-2</v>
      </c>
      <c r="X276">
        <v>275</v>
      </c>
      <c r="Y276">
        <v>106.94</v>
      </c>
    </row>
    <row r="277" spans="1:25" x14ac:dyDescent="0.45">
      <c r="A277">
        <v>274</v>
      </c>
      <c r="B277">
        <v>106.94</v>
      </c>
      <c r="C277">
        <f t="shared" si="12"/>
        <v>133.42562756221403</v>
      </c>
      <c r="D277">
        <f t="shared" si="13"/>
        <v>701.48846736431176</v>
      </c>
      <c r="P277">
        <v>420</v>
      </c>
      <c r="Q277">
        <v>110.17</v>
      </c>
      <c r="R277">
        <f t="shared" si="14"/>
        <v>1.6099999999999993E-2</v>
      </c>
      <c r="X277">
        <v>276</v>
      </c>
      <c r="Y277">
        <v>106.94</v>
      </c>
    </row>
    <row r="278" spans="1:25" x14ac:dyDescent="0.45">
      <c r="A278">
        <v>275</v>
      </c>
      <c r="B278">
        <v>106.94</v>
      </c>
      <c r="C278">
        <f t="shared" si="12"/>
        <v>133.42759515588463</v>
      </c>
      <c r="D278">
        <f t="shared" si="13"/>
        <v>701.59269714204311</v>
      </c>
      <c r="P278">
        <v>421</v>
      </c>
      <c r="Q278">
        <v>110.17</v>
      </c>
      <c r="R278">
        <f t="shared" si="14"/>
        <v>1.6099999999999993E-2</v>
      </c>
      <c r="X278">
        <v>277</v>
      </c>
      <c r="Y278">
        <v>106.94</v>
      </c>
    </row>
    <row r="279" spans="1:25" x14ac:dyDescent="0.45">
      <c r="A279">
        <v>276</v>
      </c>
      <c r="B279">
        <v>106.94</v>
      </c>
      <c r="C279">
        <f t="shared" si="12"/>
        <v>133.42956272038845</v>
      </c>
      <c r="D279">
        <f t="shared" si="13"/>
        <v>701.69693311739343</v>
      </c>
      <c r="P279">
        <v>422</v>
      </c>
      <c r="Q279">
        <v>110.17</v>
      </c>
      <c r="R279">
        <f t="shared" si="14"/>
        <v>1.6099999999999993E-2</v>
      </c>
      <c r="X279">
        <v>278</v>
      </c>
      <c r="Y279">
        <v>106.94</v>
      </c>
    </row>
    <row r="280" spans="1:25" x14ac:dyDescent="0.45">
      <c r="A280">
        <v>277</v>
      </c>
      <c r="B280">
        <v>106.94</v>
      </c>
      <c r="C280">
        <f t="shared" si="12"/>
        <v>133.43153025572593</v>
      </c>
      <c r="D280">
        <f t="shared" si="13"/>
        <v>701.80117529004258</v>
      </c>
      <c r="P280">
        <v>423</v>
      </c>
      <c r="Q280">
        <v>110.17</v>
      </c>
      <c r="R280">
        <f t="shared" si="14"/>
        <v>1.6099999999999993E-2</v>
      </c>
      <c r="X280">
        <v>279</v>
      </c>
      <c r="Y280">
        <v>106.94</v>
      </c>
    </row>
    <row r="281" spans="1:25" x14ac:dyDescent="0.45">
      <c r="A281">
        <v>278</v>
      </c>
      <c r="B281">
        <v>106.94</v>
      </c>
      <c r="C281">
        <f t="shared" si="12"/>
        <v>133.43349776189751</v>
      </c>
      <c r="D281">
        <f t="shared" si="13"/>
        <v>701.9054236596686</v>
      </c>
      <c r="P281">
        <v>424</v>
      </c>
      <c r="Q281">
        <v>110.17</v>
      </c>
      <c r="R281">
        <f t="shared" si="14"/>
        <v>1.6099999999999993E-2</v>
      </c>
      <c r="X281">
        <v>280</v>
      </c>
      <c r="Y281">
        <v>106.94</v>
      </c>
    </row>
    <row r="282" spans="1:25" x14ac:dyDescent="0.45">
      <c r="A282">
        <v>279</v>
      </c>
      <c r="B282">
        <v>106.94</v>
      </c>
      <c r="C282">
        <f t="shared" si="12"/>
        <v>133.43546523890362</v>
      </c>
      <c r="D282">
        <f t="shared" si="13"/>
        <v>702.0096782259501</v>
      </c>
      <c r="P282">
        <v>425</v>
      </c>
      <c r="Q282">
        <v>110.17</v>
      </c>
      <c r="R282">
        <f t="shared" si="14"/>
        <v>1.6099999999999993E-2</v>
      </c>
      <c r="X282">
        <v>281</v>
      </c>
      <c r="Y282">
        <v>106.94</v>
      </c>
    </row>
    <row r="283" spans="1:25" x14ac:dyDescent="0.45">
      <c r="A283">
        <v>280</v>
      </c>
      <c r="B283">
        <v>106.94</v>
      </c>
      <c r="C283">
        <f t="shared" si="12"/>
        <v>133.4374326867447</v>
      </c>
      <c r="D283">
        <f t="shared" si="13"/>
        <v>702.11393898856659</v>
      </c>
      <c r="P283">
        <v>426</v>
      </c>
      <c r="Q283">
        <v>110.17</v>
      </c>
      <c r="R283">
        <f t="shared" si="14"/>
        <v>1.6099999999999993E-2</v>
      </c>
      <c r="X283">
        <v>282</v>
      </c>
      <c r="Y283">
        <v>106.94</v>
      </c>
    </row>
    <row r="284" spans="1:25" x14ac:dyDescent="0.45">
      <c r="A284">
        <v>281</v>
      </c>
      <c r="B284">
        <v>106.94</v>
      </c>
      <c r="C284">
        <f t="shared" si="12"/>
        <v>133.43940010542113</v>
      </c>
      <c r="D284">
        <f t="shared" si="13"/>
        <v>702.2182059471935</v>
      </c>
      <c r="P284">
        <v>427</v>
      </c>
      <c r="Q284">
        <v>110.17</v>
      </c>
      <c r="R284">
        <f t="shared" si="14"/>
        <v>1.6099999999999993E-2</v>
      </c>
      <c r="X284">
        <v>283</v>
      </c>
      <c r="Y284">
        <v>107.34</v>
      </c>
    </row>
    <row r="285" spans="1:25" x14ac:dyDescent="0.45">
      <c r="A285">
        <v>282</v>
      </c>
      <c r="B285">
        <v>106.94</v>
      </c>
      <c r="C285">
        <f t="shared" si="12"/>
        <v>133.44136749493342</v>
      </c>
      <c r="D285">
        <f t="shared" si="13"/>
        <v>702.32247910151364</v>
      </c>
      <c r="P285">
        <v>428</v>
      </c>
      <c r="Q285">
        <v>110.17</v>
      </c>
      <c r="R285">
        <f t="shared" si="14"/>
        <v>1.6099999999999993E-2</v>
      </c>
      <c r="X285">
        <v>284</v>
      </c>
      <c r="Y285">
        <v>107.34</v>
      </c>
    </row>
    <row r="286" spans="1:25" x14ac:dyDescent="0.45">
      <c r="A286">
        <v>283</v>
      </c>
      <c r="B286">
        <v>107.34</v>
      </c>
      <c r="C286">
        <f t="shared" si="12"/>
        <v>133.44333485528193</v>
      </c>
      <c r="D286">
        <f t="shared" si="13"/>
        <v>681.3840905669764</v>
      </c>
      <c r="P286">
        <v>429</v>
      </c>
      <c r="Q286">
        <v>110.17</v>
      </c>
      <c r="R286">
        <f t="shared" si="14"/>
        <v>1.6099999999999993E-2</v>
      </c>
      <c r="X286">
        <v>285</v>
      </c>
      <c r="Y286">
        <v>107.34</v>
      </c>
    </row>
    <row r="287" spans="1:25" x14ac:dyDescent="0.45">
      <c r="A287">
        <v>284</v>
      </c>
      <c r="B287">
        <v>107.34</v>
      </c>
      <c r="C287">
        <f t="shared" si="12"/>
        <v>133.44530218646716</v>
      </c>
      <c r="D287">
        <f t="shared" si="13"/>
        <v>681.48680224676684</v>
      </c>
      <c r="P287">
        <v>430</v>
      </c>
      <c r="Q287">
        <v>110.17</v>
      </c>
      <c r="R287">
        <f t="shared" si="14"/>
        <v>1.6099999999999993E-2</v>
      </c>
      <c r="X287">
        <v>286</v>
      </c>
      <c r="Y287">
        <v>107.34</v>
      </c>
    </row>
    <row r="288" spans="1:25" x14ac:dyDescent="0.45">
      <c r="A288">
        <v>285</v>
      </c>
      <c r="B288">
        <v>107.34</v>
      </c>
      <c r="C288">
        <f t="shared" si="12"/>
        <v>133.4472694884895</v>
      </c>
      <c r="D288">
        <f t="shared" si="13"/>
        <v>681.58952014461443</v>
      </c>
      <c r="P288">
        <v>431</v>
      </c>
      <c r="Q288">
        <v>110.17</v>
      </c>
      <c r="R288">
        <f t="shared" si="14"/>
        <v>1.6099999999999993E-2</v>
      </c>
      <c r="X288">
        <v>287</v>
      </c>
      <c r="Y288">
        <v>107.34</v>
      </c>
    </row>
    <row r="289" spans="1:25" x14ac:dyDescent="0.45">
      <c r="A289">
        <v>286</v>
      </c>
      <c r="B289">
        <v>107.34</v>
      </c>
      <c r="C289">
        <f t="shared" si="12"/>
        <v>133.44923676134937</v>
      </c>
      <c r="D289">
        <f t="shared" si="13"/>
        <v>681.69224426019707</v>
      </c>
      <c r="P289">
        <v>432</v>
      </c>
      <c r="Q289">
        <v>110.17</v>
      </c>
      <c r="R289">
        <f t="shared" si="14"/>
        <v>1.6099999999999993E-2</v>
      </c>
      <c r="X289">
        <v>288</v>
      </c>
      <c r="Y289">
        <v>107.34</v>
      </c>
    </row>
    <row r="290" spans="1:25" x14ac:dyDescent="0.45">
      <c r="A290">
        <v>287</v>
      </c>
      <c r="B290">
        <v>107.34</v>
      </c>
      <c r="C290">
        <f t="shared" si="12"/>
        <v>133.45120400504726</v>
      </c>
      <c r="D290">
        <f t="shared" si="13"/>
        <v>681.79497459319589</v>
      </c>
      <c r="P290">
        <v>433</v>
      </c>
      <c r="Q290">
        <v>110.17</v>
      </c>
      <c r="R290">
        <f t="shared" si="14"/>
        <v>1.6099999999999993E-2</v>
      </c>
      <c r="X290">
        <v>289</v>
      </c>
      <c r="Y290">
        <v>107.34</v>
      </c>
    </row>
    <row r="291" spans="1:25" x14ac:dyDescent="0.45">
      <c r="A291">
        <v>288</v>
      </c>
      <c r="B291">
        <v>107.34</v>
      </c>
      <c r="C291">
        <f t="shared" si="12"/>
        <v>133.45317121958354</v>
      </c>
      <c r="D291">
        <f t="shared" si="13"/>
        <v>681.89771114328585</v>
      </c>
      <c r="P291">
        <v>434</v>
      </c>
      <c r="Q291">
        <v>110.57</v>
      </c>
      <c r="R291">
        <f t="shared" si="14"/>
        <v>1.6099999999999993E-2</v>
      </c>
      <c r="X291">
        <v>290</v>
      </c>
      <c r="Y291">
        <v>107.34</v>
      </c>
    </row>
    <row r="292" spans="1:25" x14ac:dyDescent="0.45">
      <c r="A292">
        <v>289</v>
      </c>
      <c r="B292">
        <v>107.34</v>
      </c>
      <c r="C292">
        <f t="shared" si="12"/>
        <v>133.45513840495866</v>
      </c>
      <c r="D292">
        <f t="shared" si="13"/>
        <v>682.00045391014658</v>
      </c>
      <c r="P292">
        <v>435</v>
      </c>
      <c r="Q292">
        <v>110.17</v>
      </c>
      <c r="R292">
        <f t="shared" si="14"/>
        <v>1.6099999999999993E-2</v>
      </c>
      <c r="X292">
        <v>291</v>
      </c>
      <c r="Y292">
        <v>107.34</v>
      </c>
    </row>
    <row r="293" spans="1:25" x14ac:dyDescent="0.45">
      <c r="A293">
        <v>290</v>
      </c>
      <c r="B293">
        <v>107.34</v>
      </c>
      <c r="C293">
        <f t="shared" si="12"/>
        <v>133.45710556117308</v>
      </c>
      <c r="D293">
        <f t="shared" si="13"/>
        <v>682.10320289345759</v>
      </c>
      <c r="P293">
        <v>436</v>
      </c>
      <c r="Q293">
        <v>110.57</v>
      </c>
      <c r="R293">
        <f t="shared" si="14"/>
        <v>1.6099999999999993E-2</v>
      </c>
      <c r="X293">
        <v>292</v>
      </c>
      <c r="Y293">
        <v>107.34</v>
      </c>
    </row>
    <row r="294" spans="1:25" x14ac:dyDescent="0.45">
      <c r="A294">
        <v>291</v>
      </c>
      <c r="B294">
        <v>107.34</v>
      </c>
      <c r="C294">
        <f t="shared" si="12"/>
        <v>133.4590726882272</v>
      </c>
      <c r="D294">
        <f t="shared" si="13"/>
        <v>682.20595809289557</v>
      </c>
      <c r="P294">
        <v>437</v>
      </c>
      <c r="Q294">
        <v>110.57</v>
      </c>
      <c r="R294">
        <f t="shared" si="14"/>
        <v>1.4100000000000036E-2</v>
      </c>
      <c r="X294">
        <v>293</v>
      </c>
      <c r="Y294">
        <v>107.34</v>
      </c>
    </row>
    <row r="295" spans="1:25" x14ac:dyDescent="0.45">
      <c r="A295">
        <v>292</v>
      </c>
      <c r="B295">
        <v>107.34</v>
      </c>
      <c r="C295">
        <f t="shared" si="12"/>
        <v>133.46103978612146</v>
      </c>
      <c r="D295">
        <f t="shared" si="13"/>
        <v>682.30871950814014</v>
      </c>
      <c r="P295">
        <v>438</v>
      </c>
      <c r="Q295">
        <v>110.57</v>
      </c>
      <c r="R295">
        <f t="shared" si="14"/>
        <v>1.6099999999999993E-2</v>
      </c>
      <c r="X295">
        <v>294</v>
      </c>
      <c r="Y295">
        <v>107.34</v>
      </c>
    </row>
    <row r="296" spans="1:25" x14ac:dyDescent="0.45">
      <c r="A296">
        <v>293</v>
      </c>
      <c r="B296">
        <v>107.34</v>
      </c>
      <c r="C296">
        <f t="shared" si="12"/>
        <v>133.46300685485633</v>
      </c>
      <c r="D296">
        <f t="shared" si="13"/>
        <v>682.41148713887071</v>
      </c>
      <c r="P296">
        <v>439</v>
      </c>
      <c r="Q296">
        <v>110.57</v>
      </c>
      <c r="R296">
        <f t="shared" si="14"/>
        <v>1.4100000000000036E-2</v>
      </c>
      <c r="X296">
        <v>295</v>
      </c>
      <c r="Y296">
        <v>107.34</v>
      </c>
    </row>
    <row r="297" spans="1:25" x14ac:dyDescent="0.45">
      <c r="A297">
        <v>294</v>
      </c>
      <c r="B297">
        <v>107.34</v>
      </c>
      <c r="C297">
        <f t="shared" si="12"/>
        <v>133.46497389443218</v>
      </c>
      <c r="D297">
        <f t="shared" si="13"/>
        <v>682.51426098476259</v>
      </c>
      <c r="P297">
        <v>440</v>
      </c>
      <c r="Q297">
        <v>110.57</v>
      </c>
      <c r="R297">
        <f t="shared" si="14"/>
        <v>1.4100000000000036E-2</v>
      </c>
      <c r="X297">
        <v>296</v>
      </c>
      <c r="Y297">
        <v>107.34</v>
      </c>
    </row>
    <row r="298" spans="1:25" x14ac:dyDescent="0.45">
      <c r="A298">
        <v>295</v>
      </c>
      <c r="B298">
        <v>107.34</v>
      </c>
      <c r="C298">
        <f t="shared" si="12"/>
        <v>133.46694090484948</v>
      </c>
      <c r="D298">
        <f t="shared" si="13"/>
        <v>682.61704104549676</v>
      </c>
      <c r="P298">
        <v>441</v>
      </c>
      <c r="Q298">
        <v>110.57</v>
      </c>
      <c r="R298">
        <f t="shared" si="14"/>
        <v>1.4100000000000036E-2</v>
      </c>
      <c r="X298">
        <v>297</v>
      </c>
      <c r="Y298">
        <v>107.34</v>
      </c>
    </row>
    <row r="299" spans="1:25" x14ac:dyDescent="0.45">
      <c r="A299">
        <v>296</v>
      </c>
      <c r="B299">
        <v>107.34</v>
      </c>
      <c r="C299">
        <f t="shared" si="12"/>
        <v>133.46890788610864</v>
      </c>
      <c r="D299">
        <f t="shared" si="13"/>
        <v>682.71982732075003</v>
      </c>
      <c r="P299">
        <v>442</v>
      </c>
      <c r="Q299">
        <v>110.57</v>
      </c>
      <c r="R299">
        <f t="shared" si="14"/>
        <v>1.4100000000000036E-2</v>
      </c>
      <c r="X299">
        <v>298</v>
      </c>
      <c r="Y299">
        <v>107.74</v>
      </c>
    </row>
    <row r="300" spans="1:25" x14ac:dyDescent="0.45">
      <c r="A300">
        <v>297</v>
      </c>
      <c r="B300">
        <v>107.34</v>
      </c>
      <c r="C300">
        <f t="shared" si="12"/>
        <v>133.47087483821014</v>
      </c>
      <c r="D300">
        <f t="shared" si="13"/>
        <v>682.82261981020338</v>
      </c>
      <c r="P300">
        <v>443</v>
      </c>
      <c r="Q300">
        <v>110.57</v>
      </c>
      <c r="R300">
        <f t="shared" si="14"/>
        <v>1.6150000000000019E-2</v>
      </c>
      <c r="X300">
        <v>299</v>
      </c>
      <c r="Y300">
        <v>107.74</v>
      </c>
    </row>
    <row r="301" spans="1:25" x14ac:dyDescent="0.45">
      <c r="A301">
        <v>298</v>
      </c>
      <c r="B301">
        <v>107.74</v>
      </c>
      <c r="C301">
        <f t="shared" si="12"/>
        <v>133.47284176115434</v>
      </c>
      <c r="D301">
        <f t="shared" si="13"/>
        <v>662.17914510460912</v>
      </c>
      <c r="P301">
        <v>444</v>
      </c>
      <c r="Q301">
        <v>110.57</v>
      </c>
      <c r="R301">
        <f t="shared" si="14"/>
        <v>1.6150000000000019E-2</v>
      </c>
      <c r="X301">
        <v>300</v>
      </c>
      <c r="Y301">
        <v>107.74</v>
      </c>
    </row>
    <row r="302" spans="1:25" x14ac:dyDescent="0.45">
      <c r="A302">
        <v>299</v>
      </c>
      <c r="B302">
        <v>107.74</v>
      </c>
      <c r="C302">
        <f t="shared" si="12"/>
        <v>133.47480865494174</v>
      </c>
      <c r="D302">
        <f t="shared" si="13"/>
        <v>662.28037650646456</v>
      </c>
      <c r="P302">
        <v>445</v>
      </c>
      <c r="Q302">
        <v>110.57</v>
      </c>
      <c r="R302">
        <f t="shared" si="14"/>
        <v>1.6150000000000019E-2</v>
      </c>
      <c r="X302">
        <v>301</v>
      </c>
      <c r="Y302">
        <v>107.74</v>
      </c>
    </row>
    <row r="303" spans="1:25" x14ac:dyDescent="0.45">
      <c r="A303">
        <v>300</v>
      </c>
      <c r="B303">
        <v>107.74</v>
      </c>
      <c r="C303">
        <f t="shared" si="12"/>
        <v>133.47677551957273</v>
      </c>
      <c r="D303">
        <f t="shared" si="13"/>
        <v>662.3816141448782</v>
      </c>
      <c r="P303">
        <v>446</v>
      </c>
      <c r="Q303">
        <v>110.57</v>
      </c>
      <c r="R303">
        <f t="shared" si="14"/>
        <v>1.6150000000000019E-2</v>
      </c>
      <c r="X303">
        <v>302</v>
      </c>
      <c r="Y303">
        <v>107.74</v>
      </c>
    </row>
    <row r="304" spans="1:25" x14ac:dyDescent="0.45">
      <c r="A304">
        <v>301</v>
      </c>
      <c r="B304">
        <v>107.74</v>
      </c>
      <c r="C304">
        <f t="shared" si="12"/>
        <v>133.47874235504776</v>
      </c>
      <c r="D304">
        <f t="shared" si="13"/>
        <v>662.48285801952966</v>
      </c>
      <c r="P304">
        <v>447</v>
      </c>
      <c r="Q304">
        <v>110.57</v>
      </c>
      <c r="R304">
        <f t="shared" si="14"/>
        <v>1.6150000000000019E-2</v>
      </c>
      <c r="X304">
        <v>303</v>
      </c>
      <c r="Y304">
        <v>107.74</v>
      </c>
    </row>
    <row r="305" spans="1:25" x14ac:dyDescent="0.45">
      <c r="A305">
        <v>302</v>
      </c>
      <c r="B305">
        <v>107.74</v>
      </c>
      <c r="C305">
        <f t="shared" si="12"/>
        <v>133.48070916136726</v>
      </c>
      <c r="D305">
        <f t="shared" si="13"/>
        <v>662.58410813009652</v>
      </c>
      <c r="P305">
        <v>448</v>
      </c>
      <c r="Q305">
        <v>110.57</v>
      </c>
      <c r="R305">
        <f t="shared" si="14"/>
        <v>1.6150000000000019E-2</v>
      </c>
      <c r="X305">
        <v>304</v>
      </c>
      <c r="Y305">
        <v>107.74</v>
      </c>
    </row>
    <row r="306" spans="1:25" x14ac:dyDescent="0.45">
      <c r="A306">
        <v>303</v>
      </c>
      <c r="B306">
        <v>107.74</v>
      </c>
      <c r="C306">
        <f t="shared" si="12"/>
        <v>133.48267593853163</v>
      </c>
      <c r="D306">
        <f t="shared" si="13"/>
        <v>662.68536447625547</v>
      </c>
      <c r="P306">
        <v>449</v>
      </c>
      <c r="Q306">
        <v>110.57</v>
      </c>
      <c r="R306">
        <f t="shared" si="14"/>
        <v>1.6150000000000019E-2</v>
      </c>
      <c r="X306">
        <v>305</v>
      </c>
      <c r="Y306">
        <v>107.74</v>
      </c>
    </row>
    <row r="307" spans="1:25" x14ac:dyDescent="0.45">
      <c r="A307">
        <v>304</v>
      </c>
      <c r="B307">
        <v>107.74</v>
      </c>
      <c r="C307">
        <f t="shared" si="12"/>
        <v>133.48464268654138</v>
      </c>
      <c r="D307">
        <f t="shared" si="13"/>
        <v>662.78662705768875</v>
      </c>
      <c r="P307">
        <v>450</v>
      </c>
      <c r="Q307">
        <v>110.57</v>
      </c>
      <c r="R307">
        <f t="shared" si="14"/>
        <v>1.6150000000000019E-2</v>
      </c>
      <c r="X307">
        <v>306</v>
      </c>
      <c r="Y307">
        <v>107.74</v>
      </c>
    </row>
    <row r="308" spans="1:25" x14ac:dyDescent="0.45">
      <c r="A308">
        <v>305</v>
      </c>
      <c r="B308">
        <v>107.74</v>
      </c>
      <c r="C308">
        <f t="shared" si="12"/>
        <v>133.48660940539685</v>
      </c>
      <c r="D308">
        <f t="shared" si="13"/>
        <v>662.88789587406973</v>
      </c>
      <c r="P308">
        <v>451</v>
      </c>
      <c r="Q308">
        <v>110.57</v>
      </c>
      <c r="R308">
        <f t="shared" si="14"/>
        <v>1.6150000000000019E-2</v>
      </c>
      <c r="X308">
        <v>307</v>
      </c>
      <c r="Y308">
        <v>107.74</v>
      </c>
    </row>
    <row r="309" spans="1:25" x14ac:dyDescent="0.45">
      <c r="A309">
        <v>306</v>
      </c>
      <c r="B309">
        <v>107.74</v>
      </c>
      <c r="C309">
        <f t="shared" si="12"/>
        <v>133.48857609509855</v>
      </c>
      <c r="D309">
        <f t="shared" si="13"/>
        <v>662.98917092508088</v>
      </c>
      <c r="P309">
        <v>452</v>
      </c>
      <c r="Q309">
        <v>110.57</v>
      </c>
      <c r="R309">
        <f t="shared" si="14"/>
        <v>1.6150000000000019E-2</v>
      </c>
      <c r="X309">
        <v>308</v>
      </c>
      <c r="Y309">
        <v>107.74</v>
      </c>
    </row>
    <row r="310" spans="1:25" x14ac:dyDescent="0.45">
      <c r="A310">
        <v>307</v>
      </c>
      <c r="B310">
        <v>107.74</v>
      </c>
      <c r="C310">
        <f t="shared" si="12"/>
        <v>133.49054275564686</v>
      </c>
      <c r="D310">
        <f t="shared" si="13"/>
        <v>663.09045221039707</v>
      </c>
      <c r="P310">
        <v>453</v>
      </c>
      <c r="Q310">
        <v>110.57</v>
      </c>
      <c r="R310">
        <f t="shared" si="14"/>
        <v>1.6150000000000019E-2</v>
      </c>
      <c r="X310">
        <v>309</v>
      </c>
      <c r="Y310">
        <v>107.74</v>
      </c>
    </row>
    <row r="311" spans="1:25" x14ac:dyDescent="0.45">
      <c r="A311">
        <v>308</v>
      </c>
      <c r="B311">
        <v>107.74</v>
      </c>
      <c r="C311">
        <f t="shared" si="12"/>
        <v>133.49250938704222</v>
      </c>
      <c r="D311">
        <f t="shared" si="13"/>
        <v>663.19173972969782</v>
      </c>
      <c r="P311">
        <v>454</v>
      </c>
      <c r="Q311">
        <v>110.57</v>
      </c>
      <c r="R311">
        <f t="shared" si="14"/>
        <v>1.6150000000000019E-2</v>
      </c>
      <c r="X311">
        <v>310</v>
      </c>
      <c r="Y311">
        <v>107.74</v>
      </c>
    </row>
    <row r="312" spans="1:25" x14ac:dyDescent="0.45">
      <c r="A312">
        <v>309</v>
      </c>
      <c r="B312">
        <v>107.74</v>
      </c>
      <c r="C312">
        <f t="shared" si="12"/>
        <v>133.49447598928509</v>
      </c>
      <c r="D312">
        <f t="shared" si="13"/>
        <v>663.29303348266262</v>
      </c>
      <c r="P312">
        <v>455</v>
      </c>
      <c r="Q312">
        <v>110.57</v>
      </c>
      <c r="R312">
        <f t="shared" si="14"/>
        <v>1.6150000000000019E-2</v>
      </c>
      <c r="X312">
        <v>311</v>
      </c>
      <c r="Y312">
        <v>108.15</v>
      </c>
    </row>
    <row r="313" spans="1:25" x14ac:dyDescent="0.45">
      <c r="A313">
        <v>310</v>
      </c>
      <c r="B313">
        <v>107.74</v>
      </c>
      <c r="C313">
        <f t="shared" si="12"/>
        <v>133.49644256237588</v>
      </c>
      <c r="D313">
        <f t="shared" si="13"/>
        <v>663.39433346896783</v>
      </c>
      <c r="P313">
        <v>456</v>
      </c>
      <c r="Q313">
        <v>110.57</v>
      </c>
      <c r="R313">
        <f t="shared" si="14"/>
        <v>1.6150000000000019E-2</v>
      </c>
      <c r="X313">
        <v>312</v>
      </c>
      <c r="Y313">
        <v>107.74</v>
      </c>
    </row>
    <row r="314" spans="1:25" x14ac:dyDescent="0.45">
      <c r="A314">
        <v>311</v>
      </c>
      <c r="B314">
        <v>108.15</v>
      </c>
      <c r="C314">
        <f t="shared" si="12"/>
        <v>133.49840910631502</v>
      </c>
      <c r="D314">
        <f t="shared" si="13"/>
        <v>642.54184422111405</v>
      </c>
      <c r="P314">
        <v>457</v>
      </c>
      <c r="Q314">
        <v>110.57</v>
      </c>
      <c r="R314">
        <f t="shared" si="14"/>
        <v>1.6150000000000019E-2</v>
      </c>
      <c r="X314">
        <v>313</v>
      </c>
      <c r="Y314">
        <v>108.15</v>
      </c>
    </row>
    <row r="315" spans="1:25" x14ac:dyDescent="0.45">
      <c r="A315">
        <v>312</v>
      </c>
      <c r="B315">
        <v>107.74</v>
      </c>
      <c r="C315">
        <f t="shared" si="12"/>
        <v>133.50037562110296</v>
      </c>
      <c r="D315">
        <f t="shared" si="13"/>
        <v>663.59695214031603</v>
      </c>
      <c r="P315">
        <v>458</v>
      </c>
      <c r="Q315">
        <v>110.57</v>
      </c>
      <c r="R315">
        <f t="shared" si="14"/>
        <v>1.6150000000000019E-2</v>
      </c>
      <c r="X315">
        <v>314</v>
      </c>
      <c r="Y315">
        <v>108.15</v>
      </c>
    </row>
    <row r="316" spans="1:25" x14ac:dyDescent="0.45">
      <c r="A316">
        <v>313</v>
      </c>
      <c r="B316">
        <v>108.15</v>
      </c>
      <c r="C316">
        <f t="shared" si="12"/>
        <v>133.50234210674012</v>
      </c>
      <c r="D316">
        <f t="shared" si="13"/>
        <v>642.74125029718755</v>
      </c>
      <c r="P316">
        <v>459</v>
      </c>
      <c r="Q316">
        <v>110.97</v>
      </c>
      <c r="R316">
        <f t="shared" si="14"/>
        <v>1.6150000000000019E-2</v>
      </c>
      <c r="X316">
        <v>315</v>
      </c>
      <c r="Y316">
        <v>108.15</v>
      </c>
    </row>
    <row r="317" spans="1:25" x14ac:dyDescent="0.45">
      <c r="A317">
        <v>314</v>
      </c>
      <c r="B317">
        <v>108.15</v>
      </c>
      <c r="C317">
        <f t="shared" si="12"/>
        <v>133.50430856322691</v>
      </c>
      <c r="D317">
        <f t="shared" si="13"/>
        <v>642.84096271932128</v>
      </c>
      <c r="P317">
        <v>460</v>
      </c>
      <c r="Q317">
        <v>110.97</v>
      </c>
      <c r="R317">
        <f t="shared" si="14"/>
        <v>1.6150000000000019E-2</v>
      </c>
      <c r="X317">
        <v>316</v>
      </c>
      <c r="Y317">
        <v>108.15</v>
      </c>
    </row>
    <row r="318" spans="1:25" x14ac:dyDescent="0.45">
      <c r="A318">
        <v>315</v>
      </c>
      <c r="B318">
        <v>108.15</v>
      </c>
      <c r="C318">
        <f t="shared" si="12"/>
        <v>133.50627499056381</v>
      </c>
      <c r="D318">
        <f t="shared" si="13"/>
        <v>642.94068139709145</v>
      </c>
      <c r="P318">
        <v>461</v>
      </c>
      <c r="Q318">
        <v>110.97</v>
      </c>
      <c r="R318">
        <f t="shared" si="14"/>
        <v>1.6150000000000019E-2</v>
      </c>
      <c r="X318">
        <v>317</v>
      </c>
      <c r="Y318">
        <v>108.15</v>
      </c>
    </row>
    <row r="319" spans="1:25" x14ac:dyDescent="0.45">
      <c r="A319">
        <v>316</v>
      </c>
      <c r="B319">
        <v>108.15</v>
      </c>
      <c r="C319">
        <f t="shared" si="12"/>
        <v>133.5082413887512</v>
      </c>
      <c r="D319">
        <f t="shared" si="13"/>
        <v>643.04040633017416</v>
      </c>
      <c r="P319">
        <v>462</v>
      </c>
      <c r="Q319">
        <v>110.97</v>
      </c>
      <c r="R319">
        <f t="shared" si="14"/>
        <v>1.4149999999999991E-2</v>
      </c>
      <c r="X319">
        <v>318</v>
      </c>
      <c r="Y319">
        <v>108.15</v>
      </c>
    </row>
    <row r="320" spans="1:25" x14ac:dyDescent="0.45">
      <c r="A320">
        <v>317</v>
      </c>
      <c r="B320">
        <v>108.15</v>
      </c>
      <c r="C320">
        <f t="shared" si="12"/>
        <v>133.5102077577896</v>
      </c>
      <c r="D320">
        <f t="shared" si="13"/>
        <v>643.14013751825155</v>
      </c>
      <c r="P320">
        <v>463</v>
      </c>
      <c r="Q320">
        <v>110.97</v>
      </c>
      <c r="R320">
        <f t="shared" si="14"/>
        <v>1.4149999999999991E-2</v>
      </c>
      <c r="X320">
        <v>319</v>
      </c>
      <c r="Y320">
        <v>108.15</v>
      </c>
    </row>
    <row r="321" spans="1:25" x14ac:dyDescent="0.45">
      <c r="A321">
        <v>318</v>
      </c>
      <c r="B321">
        <v>108.15</v>
      </c>
      <c r="C321">
        <f t="shared" si="12"/>
        <v>133.51217409767932</v>
      </c>
      <c r="D321">
        <f t="shared" si="13"/>
        <v>643.23987496099562</v>
      </c>
      <c r="P321">
        <v>464</v>
      </c>
      <c r="Q321">
        <v>110.97</v>
      </c>
      <c r="R321">
        <f t="shared" si="14"/>
        <v>1.4149999999999991E-2</v>
      </c>
      <c r="X321">
        <v>320</v>
      </c>
      <c r="Y321">
        <v>108.15</v>
      </c>
    </row>
    <row r="322" spans="1:25" x14ac:dyDescent="0.45">
      <c r="A322">
        <v>319</v>
      </c>
      <c r="B322">
        <v>108.15</v>
      </c>
      <c r="C322">
        <f t="shared" si="12"/>
        <v>133.51414040842087</v>
      </c>
      <c r="D322">
        <f t="shared" si="13"/>
        <v>643.33961865808817</v>
      </c>
      <c r="P322">
        <v>465</v>
      </c>
      <c r="Q322">
        <v>110.97</v>
      </c>
      <c r="R322">
        <f t="shared" si="14"/>
        <v>1.4149999999999991E-2</v>
      </c>
      <c r="X322">
        <v>321</v>
      </c>
      <c r="Y322">
        <v>108.15</v>
      </c>
    </row>
    <row r="323" spans="1:25" x14ac:dyDescent="0.45">
      <c r="A323">
        <v>320</v>
      </c>
      <c r="B323">
        <v>108.15</v>
      </c>
      <c r="C323">
        <f t="shared" si="12"/>
        <v>133.51610669001468</v>
      </c>
      <c r="D323">
        <f t="shared" si="13"/>
        <v>643.43936860920724</v>
      </c>
      <c r="P323">
        <v>466</v>
      </c>
      <c r="Q323">
        <v>110.97</v>
      </c>
      <c r="R323">
        <f t="shared" si="14"/>
        <v>1.4149999999999991E-2</v>
      </c>
      <c r="X323">
        <v>322</v>
      </c>
      <c r="Y323">
        <v>108.15</v>
      </c>
    </row>
    <row r="324" spans="1:25" x14ac:dyDescent="0.45">
      <c r="A324">
        <v>321</v>
      </c>
      <c r="B324">
        <v>108.15</v>
      </c>
      <c r="C324">
        <f t="shared" ref="C324:C387" si="15">$H$4 - $I$4*EXP(-A324/$J$4)</f>
        <v>133.51807294246115</v>
      </c>
      <c r="D324">
        <f t="shared" ref="D324:D387" si="16">(B324-C324)^2</f>
        <v>643.53912481402904</v>
      </c>
      <c r="P324">
        <v>467</v>
      </c>
      <c r="Q324">
        <v>110.97</v>
      </c>
      <c r="R324">
        <f t="shared" si="14"/>
        <v>1.4149999999999991E-2</v>
      </c>
      <c r="X324">
        <v>323</v>
      </c>
      <c r="Y324">
        <v>108.15</v>
      </c>
    </row>
    <row r="325" spans="1:25" x14ac:dyDescent="0.45">
      <c r="A325">
        <v>322</v>
      </c>
      <c r="B325">
        <v>108.15</v>
      </c>
      <c r="C325">
        <f t="shared" si="15"/>
        <v>133.52003916576075</v>
      </c>
      <c r="D325">
        <f t="shared" si="16"/>
        <v>643.63888727223411</v>
      </c>
      <c r="P325">
        <v>468</v>
      </c>
      <c r="Q325">
        <v>110.97</v>
      </c>
      <c r="R325">
        <f t="shared" si="14"/>
        <v>1.4149999999999991E-2</v>
      </c>
      <c r="X325">
        <v>324</v>
      </c>
      <c r="Y325">
        <v>108.15</v>
      </c>
    </row>
    <row r="326" spans="1:25" x14ac:dyDescent="0.45">
      <c r="A326">
        <v>323</v>
      </c>
      <c r="B326">
        <v>108.15</v>
      </c>
      <c r="C326">
        <f t="shared" si="15"/>
        <v>133.52200535991386</v>
      </c>
      <c r="D326">
        <f t="shared" si="16"/>
        <v>643.73865598349744</v>
      </c>
      <c r="P326">
        <v>469</v>
      </c>
      <c r="Q326">
        <v>110.97</v>
      </c>
      <c r="R326">
        <f t="shared" si="14"/>
        <v>1.4149999999999991E-2</v>
      </c>
      <c r="X326">
        <v>325</v>
      </c>
      <c r="Y326">
        <v>108.15</v>
      </c>
    </row>
    <row r="327" spans="1:25" x14ac:dyDescent="0.45">
      <c r="A327">
        <v>324</v>
      </c>
      <c r="B327">
        <v>108.15</v>
      </c>
      <c r="C327">
        <f t="shared" si="15"/>
        <v>133.52397152492097</v>
      </c>
      <c r="D327">
        <f t="shared" si="16"/>
        <v>643.83843094749977</v>
      </c>
      <c r="P327">
        <v>470</v>
      </c>
      <c r="Q327">
        <v>110.97</v>
      </c>
      <c r="R327">
        <f t="shared" si="14"/>
        <v>1.4149999999999991E-2</v>
      </c>
      <c r="X327">
        <v>326</v>
      </c>
      <c r="Y327">
        <v>108.15</v>
      </c>
    </row>
    <row r="328" spans="1:25" x14ac:dyDescent="0.45">
      <c r="A328">
        <v>325</v>
      </c>
      <c r="B328">
        <v>108.15</v>
      </c>
      <c r="C328">
        <f t="shared" si="15"/>
        <v>133.52593766078249</v>
      </c>
      <c r="D328">
        <f t="shared" si="16"/>
        <v>643.93821216391882</v>
      </c>
      <c r="P328">
        <v>471</v>
      </c>
      <c r="Q328">
        <v>110.97</v>
      </c>
      <c r="R328">
        <f t="shared" ref="R328:R391" si="17">(Q525-Q325)/200</f>
        <v>1.6150000000000019E-2</v>
      </c>
      <c r="X328">
        <v>327</v>
      </c>
      <c r="Y328">
        <v>108.15</v>
      </c>
    </row>
    <row r="329" spans="1:25" x14ac:dyDescent="0.45">
      <c r="A329">
        <v>326</v>
      </c>
      <c r="B329">
        <v>108.15</v>
      </c>
      <c r="C329">
        <f t="shared" si="15"/>
        <v>133.52790376749883</v>
      </c>
      <c r="D329">
        <f t="shared" si="16"/>
        <v>644.03799963243091</v>
      </c>
      <c r="P329">
        <v>472</v>
      </c>
      <c r="Q329">
        <v>110.97</v>
      </c>
      <c r="R329">
        <f t="shared" si="17"/>
        <v>1.4149999999999991E-2</v>
      </c>
      <c r="X329">
        <v>328</v>
      </c>
      <c r="Y329">
        <v>108.15</v>
      </c>
    </row>
    <row r="330" spans="1:25" x14ac:dyDescent="0.45">
      <c r="A330">
        <v>327</v>
      </c>
      <c r="B330">
        <v>108.15</v>
      </c>
      <c r="C330">
        <f t="shared" si="15"/>
        <v>133.52986984507046</v>
      </c>
      <c r="D330">
        <f t="shared" si="16"/>
        <v>644.13779335271681</v>
      </c>
      <c r="P330">
        <v>473</v>
      </c>
      <c r="Q330">
        <v>110.97</v>
      </c>
      <c r="R330">
        <f t="shared" si="17"/>
        <v>1.4149999999999991E-2</v>
      </c>
      <c r="X330">
        <v>329</v>
      </c>
      <c r="Y330">
        <v>108.15</v>
      </c>
    </row>
    <row r="331" spans="1:25" x14ac:dyDescent="0.45">
      <c r="A331">
        <v>328</v>
      </c>
      <c r="B331">
        <v>108.15</v>
      </c>
      <c r="C331">
        <f t="shared" si="15"/>
        <v>133.53183589349777</v>
      </c>
      <c r="D331">
        <f t="shared" si="16"/>
        <v>644.2375933244515</v>
      </c>
      <c r="P331">
        <v>474</v>
      </c>
      <c r="Q331">
        <v>110.97</v>
      </c>
      <c r="R331">
        <f t="shared" si="17"/>
        <v>1.4149999999999991E-2</v>
      </c>
      <c r="X331">
        <v>330</v>
      </c>
      <c r="Y331">
        <v>108.55</v>
      </c>
    </row>
    <row r="332" spans="1:25" x14ac:dyDescent="0.45">
      <c r="A332">
        <v>329</v>
      </c>
      <c r="B332">
        <v>108.15</v>
      </c>
      <c r="C332">
        <f t="shared" si="15"/>
        <v>133.53380191278123</v>
      </c>
      <c r="D332">
        <f t="shared" si="16"/>
        <v>644.33739954731573</v>
      </c>
      <c r="P332">
        <v>475</v>
      </c>
      <c r="Q332">
        <v>110.97</v>
      </c>
      <c r="R332">
        <f t="shared" si="17"/>
        <v>1.6150000000000019E-2</v>
      </c>
      <c r="X332">
        <v>331</v>
      </c>
      <c r="Y332">
        <v>108.55</v>
      </c>
    </row>
    <row r="333" spans="1:25" x14ac:dyDescent="0.45">
      <c r="A333">
        <v>330</v>
      </c>
      <c r="B333">
        <v>108.55</v>
      </c>
      <c r="C333">
        <f t="shared" si="15"/>
        <v>133.53576790292124</v>
      </c>
      <c r="D333">
        <f t="shared" si="16"/>
        <v>624.28859769864926</v>
      </c>
      <c r="P333">
        <v>476</v>
      </c>
      <c r="Q333">
        <v>110.97</v>
      </c>
      <c r="R333">
        <f t="shared" si="17"/>
        <v>1.6150000000000019E-2</v>
      </c>
      <c r="X333">
        <v>332</v>
      </c>
      <c r="Y333">
        <v>108.55</v>
      </c>
    </row>
    <row r="334" spans="1:25" x14ac:dyDescent="0.45">
      <c r="A334">
        <v>331</v>
      </c>
      <c r="B334">
        <v>108.55</v>
      </c>
      <c r="C334">
        <f t="shared" si="15"/>
        <v>133.53773386391825</v>
      </c>
      <c r="D334">
        <f t="shared" si="16"/>
        <v>624.38684365400695</v>
      </c>
      <c r="P334">
        <v>477</v>
      </c>
      <c r="Q334">
        <v>110.97</v>
      </c>
      <c r="R334">
        <f t="shared" si="17"/>
        <v>1.6150000000000019E-2</v>
      </c>
      <c r="X334">
        <v>333</v>
      </c>
      <c r="Y334">
        <v>108.55</v>
      </c>
    </row>
    <row r="335" spans="1:25" x14ac:dyDescent="0.45">
      <c r="A335">
        <v>332</v>
      </c>
      <c r="B335">
        <v>108.55</v>
      </c>
      <c r="C335">
        <f t="shared" si="15"/>
        <v>133.53969979577272</v>
      </c>
      <c r="D335">
        <f t="shared" si="16"/>
        <v>624.48509588284321</v>
      </c>
      <c r="P335">
        <v>478</v>
      </c>
      <c r="Q335">
        <v>111.38</v>
      </c>
      <c r="R335">
        <f t="shared" si="17"/>
        <v>1.6150000000000019E-2</v>
      </c>
      <c r="X335">
        <v>334</v>
      </c>
      <c r="Y335">
        <v>108.55</v>
      </c>
    </row>
    <row r="336" spans="1:25" x14ac:dyDescent="0.45">
      <c r="A336">
        <v>333</v>
      </c>
      <c r="B336">
        <v>108.55</v>
      </c>
      <c r="C336">
        <f t="shared" si="15"/>
        <v>133.54166569848502</v>
      </c>
      <c r="D336">
        <f t="shared" si="16"/>
        <v>624.58335438483289</v>
      </c>
      <c r="P336">
        <v>479</v>
      </c>
      <c r="Q336">
        <v>110.97</v>
      </c>
      <c r="R336">
        <f t="shared" si="17"/>
        <v>1.6150000000000019E-2</v>
      </c>
      <c r="X336">
        <v>335</v>
      </c>
      <c r="Y336">
        <v>108.55</v>
      </c>
    </row>
    <row r="337" spans="1:25" x14ac:dyDescent="0.45">
      <c r="A337">
        <v>334</v>
      </c>
      <c r="B337">
        <v>108.55</v>
      </c>
      <c r="C337">
        <f t="shared" si="15"/>
        <v>133.54363157205563</v>
      </c>
      <c r="D337">
        <f t="shared" si="16"/>
        <v>624.68161915965618</v>
      </c>
      <c r="P337">
        <v>480</v>
      </c>
      <c r="Q337">
        <v>110.97</v>
      </c>
      <c r="R337">
        <f t="shared" si="17"/>
        <v>1.6150000000000019E-2</v>
      </c>
      <c r="X337">
        <v>336</v>
      </c>
      <c r="Y337">
        <v>108.55</v>
      </c>
    </row>
    <row r="338" spans="1:25" x14ac:dyDescent="0.45">
      <c r="A338">
        <v>335</v>
      </c>
      <c r="B338">
        <v>108.55</v>
      </c>
      <c r="C338">
        <f t="shared" si="15"/>
        <v>133.54559741648495</v>
      </c>
      <c r="D338">
        <f t="shared" si="16"/>
        <v>624.77989020698931</v>
      </c>
      <c r="P338">
        <v>481</v>
      </c>
      <c r="Q338">
        <v>111.38</v>
      </c>
      <c r="R338">
        <f t="shared" si="17"/>
        <v>1.4100000000000036E-2</v>
      </c>
      <c r="X338">
        <v>337</v>
      </c>
      <c r="Y338">
        <v>108.55</v>
      </c>
    </row>
    <row r="339" spans="1:25" x14ac:dyDescent="0.45">
      <c r="A339">
        <v>336</v>
      </c>
      <c r="B339">
        <v>108.55</v>
      </c>
      <c r="C339">
        <f t="shared" si="15"/>
        <v>133.54756323177344</v>
      </c>
      <c r="D339">
        <f t="shared" si="16"/>
        <v>624.87816752651145</v>
      </c>
      <c r="P339">
        <v>482</v>
      </c>
      <c r="Q339">
        <v>111.38</v>
      </c>
      <c r="R339">
        <f t="shared" si="17"/>
        <v>1.6150000000000019E-2</v>
      </c>
      <c r="X339">
        <v>338</v>
      </c>
      <c r="Y339">
        <v>108.55</v>
      </c>
    </row>
    <row r="340" spans="1:25" x14ac:dyDescent="0.45">
      <c r="A340">
        <v>337</v>
      </c>
      <c r="B340">
        <v>108.55</v>
      </c>
      <c r="C340">
        <f t="shared" si="15"/>
        <v>133.54952901792151</v>
      </c>
      <c r="D340">
        <f t="shared" si="16"/>
        <v>624.97645111789996</v>
      </c>
      <c r="P340">
        <v>483</v>
      </c>
      <c r="Q340">
        <v>111.38</v>
      </c>
      <c r="R340">
        <f t="shared" si="17"/>
        <v>1.6150000000000019E-2</v>
      </c>
      <c r="X340">
        <v>339</v>
      </c>
      <c r="Y340">
        <v>108.55</v>
      </c>
    </row>
    <row r="341" spans="1:25" x14ac:dyDescent="0.45">
      <c r="A341">
        <v>338</v>
      </c>
      <c r="B341">
        <v>108.55</v>
      </c>
      <c r="C341">
        <f t="shared" si="15"/>
        <v>133.55149477492961</v>
      </c>
      <c r="D341">
        <f t="shared" si="16"/>
        <v>625.07474098083264</v>
      </c>
      <c r="P341">
        <v>484</v>
      </c>
      <c r="Q341">
        <v>111.38</v>
      </c>
      <c r="R341">
        <f t="shared" si="17"/>
        <v>1.4100000000000036E-2</v>
      </c>
      <c r="X341">
        <v>340</v>
      </c>
      <c r="Y341">
        <v>108.55</v>
      </c>
    </row>
    <row r="342" spans="1:25" x14ac:dyDescent="0.45">
      <c r="A342">
        <v>339</v>
      </c>
      <c r="B342">
        <v>108.55</v>
      </c>
      <c r="C342">
        <f t="shared" si="15"/>
        <v>133.55346050279817</v>
      </c>
      <c r="D342">
        <f t="shared" si="16"/>
        <v>625.17303711498846</v>
      </c>
      <c r="P342">
        <v>485</v>
      </c>
      <c r="Q342">
        <v>111.38</v>
      </c>
      <c r="R342">
        <f t="shared" si="17"/>
        <v>1.4100000000000036E-2</v>
      </c>
      <c r="X342">
        <v>341</v>
      </c>
      <c r="Y342">
        <v>108.55</v>
      </c>
    </row>
    <row r="343" spans="1:25" x14ac:dyDescent="0.45">
      <c r="A343">
        <v>340</v>
      </c>
      <c r="B343">
        <v>108.55</v>
      </c>
      <c r="C343">
        <f t="shared" si="15"/>
        <v>133.55542620152761</v>
      </c>
      <c r="D343">
        <f t="shared" si="16"/>
        <v>625.27133952004363</v>
      </c>
      <c r="P343">
        <v>486</v>
      </c>
      <c r="Q343">
        <v>111.38</v>
      </c>
      <c r="R343">
        <f t="shared" si="17"/>
        <v>1.4100000000000036E-2</v>
      </c>
      <c r="X343">
        <v>342</v>
      </c>
      <c r="Y343">
        <v>108.55</v>
      </c>
    </row>
    <row r="344" spans="1:25" x14ac:dyDescent="0.45">
      <c r="A344">
        <v>341</v>
      </c>
      <c r="B344">
        <v>108.55</v>
      </c>
      <c r="C344">
        <f t="shared" si="15"/>
        <v>133.55739187111837</v>
      </c>
      <c r="D344">
        <f t="shared" si="16"/>
        <v>625.3696481956772</v>
      </c>
      <c r="P344">
        <v>487</v>
      </c>
      <c r="Q344">
        <v>111.38</v>
      </c>
      <c r="R344">
        <f t="shared" si="17"/>
        <v>1.4100000000000036E-2</v>
      </c>
      <c r="X344">
        <v>343</v>
      </c>
      <c r="Y344">
        <v>108.55</v>
      </c>
    </row>
    <row r="345" spans="1:25" x14ac:dyDescent="0.45">
      <c r="A345">
        <v>342</v>
      </c>
      <c r="B345">
        <v>108.55</v>
      </c>
      <c r="C345">
        <f t="shared" si="15"/>
        <v>133.55935751157088</v>
      </c>
      <c r="D345">
        <f t="shared" si="16"/>
        <v>625.467963141567</v>
      </c>
      <c r="P345">
        <v>488</v>
      </c>
      <c r="Q345">
        <v>111.38</v>
      </c>
      <c r="R345">
        <f t="shared" si="17"/>
        <v>1.4100000000000036E-2</v>
      </c>
      <c r="X345">
        <v>344</v>
      </c>
      <c r="Y345">
        <v>108.55</v>
      </c>
    </row>
    <row r="346" spans="1:25" x14ac:dyDescent="0.45">
      <c r="A346">
        <v>343</v>
      </c>
      <c r="B346">
        <v>108.55</v>
      </c>
      <c r="C346">
        <f t="shared" si="15"/>
        <v>133.56132312288557</v>
      </c>
      <c r="D346">
        <f t="shared" si="16"/>
        <v>625.56628435739049</v>
      </c>
      <c r="P346">
        <v>489</v>
      </c>
      <c r="Q346">
        <v>111.38</v>
      </c>
      <c r="R346">
        <f t="shared" si="17"/>
        <v>1.4100000000000036E-2</v>
      </c>
      <c r="X346">
        <v>345</v>
      </c>
      <c r="Y346">
        <v>108.55</v>
      </c>
    </row>
    <row r="347" spans="1:25" x14ac:dyDescent="0.45">
      <c r="A347">
        <v>344</v>
      </c>
      <c r="B347">
        <v>108.55</v>
      </c>
      <c r="C347">
        <f t="shared" si="15"/>
        <v>133.56328870506286</v>
      </c>
      <c r="D347">
        <f t="shared" si="16"/>
        <v>625.66461184282537</v>
      </c>
      <c r="P347">
        <v>490</v>
      </c>
      <c r="Q347">
        <v>111.38</v>
      </c>
      <c r="R347">
        <f t="shared" si="17"/>
        <v>1.4100000000000036E-2</v>
      </c>
      <c r="X347">
        <v>346</v>
      </c>
      <c r="Y347">
        <v>108.55</v>
      </c>
    </row>
    <row r="348" spans="1:25" x14ac:dyDescent="0.45">
      <c r="A348">
        <v>345</v>
      </c>
      <c r="B348">
        <v>108.55</v>
      </c>
      <c r="C348">
        <f t="shared" si="15"/>
        <v>133.56525425810321</v>
      </c>
      <c r="D348">
        <f t="shared" si="16"/>
        <v>625.76294559755092</v>
      </c>
      <c r="P348">
        <v>491</v>
      </c>
      <c r="Q348">
        <v>111.38</v>
      </c>
      <c r="R348">
        <f t="shared" si="17"/>
        <v>1.4100000000000036E-2</v>
      </c>
      <c r="X348">
        <v>347</v>
      </c>
      <c r="Y348">
        <v>108.55</v>
      </c>
    </row>
    <row r="349" spans="1:25" x14ac:dyDescent="0.45">
      <c r="A349">
        <v>346</v>
      </c>
      <c r="B349">
        <v>108.55</v>
      </c>
      <c r="C349">
        <f t="shared" si="15"/>
        <v>133.56721978200704</v>
      </c>
      <c r="D349">
        <f t="shared" si="16"/>
        <v>625.86128562124475</v>
      </c>
      <c r="P349">
        <v>492</v>
      </c>
      <c r="Q349">
        <v>111.38</v>
      </c>
      <c r="R349">
        <f t="shared" si="17"/>
        <v>1.4100000000000036E-2</v>
      </c>
      <c r="X349">
        <v>348</v>
      </c>
      <c r="Y349">
        <v>108.96</v>
      </c>
    </row>
    <row r="350" spans="1:25" x14ac:dyDescent="0.45">
      <c r="A350">
        <v>347</v>
      </c>
      <c r="B350">
        <v>108.55</v>
      </c>
      <c r="C350">
        <f t="shared" si="15"/>
        <v>133.56918527677476</v>
      </c>
      <c r="D350">
        <f t="shared" si="16"/>
        <v>625.95963191358305</v>
      </c>
      <c r="P350">
        <v>493</v>
      </c>
      <c r="Q350">
        <v>111.38</v>
      </c>
      <c r="R350">
        <f t="shared" si="17"/>
        <v>1.4100000000000036E-2</v>
      </c>
      <c r="X350">
        <v>349</v>
      </c>
      <c r="Y350">
        <v>108.96</v>
      </c>
    </row>
    <row r="351" spans="1:25" x14ac:dyDescent="0.45">
      <c r="A351">
        <v>348</v>
      </c>
      <c r="B351">
        <v>108.96</v>
      </c>
      <c r="C351">
        <f t="shared" si="15"/>
        <v>133.57115074240684</v>
      </c>
      <c r="D351">
        <f t="shared" si="16"/>
        <v>605.70874086547326</v>
      </c>
      <c r="P351">
        <v>494</v>
      </c>
      <c r="Q351">
        <v>111.38</v>
      </c>
      <c r="R351">
        <f t="shared" si="17"/>
        <v>1.4100000000000036E-2</v>
      </c>
      <c r="X351">
        <v>350</v>
      </c>
      <c r="Y351">
        <v>108.96</v>
      </c>
    </row>
    <row r="352" spans="1:25" x14ac:dyDescent="0.45">
      <c r="A352">
        <v>349</v>
      </c>
      <c r="B352">
        <v>108.96</v>
      </c>
      <c r="C352">
        <f t="shared" si="15"/>
        <v>133.57311617890369</v>
      </c>
      <c r="D352">
        <f t="shared" si="16"/>
        <v>605.80548803621082</v>
      </c>
      <c r="P352">
        <v>495</v>
      </c>
      <c r="Q352">
        <v>111.38</v>
      </c>
      <c r="R352">
        <f t="shared" si="17"/>
        <v>1.4100000000000036E-2</v>
      </c>
      <c r="X352">
        <v>351</v>
      </c>
      <c r="Y352">
        <v>108.55</v>
      </c>
    </row>
    <row r="353" spans="1:25" x14ac:dyDescent="0.45">
      <c r="A353">
        <v>350</v>
      </c>
      <c r="B353">
        <v>108.96</v>
      </c>
      <c r="C353">
        <f t="shared" si="15"/>
        <v>133.57508158626575</v>
      </c>
      <c r="D353">
        <f t="shared" si="16"/>
        <v>605.90224149851963</v>
      </c>
      <c r="P353">
        <v>496</v>
      </c>
      <c r="Q353">
        <v>111.38</v>
      </c>
      <c r="R353">
        <f t="shared" si="17"/>
        <v>1.4100000000000036E-2</v>
      </c>
      <c r="X353">
        <v>352</v>
      </c>
      <c r="Y353">
        <v>108.96</v>
      </c>
    </row>
    <row r="354" spans="1:25" x14ac:dyDescent="0.45">
      <c r="A354">
        <v>351</v>
      </c>
      <c r="B354">
        <v>108.55</v>
      </c>
      <c r="C354">
        <f t="shared" si="15"/>
        <v>133.57704696449343</v>
      </c>
      <c r="D354">
        <f t="shared" si="16"/>
        <v>626.35307976296019</v>
      </c>
      <c r="P354">
        <v>497</v>
      </c>
      <c r="Q354">
        <v>111.38</v>
      </c>
      <c r="R354">
        <f t="shared" si="17"/>
        <v>1.4100000000000036E-2</v>
      </c>
      <c r="X354">
        <v>353</v>
      </c>
      <c r="Y354">
        <v>108.96</v>
      </c>
    </row>
    <row r="355" spans="1:25" x14ac:dyDescent="0.45">
      <c r="A355">
        <v>352</v>
      </c>
      <c r="B355">
        <v>108.96</v>
      </c>
      <c r="C355">
        <f t="shared" si="15"/>
        <v>133.57901231358719</v>
      </c>
      <c r="D355">
        <f t="shared" si="16"/>
        <v>606.09576729655771</v>
      </c>
      <c r="P355">
        <v>498</v>
      </c>
      <c r="Q355">
        <v>111.38</v>
      </c>
      <c r="R355">
        <f t="shared" si="17"/>
        <v>1.4100000000000036E-2</v>
      </c>
      <c r="X355">
        <v>354</v>
      </c>
      <c r="Y355">
        <v>108.96</v>
      </c>
    </row>
    <row r="356" spans="1:25" x14ac:dyDescent="0.45">
      <c r="A356">
        <v>353</v>
      </c>
      <c r="B356">
        <v>108.96</v>
      </c>
      <c r="C356">
        <f t="shared" si="15"/>
        <v>133.58097763354746</v>
      </c>
      <c r="D356">
        <f t="shared" si="16"/>
        <v>606.19253963164476</v>
      </c>
      <c r="P356">
        <v>499</v>
      </c>
      <c r="Q356">
        <v>111.38</v>
      </c>
      <c r="R356">
        <f t="shared" si="17"/>
        <v>1.4100000000000036E-2</v>
      </c>
      <c r="X356">
        <v>355</v>
      </c>
      <c r="Y356">
        <v>108.96</v>
      </c>
    </row>
    <row r="357" spans="1:25" x14ac:dyDescent="0.45">
      <c r="A357">
        <v>354</v>
      </c>
      <c r="B357">
        <v>108.96</v>
      </c>
      <c r="C357">
        <f t="shared" si="15"/>
        <v>133.58294292437463</v>
      </c>
      <c r="D357">
        <f t="shared" si="16"/>
        <v>606.28931825701125</v>
      </c>
      <c r="P357">
        <v>500</v>
      </c>
      <c r="Q357">
        <v>111.78</v>
      </c>
      <c r="R357">
        <f t="shared" si="17"/>
        <v>1.6099999999999993E-2</v>
      </c>
      <c r="X357">
        <v>356</v>
      </c>
      <c r="Y357">
        <v>108.96</v>
      </c>
    </row>
    <row r="358" spans="1:25" x14ac:dyDescent="0.45">
      <c r="A358">
        <v>355</v>
      </c>
      <c r="B358">
        <v>108.96</v>
      </c>
      <c r="C358">
        <f t="shared" si="15"/>
        <v>133.58490818606921</v>
      </c>
      <c r="D358">
        <f t="shared" si="16"/>
        <v>606.38610317233884</v>
      </c>
      <c r="P358">
        <v>501</v>
      </c>
      <c r="Q358">
        <v>111.38</v>
      </c>
      <c r="R358">
        <f t="shared" si="17"/>
        <v>1.4100000000000036E-2</v>
      </c>
      <c r="X358">
        <v>357</v>
      </c>
      <c r="Y358">
        <v>108.96</v>
      </c>
    </row>
    <row r="359" spans="1:25" x14ac:dyDescent="0.45">
      <c r="A359">
        <v>356</v>
      </c>
      <c r="B359">
        <v>108.96</v>
      </c>
      <c r="C359">
        <f t="shared" si="15"/>
        <v>133.58687341863157</v>
      </c>
      <c r="D359">
        <f t="shared" si="16"/>
        <v>606.4828943773025</v>
      </c>
      <c r="P359">
        <v>502</v>
      </c>
      <c r="Q359">
        <v>111.78</v>
      </c>
      <c r="R359">
        <f t="shared" si="17"/>
        <v>1.4100000000000036E-2</v>
      </c>
      <c r="X359">
        <v>358</v>
      </c>
      <c r="Y359">
        <v>108.96</v>
      </c>
    </row>
    <row r="360" spans="1:25" x14ac:dyDescent="0.45">
      <c r="A360">
        <v>357</v>
      </c>
      <c r="B360">
        <v>108.96</v>
      </c>
      <c r="C360">
        <f t="shared" si="15"/>
        <v>133.58883862206216</v>
      </c>
      <c r="D360">
        <f t="shared" si="16"/>
        <v>606.57969187158085</v>
      </c>
      <c r="P360">
        <v>503</v>
      </c>
      <c r="Q360">
        <v>111.78</v>
      </c>
      <c r="R360">
        <f t="shared" si="17"/>
        <v>1.2100000000000008E-2</v>
      </c>
      <c r="X360">
        <v>359</v>
      </c>
      <c r="Y360">
        <v>108.96</v>
      </c>
    </row>
    <row r="361" spans="1:25" x14ac:dyDescent="0.45">
      <c r="A361">
        <v>358</v>
      </c>
      <c r="B361">
        <v>108.96</v>
      </c>
      <c r="C361">
        <f t="shared" si="15"/>
        <v>133.59080379636137</v>
      </c>
      <c r="D361">
        <f t="shared" si="16"/>
        <v>606.67649565484999</v>
      </c>
      <c r="P361">
        <v>504</v>
      </c>
      <c r="Q361">
        <v>111.78</v>
      </c>
      <c r="R361">
        <f t="shared" si="17"/>
        <v>1.4100000000000036E-2</v>
      </c>
      <c r="X361">
        <v>360</v>
      </c>
      <c r="Y361">
        <v>108.96</v>
      </c>
    </row>
    <row r="362" spans="1:25" x14ac:dyDescent="0.45">
      <c r="A362">
        <v>359</v>
      </c>
      <c r="B362">
        <v>108.96</v>
      </c>
      <c r="C362">
        <f t="shared" si="15"/>
        <v>133.59276894152973</v>
      </c>
      <c r="D362">
        <f t="shared" si="16"/>
        <v>606.77330572679182</v>
      </c>
      <c r="P362">
        <v>505</v>
      </c>
      <c r="Q362">
        <v>111.78</v>
      </c>
      <c r="R362">
        <f t="shared" si="17"/>
        <v>1.4099999999999967E-2</v>
      </c>
      <c r="X362">
        <v>361</v>
      </c>
      <c r="Y362">
        <v>108.96</v>
      </c>
    </row>
    <row r="363" spans="1:25" x14ac:dyDescent="0.45">
      <c r="A363">
        <v>360</v>
      </c>
      <c r="B363">
        <v>108.96</v>
      </c>
      <c r="C363">
        <f t="shared" si="15"/>
        <v>133.59473405756756</v>
      </c>
      <c r="D363">
        <f t="shared" si="16"/>
        <v>606.87012208707961</v>
      </c>
      <c r="P363">
        <v>506</v>
      </c>
      <c r="Q363">
        <v>111.78</v>
      </c>
      <c r="R363">
        <f t="shared" si="17"/>
        <v>1.2100000000000008E-2</v>
      </c>
      <c r="X363">
        <v>362</v>
      </c>
      <c r="Y363">
        <v>108.96</v>
      </c>
    </row>
    <row r="364" spans="1:25" x14ac:dyDescent="0.45">
      <c r="A364">
        <v>361</v>
      </c>
      <c r="B364">
        <v>108.96</v>
      </c>
      <c r="C364">
        <f t="shared" si="15"/>
        <v>133.59669914447539</v>
      </c>
      <c r="D364">
        <f t="shared" si="16"/>
        <v>606.96694473539492</v>
      </c>
      <c r="P364">
        <v>507</v>
      </c>
      <c r="Q364">
        <v>111.78</v>
      </c>
      <c r="R364">
        <f t="shared" si="17"/>
        <v>1.4099999999999967E-2</v>
      </c>
      <c r="X364">
        <v>363</v>
      </c>
      <c r="Y364">
        <v>108.96</v>
      </c>
    </row>
    <row r="365" spans="1:25" x14ac:dyDescent="0.45">
      <c r="A365">
        <v>362</v>
      </c>
      <c r="B365">
        <v>108.96</v>
      </c>
      <c r="C365">
        <f t="shared" si="15"/>
        <v>133.59866420225359</v>
      </c>
      <c r="D365">
        <f t="shared" si="16"/>
        <v>607.06377367141272</v>
      </c>
      <c r="P365">
        <v>508</v>
      </c>
      <c r="Q365">
        <v>111.78</v>
      </c>
      <c r="R365">
        <f t="shared" si="17"/>
        <v>1.4099999999999967E-2</v>
      </c>
      <c r="X365">
        <v>364</v>
      </c>
      <c r="Y365">
        <v>108.96</v>
      </c>
    </row>
    <row r="366" spans="1:25" x14ac:dyDescent="0.45">
      <c r="A366">
        <v>363</v>
      </c>
      <c r="B366">
        <v>108.96</v>
      </c>
      <c r="C366">
        <f t="shared" si="15"/>
        <v>133.6006292309026</v>
      </c>
      <c r="D366">
        <f t="shared" si="16"/>
        <v>607.16060889481184</v>
      </c>
      <c r="P366">
        <v>509</v>
      </c>
      <c r="Q366">
        <v>111.78</v>
      </c>
      <c r="R366">
        <f t="shared" si="17"/>
        <v>1.4099999999999967E-2</v>
      </c>
      <c r="X366">
        <v>365</v>
      </c>
      <c r="Y366">
        <v>108.96</v>
      </c>
    </row>
    <row r="367" spans="1:25" x14ac:dyDescent="0.45">
      <c r="A367">
        <v>364</v>
      </c>
      <c r="B367">
        <v>108.96</v>
      </c>
      <c r="C367">
        <f t="shared" si="15"/>
        <v>133.60259423042288</v>
      </c>
      <c r="D367">
        <f t="shared" si="16"/>
        <v>607.25745040527136</v>
      </c>
      <c r="P367">
        <v>510</v>
      </c>
      <c r="Q367">
        <v>111.78</v>
      </c>
      <c r="R367">
        <f t="shared" si="17"/>
        <v>1.4099999999999967E-2</v>
      </c>
      <c r="X367">
        <v>366</v>
      </c>
      <c r="Y367">
        <v>109.36</v>
      </c>
    </row>
    <row r="368" spans="1:25" x14ac:dyDescent="0.45">
      <c r="A368">
        <v>365</v>
      </c>
      <c r="B368">
        <v>108.96</v>
      </c>
      <c r="C368">
        <f t="shared" si="15"/>
        <v>133.60455920081483</v>
      </c>
      <c r="D368">
        <f t="shared" si="16"/>
        <v>607.35429820246736</v>
      </c>
      <c r="P368">
        <v>511</v>
      </c>
      <c r="Q368">
        <v>111.78</v>
      </c>
      <c r="R368">
        <f t="shared" si="17"/>
        <v>1.4099999999999967E-2</v>
      </c>
      <c r="X368">
        <v>367</v>
      </c>
      <c r="Y368">
        <v>108.96</v>
      </c>
    </row>
    <row r="369" spans="1:25" x14ac:dyDescent="0.45">
      <c r="A369">
        <v>366</v>
      </c>
      <c r="B369">
        <v>109.36</v>
      </c>
      <c r="C369">
        <f t="shared" si="15"/>
        <v>133.60652414207888</v>
      </c>
      <c r="D369">
        <f t="shared" si="16"/>
        <v>587.89393297241406</v>
      </c>
      <c r="P369">
        <v>512</v>
      </c>
      <c r="Q369">
        <v>111.78</v>
      </c>
      <c r="R369">
        <f t="shared" si="17"/>
        <v>1.4099999999999967E-2</v>
      </c>
      <c r="X369">
        <v>368</v>
      </c>
      <c r="Y369">
        <v>108.96</v>
      </c>
    </row>
    <row r="370" spans="1:25" x14ac:dyDescent="0.45">
      <c r="A370">
        <v>367</v>
      </c>
      <c r="B370">
        <v>108.96</v>
      </c>
      <c r="C370">
        <f t="shared" si="15"/>
        <v>133.60848905421551</v>
      </c>
      <c r="D370">
        <f t="shared" si="16"/>
        <v>607.54801265578214</v>
      </c>
      <c r="P370">
        <v>513</v>
      </c>
      <c r="Q370">
        <v>111.78</v>
      </c>
      <c r="R370">
        <f t="shared" si="17"/>
        <v>1.4099999999999967E-2</v>
      </c>
      <c r="X370">
        <v>369</v>
      </c>
      <c r="Y370">
        <v>109.36</v>
      </c>
    </row>
    <row r="371" spans="1:25" x14ac:dyDescent="0.45">
      <c r="A371">
        <v>368</v>
      </c>
      <c r="B371">
        <v>108.96</v>
      </c>
      <c r="C371">
        <f t="shared" si="15"/>
        <v>133.61045393722509</v>
      </c>
      <c r="D371">
        <f t="shared" si="16"/>
        <v>607.6448793112562</v>
      </c>
      <c r="P371">
        <v>514</v>
      </c>
      <c r="Q371">
        <v>111.78</v>
      </c>
      <c r="R371">
        <f t="shared" si="17"/>
        <v>1.4099999999999967E-2</v>
      </c>
      <c r="X371">
        <v>370</v>
      </c>
      <c r="Y371">
        <v>109.36</v>
      </c>
    </row>
    <row r="372" spans="1:25" x14ac:dyDescent="0.45">
      <c r="A372">
        <v>369</v>
      </c>
      <c r="B372">
        <v>109.36</v>
      </c>
      <c r="C372">
        <f t="shared" si="15"/>
        <v>133.6124187911081</v>
      </c>
      <c r="D372">
        <f t="shared" si="16"/>
        <v>588.17981721929323</v>
      </c>
      <c r="P372">
        <v>515</v>
      </c>
      <c r="Q372">
        <v>111.78</v>
      </c>
      <c r="R372">
        <f t="shared" si="17"/>
        <v>1.4099999999999967E-2</v>
      </c>
      <c r="X372">
        <v>371</v>
      </c>
      <c r="Y372">
        <v>109.36</v>
      </c>
    </row>
    <row r="373" spans="1:25" x14ac:dyDescent="0.45">
      <c r="A373">
        <v>370</v>
      </c>
      <c r="B373">
        <v>109.36</v>
      </c>
      <c r="C373">
        <f t="shared" si="15"/>
        <v>133.61438361586494</v>
      </c>
      <c r="D373">
        <f t="shared" si="16"/>
        <v>588.27512458553758</v>
      </c>
      <c r="P373">
        <v>516</v>
      </c>
      <c r="Q373">
        <v>111.78</v>
      </c>
      <c r="R373">
        <f t="shared" si="17"/>
        <v>1.4099999999999967E-2</v>
      </c>
      <c r="X373">
        <v>372</v>
      </c>
      <c r="Y373">
        <v>109.36</v>
      </c>
    </row>
    <row r="374" spans="1:25" x14ac:dyDescent="0.45">
      <c r="A374">
        <v>371</v>
      </c>
      <c r="B374">
        <v>109.36</v>
      </c>
      <c r="C374">
        <f t="shared" si="15"/>
        <v>133.61634841149603</v>
      </c>
      <c r="D374">
        <f t="shared" si="16"/>
        <v>588.37043825988621</v>
      </c>
      <c r="P374">
        <v>517</v>
      </c>
      <c r="Q374">
        <v>111.78</v>
      </c>
      <c r="R374">
        <f t="shared" si="17"/>
        <v>1.4099999999999967E-2</v>
      </c>
      <c r="X374">
        <v>373</v>
      </c>
      <c r="Y374">
        <v>109.36</v>
      </c>
    </row>
    <row r="375" spans="1:25" x14ac:dyDescent="0.45">
      <c r="A375">
        <v>372</v>
      </c>
      <c r="B375">
        <v>109.36</v>
      </c>
      <c r="C375">
        <f t="shared" si="15"/>
        <v>133.61831317800187</v>
      </c>
      <c r="D375">
        <f t="shared" si="16"/>
        <v>588.46575824201921</v>
      </c>
      <c r="P375">
        <v>518</v>
      </c>
      <c r="Q375">
        <v>111.78</v>
      </c>
      <c r="R375">
        <f t="shared" si="17"/>
        <v>1.4099999999999967E-2</v>
      </c>
      <c r="X375">
        <v>374</v>
      </c>
      <c r="Y375">
        <v>109.36</v>
      </c>
    </row>
    <row r="376" spans="1:25" x14ac:dyDescent="0.45">
      <c r="A376">
        <v>373</v>
      </c>
      <c r="B376">
        <v>109.36</v>
      </c>
      <c r="C376">
        <f t="shared" si="15"/>
        <v>133.62027791538281</v>
      </c>
      <c r="D376">
        <f t="shared" si="16"/>
        <v>588.56108453161119</v>
      </c>
      <c r="P376">
        <v>519</v>
      </c>
      <c r="Q376">
        <v>111.78</v>
      </c>
      <c r="R376">
        <f t="shared" si="17"/>
        <v>1.4099999999999967E-2</v>
      </c>
      <c r="X376">
        <v>375</v>
      </c>
      <c r="Y376">
        <v>109.36</v>
      </c>
    </row>
    <row r="377" spans="1:25" x14ac:dyDescent="0.45">
      <c r="A377">
        <v>374</v>
      </c>
      <c r="B377">
        <v>109.36</v>
      </c>
      <c r="C377">
        <f t="shared" si="15"/>
        <v>133.62224262363935</v>
      </c>
      <c r="D377">
        <f t="shared" si="16"/>
        <v>588.65641712834213</v>
      </c>
      <c r="P377">
        <v>520</v>
      </c>
      <c r="Q377">
        <v>111.78</v>
      </c>
      <c r="R377">
        <f t="shared" si="17"/>
        <v>1.4099999999999967E-2</v>
      </c>
      <c r="X377">
        <v>376</v>
      </c>
      <c r="Y377">
        <v>109.36</v>
      </c>
    </row>
    <row r="378" spans="1:25" x14ac:dyDescent="0.45">
      <c r="A378">
        <v>375</v>
      </c>
      <c r="B378">
        <v>109.36</v>
      </c>
      <c r="C378">
        <f t="shared" si="15"/>
        <v>133.62420730277188</v>
      </c>
      <c r="D378">
        <f t="shared" si="16"/>
        <v>588.75175603188825</v>
      </c>
      <c r="P378">
        <v>521</v>
      </c>
      <c r="Q378">
        <v>111.78</v>
      </c>
      <c r="R378">
        <f t="shared" si="17"/>
        <v>1.4099999999999967E-2</v>
      </c>
      <c r="X378">
        <v>377</v>
      </c>
      <c r="Y378">
        <v>109.36</v>
      </c>
    </row>
    <row r="379" spans="1:25" x14ac:dyDescent="0.45">
      <c r="A379">
        <v>376</v>
      </c>
      <c r="B379">
        <v>109.36</v>
      </c>
      <c r="C379">
        <f t="shared" si="15"/>
        <v>133.62617195278082</v>
      </c>
      <c r="D379">
        <f t="shared" si="16"/>
        <v>588.84710124192668</v>
      </c>
      <c r="P379">
        <v>522</v>
      </c>
      <c r="Q379">
        <v>111.78</v>
      </c>
      <c r="R379">
        <f t="shared" si="17"/>
        <v>1.4099999999999967E-2</v>
      </c>
      <c r="X379">
        <v>378</v>
      </c>
      <c r="Y379">
        <v>109.36</v>
      </c>
    </row>
    <row r="380" spans="1:25" x14ac:dyDescent="0.45">
      <c r="A380">
        <v>377</v>
      </c>
      <c r="B380">
        <v>109.36</v>
      </c>
      <c r="C380">
        <f t="shared" si="15"/>
        <v>133.62813657366664</v>
      </c>
      <c r="D380">
        <f t="shared" si="16"/>
        <v>588.94245275813626</v>
      </c>
      <c r="P380">
        <v>523</v>
      </c>
      <c r="Q380">
        <v>111.78</v>
      </c>
      <c r="R380">
        <f t="shared" si="17"/>
        <v>1.4099999999999967E-2</v>
      </c>
      <c r="X380">
        <v>379</v>
      </c>
      <c r="Y380">
        <v>109.36</v>
      </c>
    </row>
    <row r="381" spans="1:25" x14ac:dyDescent="0.45">
      <c r="A381">
        <v>378</v>
      </c>
      <c r="B381">
        <v>109.36</v>
      </c>
      <c r="C381">
        <f t="shared" si="15"/>
        <v>133.63010116542975</v>
      </c>
      <c r="D381">
        <f t="shared" si="16"/>
        <v>589.03781058019456</v>
      </c>
      <c r="P381">
        <v>524</v>
      </c>
      <c r="Q381">
        <v>111.78</v>
      </c>
      <c r="R381">
        <f t="shared" si="17"/>
        <v>1.4099999999999967E-2</v>
      </c>
      <c r="X381">
        <v>380</v>
      </c>
      <c r="Y381">
        <v>109.36</v>
      </c>
    </row>
    <row r="382" spans="1:25" x14ac:dyDescent="0.45">
      <c r="A382">
        <v>379</v>
      </c>
      <c r="B382">
        <v>109.36</v>
      </c>
      <c r="C382">
        <f t="shared" si="15"/>
        <v>133.63206572807059</v>
      </c>
      <c r="D382">
        <f t="shared" si="16"/>
        <v>589.13317470777872</v>
      </c>
      <c r="P382">
        <v>525</v>
      </c>
      <c r="Q382">
        <v>112.18</v>
      </c>
      <c r="R382">
        <f t="shared" si="17"/>
        <v>1.4099999999999967E-2</v>
      </c>
      <c r="X382">
        <v>381</v>
      </c>
      <c r="Y382">
        <v>109.36</v>
      </c>
    </row>
    <row r="383" spans="1:25" x14ac:dyDescent="0.45">
      <c r="A383">
        <v>380</v>
      </c>
      <c r="B383">
        <v>109.36</v>
      </c>
      <c r="C383">
        <f t="shared" si="15"/>
        <v>133.6340302615896</v>
      </c>
      <c r="D383">
        <f t="shared" si="16"/>
        <v>589.22854514056769</v>
      </c>
      <c r="P383">
        <v>526</v>
      </c>
      <c r="Q383">
        <v>111.78</v>
      </c>
      <c r="R383">
        <f t="shared" si="17"/>
        <v>1.4099999999999967E-2</v>
      </c>
      <c r="X383">
        <v>382</v>
      </c>
      <c r="Y383">
        <v>109.36</v>
      </c>
    </row>
    <row r="384" spans="1:25" x14ac:dyDescent="0.45">
      <c r="A384">
        <v>381</v>
      </c>
      <c r="B384">
        <v>109.36</v>
      </c>
      <c r="C384">
        <f t="shared" si="15"/>
        <v>133.63599476598719</v>
      </c>
      <c r="D384">
        <f t="shared" si="16"/>
        <v>589.32392187823757</v>
      </c>
      <c r="P384">
        <v>527</v>
      </c>
      <c r="Q384">
        <v>111.78</v>
      </c>
      <c r="R384">
        <f t="shared" si="17"/>
        <v>1.4099999999999967E-2</v>
      </c>
      <c r="X384">
        <v>383</v>
      </c>
      <c r="Y384">
        <v>109.36</v>
      </c>
    </row>
    <row r="385" spans="1:25" x14ac:dyDescent="0.45">
      <c r="A385">
        <v>382</v>
      </c>
      <c r="B385">
        <v>109.36</v>
      </c>
      <c r="C385">
        <f t="shared" si="15"/>
        <v>133.63795924126381</v>
      </c>
      <c r="D385">
        <f t="shared" si="16"/>
        <v>589.41930492046708</v>
      </c>
      <c r="P385">
        <v>528</v>
      </c>
      <c r="Q385">
        <v>111.78</v>
      </c>
      <c r="R385">
        <f t="shared" si="17"/>
        <v>1.2099999999999937E-2</v>
      </c>
      <c r="X385">
        <v>384</v>
      </c>
      <c r="Y385">
        <v>109.36</v>
      </c>
    </row>
    <row r="386" spans="1:25" x14ac:dyDescent="0.45">
      <c r="A386">
        <v>383</v>
      </c>
      <c r="B386">
        <v>109.36</v>
      </c>
      <c r="C386">
        <f t="shared" si="15"/>
        <v>133.63992368741987</v>
      </c>
      <c r="D386">
        <f t="shared" si="16"/>
        <v>589.51469426693234</v>
      </c>
      <c r="P386">
        <v>529</v>
      </c>
      <c r="Q386">
        <v>112.18</v>
      </c>
      <c r="R386">
        <f t="shared" si="17"/>
        <v>1.4099999999999967E-2</v>
      </c>
      <c r="X386">
        <v>385</v>
      </c>
      <c r="Y386">
        <v>109.36</v>
      </c>
    </row>
    <row r="387" spans="1:25" x14ac:dyDescent="0.45">
      <c r="A387">
        <v>384</v>
      </c>
      <c r="B387">
        <v>109.36</v>
      </c>
      <c r="C387">
        <f t="shared" si="15"/>
        <v>133.64188810445583</v>
      </c>
      <c r="D387">
        <f t="shared" si="16"/>
        <v>589.61008991731364</v>
      </c>
      <c r="P387">
        <v>530</v>
      </c>
      <c r="Q387">
        <v>112.18</v>
      </c>
      <c r="R387">
        <f t="shared" si="17"/>
        <v>1.4099999999999967E-2</v>
      </c>
      <c r="X387">
        <v>386</v>
      </c>
      <c r="Y387">
        <v>109.36</v>
      </c>
    </row>
    <row r="388" spans="1:25" x14ac:dyDescent="0.45">
      <c r="A388">
        <v>385</v>
      </c>
      <c r="B388">
        <v>109.36</v>
      </c>
      <c r="C388">
        <f t="shared" ref="C388:C451" si="18">$H$4 - $I$4*EXP(-A388/$J$4)</f>
        <v>133.6438524923721</v>
      </c>
      <c r="D388">
        <f t="shared" ref="D388:D451" si="19">(B388-C388)^2</f>
        <v>589.70549187128688</v>
      </c>
      <c r="P388">
        <v>531</v>
      </c>
      <c r="Q388">
        <v>112.18</v>
      </c>
      <c r="R388">
        <f t="shared" si="17"/>
        <v>1.4099999999999967E-2</v>
      </c>
      <c r="X388">
        <v>387</v>
      </c>
      <c r="Y388">
        <v>109.36</v>
      </c>
    </row>
    <row r="389" spans="1:25" x14ac:dyDescent="0.45">
      <c r="A389">
        <v>386</v>
      </c>
      <c r="B389">
        <v>109.36</v>
      </c>
      <c r="C389">
        <f t="shared" si="18"/>
        <v>133.64581685116912</v>
      </c>
      <c r="D389">
        <f t="shared" si="19"/>
        <v>589.80090012852975</v>
      </c>
      <c r="P389">
        <v>532</v>
      </c>
      <c r="Q389">
        <v>112.18</v>
      </c>
      <c r="R389">
        <f t="shared" si="17"/>
        <v>1.4149999999999991E-2</v>
      </c>
      <c r="X389">
        <v>388</v>
      </c>
      <c r="Y389">
        <v>109.76</v>
      </c>
    </row>
    <row r="390" spans="1:25" x14ac:dyDescent="0.45">
      <c r="A390">
        <v>387</v>
      </c>
      <c r="B390">
        <v>109.36</v>
      </c>
      <c r="C390">
        <f t="shared" si="18"/>
        <v>133.64778118084732</v>
      </c>
      <c r="D390">
        <f t="shared" si="19"/>
        <v>589.89631468872119</v>
      </c>
      <c r="P390">
        <v>533</v>
      </c>
      <c r="Q390">
        <v>112.18</v>
      </c>
      <c r="R390">
        <f t="shared" si="17"/>
        <v>1.4149999999999991E-2</v>
      </c>
      <c r="X390">
        <v>389</v>
      </c>
      <c r="Y390">
        <v>109.76</v>
      </c>
    </row>
    <row r="391" spans="1:25" x14ac:dyDescent="0.45">
      <c r="A391">
        <v>388</v>
      </c>
      <c r="B391">
        <v>109.76</v>
      </c>
      <c r="C391">
        <f t="shared" si="18"/>
        <v>133.64974548140711</v>
      </c>
      <c r="D391">
        <f t="shared" si="19"/>
        <v>570.71993916641111</v>
      </c>
      <c r="P391">
        <v>534</v>
      </c>
      <c r="Q391">
        <v>112.18</v>
      </c>
      <c r="R391">
        <f t="shared" si="17"/>
        <v>1.4149999999999991E-2</v>
      </c>
      <c r="X391">
        <v>390</v>
      </c>
      <c r="Y391">
        <v>109.36</v>
      </c>
    </row>
    <row r="392" spans="1:25" x14ac:dyDescent="0.45">
      <c r="A392">
        <v>389</v>
      </c>
      <c r="B392">
        <v>109.76</v>
      </c>
      <c r="C392">
        <f t="shared" si="18"/>
        <v>133.65170975284897</v>
      </c>
      <c r="D392">
        <f t="shared" si="19"/>
        <v>570.81379491437849</v>
      </c>
      <c r="P392">
        <v>535</v>
      </c>
      <c r="Q392">
        <v>112.18</v>
      </c>
      <c r="R392">
        <f t="shared" ref="R392:R455" si="20">(Q589-Q389)/200</f>
        <v>1.4149999999999991E-2</v>
      </c>
      <c r="X392">
        <v>391</v>
      </c>
      <c r="Y392">
        <v>109.76</v>
      </c>
    </row>
    <row r="393" spans="1:25" x14ac:dyDescent="0.45">
      <c r="A393">
        <v>390</v>
      </c>
      <c r="B393">
        <v>109.36</v>
      </c>
      <c r="C393">
        <f t="shared" si="18"/>
        <v>133.65367399517331</v>
      </c>
      <c r="D393">
        <f t="shared" si="19"/>
        <v>590.18259618375976</v>
      </c>
      <c r="P393">
        <v>536</v>
      </c>
      <c r="Q393">
        <v>112.18</v>
      </c>
      <c r="R393">
        <f t="shared" si="20"/>
        <v>1.4149999999999991E-2</v>
      </c>
      <c r="X393">
        <v>392</v>
      </c>
      <c r="Y393">
        <v>109.36</v>
      </c>
    </row>
    <row r="394" spans="1:25" x14ac:dyDescent="0.45">
      <c r="A394">
        <v>391</v>
      </c>
      <c r="B394">
        <v>109.76</v>
      </c>
      <c r="C394">
        <f t="shared" si="18"/>
        <v>133.65563820838054</v>
      </c>
      <c r="D394">
        <f t="shared" si="19"/>
        <v>571.00152538581563</v>
      </c>
      <c r="P394">
        <v>537</v>
      </c>
      <c r="Q394">
        <v>112.18</v>
      </c>
      <c r="R394">
        <f t="shared" si="20"/>
        <v>1.4149999999999991E-2</v>
      </c>
      <c r="X394">
        <v>393</v>
      </c>
      <c r="Y394">
        <v>109.76</v>
      </c>
    </row>
    <row r="395" spans="1:25" x14ac:dyDescent="0.45">
      <c r="A395">
        <v>392</v>
      </c>
      <c r="B395">
        <v>109.36</v>
      </c>
      <c r="C395">
        <f t="shared" si="18"/>
        <v>133.65760239247112</v>
      </c>
      <c r="D395">
        <f t="shared" si="19"/>
        <v>590.3734820226183</v>
      </c>
      <c r="P395">
        <v>538</v>
      </c>
      <c r="Q395">
        <v>112.18</v>
      </c>
      <c r="R395">
        <f t="shared" si="20"/>
        <v>1.4149999999999991E-2</v>
      </c>
      <c r="X395">
        <v>394</v>
      </c>
      <c r="Y395">
        <v>109.76</v>
      </c>
    </row>
    <row r="396" spans="1:25" x14ac:dyDescent="0.45">
      <c r="A396">
        <v>393</v>
      </c>
      <c r="B396">
        <v>109.76</v>
      </c>
      <c r="C396">
        <f t="shared" si="18"/>
        <v>133.65956654744545</v>
      </c>
      <c r="D396">
        <f t="shared" si="19"/>
        <v>571.18928115577341</v>
      </c>
      <c r="P396">
        <v>539</v>
      </c>
      <c r="Q396">
        <v>112.18</v>
      </c>
      <c r="R396">
        <f t="shared" si="20"/>
        <v>1.4149999999999991E-2</v>
      </c>
      <c r="X396">
        <v>395</v>
      </c>
      <c r="Y396">
        <v>109.76</v>
      </c>
    </row>
    <row r="397" spans="1:25" x14ac:dyDescent="0.45">
      <c r="A397">
        <v>394</v>
      </c>
      <c r="B397">
        <v>109.76</v>
      </c>
      <c r="C397">
        <f t="shared" si="18"/>
        <v>133.66153067330401</v>
      </c>
      <c r="D397">
        <f t="shared" si="19"/>
        <v>571.28316852689238</v>
      </c>
      <c r="P397">
        <v>540</v>
      </c>
      <c r="Q397">
        <v>112.18</v>
      </c>
      <c r="R397">
        <f t="shared" si="20"/>
        <v>1.4149999999999991E-2</v>
      </c>
      <c r="X397">
        <v>396</v>
      </c>
      <c r="Y397">
        <v>109.76</v>
      </c>
    </row>
    <row r="398" spans="1:25" x14ac:dyDescent="0.45">
      <c r="A398">
        <v>395</v>
      </c>
      <c r="B398">
        <v>109.76</v>
      </c>
      <c r="C398">
        <f t="shared" si="18"/>
        <v>133.66349477004718</v>
      </c>
      <c r="D398">
        <f t="shared" si="19"/>
        <v>571.37706222167265</v>
      </c>
      <c r="P398">
        <v>541</v>
      </c>
      <c r="Q398">
        <v>112.18</v>
      </c>
      <c r="R398">
        <f t="shared" si="20"/>
        <v>1.4149999999999991E-2</v>
      </c>
      <c r="X398">
        <v>397</v>
      </c>
      <c r="Y398">
        <v>109.76</v>
      </c>
    </row>
    <row r="399" spans="1:25" x14ac:dyDescent="0.45">
      <c r="A399">
        <v>396</v>
      </c>
      <c r="B399">
        <v>109.76</v>
      </c>
      <c r="C399">
        <f t="shared" si="18"/>
        <v>133.66545883767543</v>
      </c>
      <c r="D399">
        <f t="shared" si="19"/>
        <v>571.47096223979406</v>
      </c>
      <c r="P399">
        <v>542</v>
      </c>
      <c r="Q399">
        <v>112.18</v>
      </c>
      <c r="R399">
        <f t="shared" si="20"/>
        <v>1.4149999999999991E-2</v>
      </c>
      <c r="X399">
        <v>398</v>
      </c>
      <c r="Y399">
        <v>109.76</v>
      </c>
    </row>
    <row r="400" spans="1:25" x14ac:dyDescent="0.45">
      <c r="A400">
        <v>397</v>
      </c>
      <c r="B400">
        <v>109.76</v>
      </c>
      <c r="C400">
        <f t="shared" si="18"/>
        <v>133.66742287618916</v>
      </c>
      <c r="D400">
        <f t="shared" si="19"/>
        <v>571.56486858093274</v>
      </c>
      <c r="P400">
        <v>543</v>
      </c>
      <c r="Q400">
        <v>112.18</v>
      </c>
      <c r="R400">
        <f t="shared" si="20"/>
        <v>1.4149999999999991E-2</v>
      </c>
      <c r="X400">
        <v>399</v>
      </c>
      <c r="Y400">
        <v>109.76</v>
      </c>
    </row>
    <row r="401" spans="1:25" x14ac:dyDescent="0.45">
      <c r="A401">
        <v>398</v>
      </c>
      <c r="B401">
        <v>109.76</v>
      </c>
      <c r="C401">
        <f t="shared" si="18"/>
        <v>133.66938688558884</v>
      </c>
      <c r="D401">
        <f t="shared" si="19"/>
        <v>571.65878124476717</v>
      </c>
      <c r="P401">
        <v>544</v>
      </c>
      <c r="Q401">
        <v>112.18</v>
      </c>
      <c r="R401">
        <f t="shared" si="20"/>
        <v>1.4149999999999991E-2</v>
      </c>
      <c r="X401">
        <v>400</v>
      </c>
      <c r="Y401">
        <v>109.76</v>
      </c>
    </row>
    <row r="402" spans="1:25" x14ac:dyDescent="0.45">
      <c r="A402">
        <v>399</v>
      </c>
      <c r="B402">
        <v>109.76</v>
      </c>
      <c r="C402">
        <f t="shared" si="18"/>
        <v>133.67135086587487</v>
      </c>
      <c r="D402">
        <f t="shared" si="19"/>
        <v>571.75270023097471</v>
      </c>
      <c r="P402">
        <v>545</v>
      </c>
      <c r="Q402">
        <v>112.18</v>
      </c>
      <c r="R402">
        <f t="shared" si="20"/>
        <v>1.4149999999999991E-2</v>
      </c>
      <c r="X402">
        <v>401</v>
      </c>
      <c r="Y402">
        <v>109.76</v>
      </c>
    </row>
    <row r="403" spans="1:25" x14ac:dyDescent="0.45">
      <c r="A403">
        <v>400</v>
      </c>
      <c r="B403">
        <v>109.76</v>
      </c>
      <c r="C403">
        <f t="shared" si="18"/>
        <v>133.6733148170477</v>
      </c>
      <c r="D403">
        <f t="shared" si="19"/>
        <v>571.84662553923272</v>
      </c>
      <c r="P403">
        <v>546</v>
      </c>
      <c r="Q403">
        <v>112.18</v>
      </c>
      <c r="R403">
        <f t="shared" si="20"/>
        <v>1.4149999999999991E-2</v>
      </c>
      <c r="X403">
        <v>402</v>
      </c>
      <c r="Y403">
        <v>109.76</v>
      </c>
    </row>
    <row r="404" spans="1:25" x14ac:dyDescent="0.45">
      <c r="A404">
        <v>401</v>
      </c>
      <c r="B404">
        <v>109.76</v>
      </c>
      <c r="C404">
        <f t="shared" si="18"/>
        <v>133.67527873910774</v>
      </c>
      <c r="D404">
        <f t="shared" si="19"/>
        <v>571.94055716921844</v>
      </c>
      <c r="P404">
        <v>547</v>
      </c>
      <c r="Q404">
        <v>112.18</v>
      </c>
      <c r="R404">
        <f t="shared" si="20"/>
        <v>1.4149999999999991E-2</v>
      </c>
      <c r="X404">
        <v>403</v>
      </c>
      <c r="Y404">
        <v>109.76</v>
      </c>
    </row>
    <row r="405" spans="1:25" x14ac:dyDescent="0.45">
      <c r="A405">
        <v>402</v>
      </c>
      <c r="B405">
        <v>109.76</v>
      </c>
      <c r="C405">
        <f t="shared" si="18"/>
        <v>133.67724263205542</v>
      </c>
      <c r="D405">
        <f t="shared" si="19"/>
        <v>572.03449512060922</v>
      </c>
      <c r="P405">
        <v>548</v>
      </c>
      <c r="Q405">
        <v>112.18</v>
      </c>
      <c r="R405">
        <f t="shared" si="20"/>
        <v>1.4149999999999991E-2</v>
      </c>
      <c r="X405">
        <v>404</v>
      </c>
      <c r="Y405">
        <v>109.76</v>
      </c>
    </row>
    <row r="406" spans="1:25" x14ac:dyDescent="0.45">
      <c r="A406">
        <v>403</v>
      </c>
      <c r="B406">
        <v>109.76</v>
      </c>
      <c r="C406">
        <f t="shared" si="18"/>
        <v>133.67920649589121</v>
      </c>
      <c r="D406">
        <f t="shared" si="19"/>
        <v>572.12843939308391</v>
      </c>
      <c r="P406">
        <v>549</v>
      </c>
      <c r="Q406">
        <v>112.18</v>
      </c>
      <c r="R406">
        <f t="shared" si="20"/>
        <v>1.4149999999999991E-2</v>
      </c>
      <c r="X406">
        <v>405</v>
      </c>
      <c r="Y406">
        <v>109.76</v>
      </c>
    </row>
    <row r="407" spans="1:25" x14ac:dyDescent="0.45">
      <c r="A407">
        <v>404</v>
      </c>
      <c r="B407">
        <v>109.76</v>
      </c>
      <c r="C407">
        <f t="shared" si="18"/>
        <v>133.68117033061552</v>
      </c>
      <c r="D407">
        <f t="shared" si="19"/>
        <v>572.22238998631974</v>
      </c>
      <c r="P407">
        <v>550</v>
      </c>
      <c r="Q407">
        <v>112.18</v>
      </c>
      <c r="R407">
        <f t="shared" si="20"/>
        <v>1.4149999999999991E-2</v>
      </c>
      <c r="X407">
        <v>406</v>
      </c>
      <c r="Y407">
        <v>109.76</v>
      </c>
    </row>
    <row r="408" spans="1:25" x14ac:dyDescent="0.45">
      <c r="A408">
        <v>405</v>
      </c>
      <c r="B408">
        <v>109.76</v>
      </c>
      <c r="C408">
        <f t="shared" si="18"/>
        <v>133.68313413622877</v>
      </c>
      <c r="D408">
        <f t="shared" si="19"/>
        <v>572.31634689999419</v>
      </c>
      <c r="P408">
        <v>551</v>
      </c>
      <c r="Q408">
        <v>112.18</v>
      </c>
      <c r="R408">
        <f t="shared" si="20"/>
        <v>1.4149999999999991E-2</v>
      </c>
      <c r="X408">
        <v>407</v>
      </c>
      <c r="Y408">
        <v>109.76</v>
      </c>
    </row>
    <row r="409" spans="1:25" x14ac:dyDescent="0.45">
      <c r="A409">
        <v>406</v>
      </c>
      <c r="B409">
        <v>109.76</v>
      </c>
      <c r="C409">
        <f t="shared" si="18"/>
        <v>133.68509791273141</v>
      </c>
      <c r="D409">
        <f t="shared" si="19"/>
        <v>572.41031013378449</v>
      </c>
      <c r="P409">
        <v>552</v>
      </c>
      <c r="Q409">
        <v>112.18</v>
      </c>
      <c r="R409">
        <f t="shared" si="20"/>
        <v>1.4149999999999991E-2</v>
      </c>
      <c r="X409">
        <v>408</v>
      </c>
      <c r="Y409">
        <v>109.76</v>
      </c>
    </row>
    <row r="410" spans="1:25" x14ac:dyDescent="0.45">
      <c r="A410">
        <v>407</v>
      </c>
      <c r="B410">
        <v>109.76</v>
      </c>
      <c r="C410">
        <f t="shared" si="18"/>
        <v>133.68706166012385</v>
      </c>
      <c r="D410">
        <f t="shared" si="19"/>
        <v>572.50427968736824</v>
      </c>
      <c r="P410">
        <v>553</v>
      </c>
      <c r="Q410">
        <v>112.18</v>
      </c>
      <c r="R410">
        <f t="shared" si="20"/>
        <v>1.4149999999999991E-2</v>
      </c>
      <c r="X410">
        <v>409</v>
      </c>
      <c r="Y410">
        <v>109.76</v>
      </c>
    </row>
    <row r="411" spans="1:25" x14ac:dyDescent="0.45">
      <c r="A411">
        <v>408</v>
      </c>
      <c r="B411">
        <v>109.76</v>
      </c>
      <c r="C411">
        <f t="shared" si="18"/>
        <v>133.68902537840654</v>
      </c>
      <c r="D411">
        <f t="shared" si="19"/>
        <v>572.59825556042404</v>
      </c>
      <c r="P411">
        <v>554</v>
      </c>
      <c r="Q411">
        <v>112.18</v>
      </c>
      <c r="R411">
        <f t="shared" si="20"/>
        <v>1.4149999999999991E-2</v>
      </c>
      <c r="X411">
        <v>410</v>
      </c>
      <c r="Y411">
        <v>109.76</v>
      </c>
    </row>
    <row r="412" spans="1:25" x14ac:dyDescent="0.45">
      <c r="A412">
        <v>409</v>
      </c>
      <c r="B412">
        <v>109.76</v>
      </c>
      <c r="C412">
        <f t="shared" si="18"/>
        <v>133.69098906757989</v>
      </c>
      <c r="D412">
        <f t="shared" si="19"/>
        <v>572.6922377526281</v>
      </c>
      <c r="P412">
        <v>555</v>
      </c>
      <c r="Q412">
        <v>112.59</v>
      </c>
      <c r="R412">
        <f t="shared" si="20"/>
        <v>1.4149999999999991E-2</v>
      </c>
      <c r="X412">
        <v>411</v>
      </c>
      <c r="Y412">
        <v>109.76</v>
      </c>
    </row>
    <row r="413" spans="1:25" x14ac:dyDescent="0.45">
      <c r="A413">
        <v>410</v>
      </c>
      <c r="B413">
        <v>109.76</v>
      </c>
      <c r="C413">
        <f t="shared" si="18"/>
        <v>133.69295272764435</v>
      </c>
      <c r="D413">
        <f t="shared" si="19"/>
        <v>572.78622626365905</v>
      </c>
      <c r="P413">
        <v>556</v>
      </c>
      <c r="Q413">
        <v>112.59</v>
      </c>
      <c r="R413">
        <f t="shared" si="20"/>
        <v>1.4149999999999991E-2</v>
      </c>
      <c r="X413">
        <v>412</v>
      </c>
      <c r="Y413">
        <v>109.76</v>
      </c>
    </row>
    <row r="414" spans="1:25" x14ac:dyDescent="0.45">
      <c r="A414">
        <v>411</v>
      </c>
      <c r="B414">
        <v>109.76</v>
      </c>
      <c r="C414">
        <f t="shared" si="18"/>
        <v>133.69491635860038</v>
      </c>
      <c r="D414">
        <f t="shared" si="19"/>
        <v>572.88022109319581</v>
      </c>
      <c r="P414">
        <v>557</v>
      </c>
      <c r="Q414">
        <v>112.59</v>
      </c>
      <c r="R414">
        <f t="shared" si="20"/>
        <v>1.4149999999999991E-2</v>
      </c>
      <c r="X414">
        <v>413</v>
      </c>
      <c r="Y414">
        <v>110.17</v>
      </c>
    </row>
    <row r="415" spans="1:25" x14ac:dyDescent="0.45">
      <c r="A415">
        <v>412</v>
      </c>
      <c r="B415">
        <v>109.76</v>
      </c>
      <c r="C415">
        <f t="shared" si="18"/>
        <v>133.69687996044834</v>
      </c>
      <c r="D415">
        <f t="shared" si="19"/>
        <v>572.97422224091315</v>
      </c>
      <c r="P415">
        <v>558</v>
      </c>
      <c r="Q415">
        <v>112.59</v>
      </c>
      <c r="R415">
        <f t="shared" si="20"/>
        <v>1.2100000000000008E-2</v>
      </c>
      <c r="X415">
        <v>414</v>
      </c>
      <c r="Y415">
        <v>110.17</v>
      </c>
    </row>
    <row r="416" spans="1:25" x14ac:dyDescent="0.45">
      <c r="A416">
        <v>413</v>
      </c>
      <c r="B416">
        <v>110.17</v>
      </c>
      <c r="C416">
        <f t="shared" si="18"/>
        <v>133.69884353318872</v>
      </c>
      <c r="D416">
        <f t="shared" si="19"/>
        <v>553.60647800927666</v>
      </c>
      <c r="P416">
        <v>559</v>
      </c>
      <c r="Q416">
        <v>112.59</v>
      </c>
      <c r="R416">
        <f t="shared" si="20"/>
        <v>1.2100000000000008E-2</v>
      </c>
      <c r="X416">
        <v>415</v>
      </c>
      <c r="Y416">
        <v>110.17</v>
      </c>
    </row>
    <row r="417" spans="1:25" x14ac:dyDescent="0.45">
      <c r="A417">
        <v>414</v>
      </c>
      <c r="B417">
        <v>110.17</v>
      </c>
      <c r="C417">
        <f t="shared" si="18"/>
        <v>133.70080707682195</v>
      </c>
      <c r="D417">
        <f t="shared" si="19"/>
        <v>553.69888168661362</v>
      </c>
      <c r="P417">
        <v>560</v>
      </c>
      <c r="Q417">
        <v>112.59</v>
      </c>
      <c r="R417">
        <f t="shared" si="20"/>
        <v>1.2100000000000008E-2</v>
      </c>
      <c r="X417">
        <v>416</v>
      </c>
      <c r="Y417">
        <v>110.17</v>
      </c>
    </row>
    <row r="418" spans="1:25" x14ac:dyDescent="0.45">
      <c r="A418">
        <v>415</v>
      </c>
      <c r="B418">
        <v>110.17</v>
      </c>
      <c r="C418">
        <f t="shared" si="18"/>
        <v>133.70277059134841</v>
      </c>
      <c r="D418">
        <f t="shared" si="19"/>
        <v>553.79129170503256</v>
      </c>
      <c r="P418">
        <v>561</v>
      </c>
      <c r="Q418">
        <v>112.59</v>
      </c>
      <c r="R418">
        <f t="shared" si="20"/>
        <v>1.2100000000000008E-2</v>
      </c>
      <c r="X418">
        <v>417</v>
      </c>
      <c r="Y418">
        <v>110.17</v>
      </c>
    </row>
    <row r="419" spans="1:25" x14ac:dyDescent="0.45">
      <c r="A419">
        <v>416</v>
      </c>
      <c r="B419">
        <v>110.17</v>
      </c>
      <c r="C419">
        <f t="shared" si="18"/>
        <v>133.70473407676857</v>
      </c>
      <c r="D419">
        <f t="shared" si="19"/>
        <v>553.88370806421187</v>
      </c>
      <c r="P419">
        <v>562</v>
      </c>
      <c r="Q419">
        <v>112.59</v>
      </c>
      <c r="R419">
        <f t="shared" si="20"/>
        <v>1.2100000000000008E-2</v>
      </c>
      <c r="X419">
        <v>418</v>
      </c>
      <c r="Y419">
        <v>110.17</v>
      </c>
    </row>
    <row r="420" spans="1:25" x14ac:dyDescent="0.45">
      <c r="A420">
        <v>417</v>
      </c>
      <c r="B420">
        <v>110.17</v>
      </c>
      <c r="C420">
        <f t="shared" si="18"/>
        <v>133.70669753308289</v>
      </c>
      <c r="D420">
        <f t="shared" si="19"/>
        <v>553.97613076383004</v>
      </c>
      <c r="P420">
        <v>563</v>
      </c>
      <c r="Q420">
        <v>112.59</v>
      </c>
      <c r="R420">
        <f t="shared" si="20"/>
        <v>1.2100000000000008E-2</v>
      </c>
      <c r="X420">
        <v>419</v>
      </c>
      <c r="Y420">
        <v>110.17</v>
      </c>
    </row>
    <row r="421" spans="1:25" x14ac:dyDescent="0.45">
      <c r="A421">
        <v>418</v>
      </c>
      <c r="B421">
        <v>110.17</v>
      </c>
      <c r="C421">
        <f t="shared" si="18"/>
        <v>133.70866096029172</v>
      </c>
      <c r="D421">
        <f t="shared" si="19"/>
        <v>554.06855980356158</v>
      </c>
      <c r="P421">
        <v>564</v>
      </c>
      <c r="Q421">
        <v>112.59</v>
      </c>
      <c r="R421">
        <f t="shared" si="20"/>
        <v>1.2100000000000008E-2</v>
      </c>
      <c r="X421">
        <v>420</v>
      </c>
      <c r="Y421">
        <v>110.17</v>
      </c>
    </row>
    <row r="422" spans="1:25" x14ac:dyDescent="0.45">
      <c r="A422">
        <v>419</v>
      </c>
      <c r="B422">
        <v>110.17</v>
      </c>
      <c r="C422">
        <f t="shared" si="18"/>
        <v>133.71062435839556</v>
      </c>
      <c r="D422">
        <f t="shared" si="19"/>
        <v>554.16099518308647</v>
      </c>
      <c r="P422">
        <v>565</v>
      </c>
      <c r="Q422">
        <v>112.59</v>
      </c>
      <c r="R422">
        <f t="shared" si="20"/>
        <v>1.2100000000000008E-2</v>
      </c>
      <c r="X422">
        <v>421</v>
      </c>
      <c r="Y422">
        <v>110.17</v>
      </c>
    </row>
    <row r="423" spans="1:25" x14ac:dyDescent="0.45">
      <c r="A423">
        <v>420</v>
      </c>
      <c r="B423">
        <v>110.17</v>
      </c>
      <c r="C423">
        <f t="shared" si="18"/>
        <v>133.71258772739483</v>
      </c>
      <c r="D423">
        <f t="shared" si="19"/>
        <v>554.25343690208172</v>
      </c>
      <c r="P423">
        <v>566</v>
      </c>
      <c r="Q423">
        <v>112.59</v>
      </c>
      <c r="R423">
        <f t="shared" si="20"/>
        <v>1.2100000000000008E-2</v>
      </c>
      <c r="X423">
        <v>422</v>
      </c>
      <c r="Y423">
        <v>110.17</v>
      </c>
    </row>
    <row r="424" spans="1:25" x14ac:dyDescent="0.45">
      <c r="A424">
        <v>421</v>
      </c>
      <c r="B424">
        <v>110.17</v>
      </c>
      <c r="C424">
        <f t="shared" si="18"/>
        <v>133.71455106728996</v>
      </c>
      <c r="D424">
        <f t="shared" si="19"/>
        <v>554.34588496022468</v>
      </c>
      <c r="P424">
        <v>567</v>
      </c>
      <c r="Q424">
        <v>112.59</v>
      </c>
      <c r="R424">
        <f t="shared" si="20"/>
        <v>1.4099999999999967E-2</v>
      </c>
      <c r="X424">
        <v>423</v>
      </c>
      <c r="Y424">
        <v>110.17</v>
      </c>
    </row>
    <row r="425" spans="1:25" x14ac:dyDescent="0.45">
      <c r="A425">
        <v>422</v>
      </c>
      <c r="B425">
        <v>110.17</v>
      </c>
      <c r="C425">
        <f t="shared" si="18"/>
        <v>133.71651437808134</v>
      </c>
      <c r="D425">
        <f t="shared" si="19"/>
        <v>554.43833935719135</v>
      </c>
      <c r="P425">
        <v>568</v>
      </c>
      <c r="Q425">
        <v>112.59</v>
      </c>
      <c r="R425">
        <f t="shared" si="20"/>
        <v>1.2100000000000008E-2</v>
      </c>
      <c r="X425">
        <v>424</v>
      </c>
      <c r="Y425">
        <v>110.17</v>
      </c>
    </row>
    <row r="426" spans="1:25" x14ac:dyDescent="0.45">
      <c r="A426">
        <v>423</v>
      </c>
      <c r="B426">
        <v>110.17</v>
      </c>
      <c r="C426">
        <f t="shared" si="18"/>
        <v>133.71847765976949</v>
      </c>
      <c r="D426">
        <f t="shared" si="19"/>
        <v>554.53080009266273</v>
      </c>
      <c r="P426">
        <v>569</v>
      </c>
      <c r="Q426">
        <v>112.59</v>
      </c>
      <c r="R426">
        <f t="shared" si="20"/>
        <v>1.2100000000000008E-2</v>
      </c>
      <c r="X426">
        <v>425</v>
      </c>
      <c r="Y426">
        <v>110.17</v>
      </c>
    </row>
    <row r="427" spans="1:25" x14ac:dyDescent="0.45">
      <c r="A427">
        <v>424</v>
      </c>
      <c r="B427">
        <v>110.17</v>
      </c>
      <c r="C427">
        <f t="shared" si="18"/>
        <v>133.72044091235475</v>
      </c>
      <c r="D427">
        <f t="shared" si="19"/>
        <v>554.62326716631219</v>
      </c>
      <c r="P427">
        <v>570</v>
      </c>
      <c r="Q427">
        <v>112.59</v>
      </c>
      <c r="R427">
        <f t="shared" si="20"/>
        <v>1.4099999999999967E-2</v>
      </c>
      <c r="X427">
        <v>426</v>
      </c>
      <c r="Y427">
        <v>110.17</v>
      </c>
    </row>
    <row r="428" spans="1:25" x14ac:dyDescent="0.45">
      <c r="A428">
        <v>425</v>
      </c>
      <c r="B428">
        <v>110.17</v>
      </c>
      <c r="C428">
        <f t="shared" si="18"/>
        <v>133.72240413583759</v>
      </c>
      <c r="D428">
        <f t="shared" si="19"/>
        <v>554.7157405778197</v>
      </c>
      <c r="P428">
        <v>571</v>
      </c>
      <c r="Q428">
        <v>112.59</v>
      </c>
      <c r="R428">
        <f t="shared" si="20"/>
        <v>1.4099999999999967E-2</v>
      </c>
      <c r="X428">
        <v>427</v>
      </c>
      <c r="Y428">
        <v>110.17</v>
      </c>
    </row>
    <row r="429" spans="1:25" x14ac:dyDescent="0.45">
      <c r="A429">
        <v>426</v>
      </c>
      <c r="B429">
        <v>110.17</v>
      </c>
      <c r="C429">
        <f t="shared" si="18"/>
        <v>133.72436733021843</v>
      </c>
      <c r="D429">
        <f t="shared" si="19"/>
        <v>554.80822032686115</v>
      </c>
      <c r="P429">
        <v>572</v>
      </c>
      <c r="Q429">
        <v>112.59</v>
      </c>
      <c r="R429">
        <f t="shared" si="20"/>
        <v>1.4099999999999967E-2</v>
      </c>
      <c r="X429">
        <v>428</v>
      </c>
      <c r="Y429">
        <v>110.17</v>
      </c>
    </row>
    <row r="430" spans="1:25" x14ac:dyDescent="0.45">
      <c r="A430">
        <v>427</v>
      </c>
      <c r="B430">
        <v>110.17</v>
      </c>
      <c r="C430">
        <f t="shared" si="18"/>
        <v>133.72633049549773</v>
      </c>
      <c r="D430">
        <f t="shared" si="19"/>
        <v>554.9007064131165</v>
      </c>
      <c r="P430">
        <v>573</v>
      </c>
      <c r="Q430">
        <v>112.59</v>
      </c>
      <c r="R430">
        <f t="shared" si="20"/>
        <v>1.4099999999999967E-2</v>
      </c>
      <c r="X430">
        <v>429</v>
      </c>
      <c r="Y430">
        <v>110.17</v>
      </c>
    </row>
    <row r="431" spans="1:25" x14ac:dyDescent="0.45">
      <c r="A431">
        <v>428</v>
      </c>
      <c r="B431">
        <v>110.17</v>
      </c>
      <c r="C431">
        <f t="shared" si="18"/>
        <v>133.72829363167591</v>
      </c>
      <c r="D431">
        <f t="shared" si="19"/>
        <v>554.99319883626163</v>
      </c>
      <c r="P431">
        <v>574</v>
      </c>
      <c r="Q431">
        <v>112.59</v>
      </c>
      <c r="R431">
        <f t="shared" si="20"/>
        <v>1.4099999999999967E-2</v>
      </c>
      <c r="X431">
        <v>430</v>
      </c>
      <c r="Y431">
        <v>110.17</v>
      </c>
    </row>
    <row r="432" spans="1:25" x14ac:dyDescent="0.45">
      <c r="A432">
        <v>429</v>
      </c>
      <c r="B432">
        <v>110.17</v>
      </c>
      <c r="C432">
        <f t="shared" si="18"/>
        <v>133.73025673875338</v>
      </c>
      <c r="D432">
        <f t="shared" si="19"/>
        <v>555.08569759597412</v>
      </c>
      <c r="P432">
        <v>575</v>
      </c>
      <c r="Q432">
        <v>112.59</v>
      </c>
      <c r="R432">
        <f t="shared" si="20"/>
        <v>1.4099999999999967E-2</v>
      </c>
      <c r="X432">
        <v>431</v>
      </c>
      <c r="Y432">
        <v>110.17</v>
      </c>
    </row>
    <row r="433" spans="1:25" x14ac:dyDescent="0.45">
      <c r="A433">
        <v>430</v>
      </c>
      <c r="B433">
        <v>110.17</v>
      </c>
      <c r="C433">
        <f t="shared" si="18"/>
        <v>133.73221981673058</v>
      </c>
      <c r="D433">
        <f t="shared" si="19"/>
        <v>555.17820269193101</v>
      </c>
      <c r="P433">
        <v>576</v>
      </c>
      <c r="Q433">
        <v>112.59</v>
      </c>
      <c r="R433">
        <f t="shared" si="20"/>
        <v>1.4099999999999967E-2</v>
      </c>
      <c r="X433">
        <v>432</v>
      </c>
      <c r="Y433">
        <v>110.17</v>
      </c>
    </row>
    <row r="434" spans="1:25" x14ac:dyDescent="0.45">
      <c r="A434">
        <v>431</v>
      </c>
      <c r="B434">
        <v>110.17</v>
      </c>
      <c r="C434">
        <f t="shared" si="18"/>
        <v>133.73418286560795</v>
      </c>
      <c r="D434">
        <f t="shared" si="19"/>
        <v>555.2707141238111</v>
      </c>
      <c r="P434">
        <v>577</v>
      </c>
      <c r="Q434">
        <v>112.59</v>
      </c>
      <c r="R434">
        <f t="shared" si="20"/>
        <v>1.4099999999999967E-2</v>
      </c>
      <c r="X434">
        <v>433</v>
      </c>
      <c r="Y434">
        <v>110.17</v>
      </c>
    </row>
    <row r="435" spans="1:25" x14ac:dyDescent="0.45">
      <c r="A435">
        <v>432</v>
      </c>
      <c r="B435">
        <v>110.17</v>
      </c>
      <c r="C435">
        <f t="shared" si="18"/>
        <v>133.73614588538592</v>
      </c>
      <c r="D435">
        <f t="shared" si="19"/>
        <v>555.36323189129178</v>
      </c>
      <c r="P435">
        <v>578</v>
      </c>
      <c r="Q435">
        <v>112.59</v>
      </c>
      <c r="R435">
        <f t="shared" si="20"/>
        <v>1.4099999999999967E-2</v>
      </c>
      <c r="X435">
        <v>434</v>
      </c>
      <c r="Y435">
        <v>110.57</v>
      </c>
    </row>
    <row r="436" spans="1:25" x14ac:dyDescent="0.45">
      <c r="A436">
        <v>433</v>
      </c>
      <c r="B436">
        <v>110.17</v>
      </c>
      <c r="C436">
        <f t="shared" si="18"/>
        <v>133.73810887606493</v>
      </c>
      <c r="D436">
        <f t="shared" si="19"/>
        <v>555.45575599405038</v>
      </c>
      <c r="P436">
        <v>579</v>
      </c>
      <c r="Q436">
        <v>112.59</v>
      </c>
      <c r="R436">
        <f t="shared" si="20"/>
        <v>1.4099999999999967E-2</v>
      </c>
      <c r="X436">
        <v>435</v>
      </c>
      <c r="Y436">
        <v>110.17</v>
      </c>
    </row>
    <row r="437" spans="1:25" x14ac:dyDescent="0.45">
      <c r="A437">
        <v>434</v>
      </c>
      <c r="B437">
        <v>110.57</v>
      </c>
      <c r="C437">
        <f t="shared" si="18"/>
        <v>133.74007183764539</v>
      </c>
      <c r="D437">
        <f t="shared" si="19"/>
        <v>536.85222896164828</v>
      </c>
      <c r="P437">
        <v>580</v>
      </c>
      <c r="Q437">
        <v>112.59</v>
      </c>
      <c r="R437">
        <f t="shared" si="20"/>
        <v>1.4099999999999967E-2</v>
      </c>
      <c r="X437">
        <v>436</v>
      </c>
      <c r="Y437">
        <v>110.57</v>
      </c>
    </row>
    <row r="438" spans="1:25" x14ac:dyDescent="0.45">
      <c r="A438">
        <v>435</v>
      </c>
      <c r="B438">
        <v>110.17</v>
      </c>
      <c r="C438">
        <f t="shared" si="18"/>
        <v>133.74203477012773</v>
      </c>
      <c r="D438">
        <f t="shared" si="19"/>
        <v>555.64082320411057</v>
      </c>
      <c r="P438">
        <v>581</v>
      </c>
      <c r="Q438">
        <v>112.59</v>
      </c>
      <c r="R438">
        <f t="shared" si="20"/>
        <v>1.4099999999999967E-2</v>
      </c>
      <c r="X438">
        <v>437</v>
      </c>
      <c r="Y438">
        <v>110.57</v>
      </c>
    </row>
    <row r="439" spans="1:25" x14ac:dyDescent="0.45">
      <c r="A439">
        <v>436</v>
      </c>
      <c r="B439">
        <v>110.57</v>
      </c>
      <c r="C439">
        <f t="shared" si="18"/>
        <v>133.74399767351244</v>
      </c>
      <c r="D439">
        <f t="shared" si="19"/>
        <v>537.03416817196023</v>
      </c>
      <c r="P439">
        <v>582</v>
      </c>
      <c r="Q439">
        <v>112.99</v>
      </c>
      <c r="R439">
        <f t="shared" si="20"/>
        <v>1.4099999999999967E-2</v>
      </c>
      <c r="X439">
        <v>438</v>
      </c>
      <c r="Y439">
        <v>110.57</v>
      </c>
    </row>
    <row r="440" spans="1:25" x14ac:dyDescent="0.45">
      <c r="A440">
        <v>437</v>
      </c>
      <c r="B440">
        <v>110.57</v>
      </c>
      <c r="C440">
        <f t="shared" si="18"/>
        <v>133.74596054779985</v>
      </c>
      <c r="D440">
        <f t="shared" si="19"/>
        <v>537.1251473131756</v>
      </c>
      <c r="P440">
        <v>583</v>
      </c>
      <c r="Q440">
        <v>112.59</v>
      </c>
      <c r="R440">
        <f t="shared" si="20"/>
        <v>1.4099999999999967E-2</v>
      </c>
      <c r="X440">
        <v>439</v>
      </c>
      <c r="Y440">
        <v>110.57</v>
      </c>
    </row>
    <row r="441" spans="1:25" x14ac:dyDescent="0.45">
      <c r="A441">
        <v>438</v>
      </c>
      <c r="B441">
        <v>110.57</v>
      </c>
      <c r="C441">
        <f t="shared" si="18"/>
        <v>133.74792339299046</v>
      </c>
      <c r="D441">
        <f t="shared" si="19"/>
        <v>537.21613281133466</v>
      </c>
      <c r="P441">
        <v>584</v>
      </c>
      <c r="Q441">
        <v>112.99</v>
      </c>
      <c r="R441">
        <f t="shared" si="20"/>
        <v>1.4099999999999967E-2</v>
      </c>
      <c r="X441">
        <v>440</v>
      </c>
      <c r="Y441">
        <v>110.57</v>
      </c>
    </row>
    <row r="442" spans="1:25" x14ac:dyDescent="0.45">
      <c r="A442">
        <v>439</v>
      </c>
      <c r="B442">
        <v>110.57</v>
      </c>
      <c r="C442">
        <f t="shared" si="18"/>
        <v>133.74988620908471</v>
      </c>
      <c r="D442">
        <f t="shared" si="19"/>
        <v>537.30712466611567</v>
      </c>
      <c r="P442">
        <v>585</v>
      </c>
      <c r="Q442">
        <v>112.99</v>
      </c>
      <c r="R442">
        <f t="shared" si="20"/>
        <v>1.2100000000000008E-2</v>
      </c>
      <c r="X442">
        <v>441</v>
      </c>
      <c r="Y442">
        <v>110.57</v>
      </c>
    </row>
    <row r="443" spans="1:25" x14ac:dyDescent="0.45">
      <c r="A443">
        <v>440</v>
      </c>
      <c r="B443">
        <v>110.57</v>
      </c>
      <c r="C443">
        <f t="shared" si="18"/>
        <v>133.751848996083</v>
      </c>
      <c r="D443">
        <f t="shared" si="19"/>
        <v>537.39812287719462</v>
      </c>
      <c r="P443">
        <v>586</v>
      </c>
      <c r="Q443">
        <v>112.99</v>
      </c>
      <c r="R443">
        <f t="shared" si="20"/>
        <v>1.4099999999999967E-2</v>
      </c>
      <c r="X443">
        <v>442</v>
      </c>
      <c r="Y443">
        <v>110.57</v>
      </c>
    </row>
    <row r="444" spans="1:25" x14ac:dyDescent="0.45">
      <c r="A444">
        <v>441</v>
      </c>
      <c r="B444">
        <v>110.57</v>
      </c>
      <c r="C444">
        <f t="shared" si="18"/>
        <v>133.75381175398576</v>
      </c>
      <c r="D444">
        <f t="shared" si="19"/>
        <v>537.48912744424854</v>
      </c>
      <c r="P444">
        <v>587</v>
      </c>
      <c r="Q444">
        <v>112.99</v>
      </c>
      <c r="R444">
        <f t="shared" si="20"/>
        <v>1.2100000000000008E-2</v>
      </c>
      <c r="X444">
        <v>443</v>
      </c>
      <c r="Y444">
        <v>110.57</v>
      </c>
    </row>
    <row r="445" spans="1:25" x14ac:dyDescent="0.45">
      <c r="A445">
        <v>442</v>
      </c>
      <c r="B445">
        <v>110.57</v>
      </c>
      <c r="C445">
        <f t="shared" si="18"/>
        <v>133.75577448279344</v>
      </c>
      <c r="D445">
        <f t="shared" si="19"/>
        <v>537.58013836695579</v>
      </c>
      <c r="P445">
        <v>588</v>
      </c>
      <c r="Q445">
        <v>112.99</v>
      </c>
      <c r="R445">
        <f t="shared" si="20"/>
        <v>1.2100000000000008E-2</v>
      </c>
      <c r="X445">
        <v>444</v>
      </c>
      <c r="Y445">
        <v>110.57</v>
      </c>
    </row>
    <row r="446" spans="1:25" x14ac:dyDescent="0.45">
      <c r="A446">
        <v>443</v>
      </c>
      <c r="B446">
        <v>110.57</v>
      </c>
      <c r="C446">
        <f t="shared" si="18"/>
        <v>133.75773718250645</v>
      </c>
      <c r="D446">
        <f t="shared" si="19"/>
        <v>537.67115564499227</v>
      </c>
      <c r="P446">
        <v>589</v>
      </c>
      <c r="Q446">
        <v>112.99</v>
      </c>
      <c r="R446">
        <f t="shared" si="20"/>
        <v>1.2100000000000008E-2</v>
      </c>
      <c r="X446">
        <v>445</v>
      </c>
      <c r="Y446">
        <v>110.57</v>
      </c>
    </row>
    <row r="447" spans="1:25" x14ac:dyDescent="0.45">
      <c r="A447">
        <v>444</v>
      </c>
      <c r="B447">
        <v>110.57</v>
      </c>
      <c r="C447">
        <f t="shared" si="18"/>
        <v>133.75969985312526</v>
      </c>
      <c r="D447">
        <f t="shared" si="19"/>
        <v>537.76217927803782</v>
      </c>
      <c r="P447">
        <v>590</v>
      </c>
      <c r="Q447">
        <v>112.99</v>
      </c>
      <c r="R447">
        <f t="shared" si="20"/>
        <v>1.2100000000000008E-2</v>
      </c>
      <c r="X447">
        <v>446</v>
      </c>
      <c r="Y447">
        <v>110.57</v>
      </c>
    </row>
    <row r="448" spans="1:25" x14ac:dyDescent="0.45">
      <c r="A448">
        <v>445</v>
      </c>
      <c r="B448">
        <v>110.57</v>
      </c>
      <c r="C448">
        <f t="shared" si="18"/>
        <v>133.76166249465024</v>
      </c>
      <c r="D448">
        <f t="shared" si="19"/>
        <v>537.85320926576685</v>
      </c>
      <c r="P448">
        <v>591</v>
      </c>
      <c r="Q448">
        <v>112.99</v>
      </c>
      <c r="R448">
        <f t="shared" si="20"/>
        <v>1.2100000000000008E-2</v>
      </c>
      <c r="X448">
        <v>447</v>
      </c>
      <c r="Y448">
        <v>110.57</v>
      </c>
    </row>
    <row r="449" spans="1:25" x14ac:dyDescent="0.45">
      <c r="A449">
        <v>446</v>
      </c>
      <c r="B449">
        <v>110.57</v>
      </c>
      <c r="C449">
        <f t="shared" si="18"/>
        <v>133.76362510708188</v>
      </c>
      <c r="D449">
        <f t="shared" si="19"/>
        <v>537.94424560785922</v>
      </c>
      <c r="P449">
        <v>592</v>
      </c>
      <c r="Q449">
        <v>112.99</v>
      </c>
      <c r="R449">
        <f t="shared" si="20"/>
        <v>1.2100000000000008E-2</v>
      </c>
      <c r="X449">
        <v>448</v>
      </c>
      <c r="Y449">
        <v>110.57</v>
      </c>
    </row>
    <row r="450" spans="1:25" x14ac:dyDescent="0.45">
      <c r="A450">
        <v>447</v>
      </c>
      <c r="B450">
        <v>110.57</v>
      </c>
      <c r="C450">
        <f t="shared" si="18"/>
        <v>133.76558769042057</v>
      </c>
      <c r="D450">
        <f t="shared" si="19"/>
        <v>538.0352883039908</v>
      </c>
      <c r="P450">
        <v>593</v>
      </c>
      <c r="Q450">
        <v>112.99</v>
      </c>
      <c r="R450">
        <f t="shared" si="20"/>
        <v>1.2100000000000008E-2</v>
      </c>
      <c r="X450">
        <v>449</v>
      </c>
      <c r="Y450">
        <v>110.57</v>
      </c>
    </row>
    <row r="451" spans="1:25" x14ac:dyDescent="0.45">
      <c r="A451">
        <v>448</v>
      </c>
      <c r="B451">
        <v>110.57</v>
      </c>
      <c r="C451">
        <f t="shared" si="18"/>
        <v>133.76755024466678</v>
      </c>
      <c r="D451">
        <f t="shared" si="19"/>
        <v>538.12633735384009</v>
      </c>
      <c r="P451">
        <v>594</v>
      </c>
      <c r="Q451">
        <v>112.99</v>
      </c>
      <c r="R451">
        <f t="shared" si="20"/>
        <v>1.2100000000000008E-2</v>
      </c>
      <c r="X451">
        <v>450</v>
      </c>
      <c r="Y451">
        <v>110.57</v>
      </c>
    </row>
    <row r="452" spans="1:25" x14ac:dyDescent="0.45">
      <c r="A452">
        <v>449</v>
      </c>
      <c r="B452">
        <v>110.57</v>
      </c>
      <c r="C452">
        <f t="shared" ref="C452:C515" si="21">$H$4 - $I$4*EXP(-A452/$J$4)</f>
        <v>133.76951276982092</v>
      </c>
      <c r="D452">
        <f t="shared" ref="D452:D515" si="22">(B452-C452)^2</f>
        <v>538.21739275708433</v>
      </c>
      <c r="P452">
        <v>595</v>
      </c>
      <c r="Q452">
        <v>112.99</v>
      </c>
      <c r="R452">
        <f t="shared" si="20"/>
        <v>1.2100000000000008E-2</v>
      </c>
      <c r="X452">
        <v>451</v>
      </c>
      <c r="Y452">
        <v>110.57</v>
      </c>
    </row>
    <row r="453" spans="1:25" x14ac:dyDescent="0.45">
      <c r="A453">
        <v>450</v>
      </c>
      <c r="B453">
        <v>110.57</v>
      </c>
      <c r="C453">
        <f t="shared" si="21"/>
        <v>133.7714752658834</v>
      </c>
      <c r="D453">
        <f t="shared" si="22"/>
        <v>538.30845451339928</v>
      </c>
      <c r="P453">
        <v>596</v>
      </c>
      <c r="Q453">
        <v>112.99</v>
      </c>
      <c r="R453">
        <f t="shared" si="20"/>
        <v>1.2100000000000008E-2</v>
      </c>
      <c r="X453">
        <v>452</v>
      </c>
      <c r="Y453">
        <v>110.57</v>
      </c>
    </row>
    <row r="454" spans="1:25" x14ac:dyDescent="0.45">
      <c r="A454">
        <v>451</v>
      </c>
      <c r="B454">
        <v>110.57</v>
      </c>
      <c r="C454">
        <f t="shared" si="21"/>
        <v>133.77343773285469</v>
      </c>
      <c r="D454">
        <f t="shared" si="22"/>
        <v>538.39952262246504</v>
      </c>
      <c r="P454">
        <v>597</v>
      </c>
      <c r="Q454">
        <v>112.99</v>
      </c>
      <c r="R454">
        <f t="shared" si="20"/>
        <v>1.2100000000000008E-2</v>
      </c>
      <c r="X454">
        <v>453</v>
      </c>
      <c r="Y454">
        <v>110.57</v>
      </c>
    </row>
    <row r="455" spans="1:25" x14ac:dyDescent="0.45">
      <c r="A455">
        <v>452</v>
      </c>
      <c r="B455">
        <v>110.57</v>
      </c>
      <c r="C455">
        <f t="shared" si="21"/>
        <v>133.7754001707352</v>
      </c>
      <c r="D455">
        <f t="shared" si="22"/>
        <v>538.49059708395737</v>
      </c>
      <c r="P455">
        <v>598</v>
      </c>
      <c r="Q455">
        <v>112.99</v>
      </c>
      <c r="R455">
        <f t="shared" si="20"/>
        <v>1.2100000000000008E-2</v>
      </c>
      <c r="X455">
        <v>454</v>
      </c>
      <c r="Y455">
        <v>110.57</v>
      </c>
    </row>
    <row r="456" spans="1:25" x14ac:dyDescent="0.45">
      <c r="A456">
        <v>453</v>
      </c>
      <c r="B456">
        <v>110.57</v>
      </c>
      <c r="C456">
        <f t="shared" si="21"/>
        <v>133.77736257952537</v>
      </c>
      <c r="D456">
        <f t="shared" si="22"/>
        <v>538.58167789755487</v>
      </c>
      <c r="P456">
        <v>599</v>
      </c>
      <c r="Q456">
        <v>112.99</v>
      </c>
      <c r="R456">
        <f t="shared" ref="R456:R519" si="23">(Q653-Q453)/200</f>
        <v>1.2100000000000008E-2</v>
      </c>
      <c r="X456">
        <v>455</v>
      </c>
      <c r="Y456">
        <v>110.57</v>
      </c>
    </row>
    <row r="457" spans="1:25" x14ac:dyDescent="0.45">
      <c r="A457">
        <v>454</v>
      </c>
      <c r="B457">
        <v>110.57</v>
      </c>
      <c r="C457">
        <f t="shared" si="21"/>
        <v>133.77932495922562</v>
      </c>
      <c r="D457">
        <f t="shared" si="22"/>
        <v>538.67276506293354</v>
      </c>
      <c r="P457">
        <v>600</v>
      </c>
      <c r="Q457">
        <v>112.99</v>
      </c>
      <c r="R457">
        <f t="shared" si="23"/>
        <v>1.2100000000000008E-2</v>
      </c>
      <c r="X457">
        <v>456</v>
      </c>
      <c r="Y457">
        <v>110.57</v>
      </c>
    </row>
    <row r="458" spans="1:25" x14ac:dyDescent="0.45">
      <c r="A458">
        <v>455</v>
      </c>
      <c r="B458">
        <v>110.57</v>
      </c>
      <c r="C458">
        <f t="shared" si="21"/>
        <v>133.78128730983639</v>
      </c>
      <c r="D458">
        <f t="shared" si="22"/>
        <v>538.76385857977198</v>
      </c>
      <c r="P458">
        <v>601</v>
      </c>
      <c r="Q458">
        <v>112.99</v>
      </c>
      <c r="R458">
        <f t="shared" si="23"/>
        <v>1.2100000000000008E-2</v>
      </c>
      <c r="X458">
        <v>457</v>
      </c>
      <c r="Y458">
        <v>110.57</v>
      </c>
    </row>
    <row r="459" spans="1:25" x14ac:dyDescent="0.45">
      <c r="A459">
        <v>456</v>
      </c>
      <c r="B459">
        <v>110.57</v>
      </c>
      <c r="C459">
        <f t="shared" si="21"/>
        <v>133.7832496313581</v>
      </c>
      <c r="D459">
        <f t="shared" si="22"/>
        <v>538.85495844774744</v>
      </c>
      <c r="P459">
        <v>602</v>
      </c>
      <c r="Q459">
        <v>112.99</v>
      </c>
      <c r="R459">
        <f t="shared" si="23"/>
        <v>1.4149999999999991E-2</v>
      </c>
      <c r="X459">
        <v>458</v>
      </c>
      <c r="Y459">
        <v>110.57</v>
      </c>
    </row>
    <row r="460" spans="1:25" x14ac:dyDescent="0.45">
      <c r="A460">
        <v>457</v>
      </c>
      <c r="B460">
        <v>110.57</v>
      </c>
      <c r="C460">
        <f t="shared" si="21"/>
        <v>133.78521192379119</v>
      </c>
      <c r="D460">
        <f t="shared" si="22"/>
        <v>538.94606466653715</v>
      </c>
      <c r="P460">
        <v>603</v>
      </c>
      <c r="Q460">
        <v>112.99</v>
      </c>
      <c r="R460">
        <f t="shared" si="23"/>
        <v>1.2100000000000008E-2</v>
      </c>
      <c r="X460">
        <v>459</v>
      </c>
      <c r="Y460">
        <v>110.97</v>
      </c>
    </row>
    <row r="461" spans="1:25" x14ac:dyDescent="0.45">
      <c r="A461">
        <v>458</v>
      </c>
      <c r="B461">
        <v>110.57</v>
      </c>
      <c r="C461">
        <f t="shared" si="21"/>
        <v>133.78717418713609</v>
      </c>
      <c r="D461">
        <f t="shared" si="22"/>
        <v>539.0371772358186</v>
      </c>
      <c r="P461">
        <v>604</v>
      </c>
      <c r="Q461">
        <v>112.99</v>
      </c>
      <c r="R461">
        <f t="shared" si="23"/>
        <v>1.2100000000000008E-2</v>
      </c>
      <c r="X461">
        <v>460</v>
      </c>
      <c r="Y461">
        <v>110.97</v>
      </c>
    </row>
    <row r="462" spans="1:25" x14ac:dyDescent="0.45">
      <c r="A462">
        <v>459</v>
      </c>
      <c r="B462">
        <v>110.97</v>
      </c>
      <c r="C462">
        <f t="shared" si="21"/>
        <v>133.78913642139327</v>
      </c>
      <c r="D462">
        <f t="shared" si="22"/>
        <v>520.7129870181567</v>
      </c>
      <c r="P462">
        <v>605</v>
      </c>
      <c r="Q462">
        <v>112.99</v>
      </c>
      <c r="R462">
        <f t="shared" si="23"/>
        <v>1.2100000000000008E-2</v>
      </c>
      <c r="X462">
        <v>461</v>
      </c>
      <c r="Y462">
        <v>110.97</v>
      </c>
    </row>
    <row r="463" spans="1:25" x14ac:dyDescent="0.45">
      <c r="A463">
        <v>460</v>
      </c>
      <c r="B463">
        <v>110.97</v>
      </c>
      <c r="C463">
        <f t="shared" si="21"/>
        <v>133.79109862656307</v>
      </c>
      <c r="D463">
        <f t="shared" si="22"/>
        <v>520.80254252331883</v>
      </c>
      <c r="P463">
        <v>606</v>
      </c>
      <c r="Q463">
        <v>112.99</v>
      </c>
      <c r="R463">
        <f t="shared" si="23"/>
        <v>1.4149999999999991E-2</v>
      </c>
      <c r="X463">
        <v>462</v>
      </c>
      <c r="Y463">
        <v>110.97</v>
      </c>
    </row>
    <row r="464" spans="1:25" x14ac:dyDescent="0.45">
      <c r="A464">
        <v>461</v>
      </c>
      <c r="B464">
        <v>110.97</v>
      </c>
      <c r="C464">
        <f t="shared" si="21"/>
        <v>133.79306080264601</v>
      </c>
      <c r="D464">
        <f t="shared" si="22"/>
        <v>520.89210440127681</v>
      </c>
      <c r="P464">
        <v>607</v>
      </c>
      <c r="Q464">
        <v>112.99</v>
      </c>
      <c r="R464">
        <f t="shared" si="23"/>
        <v>1.4149999999999991E-2</v>
      </c>
      <c r="X464">
        <v>463</v>
      </c>
      <c r="Y464">
        <v>110.97</v>
      </c>
    </row>
    <row r="465" spans="1:25" x14ac:dyDescent="0.45">
      <c r="A465">
        <v>462</v>
      </c>
      <c r="B465">
        <v>110.97</v>
      </c>
      <c r="C465">
        <f t="shared" si="21"/>
        <v>133.79502294964249</v>
      </c>
      <c r="D465">
        <f t="shared" si="22"/>
        <v>520.98167265170628</v>
      </c>
      <c r="P465">
        <v>608</v>
      </c>
      <c r="Q465">
        <v>112.99</v>
      </c>
      <c r="R465">
        <f t="shared" si="23"/>
        <v>1.4149999999999991E-2</v>
      </c>
      <c r="X465">
        <v>464</v>
      </c>
      <c r="Y465">
        <v>110.97</v>
      </c>
    </row>
    <row r="466" spans="1:25" x14ac:dyDescent="0.45">
      <c r="A466">
        <v>463</v>
      </c>
      <c r="B466">
        <v>110.97</v>
      </c>
      <c r="C466">
        <f t="shared" si="21"/>
        <v>133.79698506755292</v>
      </c>
      <c r="D466">
        <f t="shared" si="22"/>
        <v>521.07124727428425</v>
      </c>
      <c r="P466">
        <v>609</v>
      </c>
      <c r="Q466">
        <v>112.99</v>
      </c>
      <c r="R466">
        <f t="shared" si="23"/>
        <v>1.4149999999999991E-2</v>
      </c>
      <c r="X466">
        <v>465</v>
      </c>
      <c r="Y466">
        <v>110.97</v>
      </c>
    </row>
    <row r="467" spans="1:25" x14ac:dyDescent="0.45">
      <c r="A467">
        <v>464</v>
      </c>
      <c r="B467">
        <v>110.97</v>
      </c>
      <c r="C467">
        <f t="shared" si="21"/>
        <v>133.79894715637775</v>
      </c>
      <c r="D467">
        <f t="shared" si="22"/>
        <v>521.16082826868785</v>
      </c>
      <c r="P467">
        <v>610</v>
      </c>
      <c r="Q467">
        <v>112.99</v>
      </c>
      <c r="R467">
        <f t="shared" si="23"/>
        <v>1.4149999999999991E-2</v>
      </c>
      <c r="X467">
        <v>466</v>
      </c>
      <c r="Y467">
        <v>110.97</v>
      </c>
    </row>
    <row r="468" spans="1:25" x14ac:dyDescent="0.45">
      <c r="A468">
        <v>465</v>
      </c>
      <c r="B468">
        <v>110.97</v>
      </c>
      <c r="C468">
        <f t="shared" si="21"/>
        <v>133.80090921611739</v>
      </c>
      <c r="D468">
        <f t="shared" si="22"/>
        <v>521.25041563459399</v>
      </c>
      <c r="P468">
        <v>611</v>
      </c>
      <c r="Q468">
        <v>113.39</v>
      </c>
      <c r="R468">
        <f t="shared" si="23"/>
        <v>1.4149999999999991E-2</v>
      </c>
      <c r="X468">
        <v>467</v>
      </c>
      <c r="Y468">
        <v>110.97</v>
      </c>
    </row>
    <row r="469" spans="1:25" x14ac:dyDescent="0.45">
      <c r="A469">
        <v>466</v>
      </c>
      <c r="B469">
        <v>110.97</v>
      </c>
      <c r="C469">
        <f t="shared" si="21"/>
        <v>133.80287124677233</v>
      </c>
      <c r="D469">
        <f t="shared" si="22"/>
        <v>521.34000937168253</v>
      </c>
      <c r="P469">
        <v>612</v>
      </c>
      <c r="Q469">
        <v>113.39</v>
      </c>
      <c r="R469">
        <f t="shared" si="23"/>
        <v>1.4149999999999991E-2</v>
      </c>
      <c r="X469">
        <v>468</v>
      </c>
      <c r="Y469">
        <v>110.97</v>
      </c>
    </row>
    <row r="470" spans="1:25" x14ac:dyDescent="0.45">
      <c r="A470">
        <v>467</v>
      </c>
      <c r="B470">
        <v>110.97</v>
      </c>
      <c r="C470">
        <f t="shared" si="21"/>
        <v>133.80483324834296</v>
      </c>
      <c r="D470">
        <f t="shared" si="22"/>
        <v>521.42960947962911</v>
      </c>
      <c r="P470">
        <v>613</v>
      </c>
      <c r="Q470">
        <v>113.39</v>
      </c>
      <c r="R470">
        <f t="shared" si="23"/>
        <v>1.4149999999999991E-2</v>
      </c>
      <c r="X470">
        <v>469</v>
      </c>
      <c r="Y470">
        <v>110.97</v>
      </c>
    </row>
    <row r="471" spans="1:25" x14ac:dyDescent="0.45">
      <c r="A471">
        <v>468</v>
      </c>
      <c r="B471">
        <v>110.97</v>
      </c>
      <c r="C471">
        <f t="shared" si="21"/>
        <v>133.80679522082968</v>
      </c>
      <c r="D471">
        <f t="shared" si="22"/>
        <v>521.51921595810961</v>
      </c>
      <c r="P471">
        <v>614</v>
      </c>
      <c r="Q471">
        <v>113.39</v>
      </c>
      <c r="R471">
        <f t="shared" si="23"/>
        <v>1.2149999999999963E-2</v>
      </c>
      <c r="X471">
        <v>470</v>
      </c>
      <c r="Y471">
        <v>110.97</v>
      </c>
    </row>
    <row r="472" spans="1:25" x14ac:dyDescent="0.45">
      <c r="A472">
        <v>469</v>
      </c>
      <c r="B472">
        <v>110.97</v>
      </c>
      <c r="C472">
        <f t="shared" si="21"/>
        <v>133.80875716423299</v>
      </c>
      <c r="D472">
        <f t="shared" si="22"/>
        <v>521.60882880680356</v>
      </c>
      <c r="P472">
        <v>615</v>
      </c>
      <c r="Q472">
        <v>113.39</v>
      </c>
      <c r="R472">
        <f t="shared" si="23"/>
        <v>1.2149999999999963E-2</v>
      </c>
      <c r="X472">
        <v>471</v>
      </c>
      <c r="Y472">
        <v>110.97</v>
      </c>
    </row>
    <row r="473" spans="1:25" x14ac:dyDescent="0.45">
      <c r="A473">
        <v>470</v>
      </c>
      <c r="B473">
        <v>110.97</v>
      </c>
      <c r="C473">
        <f t="shared" si="21"/>
        <v>133.81071907855326</v>
      </c>
      <c r="D473">
        <f t="shared" si="22"/>
        <v>521.69844802538705</v>
      </c>
      <c r="P473">
        <v>616</v>
      </c>
      <c r="Q473">
        <v>113.39</v>
      </c>
      <c r="R473">
        <f t="shared" si="23"/>
        <v>1.2149999999999963E-2</v>
      </c>
      <c r="X473">
        <v>472</v>
      </c>
      <c r="Y473">
        <v>110.97</v>
      </c>
    </row>
    <row r="474" spans="1:25" x14ac:dyDescent="0.45">
      <c r="A474">
        <v>471</v>
      </c>
      <c r="B474">
        <v>110.97</v>
      </c>
      <c r="C474">
        <f t="shared" si="21"/>
        <v>133.81268096379094</v>
      </c>
      <c r="D474">
        <f t="shared" si="22"/>
        <v>521.78807361353699</v>
      </c>
      <c r="P474">
        <v>617</v>
      </c>
      <c r="Q474">
        <v>113.39</v>
      </c>
      <c r="R474">
        <f t="shared" si="23"/>
        <v>1.2149999999999963E-2</v>
      </c>
      <c r="X474">
        <v>473</v>
      </c>
      <c r="Y474">
        <v>110.97</v>
      </c>
    </row>
    <row r="475" spans="1:25" x14ac:dyDescent="0.45">
      <c r="A475">
        <v>472</v>
      </c>
      <c r="B475">
        <v>110.97</v>
      </c>
      <c r="C475">
        <f t="shared" si="21"/>
        <v>133.81464281994647</v>
      </c>
      <c r="D475">
        <f t="shared" si="22"/>
        <v>521.87770557093188</v>
      </c>
      <c r="P475">
        <v>618</v>
      </c>
      <c r="Q475">
        <v>113.39</v>
      </c>
      <c r="R475">
        <f t="shared" si="23"/>
        <v>1.2149999999999963E-2</v>
      </c>
      <c r="X475">
        <v>474</v>
      </c>
      <c r="Y475">
        <v>110.97</v>
      </c>
    </row>
    <row r="476" spans="1:25" x14ac:dyDescent="0.45">
      <c r="A476">
        <v>473</v>
      </c>
      <c r="B476">
        <v>110.97</v>
      </c>
      <c r="C476">
        <f t="shared" si="21"/>
        <v>133.81660464702028</v>
      </c>
      <c r="D476">
        <f t="shared" si="22"/>
        <v>521.96734389724895</v>
      </c>
      <c r="P476">
        <v>619</v>
      </c>
      <c r="Q476">
        <v>113.39</v>
      </c>
      <c r="R476">
        <f t="shared" si="23"/>
        <v>1.2149999999999963E-2</v>
      </c>
      <c r="X476">
        <v>475</v>
      </c>
      <c r="Y476">
        <v>110.97</v>
      </c>
    </row>
    <row r="477" spans="1:25" x14ac:dyDescent="0.45">
      <c r="A477">
        <v>474</v>
      </c>
      <c r="B477">
        <v>110.97</v>
      </c>
      <c r="C477">
        <f t="shared" si="21"/>
        <v>133.81856644501283</v>
      </c>
      <c r="D477">
        <f t="shared" si="22"/>
        <v>522.05698859216648</v>
      </c>
      <c r="P477">
        <v>620</v>
      </c>
      <c r="Q477">
        <v>113.39</v>
      </c>
      <c r="R477">
        <f t="shared" si="23"/>
        <v>1.2149999999999963E-2</v>
      </c>
      <c r="X477">
        <v>476</v>
      </c>
      <c r="Y477">
        <v>110.97</v>
      </c>
    </row>
    <row r="478" spans="1:25" x14ac:dyDescent="0.45">
      <c r="A478">
        <v>475</v>
      </c>
      <c r="B478">
        <v>110.97</v>
      </c>
      <c r="C478">
        <f t="shared" si="21"/>
        <v>133.82052821392449</v>
      </c>
      <c r="D478">
        <f t="shared" si="22"/>
        <v>522.14663965535919</v>
      </c>
      <c r="P478">
        <v>621</v>
      </c>
      <c r="Q478">
        <v>113.39</v>
      </c>
      <c r="R478">
        <f t="shared" si="23"/>
        <v>1.2149999999999963E-2</v>
      </c>
      <c r="X478">
        <v>477</v>
      </c>
      <c r="Y478">
        <v>110.97</v>
      </c>
    </row>
    <row r="479" spans="1:25" x14ac:dyDescent="0.45">
      <c r="A479">
        <v>476</v>
      </c>
      <c r="B479">
        <v>110.97</v>
      </c>
      <c r="C479">
        <f t="shared" si="21"/>
        <v>133.82248995375573</v>
      </c>
      <c r="D479">
        <f t="shared" si="22"/>
        <v>522.23629708650685</v>
      </c>
      <c r="P479">
        <v>622</v>
      </c>
      <c r="Q479">
        <v>113.39</v>
      </c>
      <c r="R479">
        <f t="shared" si="23"/>
        <v>1.2149999999999963E-2</v>
      </c>
      <c r="X479">
        <v>478</v>
      </c>
      <c r="Y479">
        <v>111.38</v>
      </c>
    </row>
    <row r="480" spans="1:25" x14ac:dyDescent="0.45">
      <c r="A480">
        <v>477</v>
      </c>
      <c r="B480">
        <v>110.97</v>
      </c>
      <c r="C480">
        <f t="shared" si="21"/>
        <v>133.82445166450697</v>
      </c>
      <c r="D480">
        <f t="shared" si="22"/>
        <v>522.32596088528533</v>
      </c>
      <c r="P480">
        <v>623</v>
      </c>
      <c r="Q480">
        <v>113.39</v>
      </c>
      <c r="R480">
        <f t="shared" si="23"/>
        <v>1.2149999999999963E-2</v>
      </c>
      <c r="X480">
        <v>479</v>
      </c>
      <c r="Y480">
        <v>110.97</v>
      </c>
    </row>
    <row r="481" spans="1:25" x14ac:dyDescent="0.45">
      <c r="A481">
        <v>478</v>
      </c>
      <c r="B481">
        <v>111.38</v>
      </c>
      <c r="C481">
        <f t="shared" si="21"/>
        <v>133.82641334617864</v>
      </c>
      <c r="D481">
        <f t="shared" si="22"/>
        <v>503.84147210750677</v>
      </c>
      <c r="P481">
        <v>624</v>
      </c>
      <c r="Q481">
        <v>113.39</v>
      </c>
      <c r="R481">
        <f t="shared" si="23"/>
        <v>1.2149999999999963E-2</v>
      </c>
      <c r="X481">
        <v>480</v>
      </c>
      <c r="Y481">
        <v>110.97</v>
      </c>
    </row>
    <row r="482" spans="1:25" x14ac:dyDescent="0.45">
      <c r="A482">
        <v>479</v>
      </c>
      <c r="B482">
        <v>110.97</v>
      </c>
      <c r="C482">
        <f t="shared" si="21"/>
        <v>133.82837499877121</v>
      </c>
      <c r="D482">
        <f t="shared" si="22"/>
        <v>522.50530758444881</v>
      </c>
      <c r="P482">
        <v>625</v>
      </c>
      <c r="Q482">
        <v>113.39</v>
      </c>
      <c r="R482">
        <f t="shared" si="23"/>
        <v>1.2149999999999963E-2</v>
      </c>
      <c r="X482">
        <v>481</v>
      </c>
      <c r="Y482">
        <v>111.38</v>
      </c>
    </row>
    <row r="483" spans="1:25" x14ac:dyDescent="0.45">
      <c r="A483">
        <v>480</v>
      </c>
      <c r="B483">
        <v>110.97</v>
      </c>
      <c r="C483">
        <f t="shared" si="21"/>
        <v>133.83033662228505</v>
      </c>
      <c r="D483">
        <f t="shared" si="22"/>
        <v>522.59499048418695</v>
      </c>
      <c r="P483">
        <v>626</v>
      </c>
      <c r="Q483">
        <v>113.39</v>
      </c>
      <c r="R483">
        <f t="shared" si="23"/>
        <v>1.2149999999999963E-2</v>
      </c>
      <c r="X483">
        <v>482</v>
      </c>
      <c r="Y483">
        <v>111.38</v>
      </c>
    </row>
    <row r="484" spans="1:25" x14ac:dyDescent="0.45">
      <c r="A484">
        <v>481</v>
      </c>
      <c r="B484">
        <v>111.38</v>
      </c>
      <c r="C484">
        <f t="shared" si="21"/>
        <v>133.8322982167206</v>
      </c>
      <c r="D484">
        <f t="shared" si="22"/>
        <v>504.10569521255536</v>
      </c>
      <c r="P484">
        <v>627</v>
      </c>
      <c r="Q484">
        <v>113.39</v>
      </c>
      <c r="R484">
        <f t="shared" si="23"/>
        <v>1.2149999999999963E-2</v>
      </c>
      <c r="X484">
        <v>483</v>
      </c>
      <c r="Y484">
        <v>111.38</v>
      </c>
    </row>
    <row r="485" spans="1:25" x14ac:dyDescent="0.45">
      <c r="A485">
        <v>482</v>
      </c>
      <c r="B485">
        <v>111.38</v>
      </c>
      <c r="C485">
        <f t="shared" si="21"/>
        <v>133.83425978207833</v>
      </c>
      <c r="D485">
        <f t="shared" si="22"/>
        <v>504.19378236106076</v>
      </c>
      <c r="P485">
        <v>628</v>
      </c>
      <c r="Q485">
        <v>113.39</v>
      </c>
      <c r="R485">
        <f t="shared" si="23"/>
        <v>1.2149999999999963E-2</v>
      </c>
      <c r="X485">
        <v>484</v>
      </c>
      <c r="Y485">
        <v>111.38</v>
      </c>
    </row>
    <row r="486" spans="1:25" x14ac:dyDescent="0.45">
      <c r="A486">
        <v>483</v>
      </c>
      <c r="B486">
        <v>111.38</v>
      </c>
      <c r="C486">
        <f t="shared" si="21"/>
        <v>133.83622131835864</v>
      </c>
      <c r="D486">
        <f t="shared" si="22"/>
        <v>504.28187589910522</v>
      </c>
      <c r="P486">
        <v>629</v>
      </c>
      <c r="Q486">
        <v>113.39</v>
      </c>
      <c r="R486">
        <f t="shared" si="23"/>
        <v>1.2149999999999963E-2</v>
      </c>
      <c r="X486">
        <v>485</v>
      </c>
      <c r="Y486">
        <v>111.38</v>
      </c>
    </row>
    <row r="487" spans="1:25" x14ac:dyDescent="0.45">
      <c r="A487">
        <v>484</v>
      </c>
      <c r="B487">
        <v>111.38</v>
      </c>
      <c r="C487">
        <f t="shared" si="21"/>
        <v>133.83818282556197</v>
      </c>
      <c r="D487">
        <f t="shared" si="22"/>
        <v>504.36997582636695</v>
      </c>
      <c r="P487">
        <v>630</v>
      </c>
      <c r="Q487">
        <v>113.39</v>
      </c>
      <c r="R487">
        <f t="shared" si="23"/>
        <v>1.2149999999999963E-2</v>
      </c>
      <c r="X487">
        <v>486</v>
      </c>
      <c r="Y487">
        <v>111.38</v>
      </c>
    </row>
    <row r="488" spans="1:25" x14ac:dyDescent="0.45">
      <c r="A488">
        <v>485</v>
      </c>
      <c r="B488">
        <v>111.38</v>
      </c>
      <c r="C488">
        <f t="shared" si="21"/>
        <v>133.84014430368876</v>
      </c>
      <c r="D488">
        <f t="shared" si="22"/>
        <v>504.45808214252287</v>
      </c>
      <c r="P488">
        <v>631</v>
      </c>
      <c r="Q488">
        <v>113.39</v>
      </c>
      <c r="R488">
        <f t="shared" si="23"/>
        <v>1.2149999999999963E-2</v>
      </c>
      <c r="X488">
        <v>487</v>
      </c>
      <c r="Y488">
        <v>111.38</v>
      </c>
    </row>
    <row r="489" spans="1:25" x14ac:dyDescent="0.45">
      <c r="A489">
        <v>486</v>
      </c>
      <c r="B489">
        <v>111.38</v>
      </c>
      <c r="C489">
        <f t="shared" si="21"/>
        <v>133.8421057527394</v>
      </c>
      <c r="D489">
        <f t="shared" si="22"/>
        <v>504.54619484724867</v>
      </c>
      <c r="P489">
        <v>632</v>
      </c>
      <c r="Q489">
        <v>113.39</v>
      </c>
      <c r="R489">
        <f t="shared" si="23"/>
        <v>1.2149999999999963E-2</v>
      </c>
      <c r="X489">
        <v>488</v>
      </c>
      <c r="Y489">
        <v>111.38</v>
      </c>
    </row>
    <row r="490" spans="1:25" x14ac:dyDescent="0.45">
      <c r="A490">
        <v>487</v>
      </c>
      <c r="B490">
        <v>111.38</v>
      </c>
      <c r="C490">
        <f t="shared" si="21"/>
        <v>133.8440671727144</v>
      </c>
      <c r="D490">
        <f t="shared" si="22"/>
        <v>504.63431394022513</v>
      </c>
      <c r="P490">
        <v>633</v>
      </c>
      <c r="Q490">
        <v>113.39</v>
      </c>
      <c r="R490">
        <f t="shared" si="23"/>
        <v>1.2149999999999963E-2</v>
      </c>
      <c r="X490">
        <v>489</v>
      </c>
      <c r="Y490">
        <v>111.38</v>
      </c>
    </row>
    <row r="491" spans="1:25" x14ac:dyDescent="0.45">
      <c r="A491">
        <v>488</v>
      </c>
      <c r="B491">
        <v>111.38</v>
      </c>
      <c r="C491">
        <f t="shared" si="21"/>
        <v>133.84602856361411</v>
      </c>
      <c r="D491">
        <f t="shared" si="22"/>
        <v>504.72243942112539</v>
      </c>
      <c r="P491">
        <v>634</v>
      </c>
      <c r="Q491">
        <v>113.39</v>
      </c>
      <c r="R491">
        <f t="shared" si="23"/>
        <v>1.2149999999999963E-2</v>
      </c>
      <c r="X491">
        <v>490</v>
      </c>
      <c r="Y491">
        <v>111.38</v>
      </c>
    </row>
    <row r="492" spans="1:25" x14ac:dyDescent="0.45">
      <c r="A492">
        <v>489</v>
      </c>
      <c r="B492">
        <v>111.38</v>
      </c>
      <c r="C492">
        <f t="shared" si="21"/>
        <v>133.84798992543901</v>
      </c>
      <c r="D492">
        <f t="shared" si="22"/>
        <v>504.81057128962902</v>
      </c>
      <c r="P492">
        <v>635</v>
      </c>
      <c r="Q492">
        <v>113.39</v>
      </c>
      <c r="R492">
        <f t="shared" si="23"/>
        <v>1.2149999999999963E-2</v>
      </c>
      <c r="X492">
        <v>491</v>
      </c>
      <c r="Y492">
        <v>111.38</v>
      </c>
    </row>
    <row r="493" spans="1:25" x14ac:dyDescent="0.45">
      <c r="A493">
        <v>490</v>
      </c>
      <c r="B493">
        <v>111.38</v>
      </c>
      <c r="C493">
        <f t="shared" si="21"/>
        <v>133.84995125818952</v>
      </c>
      <c r="D493">
        <f t="shared" si="22"/>
        <v>504.898709545413</v>
      </c>
      <c r="P493">
        <v>636</v>
      </c>
      <c r="Q493">
        <v>113.39</v>
      </c>
      <c r="R493">
        <f t="shared" si="23"/>
        <v>1.2149999999999963E-2</v>
      </c>
      <c r="X493">
        <v>492</v>
      </c>
      <c r="Y493">
        <v>111.38</v>
      </c>
    </row>
    <row r="494" spans="1:25" x14ac:dyDescent="0.45">
      <c r="A494">
        <v>491</v>
      </c>
      <c r="B494">
        <v>111.38</v>
      </c>
      <c r="C494">
        <f t="shared" si="21"/>
        <v>133.85191256186604</v>
      </c>
      <c r="D494">
        <f t="shared" si="22"/>
        <v>504.98685418815313</v>
      </c>
      <c r="P494">
        <v>637</v>
      </c>
      <c r="Q494">
        <v>113.39</v>
      </c>
      <c r="R494">
        <f t="shared" si="23"/>
        <v>1.2149999999999963E-2</v>
      </c>
      <c r="X494">
        <v>493</v>
      </c>
      <c r="Y494">
        <v>111.38</v>
      </c>
    </row>
    <row r="495" spans="1:25" x14ac:dyDescent="0.45">
      <c r="A495">
        <v>492</v>
      </c>
      <c r="B495">
        <v>111.38</v>
      </c>
      <c r="C495">
        <f t="shared" si="21"/>
        <v>133.85387383646906</v>
      </c>
      <c r="D495">
        <f t="shared" si="22"/>
        <v>505.07500521752888</v>
      </c>
      <c r="P495">
        <v>638</v>
      </c>
      <c r="Q495">
        <v>113.39</v>
      </c>
      <c r="R495">
        <f t="shared" si="23"/>
        <v>1.2149999999999963E-2</v>
      </c>
      <c r="X495">
        <v>494</v>
      </c>
      <c r="Y495">
        <v>111.38</v>
      </c>
    </row>
    <row r="496" spans="1:25" x14ac:dyDescent="0.45">
      <c r="A496">
        <v>493</v>
      </c>
      <c r="B496">
        <v>111.38</v>
      </c>
      <c r="C496">
        <f t="shared" si="21"/>
        <v>133.85583508199898</v>
      </c>
      <c r="D496">
        <f t="shared" si="22"/>
        <v>505.16316263321607</v>
      </c>
      <c r="P496">
        <v>639</v>
      </c>
      <c r="Q496">
        <v>113.39</v>
      </c>
      <c r="R496">
        <f t="shared" si="23"/>
        <v>1.2149999999999963E-2</v>
      </c>
      <c r="X496">
        <v>495</v>
      </c>
      <c r="Y496">
        <v>111.38</v>
      </c>
    </row>
    <row r="497" spans="1:25" x14ac:dyDescent="0.45">
      <c r="A497">
        <v>494</v>
      </c>
      <c r="B497">
        <v>111.38</v>
      </c>
      <c r="C497">
        <f t="shared" si="21"/>
        <v>133.85779629845621</v>
      </c>
      <c r="D497">
        <f t="shared" si="22"/>
        <v>505.25132643489178</v>
      </c>
      <c r="P497">
        <v>640</v>
      </c>
      <c r="Q497">
        <v>113.8</v>
      </c>
      <c r="R497">
        <f t="shared" si="23"/>
        <v>1.2149999999999963E-2</v>
      </c>
      <c r="X497">
        <v>496</v>
      </c>
      <c r="Y497">
        <v>111.38</v>
      </c>
    </row>
    <row r="498" spans="1:25" x14ac:dyDescent="0.45">
      <c r="A498">
        <v>495</v>
      </c>
      <c r="B498">
        <v>111.38</v>
      </c>
      <c r="C498">
        <f t="shared" si="21"/>
        <v>133.85975748584121</v>
      </c>
      <c r="D498">
        <f t="shared" si="22"/>
        <v>505.33949662223432</v>
      </c>
      <c r="P498">
        <v>641</v>
      </c>
      <c r="Q498">
        <v>113.8</v>
      </c>
      <c r="R498">
        <f t="shared" si="23"/>
        <v>1.2149999999999963E-2</v>
      </c>
      <c r="X498">
        <v>497</v>
      </c>
      <c r="Y498">
        <v>111.38</v>
      </c>
    </row>
    <row r="499" spans="1:25" x14ac:dyDescent="0.45">
      <c r="A499">
        <v>496</v>
      </c>
      <c r="B499">
        <v>111.38</v>
      </c>
      <c r="C499">
        <f t="shared" si="21"/>
        <v>133.86171864415439</v>
      </c>
      <c r="D499">
        <f t="shared" si="22"/>
        <v>505.42767319491946</v>
      </c>
      <c r="P499">
        <v>642</v>
      </c>
      <c r="Q499">
        <v>113.8</v>
      </c>
      <c r="R499">
        <f t="shared" si="23"/>
        <v>1.4149999999999991E-2</v>
      </c>
      <c r="X499">
        <v>498</v>
      </c>
      <c r="Y499">
        <v>111.38</v>
      </c>
    </row>
    <row r="500" spans="1:25" x14ac:dyDescent="0.45">
      <c r="A500">
        <v>497</v>
      </c>
      <c r="B500">
        <v>111.38</v>
      </c>
      <c r="C500">
        <f t="shared" si="21"/>
        <v>133.86367977339623</v>
      </c>
      <c r="D500">
        <f t="shared" si="22"/>
        <v>505.5158561526269</v>
      </c>
      <c r="P500">
        <v>643</v>
      </c>
      <c r="Q500">
        <v>113.8</v>
      </c>
      <c r="R500">
        <f t="shared" si="23"/>
        <v>1.2100000000000008E-2</v>
      </c>
      <c r="X500">
        <v>499</v>
      </c>
      <c r="Y500">
        <v>111.38</v>
      </c>
    </row>
    <row r="501" spans="1:25" x14ac:dyDescent="0.45">
      <c r="A501">
        <v>498</v>
      </c>
      <c r="B501">
        <v>111.38</v>
      </c>
      <c r="C501">
        <f t="shared" si="21"/>
        <v>133.86564087356709</v>
      </c>
      <c r="D501">
        <f t="shared" si="22"/>
        <v>505.60404549503107</v>
      </c>
      <c r="P501">
        <v>644</v>
      </c>
      <c r="Q501">
        <v>113.8</v>
      </c>
      <c r="R501">
        <f t="shared" si="23"/>
        <v>1.0099999999999981E-2</v>
      </c>
      <c r="X501">
        <v>500</v>
      </c>
      <c r="Y501">
        <v>111.78</v>
      </c>
    </row>
    <row r="502" spans="1:25" x14ac:dyDescent="0.45">
      <c r="A502">
        <v>499</v>
      </c>
      <c r="B502">
        <v>111.38</v>
      </c>
      <c r="C502">
        <f t="shared" si="21"/>
        <v>133.86760194466746</v>
      </c>
      <c r="D502">
        <f t="shared" si="22"/>
        <v>505.69224122181174</v>
      </c>
      <c r="P502">
        <v>645</v>
      </c>
      <c r="Q502">
        <v>113.8</v>
      </c>
      <c r="R502">
        <f t="shared" si="23"/>
        <v>1.2100000000000008E-2</v>
      </c>
      <c r="X502">
        <v>501</v>
      </c>
      <c r="Y502">
        <v>111.38</v>
      </c>
    </row>
    <row r="503" spans="1:25" x14ac:dyDescent="0.45">
      <c r="A503">
        <v>500</v>
      </c>
      <c r="B503">
        <v>111.78</v>
      </c>
      <c r="C503">
        <f t="shared" si="21"/>
        <v>133.86956298669773</v>
      </c>
      <c r="D503">
        <f t="shared" si="22"/>
        <v>487.94879294328626</v>
      </c>
      <c r="P503">
        <v>646</v>
      </c>
      <c r="Q503">
        <v>113.8</v>
      </c>
      <c r="R503">
        <f t="shared" si="23"/>
        <v>1.0099999999999981E-2</v>
      </c>
      <c r="X503">
        <v>502</v>
      </c>
      <c r="Y503">
        <v>111.78</v>
      </c>
    </row>
    <row r="504" spans="1:25" x14ac:dyDescent="0.45">
      <c r="A504">
        <v>501</v>
      </c>
      <c r="B504">
        <v>111.38</v>
      </c>
      <c r="C504">
        <f t="shared" si="21"/>
        <v>133.87152399965834</v>
      </c>
      <c r="D504">
        <f t="shared" si="22"/>
        <v>505.86865182720715</v>
      </c>
      <c r="P504">
        <v>647</v>
      </c>
      <c r="Q504">
        <v>113.8</v>
      </c>
      <c r="R504">
        <f t="shared" si="23"/>
        <v>1.2100000000000008E-2</v>
      </c>
      <c r="X504">
        <v>503</v>
      </c>
      <c r="Y504">
        <v>111.78</v>
      </c>
    </row>
    <row r="505" spans="1:25" x14ac:dyDescent="0.45">
      <c r="A505">
        <v>502</v>
      </c>
      <c r="B505">
        <v>111.78</v>
      </c>
      <c r="C505">
        <f t="shared" si="21"/>
        <v>133.87348498354973</v>
      </c>
      <c r="D505">
        <f t="shared" si="22"/>
        <v>488.12207871833738</v>
      </c>
      <c r="P505">
        <v>648</v>
      </c>
      <c r="Q505">
        <v>113.8</v>
      </c>
      <c r="R505">
        <f t="shared" si="23"/>
        <v>1.2100000000000008E-2</v>
      </c>
      <c r="X505">
        <v>504</v>
      </c>
      <c r="Y505">
        <v>111.78</v>
      </c>
    </row>
    <row r="506" spans="1:25" x14ac:dyDescent="0.45">
      <c r="A506">
        <v>503</v>
      </c>
      <c r="B506">
        <v>111.78</v>
      </c>
      <c r="C506">
        <f t="shared" si="21"/>
        <v>133.87544593837234</v>
      </c>
      <c r="D506">
        <f t="shared" si="22"/>
        <v>488.20873121553456</v>
      </c>
      <c r="P506">
        <v>649</v>
      </c>
      <c r="Q506">
        <v>113.8</v>
      </c>
      <c r="R506">
        <f t="shared" si="23"/>
        <v>1.2100000000000008E-2</v>
      </c>
      <c r="X506">
        <v>505</v>
      </c>
      <c r="Y506">
        <v>111.78</v>
      </c>
    </row>
    <row r="507" spans="1:25" x14ac:dyDescent="0.45">
      <c r="A507">
        <v>504</v>
      </c>
      <c r="B507">
        <v>111.78</v>
      </c>
      <c r="C507">
        <f t="shared" si="21"/>
        <v>133.87740686412656</v>
      </c>
      <c r="D507">
        <f t="shared" si="22"/>
        <v>488.29539011874738</v>
      </c>
      <c r="P507">
        <v>650</v>
      </c>
      <c r="Q507">
        <v>113.8</v>
      </c>
      <c r="R507">
        <f t="shared" si="23"/>
        <v>1.2100000000000008E-2</v>
      </c>
      <c r="X507">
        <v>506</v>
      </c>
      <c r="Y507">
        <v>111.78</v>
      </c>
    </row>
    <row r="508" spans="1:25" x14ac:dyDescent="0.45">
      <c r="A508">
        <v>505</v>
      </c>
      <c r="B508">
        <v>111.78</v>
      </c>
      <c r="C508">
        <f t="shared" si="21"/>
        <v>133.87936776081287</v>
      </c>
      <c r="D508">
        <f t="shared" si="22"/>
        <v>488.38205542765513</v>
      </c>
      <c r="P508">
        <v>651</v>
      </c>
      <c r="Q508">
        <v>113.8</v>
      </c>
      <c r="R508">
        <f t="shared" si="23"/>
        <v>1.2100000000000008E-2</v>
      </c>
      <c r="X508">
        <v>507</v>
      </c>
      <c r="Y508">
        <v>111.78</v>
      </c>
    </row>
    <row r="509" spans="1:25" x14ac:dyDescent="0.45">
      <c r="A509">
        <v>506</v>
      </c>
      <c r="B509">
        <v>111.78</v>
      </c>
      <c r="C509">
        <f t="shared" si="21"/>
        <v>133.8813286284317</v>
      </c>
      <c r="D509">
        <f t="shared" si="22"/>
        <v>488.46872714193472</v>
      </c>
      <c r="P509">
        <v>652</v>
      </c>
      <c r="Q509">
        <v>113.8</v>
      </c>
      <c r="R509">
        <f t="shared" si="23"/>
        <v>1.2100000000000008E-2</v>
      </c>
      <c r="X509">
        <v>508</v>
      </c>
      <c r="Y509">
        <v>111.78</v>
      </c>
    </row>
    <row r="510" spans="1:25" x14ac:dyDescent="0.45">
      <c r="A510">
        <v>507</v>
      </c>
      <c r="B510">
        <v>111.78</v>
      </c>
      <c r="C510">
        <f t="shared" si="21"/>
        <v>133.88328946698346</v>
      </c>
      <c r="D510">
        <f t="shared" si="22"/>
        <v>488.55540526126174</v>
      </c>
      <c r="P510">
        <v>653</v>
      </c>
      <c r="Q510">
        <v>113.8</v>
      </c>
      <c r="R510">
        <f t="shared" si="23"/>
        <v>1.2100000000000008E-2</v>
      </c>
      <c r="X510">
        <v>509</v>
      </c>
      <c r="Y510">
        <v>111.78</v>
      </c>
    </row>
    <row r="511" spans="1:25" x14ac:dyDescent="0.45">
      <c r="A511">
        <v>508</v>
      </c>
      <c r="B511">
        <v>111.78</v>
      </c>
      <c r="C511">
        <f t="shared" si="21"/>
        <v>133.88525027646855</v>
      </c>
      <c r="D511">
        <f t="shared" si="22"/>
        <v>488.64208978531303</v>
      </c>
      <c r="P511">
        <v>654</v>
      </c>
      <c r="Q511">
        <v>113.8</v>
      </c>
      <c r="R511">
        <f t="shared" si="23"/>
        <v>1.2100000000000008E-2</v>
      </c>
      <c r="X511">
        <v>510</v>
      </c>
      <c r="Y511">
        <v>111.78</v>
      </c>
    </row>
    <row r="512" spans="1:25" x14ac:dyDescent="0.45">
      <c r="A512">
        <v>509</v>
      </c>
      <c r="B512">
        <v>111.78</v>
      </c>
      <c r="C512">
        <f t="shared" si="21"/>
        <v>133.88721105688745</v>
      </c>
      <c r="D512">
        <f t="shared" si="22"/>
        <v>488.72878071376675</v>
      </c>
      <c r="P512">
        <v>655</v>
      </c>
      <c r="Q512">
        <v>113.8</v>
      </c>
      <c r="R512">
        <f t="shared" si="23"/>
        <v>1.2100000000000008E-2</v>
      </c>
      <c r="X512">
        <v>511</v>
      </c>
      <c r="Y512">
        <v>111.78</v>
      </c>
    </row>
    <row r="513" spans="1:25" x14ac:dyDescent="0.45">
      <c r="A513">
        <v>510</v>
      </c>
      <c r="B513">
        <v>111.78</v>
      </c>
      <c r="C513">
        <f t="shared" si="21"/>
        <v>133.88917180824058</v>
      </c>
      <c r="D513">
        <f t="shared" si="22"/>
        <v>488.8154780462998</v>
      </c>
      <c r="P513">
        <v>656</v>
      </c>
      <c r="Q513">
        <v>113.8</v>
      </c>
      <c r="R513">
        <f t="shared" si="23"/>
        <v>1.2100000000000008E-2</v>
      </c>
      <c r="X513">
        <v>512</v>
      </c>
      <c r="Y513">
        <v>111.78</v>
      </c>
    </row>
    <row r="514" spans="1:25" x14ac:dyDescent="0.45">
      <c r="A514">
        <v>511</v>
      </c>
      <c r="B514">
        <v>111.78</v>
      </c>
      <c r="C514">
        <f t="shared" si="21"/>
        <v>133.89113253052838</v>
      </c>
      <c r="D514">
        <f t="shared" si="22"/>
        <v>488.90218178259033</v>
      </c>
      <c r="P514">
        <v>657</v>
      </c>
      <c r="Q514">
        <v>113.8</v>
      </c>
      <c r="R514">
        <f t="shared" si="23"/>
        <v>1.2100000000000008E-2</v>
      </c>
      <c r="X514">
        <v>513</v>
      </c>
      <c r="Y514">
        <v>111.78</v>
      </c>
    </row>
    <row r="515" spans="1:25" x14ac:dyDescent="0.45">
      <c r="A515">
        <v>512</v>
      </c>
      <c r="B515">
        <v>111.78</v>
      </c>
      <c r="C515">
        <f t="shared" si="21"/>
        <v>133.89309322375124</v>
      </c>
      <c r="D515">
        <f t="shared" si="22"/>
        <v>488.9888919223128</v>
      </c>
      <c r="P515">
        <v>658</v>
      </c>
      <c r="Q515">
        <v>113.8</v>
      </c>
      <c r="R515">
        <f t="shared" si="23"/>
        <v>1.2100000000000008E-2</v>
      </c>
      <c r="X515">
        <v>514</v>
      </c>
      <c r="Y515">
        <v>111.78</v>
      </c>
    </row>
    <row r="516" spans="1:25" x14ac:dyDescent="0.45">
      <c r="A516">
        <v>513</v>
      </c>
      <c r="B516">
        <v>111.78</v>
      </c>
      <c r="C516">
        <f t="shared" ref="C516:C579" si="24">$H$4 - $I$4*EXP(-A516/$J$4)</f>
        <v>133.89505388790963</v>
      </c>
      <c r="D516">
        <f t="shared" ref="D516:D579" si="25">(B516-C516)^2</f>
        <v>489.07560846514662</v>
      </c>
      <c r="P516">
        <v>659</v>
      </c>
      <c r="Q516">
        <v>113.8</v>
      </c>
      <c r="R516">
        <f t="shared" si="23"/>
        <v>1.2100000000000008E-2</v>
      </c>
      <c r="X516">
        <v>515</v>
      </c>
      <c r="Y516">
        <v>111.78</v>
      </c>
    </row>
    <row r="517" spans="1:25" x14ac:dyDescent="0.45">
      <c r="A517">
        <v>514</v>
      </c>
      <c r="B517">
        <v>111.78</v>
      </c>
      <c r="C517">
        <f t="shared" si="24"/>
        <v>133.89701452300397</v>
      </c>
      <c r="D517">
        <f t="shared" si="25"/>
        <v>489.16233141076867</v>
      </c>
      <c r="P517">
        <v>660</v>
      </c>
      <c r="Q517">
        <v>113.8</v>
      </c>
      <c r="R517">
        <f t="shared" si="23"/>
        <v>1.2100000000000008E-2</v>
      </c>
      <c r="X517">
        <v>516</v>
      </c>
      <c r="Y517">
        <v>111.78</v>
      </c>
    </row>
    <row r="518" spans="1:25" x14ac:dyDescent="0.45">
      <c r="A518">
        <v>515</v>
      </c>
      <c r="B518">
        <v>111.78</v>
      </c>
      <c r="C518">
        <f t="shared" si="24"/>
        <v>133.89897512903468</v>
      </c>
      <c r="D518">
        <f t="shared" si="25"/>
        <v>489.24906075885474</v>
      </c>
      <c r="P518">
        <v>661</v>
      </c>
      <c r="Q518">
        <v>113.8</v>
      </c>
      <c r="R518">
        <f t="shared" si="23"/>
        <v>1.2100000000000008E-2</v>
      </c>
      <c r="X518">
        <v>517</v>
      </c>
      <c r="Y518">
        <v>111.78</v>
      </c>
    </row>
    <row r="519" spans="1:25" x14ac:dyDescent="0.45">
      <c r="A519">
        <v>516</v>
      </c>
      <c r="B519">
        <v>111.78</v>
      </c>
      <c r="C519">
        <f t="shared" si="24"/>
        <v>133.9009357060022</v>
      </c>
      <c r="D519">
        <f t="shared" si="25"/>
        <v>489.33579650908302</v>
      </c>
      <c r="P519">
        <v>662</v>
      </c>
      <c r="Q519">
        <v>113.8</v>
      </c>
      <c r="R519">
        <f t="shared" si="23"/>
        <v>1.2100000000000008E-2</v>
      </c>
      <c r="X519">
        <v>518</v>
      </c>
      <c r="Y519">
        <v>111.78</v>
      </c>
    </row>
    <row r="520" spans="1:25" x14ac:dyDescent="0.45">
      <c r="A520">
        <v>517</v>
      </c>
      <c r="B520">
        <v>111.78</v>
      </c>
      <c r="C520">
        <f t="shared" si="24"/>
        <v>133.90289625390696</v>
      </c>
      <c r="D520">
        <f t="shared" si="25"/>
        <v>489.42253866113055</v>
      </c>
      <c r="P520">
        <v>663</v>
      </c>
      <c r="Q520">
        <v>113.8</v>
      </c>
      <c r="R520">
        <f t="shared" ref="R520:R583" si="26">(Q717-Q517)/200</f>
        <v>1.2100000000000008E-2</v>
      </c>
      <c r="X520">
        <v>519</v>
      </c>
      <c r="Y520">
        <v>111.78</v>
      </c>
    </row>
    <row r="521" spans="1:25" x14ac:dyDescent="0.45">
      <c r="A521">
        <v>518</v>
      </c>
      <c r="B521">
        <v>111.78</v>
      </c>
      <c r="C521">
        <f t="shared" si="24"/>
        <v>133.90485677274941</v>
      </c>
      <c r="D521">
        <f t="shared" si="25"/>
        <v>489.50928721467545</v>
      </c>
      <c r="P521">
        <v>664</v>
      </c>
      <c r="Q521">
        <v>113.8</v>
      </c>
      <c r="R521">
        <f t="shared" si="26"/>
        <v>1.2100000000000008E-2</v>
      </c>
      <c r="X521">
        <v>520</v>
      </c>
      <c r="Y521">
        <v>111.78</v>
      </c>
    </row>
    <row r="522" spans="1:25" x14ac:dyDescent="0.45">
      <c r="A522">
        <v>519</v>
      </c>
      <c r="B522">
        <v>111.78</v>
      </c>
      <c r="C522">
        <f t="shared" si="24"/>
        <v>133.90681726252993</v>
      </c>
      <c r="D522">
        <f t="shared" si="25"/>
        <v>489.59604216939232</v>
      </c>
      <c r="P522">
        <v>665</v>
      </c>
      <c r="Q522">
        <v>113.8</v>
      </c>
      <c r="R522">
        <f t="shared" si="26"/>
        <v>1.2100000000000008E-2</v>
      </c>
      <c r="X522">
        <v>521</v>
      </c>
      <c r="Y522">
        <v>111.78</v>
      </c>
    </row>
    <row r="523" spans="1:25" x14ac:dyDescent="0.45">
      <c r="A523">
        <v>520</v>
      </c>
      <c r="B523">
        <v>111.78</v>
      </c>
      <c r="C523">
        <f t="shared" si="24"/>
        <v>133.90877772324902</v>
      </c>
      <c r="D523">
        <f t="shared" si="25"/>
        <v>489.68280352496191</v>
      </c>
      <c r="P523">
        <v>666</v>
      </c>
      <c r="Q523">
        <v>113.8</v>
      </c>
      <c r="R523">
        <f t="shared" si="26"/>
        <v>1.2100000000000008E-2</v>
      </c>
      <c r="X523">
        <v>522</v>
      </c>
      <c r="Y523">
        <v>111.78</v>
      </c>
    </row>
    <row r="524" spans="1:25" x14ac:dyDescent="0.45">
      <c r="A524">
        <v>521</v>
      </c>
      <c r="B524">
        <v>111.78</v>
      </c>
      <c r="C524">
        <f t="shared" si="24"/>
        <v>133.91073815490705</v>
      </c>
      <c r="D524">
        <f t="shared" si="25"/>
        <v>489.76957128105869</v>
      </c>
      <c r="P524">
        <v>667</v>
      </c>
      <c r="Q524">
        <v>113.8</v>
      </c>
      <c r="R524">
        <f t="shared" si="26"/>
        <v>1.2100000000000008E-2</v>
      </c>
      <c r="X524">
        <v>523</v>
      </c>
      <c r="Y524">
        <v>111.78</v>
      </c>
    </row>
    <row r="525" spans="1:25" x14ac:dyDescent="0.45">
      <c r="A525">
        <v>522</v>
      </c>
      <c r="B525">
        <v>111.78</v>
      </c>
      <c r="C525">
        <f t="shared" si="24"/>
        <v>133.91269855750446</v>
      </c>
      <c r="D525">
        <f t="shared" si="25"/>
        <v>489.85634543735978</v>
      </c>
      <c r="P525">
        <v>668</v>
      </c>
      <c r="Q525">
        <v>114.2</v>
      </c>
      <c r="R525">
        <f t="shared" si="26"/>
        <v>1.2100000000000008E-2</v>
      </c>
      <c r="X525">
        <v>524</v>
      </c>
      <c r="Y525">
        <v>111.78</v>
      </c>
    </row>
    <row r="526" spans="1:25" x14ac:dyDescent="0.45">
      <c r="A526">
        <v>523</v>
      </c>
      <c r="B526">
        <v>111.78</v>
      </c>
      <c r="C526">
        <f t="shared" si="24"/>
        <v>133.91465893104174</v>
      </c>
      <c r="D526">
        <f t="shared" si="25"/>
        <v>489.94312599354595</v>
      </c>
      <c r="P526">
        <v>669</v>
      </c>
      <c r="Q526">
        <v>113.8</v>
      </c>
      <c r="R526">
        <f t="shared" si="26"/>
        <v>1.2100000000000008E-2</v>
      </c>
      <c r="X526">
        <v>525</v>
      </c>
      <c r="Y526">
        <v>112.18</v>
      </c>
    </row>
    <row r="527" spans="1:25" x14ac:dyDescent="0.45">
      <c r="A527">
        <v>524</v>
      </c>
      <c r="B527">
        <v>111.78</v>
      </c>
      <c r="C527">
        <f t="shared" si="24"/>
        <v>133.91661927551925</v>
      </c>
      <c r="D527">
        <f t="shared" si="25"/>
        <v>490.02991294929046</v>
      </c>
      <c r="P527">
        <v>670</v>
      </c>
      <c r="Q527">
        <v>113.8</v>
      </c>
      <c r="R527">
        <f t="shared" si="26"/>
        <v>1.2100000000000008E-2</v>
      </c>
      <c r="X527">
        <v>526</v>
      </c>
      <c r="Y527">
        <v>111.78</v>
      </c>
    </row>
    <row r="528" spans="1:25" x14ac:dyDescent="0.45">
      <c r="A528">
        <v>525</v>
      </c>
      <c r="B528">
        <v>112.18</v>
      </c>
      <c r="C528">
        <f t="shared" si="24"/>
        <v>133.91857959093744</v>
      </c>
      <c r="D528">
        <f t="shared" si="25"/>
        <v>472.56584263152155</v>
      </c>
      <c r="P528">
        <v>671</v>
      </c>
      <c r="Q528">
        <v>113.8</v>
      </c>
      <c r="R528">
        <f t="shared" si="26"/>
        <v>1.0099999999999981E-2</v>
      </c>
      <c r="X528">
        <v>527</v>
      </c>
      <c r="Y528">
        <v>111.78</v>
      </c>
    </row>
    <row r="529" spans="1:25" x14ac:dyDescent="0.45">
      <c r="A529">
        <v>526</v>
      </c>
      <c r="B529">
        <v>111.78</v>
      </c>
      <c r="C529">
        <f t="shared" si="24"/>
        <v>133.92053987729676</v>
      </c>
      <c r="D529">
        <f t="shared" si="25"/>
        <v>490.20350605816805</v>
      </c>
      <c r="P529">
        <v>672</v>
      </c>
      <c r="Q529">
        <v>114.2</v>
      </c>
      <c r="R529">
        <f t="shared" si="26"/>
        <v>1.2100000000000008E-2</v>
      </c>
      <c r="X529">
        <v>528</v>
      </c>
      <c r="Y529">
        <v>111.78</v>
      </c>
    </row>
    <row r="530" spans="1:25" x14ac:dyDescent="0.45">
      <c r="A530">
        <v>527</v>
      </c>
      <c r="B530">
        <v>111.78</v>
      </c>
      <c r="C530">
        <f t="shared" si="24"/>
        <v>133.92250013459761</v>
      </c>
      <c r="D530">
        <f t="shared" si="25"/>
        <v>490.29031221065526</v>
      </c>
      <c r="P530">
        <v>673</v>
      </c>
      <c r="Q530">
        <v>114.2</v>
      </c>
      <c r="R530">
        <f t="shared" si="26"/>
        <v>1.2100000000000008E-2</v>
      </c>
      <c r="X530">
        <v>529</v>
      </c>
      <c r="Y530">
        <v>112.18</v>
      </c>
    </row>
    <row r="531" spans="1:25" x14ac:dyDescent="0.45">
      <c r="A531">
        <v>528</v>
      </c>
      <c r="B531">
        <v>111.78</v>
      </c>
      <c r="C531">
        <f t="shared" si="24"/>
        <v>133.92446036284045</v>
      </c>
      <c r="D531">
        <f t="shared" si="25"/>
        <v>490.37712476141172</v>
      </c>
      <c r="P531">
        <v>674</v>
      </c>
      <c r="Q531">
        <v>114.2</v>
      </c>
      <c r="R531">
        <f t="shared" si="26"/>
        <v>1.2100000000000008E-2</v>
      </c>
      <c r="X531">
        <v>530</v>
      </c>
      <c r="Y531">
        <v>112.18</v>
      </c>
    </row>
    <row r="532" spans="1:25" x14ac:dyDescent="0.45">
      <c r="A532">
        <v>529</v>
      </c>
      <c r="B532">
        <v>112.18</v>
      </c>
      <c r="C532">
        <f t="shared" si="24"/>
        <v>133.9264205620257</v>
      </c>
      <c r="D532">
        <f t="shared" si="25"/>
        <v>472.90680726049374</v>
      </c>
      <c r="P532">
        <v>675</v>
      </c>
      <c r="Q532">
        <v>114.2</v>
      </c>
      <c r="R532">
        <f t="shared" si="26"/>
        <v>1.0099999999999981E-2</v>
      </c>
      <c r="X532">
        <v>531</v>
      </c>
      <c r="Y532">
        <v>112.18</v>
      </c>
    </row>
    <row r="533" spans="1:25" x14ac:dyDescent="0.45">
      <c r="A533">
        <v>530</v>
      </c>
      <c r="B533">
        <v>112.18</v>
      </c>
      <c r="C533">
        <f t="shared" si="24"/>
        <v>133.92838073215381</v>
      </c>
      <c r="D533">
        <f t="shared" si="25"/>
        <v>472.9920644707189</v>
      </c>
      <c r="P533">
        <v>676</v>
      </c>
      <c r="Q533">
        <v>114.2</v>
      </c>
      <c r="R533">
        <f t="shared" si="26"/>
        <v>1.0099999999999981E-2</v>
      </c>
      <c r="X533">
        <v>532</v>
      </c>
      <c r="Y533">
        <v>112.18</v>
      </c>
    </row>
    <row r="534" spans="1:25" x14ac:dyDescent="0.45">
      <c r="A534">
        <v>531</v>
      </c>
      <c r="B534">
        <v>112.18</v>
      </c>
      <c r="C534">
        <f t="shared" si="24"/>
        <v>133.93034087322516</v>
      </c>
      <c r="D534">
        <f t="shared" si="25"/>
        <v>473.07732810148883</v>
      </c>
      <c r="P534">
        <v>677</v>
      </c>
      <c r="Q534">
        <v>114.2</v>
      </c>
      <c r="R534">
        <f t="shared" si="26"/>
        <v>1.0099999999999981E-2</v>
      </c>
      <c r="X534">
        <v>533</v>
      </c>
      <c r="Y534">
        <v>112.18</v>
      </c>
    </row>
    <row r="535" spans="1:25" x14ac:dyDescent="0.45">
      <c r="A535">
        <v>532</v>
      </c>
      <c r="B535">
        <v>112.18</v>
      </c>
      <c r="C535">
        <f t="shared" si="24"/>
        <v>133.93230098524023</v>
      </c>
      <c r="D535">
        <f t="shared" si="25"/>
        <v>473.16259815248287</v>
      </c>
      <c r="P535">
        <v>678</v>
      </c>
      <c r="Q535">
        <v>114.2</v>
      </c>
      <c r="R535">
        <f t="shared" si="26"/>
        <v>1.0099999999999981E-2</v>
      </c>
      <c r="X535">
        <v>534</v>
      </c>
      <c r="Y535">
        <v>112.18</v>
      </c>
    </row>
    <row r="536" spans="1:25" x14ac:dyDescent="0.45">
      <c r="A536">
        <v>533</v>
      </c>
      <c r="B536">
        <v>112.18</v>
      </c>
      <c r="C536">
        <f t="shared" si="24"/>
        <v>133.93426106819945</v>
      </c>
      <c r="D536">
        <f t="shared" si="25"/>
        <v>473.24787462337787</v>
      </c>
      <c r="P536">
        <v>679</v>
      </c>
      <c r="Q536">
        <v>114.2</v>
      </c>
      <c r="R536">
        <f t="shared" si="26"/>
        <v>1.0099999999999981E-2</v>
      </c>
      <c r="X536">
        <v>535</v>
      </c>
      <c r="Y536">
        <v>112.18</v>
      </c>
    </row>
    <row r="537" spans="1:25" x14ac:dyDescent="0.45">
      <c r="A537">
        <v>534</v>
      </c>
      <c r="B537">
        <v>112.18</v>
      </c>
      <c r="C537">
        <f t="shared" si="24"/>
        <v>133.93622112210321</v>
      </c>
      <c r="D537">
        <f t="shared" si="25"/>
        <v>473.33315751384936</v>
      </c>
      <c r="P537">
        <v>680</v>
      </c>
      <c r="Q537">
        <v>114.2</v>
      </c>
      <c r="R537">
        <f t="shared" si="26"/>
        <v>1.0099999999999981E-2</v>
      </c>
      <c r="X537">
        <v>536</v>
      </c>
      <c r="Y537">
        <v>112.18</v>
      </c>
    </row>
    <row r="538" spans="1:25" x14ac:dyDescent="0.45">
      <c r="A538">
        <v>535</v>
      </c>
      <c r="B538">
        <v>112.18</v>
      </c>
      <c r="C538">
        <f t="shared" si="24"/>
        <v>133.93818114695196</v>
      </c>
      <c r="D538">
        <f t="shared" si="25"/>
        <v>473.41844682357549</v>
      </c>
      <c r="P538">
        <v>681</v>
      </c>
      <c r="Q538">
        <v>114.2</v>
      </c>
      <c r="R538">
        <f t="shared" si="26"/>
        <v>1.2100000000000008E-2</v>
      </c>
      <c r="X538">
        <v>537</v>
      </c>
      <c r="Y538">
        <v>112.18</v>
      </c>
    </row>
    <row r="539" spans="1:25" x14ac:dyDescent="0.45">
      <c r="A539">
        <v>536</v>
      </c>
      <c r="B539">
        <v>112.18</v>
      </c>
      <c r="C539">
        <f t="shared" si="24"/>
        <v>133.94014114274614</v>
      </c>
      <c r="D539">
        <f t="shared" si="25"/>
        <v>473.50374255223312</v>
      </c>
      <c r="P539">
        <v>682</v>
      </c>
      <c r="Q539">
        <v>114.2</v>
      </c>
      <c r="R539">
        <f t="shared" si="26"/>
        <v>1.2100000000000008E-2</v>
      </c>
      <c r="X539">
        <v>538</v>
      </c>
      <c r="Y539">
        <v>112.18</v>
      </c>
    </row>
    <row r="540" spans="1:25" x14ac:dyDescent="0.45">
      <c r="A540">
        <v>537</v>
      </c>
      <c r="B540">
        <v>112.18</v>
      </c>
      <c r="C540">
        <f t="shared" si="24"/>
        <v>133.9421011094862</v>
      </c>
      <c r="D540">
        <f t="shared" si="25"/>
        <v>473.58904469950028</v>
      </c>
      <c r="P540">
        <v>683</v>
      </c>
      <c r="Q540">
        <v>114.2</v>
      </c>
      <c r="R540">
        <f t="shared" si="26"/>
        <v>1.2100000000000008E-2</v>
      </c>
      <c r="X540">
        <v>539</v>
      </c>
      <c r="Y540">
        <v>112.18</v>
      </c>
    </row>
    <row r="541" spans="1:25" x14ac:dyDescent="0.45">
      <c r="A541">
        <v>538</v>
      </c>
      <c r="B541">
        <v>112.18</v>
      </c>
      <c r="C541">
        <f t="shared" si="24"/>
        <v>133.94406104717251</v>
      </c>
      <c r="D541">
        <f t="shared" si="25"/>
        <v>473.67435326505154</v>
      </c>
      <c r="P541">
        <v>684</v>
      </c>
      <c r="Q541">
        <v>114.2</v>
      </c>
      <c r="R541">
        <f t="shared" si="26"/>
        <v>1.2100000000000008E-2</v>
      </c>
      <c r="X541">
        <v>540</v>
      </c>
      <c r="Y541">
        <v>112.18</v>
      </c>
    </row>
    <row r="542" spans="1:25" x14ac:dyDescent="0.45">
      <c r="A542">
        <v>539</v>
      </c>
      <c r="B542">
        <v>112.18</v>
      </c>
      <c r="C542">
        <f t="shared" si="24"/>
        <v>133.94602095580555</v>
      </c>
      <c r="D542">
        <f t="shared" si="25"/>
        <v>473.75966824856607</v>
      </c>
      <c r="P542">
        <v>685</v>
      </c>
      <c r="Q542">
        <v>114.2</v>
      </c>
      <c r="R542">
        <f t="shared" si="26"/>
        <v>1.2100000000000008E-2</v>
      </c>
      <c r="X542">
        <v>541</v>
      </c>
      <c r="Y542">
        <v>112.18</v>
      </c>
    </row>
    <row r="543" spans="1:25" x14ac:dyDescent="0.45">
      <c r="A543">
        <v>540</v>
      </c>
      <c r="B543">
        <v>112.18</v>
      </c>
      <c r="C543">
        <f t="shared" si="24"/>
        <v>133.94798083538575</v>
      </c>
      <c r="D543">
        <f t="shared" si="25"/>
        <v>473.84498964972096</v>
      </c>
      <c r="P543">
        <v>686</v>
      </c>
      <c r="Q543">
        <v>114.2</v>
      </c>
      <c r="R543">
        <f t="shared" si="26"/>
        <v>1.2100000000000008E-2</v>
      </c>
      <c r="X543">
        <v>542</v>
      </c>
      <c r="Y543">
        <v>112.18</v>
      </c>
    </row>
    <row r="544" spans="1:25" x14ac:dyDescent="0.45">
      <c r="A544">
        <v>541</v>
      </c>
      <c r="B544">
        <v>112.18</v>
      </c>
      <c r="C544">
        <f t="shared" si="24"/>
        <v>133.9499406859135</v>
      </c>
      <c r="D544">
        <f t="shared" si="25"/>
        <v>473.93031746819179</v>
      </c>
      <c r="P544">
        <v>687</v>
      </c>
      <c r="Q544">
        <v>114.2</v>
      </c>
      <c r="R544">
        <f t="shared" si="26"/>
        <v>1.2100000000000008E-2</v>
      </c>
      <c r="X544">
        <v>543</v>
      </c>
      <c r="Y544">
        <v>112.18</v>
      </c>
    </row>
    <row r="545" spans="1:25" x14ac:dyDescent="0.45">
      <c r="A545">
        <v>542</v>
      </c>
      <c r="B545">
        <v>112.18</v>
      </c>
      <c r="C545">
        <f t="shared" si="24"/>
        <v>133.9519005073893</v>
      </c>
      <c r="D545">
        <f t="shared" si="25"/>
        <v>474.01565170365802</v>
      </c>
      <c r="P545">
        <v>688</v>
      </c>
      <c r="Q545">
        <v>114.2</v>
      </c>
      <c r="R545">
        <f t="shared" si="26"/>
        <v>1.2100000000000008E-2</v>
      </c>
      <c r="X545">
        <v>544</v>
      </c>
      <c r="Y545">
        <v>112.18</v>
      </c>
    </row>
    <row r="546" spans="1:25" x14ac:dyDescent="0.45">
      <c r="A546">
        <v>543</v>
      </c>
      <c r="B546">
        <v>112.18</v>
      </c>
      <c r="C546">
        <f t="shared" si="24"/>
        <v>133.95386029981353</v>
      </c>
      <c r="D546">
        <f t="shared" si="25"/>
        <v>474.10099235579531</v>
      </c>
      <c r="P546">
        <v>689</v>
      </c>
      <c r="Q546">
        <v>114.2</v>
      </c>
      <c r="R546">
        <f t="shared" si="26"/>
        <v>1.2100000000000008E-2</v>
      </c>
      <c r="X546">
        <v>545</v>
      </c>
      <c r="Y546">
        <v>112.18</v>
      </c>
    </row>
    <row r="547" spans="1:25" x14ac:dyDescent="0.45">
      <c r="A547">
        <v>544</v>
      </c>
      <c r="B547">
        <v>112.18</v>
      </c>
      <c r="C547">
        <f t="shared" si="24"/>
        <v>133.95582006318659</v>
      </c>
      <c r="D547">
        <f t="shared" si="25"/>
        <v>474.18633942427948</v>
      </c>
      <c r="P547">
        <v>690</v>
      </c>
      <c r="Q547">
        <v>114.2</v>
      </c>
      <c r="R547">
        <f t="shared" si="26"/>
        <v>1.2100000000000008E-2</v>
      </c>
      <c r="X547">
        <v>546</v>
      </c>
      <c r="Y547">
        <v>112.18</v>
      </c>
    </row>
    <row r="548" spans="1:25" x14ac:dyDescent="0.45">
      <c r="A548">
        <v>545</v>
      </c>
      <c r="B548">
        <v>112.18</v>
      </c>
      <c r="C548">
        <f t="shared" si="24"/>
        <v>133.95777979750898</v>
      </c>
      <c r="D548">
        <f t="shared" si="25"/>
        <v>474.27169290878982</v>
      </c>
      <c r="P548">
        <v>691</v>
      </c>
      <c r="Q548">
        <v>114.2</v>
      </c>
      <c r="R548">
        <f t="shared" si="26"/>
        <v>1.2100000000000008E-2</v>
      </c>
      <c r="X548">
        <v>547</v>
      </c>
      <c r="Y548">
        <v>112.18</v>
      </c>
    </row>
    <row r="549" spans="1:25" x14ac:dyDescent="0.45">
      <c r="A549">
        <v>546</v>
      </c>
      <c r="B549">
        <v>112.18</v>
      </c>
      <c r="C549">
        <f t="shared" si="24"/>
        <v>133.9597395027811</v>
      </c>
      <c r="D549">
        <f t="shared" si="25"/>
        <v>474.35705280900345</v>
      </c>
      <c r="P549">
        <v>692</v>
      </c>
      <c r="Q549">
        <v>114.2</v>
      </c>
      <c r="R549">
        <f t="shared" si="26"/>
        <v>1.2100000000000008E-2</v>
      </c>
      <c r="X549">
        <v>548</v>
      </c>
      <c r="Y549">
        <v>112.18</v>
      </c>
    </row>
    <row r="550" spans="1:25" x14ac:dyDescent="0.45">
      <c r="A550">
        <v>547</v>
      </c>
      <c r="B550">
        <v>112.18</v>
      </c>
      <c r="C550">
        <f t="shared" si="24"/>
        <v>133.9616991790034</v>
      </c>
      <c r="D550">
        <f t="shared" si="25"/>
        <v>474.44241912459722</v>
      </c>
      <c r="P550">
        <v>693</v>
      </c>
      <c r="Q550">
        <v>114.2</v>
      </c>
      <c r="R550">
        <f t="shared" si="26"/>
        <v>1.2100000000000008E-2</v>
      </c>
      <c r="X550">
        <v>549</v>
      </c>
      <c r="Y550">
        <v>112.18</v>
      </c>
    </row>
    <row r="551" spans="1:25" x14ac:dyDescent="0.45">
      <c r="A551">
        <v>548</v>
      </c>
      <c r="B551">
        <v>112.18</v>
      </c>
      <c r="C551">
        <f t="shared" si="24"/>
        <v>133.96365882617627</v>
      </c>
      <c r="D551">
        <f t="shared" si="25"/>
        <v>474.52779185524707</v>
      </c>
      <c r="P551">
        <v>694</v>
      </c>
      <c r="Q551">
        <v>114.2</v>
      </c>
      <c r="R551">
        <f t="shared" si="26"/>
        <v>1.2100000000000008E-2</v>
      </c>
      <c r="X551">
        <v>550</v>
      </c>
      <c r="Y551">
        <v>112.18</v>
      </c>
    </row>
    <row r="552" spans="1:25" x14ac:dyDescent="0.45">
      <c r="A552">
        <v>549</v>
      </c>
      <c r="B552">
        <v>112.18</v>
      </c>
      <c r="C552">
        <f t="shared" si="24"/>
        <v>133.96561844430016</v>
      </c>
      <c r="D552">
        <f t="shared" si="25"/>
        <v>474.6131710006311</v>
      </c>
      <c r="P552">
        <v>695</v>
      </c>
      <c r="Q552">
        <v>114.2</v>
      </c>
      <c r="R552">
        <f t="shared" si="26"/>
        <v>1.2100000000000008E-2</v>
      </c>
      <c r="X552">
        <v>551</v>
      </c>
      <c r="Y552">
        <v>112.18</v>
      </c>
    </row>
    <row r="553" spans="1:25" x14ac:dyDescent="0.45">
      <c r="A553">
        <v>550</v>
      </c>
      <c r="B553">
        <v>112.18</v>
      </c>
      <c r="C553">
        <f t="shared" si="24"/>
        <v>133.96757803337553</v>
      </c>
      <c r="D553">
        <f t="shared" si="25"/>
        <v>474.69855656042768</v>
      </c>
      <c r="P553">
        <v>696</v>
      </c>
      <c r="Q553">
        <v>114.2</v>
      </c>
      <c r="R553">
        <f t="shared" si="26"/>
        <v>1.2100000000000008E-2</v>
      </c>
      <c r="X553">
        <v>552</v>
      </c>
      <c r="Y553">
        <v>112.18</v>
      </c>
    </row>
    <row r="554" spans="1:25" x14ac:dyDescent="0.45">
      <c r="A554">
        <v>551</v>
      </c>
      <c r="B554">
        <v>112.18</v>
      </c>
      <c r="C554">
        <f t="shared" si="24"/>
        <v>133.96953759340275</v>
      </c>
      <c r="D554">
        <f t="shared" si="25"/>
        <v>474.78394853431132</v>
      </c>
      <c r="P554">
        <v>697</v>
      </c>
      <c r="Q554">
        <v>114.6</v>
      </c>
      <c r="R554">
        <f t="shared" si="26"/>
        <v>1.2100000000000008E-2</v>
      </c>
      <c r="X554">
        <v>553</v>
      </c>
      <c r="Y554">
        <v>112.18</v>
      </c>
    </row>
    <row r="555" spans="1:25" x14ac:dyDescent="0.45">
      <c r="A555">
        <v>552</v>
      </c>
      <c r="B555">
        <v>112.18</v>
      </c>
      <c r="C555">
        <f t="shared" si="24"/>
        <v>133.97149712438232</v>
      </c>
      <c r="D555">
        <f t="shared" si="25"/>
        <v>474.8693469219628</v>
      </c>
      <c r="P555">
        <v>698</v>
      </c>
      <c r="Q555">
        <v>114.2</v>
      </c>
      <c r="R555">
        <f t="shared" si="26"/>
        <v>1.2100000000000008E-2</v>
      </c>
      <c r="X555">
        <v>554</v>
      </c>
      <c r="Y555">
        <v>112.18</v>
      </c>
    </row>
    <row r="556" spans="1:25" x14ac:dyDescent="0.45">
      <c r="A556">
        <v>553</v>
      </c>
      <c r="B556">
        <v>112.18</v>
      </c>
      <c r="C556">
        <f t="shared" si="24"/>
        <v>133.9734566263146</v>
      </c>
      <c r="D556">
        <f t="shared" si="25"/>
        <v>474.95475172305549</v>
      </c>
      <c r="P556">
        <v>699</v>
      </c>
      <c r="Q556">
        <v>114.2</v>
      </c>
      <c r="R556">
        <f t="shared" si="26"/>
        <v>1.2100000000000008E-2</v>
      </c>
      <c r="X556">
        <v>555</v>
      </c>
      <c r="Y556">
        <v>112.59</v>
      </c>
    </row>
    <row r="557" spans="1:25" x14ac:dyDescent="0.45">
      <c r="A557">
        <v>554</v>
      </c>
      <c r="B557">
        <v>112.18</v>
      </c>
      <c r="C557">
        <f t="shared" si="24"/>
        <v>133.97541609920009</v>
      </c>
      <c r="D557">
        <f t="shared" si="25"/>
        <v>475.04016293727011</v>
      </c>
      <c r="P557">
        <v>700</v>
      </c>
      <c r="Q557">
        <v>114.2</v>
      </c>
      <c r="R557">
        <f t="shared" si="26"/>
        <v>1.0100000000000052E-2</v>
      </c>
      <c r="X557">
        <v>556</v>
      </c>
      <c r="Y557">
        <v>112.59</v>
      </c>
    </row>
    <row r="558" spans="1:25" x14ac:dyDescent="0.45">
      <c r="A558">
        <v>555</v>
      </c>
      <c r="B558">
        <v>112.59</v>
      </c>
      <c r="C558">
        <f t="shared" si="24"/>
        <v>133.97737554303916</v>
      </c>
      <c r="D558">
        <f t="shared" si="25"/>
        <v>457.4198326189894</v>
      </c>
      <c r="P558">
        <v>701</v>
      </c>
      <c r="Q558">
        <v>114.2</v>
      </c>
      <c r="R558">
        <f t="shared" si="26"/>
        <v>1.2100000000000008E-2</v>
      </c>
      <c r="X558">
        <v>557</v>
      </c>
      <c r="Y558">
        <v>112.59</v>
      </c>
    </row>
    <row r="559" spans="1:25" x14ac:dyDescent="0.45">
      <c r="A559">
        <v>556</v>
      </c>
      <c r="B559">
        <v>112.59</v>
      </c>
      <c r="C559">
        <f t="shared" si="24"/>
        <v>133.97933495783229</v>
      </c>
      <c r="D559">
        <f t="shared" si="25"/>
        <v>457.50364993834643</v>
      </c>
      <c r="P559">
        <v>702</v>
      </c>
      <c r="Q559">
        <v>114.6</v>
      </c>
      <c r="R559">
        <f t="shared" si="26"/>
        <v>1.2100000000000008E-2</v>
      </c>
      <c r="X559">
        <v>558</v>
      </c>
      <c r="Y559">
        <v>112.59</v>
      </c>
    </row>
    <row r="560" spans="1:25" x14ac:dyDescent="0.45">
      <c r="A560">
        <v>557</v>
      </c>
      <c r="B560">
        <v>112.59</v>
      </c>
      <c r="C560">
        <f t="shared" si="24"/>
        <v>133.98129434357986</v>
      </c>
      <c r="D560">
        <f t="shared" si="25"/>
        <v>457.58747369367165</v>
      </c>
      <c r="P560">
        <v>703</v>
      </c>
      <c r="Q560">
        <v>114.2</v>
      </c>
      <c r="R560">
        <f t="shared" si="26"/>
        <v>1.2100000000000008E-2</v>
      </c>
      <c r="X560">
        <v>559</v>
      </c>
      <c r="Y560">
        <v>112.59</v>
      </c>
    </row>
    <row r="561" spans="1:25" x14ac:dyDescent="0.45">
      <c r="A561">
        <v>558</v>
      </c>
      <c r="B561">
        <v>112.59</v>
      </c>
      <c r="C561">
        <f t="shared" si="24"/>
        <v>133.98325370028238</v>
      </c>
      <c r="D561">
        <f t="shared" si="25"/>
        <v>457.6713038846454</v>
      </c>
      <c r="P561">
        <v>704</v>
      </c>
      <c r="Q561">
        <v>114.6</v>
      </c>
      <c r="R561">
        <f t="shared" si="26"/>
        <v>1.2100000000000008E-2</v>
      </c>
      <c r="X561">
        <v>560</v>
      </c>
      <c r="Y561">
        <v>112.59</v>
      </c>
    </row>
    <row r="562" spans="1:25" x14ac:dyDescent="0.45">
      <c r="A562">
        <v>559</v>
      </c>
      <c r="B562">
        <v>112.59</v>
      </c>
      <c r="C562">
        <f t="shared" si="24"/>
        <v>133.98521302794018</v>
      </c>
      <c r="D562">
        <f t="shared" si="25"/>
        <v>457.75514051094092</v>
      </c>
      <c r="P562">
        <v>705</v>
      </c>
      <c r="Q562">
        <v>114.6</v>
      </c>
      <c r="R562">
        <f t="shared" si="26"/>
        <v>1.0100000000000052E-2</v>
      </c>
      <c r="X562">
        <v>561</v>
      </c>
      <c r="Y562">
        <v>112.59</v>
      </c>
    </row>
    <row r="563" spans="1:25" x14ac:dyDescent="0.45">
      <c r="A563">
        <v>560</v>
      </c>
      <c r="B563">
        <v>112.59</v>
      </c>
      <c r="C563">
        <f t="shared" si="24"/>
        <v>133.98717232655375</v>
      </c>
      <c r="D563">
        <f t="shared" si="25"/>
        <v>457.83898357223734</v>
      </c>
      <c r="P563">
        <v>706</v>
      </c>
      <c r="Q563">
        <v>114.6</v>
      </c>
      <c r="R563">
        <f t="shared" si="26"/>
        <v>1.2100000000000008E-2</v>
      </c>
      <c r="X563">
        <v>562</v>
      </c>
      <c r="Y563">
        <v>112.59</v>
      </c>
    </row>
    <row r="564" spans="1:25" x14ac:dyDescent="0.45">
      <c r="A564">
        <v>561</v>
      </c>
      <c r="B564">
        <v>112.59</v>
      </c>
      <c r="C564">
        <f t="shared" si="24"/>
        <v>133.98913159612354</v>
      </c>
      <c r="D564">
        <f t="shared" si="25"/>
        <v>457.92283306821275</v>
      </c>
      <c r="P564">
        <v>707</v>
      </c>
      <c r="Q564">
        <v>114.6</v>
      </c>
      <c r="R564">
        <f t="shared" si="26"/>
        <v>1.0100000000000052E-2</v>
      </c>
      <c r="X564">
        <v>563</v>
      </c>
      <c r="Y564">
        <v>112.59</v>
      </c>
    </row>
    <row r="565" spans="1:25" x14ac:dyDescent="0.45">
      <c r="A565">
        <v>562</v>
      </c>
      <c r="B565">
        <v>112.59</v>
      </c>
      <c r="C565">
        <f t="shared" si="24"/>
        <v>133.9910908366499</v>
      </c>
      <c r="D565">
        <f t="shared" si="25"/>
        <v>458.00668899854031</v>
      </c>
      <c r="P565">
        <v>708</v>
      </c>
      <c r="Q565">
        <v>114.6</v>
      </c>
      <c r="R565">
        <f t="shared" si="26"/>
        <v>1.2150000000000034E-2</v>
      </c>
      <c r="X565">
        <v>564</v>
      </c>
      <c r="Y565">
        <v>112.59</v>
      </c>
    </row>
    <row r="566" spans="1:25" x14ac:dyDescent="0.45">
      <c r="A566">
        <v>563</v>
      </c>
      <c r="B566">
        <v>112.59</v>
      </c>
      <c r="C566">
        <f t="shared" si="24"/>
        <v>133.99305004813334</v>
      </c>
      <c r="D566">
        <f t="shared" si="25"/>
        <v>458.09055136290044</v>
      </c>
      <c r="P566">
        <v>709</v>
      </c>
      <c r="Q566">
        <v>114.6</v>
      </c>
      <c r="R566">
        <f t="shared" si="26"/>
        <v>1.0100000000000052E-2</v>
      </c>
      <c r="X566">
        <v>565</v>
      </c>
      <c r="Y566">
        <v>112.59</v>
      </c>
    </row>
    <row r="567" spans="1:25" x14ac:dyDescent="0.45">
      <c r="A567">
        <v>564</v>
      </c>
      <c r="B567">
        <v>112.59</v>
      </c>
      <c r="C567">
        <f t="shared" si="24"/>
        <v>133.99500923057428</v>
      </c>
      <c r="D567">
        <f t="shared" si="25"/>
        <v>458.1744201609701</v>
      </c>
      <c r="P567">
        <v>710</v>
      </c>
      <c r="Q567">
        <v>114.6</v>
      </c>
      <c r="R567">
        <f t="shared" si="26"/>
        <v>1.0100000000000052E-2</v>
      </c>
      <c r="X567">
        <v>566</v>
      </c>
      <c r="Y567">
        <v>112.59</v>
      </c>
    </row>
    <row r="568" spans="1:25" x14ac:dyDescent="0.45">
      <c r="A568">
        <v>565</v>
      </c>
      <c r="B568">
        <v>112.59</v>
      </c>
      <c r="C568">
        <f t="shared" si="24"/>
        <v>133.99696838397313</v>
      </c>
      <c r="D568">
        <f t="shared" si="25"/>
        <v>458.25829539242483</v>
      </c>
      <c r="P568">
        <v>711</v>
      </c>
      <c r="Q568">
        <v>114.6</v>
      </c>
      <c r="R568">
        <f t="shared" si="26"/>
        <v>1.0100000000000052E-2</v>
      </c>
      <c r="X568">
        <v>567</v>
      </c>
      <c r="Y568">
        <v>112.59</v>
      </c>
    </row>
    <row r="569" spans="1:25" x14ac:dyDescent="0.45">
      <c r="A569">
        <v>566</v>
      </c>
      <c r="B569">
        <v>112.59</v>
      </c>
      <c r="C569">
        <f t="shared" si="24"/>
        <v>133.9989275083303</v>
      </c>
      <c r="D569">
        <f t="shared" si="25"/>
        <v>458.34217705694158</v>
      </c>
      <c r="P569">
        <v>712</v>
      </c>
      <c r="Q569">
        <v>114.6</v>
      </c>
      <c r="R569">
        <f t="shared" si="26"/>
        <v>1.0100000000000052E-2</v>
      </c>
      <c r="X569">
        <v>568</v>
      </c>
      <c r="Y569">
        <v>112.59</v>
      </c>
    </row>
    <row r="570" spans="1:25" x14ac:dyDescent="0.45">
      <c r="A570">
        <v>567</v>
      </c>
      <c r="B570">
        <v>112.59</v>
      </c>
      <c r="C570">
        <f t="shared" si="24"/>
        <v>134.00088660364625</v>
      </c>
      <c r="D570">
        <f t="shared" si="25"/>
        <v>458.42606515419834</v>
      </c>
      <c r="P570">
        <v>713</v>
      </c>
      <c r="Q570">
        <v>114.6</v>
      </c>
      <c r="R570">
        <f t="shared" si="26"/>
        <v>1.0100000000000052E-2</v>
      </c>
      <c r="X570">
        <v>569</v>
      </c>
      <c r="Y570">
        <v>112.59</v>
      </c>
    </row>
    <row r="571" spans="1:25" x14ac:dyDescent="0.45">
      <c r="A571">
        <v>568</v>
      </c>
      <c r="B571">
        <v>112.59</v>
      </c>
      <c r="C571">
        <f t="shared" si="24"/>
        <v>134.00284566992138</v>
      </c>
      <c r="D571">
        <f t="shared" si="25"/>
        <v>458.50995968387087</v>
      </c>
      <c r="P571">
        <v>714</v>
      </c>
      <c r="Q571">
        <v>114.6</v>
      </c>
      <c r="R571">
        <f t="shared" si="26"/>
        <v>1.2150000000000034E-2</v>
      </c>
      <c r="X571">
        <v>570</v>
      </c>
      <c r="Y571">
        <v>112.59</v>
      </c>
    </row>
    <row r="572" spans="1:25" x14ac:dyDescent="0.45">
      <c r="A572">
        <v>569</v>
      </c>
      <c r="B572">
        <v>112.59</v>
      </c>
      <c r="C572">
        <f t="shared" si="24"/>
        <v>134.00480470715618</v>
      </c>
      <c r="D572">
        <f t="shared" si="25"/>
        <v>458.59386064563847</v>
      </c>
      <c r="P572">
        <v>715</v>
      </c>
      <c r="Q572">
        <v>114.6</v>
      </c>
      <c r="R572">
        <f t="shared" si="26"/>
        <v>1.2150000000000034E-2</v>
      </c>
      <c r="X572">
        <v>571</v>
      </c>
      <c r="Y572">
        <v>112.59</v>
      </c>
    </row>
    <row r="573" spans="1:25" x14ac:dyDescent="0.45">
      <c r="A573">
        <v>570</v>
      </c>
      <c r="B573">
        <v>112.59</v>
      </c>
      <c r="C573">
        <f t="shared" si="24"/>
        <v>134.00676371535104</v>
      </c>
      <c r="D573">
        <f t="shared" si="25"/>
        <v>458.67776803917684</v>
      </c>
      <c r="P573">
        <v>716</v>
      </c>
      <c r="Q573">
        <v>114.6</v>
      </c>
      <c r="R573">
        <f t="shared" si="26"/>
        <v>1.2150000000000034E-2</v>
      </c>
      <c r="X573">
        <v>572</v>
      </c>
      <c r="Y573">
        <v>112.59</v>
      </c>
    </row>
    <row r="574" spans="1:25" x14ac:dyDescent="0.45">
      <c r="A574">
        <v>571</v>
      </c>
      <c r="B574">
        <v>112.59</v>
      </c>
      <c r="C574">
        <f t="shared" si="24"/>
        <v>134.00872269450639</v>
      </c>
      <c r="D574">
        <f t="shared" si="25"/>
        <v>458.76168186416288</v>
      </c>
      <c r="P574">
        <v>717</v>
      </c>
      <c r="Q574">
        <v>114.6</v>
      </c>
      <c r="R574">
        <f t="shared" si="26"/>
        <v>1.0100000000000052E-2</v>
      </c>
      <c r="X574">
        <v>573</v>
      </c>
      <c r="Y574">
        <v>112.59</v>
      </c>
    </row>
    <row r="575" spans="1:25" x14ac:dyDescent="0.45">
      <c r="A575">
        <v>572</v>
      </c>
      <c r="B575">
        <v>112.59</v>
      </c>
      <c r="C575">
        <f t="shared" si="24"/>
        <v>134.01068164462265</v>
      </c>
      <c r="D575">
        <f t="shared" si="25"/>
        <v>458.84560212027361</v>
      </c>
      <c r="P575">
        <v>718</v>
      </c>
      <c r="Q575">
        <v>114.6</v>
      </c>
      <c r="R575">
        <f t="shared" si="26"/>
        <v>1.2150000000000034E-2</v>
      </c>
      <c r="X575">
        <v>574</v>
      </c>
      <c r="Y575">
        <v>112.59</v>
      </c>
    </row>
    <row r="576" spans="1:25" x14ac:dyDescent="0.45">
      <c r="A576">
        <v>573</v>
      </c>
      <c r="B576">
        <v>112.59</v>
      </c>
      <c r="C576">
        <f t="shared" si="24"/>
        <v>134.01264056570028</v>
      </c>
      <c r="D576">
        <f t="shared" si="25"/>
        <v>458.92952880718707</v>
      </c>
      <c r="P576">
        <v>719</v>
      </c>
      <c r="Q576">
        <v>114.6</v>
      </c>
      <c r="R576">
        <f t="shared" si="26"/>
        <v>1.0100000000000052E-2</v>
      </c>
      <c r="X576">
        <v>575</v>
      </c>
      <c r="Y576">
        <v>112.59</v>
      </c>
    </row>
    <row r="577" spans="1:25" x14ac:dyDescent="0.45">
      <c r="A577">
        <v>574</v>
      </c>
      <c r="B577">
        <v>112.59</v>
      </c>
      <c r="C577">
        <f t="shared" si="24"/>
        <v>134.01459945773971</v>
      </c>
      <c r="D577">
        <f t="shared" si="25"/>
        <v>459.01346192458038</v>
      </c>
      <c r="P577">
        <v>720</v>
      </c>
      <c r="Q577">
        <v>114.6</v>
      </c>
      <c r="R577">
        <f t="shared" si="26"/>
        <v>1.2150000000000034E-2</v>
      </c>
      <c r="X577">
        <v>576</v>
      </c>
      <c r="Y577">
        <v>112.59</v>
      </c>
    </row>
    <row r="578" spans="1:25" x14ac:dyDescent="0.45">
      <c r="A578">
        <v>575</v>
      </c>
      <c r="B578">
        <v>112.59</v>
      </c>
      <c r="C578">
        <f t="shared" si="24"/>
        <v>134.01655832074135</v>
      </c>
      <c r="D578">
        <f t="shared" si="25"/>
        <v>459.0974014721304</v>
      </c>
      <c r="P578">
        <v>721</v>
      </c>
      <c r="Q578">
        <v>114.6</v>
      </c>
      <c r="R578">
        <f t="shared" si="26"/>
        <v>1.2150000000000034E-2</v>
      </c>
      <c r="X578">
        <v>577</v>
      </c>
      <c r="Y578">
        <v>112.59</v>
      </c>
    </row>
    <row r="579" spans="1:25" x14ac:dyDescent="0.45">
      <c r="A579">
        <v>576</v>
      </c>
      <c r="B579">
        <v>112.59</v>
      </c>
      <c r="C579">
        <f t="shared" si="24"/>
        <v>134.01851715470562</v>
      </c>
      <c r="D579">
        <f t="shared" si="25"/>
        <v>459.18134744951288</v>
      </c>
      <c r="P579">
        <v>722</v>
      </c>
      <c r="Q579">
        <v>114.6</v>
      </c>
      <c r="R579">
        <f t="shared" si="26"/>
        <v>1.2150000000000034E-2</v>
      </c>
      <c r="X579">
        <v>578</v>
      </c>
      <c r="Y579">
        <v>112.59</v>
      </c>
    </row>
    <row r="580" spans="1:25" x14ac:dyDescent="0.45">
      <c r="A580">
        <v>577</v>
      </c>
      <c r="B580">
        <v>112.59</v>
      </c>
      <c r="C580">
        <f t="shared" ref="C580:C643" si="27">$H$4 - $I$4*EXP(-A580/$J$4)</f>
        <v>134.02047595963299</v>
      </c>
      <c r="D580">
        <f t="shared" ref="D580:D643" si="28">(B580-C580)^2</f>
        <v>459.26529985640735</v>
      </c>
      <c r="P580">
        <v>723</v>
      </c>
      <c r="Q580">
        <v>114.6</v>
      </c>
      <c r="R580">
        <f t="shared" si="26"/>
        <v>1.2150000000000034E-2</v>
      </c>
      <c r="X580">
        <v>579</v>
      </c>
      <c r="Y580">
        <v>112.59</v>
      </c>
    </row>
    <row r="581" spans="1:25" x14ac:dyDescent="0.45">
      <c r="A581">
        <v>578</v>
      </c>
      <c r="B581">
        <v>112.59</v>
      </c>
      <c r="C581">
        <f t="shared" si="27"/>
        <v>134.02243473552386</v>
      </c>
      <c r="D581">
        <f t="shared" si="28"/>
        <v>459.34925869248951</v>
      </c>
      <c r="P581">
        <v>724</v>
      </c>
      <c r="Q581">
        <v>114.6</v>
      </c>
      <c r="R581">
        <f t="shared" si="26"/>
        <v>1.2150000000000034E-2</v>
      </c>
      <c r="X581">
        <v>580</v>
      </c>
      <c r="Y581">
        <v>112.59</v>
      </c>
    </row>
    <row r="582" spans="1:25" x14ac:dyDescent="0.45">
      <c r="A582">
        <v>579</v>
      </c>
      <c r="B582">
        <v>112.59</v>
      </c>
      <c r="C582">
        <f t="shared" si="27"/>
        <v>134.02439348237868</v>
      </c>
      <c r="D582">
        <f t="shared" si="28"/>
        <v>459.43322395743769</v>
      </c>
      <c r="P582">
        <v>725</v>
      </c>
      <c r="Q582">
        <v>114.6</v>
      </c>
      <c r="R582">
        <f t="shared" si="26"/>
        <v>1.2150000000000034E-2</v>
      </c>
      <c r="X582">
        <v>581</v>
      </c>
      <c r="Y582">
        <v>112.59</v>
      </c>
    </row>
    <row r="583" spans="1:25" x14ac:dyDescent="0.45">
      <c r="A583">
        <v>580</v>
      </c>
      <c r="B583">
        <v>112.59</v>
      </c>
      <c r="C583">
        <f t="shared" si="27"/>
        <v>134.02635220019783</v>
      </c>
      <c r="D583">
        <f t="shared" si="28"/>
        <v>459.5171956509264</v>
      </c>
      <c r="P583">
        <v>726</v>
      </c>
      <c r="Q583">
        <v>114.6</v>
      </c>
      <c r="R583">
        <f t="shared" si="26"/>
        <v>1.2150000000000034E-2</v>
      </c>
      <c r="X583">
        <v>582</v>
      </c>
      <c r="Y583">
        <v>112.99</v>
      </c>
    </row>
    <row r="584" spans="1:25" x14ac:dyDescent="0.45">
      <c r="A584">
        <v>581</v>
      </c>
      <c r="B584">
        <v>112.59</v>
      </c>
      <c r="C584">
        <f t="shared" si="27"/>
        <v>134.02831088898182</v>
      </c>
      <c r="D584">
        <f t="shared" si="28"/>
        <v>459.60117377263634</v>
      </c>
      <c r="P584">
        <v>727</v>
      </c>
      <c r="Q584">
        <v>114.6</v>
      </c>
      <c r="R584">
        <f t="shared" ref="R584:R647" si="29">(Q781-Q581)/200</f>
        <v>1.2150000000000034E-2</v>
      </c>
      <c r="X584">
        <v>583</v>
      </c>
      <c r="Y584">
        <v>112.59</v>
      </c>
    </row>
    <row r="585" spans="1:25" x14ac:dyDescent="0.45">
      <c r="A585">
        <v>582</v>
      </c>
      <c r="B585">
        <v>112.99</v>
      </c>
      <c r="C585">
        <f t="shared" si="27"/>
        <v>134.03026954873104</v>
      </c>
      <c r="D585">
        <f t="shared" si="28"/>
        <v>442.69294268325899</v>
      </c>
      <c r="P585">
        <v>728</v>
      </c>
      <c r="Q585">
        <v>114.6</v>
      </c>
      <c r="R585">
        <f t="shared" si="29"/>
        <v>1.2150000000000034E-2</v>
      </c>
      <c r="X585">
        <v>584</v>
      </c>
      <c r="Y585">
        <v>112.99</v>
      </c>
    </row>
    <row r="586" spans="1:25" x14ac:dyDescent="0.45">
      <c r="A586">
        <v>583</v>
      </c>
      <c r="B586">
        <v>112.59</v>
      </c>
      <c r="C586">
        <f t="shared" si="27"/>
        <v>134.03222817944589</v>
      </c>
      <c r="D586">
        <f t="shared" si="28"/>
        <v>459.76914929942347</v>
      </c>
      <c r="P586">
        <v>729</v>
      </c>
      <c r="Q586">
        <v>115.01</v>
      </c>
      <c r="R586">
        <f t="shared" si="29"/>
        <v>1.2150000000000034E-2</v>
      </c>
      <c r="X586">
        <v>585</v>
      </c>
      <c r="Y586">
        <v>112.99</v>
      </c>
    </row>
    <row r="587" spans="1:25" x14ac:dyDescent="0.45">
      <c r="A587">
        <v>584</v>
      </c>
      <c r="B587">
        <v>112.99</v>
      </c>
      <c r="C587">
        <f t="shared" si="27"/>
        <v>134.03418678112686</v>
      </c>
      <c r="D587">
        <f t="shared" si="28"/>
        <v>442.85779727895482</v>
      </c>
      <c r="P587">
        <v>730</v>
      </c>
      <c r="Q587">
        <v>115.01</v>
      </c>
      <c r="R587">
        <f t="shared" si="29"/>
        <v>1.2150000000000034E-2</v>
      </c>
      <c r="X587">
        <v>586</v>
      </c>
      <c r="Y587">
        <v>112.99</v>
      </c>
    </row>
    <row r="588" spans="1:25" x14ac:dyDescent="0.45">
      <c r="A588">
        <v>585</v>
      </c>
      <c r="B588">
        <v>112.99</v>
      </c>
      <c r="C588">
        <f t="shared" si="27"/>
        <v>134.03614535377434</v>
      </c>
      <c r="D588">
        <f t="shared" si="28"/>
        <v>442.94023425219763</v>
      </c>
      <c r="P588">
        <v>731</v>
      </c>
      <c r="Q588">
        <v>115.01</v>
      </c>
      <c r="R588">
        <f t="shared" si="29"/>
        <v>1.2150000000000034E-2</v>
      </c>
      <c r="X588">
        <v>587</v>
      </c>
      <c r="Y588">
        <v>112.99</v>
      </c>
    </row>
    <row r="589" spans="1:25" x14ac:dyDescent="0.45">
      <c r="A589">
        <v>586</v>
      </c>
      <c r="B589">
        <v>112.99</v>
      </c>
      <c r="C589">
        <f t="shared" si="27"/>
        <v>134.03810389738877</v>
      </c>
      <c r="D589">
        <f t="shared" si="28"/>
        <v>443.02267767527235</v>
      </c>
      <c r="P589">
        <v>732</v>
      </c>
      <c r="Q589">
        <v>115.01</v>
      </c>
      <c r="R589">
        <f t="shared" si="29"/>
        <v>1.0099999999999981E-2</v>
      </c>
      <c r="X589">
        <v>588</v>
      </c>
      <c r="Y589">
        <v>112.99</v>
      </c>
    </row>
    <row r="590" spans="1:25" x14ac:dyDescent="0.45">
      <c r="A590">
        <v>587</v>
      </c>
      <c r="B590">
        <v>112.99</v>
      </c>
      <c r="C590">
        <f t="shared" si="27"/>
        <v>134.04006241197061</v>
      </c>
      <c r="D590">
        <f t="shared" si="28"/>
        <v>443.1051275478581</v>
      </c>
      <c r="P590">
        <v>733</v>
      </c>
      <c r="Q590">
        <v>115.01</v>
      </c>
      <c r="R590">
        <f t="shared" si="29"/>
        <v>1.0099999999999981E-2</v>
      </c>
      <c r="X590">
        <v>589</v>
      </c>
      <c r="Y590">
        <v>112.99</v>
      </c>
    </row>
    <row r="591" spans="1:25" x14ac:dyDescent="0.45">
      <c r="A591">
        <v>588</v>
      </c>
      <c r="B591">
        <v>112.99</v>
      </c>
      <c r="C591">
        <f t="shared" si="27"/>
        <v>134.04202089752022</v>
      </c>
      <c r="D591">
        <f t="shared" si="28"/>
        <v>443.18758386962816</v>
      </c>
      <c r="P591">
        <v>734</v>
      </c>
      <c r="Q591">
        <v>115.01</v>
      </c>
      <c r="R591">
        <f t="shared" si="29"/>
        <v>1.0099999999999981E-2</v>
      </c>
      <c r="X591">
        <v>590</v>
      </c>
      <c r="Y591">
        <v>112.99</v>
      </c>
    </row>
    <row r="592" spans="1:25" x14ac:dyDescent="0.45">
      <c r="A592">
        <v>589</v>
      </c>
      <c r="B592">
        <v>112.99</v>
      </c>
      <c r="C592">
        <f t="shared" si="27"/>
        <v>134.0439793540381</v>
      </c>
      <c r="D592">
        <f t="shared" si="28"/>
        <v>443.27004664026282</v>
      </c>
      <c r="P592">
        <v>735</v>
      </c>
      <c r="Q592">
        <v>115.01</v>
      </c>
      <c r="R592">
        <f t="shared" si="29"/>
        <v>1.0099999999999981E-2</v>
      </c>
      <c r="X592">
        <v>591</v>
      </c>
      <c r="Y592">
        <v>112.99</v>
      </c>
    </row>
    <row r="593" spans="1:25" x14ac:dyDescent="0.45">
      <c r="A593">
        <v>590</v>
      </c>
      <c r="B593">
        <v>112.99</v>
      </c>
      <c r="C593">
        <f t="shared" si="27"/>
        <v>134.04593778152463</v>
      </c>
      <c r="D593">
        <f t="shared" si="28"/>
        <v>443.35251585943649</v>
      </c>
      <c r="P593">
        <v>736</v>
      </c>
      <c r="Q593">
        <v>115.01</v>
      </c>
      <c r="R593">
        <f t="shared" si="29"/>
        <v>1.0099999999999981E-2</v>
      </c>
      <c r="X593">
        <v>592</v>
      </c>
      <c r="Y593">
        <v>112.99</v>
      </c>
    </row>
    <row r="594" spans="1:25" x14ac:dyDescent="0.45">
      <c r="A594">
        <v>591</v>
      </c>
      <c r="B594">
        <v>112.99</v>
      </c>
      <c r="C594">
        <f t="shared" si="27"/>
        <v>134.04789617998028</v>
      </c>
      <c r="D594">
        <f t="shared" si="28"/>
        <v>443.43499152682847</v>
      </c>
      <c r="P594">
        <v>737</v>
      </c>
      <c r="Q594">
        <v>115.01</v>
      </c>
      <c r="R594">
        <f t="shared" si="29"/>
        <v>1.0099999999999981E-2</v>
      </c>
      <c r="X594">
        <v>593</v>
      </c>
      <c r="Y594">
        <v>112.99</v>
      </c>
    </row>
    <row r="595" spans="1:25" x14ac:dyDescent="0.45">
      <c r="A595">
        <v>592</v>
      </c>
      <c r="B595">
        <v>112.99</v>
      </c>
      <c r="C595">
        <f t="shared" si="27"/>
        <v>134.04985454940547</v>
      </c>
      <c r="D595">
        <f t="shared" si="28"/>
        <v>443.51747364211434</v>
      </c>
      <c r="P595">
        <v>738</v>
      </c>
      <c r="Q595">
        <v>115.01</v>
      </c>
      <c r="R595">
        <f t="shared" si="29"/>
        <v>1.0099999999999981E-2</v>
      </c>
      <c r="X595">
        <v>594</v>
      </c>
      <c r="Y595">
        <v>112.99</v>
      </c>
    </row>
    <row r="596" spans="1:25" x14ac:dyDescent="0.45">
      <c r="A596">
        <v>593</v>
      </c>
      <c r="B596">
        <v>112.99</v>
      </c>
      <c r="C596">
        <f t="shared" si="27"/>
        <v>134.05181288980063</v>
      </c>
      <c r="D596">
        <f t="shared" si="28"/>
        <v>443.59996220497214</v>
      </c>
      <c r="P596">
        <v>739</v>
      </c>
      <c r="Q596">
        <v>115.01</v>
      </c>
      <c r="R596">
        <f t="shared" si="29"/>
        <v>1.0099999999999981E-2</v>
      </c>
      <c r="X596">
        <v>595</v>
      </c>
      <c r="Y596">
        <v>112.99</v>
      </c>
    </row>
    <row r="597" spans="1:25" x14ac:dyDescent="0.45">
      <c r="A597">
        <v>594</v>
      </c>
      <c r="B597">
        <v>112.99</v>
      </c>
      <c r="C597">
        <f t="shared" si="27"/>
        <v>134.05377120116617</v>
      </c>
      <c r="D597">
        <f t="shared" si="28"/>
        <v>443.68245721507759</v>
      </c>
      <c r="P597">
        <v>740</v>
      </c>
      <c r="Q597">
        <v>115.01</v>
      </c>
      <c r="R597">
        <f t="shared" si="29"/>
        <v>1.0099999999999981E-2</v>
      </c>
      <c r="X597">
        <v>596</v>
      </c>
      <c r="Y597">
        <v>112.99</v>
      </c>
    </row>
    <row r="598" spans="1:25" x14ac:dyDescent="0.45">
      <c r="A598">
        <v>595</v>
      </c>
      <c r="B598">
        <v>112.99</v>
      </c>
      <c r="C598">
        <f t="shared" si="27"/>
        <v>134.05572948350252</v>
      </c>
      <c r="D598">
        <f t="shared" si="28"/>
        <v>443.76495867210747</v>
      </c>
      <c r="P598">
        <v>741</v>
      </c>
      <c r="Q598">
        <v>115.01</v>
      </c>
      <c r="R598">
        <f t="shared" si="29"/>
        <v>1.0099999999999981E-2</v>
      </c>
      <c r="X598">
        <v>597</v>
      </c>
      <c r="Y598">
        <v>112.99</v>
      </c>
    </row>
    <row r="599" spans="1:25" x14ac:dyDescent="0.45">
      <c r="A599">
        <v>596</v>
      </c>
      <c r="B599">
        <v>112.99</v>
      </c>
      <c r="C599">
        <f t="shared" si="27"/>
        <v>134.05768773681015</v>
      </c>
      <c r="D599">
        <f t="shared" si="28"/>
        <v>443.84746657574107</v>
      </c>
      <c r="P599">
        <v>742</v>
      </c>
      <c r="Q599">
        <v>115.01</v>
      </c>
      <c r="R599">
        <f t="shared" si="29"/>
        <v>1.0099999999999981E-2</v>
      </c>
      <c r="X599">
        <v>598</v>
      </c>
      <c r="Y599">
        <v>112.99</v>
      </c>
    </row>
    <row r="600" spans="1:25" x14ac:dyDescent="0.45">
      <c r="A600">
        <v>597</v>
      </c>
      <c r="B600">
        <v>112.99</v>
      </c>
      <c r="C600">
        <f t="shared" si="27"/>
        <v>134.05964596108944</v>
      </c>
      <c r="D600">
        <f t="shared" si="28"/>
        <v>443.92998092565296</v>
      </c>
      <c r="P600">
        <v>743</v>
      </c>
      <c r="Q600">
        <v>115.01</v>
      </c>
      <c r="R600">
        <f t="shared" si="29"/>
        <v>1.0099999999999981E-2</v>
      </c>
      <c r="X600">
        <v>599</v>
      </c>
      <c r="Y600">
        <v>112.99</v>
      </c>
    </row>
    <row r="601" spans="1:25" x14ac:dyDescent="0.45">
      <c r="A601">
        <v>598</v>
      </c>
      <c r="B601">
        <v>112.99</v>
      </c>
      <c r="C601">
        <f t="shared" si="27"/>
        <v>134.06160415634088</v>
      </c>
      <c r="D601">
        <f t="shared" si="28"/>
        <v>444.01250172152237</v>
      </c>
      <c r="P601">
        <v>744</v>
      </c>
      <c r="Q601">
        <v>115.01</v>
      </c>
      <c r="R601">
        <f t="shared" si="29"/>
        <v>1.0099999999999981E-2</v>
      </c>
      <c r="X601">
        <v>600</v>
      </c>
      <c r="Y601">
        <v>112.99</v>
      </c>
    </row>
    <row r="602" spans="1:25" x14ac:dyDescent="0.45">
      <c r="A602">
        <v>599</v>
      </c>
      <c r="B602">
        <v>112.99</v>
      </c>
      <c r="C602">
        <f t="shared" si="27"/>
        <v>134.06356232256485</v>
      </c>
      <c r="D602">
        <f t="shared" si="28"/>
        <v>444.09502896302502</v>
      </c>
      <c r="P602">
        <v>745</v>
      </c>
      <c r="Q602">
        <v>115.01</v>
      </c>
      <c r="R602">
        <f t="shared" si="29"/>
        <v>1.0099999999999981E-2</v>
      </c>
      <c r="X602">
        <v>601</v>
      </c>
      <c r="Y602">
        <v>112.99</v>
      </c>
    </row>
    <row r="603" spans="1:25" x14ac:dyDescent="0.45">
      <c r="A603">
        <v>600</v>
      </c>
      <c r="B603">
        <v>112.99</v>
      </c>
      <c r="C603">
        <f t="shared" si="27"/>
        <v>134.06552045976179</v>
      </c>
      <c r="D603">
        <f t="shared" si="28"/>
        <v>444.17756264983785</v>
      </c>
      <c r="P603">
        <v>746</v>
      </c>
      <c r="Q603">
        <v>115.01</v>
      </c>
      <c r="R603">
        <f t="shared" si="29"/>
        <v>1.0099999999999981E-2</v>
      </c>
      <c r="X603">
        <v>602</v>
      </c>
      <c r="Y603">
        <v>112.99</v>
      </c>
    </row>
    <row r="604" spans="1:25" x14ac:dyDescent="0.45">
      <c r="A604">
        <v>601</v>
      </c>
      <c r="B604">
        <v>112.99</v>
      </c>
      <c r="C604">
        <f t="shared" si="27"/>
        <v>134.06747856793214</v>
      </c>
      <c r="D604">
        <f t="shared" si="28"/>
        <v>444.26010278163898</v>
      </c>
      <c r="P604">
        <v>747</v>
      </c>
      <c r="Q604">
        <v>115.01</v>
      </c>
      <c r="R604">
        <f t="shared" si="29"/>
        <v>1.0099999999999981E-2</v>
      </c>
      <c r="X604">
        <v>603</v>
      </c>
      <c r="Y604">
        <v>112.99</v>
      </c>
    </row>
    <row r="605" spans="1:25" x14ac:dyDescent="0.45">
      <c r="A605">
        <v>602</v>
      </c>
      <c r="B605">
        <v>112.99</v>
      </c>
      <c r="C605">
        <f t="shared" si="27"/>
        <v>134.06943664707632</v>
      </c>
      <c r="D605">
        <f t="shared" si="28"/>
        <v>444.34264935810421</v>
      </c>
      <c r="P605">
        <v>748</v>
      </c>
      <c r="Q605">
        <v>115.01</v>
      </c>
      <c r="R605">
        <f t="shared" si="29"/>
        <v>1.0099999999999981E-2</v>
      </c>
      <c r="X605">
        <v>604</v>
      </c>
      <c r="Y605">
        <v>112.99</v>
      </c>
    </row>
    <row r="606" spans="1:25" x14ac:dyDescent="0.45">
      <c r="A606">
        <v>603</v>
      </c>
      <c r="B606">
        <v>112.99</v>
      </c>
      <c r="C606">
        <f t="shared" si="27"/>
        <v>134.07139469719479</v>
      </c>
      <c r="D606">
        <f t="shared" si="28"/>
        <v>444.42520237891284</v>
      </c>
      <c r="P606">
        <v>749</v>
      </c>
      <c r="Q606">
        <v>115.01</v>
      </c>
      <c r="R606">
        <f t="shared" si="29"/>
        <v>1.0099999999999981E-2</v>
      </c>
      <c r="X606">
        <v>605</v>
      </c>
      <c r="Y606">
        <v>112.99</v>
      </c>
    </row>
    <row r="607" spans="1:25" x14ac:dyDescent="0.45">
      <c r="A607">
        <v>604</v>
      </c>
      <c r="B607">
        <v>112.99</v>
      </c>
      <c r="C607">
        <f t="shared" si="27"/>
        <v>134.07335271828794</v>
      </c>
      <c r="D607">
        <f t="shared" si="28"/>
        <v>444.5077618437395</v>
      </c>
      <c r="P607">
        <v>750</v>
      </c>
      <c r="Q607">
        <v>115.01</v>
      </c>
      <c r="R607">
        <f t="shared" si="29"/>
        <v>1.0099999999999981E-2</v>
      </c>
      <c r="X607">
        <v>606</v>
      </c>
      <c r="Y607">
        <v>112.99</v>
      </c>
    </row>
    <row r="608" spans="1:25" x14ac:dyDescent="0.45">
      <c r="A608">
        <v>605</v>
      </c>
      <c r="B608">
        <v>112.99</v>
      </c>
      <c r="C608">
        <f t="shared" si="27"/>
        <v>134.07531071035623</v>
      </c>
      <c r="D608">
        <f t="shared" si="28"/>
        <v>444.59032775226353</v>
      </c>
      <c r="P608">
        <v>751</v>
      </c>
      <c r="Q608">
        <v>115.01</v>
      </c>
      <c r="R608">
        <f t="shared" si="29"/>
        <v>1.2100000000000008E-2</v>
      </c>
      <c r="X608">
        <v>607</v>
      </c>
      <c r="Y608">
        <v>112.99</v>
      </c>
    </row>
    <row r="609" spans="1:25" x14ac:dyDescent="0.45">
      <c r="A609">
        <v>606</v>
      </c>
      <c r="B609">
        <v>112.99</v>
      </c>
      <c r="C609">
        <f t="shared" si="27"/>
        <v>134.07726867340006</v>
      </c>
      <c r="D609">
        <f t="shared" si="28"/>
        <v>444.67290010415957</v>
      </c>
      <c r="P609">
        <v>752</v>
      </c>
      <c r="Q609">
        <v>115.01</v>
      </c>
      <c r="R609">
        <f t="shared" si="29"/>
        <v>1.0099999999999981E-2</v>
      </c>
      <c r="X609">
        <v>608</v>
      </c>
      <c r="Y609">
        <v>112.99</v>
      </c>
    </row>
    <row r="610" spans="1:25" x14ac:dyDescent="0.45">
      <c r="A610">
        <v>607</v>
      </c>
      <c r="B610">
        <v>112.99</v>
      </c>
      <c r="C610">
        <f t="shared" si="27"/>
        <v>134.07922660741988</v>
      </c>
      <c r="D610">
        <f t="shared" si="28"/>
        <v>444.755478899107</v>
      </c>
      <c r="P610">
        <v>753</v>
      </c>
      <c r="Q610">
        <v>115.01</v>
      </c>
      <c r="R610">
        <f t="shared" si="29"/>
        <v>1.0099999999999981E-2</v>
      </c>
      <c r="X610">
        <v>609</v>
      </c>
      <c r="Y610">
        <v>112.99</v>
      </c>
    </row>
    <row r="611" spans="1:25" x14ac:dyDescent="0.45">
      <c r="A611">
        <v>608</v>
      </c>
      <c r="B611">
        <v>112.99</v>
      </c>
      <c r="C611">
        <f t="shared" si="27"/>
        <v>134.08118451241614</v>
      </c>
      <c r="D611">
        <f t="shared" si="28"/>
        <v>444.8380641367828</v>
      </c>
      <c r="P611">
        <v>754</v>
      </c>
      <c r="Q611">
        <v>115.01</v>
      </c>
      <c r="R611">
        <f t="shared" si="29"/>
        <v>1.2100000000000008E-2</v>
      </c>
      <c r="X611">
        <v>610</v>
      </c>
      <c r="Y611">
        <v>112.99</v>
      </c>
    </row>
    <row r="612" spans="1:25" x14ac:dyDescent="0.45">
      <c r="A612">
        <v>609</v>
      </c>
      <c r="B612">
        <v>112.99</v>
      </c>
      <c r="C612">
        <f t="shared" si="27"/>
        <v>134.08314238838923</v>
      </c>
      <c r="D612">
        <f t="shared" si="28"/>
        <v>444.9206558168629</v>
      </c>
      <c r="P612">
        <v>755</v>
      </c>
      <c r="Q612">
        <v>115.01</v>
      </c>
      <c r="R612">
        <f t="shared" si="29"/>
        <v>1.2100000000000008E-2</v>
      </c>
      <c r="X612">
        <v>611</v>
      </c>
      <c r="Y612">
        <v>113.39</v>
      </c>
    </row>
    <row r="613" spans="1:25" x14ac:dyDescent="0.45">
      <c r="A613">
        <v>610</v>
      </c>
      <c r="B613">
        <v>112.99</v>
      </c>
      <c r="C613">
        <f t="shared" si="27"/>
        <v>134.08510023533961</v>
      </c>
      <c r="D613">
        <f t="shared" si="28"/>
        <v>445.00325393902546</v>
      </c>
      <c r="P613">
        <v>756</v>
      </c>
      <c r="Q613">
        <v>115.01</v>
      </c>
      <c r="R613">
        <f t="shared" si="29"/>
        <v>1.2100000000000008E-2</v>
      </c>
      <c r="X613">
        <v>612</v>
      </c>
      <c r="Y613">
        <v>113.39</v>
      </c>
    </row>
    <row r="614" spans="1:25" x14ac:dyDescent="0.45">
      <c r="A614">
        <v>611</v>
      </c>
      <c r="B614">
        <v>113.39</v>
      </c>
      <c r="C614">
        <f t="shared" si="27"/>
        <v>134.0870580532677</v>
      </c>
      <c r="D614">
        <f t="shared" si="28"/>
        <v>428.36821206033318</v>
      </c>
      <c r="P614">
        <v>757</v>
      </c>
      <c r="Q614">
        <v>115.01</v>
      </c>
      <c r="R614">
        <f t="shared" si="29"/>
        <v>1.2100000000000008E-2</v>
      </c>
      <c r="X614">
        <v>613</v>
      </c>
      <c r="Y614">
        <v>113.39</v>
      </c>
    </row>
    <row r="615" spans="1:25" x14ac:dyDescent="0.45">
      <c r="A615">
        <v>612</v>
      </c>
      <c r="B615">
        <v>113.39</v>
      </c>
      <c r="C615">
        <f t="shared" si="27"/>
        <v>134.08901584217392</v>
      </c>
      <c r="D615">
        <f t="shared" si="28"/>
        <v>428.44925683456694</v>
      </c>
      <c r="P615">
        <v>758</v>
      </c>
      <c r="Q615">
        <v>115.01</v>
      </c>
      <c r="R615">
        <f t="shared" si="29"/>
        <v>1.2100000000000008E-2</v>
      </c>
      <c r="X615">
        <v>614</v>
      </c>
      <c r="Y615">
        <v>113.39</v>
      </c>
    </row>
    <row r="616" spans="1:25" x14ac:dyDescent="0.45">
      <c r="A616">
        <v>613</v>
      </c>
      <c r="B616">
        <v>113.39</v>
      </c>
      <c r="C616">
        <f t="shared" si="27"/>
        <v>134.09097360205871</v>
      </c>
      <c r="D616">
        <f t="shared" si="28"/>
        <v>428.53030807313155</v>
      </c>
      <c r="P616">
        <v>759</v>
      </c>
      <c r="Q616">
        <v>115.01</v>
      </c>
      <c r="R616">
        <f t="shared" si="29"/>
        <v>1.2100000000000008E-2</v>
      </c>
      <c r="X616">
        <v>615</v>
      </c>
      <c r="Y616">
        <v>113.39</v>
      </c>
    </row>
    <row r="617" spans="1:25" x14ac:dyDescent="0.45">
      <c r="A617">
        <v>614</v>
      </c>
      <c r="B617">
        <v>113.39</v>
      </c>
      <c r="C617">
        <f t="shared" si="27"/>
        <v>134.09293133292249</v>
      </c>
      <c r="D617">
        <f t="shared" si="28"/>
        <v>428.61136577570375</v>
      </c>
      <c r="P617">
        <v>760</v>
      </c>
      <c r="Q617">
        <v>115.01</v>
      </c>
      <c r="R617">
        <f t="shared" si="29"/>
        <v>1.2100000000000008E-2</v>
      </c>
      <c r="X617">
        <v>616</v>
      </c>
      <c r="Y617">
        <v>113.39</v>
      </c>
    </row>
    <row r="618" spans="1:25" x14ac:dyDescent="0.45">
      <c r="A618">
        <v>615</v>
      </c>
      <c r="B618">
        <v>113.39</v>
      </c>
      <c r="C618">
        <f t="shared" si="27"/>
        <v>134.09488903476571</v>
      </c>
      <c r="D618">
        <f t="shared" si="28"/>
        <v>428.69242994196151</v>
      </c>
      <c r="P618">
        <v>761</v>
      </c>
      <c r="Q618">
        <v>115.01</v>
      </c>
      <c r="R618">
        <f t="shared" si="29"/>
        <v>1.2100000000000008E-2</v>
      </c>
      <c r="X618">
        <v>617</v>
      </c>
      <c r="Y618">
        <v>113.39</v>
      </c>
    </row>
    <row r="619" spans="1:25" x14ac:dyDescent="0.45">
      <c r="A619">
        <v>616</v>
      </c>
      <c r="B619">
        <v>113.39</v>
      </c>
      <c r="C619">
        <f t="shared" si="27"/>
        <v>134.09684670758881</v>
      </c>
      <c r="D619">
        <f t="shared" si="28"/>
        <v>428.77350057158151</v>
      </c>
      <c r="P619">
        <v>762</v>
      </c>
      <c r="Q619">
        <v>115.01</v>
      </c>
      <c r="R619">
        <f t="shared" si="29"/>
        <v>1.2100000000000008E-2</v>
      </c>
      <c r="X619">
        <v>618</v>
      </c>
      <c r="Y619">
        <v>113.39</v>
      </c>
    </row>
    <row r="620" spans="1:25" x14ac:dyDescent="0.45">
      <c r="A620">
        <v>617</v>
      </c>
      <c r="B620">
        <v>113.39</v>
      </c>
      <c r="C620">
        <f t="shared" si="27"/>
        <v>134.09880435139218</v>
      </c>
      <c r="D620">
        <f t="shared" si="28"/>
        <v>428.85457766423946</v>
      </c>
      <c r="P620">
        <v>763</v>
      </c>
      <c r="Q620">
        <v>115.01</v>
      </c>
      <c r="R620">
        <f t="shared" si="29"/>
        <v>1.2100000000000008E-2</v>
      </c>
      <c r="X620">
        <v>619</v>
      </c>
      <c r="Y620">
        <v>113.39</v>
      </c>
    </row>
    <row r="621" spans="1:25" x14ac:dyDescent="0.45">
      <c r="A621">
        <v>618</v>
      </c>
      <c r="B621">
        <v>113.39</v>
      </c>
      <c r="C621">
        <f t="shared" si="27"/>
        <v>134.10076196617626</v>
      </c>
      <c r="D621">
        <f t="shared" si="28"/>
        <v>428.93566121961334</v>
      </c>
      <c r="P621">
        <v>764</v>
      </c>
      <c r="Q621">
        <v>115.41</v>
      </c>
      <c r="R621">
        <f t="shared" si="29"/>
        <v>1.2100000000000008E-2</v>
      </c>
      <c r="X621">
        <v>620</v>
      </c>
      <c r="Y621">
        <v>113.39</v>
      </c>
    </row>
    <row r="622" spans="1:25" x14ac:dyDescent="0.45">
      <c r="A622">
        <v>619</v>
      </c>
      <c r="B622">
        <v>113.39</v>
      </c>
      <c r="C622">
        <f t="shared" si="27"/>
        <v>134.1027195519415</v>
      </c>
      <c r="D622">
        <f t="shared" si="28"/>
        <v>429.01675123737988</v>
      </c>
      <c r="P622">
        <v>765</v>
      </c>
      <c r="Q622">
        <v>115.01</v>
      </c>
      <c r="R622">
        <f t="shared" si="29"/>
        <v>1.2100000000000008E-2</v>
      </c>
      <c r="X622">
        <v>621</v>
      </c>
      <c r="Y622">
        <v>113.39</v>
      </c>
    </row>
    <row r="623" spans="1:25" x14ac:dyDescent="0.45">
      <c r="A623">
        <v>620</v>
      </c>
      <c r="B623">
        <v>113.39</v>
      </c>
      <c r="C623">
        <f t="shared" si="27"/>
        <v>134.10467710868835</v>
      </c>
      <c r="D623">
        <f t="shared" si="28"/>
        <v>429.09784771721712</v>
      </c>
      <c r="P623">
        <v>766</v>
      </c>
      <c r="Q623">
        <v>115.01</v>
      </c>
      <c r="R623">
        <f t="shared" si="29"/>
        <v>1.2100000000000008E-2</v>
      </c>
      <c r="X623">
        <v>622</v>
      </c>
      <c r="Y623">
        <v>113.39</v>
      </c>
    </row>
    <row r="624" spans="1:25" x14ac:dyDescent="0.45">
      <c r="A624">
        <v>621</v>
      </c>
      <c r="B624">
        <v>113.39</v>
      </c>
      <c r="C624">
        <f t="shared" si="27"/>
        <v>134.1066346364172</v>
      </c>
      <c r="D624">
        <f t="shared" si="28"/>
        <v>429.17895065880072</v>
      </c>
      <c r="P624">
        <v>767</v>
      </c>
      <c r="Q624">
        <v>115.41</v>
      </c>
      <c r="R624">
        <f t="shared" si="29"/>
        <v>1.0100000000000052E-2</v>
      </c>
      <c r="X624">
        <v>623</v>
      </c>
      <c r="Y624">
        <v>113.39</v>
      </c>
    </row>
    <row r="625" spans="1:25" x14ac:dyDescent="0.45">
      <c r="A625">
        <v>622</v>
      </c>
      <c r="B625">
        <v>113.39</v>
      </c>
      <c r="C625">
        <f t="shared" si="27"/>
        <v>134.10859213512845</v>
      </c>
      <c r="D625">
        <f t="shared" si="28"/>
        <v>429.26006006180631</v>
      </c>
      <c r="P625">
        <v>768</v>
      </c>
      <c r="Q625">
        <v>115.41</v>
      </c>
      <c r="R625">
        <f t="shared" si="29"/>
        <v>1.2100000000000008E-2</v>
      </c>
      <c r="X625">
        <v>624</v>
      </c>
      <c r="Y625">
        <v>113.39</v>
      </c>
    </row>
    <row r="626" spans="1:25" x14ac:dyDescent="0.45">
      <c r="A626">
        <v>623</v>
      </c>
      <c r="B626">
        <v>113.39</v>
      </c>
      <c r="C626">
        <f t="shared" si="27"/>
        <v>134.11054960482261</v>
      </c>
      <c r="D626">
        <f t="shared" si="28"/>
        <v>429.34117592591434</v>
      </c>
      <c r="P626">
        <v>769</v>
      </c>
      <c r="Q626">
        <v>115.41</v>
      </c>
      <c r="R626">
        <f t="shared" si="29"/>
        <v>1.2100000000000008E-2</v>
      </c>
      <c r="X626">
        <v>625</v>
      </c>
      <c r="Y626">
        <v>113.39</v>
      </c>
    </row>
    <row r="627" spans="1:25" x14ac:dyDescent="0.45">
      <c r="A627">
        <v>624</v>
      </c>
      <c r="B627">
        <v>113.39</v>
      </c>
      <c r="C627">
        <f t="shared" si="27"/>
        <v>134.11250704550005</v>
      </c>
      <c r="D627">
        <f t="shared" si="28"/>
        <v>429.42229825079932</v>
      </c>
      <c r="P627">
        <v>770</v>
      </c>
      <c r="Q627">
        <v>115.41</v>
      </c>
      <c r="R627">
        <f t="shared" si="29"/>
        <v>1.0100000000000052E-2</v>
      </c>
      <c r="X627">
        <v>626</v>
      </c>
      <c r="Y627">
        <v>113.39</v>
      </c>
    </row>
    <row r="628" spans="1:25" x14ac:dyDescent="0.45">
      <c r="A628">
        <v>625</v>
      </c>
      <c r="B628">
        <v>113.39</v>
      </c>
      <c r="C628">
        <f t="shared" si="27"/>
        <v>134.11446445716123</v>
      </c>
      <c r="D628">
        <f t="shared" si="28"/>
        <v>429.50342703613921</v>
      </c>
      <c r="P628">
        <v>771</v>
      </c>
      <c r="Q628">
        <v>115.41</v>
      </c>
      <c r="R628">
        <f t="shared" si="29"/>
        <v>1.0100000000000052E-2</v>
      </c>
      <c r="X628">
        <v>627</v>
      </c>
      <c r="Y628">
        <v>113.39</v>
      </c>
    </row>
    <row r="629" spans="1:25" x14ac:dyDescent="0.45">
      <c r="A629">
        <v>626</v>
      </c>
      <c r="B629">
        <v>113.39</v>
      </c>
      <c r="C629">
        <f t="shared" si="27"/>
        <v>134.11642183980658</v>
      </c>
      <c r="D629">
        <f t="shared" si="28"/>
        <v>429.58456228161106</v>
      </c>
      <c r="P629">
        <v>772</v>
      </c>
      <c r="Q629">
        <v>115.41</v>
      </c>
      <c r="R629">
        <f t="shared" si="29"/>
        <v>1.0100000000000052E-2</v>
      </c>
      <c r="X629">
        <v>628</v>
      </c>
      <c r="Y629">
        <v>113.39</v>
      </c>
    </row>
    <row r="630" spans="1:25" x14ac:dyDescent="0.45">
      <c r="A630">
        <v>627</v>
      </c>
      <c r="B630">
        <v>113.39</v>
      </c>
      <c r="C630">
        <f t="shared" si="27"/>
        <v>134.11837919343651</v>
      </c>
      <c r="D630">
        <f t="shared" si="28"/>
        <v>429.66570398689163</v>
      </c>
      <c r="P630">
        <v>773</v>
      </c>
      <c r="Q630">
        <v>115.41</v>
      </c>
      <c r="R630">
        <f t="shared" si="29"/>
        <v>1.0100000000000052E-2</v>
      </c>
      <c r="X630">
        <v>629</v>
      </c>
      <c r="Y630">
        <v>113.39</v>
      </c>
    </row>
    <row r="631" spans="1:25" x14ac:dyDescent="0.45">
      <c r="A631">
        <v>628</v>
      </c>
      <c r="B631">
        <v>113.39</v>
      </c>
      <c r="C631">
        <f t="shared" si="27"/>
        <v>134.12033651805149</v>
      </c>
      <c r="D631">
        <f t="shared" si="28"/>
        <v>429.74685215165908</v>
      </c>
      <c r="P631">
        <v>774</v>
      </c>
      <c r="Q631">
        <v>115.41</v>
      </c>
      <c r="R631">
        <f t="shared" si="29"/>
        <v>1.0100000000000052E-2</v>
      </c>
      <c r="X631">
        <v>630</v>
      </c>
      <c r="Y631">
        <v>113.39</v>
      </c>
    </row>
    <row r="632" spans="1:25" x14ac:dyDescent="0.45">
      <c r="A632">
        <v>629</v>
      </c>
      <c r="B632">
        <v>113.39</v>
      </c>
      <c r="C632">
        <f t="shared" si="27"/>
        <v>134.12229381365188</v>
      </c>
      <c r="D632">
        <f t="shared" si="28"/>
        <v>429.82800677558794</v>
      </c>
      <c r="P632">
        <v>775</v>
      </c>
      <c r="Q632">
        <v>115.41</v>
      </c>
      <c r="R632">
        <f t="shared" si="29"/>
        <v>1.0100000000000052E-2</v>
      </c>
      <c r="X632">
        <v>631</v>
      </c>
      <c r="Y632">
        <v>113.39</v>
      </c>
    </row>
    <row r="633" spans="1:25" x14ac:dyDescent="0.45">
      <c r="A633">
        <v>630</v>
      </c>
      <c r="B633">
        <v>113.39</v>
      </c>
      <c r="C633">
        <f t="shared" si="27"/>
        <v>134.12425108023817</v>
      </c>
      <c r="D633">
        <f t="shared" si="28"/>
        <v>429.90916785835759</v>
      </c>
      <c r="P633">
        <v>776</v>
      </c>
      <c r="Q633">
        <v>115.41</v>
      </c>
      <c r="R633">
        <f t="shared" si="29"/>
        <v>1.0100000000000052E-2</v>
      </c>
      <c r="X633">
        <v>632</v>
      </c>
      <c r="Y633">
        <v>113.39</v>
      </c>
    </row>
    <row r="634" spans="1:25" x14ac:dyDescent="0.45">
      <c r="A634">
        <v>631</v>
      </c>
      <c r="B634">
        <v>113.39</v>
      </c>
      <c r="C634">
        <f t="shared" si="27"/>
        <v>134.12620831781078</v>
      </c>
      <c r="D634">
        <f t="shared" si="28"/>
        <v>429.99033539964489</v>
      </c>
      <c r="P634">
        <v>777</v>
      </c>
      <c r="Q634">
        <v>115.41</v>
      </c>
      <c r="R634">
        <f t="shared" si="29"/>
        <v>1.0100000000000052E-2</v>
      </c>
      <c r="X634">
        <v>633</v>
      </c>
      <c r="Y634">
        <v>113.39</v>
      </c>
    </row>
    <row r="635" spans="1:25" x14ac:dyDescent="0.45">
      <c r="A635">
        <v>632</v>
      </c>
      <c r="B635">
        <v>113.39</v>
      </c>
      <c r="C635">
        <f t="shared" si="27"/>
        <v>134.12816552637014</v>
      </c>
      <c r="D635">
        <f t="shared" si="28"/>
        <v>430.07150939912685</v>
      </c>
      <c r="P635">
        <v>778</v>
      </c>
      <c r="Q635">
        <v>115.41</v>
      </c>
      <c r="R635">
        <f t="shared" si="29"/>
        <v>1.0100000000000052E-2</v>
      </c>
      <c r="X635">
        <v>634</v>
      </c>
      <c r="Y635">
        <v>113.39</v>
      </c>
    </row>
    <row r="636" spans="1:25" x14ac:dyDescent="0.45">
      <c r="A636">
        <v>633</v>
      </c>
      <c r="B636">
        <v>113.39</v>
      </c>
      <c r="C636">
        <f t="shared" si="27"/>
        <v>134.13012270591665</v>
      </c>
      <c r="D636">
        <f t="shared" si="28"/>
        <v>430.1526898564793</v>
      </c>
      <c r="P636">
        <v>779</v>
      </c>
      <c r="Q636">
        <v>115.41</v>
      </c>
      <c r="R636">
        <f t="shared" si="29"/>
        <v>1.0100000000000052E-2</v>
      </c>
      <c r="X636">
        <v>635</v>
      </c>
      <c r="Y636">
        <v>113.39</v>
      </c>
    </row>
    <row r="637" spans="1:25" x14ac:dyDescent="0.45">
      <c r="A637">
        <v>634</v>
      </c>
      <c r="B637">
        <v>113.39</v>
      </c>
      <c r="C637">
        <f t="shared" si="27"/>
        <v>134.13207985645079</v>
      </c>
      <c r="D637">
        <f t="shared" si="28"/>
        <v>430.23387677138146</v>
      </c>
      <c r="P637">
        <v>780</v>
      </c>
      <c r="Q637">
        <v>115.41</v>
      </c>
      <c r="R637">
        <f t="shared" si="29"/>
        <v>1.0100000000000052E-2</v>
      </c>
      <c r="X637">
        <v>636</v>
      </c>
      <c r="Y637">
        <v>113.39</v>
      </c>
    </row>
    <row r="638" spans="1:25" x14ac:dyDescent="0.45">
      <c r="A638">
        <v>635</v>
      </c>
      <c r="B638">
        <v>113.39</v>
      </c>
      <c r="C638">
        <f t="shared" si="27"/>
        <v>134.13403697797293</v>
      </c>
      <c r="D638">
        <f t="shared" si="28"/>
        <v>430.31507014350808</v>
      </c>
      <c r="P638">
        <v>781</v>
      </c>
      <c r="Q638">
        <v>115.41</v>
      </c>
      <c r="R638">
        <f t="shared" si="29"/>
        <v>1.0100000000000052E-2</v>
      </c>
      <c r="X638">
        <v>637</v>
      </c>
      <c r="Y638">
        <v>113.39</v>
      </c>
    </row>
    <row r="639" spans="1:25" x14ac:dyDescent="0.45">
      <c r="A639">
        <v>636</v>
      </c>
      <c r="B639">
        <v>113.39</v>
      </c>
      <c r="C639">
        <f t="shared" si="27"/>
        <v>134.13599407048355</v>
      </c>
      <c r="D639">
        <f t="shared" si="28"/>
        <v>430.39626997253851</v>
      </c>
      <c r="P639">
        <v>782</v>
      </c>
      <c r="Q639">
        <v>115.41</v>
      </c>
      <c r="R639">
        <f t="shared" si="29"/>
        <v>1.0100000000000052E-2</v>
      </c>
      <c r="X639">
        <v>638</v>
      </c>
      <c r="Y639">
        <v>113.39</v>
      </c>
    </row>
    <row r="640" spans="1:25" x14ac:dyDescent="0.45">
      <c r="A640">
        <v>637</v>
      </c>
      <c r="B640">
        <v>113.39</v>
      </c>
      <c r="C640">
        <f t="shared" si="27"/>
        <v>134.13795113398305</v>
      </c>
      <c r="D640">
        <f t="shared" si="28"/>
        <v>430.47747625814856</v>
      </c>
      <c r="P640">
        <v>783</v>
      </c>
      <c r="Q640">
        <v>115.41</v>
      </c>
      <c r="R640">
        <f t="shared" si="29"/>
        <v>1.0100000000000052E-2</v>
      </c>
      <c r="X640">
        <v>639</v>
      </c>
      <c r="Y640">
        <v>113.39</v>
      </c>
    </row>
    <row r="641" spans="1:25" x14ac:dyDescent="0.45">
      <c r="A641">
        <v>638</v>
      </c>
      <c r="B641">
        <v>113.39</v>
      </c>
      <c r="C641">
        <f t="shared" si="27"/>
        <v>134.13990816847189</v>
      </c>
      <c r="D641">
        <f t="shared" si="28"/>
        <v>430.5586890000165</v>
      </c>
      <c r="P641">
        <v>784</v>
      </c>
      <c r="Q641">
        <v>115.41</v>
      </c>
      <c r="R641">
        <f t="shared" si="29"/>
        <v>1.0100000000000052E-2</v>
      </c>
      <c r="X641">
        <v>640</v>
      </c>
      <c r="Y641">
        <v>113.8</v>
      </c>
    </row>
    <row r="642" spans="1:25" x14ac:dyDescent="0.45">
      <c r="A642">
        <v>639</v>
      </c>
      <c r="B642">
        <v>113.39</v>
      </c>
      <c r="C642">
        <f t="shared" si="27"/>
        <v>134.14186517395046</v>
      </c>
      <c r="D642">
        <f t="shared" si="28"/>
        <v>430.6399081978181</v>
      </c>
      <c r="P642">
        <v>785</v>
      </c>
      <c r="Q642">
        <v>115.41</v>
      </c>
      <c r="R642">
        <f t="shared" si="29"/>
        <v>1.0100000000000052E-2</v>
      </c>
      <c r="X642">
        <v>641</v>
      </c>
      <c r="Y642">
        <v>113.8</v>
      </c>
    </row>
    <row r="643" spans="1:25" x14ac:dyDescent="0.45">
      <c r="A643">
        <v>640</v>
      </c>
      <c r="B643">
        <v>113.8</v>
      </c>
      <c r="C643">
        <f t="shared" si="27"/>
        <v>134.14382215041925</v>
      </c>
      <c r="D643">
        <f t="shared" si="28"/>
        <v>413.87109968788917</v>
      </c>
      <c r="P643">
        <v>786</v>
      </c>
      <c r="Q643">
        <v>115.41</v>
      </c>
      <c r="R643">
        <f t="shared" si="29"/>
        <v>1.0100000000000052E-2</v>
      </c>
      <c r="X643">
        <v>642</v>
      </c>
      <c r="Y643">
        <v>113.8</v>
      </c>
    </row>
    <row r="644" spans="1:25" x14ac:dyDescent="0.45">
      <c r="A644">
        <v>641</v>
      </c>
      <c r="B644">
        <v>113.8</v>
      </c>
      <c r="C644">
        <f t="shared" ref="C644:C707" si="30">$H$4 - $I$4*EXP(-A644/$J$4)</f>
        <v>134.14577909787863</v>
      </c>
      <c r="D644">
        <f t="shared" ref="D644:D707" si="31">(B644-C644)^2</f>
        <v>413.95072709967508</v>
      </c>
      <c r="P644">
        <v>787</v>
      </c>
      <c r="Q644">
        <v>115.41</v>
      </c>
      <c r="R644">
        <f t="shared" si="29"/>
        <v>1.0100000000000052E-2</v>
      </c>
      <c r="X644">
        <v>643</v>
      </c>
      <c r="Y644">
        <v>113.8</v>
      </c>
    </row>
    <row r="645" spans="1:25" x14ac:dyDescent="0.45">
      <c r="A645">
        <v>642</v>
      </c>
      <c r="B645">
        <v>113.8</v>
      </c>
      <c r="C645">
        <f t="shared" si="30"/>
        <v>134.14773601632905</v>
      </c>
      <c r="D645">
        <f t="shared" si="31"/>
        <v>414.03036099021443</v>
      </c>
      <c r="P645">
        <v>788</v>
      </c>
      <c r="Q645">
        <v>115.41</v>
      </c>
      <c r="R645">
        <f t="shared" si="29"/>
        <v>1.0100000000000052E-2</v>
      </c>
      <c r="X645">
        <v>644</v>
      </c>
      <c r="Y645">
        <v>113.8</v>
      </c>
    </row>
    <row r="646" spans="1:25" x14ac:dyDescent="0.45">
      <c r="A646">
        <v>643</v>
      </c>
      <c r="B646">
        <v>113.8</v>
      </c>
      <c r="C646">
        <f t="shared" si="30"/>
        <v>134.14969290577093</v>
      </c>
      <c r="D646">
        <f t="shared" si="31"/>
        <v>414.11000135918397</v>
      </c>
      <c r="P646">
        <v>789</v>
      </c>
      <c r="Q646">
        <v>115.41</v>
      </c>
      <c r="R646">
        <f t="shared" si="29"/>
        <v>1.0100000000000052E-2</v>
      </c>
      <c r="X646">
        <v>645</v>
      </c>
      <c r="Y646">
        <v>113.8</v>
      </c>
    </row>
    <row r="647" spans="1:25" x14ac:dyDescent="0.45">
      <c r="A647">
        <v>644</v>
      </c>
      <c r="B647">
        <v>113.8</v>
      </c>
      <c r="C647">
        <f t="shared" si="30"/>
        <v>134.15164976620474</v>
      </c>
      <c r="D647">
        <f t="shared" si="31"/>
        <v>414.18964820626161</v>
      </c>
      <c r="P647">
        <v>790</v>
      </c>
      <c r="Q647">
        <v>115.41</v>
      </c>
      <c r="R647">
        <f t="shared" si="29"/>
        <v>1.2100000000000008E-2</v>
      </c>
      <c r="X647">
        <v>646</v>
      </c>
      <c r="Y647">
        <v>113.8</v>
      </c>
    </row>
    <row r="648" spans="1:25" x14ac:dyDescent="0.45">
      <c r="A648">
        <v>645</v>
      </c>
      <c r="B648">
        <v>113.8</v>
      </c>
      <c r="C648">
        <f t="shared" si="30"/>
        <v>134.15360659763087</v>
      </c>
      <c r="D648">
        <f t="shared" si="31"/>
        <v>414.26930153112295</v>
      </c>
      <c r="P648">
        <v>791</v>
      </c>
      <c r="Q648">
        <v>115.41</v>
      </c>
      <c r="R648">
        <f t="shared" ref="R648:R711" si="32">(Q845-Q645)/200</f>
        <v>1.0100000000000052E-2</v>
      </c>
      <c r="X648">
        <v>647</v>
      </c>
      <c r="Y648">
        <v>113.8</v>
      </c>
    </row>
    <row r="649" spans="1:25" x14ac:dyDescent="0.45">
      <c r="A649">
        <v>646</v>
      </c>
      <c r="B649">
        <v>113.8</v>
      </c>
      <c r="C649">
        <f t="shared" si="30"/>
        <v>134.15556340004977</v>
      </c>
      <c r="D649">
        <f t="shared" si="31"/>
        <v>414.34896133344597</v>
      </c>
      <c r="P649">
        <v>792</v>
      </c>
      <c r="Q649">
        <v>115.41</v>
      </c>
      <c r="R649">
        <f t="shared" si="32"/>
        <v>1.0100000000000052E-2</v>
      </c>
      <c r="X649">
        <v>648</v>
      </c>
      <c r="Y649">
        <v>113.8</v>
      </c>
    </row>
    <row r="650" spans="1:25" x14ac:dyDescent="0.45">
      <c r="A650">
        <v>647</v>
      </c>
      <c r="B650">
        <v>113.8</v>
      </c>
      <c r="C650">
        <f t="shared" si="30"/>
        <v>134.15752017346188</v>
      </c>
      <c r="D650">
        <f t="shared" si="31"/>
        <v>414.42862761290735</v>
      </c>
      <c r="P650">
        <v>793</v>
      </c>
      <c r="Q650">
        <v>115.41</v>
      </c>
      <c r="R650">
        <f t="shared" si="32"/>
        <v>1.0100000000000052E-2</v>
      </c>
      <c r="X650">
        <v>649</v>
      </c>
      <c r="Y650">
        <v>113.8</v>
      </c>
    </row>
    <row r="651" spans="1:25" x14ac:dyDescent="0.45">
      <c r="A651">
        <v>648</v>
      </c>
      <c r="B651">
        <v>113.8</v>
      </c>
      <c r="C651">
        <f t="shared" si="30"/>
        <v>134.15947691786758</v>
      </c>
      <c r="D651">
        <f t="shared" si="31"/>
        <v>414.50830036918285</v>
      </c>
      <c r="P651">
        <v>794</v>
      </c>
      <c r="Q651">
        <v>115.41</v>
      </c>
      <c r="R651">
        <f t="shared" si="32"/>
        <v>1.0100000000000052E-2</v>
      </c>
      <c r="X651">
        <v>650</v>
      </c>
      <c r="Y651">
        <v>113.8</v>
      </c>
    </row>
    <row r="652" spans="1:25" x14ac:dyDescent="0.45">
      <c r="A652">
        <v>649</v>
      </c>
      <c r="B652">
        <v>113.8</v>
      </c>
      <c r="C652">
        <f t="shared" si="30"/>
        <v>134.16143363326734</v>
      </c>
      <c r="D652">
        <f t="shared" si="31"/>
        <v>414.58797960195039</v>
      </c>
      <c r="P652">
        <v>795</v>
      </c>
      <c r="Q652">
        <v>115.41</v>
      </c>
      <c r="R652">
        <f t="shared" si="32"/>
        <v>1.2100000000000008E-2</v>
      </c>
      <c r="X652">
        <v>651</v>
      </c>
      <c r="Y652">
        <v>113.8</v>
      </c>
    </row>
    <row r="653" spans="1:25" x14ac:dyDescent="0.45">
      <c r="A653">
        <v>650</v>
      </c>
      <c r="B653">
        <v>113.8</v>
      </c>
      <c r="C653">
        <f t="shared" si="30"/>
        <v>134.16339031966157</v>
      </c>
      <c r="D653">
        <f t="shared" si="31"/>
        <v>414.66766531088678</v>
      </c>
      <c r="P653">
        <v>796</v>
      </c>
      <c r="Q653">
        <v>115.41</v>
      </c>
      <c r="R653">
        <f t="shared" si="32"/>
        <v>1.0100000000000052E-2</v>
      </c>
      <c r="X653">
        <v>652</v>
      </c>
      <c r="Y653">
        <v>113.8</v>
      </c>
    </row>
    <row r="654" spans="1:25" x14ac:dyDescent="0.45">
      <c r="A654">
        <v>651</v>
      </c>
      <c r="B654">
        <v>113.8</v>
      </c>
      <c r="C654">
        <f t="shared" si="30"/>
        <v>134.16534697705075</v>
      </c>
      <c r="D654">
        <f t="shared" si="31"/>
        <v>414.74735749567009</v>
      </c>
      <c r="P654">
        <v>797</v>
      </c>
      <c r="Q654">
        <v>115.41</v>
      </c>
      <c r="R654">
        <f t="shared" si="32"/>
        <v>1.2100000000000008E-2</v>
      </c>
      <c r="X654">
        <v>653</v>
      </c>
      <c r="Y654">
        <v>113.8</v>
      </c>
    </row>
    <row r="655" spans="1:25" x14ac:dyDescent="0.45">
      <c r="A655">
        <v>652</v>
      </c>
      <c r="B655">
        <v>113.8</v>
      </c>
      <c r="C655">
        <f t="shared" si="30"/>
        <v>134.16730360543525</v>
      </c>
      <c r="D655">
        <f t="shared" si="31"/>
        <v>414.82705615597587</v>
      </c>
      <c r="P655">
        <v>798</v>
      </c>
      <c r="Q655">
        <v>115.41</v>
      </c>
      <c r="R655">
        <f t="shared" si="32"/>
        <v>1.2100000000000008E-2</v>
      </c>
      <c r="X655">
        <v>654</v>
      </c>
      <c r="Y655">
        <v>113.8</v>
      </c>
    </row>
    <row r="656" spans="1:25" x14ac:dyDescent="0.45">
      <c r="A656">
        <v>653</v>
      </c>
      <c r="B656">
        <v>113.8</v>
      </c>
      <c r="C656">
        <f t="shared" si="30"/>
        <v>134.16926020481554</v>
      </c>
      <c r="D656">
        <f t="shared" si="31"/>
        <v>414.90676129148227</v>
      </c>
      <c r="P656">
        <v>799</v>
      </c>
      <c r="Q656">
        <v>115.82</v>
      </c>
      <c r="R656">
        <f t="shared" si="32"/>
        <v>1.2100000000000008E-2</v>
      </c>
      <c r="X656">
        <v>655</v>
      </c>
      <c r="Y656">
        <v>113.8</v>
      </c>
    </row>
    <row r="657" spans="1:25" x14ac:dyDescent="0.45">
      <c r="A657">
        <v>654</v>
      </c>
      <c r="B657">
        <v>113.8</v>
      </c>
      <c r="C657">
        <f t="shared" si="30"/>
        <v>134.17121677519202</v>
      </c>
      <c r="D657">
        <f t="shared" si="31"/>
        <v>414.98647290186494</v>
      </c>
      <c r="P657">
        <v>800</v>
      </c>
      <c r="Q657">
        <v>115.41</v>
      </c>
      <c r="R657">
        <f t="shared" si="32"/>
        <v>1.2100000000000008E-2</v>
      </c>
      <c r="X657">
        <v>656</v>
      </c>
      <c r="Y657">
        <v>113.8</v>
      </c>
    </row>
    <row r="658" spans="1:25" x14ac:dyDescent="0.45">
      <c r="A658">
        <v>655</v>
      </c>
      <c r="B658">
        <v>113.8</v>
      </c>
      <c r="C658">
        <f t="shared" si="30"/>
        <v>134.17317331656514</v>
      </c>
      <c r="D658">
        <f t="shared" si="31"/>
        <v>415.06619098680198</v>
      </c>
      <c r="P658">
        <v>801</v>
      </c>
      <c r="Q658">
        <v>115.41</v>
      </c>
      <c r="R658">
        <f t="shared" si="32"/>
        <v>1.2100000000000008E-2</v>
      </c>
      <c r="X658">
        <v>657</v>
      </c>
      <c r="Y658">
        <v>113.8</v>
      </c>
    </row>
    <row r="659" spans="1:25" x14ac:dyDescent="0.45">
      <c r="A659">
        <v>656</v>
      </c>
      <c r="B659">
        <v>113.8</v>
      </c>
      <c r="C659">
        <f t="shared" si="30"/>
        <v>134.1751298289353</v>
      </c>
      <c r="D659">
        <f t="shared" si="31"/>
        <v>415.14591554596905</v>
      </c>
      <c r="P659">
        <v>802</v>
      </c>
      <c r="Q659">
        <v>115.41</v>
      </c>
      <c r="R659">
        <f t="shared" si="32"/>
        <v>1.0050000000000026E-2</v>
      </c>
      <c r="X659">
        <v>658</v>
      </c>
      <c r="Y659">
        <v>113.8</v>
      </c>
    </row>
    <row r="660" spans="1:25" x14ac:dyDescent="0.45">
      <c r="A660">
        <v>657</v>
      </c>
      <c r="B660">
        <v>113.8</v>
      </c>
      <c r="C660">
        <f t="shared" si="30"/>
        <v>134.17708631230295</v>
      </c>
      <c r="D660">
        <f t="shared" si="31"/>
        <v>415.22564657904422</v>
      </c>
      <c r="P660">
        <v>803</v>
      </c>
      <c r="Q660">
        <v>115.82</v>
      </c>
      <c r="R660">
        <f t="shared" si="32"/>
        <v>1.2100000000000008E-2</v>
      </c>
      <c r="X660">
        <v>659</v>
      </c>
      <c r="Y660">
        <v>113.8</v>
      </c>
    </row>
    <row r="661" spans="1:25" x14ac:dyDescent="0.45">
      <c r="A661">
        <v>658</v>
      </c>
      <c r="B661">
        <v>113.8</v>
      </c>
      <c r="C661">
        <f t="shared" si="30"/>
        <v>134.17904276666854</v>
      </c>
      <c r="D661">
        <f t="shared" si="31"/>
        <v>415.30538408570567</v>
      </c>
      <c r="P661">
        <v>804</v>
      </c>
      <c r="Q661">
        <v>115.82</v>
      </c>
      <c r="R661">
        <f t="shared" si="32"/>
        <v>1.2100000000000008E-2</v>
      </c>
      <c r="X661">
        <v>660</v>
      </c>
      <c r="Y661">
        <v>113.8</v>
      </c>
    </row>
    <row r="662" spans="1:25" x14ac:dyDescent="0.45">
      <c r="A662">
        <v>659</v>
      </c>
      <c r="B662">
        <v>113.8</v>
      </c>
      <c r="C662">
        <f t="shared" si="30"/>
        <v>134.18099919203249</v>
      </c>
      <c r="D662">
        <f t="shared" si="31"/>
        <v>415.38512806562903</v>
      </c>
      <c r="P662">
        <v>805</v>
      </c>
      <c r="Q662">
        <v>115.82</v>
      </c>
      <c r="R662">
        <f t="shared" si="32"/>
        <v>1.2100000000000008E-2</v>
      </c>
      <c r="X662">
        <v>661</v>
      </c>
      <c r="Y662">
        <v>113.8</v>
      </c>
    </row>
    <row r="663" spans="1:25" x14ac:dyDescent="0.45">
      <c r="A663">
        <v>660</v>
      </c>
      <c r="B663">
        <v>113.8</v>
      </c>
      <c r="C663">
        <f t="shared" si="30"/>
        <v>134.18295558839523</v>
      </c>
      <c r="D663">
        <f t="shared" si="31"/>
        <v>415.46487851849247</v>
      </c>
      <c r="P663">
        <v>806</v>
      </c>
      <c r="Q663">
        <v>115.82</v>
      </c>
      <c r="R663">
        <f t="shared" si="32"/>
        <v>1.0050000000000026E-2</v>
      </c>
      <c r="X663">
        <v>662</v>
      </c>
      <c r="Y663">
        <v>113.8</v>
      </c>
    </row>
    <row r="664" spans="1:25" x14ac:dyDescent="0.45">
      <c r="A664">
        <v>661</v>
      </c>
      <c r="B664">
        <v>113.8</v>
      </c>
      <c r="C664">
        <f t="shared" si="30"/>
        <v>134.18491195575714</v>
      </c>
      <c r="D664">
        <f t="shared" si="31"/>
        <v>415.54463544397066</v>
      </c>
      <c r="P664">
        <v>807</v>
      </c>
      <c r="Q664">
        <v>115.82</v>
      </c>
      <c r="R664">
        <f t="shared" si="32"/>
        <v>1.0050000000000026E-2</v>
      </c>
      <c r="X664">
        <v>663</v>
      </c>
      <c r="Y664">
        <v>113.8</v>
      </c>
    </row>
    <row r="665" spans="1:25" x14ac:dyDescent="0.45">
      <c r="A665">
        <v>662</v>
      </c>
      <c r="B665">
        <v>113.8</v>
      </c>
      <c r="C665">
        <f t="shared" si="30"/>
        <v>134.18686829411874</v>
      </c>
      <c r="D665">
        <f t="shared" si="31"/>
        <v>415.62439884174398</v>
      </c>
      <c r="P665">
        <v>808</v>
      </c>
      <c r="Q665">
        <v>115.82</v>
      </c>
      <c r="R665">
        <f t="shared" si="32"/>
        <v>1.0050000000000026E-2</v>
      </c>
      <c r="X665">
        <v>664</v>
      </c>
      <c r="Y665">
        <v>113.8</v>
      </c>
    </row>
    <row r="666" spans="1:25" x14ac:dyDescent="0.45">
      <c r="A666">
        <v>663</v>
      </c>
      <c r="B666">
        <v>113.8</v>
      </c>
      <c r="C666">
        <f t="shared" si="30"/>
        <v>134.18882460348038</v>
      </c>
      <c r="D666">
        <f t="shared" si="31"/>
        <v>415.70416871148717</v>
      </c>
      <c r="P666">
        <v>809</v>
      </c>
      <c r="Q666">
        <v>115.82</v>
      </c>
      <c r="R666">
        <f t="shared" si="32"/>
        <v>1.0050000000000026E-2</v>
      </c>
      <c r="X666">
        <v>665</v>
      </c>
      <c r="Y666">
        <v>113.8</v>
      </c>
    </row>
    <row r="667" spans="1:25" x14ac:dyDescent="0.45">
      <c r="A667">
        <v>664</v>
      </c>
      <c r="B667">
        <v>113.8</v>
      </c>
      <c r="C667">
        <f t="shared" si="30"/>
        <v>134.19078088384254</v>
      </c>
      <c r="D667">
        <f t="shared" si="31"/>
        <v>415.78394505287827</v>
      </c>
      <c r="P667">
        <v>810</v>
      </c>
      <c r="Q667">
        <v>115.82</v>
      </c>
      <c r="R667">
        <f t="shared" si="32"/>
        <v>1.0050000000000026E-2</v>
      </c>
      <c r="X667">
        <v>666</v>
      </c>
      <c r="Y667">
        <v>113.8</v>
      </c>
    </row>
    <row r="668" spans="1:25" x14ac:dyDescent="0.45">
      <c r="A668">
        <v>665</v>
      </c>
      <c r="B668">
        <v>113.8</v>
      </c>
      <c r="C668">
        <f t="shared" si="30"/>
        <v>134.19273713520562</v>
      </c>
      <c r="D668">
        <f t="shared" si="31"/>
        <v>415.86372786559434</v>
      </c>
      <c r="P668">
        <v>811</v>
      </c>
      <c r="Q668">
        <v>115.82</v>
      </c>
      <c r="R668">
        <f t="shared" si="32"/>
        <v>1.0050000000000026E-2</v>
      </c>
      <c r="X668">
        <v>667</v>
      </c>
      <c r="Y668">
        <v>113.8</v>
      </c>
    </row>
    <row r="669" spans="1:25" x14ac:dyDescent="0.45">
      <c r="A669">
        <v>666</v>
      </c>
      <c r="B669">
        <v>113.8</v>
      </c>
      <c r="C669">
        <f t="shared" si="30"/>
        <v>134.19469335757006</v>
      </c>
      <c r="D669">
        <f t="shared" si="31"/>
        <v>415.94351714931241</v>
      </c>
      <c r="P669">
        <v>812</v>
      </c>
      <c r="Q669">
        <v>115.82</v>
      </c>
      <c r="R669">
        <f t="shared" si="32"/>
        <v>1.0050000000000026E-2</v>
      </c>
      <c r="X669">
        <v>668</v>
      </c>
      <c r="Y669">
        <v>114.2</v>
      </c>
    </row>
    <row r="670" spans="1:25" x14ac:dyDescent="0.45">
      <c r="A670">
        <v>667</v>
      </c>
      <c r="B670">
        <v>113.8</v>
      </c>
      <c r="C670">
        <f t="shared" si="30"/>
        <v>134.19664955093629</v>
      </c>
      <c r="D670">
        <f t="shared" si="31"/>
        <v>416.0233129037095</v>
      </c>
      <c r="P670">
        <v>813</v>
      </c>
      <c r="Q670">
        <v>115.82</v>
      </c>
      <c r="R670">
        <f t="shared" si="32"/>
        <v>1.0050000000000026E-2</v>
      </c>
      <c r="X670">
        <v>669</v>
      </c>
      <c r="Y670">
        <v>113.8</v>
      </c>
    </row>
    <row r="671" spans="1:25" x14ac:dyDescent="0.45">
      <c r="A671">
        <v>668</v>
      </c>
      <c r="B671">
        <v>114.2</v>
      </c>
      <c r="C671">
        <f t="shared" si="30"/>
        <v>134.19860571530475</v>
      </c>
      <c r="D671">
        <f t="shared" si="31"/>
        <v>399.94423055621974</v>
      </c>
      <c r="P671">
        <v>814</v>
      </c>
      <c r="Q671">
        <v>115.82</v>
      </c>
      <c r="R671">
        <f t="shared" si="32"/>
        <v>1.0050000000000026E-2</v>
      </c>
      <c r="X671">
        <v>670</v>
      </c>
      <c r="Y671">
        <v>113.8</v>
      </c>
    </row>
    <row r="672" spans="1:25" x14ac:dyDescent="0.45">
      <c r="A672">
        <v>669</v>
      </c>
      <c r="B672">
        <v>113.8</v>
      </c>
      <c r="C672">
        <f t="shared" si="30"/>
        <v>134.20056185067585</v>
      </c>
      <c r="D672">
        <f t="shared" si="31"/>
        <v>416.18292382325114</v>
      </c>
      <c r="P672">
        <v>815</v>
      </c>
      <c r="Q672">
        <v>115.82</v>
      </c>
      <c r="R672">
        <f t="shared" si="32"/>
        <v>1.0050000000000026E-2</v>
      </c>
      <c r="X672">
        <v>671</v>
      </c>
      <c r="Y672">
        <v>113.8</v>
      </c>
    </row>
    <row r="673" spans="1:25" x14ac:dyDescent="0.45">
      <c r="A673">
        <v>670</v>
      </c>
      <c r="B673">
        <v>113.8</v>
      </c>
      <c r="C673">
        <f t="shared" si="30"/>
        <v>134.20251795705005</v>
      </c>
      <c r="D673">
        <f t="shared" si="31"/>
        <v>416.2627389877498</v>
      </c>
      <c r="P673">
        <v>816</v>
      </c>
      <c r="Q673">
        <v>115.82</v>
      </c>
      <c r="R673">
        <f t="shared" si="32"/>
        <v>1.0050000000000026E-2</v>
      </c>
      <c r="X673">
        <v>672</v>
      </c>
      <c r="Y673">
        <v>114.2</v>
      </c>
    </row>
    <row r="674" spans="1:25" x14ac:dyDescent="0.45">
      <c r="A674">
        <v>671</v>
      </c>
      <c r="B674">
        <v>113.8</v>
      </c>
      <c r="C674">
        <f t="shared" si="30"/>
        <v>134.20447403442776</v>
      </c>
      <c r="D674">
        <f t="shared" si="31"/>
        <v>416.34256062163684</v>
      </c>
      <c r="P674">
        <v>817</v>
      </c>
      <c r="Q674">
        <v>115.82</v>
      </c>
      <c r="R674">
        <f t="shared" si="32"/>
        <v>1.0050000000000026E-2</v>
      </c>
      <c r="X674">
        <v>673</v>
      </c>
      <c r="Y674">
        <v>114.2</v>
      </c>
    </row>
    <row r="675" spans="1:25" x14ac:dyDescent="0.45">
      <c r="A675">
        <v>672</v>
      </c>
      <c r="B675">
        <v>114.2</v>
      </c>
      <c r="C675">
        <f t="shared" si="30"/>
        <v>134.20643008280939</v>
      </c>
      <c r="D675">
        <f t="shared" si="31"/>
        <v>400.25724465834043</v>
      </c>
      <c r="P675">
        <v>818</v>
      </c>
      <c r="Q675">
        <v>115.82</v>
      </c>
      <c r="R675">
        <f t="shared" si="32"/>
        <v>1.0050000000000026E-2</v>
      </c>
      <c r="X675">
        <v>674</v>
      </c>
      <c r="Y675">
        <v>114.2</v>
      </c>
    </row>
    <row r="676" spans="1:25" x14ac:dyDescent="0.45">
      <c r="A676">
        <v>673</v>
      </c>
      <c r="B676">
        <v>114.2</v>
      </c>
      <c r="C676">
        <f t="shared" si="30"/>
        <v>134.20838610219542</v>
      </c>
      <c r="D676">
        <f t="shared" si="31"/>
        <v>400.3355144145267</v>
      </c>
      <c r="P676">
        <v>819</v>
      </c>
      <c r="Q676">
        <v>115.82</v>
      </c>
      <c r="R676">
        <f t="shared" si="32"/>
        <v>1.0050000000000026E-2</v>
      </c>
      <c r="X676">
        <v>675</v>
      </c>
      <c r="Y676">
        <v>114.2</v>
      </c>
    </row>
    <row r="677" spans="1:25" x14ac:dyDescent="0.45">
      <c r="A677">
        <v>674</v>
      </c>
      <c r="B677">
        <v>114.2</v>
      </c>
      <c r="C677">
        <f t="shared" si="30"/>
        <v>134.21034209258622</v>
      </c>
      <c r="D677">
        <f t="shared" si="31"/>
        <v>400.41379066232764</v>
      </c>
      <c r="P677">
        <v>820</v>
      </c>
      <c r="Q677">
        <v>115.82</v>
      </c>
      <c r="R677">
        <f t="shared" si="32"/>
        <v>1.0050000000000026E-2</v>
      </c>
      <c r="X677">
        <v>676</v>
      </c>
      <c r="Y677">
        <v>114.2</v>
      </c>
    </row>
    <row r="678" spans="1:25" x14ac:dyDescent="0.45">
      <c r="A678">
        <v>675</v>
      </c>
      <c r="B678">
        <v>114.2</v>
      </c>
      <c r="C678">
        <f t="shared" si="30"/>
        <v>134.21229805398224</v>
      </c>
      <c r="D678">
        <f t="shared" si="31"/>
        <v>400.49207340142112</v>
      </c>
      <c r="P678">
        <v>821</v>
      </c>
      <c r="Q678">
        <v>115.82</v>
      </c>
      <c r="R678">
        <f t="shared" si="32"/>
        <v>1.0050000000000026E-2</v>
      </c>
      <c r="X678">
        <v>677</v>
      </c>
      <c r="Y678">
        <v>114.2</v>
      </c>
    </row>
    <row r="679" spans="1:25" x14ac:dyDescent="0.45">
      <c r="A679">
        <v>676</v>
      </c>
      <c r="B679">
        <v>114.2</v>
      </c>
      <c r="C679">
        <f t="shared" si="30"/>
        <v>134.21425398638394</v>
      </c>
      <c r="D679">
        <f t="shared" si="31"/>
        <v>400.57036263148524</v>
      </c>
      <c r="P679">
        <v>822</v>
      </c>
      <c r="Q679">
        <v>115.82</v>
      </c>
      <c r="R679">
        <f t="shared" si="32"/>
        <v>1.0050000000000026E-2</v>
      </c>
      <c r="X679">
        <v>678</v>
      </c>
      <c r="Y679">
        <v>114.2</v>
      </c>
    </row>
    <row r="680" spans="1:25" x14ac:dyDescent="0.45">
      <c r="A680">
        <v>677</v>
      </c>
      <c r="B680">
        <v>114.2</v>
      </c>
      <c r="C680">
        <f t="shared" si="30"/>
        <v>134.21620988979174</v>
      </c>
      <c r="D680">
        <f t="shared" si="31"/>
        <v>400.64865835219661</v>
      </c>
      <c r="P680">
        <v>823</v>
      </c>
      <c r="Q680">
        <v>115.82</v>
      </c>
      <c r="R680">
        <f t="shared" si="32"/>
        <v>1.0050000000000026E-2</v>
      </c>
      <c r="X680">
        <v>679</v>
      </c>
      <c r="Y680">
        <v>114.2</v>
      </c>
    </row>
    <row r="681" spans="1:25" x14ac:dyDescent="0.45">
      <c r="A681">
        <v>678</v>
      </c>
      <c r="B681">
        <v>114.2</v>
      </c>
      <c r="C681">
        <f t="shared" si="30"/>
        <v>134.21816576420605</v>
      </c>
      <c r="D681">
        <f t="shared" si="31"/>
        <v>400.72696056323105</v>
      </c>
      <c r="P681">
        <v>824</v>
      </c>
      <c r="Q681">
        <v>115.82</v>
      </c>
      <c r="R681">
        <f t="shared" si="32"/>
        <v>1.0050000000000026E-2</v>
      </c>
      <c r="X681">
        <v>680</v>
      </c>
      <c r="Y681">
        <v>114.2</v>
      </c>
    </row>
    <row r="682" spans="1:25" x14ac:dyDescent="0.45">
      <c r="A682">
        <v>679</v>
      </c>
      <c r="B682">
        <v>114.2</v>
      </c>
      <c r="C682">
        <f t="shared" si="30"/>
        <v>134.22012160962731</v>
      </c>
      <c r="D682">
        <f t="shared" si="31"/>
        <v>400.80526926426637</v>
      </c>
      <c r="P682">
        <v>825</v>
      </c>
      <c r="Q682">
        <v>115.82</v>
      </c>
      <c r="R682">
        <f t="shared" si="32"/>
        <v>1.0050000000000026E-2</v>
      </c>
      <c r="X682">
        <v>681</v>
      </c>
      <c r="Y682">
        <v>114.2</v>
      </c>
    </row>
    <row r="683" spans="1:25" x14ac:dyDescent="0.45">
      <c r="A683">
        <v>680</v>
      </c>
      <c r="B683">
        <v>114.2</v>
      </c>
      <c r="C683">
        <f t="shared" si="30"/>
        <v>134.22207742605596</v>
      </c>
      <c r="D683">
        <f t="shared" si="31"/>
        <v>400.8835844549796</v>
      </c>
      <c r="P683">
        <v>826</v>
      </c>
      <c r="Q683">
        <v>115.82</v>
      </c>
      <c r="R683">
        <f t="shared" si="32"/>
        <v>1.0050000000000026E-2</v>
      </c>
      <c r="X683">
        <v>682</v>
      </c>
      <c r="Y683">
        <v>114.2</v>
      </c>
    </row>
    <row r="684" spans="1:25" x14ac:dyDescent="0.45">
      <c r="A684">
        <v>681</v>
      </c>
      <c r="B684">
        <v>114.2</v>
      </c>
      <c r="C684">
        <f t="shared" si="30"/>
        <v>134.22403321349239</v>
      </c>
      <c r="D684">
        <f t="shared" si="31"/>
        <v>400.96190613504626</v>
      </c>
      <c r="P684">
        <v>827</v>
      </c>
      <c r="Q684">
        <v>115.82</v>
      </c>
      <c r="R684">
        <f t="shared" si="32"/>
        <v>1.0050000000000026E-2</v>
      </c>
      <c r="X684">
        <v>683</v>
      </c>
      <c r="Y684">
        <v>114.2</v>
      </c>
    </row>
    <row r="685" spans="1:25" x14ac:dyDescent="0.45">
      <c r="A685">
        <v>682</v>
      </c>
      <c r="B685">
        <v>114.2</v>
      </c>
      <c r="C685">
        <f t="shared" si="30"/>
        <v>134.22598897193708</v>
      </c>
      <c r="D685">
        <f t="shared" si="31"/>
        <v>401.0402343041456</v>
      </c>
      <c r="P685">
        <v>828</v>
      </c>
      <c r="Q685">
        <v>115.82</v>
      </c>
      <c r="R685">
        <f t="shared" si="32"/>
        <v>1.0050000000000026E-2</v>
      </c>
      <c r="X685">
        <v>684</v>
      </c>
      <c r="Y685">
        <v>114.2</v>
      </c>
    </row>
    <row r="686" spans="1:25" x14ac:dyDescent="0.45">
      <c r="A686">
        <v>683</v>
      </c>
      <c r="B686">
        <v>114.2</v>
      </c>
      <c r="C686">
        <f t="shared" si="30"/>
        <v>134.22794470139044</v>
      </c>
      <c r="D686">
        <f t="shared" si="31"/>
        <v>401.11856896195337</v>
      </c>
      <c r="P686">
        <v>829</v>
      </c>
      <c r="Q686">
        <v>115.82</v>
      </c>
      <c r="R686">
        <f t="shared" si="32"/>
        <v>1.0050000000000026E-2</v>
      </c>
      <c r="X686">
        <v>685</v>
      </c>
      <c r="Y686">
        <v>114.2</v>
      </c>
    </row>
    <row r="687" spans="1:25" x14ac:dyDescent="0.45">
      <c r="A687">
        <v>684</v>
      </c>
      <c r="B687">
        <v>114.2</v>
      </c>
      <c r="C687">
        <f t="shared" si="30"/>
        <v>134.22990040185292</v>
      </c>
      <c r="D687">
        <f t="shared" si="31"/>
        <v>401.19691010814751</v>
      </c>
      <c r="P687">
        <v>830</v>
      </c>
      <c r="Q687">
        <v>115.82</v>
      </c>
      <c r="R687">
        <f t="shared" si="32"/>
        <v>1.0050000000000026E-2</v>
      </c>
      <c r="X687">
        <v>686</v>
      </c>
      <c r="Y687">
        <v>114.2</v>
      </c>
    </row>
    <row r="688" spans="1:25" x14ac:dyDescent="0.45">
      <c r="A688">
        <v>685</v>
      </c>
      <c r="B688">
        <v>114.2</v>
      </c>
      <c r="C688">
        <f t="shared" si="30"/>
        <v>134.23185607332488</v>
      </c>
      <c r="D688">
        <f t="shared" si="31"/>
        <v>401.27525774240269</v>
      </c>
      <c r="P688">
        <v>831</v>
      </c>
      <c r="Q688">
        <v>115.82</v>
      </c>
      <c r="R688">
        <f t="shared" si="32"/>
        <v>1.2100000000000008E-2</v>
      </c>
      <c r="X688">
        <v>687</v>
      </c>
      <c r="Y688">
        <v>114.2</v>
      </c>
    </row>
    <row r="689" spans="1:25" x14ac:dyDescent="0.45">
      <c r="A689">
        <v>686</v>
      </c>
      <c r="B689">
        <v>114.2</v>
      </c>
      <c r="C689">
        <f t="shared" si="30"/>
        <v>134.23381171580681</v>
      </c>
      <c r="D689">
        <f t="shared" si="31"/>
        <v>401.35361186439803</v>
      </c>
      <c r="P689">
        <v>832</v>
      </c>
      <c r="Q689">
        <v>115.82</v>
      </c>
      <c r="R689">
        <f t="shared" si="32"/>
        <v>1.0050000000000026E-2</v>
      </c>
      <c r="X689">
        <v>688</v>
      </c>
      <c r="Y689">
        <v>114.2</v>
      </c>
    </row>
    <row r="690" spans="1:25" x14ac:dyDescent="0.45">
      <c r="A690">
        <v>687</v>
      </c>
      <c r="B690">
        <v>114.2</v>
      </c>
      <c r="C690">
        <f t="shared" si="30"/>
        <v>134.23576732929914</v>
      </c>
      <c r="D690">
        <f t="shared" si="31"/>
        <v>401.43197247381056</v>
      </c>
      <c r="P690">
        <v>833</v>
      </c>
      <c r="Q690">
        <v>115.82</v>
      </c>
      <c r="R690">
        <f t="shared" si="32"/>
        <v>1.0050000000000026E-2</v>
      </c>
      <c r="X690">
        <v>689</v>
      </c>
      <c r="Y690">
        <v>114.2</v>
      </c>
    </row>
    <row r="691" spans="1:25" x14ac:dyDescent="0.45">
      <c r="A691">
        <v>688</v>
      </c>
      <c r="B691">
        <v>114.2</v>
      </c>
      <c r="C691">
        <f t="shared" si="30"/>
        <v>134.23772291380229</v>
      </c>
      <c r="D691">
        <f t="shared" si="31"/>
        <v>401.51033957031711</v>
      </c>
      <c r="P691">
        <v>834</v>
      </c>
      <c r="Q691">
        <v>115.82</v>
      </c>
      <c r="R691">
        <f t="shared" si="32"/>
        <v>1.2100000000000008E-2</v>
      </c>
      <c r="X691">
        <v>690</v>
      </c>
      <c r="Y691">
        <v>114.2</v>
      </c>
    </row>
    <row r="692" spans="1:25" x14ac:dyDescent="0.45">
      <c r="A692">
        <v>689</v>
      </c>
      <c r="B692">
        <v>114.2</v>
      </c>
      <c r="C692">
        <f t="shared" si="30"/>
        <v>134.23967846931669</v>
      </c>
      <c r="D692">
        <f t="shared" si="31"/>
        <v>401.58871315359465</v>
      </c>
      <c r="P692">
        <v>835</v>
      </c>
      <c r="Q692">
        <v>115.82</v>
      </c>
      <c r="R692">
        <f t="shared" si="32"/>
        <v>1.2100000000000008E-2</v>
      </c>
      <c r="X692">
        <v>691</v>
      </c>
      <c r="Y692">
        <v>114.2</v>
      </c>
    </row>
    <row r="693" spans="1:25" x14ac:dyDescent="0.45">
      <c r="A693">
        <v>690</v>
      </c>
      <c r="B693">
        <v>114.2</v>
      </c>
      <c r="C693">
        <f t="shared" si="30"/>
        <v>134.24163399584273</v>
      </c>
      <c r="D693">
        <f t="shared" si="31"/>
        <v>401.66709322331906</v>
      </c>
      <c r="P693">
        <v>836</v>
      </c>
      <c r="Q693">
        <v>115.82</v>
      </c>
      <c r="R693">
        <f t="shared" si="32"/>
        <v>1.0050000000000026E-2</v>
      </c>
      <c r="X693">
        <v>692</v>
      </c>
      <c r="Y693">
        <v>114.2</v>
      </c>
    </row>
    <row r="694" spans="1:25" x14ac:dyDescent="0.45">
      <c r="A694">
        <v>691</v>
      </c>
      <c r="B694">
        <v>114.2</v>
      </c>
      <c r="C694">
        <f t="shared" si="30"/>
        <v>134.24358949338091</v>
      </c>
      <c r="D694">
        <f t="shared" si="31"/>
        <v>401.74547977916944</v>
      </c>
      <c r="P694">
        <v>837</v>
      </c>
      <c r="Q694">
        <v>115.82</v>
      </c>
      <c r="R694">
        <f t="shared" si="32"/>
        <v>1.2100000000000008E-2</v>
      </c>
      <c r="X694">
        <v>693</v>
      </c>
      <c r="Y694">
        <v>114.2</v>
      </c>
    </row>
    <row r="695" spans="1:25" x14ac:dyDescent="0.45">
      <c r="A695">
        <v>692</v>
      </c>
      <c r="B695">
        <v>114.2</v>
      </c>
      <c r="C695">
        <f t="shared" si="30"/>
        <v>134.24554496193161</v>
      </c>
      <c r="D695">
        <f t="shared" si="31"/>
        <v>401.8238728208218</v>
      </c>
      <c r="P695">
        <v>838</v>
      </c>
      <c r="Q695">
        <v>115.82</v>
      </c>
      <c r="R695">
        <f t="shared" si="32"/>
        <v>1.2100000000000008E-2</v>
      </c>
      <c r="X695">
        <v>694</v>
      </c>
      <c r="Y695">
        <v>114.2</v>
      </c>
    </row>
    <row r="696" spans="1:25" x14ac:dyDescent="0.45">
      <c r="A696">
        <v>693</v>
      </c>
      <c r="B696">
        <v>114.2</v>
      </c>
      <c r="C696">
        <f t="shared" si="30"/>
        <v>134.2475004014953</v>
      </c>
      <c r="D696">
        <f t="shared" si="31"/>
        <v>401.90227234795418</v>
      </c>
      <c r="P696">
        <v>839</v>
      </c>
      <c r="Q696">
        <v>116.22</v>
      </c>
      <c r="R696">
        <f t="shared" si="32"/>
        <v>1.2100000000000008E-2</v>
      </c>
      <c r="X696">
        <v>695</v>
      </c>
      <c r="Y696">
        <v>114.2</v>
      </c>
    </row>
    <row r="697" spans="1:25" x14ac:dyDescent="0.45">
      <c r="A697">
        <v>694</v>
      </c>
      <c r="B697">
        <v>114.2</v>
      </c>
      <c r="C697">
        <f t="shared" si="30"/>
        <v>134.24945581207237</v>
      </c>
      <c r="D697">
        <f t="shared" si="31"/>
        <v>401.98067836024239</v>
      </c>
      <c r="P697">
        <v>840</v>
      </c>
      <c r="Q697">
        <v>116.22</v>
      </c>
      <c r="R697">
        <f t="shared" si="32"/>
        <v>1.2100000000000008E-2</v>
      </c>
      <c r="X697">
        <v>696</v>
      </c>
      <c r="Y697">
        <v>114.2</v>
      </c>
    </row>
    <row r="698" spans="1:25" x14ac:dyDescent="0.45">
      <c r="A698">
        <v>695</v>
      </c>
      <c r="B698">
        <v>114.2</v>
      </c>
      <c r="C698">
        <f t="shared" si="30"/>
        <v>134.25141119366324</v>
      </c>
      <c r="D698">
        <f t="shared" si="31"/>
        <v>402.05909085736357</v>
      </c>
      <c r="P698">
        <v>841</v>
      </c>
      <c r="Q698">
        <v>115.82</v>
      </c>
      <c r="R698">
        <f t="shared" si="32"/>
        <v>1.2100000000000008E-2</v>
      </c>
      <c r="X698">
        <v>697</v>
      </c>
      <c r="Y698">
        <v>114.6</v>
      </c>
    </row>
    <row r="699" spans="1:25" x14ac:dyDescent="0.45">
      <c r="A699">
        <v>696</v>
      </c>
      <c r="B699">
        <v>114.2</v>
      </c>
      <c r="C699">
        <f t="shared" si="30"/>
        <v>134.25336654626841</v>
      </c>
      <c r="D699">
        <f t="shared" si="31"/>
        <v>402.13750983899689</v>
      </c>
      <c r="P699">
        <v>842</v>
      </c>
      <c r="Q699">
        <v>116.22</v>
      </c>
      <c r="R699">
        <f t="shared" si="32"/>
        <v>1.0099999999999981E-2</v>
      </c>
      <c r="X699">
        <v>698</v>
      </c>
      <c r="Y699">
        <v>114.2</v>
      </c>
    </row>
    <row r="700" spans="1:25" x14ac:dyDescent="0.45">
      <c r="A700">
        <v>697</v>
      </c>
      <c r="B700">
        <v>114.6</v>
      </c>
      <c r="C700">
        <f t="shared" si="30"/>
        <v>134.25532186988823</v>
      </c>
      <c r="D700">
        <f t="shared" si="31"/>
        <v>386.33167780890693</v>
      </c>
      <c r="P700">
        <v>843</v>
      </c>
      <c r="Q700">
        <v>115.82</v>
      </c>
      <c r="R700">
        <f t="shared" si="32"/>
        <v>1.0099999999999981E-2</v>
      </c>
      <c r="X700">
        <v>699</v>
      </c>
      <c r="Y700">
        <v>114.2</v>
      </c>
    </row>
    <row r="701" spans="1:25" x14ac:dyDescent="0.45">
      <c r="A701">
        <v>698</v>
      </c>
      <c r="B701">
        <v>114.2</v>
      </c>
      <c r="C701">
        <f t="shared" si="30"/>
        <v>134.25727716452317</v>
      </c>
      <c r="D701">
        <f t="shared" si="31"/>
        <v>402.29436725450267</v>
      </c>
      <c r="P701">
        <v>844</v>
      </c>
      <c r="Q701">
        <v>116.22</v>
      </c>
      <c r="R701">
        <f t="shared" si="32"/>
        <v>1.2100000000000008E-2</v>
      </c>
      <c r="X701">
        <v>700</v>
      </c>
      <c r="Y701">
        <v>114.2</v>
      </c>
    </row>
    <row r="702" spans="1:25" x14ac:dyDescent="0.45">
      <c r="A702">
        <v>699</v>
      </c>
      <c r="B702">
        <v>114.2</v>
      </c>
      <c r="C702">
        <f t="shared" si="30"/>
        <v>134.25923243017368</v>
      </c>
      <c r="D702">
        <f t="shared" si="31"/>
        <v>402.37280568773144</v>
      </c>
      <c r="P702">
        <v>845</v>
      </c>
      <c r="Q702">
        <v>116.22</v>
      </c>
      <c r="R702">
        <f t="shared" si="32"/>
        <v>1.0099999999999981E-2</v>
      </c>
      <c r="X702">
        <v>701</v>
      </c>
      <c r="Y702">
        <v>114.2</v>
      </c>
    </row>
    <row r="703" spans="1:25" x14ac:dyDescent="0.45">
      <c r="A703">
        <v>700</v>
      </c>
      <c r="B703">
        <v>114.2</v>
      </c>
      <c r="C703">
        <f t="shared" si="30"/>
        <v>134.26118766684013</v>
      </c>
      <c r="D703">
        <f t="shared" si="31"/>
        <v>402.45125060417843</v>
      </c>
      <c r="P703">
        <v>846</v>
      </c>
      <c r="Q703">
        <v>116.22</v>
      </c>
      <c r="R703">
        <f t="shared" si="32"/>
        <v>1.2100000000000008E-2</v>
      </c>
      <c r="X703">
        <v>702</v>
      </c>
      <c r="Y703">
        <v>114.6</v>
      </c>
    </row>
    <row r="704" spans="1:25" x14ac:dyDescent="0.45">
      <c r="A704">
        <v>701</v>
      </c>
      <c r="B704">
        <v>114.2</v>
      </c>
      <c r="C704">
        <f t="shared" si="30"/>
        <v>134.263142874523</v>
      </c>
      <c r="D704">
        <f t="shared" si="31"/>
        <v>402.52970200352286</v>
      </c>
      <c r="P704">
        <v>847</v>
      </c>
      <c r="Q704">
        <v>116.22</v>
      </c>
      <c r="R704">
        <f t="shared" si="32"/>
        <v>1.0099999999999981E-2</v>
      </c>
      <c r="X704">
        <v>703</v>
      </c>
      <c r="Y704">
        <v>114.2</v>
      </c>
    </row>
    <row r="705" spans="1:25" x14ac:dyDescent="0.45">
      <c r="A705">
        <v>702</v>
      </c>
      <c r="B705">
        <v>114.6</v>
      </c>
      <c r="C705">
        <f t="shared" si="30"/>
        <v>134.26509805322272</v>
      </c>
      <c r="D705">
        <f t="shared" si="31"/>
        <v>386.71608144286404</v>
      </c>
      <c r="P705">
        <v>848</v>
      </c>
      <c r="Q705">
        <v>116.22</v>
      </c>
      <c r="R705">
        <f t="shared" si="32"/>
        <v>1.0099999999999981E-2</v>
      </c>
      <c r="X705">
        <v>704</v>
      </c>
      <c r="Y705">
        <v>114.6</v>
      </c>
    </row>
    <row r="706" spans="1:25" x14ac:dyDescent="0.45">
      <c r="A706">
        <v>703</v>
      </c>
      <c r="B706">
        <v>114.2</v>
      </c>
      <c r="C706">
        <f t="shared" si="30"/>
        <v>134.26705320293965</v>
      </c>
      <c r="D706">
        <f t="shared" si="31"/>
        <v>402.68662424961036</v>
      </c>
      <c r="P706">
        <v>849</v>
      </c>
      <c r="Q706">
        <v>116.22</v>
      </c>
      <c r="R706">
        <f t="shared" si="32"/>
        <v>1.0099999999999981E-2</v>
      </c>
      <c r="X706">
        <v>705</v>
      </c>
      <c r="Y706">
        <v>114.6</v>
      </c>
    </row>
    <row r="707" spans="1:25" x14ac:dyDescent="0.45">
      <c r="A707">
        <v>704</v>
      </c>
      <c r="B707">
        <v>114.6</v>
      </c>
      <c r="C707">
        <f t="shared" si="30"/>
        <v>134.26900832367431</v>
      </c>
      <c r="D707">
        <f t="shared" si="31"/>
        <v>386.86988843676966</v>
      </c>
      <c r="P707">
        <v>850</v>
      </c>
      <c r="Q707">
        <v>116.22</v>
      </c>
      <c r="R707">
        <f t="shared" si="32"/>
        <v>1.0099999999999981E-2</v>
      </c>
      <c r="X707">
        <v>706</v>
      </c>
      <c r="Y707">
        <v>114.6</v>
      </c>
    </row>
    <row r="708" spans="1:25" x14ac:dyDescent="0.45">
      <c r="A708">
        <v>705</v>
      </c>
      <c r="B708">
        <v>114.6</v>
      </c>
      <c r="C708">
        <f t="shared" ref="C708:C771" si="33">$H$4 - $I$4*EXP(-A708/$J$4)</f>
        <v>134.2709634154271</v>
      </c>
      <c r="D708">
        <f t="shared" ref="D708:D771" si="34">(B708-C708)^2</f>
        <v>386.94680169107181</v>
      </c>
      <c r="P708">
        <v>851</v>
      </c>
      <c r="Q708">
        <v>116.22</v>
      </c>
      <c r="R708">
        <f t="shared" si="32"/>
        <v>1.0099999999999981E-2</v>
      </c>
      <c r="X708">
        <v>707</v>
      </c>
      <c r="Y708">
        <v>114.6</v>
      </c>
    </row>
    <row r="709" spans="1:25" x14ac:dyDescent="0.45">
      <c r="A709">
        <v>706</v>
      </c>
      <c r="B709">
        <v>114.6</v>
      </c>
      <c r="C709">
        <f t="shared" si="33"/>
        <v>134.27291847819842</v>
      </c>
      <c r="D709">
        <f t="shared" si="34"/>
        <v>387.02372144984105</v>
      </c>
      <c r="P709">
        <v>852</v>
      </c>
      <c r="Q709">
        <v>116.22</v>
      </c>
      <c r="R709">
        <f t="shared" si="32"/>
        <v>1.0099999999999981E-2</v>
      </c>
      <c r="X709">
        <v>708</v>
      </c>
      <c r="Y709">
        <v>114.6</v>
      </c>
    </row>
    <row r="710" spans="1:25" x14ac:dyDescent="0.45">
      <c r="A710">
        <v>707</v>
      </c>
      <c r="B710">
        <v>114.6</v>
      </c>
      <c r="C710">
        <f t="shared" si="33"/>
        <v>134.27487351198874</v>
      </c>
      <c r="D710">
        <f t="shared" si="34"/>
        <v>387.10064771275654</v>
      </c>
      <c r="P710">
        <v>853</v>
      </c>
      <c r="Q710">
        <v>116.22</v>
      </c>
      <c r="R710">
        <f t="shared" si="32"/>
        <v>1.0099999999999981E-2</v>
      </c>
      <c r="X710">
        <v>709</v>
      </c>
      <c r="Y710">
        <v>114.6</v>
      </c>
    </row>
    <row r="711" spans="1:25" x14ac:dyDescent="0.45">
      <c r="A711">
        <v>708</v>
      </c>
      <c r="B711">
        <v>114.6</v>
      </c>
      <c r="C711">
        <f t="shared" si="33"/>
        <v>134.27682851679845</v>
      </c>
      <c r="D711">
        <f t="shared" si="34"/>
        <v>387.17758047949275</v>
      </c>
      <c r="P711">
        <v>854</v>
      </c>
      <c r="Q711">
        <v>116.22</v>
      </c>
      <c r="R711">
        <f t="shared" si="32"/>
        <v>1.0099999999999981E-2</v>
      </c>
      <c r="X711">
        <v>710</v>
      </c>
      <c r="Y711">
        <v>114.6</v>
      </c>
    </row>
    <row r="712" spans="1:25" x14ac:dyDescent="0.45">
      <c r="A712">
        <v>709</v>
      </c>
      <c r="B712">
        <v>114.6</v>
      </c>
      <c r="C712">
        <f t="shared" si="33"/>
        <v>134.27878349262801</v>
      </c>
      <c r="D712">
        <f t="shared" si="34"/>
        <v>387.25451974972884</v>
      </c>
      <c r="P712">
        <v>855</v>
      </c>
      <c r="Q712">
        <v>116.22</v>
      </c>
      <c r="R712">
        <f t="shared" ref="R712:R775" si="35">(Q909-Q709)/200</f>
        <v>1.0099999999999981E-2</v>
      </c>
      <c r="X712">
        <v>711</v>
      </c>
      <c r="Y712">
        <v>114.6</v>
      </c>
    </row>
    <row r="713" spans="1:25" x14ac:dyDescent="0.45">
      <c r="A713">
        <v>710</v>
      </c>
      <c r="B713">
        <v>114.6</v>
      </c>
      <c r="C713">
        <f t="shared" si="33"/>
        <v>134.28073843947783</v>
      </c>
      <c r="D713">
        <f t="shared" si="34"/>
        <v>387.33146552314048</v>
      </c>
      <c r="P713">
        <v>856</v>
      </c>
      <c r="Q713">
        <v>116.22</v>
      </c>
      <c r="R713">
        <f t="shared" si="35"/>
        <v>1.0099999999999981E-2</v>
      </c>
      <c r="X713">
        <v>712</v>
      </c>
      <c r="Y713">
        <v>114.6</v>
      </c>
    </row>
    <row r="714" spans="1:25" x14ac:dyDescent="0.45">
      <c r="A714">
        <v>711</v>
      </c>
      <c r="B714">
        <v>114.6</v>
      </c>
      <c r="C714">
        <f t="shared" si="33"/>
        <v>134.28269335734836</v>
      </c>
      <c r="D714">
        <f t="shared" si="34"/>
        <v>387.40841779940564</v>
      </c>
      <c r="P714">
        <v>857</v>
      </c>
      <c r="Q714">
        <v>116.22</v>
      </c>
      <c r="R714">
        <f t="shared" si="35"/>
        <v>1.0099999999999981E-2</v>
      </c>
      <c r="X714">
        <v>713</v>
      </c>
      <c r="Y714">
        <v>114.6</v>
      </c>
    </row>
    <row r="715" spans="1:25" x14ac:dyDescent="0.45">
      <c r="A715">
        <v>712</v>
      </c>
      <c r="B715">
        <v>114.6</v>
      </c>
      <c r="C715">
        <f t="shared" si="33"/>
        <v>134.28464824624001</v>
      </c>
      <c r="D715">
        <f t="shared" si="34"/>
        <v>387.48537657820015</v>
      </c>
      <c r="P715">
        <v>858</v>
      </c>
      <c r="Q715">
        <v>116.22</v>
      </c>
      <c r="R715">
        <f t="shared" si="35"/>
        <v>1.0099999999999981E-2</v>
      </c>
      <c r="X715">
        <v>714</v>
      </c>
      <c r="Y715">
        <v>114.6</v>
      </c>
    </row>
    <row r="716" spans="1:25" x14ac:dyDescent="0.45">
      <c r="A716">
        <v>713</v>
      </c>
      <c r="B716">
        <v>114.6</v>
      </c>
      <c r="C716">
        <f t="shared" si="33"/>
        <v>134.28660310615322</v>
      </c>
      <c r="D716">
        <f t="shared" si="34"/>
        <v>387.56234185920192</v>
      </c>
      <c r="P716">
        <v>859</v>
      </c>
      <c r="Q716">
        <v>116.22</v>
      </c>
      <c r="R716">
        <f t="shared" si="35"/>
        <v>1.0099999999999981E-2</v>
      </c>
      <c r="X716">
        <v>715</v>
      </c>
      <c r="Y716">
        <v>114.6</v>
      </c>
    </row>
    <row r="717" spans="1:25" x14ac:dyDescent="0.45">
      <c r="A717">
        <v>714</v>
      </c>
      <c r="B717">
        <v>114.6</v>
      </c>
      <c r="C717">
        <f t="shared" si="33"/>
        <v>134.28855793708843</v>
      </c>
      <c r="D717">
        <f t="shared" si="34"/>
        <v>387.63931364208793</v>
      </c>
      <c r="P717">
        <v>860</v>
      </c>
      <c r="Q717">
        <v>116.22</v>
      </c>
      <c r="R717">
        <f t="shared" si="35"/>
        <v>1.0099999999999981E-2</v>
      </c>
      <c r="X717">
        <v>716</v>
      </c>
      <c r="Y717">
        <v>114.6</v>
      </c>
    </row>
    <row r="718" spans="1:25" x14ac:dyDescent="0.45">
      <c r="A718">
        <v>715</v>
      </c>
      <c r="B718">
        <v>114.6</v>
      </c>
      <c r="C718">
        <f t="shared" si="33"/>
        <v>134.29051273904605</v>
      </c>
      <c r="D718">
        <f t="shared" si="34"/>
        <v>387.71629192653501</v>
      </c>
      <c r="P718">
        <v>861</v>
      </c>
      <c r="Q718">
        <v>116.22</v>
      </c>
      <c r="R718">
        <f t="shared" si="35"/>
        <v>1.0099999999999981E-2</v>
      </c>
      <c r="X718">
        <v>717</v>
      </c>
      <c r="Y718">
        <v>114.6</v>
      </c>
    </row>
    <row r="719" spans="1:25" x14ac:dyDescent="0.45">
      <c r="A719">
        <v>716</v>
      </c>
      <c r="B719">
        <v>114.6</v>
      </c>
      <c r="C719">
        <f t="shared" si="33"/>
        <v>134.29246751202652</v>
      </c>
      <c r="D719">
        <f t="shared" si="34"/>
        <v>387.79327671222018</v>
      </c>
      <c r="P719">
        <v>862</v>
      </c>
      <c r="Q719">
        <v>116.22</v>
      </c>
      <c r="R719">
        <f t="shared" si="35"/>
        <v>1.0099999999999981E-2</v>
      </c>
      <c r="X719">
        <v>718</v>
      </c>
      <c r="Y719">
        <v>114.6</v>
      </c>
    </row>
    <row r="720" spans="1:25" x14ac:dyDescent="0.45">
      <c r="A720">
        <v>717</v>
      </c>
      <c r="B720">
        <v>114.6</v>
      </c>
      <c r="C720">
        <f t="shared" si="33"/>
        <v>134.29442225603026</v>
      </c>
      <c r="D720">
        <f t="shared" si="34"/>
        <v>387.87026799882022</v>
      </c>
      <c r="P720">
        <v>863</v>
      </c>
      <c r="Q720">
        <v>116.22</v>
      </c>
      <c r="R720">
        <f t="shared" si="35"/>
        <v>1.0099999999999981E-2</v>
      </c>
      <c r="X720">
        <v>719</v>
      </c>
      <c r="Y720">
        <v>114.6</v>
      </c>
    </row>
    <row r="721" spans="1:25" x14ac:dyDescent="0.45">
      <c r="A721">
        <v>718</v>
      </c>
      <c r="B721">
        <v>114.6</v>
      </c>
      <c r="C721">
        <f t="shared" si="33"/>
        <v>134.2963769710577</v>
      </c>
      <c r="D721">
        <f t="shared" si="34"/>
        <v>387.94726578601222</v>
      </c>
      <c r="P721">
        <v>864</v>
      </c>
      <c r="Q721">
        <v>116.22</v>
      </c>
      <c r="R721">
        <f t="shared" si="35"/>
        <v>1.0099999999999981E-2</v>
      </c>
      <c r="X721">
        <v>720</v>
      </c>
      <c r="Y721">
        <v>114.6</v>
      </c>
    </row>
    <row r="722" spans="1:25" x14ac:dyDescent="0.45">
      <c r="A722">
        <v>719</v>
      </c>
      <c r="B722">
        <v>114.6</v>
      </c>
      <c r="C722">
        <f t="shared" si="33"/>
        <v>134.29833165710929</v>
      </c>
      <c r="D722">
        <f t="shared" si="34"/>
        <v>388.02427007347416</v>
      </c>
      <c r="P722">
        <v>865</v>
      </c>
      <c r="Q722">
        <v>116.22</v>
      </c>
      <c r="R722">
        <f t="shared" si="35"/>
        <v>1.0099999999999981E-2</v>
      </c>
      <c r="X722">
        <v>721</v>
      </c>
      <c r="Y722">
        <v>114.6</v>
      </c>
    </row>
    <row r="723" spans="1:25" x14ac:dyDescent="0.45">
      <c r="A723">
        <v>720</v>
      </c>
      <c r="B723">
        <v>114.6</v>
      </c>
      <c r="C723">
        <f t="shared" si="33"/>
        <v>134.30028631418543</v>
      </c>
      <c r="D723">
        <f t="shared" si="34"/>
        <v>388.1012808608819</v>
      </c>
      <c r="P723">
        <v>866</v>
      </c>
      <c r="Q723">
        <v>116.22</v>
      </c>
      <c r="R723">
        <f t="shared" si="35"/>
        <v>1.0099999999999981E-2</v>
      </c>
      <c r="X723">
        <v>722</v>
      </c>
      <c r="Y723">
        <v>114.6</v>
      </c>
    </row>
    <row r="724" spans="1:25" x14ac:dyDescent="0.45">
      <c r="A724">
        <v>721</v>
      </c>
      <c r="B724">
        <v>114.6</v>
      </c>
      <c r="C724">
        <f t="shared" si="33"/>
        <v>134.30224094228657</v>
      </c>
      <c r="D724">
        <f t="shared" si="34"/>
        <v>388.17829814791355</v>
      </c>
      <c r="P724">
        <v>867</v>
      </c>
      <c r="Q724">
        <v>116.22</v>
      </c>
      <c r="R724">
        <f t="shared" si="35"/>
        <v>1.0099999999999981E-2</v>
      </c>
      <c r="X724">
        <v>723</v>
      </c>
      <c r="Y724">
        <v>114.6</v>
      </c>
    </row>
    <row r="725" spans="1:25" x14ac:dyDescent="0.45">
      <c r="A725">
        <v>722</v>
      </c>
      <c r="B725">
        <v>114.6</v>
      </c>
      <c r="C725">
        <f t="shared" si="33"/>
        <v>134.30419554141315</v>
      </c>
      <c r="D725">
        <f t="shared" si="34"/>
        <v>388.25532193424613</v>
      </c>
      <c r="P725">
        <v>868</v>
      </c>
      <c r="Q725">
        <v>116.22</v>
      </c>
      <c r="R725">
        <f t="shared" si="35"/>
        <v>1.0099999999999981E-2</v>
      </c>
      <c r="X725">
        <v>724</v>
      </c>
      <c r="Y725">
        <v>114.6</v>
      </c>
    </row>
    <row r="726" spans="1:25" x14ac:dyDescent="0.45">
      <c r="A726">
        <v>723</v>
      </c>
      <c r="B726">
        <v>114.6</v>
      </c>
      <c r="C726">
        <f t="shared" si="33"/>
        <v>134.30615011156556</v>
      </c>
      <c r="D726">
        <f t="shared" si="34"/>
        <v>388.33235221955545</v>
      </c>
      <c r="P726">
        <v>869</v>
      </c>
      <c r="Q726">
        <v>116.22</v>
      </c>
      <c r="R726">
        <f t="shared" si="35"/>
        <v>1.0099999999999981E-2</v>
      </c>
      <c r="X726">
        <v>725</v>
      </c>
      <c r="Y726">
        <v>114.6</v>
      </c>
    </row>
    <row r="727" spans="1:25" x14ac:dyDescent="0.45">
      <c r="A727">
        <v>724</v>
      </c>
      <c r="B727">
        <v>114.6</v>
      </c>
      <c r="C727">
        <f t="shared" si="33"/>
        <v>134.30810465274425</v>
      </c>
      <c r="D727">
        <f t="shared" si="34"/>
        <v>388.40938900351972</v>
      </c>
      <c r="P727">
        <v>870</v>
      </c>
      <c r="Q727">
        <v>116.22</v>
      </c>
      <c r="R727">
        <f t="shared" si="35"/>
        <v>1.0099999999999981E-2</v>
      </c>
      <c r="X727">
        <v>726</v>
      </c>
      <c r="Y727">
        <v>114.6</v>
      </c>
    </row>
    <row r="728" spans="1:25" x14ac:dyDescent="0.45">
      <c r="A728">
        <v>725</v>
      </c>
      <c r="B728">
        <v>114.6</v>
      </c>
      <c r="C728">
        <f t="shared" si="33"/>
        <v>134.31005916494968</v>
      </c>
      <c r="D728">
        <f t="shared" si="34"/>
        <v>388.48643228581699</v>
      </c>
      <c r="P728">
        <v>871</v>
      </c>
      <c r="Q728">
        <v>116.22</v>
      </c>
      <c r="R728">
        <f t="shared" si="35"/>
        <v>1.0099999999999981E-2</v>
      </c>
      <c r="X728">
        <v>727</v>
      </c>
      <c r="Y728">
        <v>114.6</v>
      </c>
    </row>
    <row r="729" spans="1:25" x14ac:dyDescent="0.45">
      <c r="A729">
        <v>726</v>
      </c>
      <c r="B729">
        <v>114.6</v>
      </c>
      <c r="C729">
        <f t="shared" si="33"/>
        <v>134.31201364818222</v>
      </c>
      <c r="D729">
        <f t="shared" si="34"/>
        <v>388.56348206612216</v>
      </c>
      <c r="P729">
        <v>872</v>
      </c>
      <c r="Q729">
        <v>116.22</v>
      </c>
      <c r="R729">
        <f t="shared" si="35"/>
        <v>1.2100000000000008E-2</v>
      </c>
      <c r="X729">
        <v>728</v>
      </c>
      <c r="Y729">
        <v>114.6</v>
      </c>
    </row>
    <row r="730" spans="1:25" x14ac:dyDescent="0.45">
      <c r="A730">
        <v>727</v>
      </c>
      <c r="B730">
        <v>114.6</v>
      </c>
      <c r="C730">
        <f t="shared" si="33"/>
        <v>134.31396810244237</v>
      </c>
      <c r="D730">
        <f t="shared" si="34"/>
        <v>388.64053834411561</v>
      </c>
      <c r="P730">
        <v>873</v>
      </c>
      <c r="Q730">
        <v>116.22</v>
      </c>
      <c r="R730">
        <f t="shared" si="35"/>
        <v>1.0099999999999981E-2</v>
      </c>
      <c r="X730">
        <v>729</v>
      </c>
      <c r="Y730">
        <v>115.01</v>
      </c>
    </row>
    <row r="731" spans="1:25" x14ac:dyDescent="0.45">
      <c r="A731">
        <v>728</v>
      </c>
      <c r="B731">
        <v>114.6</v>
      </c>
      <c r="C731">
        <f t="shared" si="33"/>
        <v>134.31592252773049</v>
      </c>
      <c r="D731">
        <f t="shared" si="34"/>
        <v>388.71760111947094</v>
      </c>
      <c r="P731">
        <v>874</v>
      </c>
      <c r="Q731">
        <v>116.22</v>
      </c>
      <c r="R731">
        <f t="shared" si="35"/>
        <v>1.2100000000000008E-2</v>
      </c>
      <c r="X731">
        <v>730</v>
      </c>
      <c r="Y731">
        <v>115.01</v>
      </c>
    </row>
    <row r="732" spans="1:25" x14ac:dyDescent="0.45">
      <c r="A732">
        <v>729</v>
      </c>
      <c r="B732">
        <v>115.01</v>
      </c>
      <c r="C732">
        <f t="shared" si="33"/>
        <v>134.31787692404706</v>
      </c>
      <c r="D732">
        <f t="shared" si="34"/>
        <v>372.79411131414861</v>
      </c>
      <c r="P732">
        <v>875</v>
      </c>
      <c r="Q732">
        <v>116.22</v>
      </c>
      <c r="R732">
        <f t="shared" si="35"/>
        <v>1.2100000000000008E-2</v>
      </c>
      <c r="X732">
        <v>731</v>
      </c>
      <c r="Y732">
        <v>115.01</v>
      </c>
    </row>
    <row r="733" spans="1:25" x14ac:dyDescent="0.45">
      <c r="A733">
        <v>730</v>
      </c>
      <c r="B733">
        <v>115.01</v>
      </c>
      <c r="C733">
        <f t="shared" si="33"/>
        <v>134.31983129139246</v>
      </c>
      <c r="D733">
        <f t="shared" si="34"/>
        <v>372.86958450203923</v>
      </c>
      <c r="P733">
        <v>876</v>
      </c>
      <c r="Q733">
        <v>116.22</v>
      </c>
      <c r="R733">
        <f t="shared" si="35"/>
        <v>1.2100000000000008E-2</v>
      </c>
      <c r="X733">
        <v>732</v>
      </c>
      <c r="Y733">
        <v>115.01</v>
      </c>
    </row>
    <row r="734" spans="1:25" x14ac:dyDescent="0.45">
      <c r="A734">
        <v>731</v>
      </c>
      <c r="B734">
        <v>115.01</v>
      </c>
      <c r="C734">
        <f t="shared" si="33"/>
        <v>134.32178562976719</v>
      </c>
      <c r="D734">
        <f t="shared" si="34"/>
        <v>372.94506421008242</v>
      </c>
      <c r="P734">
        <v>877</v>
      </c>
      <c r="Q734">
        <v>116.22</v>
      </c>
      <c r="R734">
        <f t="shared" si="35"/>
        <v>1.2100000000000008E-2</v>
      </c>
      <c r="X734">
        <v>733</v>
      </c>
      <c r="Y734">
        <v>115.01</v>
      </c>
    </row>
    <row r="735" spans="1:25" x14ac:dyDescent="0.45">
      <c r="A735">
        <v>732</v>
      </c>
      <c r="B735">
        <v>115.01</v>
      </c>
      <c r="C735">
        <f t="shared" si="33"/>
        <v>134.32373993917162</v>
      </c>
      <c r="D735">
        <f t="shared" si="34"/>
        <v>373.02055043795264</v>
      </c>
      <c r="P735">
        <v>878</v>
      </c>
      <c r="Q735">
        <v>116.62</v>
      </c>
      <c r="R735">
        <f t="shared" si="35"/>
        <v>1.2100000000000008E-2</v>
      </c>
      <c r="X735">
        <v>734</v>
      </c>
      <c r="Y735">
        <v>115.01</v>
      </c>
    </row>
    <row r="736" spans="1:25" x14ac:dyDescent="0.45">
      <c r="A736">
        <v>733</v>
      </c>
      <c r="B736">
        <v>115.01</v>
      </c>
      <c r="C736">
        <f t="shared" si="33"/>
        <v>134.32569421960619</v>
      </c>
      <c r="D736">
        <f t="shared" si="34"/>
        <v>373.09604318532786</v>
      </c>
      <c r="P736">
        <v>879</v>
      </c>
      <c r="Q736">
        <v>116.62</v>
      </c>
      <c r="R736">
        <f t="shared" si="35"/>
        <v>1.2100000000000008E-2</v>
      </c>
      <c r="X736">
        <v>735</v>
      </c>
      <c r="Y736">
        <v>115.01</v>
      </c>
    </row>
    <row r="737" spans="1:25" x14ac:dyDescent="0.45">
      <c r="A737">
        <v>734</v>
      </c>
      <c r="B737">
        <v>115.01</v>
      </c>
      <c r="C737">
        <f t="shared" si="33"/>
        <v>134.32764847107134</v>
      </c>
      <c r="D737">
        <f t="shared" si="34"/>
        <v>373.17154245188476</v>
      </c>
      <c r="P737">
        <v>880</v>
      </c>
      <c r="Q737">
        <v>116.62</v>
      </c>
      <c r="R737">
        <f t="shared" si="35"/>
        <v>1.2100000000000008E-2</v>
      </c>
      <c r="X737">
        <v>736</v>
      </c>
      <c r="Y737">
        <v>115.01</v>
      </c>
    </row>
    <row r="738" spans="1:25" x14ac:dyDescent="0.45">
      <c r="A738">
        <v>735</v>
      </c>
      <c r="B738">
        <v>115.01</v>
      </c>
      <c r="C738">
        <f t="shared" si="33"/>
        <v>134.32960269356749</v>
      </c>
      <c r="D738">
        <f t="shared" si="34"/>
        <v>373.24704823730019</v>
      </c>
      <c r="P738">
        <v>881</v>
      </c>
      <c r="Q738">
        <v>116.62</v>
      </c>
      <c r="R738">
        <f t="shared" si="35"/>
        <v>1.0099999999999981E-2</v>
      </c>
      <c r="X738">
        <v>737</v>
      </c>
      <c r="Y738">
        <v>115.01</v>
      </c>
    </row>
    <row r="739" spans="1:25" x14ac:dyDescent="0.45">
      <c r="A739">
        <v>736</v>
      </c>
      <c r="B739">
        <v>115.01</v>
      </c>
      <c r="C739">
        <f t="shared" si="33"/>
        <v>134.3315568870951</v>
      </c>
      <c r="D739">
        <f t="shared" si="34"/>
        <v>373.32256054125207</v>
      </c>
      <c r="P739">
        <v>882</v>
      </c>
      <c r="Q739">
        <v>116.62</v>
      </c>
      <c r="R739">
        <f t="shared" si="35"/>
        <v>1.0099999999999981E-2</v>
      </c>
      <c r="X739">
        <v>738</v>
      </c>
      <c r="Y739">
        <v>115.01</v>
      </c>
    </row>
    <row r="740" spans="1:25" x14ac:dyDescent="0.45">
      <c r="A740">
        <v>737</v>
      </c>
      <c r="B740">
        <v>115.01</v>
      </c>
      <c r="C740">
        <f t="shared" si="33"/>
        <v>134.33351105165457</v>
      </c>
      <c r="D740">
        <f t="shared" si="34"/>
        <v>373.39807936341606</v>
      </c>
      <c r="P740">
        <v>883</v>
      </c>
      <c r="Q740">
        <v>116.62</v>
      </c>
      <c r="R740">
        <f t="shared" si="35"/>
        <v>1.0099999999999981E-2</v>
      </c>
      <c r="X740">
        <v>739</v>
      </c>
      <c r="Y740">
        <v>115.01</v>
      </c>
    </row>
    <row r="741" spans="1:25" x14ac:dyDescent="0.45">
      <c r="A741">
        <v>738</v>
      </c>
      <c r="B741">
        <v>115.01</v>
      </c>
      <c r="C741">
        <f t="shared" si="33"/>
        <v>134.33546518724634</v>
      </c>
      <c r="D741">
        <f t="shared" si="34"/>
        <v>373.47360470347007</v>
      </c>
      <c r="P741">
        <v>884</v>
      </c>
      <c r="Q741">
        <v>116.62</v>
      </c>
      <c r="R741">
        <f t="shared" si="35"/>
        <v>1.0099999999999981E-2</v>
      </c>
      <c r="X741">
        <v>740</v>
      </c>
      <c r="Y741">
        <v>115.01</v>
      </c>
    </row>
    <row r="742" spans="1:25" x14ac:dyDescent="0.45">
      <c r="A742">
        <v>739</v>
      </c>
      <c r="B742">
        <v>115.01</v>
      </c>
      <c r="C742">
        <f t="shared" si="33"/>
        <v>134.33741929387082</v>
      </c>
      <c r="D742">
        <f t="shared" si="34"/>
        <v>373.54913656108994</v>
      </c>
      <c r="P742">
        <v>885</v>
      </c>
      <c r="Q742">
        <v>116.62</v>
      </c>
      <c r="R742">
        <f t="shared" si="35"/>
        <v>1.0099999999999981E-2</v>
      </c>
      <c r="X742">
        <v>741</v>
      </c>
      <c r="Y742">
        <v>115.01</v>
      </c>
    </row>
    <row r="743" spans="1:25" x14ac:dyDescent="0.45">
      <c r="A743">
        <v>740</v>
      </c>
      <c r="B743">
        <v>115.01</v>
      </c>
      <c r="C743">
        <f t="shared" si="33"/>
        <v>134.33937337152847</v>
      </c>
      <c r="D743">
        <f t="shared" si="34"/>
        <v>373.62467493595358</v>
      </c>
      <c r="P743">
        <v>886</v>
      </c>
      <c r="Q743">
        <v>116.62</v>
      </c>
      <c r="R743">
        <f t="shared" si="35"/>
        <v>1.0099999999999981E-2</v>
      </c>
      <c r="X743">
        <v>742</v>
      </c>
      <c r="Y743">
        <v>115.01</v>
      </c>
    </row>
    <row r="744" spans="1:25" x14ac:dyDescent="0.45">
      <c r="A744">
        <v>741</v>
      </c>
      <c r="B744">
        <v>115.01</v>
      </c>
      <c r="C744">
        <f t="shared" si="33"/>
        <v>134.34132742021967</v>
      </c>
      <c r="D744">
        <f t="shared" si="34"/>
        <v>373.7002198277367</v>
      </c>
      <c r="P744">
        <v>887</v>
      </c>
      <c r="Q744">
        <v>116.62</v>
      </c>
      <c r="R744">
        <f t="shared" si="35"/>
        <v>1.0099999999999981E-2</v>
      </c>
      <c r="X744">
        <v>743</v>
      </c>
      <c r="Y744">
        <v>115.01</v>
      </c>
    </row>
    <row r="745" spans="1:25" x14ac:dyDescent="0.45">
      <c r="A745">
        <v>742</v>
      </c>
      <c r="B745">
        <v>115.01</v>
      </c>
      <c r="C745">
        <f t="shared" si="33"/>
        <v>134.34328143994492</v>
      </c>
      <c r="D745">
        <f t="shared" si="34"/>
        <v>373.77577123611843</v>
      </c>
      <c r="P745">
        <v>888</v>
      </c>
      <c r="Q745">
        <v>116.62</v>
      </c>
      <c r="R745">
        <f t="shared" si="35"/>
        <v>1.0099999999999981E-2</v>
      </c>
      <c r="X745">
        <v>744</v>
      </c>
      <c r="Y745">
        <v>115.01</v>
      </c>
    </row>
    <row r="746" spans="1:25" x14ac:dyDescent="0.45">
      <c r="A746">
        <v>743</v>
      </c>
      <c r="B746">
        <v>115.01</v>
      </c>
      <c r="C746">
        <f t="shared" si="33"/>
        <v>134.34523543070461</v>
      </c>
      <c r="D746">
        <f t="shared" si="34"/>
        <v>373.85132916077447</v>
      </c>
      <c r="P746">
        <v>889</v>
      </c>
      <c r="Q746">
        <v>116.62</v>
      </c>
      <c r="R746">
        <f t="shared" si="35"/>
        <v>1.0099999999999981E-2</v>
      </c>
      <c r="X746">
        <v>745</v>
      </c>
      <c r="Y746">
        <v>115.01</v>
      </c>
    </row>
    <row r="747" spans="1:25" x14ac:dyDescent="0.45">
      <c r="A747">
        <v>744</v>
      </c>
      <c r="B747">
        <v>115.01</v>
      </c>
      <c r="C747">
        <f t="shared" si="33"/>
        <v>134.34718939249913</v>
      </c>
      <c r="D747">
        <f t="shared" si="34"/>
        <v>373.92689360138075</v>
      </c>
      <c r="P747">
        <v>890</v>
      </c>
      <c r="Q747">
        <v>116.62</v>
      </c>
      <c r="R747">
        <f t="shared" si="35"/>
        <v>1.0099999999999981E-2</v>
      </c>
      <c r="X747">
        <v>746</v>
      </c>
      <c r="Y747">
        <v>115.01</v>
      </c>
    </row>
    <row r="748" spans="1:25" x14ac:dyDescent="0.45">
      <c r="A748">
        <v>745</v>
      </c>
      <c r="B748">
        <v>115.01</v>
      </c>
      <c r="C748">
        <f t="shared" si="33"/>
        <v>134.34914332532901</v>
      </c>
      <c r="D748">
        <f t="shared" si="34"/>
        <v>374.00246455761737</v>
      </c>
      <c r="P748">
        <v>891</v>
      </c>
      <c r="Q748">
        <v>116.62</v>
      </c>
      <c r="R748">
        <f t="shared" si="35"/>
        <v>1.0099999999999981E-2</v>
      </c>
      <c r="X748">
        <v>747</v>
      </c>
      <c r="Y748">
        <v>115.01</v>
      </c>
    </row>
    <row r="749" spans="1:25" x14ac:dyDescent="0.45">
      <c r="A749">
        <v>746</v>
      </c>
      <c r="B749">
        <v>115.01</v>
      </c>
      <c r="C749">
        <f t="shared" si="33"/>
        <v>134.35109722919458</v>
      </c>
      <c r="D749">
        <f t="shared" si="34"/>
        <v>374.07804202915804</v>
      </c>
      <c r="P749">
        <v>892</v>
      </c>
      <c r="Q749">
        <v>116.62</v>
      </c>
      <c r="R749">
        <f t="shared" si="35"/>
        <v>1.0099999999999981E-2</v>
      </c>
      <c r="X749">
        <v>748</v>
      </c>
      <c r="Y749">
        <v>115.01</v>
      </c>
    </row>
    <row r="750" spans="1:25" x14ac:dyDescent="0.45">
      <c r="A750">
        <v>747</v>
      </c>
      <c r="B750">
        <v>115.01</v>
      </c>
      <c r="C750">
        <f t="shared" si="33"/>
        <v>134.35305110409632</v>
      </c>
      <c r="D750">
        <f t="shared" si="34"/>
        <v>374.15362601568182</v>
      </c>
      <c r="P750">
        <v>893</v>
      </c>
      <c r="Q750">
        <v>116.62</v>
      </c>
      <c r="R750">
        <f t="shared" si="35"/>
        <v>1.0099999999999981E-2</v>
      </c>
      <c r="X750">
        <v>749</v>
      </c>
      <c r="Y750">
        <v>115.01</v>
      </c>
    </row>
    <row r="751" spans="1:25" x14ac:dyDescent="0.45">
      <c r="A751">
        <v>748</v>
      </c>
      <c r="B751">
        <v>115.01</v>
      </c>
      <c r="C751">
        <f t="shared" si="33"/>
        <v>134.35500495003464</v>
      </c>
      <c r="D751">
        <f t="shared" si="34"/>
        <v>374.22921651686454</v>
      </c>
      <c r="P751">
        <v>894</v>
      </c>
      <c r="Q751">
        <v>116.62</v>
      </c>
      <c r="R751">
        <f t="shared" si="35"/>
        <v>1.0099999999999981E-2</v>
      </c>
      <c r="X751">
        <v>750</v>
      </c>
      <c r="Y751">
        <v>115.01</v>
      </c>
    </row>
    <row r="752" spans="1:25" x14ac:dyDescent="0.45">
      <c r="A752">
        <v>749</v>
      </c>
      <c r="B752">
        <v>115.01</v>
      </c>
      <c r="C752">
        <f t="shared" si="33"/>
        <v>134.35695876700998</v>
      </c>
      <c r="D752">
        <f t="shared" si="34"/>
        <v>374.30481353238434</v>
      </c>
      <c r="P752">
        <v>895</v>
      </c>
      <c r="Q752">
        <v>116.62</v>
      </c>
      <c r="R752">
        <f t="shared" si="35"/>
        <v>1.0099999999999981E-2</v>
      </c>
      <c r="X752">
        <v>751</v>
      </c>
      <c r="Y752">
        <v>115.01</v>
      </c>
    </row>
    <row r="753" spans="1:25" x14ac:dyDescent="0.45">
      <c r="A753">
        <v>750</v>
      </c>
      <c r="B753">
        <v>115.01</v>
      </c>
      <c r="C753">
        <f t="shared" si="33"/>
        <v>134.35891255502281</v>
      </c>
      <c r="D753">
        <f t="shared" si="34"/>
        <v>374.38041706191922</v>
      </c>
      <c r="P753">
        <v>896</v>
      </c>
      <c r="Q753">
        <v>116.62</v>
      </c>
      <c r="R753">
        <f t="shared" si="35"/>
        <v>1.0099999999999981E-2</v>
      </c>
      <c r="X753">
        <v>752</v>
      </c>
      <c r="Y753">
        <v>115.01</v>
      </c>
    </row>
    <row r="754" spans="1:25" x14ac:dyDescent="0.45">
      <c r="A754">
        <v>751</v>
      </c>
      <c r="B754">
        <v>115.01</v>
      </c>
      <c r="C754">
        <f t="shared" si="33"/>
        <v>134.36086631407349</v>
      </c>
      <c r="D754">
        <f t="shared" si="34"/>
        <v>374.45602710514396</v>
      </c>
      <c r="P754">
        <v>897</v>
      </c>
      <c r="Q754">
        <v>116.62</v>
      </c>
      <c r="R754">
        <f t="shared" si="35"/>
        <v>1.0099999999999981E-2</v>
      </c>
      <c r="X754">
        <v>753</v>
      </c>
      <c r="Y754">
        <v>115.01</v>
      </c>
    </row>
    <row r="755" spans="1:25" x14ac:dyDescent="0.45">
      <c r="A755">
        <v>752</v>
      </c>
      <c r="B755">
        <v>115.01</v>
      </c>
      <c r="C755">
        <f t="shared" si="33"/>
        <v>134.36282004416245</v>
      </c>
      <c r="D755">
        <f t="shared" si="34"/>
        <v>374.53164366173559</v>
      </c>
      <c r="P755">
        <v>898</v>
      </c>
      <c r="Q755">
        <v>116.62</v>
      </c>
      <c r="R755">
        <f t="shared" si="35"/>
        <v>1.0099999999999981E-2</v>
      </c>
      <c r="X755">
        <v>754</v>
      </c>
      <c r="Y755">
        <v>115.01</v>
      </c>
    </row>
    <row r="756" spans="1:25" x14ac:dyDescent="0.45">
      <c r="A756">
        <v>753</v>
      </c>
      <c r="B756">
        <v>115.01</v>
      </c>
      <c r="C756">
        <f t="shared" si="33"/>
        <v>134.36477374529017</v>
      </c>
      <c r="D756">
        <f t="shared" si="34"/>
        <v>374.60726673137327</v>
      </c>
      <c r="P756">
        <v>899</v>
      </c>
      <c r="Q756">
        <v>116.62</v>
      </c>
      <c r="R756">
        <f t="shared" si="35"/>
        <v>1.0099999999999981E-2</v>
      </c>
      <c r="X756">
        <v>755</v>
      </c>
      <c r="Y756">
        <v>115.01</v>
      </c>
    </row>
    <row r="757" spans="1:25" x14ac:dyDescent="0.45">
      <c r="A757">
        <v>754</v>
      </c>
      <c r="B757">
        <v>115.01</v>
      </c>
      <c r="C757">
        <f t="shared" si="33"/>
        <v>134.36672741745704</v>
      </c>
      <c r="D757">
        <f t="shared" si="34"/>
        <v>374.68289631373295</v>
      </c>
      <c r="P757">
        <v>900</v>
      </c>
      <c r="Q757">
        <v>116.62</v>
      </c>
      <c r="R757">
        <f t="shared" si="35"/>
        <v>1.0099999999999981E-2</v>
      </c>
      <c r="X757">
        <v>756</v>
      </c>
      <c r="Y757">
        <v>115.01</v>
      </c>
    </row>
    <row r="758" spans="1:25" x14ac:dyDescent="0.45">
      <c r="A758">
        <v>755</v>
      </c>
      <c r="B758">
        <v>115.01</v>
      </c>
      <c r="C758">
        <f t="shared" si="33"/>
        <v>134.36868106066353</v>
      </c>
      <c r="D758">
        <f t="shared" si="34"/>
        <v>374.75853240849278</v>
      </c>
      <c r="P758">
        <v>901</v>
      </c>
      <c r="Q758">
        <v>116.62</v>
      </c>
      <c r="R758">
        <f t="shared" si="35"/>
        <v>1.0099999999999981E-2</v>
      </c>
      <c r="X758">
        <v>757</v>
      </c>
      <c r="Y758">
        <v>115.01</v>
      </c>
    </row>
    <row r="759" spans="1:25" x14ac:dyDescent="0.45">
      <c r="A759">
        <v>756</v>
      </c>
      <c r="B759">
        <v>115.01</v>
      </c>
      <c r="C759">
        <f t="shared" si="33"/>
        <v>134.37063467491004</v>
      </c>
      <c r="D759">
        <f t="shared" si="34"/>
        <v>374.83417501532864</v>
      </c>
      <c r="P759">
        <v>902</v>
      </c>
      <c r="Q759">
        <v>116.62</v>
      </c>
      <c r="R759">
        <f t="shared" si="35"/>
        <v>1.0099999999999981E-2</v>
      </c>
      <c r="X759">
        <v>758</v>
      </c>
      <c r="Y759">
        <v>115.01</v>
      </c>
    </row>
    <row r="760" spans="1:25" x14ac:dyDescent="0.45">
      <c r="A760">
        <v>757</v>
      </c>
      <c r="B760">
        <v>115.01</v>
      </c>
      <c r="C760">
        <f t="shared" si="33"/>
        <v>134.37258826019698</v>
      </c>
      <c r="D760">
        <f t="shared" si="34"/>
        <v>374.9098241339176</v>
      </c>
      <c r="P760">
        <v>903</v>
      </c>
      <c r="Q760">
        <v>116.62</v>
      </c>
      <c r="R760">
        <f t="shared" si="35"/>
        <v>1.0099999999999981E-2</v>
      </c>
      <c r="X760">
        <v>759</v>
      </c>
      <c r="Y760">
        <v>115.01</v>
      </c>
    </row>
    <row r="761" spans="1:25" x14ac:dyDescent="0.45">
      <c r="A761">
        <v>758</v>
      </c>
      <c r="B761">
        <v>115.01</v>
      </c>
      <c r="C761">
        <f t="shared" si="33"/>
        <v>134.37454181652481</v>
      </c>
      <c r="D761">
        <f t="shared" si="34"/>
        <v>374.98547976393786</v>
      </c>
      <c r="P761">
        <v>904</v>
      </c>
      <c r="Q761">
        <v>116.62</v>
      </c>
      <c r="R761">
        <f t="shared" si="35"/>
        <v>1.0099999999999981E-2</v>
      </c>
      <c r="X761">
        <v>760</v>
      </c>
      <c r="Y761">
        <v>115.01</v>
      </c>
    </row>
    <row r="762" spans="1:25" x14ac:dyDescent="0.45">
      <c r="A762">
        <v>759</v>
      </c>
      <c r="B762">
        <v>115.01</v>
      </c>
      <c r="C762">
        <f t="shared" si="33"/>
        <v>134.37649534389396</v>
      </c>
      <c r="D762">
        <f t="shared" si="34"/>
        <v>375.06114190506639</v>
      </c>
      <c r="P762">
        <v>905</v>
      </c>
      <c r="Q762">
        <v>117.03</v>
      </c>
      <c r="R762">
        <f t="shared" si="35"/>
        <v>1.0099999999999981E-2</v>
      </c>
      <c r="X762">
        <v>761</v>
      </c>
      <c r="Y762">
        <v>115.01</v>
      </c>
    </row>
    <row r="763" spans="1:25" x14ac:dyDescent="0.45">
      <c r="A763">
        <v>760</v>
      </c>
      <c r="B763">
        <v>115.01</v>
      </c>
      <c r="C763">
        <f t="shared" si="33"/>
        <v>134.37844884230486</v>
      </c>
      <c r="D763">
        <f t="shared" si="34"/>
        <v>375.13681055698038</v>
      </c>
      <c r="P763">
        <v>906</v>
      </c>
      <c r="Q763">
        <v>116.62</v>
      </c>
      <c r="R763">
        <f t="shared" si="35"/>
        <v>1.0099999999999981E-2</v>
      </c>
      <c r="X763">
        <v>762</v>
      </c>
      <c r="Y763">
        <v>115.01</v>
      </c>
    </row>
    <row r="764" spans="1:25" x14ac:dyDescent="0.45">
      <c r="A764">
        <v>761</v>
      </c>
      <c r="B764">
        <v>115.01</v>
      </c>
      <c r="C764">
        <f t="shared" si="33"/>
        <v>134.3804023117579</v>
      </c>
      <c r="D764">
        <f t="shared" si="34"/>
        <v>375.21248571935581</v>
      </c>
      <c r="P764">
        <v>907</v>
      </c>
      <c r="Q764">
        <v>116.62</v>
      </c>
      <c r="R764">
        <f t="shared" si="35"/>
        <v>1.0099999999999981E-2</v>
      </c>
      <c r="X764">
        <v>763</v>
      </c>
      <c r="Y764">
        <v>115.01</v>
      </c>
    </row>
    <row r="765" spans="1:25" x14ac:dyDescent="0.45">
      <c r="A765">
        <v>762</v>
      </c>
      <c r="B765">
        <v>115.01</v>
      </c>
      <c r="C765">
        <f t="shared" si="33"/>
        <v>134.38235575225357</v>
      </c>
      <c r="D765">
        <f t="shared" si="34"/>
        <v>375.28816739187192</v>
      </c>
      <c r="P765">
        <v>908</v>
      </c>
      <c r="Q765">
        <v>116.62</v>
      </c>
      <c r="R765">
        <f t="shared" si="35"/>
        <v>8.0499999999999964E-3</v>
      </c>
      <c r="X765">
        <v>764</v>
      </c>
      <c r="Y765">
        <v>115.41</v>
      </c>
    </row>
    <row r="766" spans="1:25" x14ac:dyDescent="0.45">
      <c r="A766">
        <v>763</v>
      </c>
      <c r="B766">
        <v>115.01</v>
      </c>
      <c r="C766">
        <f t="shared" si="33"/>
        <v>134.38430916379227</v>
      </c>
      <c r="D766">
        <f t="shared" si="34"/>
        <v>375.36385557420482</v>
      </c>
      <c r="P766">
        <v>909</v>
      </c>
      <c r="Q766">
        <v>116.62</v>
      </c>
      <c r="R766">
        <f t="shared" si="35"/>
        <v>1.0099999999999981E-2</v>
      </c>
      <c r="X766">
        <v>765</v>
      </c>
      <c r="Y766">
        <v>115.01</v>
      </c>
    </row>
    <row r="767" spans="1:25" x14ac:dyDescent="0.45">
      <c r="A767">
        <v>764</v>
      </c>
      <c r="B767">
        <v>115.41</v>
      </c>
      <c r="C767">
        <f t="shared" si="33"/>
        <v>134.38626254637441</v>
      </c>
      <c r="D767">
        <f t="shared" si="34"/>
        <v>360.09854022893239</v>
      </c>
      <c r="P767">
        <v>910</v>
      </c>
      <c r="Q767">
        <v>116.62</v>
      </c>
      <c r="R767">
        <f t="shared" si="35"/>
        <v>1.0099999999999981E-2</v>
      </c>
      <c r="X767">
        <v>766</v>
      </c>
      <c r="Y767">
        <v>115.01</v>
      </c>
    </row>
    <row r="768" spans="1:25" x14ac:dyDescent="0.45">
      <c r="A768">
        <v>765</v>
      </c>
      <c r="B768">
        <v>115.01</v>
      </c>
      <c r="C768">
        <f t="shared" si="33"/>
        <v>134.38821590000043</v>
      </c>
      <c r="D768">
        <f t="shared" si="34"/>
        <v>375.51525146702937</v>
      </c>
      <c r="P768">
        <v>911</v>
      </c>
      <c r="Q768">
        <v>117.03</v>
      </c>
      <c r="R768">
        <f t="shared" si="35"/>
        <v>1.0099999999999981E-2</v>
      </c>
      <c r="X768">
        <v>767</v>
      </c>
      <c r="Y768">
        <v>115.41</v>
      </c>
    </row>
    <row r="769" spans="1:25" x14ac:dyDescent="0.45">
      <c r="A769">
        <v>766</v>
      </c>
      <c r="B769">
        <v>115.01</v>
      </c>
      <c r="C769">
        <f t="shared" si="33"/>
        <v>134.39016922467079</v>
      </c>
      <c r="D769">
        <f t="shared" si="34"/>
        <v>375.59095917687642</v>
      </c>
      <c r="P769">
        <v>912</v>
      </c>
      <c r="Q769">
        <v>117.03</v>
      </c>
      <c r="R769">
        <f t="shared" si="35"/>
        <v>1.0099999999999981E-2</v>
      </c>
      <c r="X769">
        <v>768</v>
      </c>
      <c r="Y769">
        <v>115.41</v>
      </c>
    </row>
    <row r="770" spans="1:25" x14ac:dyDescent="0.45">
      <c r="A770">
        <v>767</v>
      </c>
      <c r="B770">
        <v>115.41</v>
      </c>
      <c r="C770">
        <f t="shared" si="33"/>
        <v>134.39212252038587</v>
      </c>
      <c r="D770">
        <f t="shared" si="34"/>
        <v>360.32097537894049</v>
      </c>
      <c r="P770">
        <v>913</v>
      </c>
      <c r="Q770">
        <v>117.03</v>
      </c>
      <c r="R770">
        <f t="shared" si="35"/>
        <v>1.0099999999999981E-2</v>
      </c>
      <c r="X770">
        <v>769</v>
      </c>
      <c r="Y770">
        <v>115.41</v>
      </c>
    </row>
    <row r="771" spans="1:25" x14ac:dyDescent="0.45">
      <c r="A771">
        <v>768</v>
      </c>
      <c r="B771">
        <v>115.41</v>
      </c>
      <c r="C771">
        <f t="shared" si="33"/>
        <v>134.39407578714616</v>
      </c>
      <c r="D771">
        <f t="shared" si="34"/>
        <v>360.39513349210938</v>
      </c>
      <c r="P771">
        <v>914</v>
      </c>
      <c r="Q771">
        <v>116.62</v>
      </c>
      <c r="R771">
        <f t="shared" si="35"/>
        <v>8.0499999999999964E-3</v>
      </c>
      <c r="X771">
        <v>770</v>
      </c>
      <c r="Y771">
        <v>115.41</v>
      </c>
    </row>
    <row r="772" spans="1:25" x14ac:dyDescent="0.45">
      <c r="A772">
        <v>769</v>
      </c>
      <c r="B772">
        <v>115.41</v>
      </c>
      <c r="C772">
        <f t="shared" ref="C772:C835" si="36">$H$4 - $I$4*EXP(-A772/$J$4)</f>
        <v>134.39602902495201</v>
      </c>
      <c r="D772">
        <f t="shared" ref="D772:D835" si="37">(B772-C772)^2</f>
        <v>360.46929813632045</v>
      </c>
      <c r="P772">
        <v>915</v>
      </c>
      <c r="Q772">
        <v>117.03</v>
      </c>
      <c r="R772">
        <f t="shared" si="35"/>
        <v>8.0499999999999964E-3</v>
      </c>
      <c r="X772">
        <v>771</v>
      </c>
      <c r="Y772">
        <v>115.41</v>
      </c>
    </row>
    <row r="773" spans="1:25" x14ac:dyDescent="0.45">
      <c r="A773">
        <v>770</v>
      </c>
      <c r="B773">
        <v>115.41</v>
      </c>
      <c r="C773">
        <f t="shared" si="36"/>
        <v>134.39798223380393</v>
      </c>
      <c r="D773">
        <f t="shared" si="37"/>
        <v>360.54346931125383</v>
      </c>
      <c r="P773">
        <v>916</v>
      </c>
      <c r="Q773">
        <v>116.62</v>
      </c>
      <c r="R773">
        <f t="shared" si="35"/>
        <v>1.0050000000000026E-2</v>
      </c>
      <c r="X773">
        <v>772</v>
      </c>
      <c r="Y773">
        <v>115.41</v>
      </c>
    </row>
    <row r="774" spans="1:25" x14ac:dyDescent="0.45">
      <c r="A774">
        <v>771</v>
      </c>
      <c r="B774">
        <v>115.41</v>
      </c>
      <c r="C774">
        <f t="shared" si="36"/>
        <v>134.39993541370228</v>
      </c>
      <c r="D774">
        <f t="shared" si="37"/>
        <v>360.61764701658416</v>
      </c>
      <c r="P774">
        <v>917</v>
      </c>
      <c r="Q774">
        <v>117.03</v>
      </c>
      <c r="R774">
        <f t="shared" si="35"/>
        <v>1.2100000000000008E-2</v>
      </c>
      <c r="X774">
        <v>773</v>
      </c>
      <c r="Y774">
        <v>115.41</v>
      </c>
    </row>
    <row r="775" spans="1:25" x14ac:dyDescent="0.45">
      <c r="A775">
        <v>772</v>
      </c>
      <c r="B775">
        <v>115.41</v>
      </c>
      <c r="C775">
        <f t="shared" si="36"/>
        <v>134.40188856464755</v>
      </c>
      <c r="D775">
        <f t="shared" si="37"/>
        <v>360.69183125199049</v>
      </c>
      <c r="P775">
        <v>918</v>
      </c>
      <c r="Q775">
        <v>117.03</v>
      </c>
      <c r="R775">
        <f t="shared" si="35"/>
        <v>1.0050000000000026E-2</v>
      </c>
      <c r="X775">
        <v>774</v>
      </c>
      <c r="Y775">
        <v>115.41</v>
      </c>
    </row>
    <row r="776" spans="1:25" x14ac:dyDescent="0.45">
      <c r="A776">
        <v>773</v>
      </c>
      <c r="B776">
        <v>115.41</v>
      </c>
      <c r="C776">
        <f t="shared" si="36"/>
        <v>134.40384168664013</v>
      </c>
      <c r="D776">
        <f t="shared" si="37"/>
        <v>360.76602201714871</v>
      </c>
      <c r="P776">
        <v>919</v>
      </c>
      <c r="Q776">
        <v>117.03</v>
      </c>
      <c r="R776">
        <f t="shared" ref="R776:R839" si="38">(Q973-Q773)/200</f>
        <v>1.2100000000000008E-2</v>
      </c>
      <c r="X776">
        <v>775</v>
      </c>
      <c r="Y776">
        <v>115.41</v>
      </c>
    </row>
    <row r="777" spans="1:25" x14ac:dyDescent="0.45">
      <c r="A777">
        <v>774</v>
      </c>
      <c r="B777">
        <v>115.41</v>
      </c>
      <c r="C777">
        <f t="shared" si="36"/>
        <v>134.40579477968046</v>
      </c>
      <c r="D777">
        <f t="shared" si="37"/>
        <v>360.84021931173567</v>
      </c>
      <c r="P777">
        <v>920</v>
      </c>
      <c r="Q777">
        <v>117.03</v>
      </c>
      <c r="R777">
        <f t="shared" si="38"/>
        <v>1.0050000000000026E-2</v>
      </c>
      <c r="X777">
        <v>776</v>
      </c>
      <c r="Y777">
        <v>115.41</v>
      </c>
    </row>
    <row r="778" spans="1:25" x14ac:dyDescent="0.45">
      <c r="A778">
        <v>775</v>
      </c>
      <c r="B778">
        <v>115.41</v>
      </c>
      <c r="C778">
        <f t="shared" si="36"/>
        <v>134.40774784376899</v>
      </c>
      <c r="D778">
        <f t="shared" si="37"/>
        <v>360.91442313542933</v>
      </c>
      <c r="P778">
        <v>921</v>
      </c>
      <c r="Q778">
        <v>117.03</v>
      </c>
      <c r="R778">
        <f t="shared" si="38"/>
        <v>1.0050000000000026E-2</v>
      </c>
      <c r="X778">
        <v>777</v>
      </c>
      <c r="Y778">
        <v>115.41</v>
      </c>
    </row>
    <row r="779" spans="1:25" x14ac:dyDescent="0.45">
      <c r="A779">
        <v>776</v>
      </c>
      <c r="B779">
        <v>115.41</v>
      </c>
      <c r="C779">
        <f t="shared" si="36"/>
        <v>134.40970087890611</v>
      </c>
      <c r="D779">
        <f t="shared" si="37"/>
        <v>360.98863348790564</v>
      </c>
      <c r="P779">
        <v>922</v>
      </c>
      <c r="Q779">
        <v>117.03</v>
      </c>
      <c r="R779">
        <f t="shared" si="38"/>
        <v>1.0050000000000026E-2</v>
      </c>
      <c r="X779">
        <v>778</v>
      </c>
      <c r="Y779">
        <v>115.41</v>
      </c>
    </row>
    <row r="780" spans="1:25" x14ac:dyDescent="0.45">
      <c r="A780">
        <v>777</v>
      </c>
      <c r="B780">
        <v>115.41</v>
      </c>
      <c r="C780">
        <f t="shared" si="36"/>
        <v>134.41165388509225</v>
      </c>
      <c r="D780">
        <f t="shared" si="37"/>
        <v>361.06285036884151</v>
      </c>
      <c r="P780">
        <v>923</v>
      </c>
      <c r="Q780">
        <v>117.03</v>
      </c>
      <c r="R780">
        <f t="shared" si="38"/>
        <v>1.0050000000000026E-2</v>
      </c>
      <c r="X780">
        <v>779</v>
      </c>
      <c r="Y780">
        <v>115.41</v>
      </c>
    </row>
    <row r="781" spans="1:25" x14ac:dyDescent="0.45">
      <c r="A781">
        <v>778</v>
      </c>
      <c r="B781">
        <v>115.41</v>
      </c>
      <c r="C781">
        <f t="shared" si="36"/>
        <v>134.41360686232787</v>
      </c>
      <c r="D781">
        <f t="shared" si="37"/>
        <v>361.13707377791496</v>
      </c>
      <c r="P781">
        <v>924</v>
      </c>
      <c r="Q781">
        <v>117.03</v>
      </c>
      <c r="R781">
        <f t="shared" si="38"/>
        <v>1.0050000000000026E-2</v>
      </c>
      <c r="X781">
        <v>780</v>
      </c>
      <c r="Y781">
        <v>115.41</v>
      </c>
    </row>
    <row r="782" spans="1:25" x14ac:dyDescent="0.45">
      <c r="A782">
        <v>779</v>
      </c>
      <c r="B782">
        <v>115.41</v>
      </c>
      <c r="C782">
        <f t="shared" si="36"/>
        <v>134.41555981061339</v>
      </c>
      <c r="D782">
        <f t="shared" si="37"/>
        <v>361.21130371480291</v>
      </c>
      <c r="P782">
        <v>925</v>
      </c>
      <c r="Q782">
        <v>117.03</v>
      </c>
      <c r="R782">
        <f t="shared" si="38"/>
        <v>1.0050000000000026E-2</v>
      </c>
      <c r="X782">
        <v>781</v>
      </c>
      <c r="Y782">
        <v>115.41</v>
      </c>
    </row>
    <row r="783" spans="1:25" x14ac:dyDescent="0.45">
      <c r="A783">
        <v>780</v>
      </c>
      <c r="B783">
        <v>115.41</v>
      </c>
      <c r="C783">
        <f t="shared" si="36"/>
        <v>134.41751272994921</v>
      </c>
      <c r="D783">
        <f t="shared" si="37"/>
        <v>361.28554017918134</v>
      </c>
      <c r="P783">
        <v>926</v>
      </c>
      <c r="Q783">
        <v>117.03</v>
      </c>
      <c r="R783">
        <f t="shared" si="38"/>
        <v>1.0050000000000026E-2</v>
      </c>
      <c r="X783">
        <v>782</v>
      </c>
      <c r="Y783">
        <v>115.41</v>
      </c>
    </row>
    <row r="784" spans="1:25" x14ac:dyDescent="0.45">
      <c r="A784">
        <v>781</v>
      </c>
      <c r="B784">
        <v>115.41</v>
      </c>
      <c r="C784">
        <f t="shared" si="36"/>
        <v>134.41946562033584</v>
      </c>
      <c r="D784">
        <f t="shared" si="37"/>
        <v>361.35978317073045</v>
      </c>
      <c r="P784">
        <v>927</v>
      </c>
      <c r="Q784">
        <v>117.03</v>
      </c>
      <c r="R784">
        <f t="shared" si="38"/>
        <v>1.0050000000000026E-2</v>
      </c>
      <c r="X784">
        <v>783</v>
      </c>
      <c r="Y784">
        <v>115.41</v>
      </c>
    </row>
    <row r="785" spans="1:25" x14ac:dyDescent="0.45">
      <c r="A785">
        <v>782</v>
      </c>
      <c r="B785">
        <v>115.41</v>
      </c>
      <c r="C785">
        <f t="shared" si="36"/>
        <v>134.4214184817736</v>
      </c>
      <c r="D785">
        <f t="shared" si="37"/>
        <v>361.43403268912294</v>
      </c>
      <c r="P785">
        <v>928</v>
      </c>
      <c r="Q785">
        <v>117.03</v>
      </c>
      <c r="R785">
        <f t="shared" si="38"/>
        <v>1.0050000000000026E-2</v>
      </c>
      <c r="X785">
        <v>784</v>
      </c>
      <c r="Y785">
        <v>115.41</v>
      </c>
    </row>
    <row r="786" spans="1:25" x14ac:dyDescent="0.45">
      <c r="A786">
        <v>783</v>
      </c>
      <c r="B786">
        <v>115.41</v>
      </c>
      <c r="C786">
        <f t="shared" si="36"/>
        <v>134.42337131426299</v>
      </c>
      <c r="D786">
        <f t="shared" si="37"/>
        <v>361.50828873403901</v>
      </c>
      <c r="P786">
        <v>929</v>
      </c>
      <c r="Q786">
        <v>117.03</v>
      </c>
      <c r="R786">
        <f t="shared" si="38"/>
        <v>1.0050000000000026E-2</v>
      </c>
      <c r="X786">
        <v>785</v>
      </c>
      <c r="Y786">
        <v>115.41</v>
      </c>
    </row>
    <row r="787" spans="1:25" x14ac:dyDescent="0.45">
      <c r="A787">
        <v>784</v>
      </c>
      <c r="B787">
        <v>115.41</v>
      </c>
      <c r="C787">
        <f t="shared" si="36"/>
        <v>134.42532411780442</v>
      </c>
      <c r="D787">
        <f t="shared" si="37"/>
        <v>361.58255130515465</v>
      </c>
      <c r="P787">
        <v>930</v>
      </c>
      <c r="Q787">
        <v>117.03</v>
      </c>
      <c r="R787">
        <f t="shared" si="38"/>
        <v>1.0050000000000026E-2</v>
      </c>
      <c r="X787">
        <v>786</v>
      </c>
      <c r="Y787">
        <v>115.41</v>
      </c>
    </row>
    <row r="788" spans="1:25" x14ac:dyDescent="0.45">
      <c r="A788">
        <v>785</v>
      </c>
      <c r="B788">
        <v>115.41</v>
      </c>
      <c r="C788">
        <f t="shared" si="36"/>
        <v>134.42727689239834</v>
      </c>
      <c r="D788">
        <f t="shared" si="37"/>
        <v>361.65682040214796</v>
      </c>
      <c r="P788">
        <v>931</v>
      </c>
      <c r="Q788">
        <v>117.03</v>
      </c>
      <c r="R788">
        <f t="shared" si="38"/>
        <v>1.0050000000000026E-2</v>
      </c>
      <c r="X788">
        <v>787</v>
      </c>
      <c r="Y788">
        <v>115.41</v>
      </c>
    </row>
    <row r="789" spans="1:25" x14ac:dyDescent="0.45">
      <c r="A789">
        <v>786</v>
      </c>
      <c r="B789">
        <v>115.41</v>
      </c>
      <c r="C789">
        <f t="shared" si="36"/>
        <v>134.42922963804514</v>
      </c>
      <c r="D789">
        <f t="shared" si="37"/>
        <v>361.73109602469492</v>
      </c>
      <c r="P789">
        <v>932</v>
      </c>
      <c r="Q789">
        <v>117.03</v>
      </c>
      <c r="R789">
        <f t="shared" si="38"/>
        <v>1.0050000000000026E-2</v>
      </c>
      <c r="X789">
        <v>788</v>
      </c>
      <c r="Y789">
        <v>115.41</v>
      </c>
    </row>
    <row r="790" spans="1:25" x14ac:dyDescent="0.45">
      <c r="A790">
        <v>787</v>
      </c>
      <c r="B790">
        <v>115.41</v>
      </c>
      <c r="C790">
        <f t="shared" si="36"/>
        <v>134.43118235474526</v>
      </c>
      <c r="D790">
        <f t="shared" si="37"/>
        <v>361.80537817247256</v>
      </c>
      <c r="P790">
        <v>933</v>
      </c>
      <c r="Q790">
        <v>117.03</v>
      </c>
      <c r="R790">
        <f t="shared" si="38"/>
        <v>1.0050000000000026E-2</v>
      </c>
      <c r="X790">
        <v>789</v>
      </c>
      <c r="Y790">
        <v>115.41</v>
      </c>
    </row>
    <row r="791" spans="1:25" x14ac:dyDescent="0.45">
      <c r="A791">
        <v>788</v>
      </c>
      <c r="B791">
        <v>115.41</v>
      </c>
      <c r="C791">
        <f t="shared" si="36"/>
        <v>134.43313504249917</v>
      </c>
      <c r="D791">
        <f t="shared" si="37"/>
        <v>361.87966684516016</v>
      </c>
      <c r="P791">
        <v>934</v>
      </c>
      <c r="Q791">
        <v>117.03</v>
      </c>
      <c r="R791">
        <f t="shared" si="38"/>
        <v>1.0050000000000026E-2</v>
      </c>
      <c r="X791">
        <v>790</v>
      </c>
      <c r="Y791">
        <v>115.41</v>
      </c>
    </row>
    <row r="792" spans="1:25" x14ac:dyDescent="0.45">
      <c r="A792">
        <v>789</v>
      </c>
      <c r="B792">
        <v>115.41</v>
      </c>
      <c r="C792">
        <f t="shared" si="36"/>
        <v>134.43508770130722</v>
      </c>
      <c r="D792">
        <f t="shared" si="37"/>
        <v>361.95396204243156</v>
      </c>
      <c r="P792">
        <v>935</v>
      </c>
      <c r="Q792">
        <v>117.03</v>
      </c>
      <c r="R792">
        <f t="shared" si="38"/>
        <v>1.0050000000000026E-2</v>
      </c>
      <c r="X792">
        <v>791</v>
      </c>
      <c r="Y792">
        <v>115.41</v>
      </c>
    </row>
    <row r="793" spans="1:25" x14ac:dyDescent="0.45">
      <c r="A793">
        <v>790</v>
      </c>
      <c r="B793">
        <v>115.41</v>
      </c>
      <c r="C793">
        <f t="shared" si="36"/>
        <v>134.43704033116992</v>
      </c>
      <c r="D793">
        <f t="shared" si="37"/>
        <v>362.02826376396706</v>
      </c>
      <c r="P793">
        <v>936</v>
      </c>
      <c r="Q793">
        <v>117.03</v>
      </c>
      <c r="R793">
        <f t="shared" si="38"/>
        <v>1.0050000000000026E-2</v>
      </c>
      <c r="X793">
        <v>792</v>
      </c>
      <c r="Y793">
        <v>115.41</v>
      </c>
    </row>
    <row r="794" spans="1:25" x14ac:dyDescent="0.45">
      <c r="A794">
        <v>791</v>
      </c>
      <c r="B794">
        <v>115.41</v>
      </c>
      <c r="C794">
        <f t="shared" si="36"/>
        <v>134.43899293208767</v>
      </c>
      <c r="D794">
        <f t="shared" si="37"/>
        <v>362.10257200944272</v>
      </c>
      <c r="P794">
        <v>937</v>
      </c>
      <c r="Q794">
        <v>117.03</v>
      </c>
      <c r="R794">
        <f t="shared" si="38"/>
        <v>1.0050000000000026E-2</v>
      </c>
      <c r="X794">
        <v>793</v>
      </c>
      <c r="Y794">
        <v>115.41</v>
      </c>
    </row>
    <row r="795" spans="1:25" x14ac:dyDescent="0.45">
      <c r="A795">
        <v>792</v>
      </c>
      <c r="B795">
        <v>115.41</v>
      </c>
      <c r="C795">
        <f t="shared" si="36"/>
        <v>134.44094550406089</v>
      </c>
      <c r="D795">
        <f t="shared" si="37"/>
        <v>362.17688677853562</v>
      </c>
      <c r="P795">
        <v>938</v>
      </c>
      <c r="Q795">
        <v>117.03</v>
      </c>
      <c r="R795">
        <f t="shared" si="38"/>
        <v>1.0050000000000026E-2</v>
      </c>
      <c r="X795">
        <v>794</v>
      </c>
      <c r="Y795">
        <v>115.41</v>
      </c>
    </row>
    <row r="796" spans="1:25" x14ac:dyDescent="0.45">
      <c r="A796">
        <v>793</v>
      </c>
      <c r="B796">
        <v>115.41</v>
      </c>
      <c r="C796">
        <f t="shared" si="36"/>
        <v>134.44289804709001</v>
      </c>
      <c r="D796">
        <f t="shared" si="37"/>
        <v>362.25120807092293</v>
      </c>
      <c r="P796">
        <v>939</v>
      </c>
      <c r="Q796">
        <v>117.03</v>
      </c>
      <c r="R796">
        <f t="shared" si="38"/>
        <v>1.0050000000000026E-2</v>
      </c>
      <c r="X796">
        <v>795</v>
      </c>
      <c r="Y796">
        <v>115.41</v>
      </c>
    </row>
    <row r="797" spans="1:25" x14ac:dyDescent="0.45">
      <c r="A797">
        <v>794</v>
      </c>
      <c r="B797">
        <v>115.41</v>
      </c>
      <c r="C797">
        <f t="shared" si="36"/>
        <v>134.44485056117546</v>
      </c>
      <c r="D797">
        <f t="shared" si="37"/>
        <v>362.32553588628173</v>
      </c>
      <c r="P797">
        <v>940</v>
      </c>
      <c r="Q797">
        <v>117.03</v>
      </c>
      <c r="R797">
        <f t="shared" si="38"/>
        <v>1.0050000000000026E-2</v>
      </c>
      <c r="X797">
        <v>796</v>
      </c>
      <c r="Y797">
        <v>115.41</v>
      </c>
    </row>
    <row r="798" spans="1:25" x14ac:dyDescent="0.45">
      <c r="A798">
        <v>795</v>
      </c>
      <c r="B798">
        <v>115.41</v>
      </c>
      <c r="C798">
        <f t="shared" si="36"/>
        <v>134.44680304631765</v>
      </c>
      <c r="D798">
        <f t="shared" si="37"/>
        <v>362.39987022428926</v>
      </c>
      <c r="P798">
        <v>941</v>
      </c>
      <c r="Q798">
        <v>117.03</v>
      </c>
      <c r="R798">
        <f t="shared" si="38"/>
        <v>1.0050000000000026E-2</v>
      </c>
      <c r="X798">
        <v>797</v>
      </c>
      <c r="Y798">
        <v>115.41</v>
      </c>
    </row>
    <row r="799" spans="1:25" x14ac:dyDescent="0.45">
      <c r="A799">
        <v>796</v>
      </c>
      <c r="B799">
        <v>115.41</v>
      </c>
      <c r="C799">
        <f t="shared" si="36"/>
        <v>134.44875550251706</v>
      </c>
      <c r="D799">
        <f t="shared" si="37"/>
        <v>362.47421108462373</v>
      </c>
      <c r="P799">
        <v>942</v>
      </c>
      <c r="Q799">
        <v>117.03</v>
      </c>
      <c r="R799">
        <f t="shared" si="38"/>
        <v>1.0050000000000026E-2</v>
      </c>
      <c r="X799">
        <v>798</v>
      </c>
      <c r="Y799">
        <v>115.41</v>
      </c>
    </row>
    <row r="800" spans="1:25" x14ac:dyDescent="0.45">
      <c r="A800">
        <v>797</v>
      </c>
      <c r="B800">
        <v>115.41</v>
      </c>
      <c r="C800">
        <f t="shared" si="36"/>
        <v>134.4507079297741</v>
      </c>
      <c r="D800">
        <f t="shared" si="37"/>
        <v>362.54855846696233</v>
      </c>
      <c r="P800">
        <v>943</v>
      </c>
      <c r="Q800">
        <v>117.03</v>
      </c>
      <c r="R800">
        <f t="shared" si="38"/>
        <v>1.0050000000000026E-2</v>
      </c>
      <c r="X800">
        <v>799</v>
      </c>
      <c r="Y800">
        <v>115.82</v>
      </c>
    </row>
    <row r="801" spans="1:25" x14ac:dyDescent="0.45">
      <c r="A801">
        <v>798</v>
      </c>
      <c r="B801">
        <v>115.41</v>
      </c>
      <c r="C801">
        <f t="shared" si="36"/>
        <v>134.45266032808917</v>
      </c>
      <c r="D801">
        <f t="shared" si="37"/>
        <v>362.62291237098111</v>
      </c>
      <c r="P801">
        <v>944</v>
      </c>
      <c r="Q801">
        <v>117.03</v>
      </c>
      <c r="R801">
        <f t="shared" si="38"/>
        <v>1.0050000000000026E-2</v>
      </c>
      <c r="X801">
        <v>800</v>
      </c>
      <c r="Y801">
        <v>115.41</v>
      </c>
    </row>
    <row r="802" spans="1:25" x14ac:dyDescent="0.45">
      <c r="A802">
        <v>799</v>
      </c>
      <c r="B802">
        <v>115.82</v>
      </c>
      <c r="C802">
        <f t="shared" si="36"/>
        <v>134.45461269746269</v>
      </c>
      <c r="D802">
        <f t="shared" si="37"/>
        <v>347.24879038443805</v>
      </c>
      <c r="P802">
        <v>945</v>
      </c>
      <c r="Q802">
        <v>117.03</v>
      </c>
      <c r="R802">
        <f t="shared" si="38"/>
        <v>1.0050000000000026E-2</v>
      </c>
      <c r="X802">
        <v>801</v>
      </c>
      <c r="Y802">
        <v>115.41</v>
      </c>
    </row>
    <row r="803" spans="1:25" x14ac:dyDescent="0.45">
      <c r="A803">
        <v>800</v>
      </c>
      <c r="B803">
        <v>115.41</v>
      </c>
      <c r="C803">
        <f t="shared" si="36"/>
        <v>134.45656503789516</v>
      </c>
      <c r="D803">
        <f t="shared" si="37"/>
        <v>362.77163974277039</v>
      </c>
      <c r="P803">
        <v>946</v>
      </c>
      <c r="Q803">
        <v>117.03</v>
      </c>
      <c r="R803">
        <f t="shared" si="38"/>
        <v>1.0050000000000026E-2</v>
      </c>
      <c r="X803">
        <v>802</v>
      </c>
      <c r="Y803">
        <v>115.41</v>
      </c>
    </row>
    <row r="804" spans="1:25" x14ac:dyDescent="0.45">
      <c r="A804">
        <v>801</v>
      </c>
      <c r="B804">
        <v>115.41</v>
      </c>
      <c r="C804">
        <f t="shared" si="36"/>
        <v>134.45851734938694</v>
      </c>
      <c r="D804">
        <f t="shared" si="37"/>
        <v>362.84601320989532</v>
      </c>
      <c r="P804">
        <v>947</v>
      </c>
      <c r="Q804">
        <v>117.03</v>
      </c>
      <c r="R804">
        <f t="shared" si="38"/>
        <v>1.0050000000000026E-2</v>
      </c>
      <c r="X804">
        <v>803</v>
      </c>
      <c r="Y804">
        <v>115.82</v>
      </c>
    </row>
    <row r="805" spans="1:25" x14ac:dyDescent="0.45">
      <c r="A805">
        <v>802</v>
      </c>
      <c r="B805">
        <v>115.41</v>
      </c>
      <c r="C805">
        <f t="shared" si="36"/>
        <v>134.46046963193848</v>
      </c>
      <c r="D805">
        <f t="shared" si="37"/>
        <v>362.92039319741036</v>
      </c>
      <c r="P805">
        <v>948</v>
      </c>
      <c r="Q805">
        <v>117.43</v>
      </c>
      <c r="R805">
        <f t="shared" si="38"/>
        <v>1.0050000000000026E-2</v>
      </c>
      <c r="X805">
        <v>804</v>
      </c>
      <c r="Y805">
        <v>115.82</v>
      </c>
    </row>
    <row r="806" spans="1:25" x14ac:dyDescent="0.45">
      <c r="A806">
        <v>803</v>
      </c>
      <c r="B806">
        <v>115.82</v>
      </c>
      <c r="C806">
        <f t="shared" si="36"/>
        <v>134.46242188555024</v>
      </c>
      <c r="D806">
        <f t="shared" si="37"/>
        <v>347.53989375884288</v>
      </c>
      <c r="P806">
        <v>949</v>
      </c>
      <c r="Q806">
        <v>117.03</v>
      </c>
      <c r="R806">
        <f t="shared" si="38"/>
        <v>1.0050000000000026E-2</v>
      </c>
      <c r="X806">
        <v>805</v>
      </c>
      <c r="Y806">
        <v>115.82</v>
      </c>
    </row>
    <row r="807" spans="1:25" x14ac:dyDescent="0.45">
      <c r="A807">
        <v>804</v>
      </c>
      <c r="B807">
        <v>115.82</v>
      </c>
      <c r="C807">
        <f t="shared" si="36"/>
        <v>134.46437411022259</v>
      </c>
      <c r="D807">
        <f t="shared" si="37"/>
        <v>347.61268596193878</v>
      </c>
      <c r="P807">
        <v>950</v>
      </c>
      <c r="Q807">
        <v>117.03</v>
      </c>
      <c r="R807">
        <f t="shared" si="38"/>
        <v>1.0050000000000026E-2</v>
      </c>
      <c r="X807">
        <v>806</v>
      </c>
      <c r="Y807">
        <v>115.82</v>
      </c>
    </row>
    <row r="808" spans="1:25" x14ac:dyDescent="0.45">
      <c r="A808">
        <v>805</v>
      </c>
      <c r="B808">
        <v>115.82</v>
      </c>
      <c r="C808">
        <f t="shared" si="36"/>
        <v>134.46632630595602</v>
      </c>
      <c r="D808">
        <f t="shared" si="37"/>
        <v>347.68548470818757</v>
      </c>
      <c r="P808">
        <v>951</v>
      </c>
      <c r="Q808">
        <v>117.43</v>
      </c>
      <c r="R808">
        <f t="shared" si="38"/>
        <v>8.0499999999999964E-3</v>
      </c>
      <c r="X808">
        <v>807</v>
      </c>
      <c r="Y808">
        <v>115.82</v>
      </c>
    </row>
    <row r="809" spans="1:25" x14ac:dyDescent="0.45">
      <c r="A809">
        <v>806</v>
      </c>
      <c r="B809">
        <v>115.82</v>
      </c>
      <c r="C809">
        <f t="shared" si="36"/>
        <v>134.46827847275094</v>
      </c>
      <c r="D809">
        <f t="shared" si="37"/>
        <v>347.75828999726633</v>
      </c>
      <c r="P809">
        <v>952</v>
      </c>
      <c r="Q809">
        <v>117.43</v>
      </c>
      <c r="R809">
        <f t="shared" si="38"/>
        <v>1.0050000000000026E-2</v>
      </c>
      <c r="X809">
        <v>808</v>
      </c>
      <c r="Y809">
        <v>115.82</v>
      </c>
    </row>
    <row r="810" spans="1:25" x14ac:dyDescent="0.45">
      <c r="A810">
        <v>807</v>
      </c>
      <c r="B810">
        <v>115.82</v>
      </c>
      <c r="C810">
        <f t="shared" si="36"/>
        <v>134.47023061060773</v>
      </c>
      <c r="D810">
        <f t="shared" si="37"/>
        <v>347.8311018288498</v>
      </c>
      <c r="P810">
        <v>953</v>
      </c>
      <c r="Q810">
        <v>117.43</v>
      </c>
      <c r="R810">
        <f t="shared" si="38"/>
        <v>1.0050000000000026E-2</v>
      </c>
      <c r="X810">
        <v>809</v>
      </c>
      <c r="Y810">
        <v>115.82</v>
      </c>
    </row>
    <row r="811" spans="1:25" x14ac:dyDescent="0.45">
      <c r="A811">
        <v>808</v>
      </c>
      <c r="B811">
        <v>115.82</v>
      </c>
      <c r="C811">
        <f t="shared" si="36"/>
        <v>134.47218271952687</v>
      </c>
      <c r="D811">
        <f t="shared" si="37"/>
        <v>347.90392020261703</v>
      </c>
      <c r="P811">
        <v>954</v>
      </c>
      <c r="Q811">
        <v>117.43</v>
      </c>
      <c r="R811">
        <f t="shared" si="38"/>
        <v>8.0499999999999964E-3</v>
      </c>
      <c r="X811">
        <v>810</v>
      </c>
      <c r="Y811">
        <v>115.82</v>
      </c>
    </row>
    <row r="812" spans="1:25" x14ac:dyDescent="0.45">
      <c r="A812">
        <v>809</v>
      </c>
      <c r="B812">
        <v>115.82</v>
      </c>
      <c r="C812">
        <f t="shared" si="36"/>
        <v>134.47413479950879</v>
      </c>
      <c r="D812">
        <f t="shared" si="37"/>
        <v>347.97674511824505</v>
      </c>
      <c r="P812">
        <v>955</v>
      </c>
      <c r="Q812">
        <v>117.43</v>
      </c>
      <c r="R812">
        <f t="shared" si="38"/>
        <v>8.0499999999999964E-3</v>
      </c>
      <c r="X812">
        <v>811</v>
      </c>
      <c r="Y812">
        <v>115.82</v>
      </c>
    </row>
    <row r="813" spans="1:25" x14ac:dyDescent="0.45">
      <c r="A813">
        <v>810</v>
      </c>
      <c r="B813">
        <v>115.82</v>
      </c>
      <c r="C813">
        <f t="shared" si="36"/>
        <v>134.47608685055391</v>
      </c>
      <c r="D813">
        <f t="shared" si="37"/>
        <v>348.04957657541087</v>
      </c>
      <c r="P813">
        <v>956</v>
      </c>
      <c r="Q813">
        <v>117.43</v>
      </c>
      <c r="R813">
        <f t="shared" si="38"/>
        <v>8.0499999999999964E-3</v>
      </c>
      <c r="X813">
        <v>812</v>
      </c>
      <c r="Y813">
        <v>115.82</v>
      </c>
    </row>
    <row r="814" spans="1:25" x14ac:dyDescent="0.45">
      <c r="A814">
        <v>811</v>
      </c>
      <c r="B814">
        <v>115.82</v>
      </c>
      <c r="C814">
        <f t="shared" si="36"/>
        <v>134.47803887266267</v>
      </c>
      <c r="D814">
        <f t="shared" si="37"/>
        <v>348.12241457379139</v>
      </c>
      <c r="P814">
        <v>957</v>
      </c>
      <c r="Q814">
        <v>117.43</v>
      </c>
      <c r="R814">
        <f t="shared" si="38"/>
        <v>1.0099999999999981E-2</v>
      </c>
      <c r="X814">
        <v>813</v>
      </c>
      <c r="Y814">
        <v>115.82</v>
      </c>
    </row>
    <row r="815" spans="1:25" x14ac:dyDescent="0.45">
      <c r="A815">
        <v>812</v>
      </c>
      <c r="B815">
        <v>115.82</v>
      </c>
      <c r="C815">
        <f t="shared" si="36"/>
        <v>134.47999086583545</v>
      </c>
      <c r="D815">
        <f t="shared" si="37"/>
        <v>348.19525911306255</v>
      </c>
      <c r="P815">
        <v>958</v>
      </c>
      <c r="Q815">
        <v>117.43</v>
      </c>
      <c r="R815">
        <f t="shared" si="38"/>
        <v>1.0099999999999981E-2</v>
      </c>
      <c r="X815">
        <v>814</v>
      </c>
      <c r="Y815">
        <v>115.82</v>
      </c>
    </row>
    <row r="816" spans="1:25" x14ac:dyDescent="0.45">
      <c r="A816">
        <v>813</v>
      </c>
      <c r="B816">
        <v>115.82</v>
      </c>
      <c r="C816">
        <f t="shared" si="36"/>
        <v>134.48194283007271</v>
      </c>
      <c r="D816">
        <f t="shared" si="37"/>
        <v>348.2681101929025</v>
      </c>
      <c r="P816">
        <v>959</v>
      </c>
      <c r="Q816">
        <v>117.43</v>
      </c>
      <c r="R816">
        <f t="shared" si="38"/>
        <v>8.0499999999999964E-3</v>
      </c>
      <c r="X816">
        <v>815</v>
      </c>
      <c r="Y816">
        <v>115.82</v>
      </c>
    </row>
    <row r="817" spans="1:25" x14ac:dyDescent="0.45">
      <c r="A817">
        <v>814</v>
      </c>
      <c r="B817">
        <v>115.82</v>
      </c>
      <c r="C817">
        <f t="shared" si="36"/>
        <v>134.48389476537491</v>
      </c>
      <c r="D817">
        <f t="shared" si="37"/>
        <v>348.34096781298933</v>
      </c>
      <c r="P817">
        <v>960</v>
      </c>
      <c r="Q817">
        <v>117.43</v>
      </c>
      <c r="R817">
        <f t="shared" si="38"/>
        <v>8.0499999999999964E-3</v>
      </c>
      <c r="X817">
        <v>816</v>
      </c>
      <c r="Y817">
        <v>115.82</v>
      </c>
    </row>
    <row r="818" spans="1:25" x14ac:dyDescent="0.45">
      <c r="A818">
        <v>815</v>
      </c>
      <c r="B818">
        <v>115.82</v>
      </c>
      <c r="C818">
        <f t="shared" si="36"/>
        <v>134.48584667174242</v>
      </c>
      <c r="D818">
        <f t="shared" si="37"/>
        <v>348.41383197299791</v>
      </c>
      <c r="P818">
        <v>961</v>
      </c>
      <c r="Q818">
        <v>117.43</v>
      </c>
      <c r="R818">
        <f t="shared" si="38"/>
        <v>8.0499999999999964E-3</v>
      </c>
      <c r="X818">
        <v>817</v>
      </c>
      <c r="Y818">
        <v>115.82</v>
      </c>
    </row>
    <row r="819" spans="1:25" x14ac:dyDescent="0.45">
      <c r="A819">
        <v>816</v>
      </c>
      <c r="B819">
        <v>115.82</v>
      </c>
      <c r="C819">
        <f t="shared" si="36"/>
        <v>134.48779854917572</v>
      </c>
      <c r="D819">
        <f t="shared" si="37"/>
        <v>348.48670267260741</v>
      </c>
      <c r="P819">
        <v>962</v>
      </c>
      <c r="Q819">
        <v>117.43</v>
      </c>
      <c r="R819">
        <f t="shared" si="38"/>
        <v>1.0099999999999981E-2</v>
      </c>
      <c r="X819">
        <v>818</v>
      </c>
      <c r="Y819">
        <v>115.82</v>
      </c>
    </row>
    <row r="820" spans="1:25" x14ac:dyDescent="0.45">
      <c r="A820">
        <v>817</v>
      </c>
      <c r="B820">
        <v>115.82</v>
      </c>
      <c r="C820">
        <f t="shared" si="36"/>
        <v>134.48975039767521</v>
      </c>
      <c r="D820">
        <f t="shared" si="37"/>
        <v>348.55957991149387</v>
      </c>
      <c r="P820">
        <v>963</v>
      </c>
      <c r="Q820">
        <v>117.43</v>
      </c>
      <c r="R820">
        <f t="shared" si="38"/>
        <v>8.0499999999999964E-3</v>
      </c>
      <c r="X820">
        <v>819</v>
      </c>
      <c r="Y820">
        <v>115.82</v>
      </c>
    </row>
    <row r="821" spans="1:25" x14ac:dyDescent="0.45">
      <c r="A821">
        <v>818</v>
      </c>
      <c r="B821">
        <v>115.82</v>
      </c>
      <c r="C821">
        <f t="shared" si="36"/>
        <v>134.49170221724134</v>
      </c>
      <c r="D821">
        <f t="shared" si="37"/>
        <v>348.6324636893354</v>
      </c>
      <c r="P821">
        <v>964</v>
      </c>
      <c r="Q821">
        <v>117.43</v>
      </c>
      <c r="R821">
        <f t="shared" si="38"/>
        <v>1.0099999999999981E-2</v>
      </c>
      <c r="X821">
        <v>820</v>
      </c>
      <c r="Y821">
        <v>115.82</v>
      </c>
    </row>
    <row r="822" spans="1:25" x14ac:dyDescent="0.45">
      <c r="A822">
        <v>819</v>
      </c>
      <c r="B822">
        <v>115.82</v>
      </c>
      <c r="C822">
        <f t="shared" si="36"/>
        <v>134.49365400787451</v>
      </c>
      <c r="D822">
        <f t="shared" si="37"/>
        <v>348.70535400580803</v>
      </c>
      <c r="P822">
        <v>965</v>
      </c>
      <c r="Q822">
        <v>117.43</v>
      </c>
      <c r="R822">
        <f t="shared" si="38"/>
        <v>1.0099999999999981E-2</v>
      </c>
      <c r="X822">
        <v>821</v>
      </c>
      <c r="Y822">
        <v>115.82</v>
      </c>
    </row>
    <row r="823" spans="1:25" x14ac:dyDescent="0.45">
      <c r="A823">
        <v>820</v>
      </c>
      <c r="B823">
        <v>115.82</v>
      </c>
      <c r="C823">
        <f t="shared" si="36"/>
        <v>134.49560576957521</v>
      </c>
      <c r="D823">
        <f t="shared" si="37"/>
        <v>348.77825086059102</v>
      </c>
      <c r="P823">
        <v>966</v>
      </c>
      <c r="Q823">
        <v>117.43</v>
      </c>
      <c r="R823">
        <f t="shared" si="38"/>
        <v>1.0099999999999981E-2</v>
      </c>
      <c r="X823">
        <v>822</v>
      </c>
      <c r="Y823">
        <v>115.82</v>
      </c>
    </row>
    <row r="824" spans="1:25" x14ac:dyDescent="0.45">
      <c r="A824">
        <v>821</v>
      </c>
      <c r="B824">
        <v>115.82</v>
      </c>
      <c r="C824">
        <f t="shared" si="36"/>
        <v>134.49755750234377</v>
      </c>
      <c r="D824">
        <f t="shared" si="37"/>
        <v>348.85115425335817</v>
      </c>
      <c r="P824">
        <v>967</v>
      </c>
      <c r="Q824">
        <v>117.43</v>
      </c>
      <c r="R824">
        <f t="shared" si="38"/>
        <v>1.0099999999999981E-2</v>
      </c>
      <c r="X824">
        <v>823</v>
      </c>
      <c r="Y824">
        <v>115.82</v>
      </c>
    </row>
    <row r="825" spans="1:25" x14ac:dyDescent="0.45">
      <c r="A825">
        <v>822</v>
      </c>
      <c r="B825">
        <v>115.82</v>
      </c>
      <c r="C825">
        <f t="shared" si="36"/>
        <v>134.4995092061807</v>
      </c>
      <c r="D825">
        <f t="shared" si="37"/>
        <v>348.92406418378994</v>
      </c>
      <c r="P825">
        <v>968</v>
      </c>
      <c r="Q825">
        <v>117.43</v>
      </c>
      <c r="R825">
        <f t="shared" si="38"/>
        <v>1.0099999999999981E-2</v>
      </c>
      <c r="X825">
        <v>824</v>
      </c>
      <c r="Y825">
        <v>115.82</v>
      </c>
    </row>
    <row r="826" spans="1:25" x14ac:dyDescent="0.45">
      <c r="A826">
        <v>823</v>
      </c>
      <c r="B826">
        <v>115.82</v>
      </c>
      <c r="C826">
        <f t="shared" si="36"/>
        <v>134.50146088108639</v>
      </c>
      <c r="D826">
        <f t="shared" si="37"/>
        <v>348.99698065156127</v>
      </c>
      <c r="P826">
        <v>969</v>
      </c>
      <c r="Q826">
        <v>117.43</v>
      </c>
      <c r="R826">
        <f t="shared" si="38"/>
        <v>1.0099999999999981E-2</v>
      </c>
      <c r="X826">
        <v>825</v>
      </c>
      <c r="Y826">
        <v>115.82</v>
      </c>
    </row>
    <row r="827" spans="1:25" x14ac:dyDescent="0.45">
      <c r="A827">
        <v>824</v>
      </c>
      <c r="B827">
        <v>115.82</v>
      </c>
      <c r="C827">
        <f t="shared" si="36"/>
        <v>134.5034125270613</v>
      </c>
      <c r="D827">
        <f t="shared" si="37"/>
        <v>349.06990365635136</v>
      </c>
      <c r="P827">
        <v>970</v>
      </c>
      <c r="Q827">
        <v>117.43</v>
      </c>
      <c r="R827">
        <f t="shared" si="38"/>
        <v>1.0099999999999981E-2</v>
      </c>
      <c r="X827">
        <v>826</v>
      </c>
      <c r="Y827">
        <v>115.82</v>
      </c>
    </row>
    <row r="828" spans="1:25" x14ac:dyDescent="0.45">
      <c r="A828">
        <v>825</v>
      </c>
      <c r="B828">
        <v>115.82</v>
      </c>
      <c r="C828">
        <f t="shared" si="36"/>
        <v>134.50536414410581</v>
      </c>
      <c r="D828">
        <f t="shared" si="37"/>
        <v>349.14283319783539</v>
      </c>
      <c r="P828">
        <v>971</v>
      </c>
      <c r="Q828">
        <v>117.43</v>
      </c>
      <c r="R828">
        <f t="shared" si="38"/>
        <v>1.0099999999999981E-2</v>
      </c>
      <c r="X828">
        <v>827</v>
      </c>
      <c r="Y828">
        <v>115.82</v>
      </c>
    </row>
    <row r="829" spans="1:25" x14ac:dyDescent="0.45">
      <c r="A829">
        <v>826</v>
      </c>
      <c r="B829">
        <v>115.82</v>
      </c>
      <c r="C829">
        <f t="shared" si="36"/>
        <v>134.50731573222041</v>
      </c>
      <c r="D829">
        <f t="shared" si="37"/>
        <v>349.21576927569254</v>
      </c>
      <c r="P829">
        <v>972</v>
      </c>
      <c r="Q829">
        <v>117.43</v>
      </c>
      <c r="R829">
        <f t="shared" si="38"/>
        <v>1.0099999999999981E-2</v>
      </c>
      <c r="X829">
        <v>828</v>
      </c>
      <c r="Y829">
        <v>115.82</v>
      </c>
    </row>
    <row r="830" spans="1:25" x14ac:dyDescent="0.45">
      <c r="A830">
        <v>827</v>
      </c>
      <c r="B830">
        <v>115.82</v>
      </c>
      <c r="C830">
        <f t="shared" si="36"/>
        <v>134.50926729140548</v>
      </c>
      <c r="D830">
        <f t="shared" si="37"/>
        <v>349.28871188959891</v>
      </c>
      <c r="P830">
        <v>973</v>
      </c>
      <c r="Q830">
        <v>117.43</v>
      </c>
      <c r="R830">
        <f t="shared" si="38"/>
        <v>1.0099999999999981E-2</v>
      </c>
      <c r="X830">
        <v>829</v>
      </c>
      <c r="Y830">
        <v>115.82</v>
      </c>
    </row>
    <row r="831" spans="1:25" x14ac:dyDescent="0.45">
      <c r="A831">
        <v>828</v>
      </c>
      <c r="B831">
        <v>115.82</v>
      </c>
      <c r="C831">
        <f t="shared" si="36"/>
        <v>134.51121882166146</v>
      </c>
      <c r="D831">
        <f t="shared" si="37"/>
        <v>349.36166103923182</v>
      </c>
      <c r="P831">
        <v>974</v>
      </c>
      <c r="Q831">
        <v>117.43</v>
      </c>
      <c r="R831">
        <f t="shared" si="38"/>
        <v>1.0099999999999981E-2</v>
      </c>
      <c r="X831">
        <v>830</v>
      </c>
      <c r="Y831">
        <v>115.82</v>
      </c>
    </row>
    <row r="832" spans="1:25" x14ac:dyDescent="0.45">
      <c r="A832">
        <v>829</v>
      </c>
      <c r="B832">
        <v>115.82</v>
      </c>
      <c r="C832">
        <f t="shared" si="36"/>
        <v>134.5131703229888</v>
      </c>
      <c r="D832">
        <f t="shared" si="37"/>
        <v>349.4346167242694</v>
      </c>
      <c r="P832">
        <v>975</v>
      </c>
      <c r="Q832">
        <v>117.43</v>
      </c>
      <c r="R832">
        <f t="shared" si="38"/>
        <v>1.0099999999999981E-2</v>
      </c>
      <c r="X832">
        <v>831</v>
      </c>
      <c r="Y832">
        <v>115.82</v>
      </c>
    </row>
    <row r="833" spans="1:25" x14ac:dyDescent="0.45">
      <c r="A833">
        <v>830</v>
      </c>
      <c r="B833">
        <v>115.82</v>
      </c>
      <c r="C833">
        <f t="shared" si="36"/>
        <v>134.5151217953879</v>
      </c>
      <c r="D833">
        <f t="shared" si="37"/>
        <v>349.50757894438789</v>
      </c>
      <c r="P833">
        <v>976</v>
      </c>
      <c r="Q833">
        <v>117.43</v>
      </c>
      <c r="R833">
        <f t="shared" si="38"/>
        <v>1.0099999999999981E-2</v>
      </c>
      <c r="X833">
        <v>832</v>
      </c>
      <c r="Y833">
        <v>115.82</v>
      </c>
    </row>
    <row r="834" spans="1:25" x14ac:dyDescent="0.45">
      <c r="A834">
        <v>831</v>
      </c>
      <c r="B834">
        <v>115.82</v>
      </c>
      <c r="C834">
        <f t="shared" si="36"/>
        <v>134.51707323885921</v>
      </c>
      <c r="D834">
        <f t="shared" si="37"/>
        <v>349.58054769926554</v>
      </c>
      <c r="P834">
        <v>977</v>
      </c>
      <c r="Q834">
        <v>117.43</v>
      </c>
      <c r="R834">
        <f t="shared" si="38"/>
        <v>1.0099999999999981E-2</v>
      </c>
      <c r="X834">
        <v>833</v>
      </c>
      <c r="Y834">
        <v>115.82</v>
      </c>
    </row>
    <row r="835" spans="1:25" x14ac:dyDescent="0.45">
      <c r="A835">
        <v>832</v>
      </c>
      <c r="B835">
        <v>115.82</v>
      </c>
      <c r="C835">
        <f t="shared" si="36"/>
        <v>134.51902465340316</v>
      </c>
      <c r="D835">
        <f t="shared" si="37"/>
        <v>349.6535229885796</v>
      </c>
      <c r="P835">
        <v>978</v>
      </c>
      <c r="Q835">
        <v>117.43</v>
      </c>
      <c r="R835">
        <f t="shared" si="38"/>
        <v>1.0099999999999981E-2</v>
      </c>
      <c r="X835">
        <v>834</v>
      </c>
      <c r="Y835">
        <v>115.82</v>
      </c>
    </row>
    <row r="836" spans="1:25" x14ac:dyDescent="0.45">
      <c r="A836">
        <v>833</v>
      </c>
      <c r="B836">
        <v>115.82</v>
      </c>
      <c r="C836">
        <f t="shared" ref="C836:C899" si="39">$H$4 - $I$4*EXP(-A836/$J$4)</f>
        <v>134.52097603902016</v>
      </c>
      <c r="D836">
        <f t="shared" ref="D836:D899" si="40">(B836-C836)^2</f>
        <v>349.72650481200623</v>
      </c>
      <c r="P836">
        <v>979</v>
      </c>
      <c r="Q836">
        <v>117.43</v>
      </c>
      <c r="R836">
        <f t="shared" si="38"/>
        <v>1.0099999999999981E-2</v>
      </c>
      <c r="X836">
        <v>835</v>
      </c>
      <c r="Y836">
        <v>115.82</v>
      </c>
    </row>
    <row r="837" spans="1:25" x14ac:dyDescent="0.45">
      <c r="A837">
        <v>834</v>
      </c>
      <c r="B837">
        <v>115.82</v>
      </c>
      <c r="C837">
        <f t="shared" si="39"/>
        <v>134.52292739571067</v>
      </c>
      <c r="D837">
        <f t="shared" si="40"/>
        <v>349.79949316922483</v>
      </c>
      <c r="P837">
        <v>980</v>
      </c>
      <c r="Q837">
        <v>117.43</v>
      </c>
      <c r="R837">
        <f t="shared" si="38"/>
        <v>1.0099999999999981E-2</v>
      </c>
      <c r="X837">
        <v>836</v>
      </c>
      <c r="Y837">
        <v>115.82</v>
      </c>
    </row>
    <row r="838" spans="1:25" x14ac:dyDescent="0.45">
      <c r="A838">
        <v>835</v>
      </c>
      <c r="B838">
        <v>115.82</v>
      </c>
      <c r="C838">
        <f t="shared" si="39"/>
        <v>134.52487872347507</v>
      </c>
      <c r="D838">
        <f t="shared" si="40"/>
        <v>349.87248805991061</v>
      </c>
      <c r="P838">
        <v>981</v>
      </c>
      <c r="Q838">
        <v>117.43</v>
      </c>
      <c r="R838">
        <f t="shared" si="38"/>
        <v>1.0099999999999981E-2</v>
      </c>
      <c r="X838">
        <v>837</v>
      </c>
      <c r="Y838">
        <v>115.82</v>
      </c>
    </row>
    <row r="839" spans="1:25" x14ac:dyDescent="0.45">
      <c r="A839">
        <v>836</v>
      </c>
      <c r="B839">
        <v>115.82</v>
      </c>
      <c r="C839">
        <f t="shared" si="39"/>
        <v>134.52683002231382</v>
      </c>
      <c r="D839">
        <f t="shared" si="40"/>
        <v>349.94548948374182</v>
      </c>
      <c r="P839">
        <v>982</v>
      </c>
      <c r="Q839">
        <v>117.43</v>
      </c>
      <c r="R839">
        <f t="shared" si="38"/>
        <v>1.0099999999999981E-2</v>
      </c>
      <c r="X839">
        <v>838</v>
      </c>
      <c r="Y839">
        <v>115.82</v>
      </c>
    </row>
    <row r="840" spans="1:25" x14ac:dyDescent="0.45">
      <c r="A840">
        <v>837</v>
      </c>
      <c r="B840">
        <v>115.82</v>
      </c>
      <c r="C840">
        <f t="shared" si="39"/>
        <v>134.52878129222736</v>
      </c>
      <c r="D840">
        <f t="shared" si="40"/>
        <v>350.01849744039686</v>
      </c>
      <c r="P840">
        <v>983</v>
      </c>
      <c r="Q840">
        <v>117.43</v>
      </c>
      <c r="R840">
        <f t="shared" ref="R840:R903" si="41">(Q1037-Q837)/200</f>
        <v>1.0099999999999981E-2</v>
      </c>
      <c r="X840">
        <v>839</v>
      </c>
      <c r="Y840">
        <v>116.22</v>
      </c>
    </row>
    <row r="841" spans="1:25" x14ac:dyDescent="0.45">
      <c r="A841">
        <v>838</v>
      </c>
      <c r="B841">
        <v>115.82</v>
      </c>
      <c r="C841">
        <f t="shared" si="39"/>
        <v>134.53073253321611</v>
      </c>
      <c r="D841">
        <f t="shared" si="40"/>
        <v>350.09151192955198</v>
      </c>
      <c r="P841">
        <v>984</v>
      </c>
      <c r="Q841">
        <v>117.43</v>
      </c>
      <c r="R841">
        <f t="shared" si="41"/>
        <v>1.0099999999999981E-2</v>
      </c>
      <c r="X841">
        <v>840</v>
      </c>
      <c r="Y841">
        <v>116.22</v>
      </c>
    </row>
    <row r="842" spans="1:25" x14ac:dyDescent="0.45">
      <c r="A842">
        <v>839</v>
      </c>
      <c r="B842">
        <v>116.22</v>
      </c>
      <c r="C842">
        <f t="shared" si="39"/>
        <v>134.53268374528048</v>
      </c>
      <c r="D842">
        <f t="shared" si="40"/>
        <v>335.35438595465996</v>
      </c>
      <c r="P842">
        <v>985</v>
      </c>
      <c r="Q842">
        <v>117.43</v>
      </c>
      <c r="R842">
        <f t="shared" si="41"/>
        <v>1.0099999999999981E-2</v>
      </c>
      <c r="X842">
        <v>841</v>
      </c>
      <c r="Y842">
        <v>115.82</v>
      </c>
    </row>
    <row r="843" spans="1:25" x14ac:dyDescent="0.45">
      <c r="A843">
        <v>840</v>
      </c>
      <c r="B843">
        <v>116.22</v>
      </c>
      <c r="C843">
        <f t="shared" si="39"/>
        <v>134.5346349284209</v>
      </c>
      <c r="D843">
        <f t="shared" si="40"/>
        <v>335.42585256133486</v>
      </c>
      <c r="P843">
        <v>986</v>
      </c>
      <c r="Q843">
        <v>117.43</v>
      </c>
      <c r="R843">
        <f t="shared" si="41"/>
        <v>1.0099999999999981E-2</v>
      </c>
      <c r="X843">
        <v>842</v>
      </c>
      <c r="Y843">
        <v>116.22</v>
      </c>
    </row>
    <row r="844" spans="1:25" x14ac:dyDescent="0.45">
      <c r="A844">
        <v>841</v>
      </c>
      <c r="B844">
        <v>115.82</v>
      </c>
      <c r="C844">
        <f t="shared" si="39"/>
        <v>134.53658608263783</v>
      </c>
      <c r="D844">
        <f t="shared" si="40"/>
        <v>350.31059458879218</v>
      </c>
      <c r="P844">
        <v>987</v>
      </c>
      <c r="Q844">
        <v>117.83</v>
      </c>
      <c r="R844">
        <f t="shared" si="41"/>
        <v>1.0099999999999981E-2</v>
      </c>
      <c r="X844">
        <v>843</v>
      </c>
      <c r="Y844">
        <v>115.82</v>
      </c>
    </row>
    <row r="845" spans="1:25" x14ac:dyDescent="0.45">
      <c r="A845">
        <v>842</v>
      </c>
      <c r="B845">
        <v>116.22</v>
      </c>
      <c r="C845">
        <f t="shared" si="39"/>
        <v>134.53853720793168</v>
      </c>
      <c r="D845">
        <f t="shared" si="40"/>
        <v>335.56880543837752</v>
      </c>
      <c r="P845">
        <v>988</v>
      </c>
      <c r="Q845">
        <v>117.43</v>
      </c>
      <c r="R845">
        <f t="shared" si="41"/>
        <v>1.0099999999999981E-2</v>
      </c>
      <c r="X845">
        <v>844</v>
      </c>
      <c r="Y845">
        <v>116.22</v>
      </c>
    </row>
    <row r="846" spans="1:25" x14ac:dyDescent="0.45">
      <c r="A846">
        <v>843</v>
      </c>
      <c r="B846">
        <v>115.82</v>
      </c>
      <c r="C846">
        <f t="shared" si="39"/>
        <v>134.54048830430287</v>
      </c>
      <c r="D846">
        <f t="shared" si="40"/>
        <v>350.45668235154073</v>
      </c>
      <c r="P846">
        <v>989</v>
      </c>
      <c r="Q846">
        <v>117.43</v>
      </c>
      <c r="R846">
        <f t="shared" si="41"/>
        <v>1.0099999999999981E-2</v>
      </c>
      <c r="X846">
        <v>845</v>
      </c>
      <c r="Y846">
        <v>116.22</v>
      </c>
    </row>
    <row r="847" spans="1:25" x14ac:dyDescent="0.45">
      <c r="A847">
        <v>844</v>
      </c>
      <c r="B847">
        <v>116.22</v>
      </c>
      <c r="C847">
        <f t="shared" si="39"/>
        <v>134.54243937175184</v>
      </c>
      <c r="D847">
        <f t="shared" si="40"/>
        <v>335.71178453152197</v>
      </c>
      <c r="P847">
        <v>990</v>
      </c>
      <c r="Q847">
        <v>117.43</v>
      </c>
      <c r="R847">
        <f t="shared" si="41"/>
        <v>8.1000000000000221E-3</v>
      </c>
      <c r="X847">
        <v>846</v>
      </c>
      <c r="Y847">
        <v>116.22</v>
      </c>
    </row>
    <row r="848" spans="1:25" x14ac:dyDescent="0.45">
      <c r="A848">
        <v>845</v>
      </c>
      <c r="B848">
        <v>116.22</v>
      </c>
      <c r="C848">
        <f t="shared" si="39"/>
        <v>134.54439041027899</v>
      </c>
      <c r="D848">
        <f t="shared" si="40"/>
        <v>335.78328390832473</v>
      </c>
      <c r="P848">
        <v>991</v>
      </c>
      <c r="Q848">
        <v>117.43</v>
      </c>
      <c r="R848">
        <f t="shared" si="41"/>
        <v>1.0099999999999981E-2</v>
      </c>
      <c r="X848">
        <v>847</v>
      </c>
      <c r="Y848">
        <v>116.22</v>
      </c>
    </row>
    <row r="849" spans="1:25" x14ac:dyDescent="0.45">
      <c r="A849">
        <v>846</v>
      </c>
      <c r="B849">
        <v>116.22</v>
      </c>
      <c r="C849">
        <f t="shared" si="39"/>
        <v>134.54634141988481</v>
      </c>
      <c r="D849">
        <f t="shared" si="40"/>
        <v>335.8547898381857</v>
      </c>
      <c r="P849">
        <v>992</v>
      </c>
      <c r="Q849">
        <v>117.83</v>
      </c>
      <c r="R849">
        <f t="shared" si="41"/>
        <v>1.0099999999999981E-2</v>
      </c>
      <c r="X849">
        <v>848</v>
      </c>
      <c r="Y849">
        <v>116.22</v>
      </c>
    </row>
    <row r="850" spans="1:25" x14ac:dyDescent="0.45">
      <c r="A850">
        <v>847</v>
      </c>
      <c r="B850">
        <v>116.22</v>
      </c>
      <c r="C850">
        <f t="shared" si="39"/>
        <v>134.54829240056969</v>
      </c>
      <c r="D850">
        <f t="shared" si="40"/>
        <v>335.92630232078079</v>
      </c>
      <c r="P850">
        <v>993</v>
      </c>
      <c r="Q850">
        <v>117.43</v>
      </c>
      <c r="R850">
        <f t="shared" si="41"/>
        <v>1.0099999999999981E-2</v>
      </c>
      <c r="X850">
        <v>849</v>
      </c>
      <c r="Y850">
        <v>116.22</v>
      </c>
    </row>
    <row r="851" spans="1:25" x14ac:dyDescent="0.45">
      <c r="A851">
        <v>848</v>
      </c>
      <c r="B851">
        <v>116.22</v>
      </c>
      <c r="C851">
        <f t="shared" si="39"/>
        <v>134.55024335233406</v>
      </c>
      <c r="D851">
        <f t="shared" si="40"/>
        <v>335.99782135578721</v>
      </c>
      <c r="P851">
        <v>994</v>
      </c>
      <c r="Q851">
        <v>117.83</v>
      </c>
      <c r="R851">
        <f t="shared" si="41"/>
        <v>1.0099999999999981E-2</v>
      </c>
      <c r="X851">
        <v>850</v>
      </c>
      <c r="Y851">
        <v>116.22</v>
      </c>
    </row>
    <row r="852" spans="1:25" x14ac:dyDescent="0.45">
      <c r="A852">
        <v>849</v>
      </c>
      <c r="B852">
        <v>116.22</v>
      </c>
      <c r="C852">
        <f t="shared" si="39"/>
        <v>134.55219427517835</v>
      </c>
      <c r="D852">
        <f t="shared" si="40"/>
        <v>336.06934694288196</v>
      </c>
      <c r="P852">
        <v>995</v>
      </c>
      <c r="Q852">
        <v>117.83</v>
      </c>
      <c r="R852">
        <f t="shared" si="41"/>
        <v>8.1000000000000221E-3</v>
      </c>
      <c r="X852">
        <v>851</v>
      </c>
      <c r="Y852">
        <v>116.22</v>
      </c>
    </row>
    <row r="853" spans="1:25" x14ac:dyDescent="0.45">
      <c r="A853">
        <v>850</v>
      </c>
      <c r="B853">
        <v>116.22</v>
      </c>
      <c r="C853">
        <f t="shared" si="39"/>
        <v>134.55414516910298</v>
      </c>
      <c r="D853">
        <f t="shared" si="40"/>
        <v>336.14087908174218</v>
      </c>
      <c r="P853">
        <v>996</v>
      </c>
      <c r="Q853">
        <v>117.83</v>
      </c>
      <c r="R853">
        <f t="shared" si="41"/>
        <v>1.0099999999999981E-2</v>
      </c>
      <c r="X853">
        <v>852</v>
      </c>
      <c r="Y853">
        <v>116.22</v>
      </c>
    </row>
    <row r="854" spans="1:25" x14ac:dyDescent="0.45">
      <c r="A854">
        <v>851</v>
      </c>
      <c r="B854">
        <v>116.22</v>
      </c>
      <c r="C854">
        <f t="shared" si="39"/>
        <v>134.55609603410838</v>
      </c>
      <c r="D854">
        <f t="shared" si="40"/>
        <v>336.21241777204506</v>
      </c>
      <c r="P854">
        <v>997</v>
      </c>
      <c r="Q854">
        <v>117.83</v>
      </c>
      <c r="R854">
        <f t="shared" si="41"/>
        <v>8.1000000000000221E-3</v>
      </c>
      <c r="X854">
        <v>853</v>
      </c>
      <c r="Y854">
        <v>116.22</v>
      </c>
    </row>
    <row r="855" spans="1:25" x14ac:dyDescent="0.45">
      <c r="A855">
        <v>852</v>
      </c>
      <c r="B855">
        <v>116.22</v>
      </c>
      <c r="C855">
        <f t="shared" si="39"/>
        <v>134.558046870195</v>
      </c>
      <c r="D855">
        <f t="shared" si="40"/>
        <v>336.28396301346868</v>
      </c>
      <c r="P855">
        <v>998</v>
      </c>
      <c r="Q855">
        <v>117.83</v>
      </c>
      <c r="R855">
        <f t="shared" si="41"/>
        <v>8.1000000000000221E-3</v>
      </c>
      <c r="X855">
        <v>854</v>
      </c>
      <c r="Y855">
        <v>116.22</v>
      </c>
    </row>
    <row r="856" spans="1:25" x14ac:dyDescent="0.45">
      <c r="A856">
        <v>853</v>
      </c>
      <c r="B856">
        <v>116.22</v>
      </c>
      <c r="C856">
        <f t="shared" si="39"/>
        <v>134.55999767736324</v>
      </c>
      <c r="D856">
        <f t="shared" si="40"/>
        <v>336.35551480568915</v>
      </c>
      <c r="P856">
        <v>999</v>
      </c>
      <c r="Q856">
        <v>117.83</v>
      </c>
      <c r="R856">
        <f t="shared" si="41"/>
        <v>8.1000000000000221E-3</v>
      </c>
      <c r="X856">
        <v>855</v>
      </c>
      <c r="Y856">
        <v>116.22</v>
      </c>
    </row>
    <row r="857" spans="1:25" x14ac:dyDescent="0.45">
      <c r="A857">
        <v>854</v>
      </c>
      <c r="B857">
        <v>116.22</v>
      </c>
      <c r="C857">
        <f t="shared" si="39"/>
        <v>134.56194845561356</v>
      </c>
      <c r="D857">
        <f t="shared" si="40"/>
        <v>336.42707314838469</v>
      </c>
      <c r="P857">
        <v>1000</v>
      </c>
      <c r="Q857">
        <v>117.83</v>
      </c>
      <c r="R857">
        <f t="shared" si="41"/>
        <v>8.1000000000000221E-3</v>
      </c>
      <c r="X857">
        <v>856</v>
      </c>
      <c r="Y857">
        <v>116.22</v>
      </c>
    </row>
    <row r="858" spans="1:25" x14ac:dyDescent="0.45">
      <c r="A858">
        <v>855</v>
      </c>
      <c r="B858">
        <v>116.22</v>
      </c>
      <c r="C858">
        <f t="shared" si="39"/>
        <v>134.56389920494638</v>
      </c>
      <c r="D858">
        <f t="shared" si="40"/>
        <v>336.49863804123248</v>
      </c>
      <c r="P858">
        <v>1001</v>
      </c>
      <c r="Q858">
        <v>117.83</v>
      </c>
      <c r="R858">
        <f t="shared" si="41"/>
        <v>8.1000000000000221E-3</v>
      </c>
      <c r="X858">
        <v>857</v>
      </c>
      <c r="Y858">
        <v>116.22</v>
      </c>
    </row>
    <row r="859" spans="1:25" x14ac:dyDescent="0.45">
      <c r="A859">
        <v>856</v>
      </c>
      <c r="B859">
        <v>116.22</v>
      </c>
      <c r="C859">
        <f t="shared" si="39"/>
        <v>134.5658499253621</v>
      </c>
      <c r="D859">
        <f t="shared" si="40"/>
        <v>336.57020948390868</v>
      </c>
      <c r="P859">
        <v>1002</v>
      </c>
      <c r="Q859">
        <v>117.83</v>
      </c>
      <c r="R859">
        <f t="shared" si="41"/>
        <v>8.1000000000000221E-3</v>
      </c>
      <c r="X859">
        <v>858</v>
      </c>
      <c r="Y859">
        <v>116.22</v>
      </c>
    </row>
    <row r="860" spans="1:25" x14ac:dyDescent="0.45">
      <c r="A860">
        <v>857</v>
      </c>
      <c r="B860">
        <v>116.22</v>
      </c>
      <c r="C860">
        <f t="shared" si="39"/>
        <v>134.56780061686121</v>
      </c>
      <c r="D860">
        <f t="shared" si="40"/>
        <v>336.64178747609247</v>
      </c>
      <c r="P860">
        <v>1003</v>
      </c>
      <c r="Q860">
        <v>117.83</v>
      </c>
      <c r="R860">
        <f t="shared" si="41"/>
        <v>8.1000000000000221E-3</v>
      </c>
      <c r="X860">
        <v>859</v>
      </c>
      <c r="Y860">
        <v>116.22</v>
      </c>
    </row>
    <row r="861" spans="1:25" x14ac:dyDescent="0.45">
      <c r="A861">
        <v>858</v>
      </c>
      <c r="B861">
        <v>116.22</v>
      </c>
      <c r="C861">
        <f t="shared" si="39"/>
        <v>134.56975127944406</v>
      </c>
      <c r="D861">
        <f t="shared" si="40"/>
        <v>336.71337201745905</v>
      </c>
      <c r="P861">
        <v>1004</v>
      </c>
      <c r="Q861">
        <v>117.83</v>
      </c>
      <c r="R861">
        <f t="shared" si="41"/>
        <v>8.1000000000000221E-3</v>
      </c>
      <c r="X861">
        <v>860</v>
      </c>
      <c r="Y861">
        <v>116.22</v>
      </c>
    </row>
    <row r="862" spans="1:25" x14ac:dyDescent="0.45">
      <c r="A862">
        <v>859</v>
      </c>
      <c r="B862">
        <v>116.22</v>
      </c>
      <c r="C862">
        <f t="shared" si="39"/>
        <v>134.57170191311113</v>
      </c>
      <c r="D862">
        <f t="shared" si="40"/>
        <v>336.78496310768662</v>
      </c>
      <c r="P862">
        <v>1005</v>
      </c>
      <c r="Q862">
        <v>117.83</v>
      </c>
      <c r="R862">
        <f t="shared" si="41"/>
        <v>8.1000000000000221E-3</v>
      </c>
      <c r="X862">
        <v>861</v>
      </c>
      <c r="Y862">
        <v>116.22</v>
      </c>
    </row>
    <row r="863" spans="1:25" x14ac:dyDescent="0.45">
      <c r="A863">
        <v>860</v>
      </c>
      <c r="B863">
        <v>116.22</v>
      </c>
      <c r="C863">
        <f t="shared" si="39"/>
        <v>134.57365251786283</v>
      </c>
      <c r="D863">
        <f t="shared" si="40"/>
        <v>336.85656074645249</v>
      </c>
      <c r="P863">
        <v>1006</v>
      </c>
      <c r="Q863">
        <v>117.83</v>
      </c>
      <c r="R863">
        <f t="shared" si="41"/>
        <v>1.0099999999999981E-2</v>
      </c>
      <c r="X863">
        <v>862</v>
      </c>
      <c r="Y863">
        <v>116.22</v>
      </c>
    </row>
    <row r="864" spans="1:25" x14ac:dyDescent="0.45">
      <c r="A864">
        <v>861</v>
      </c>
      <c r="B864">
        <v>116.22</v>
      </c>
      <c r="C864">
        <f t="shared" si="39"/>
        <v>134.57560309369958</v>
      </c>
      <c r="D864">
        <f t="shared" si="40"/>
        <v>336.92816493343378</v>
      </c>
      <c r="P864">
        <v>1007</v>
      </c>
      <c r="Q864">
        <v>117.83</v>
      </c>
      <c r="R864">
        <f t="shared" si="41"/>
        <v>1.0099999999999981E-2</v>
      </c>
      <c r="X864">
        <v>863</v>
      </c>
      <c r="Y864">
        <v>116.22</v>
      </c>
    </row>
    <row r="865" spans="1:25" x14ac:dyDescent="0.45">
      <c r="A865">
        <v>862</v>
      </c>
      <c r="B865">
        <v>116.22</v>
      </c>
      <c r="C865">
        <f t="shared" si="39"/>
        <v>134.57755364062186</v>
      </c>
      <c r="D865">
        <f t="shared" si="40"/>
        <v>336.99977566830887</v>
      </c>
      <c r="P865">
        <v>1008</v>
      </c>
      <c r="Q865">
        <v>117.83</v>
      </c>
      <c r="R865">
        <f t="shared" si="41"/>
        <v>1.0099999999999981E-2</v>
      </c>
      <c r="X865">
        <v>864</v>
      </c>
      <c r="Y865">
        <v>116.22</v>
      </c>
    </row>
    <row r="866" spans="1:25" x14ac:dyDescent="0.45">
      <c r="A866">
        <v>863</v>
      </c>
      <c r="B866">
        <v>116.22</v>
      </c>
      <c r="C866">
        <f t="shared" si="39"/>
        <v>134.57950415863004</v>
      </c>
      <c r="D866">
        <f t="shared" si="40"/>
        <v>337.07139295075393</v>
      </c>
      <c r="P866">
        <v>1009</v>
      </c>
      <c r="Q866">
        <v>117.83</v>
      </c>
      <c r="R866">
        <f t="shared" si="41"/>
        <v>1.0099999999999981E-2</v>
      </c>
      <c r="X866">
        <v>865</v>
      </c>
      <c r="Y866">
        <v>116.22</v>
      </c>
    </row>
    <row r="867" spans="1:25" x14ac:dyDescent="0.45">
      <c r="A867">
        <v>864</v>
      </c>
      <c r="B867">
        <v>116.22</v>
      </c>
      <c r="C867">
        <f t="shared" si="39"/>
        <v>134.58145464772457</v>
      </c>
      <c r="D867">
        <f t="shared" si="40"/>
        <v>337.14301678044626</v>
      </c>
      <c r="P867">
        <v>1010</v>
      </c>
      <c r="Q867">
        <v>117.83</v>
      </c>
      <c r="R867">
        <f t="shared" si="41"/>
        <v>8.1000000000000221E-3</v>
      </c>
      <c r="X867">
        <v>866</v>
      </c>
      <c r="Y867">
        <v>116.22</v>
      </c>
    </row>
    <row r="868" spans="1:25" x14ac:dyDescent="0.45">
      <c r="A868">
        <v>865</v>
      </c>
      <c r="B868">
        <v>116.22</v>
      </c>
      <c r="C868">
        <f t="shared" si="39"/>
        <v>134.58340510790586</v>
      </c>
      <c r="D868">
        <f t="shared" si="40"/>
        <v>337.2146471570631</v>
      </c>
      <c r="P868">
        <v>1011</v>
      </c>
      <c r="Q868">
        <v>117.83</v>
      </c>
      <c r="R868">
        <f t="shared" si="41"/>
        <v>1.0099999999999981E-2</v>
      </c>
      <c r="X868">
        <v>867</v>
      </c>
      <c r="Y868">
        <v>116.22</v>
      </c>
    </row>
    <row r="869" spans="1:25" x14ac:dyDescent="0.45">
      <c r="A869">
        <v>866</v>
      </c>
      <c r="B869">
        <v>116.22</v>
      </c>
      <c r="C869">
        <f t="shared" si="39"/>
        <v>134.5853555391744</v>
      </c>
      <c r="D869">
        <f t="shared" si="40"/>
        <v>337.28628408028391</v>
      </c>
      <c r="P869">
        <v>1012</v>
      </c>
      <c r="Q869">
        <v>117.83</v>
      </c>
      <c r="R869">
        <f t="shared" si="41"/>
        <v>1.0099999999999981E-2</v>
      </c>
      <c r="X869">
        <v>868</v>
      </c>
      <c r="Y869">
        <v>116.22</v>
      </c>
    </row>
    <row r="870" spans="1:25" x14ac:dyDescent="0.45">
      <c r="A870">
        <v>867</v>
      </c>
      <c r="B870">
        <v>116.22</v>
      </c>
      <c r="C870">
        <f t="shared" si="39"/>
        <v>134.58730594153056</v>
      </c>
      <c r="D870">
        <f t="shared" si="40"/>
        <v>337.35792754978382</v>
      </c>
      <c r="P870">
        <v>1013</v>
      </c>
      <c r="Q870">
        <v>117.83</v>
      </c>
      <c r="R870">
        <f t="shared" si="41"/>
        <v>1.0099999999999981E-2</v>
      </c>
      <c r="X870">
        <v>869</v>
      </c>
      <c r="Y870">
        <v>116.22</v>
      </c>
    </row>
    <row r="871" spans="1:25" x14ac:dyDescent="0.45">
      <c r="A871">
        <v>868</v>
      </c>
      <c r="B871">
        <v>116.22</v>
      </c>
      <c r="C871">
        <f t="shared" si="39"/>
        <v>134.58925631497476</v>
      </c>
      <c r="D871">
        <f t="shared" si="40"/>
        <v>337.42957756524021</v>
      </c>
      <c r="P871">
        <v>1014</v>
      </c>
      <c r="Q871">
        <v>117.83</v>
      </c>
      <c r="R871">
        <f t="shared" si="41"/>
        <v>1.0099999999999981E-2</v>
      </c>
      <c r="X871">
        <v>870</v>
      </c>
      <c r="Y871">
        <v>116.22</v>
      </c>
    </row>
    <row r="872" spans="1:25" x14ac:dyDescent="0.45">
      <c r="A872">
        <v>869</v>
      </c>
      <c r="B872">
        <v>116.22</v>
      </c>
      <c r="C872">
        <f t="shared" si="39"/>
        <v>134.59120665950749</v>
      </c>
      <c r="D872">
        <f t="shared" si="40"/>
        <v>337.50123412633246</v>
      </c>
      <c r="P872">
        <v>1015</v>
      </c>
      <c r="Q872">
        <v>117.83</v>
      </c>
      <c r="R872">
        <f t="shared" si="41"/>
        <v>1.0099999999999981E-2</v>
      </c>
      <c r="X872">
        <v>871</v>
      </c>
      <c r="Y872">
        <v>116.22</v>
      </c>
    </row>
    <row r="873" spans="1:25" x14ac:dyDescent="0.45">
      <c r="A873">
        <v>870</v>
      </c>
      <c r="B873">
        <v>116.22</v>
      </c>
      <c r="C873">
        <f t="shared" si="39"/>
        <v>134.59315697512912</v>
      </c>
      <c r="D873">
        <f t="shared" si="40"/>
        <v>337.57289723273584</v>
      </c>
      <c r="P873">
        <v>1016</v>
      </c>
      <c r="Q873">
        <v>117.83</v>
      </c>
      <c r="R873">
        <f t="shared" si="41"/>
        <v>1.0099999999999981E-2</v>
      </c>
      <c r="X873">
        <v>872</v>
      </c>
      <c r="Y873">
        <v>116.22</v>
      </c>
    </row>
    <row r="874" spans="1:25" x14ac:dyDescent="0.45">
      <c r="A874">
        <v>871</v>
      </c>
      <c r="B874">
        <v>116.22</v>
      </c>
      <c r="C874">
        <f t="shared" si="39"/>
        <v>134.59510726184013</v>
      </c>
      <c r="D874">
        <f t="shared" si="40"/>
        <v>337.6445668841298</v>
      </c>
      <c r="P874">
        <v>1017</v>
      </c>
      <c r="Q874">
        <v>117.83</v>
      </c>
      <c r="R874">
        <f t="shared" si="41"/>
        <v>1.0099999999999981E-2</v>
      </c>
      <c r="X874">
        <v>873</v>
      </c>
      <c r="Y874">
        <v>116.22</v>
      </c>
    </row>
    <row r="875" spans="1:25" x14ac:dyDescent="0.45">
      <c r="A875">
        <v>872</v>
      </c>
      <c r="B875">
        <v>116.22</v>
      </c>
      <c r="C875">
        <f t="shared" si="39"/>
        <v>134.59705751964088</v>
      </c>
      <c r="D875">
        <f t="shared" si="40"/>
        <v>337.7162430801896</v>
      </c>
      <c r="P875">
        <v>1018</v>
      </c>
      <c r="Q875">
        <v>117.83</v>
      </c>
      <c r="R875">
        <f t="shared" si="41"/>
        <v>1.0099999999999981E-2</v>
      </c>
      <c r="X875">
        <v>874</v>
      </c>
      <c r="Y875">
        <v>116.22</v>
      </c>
    </row>
    <row r="876" spans="1:25" x14ac:dyDescent="0.45">
      <c r="A876">
        <v>873</v>
      </c>
      <c r="B876">
        <v>116.22</v>
      </c>
      <c r="C876">
        <f t="shared" si="39"/>
        <v>134.59900774853185</v>
      </c>
      <c r="D876">
        <f t="shared" si="40"/>
        <v>337.78792582059367</v>
      </c>
      <c r="P876">
        <v>1019</v>
      </c>
      <c r="Q876">
        <v>117.83</v>
      </c>
      <c r="R876">
        <f t="shared" si="41"/>
        <v>1.0099999999999981E-2</v>
      </c>
      <c r="X876">
        <v>875</v>
      </c>
      <c r="Y876">
        <v>116.22</v>
      </c>
    </row>
    <row r="877" spans="1:25" x14ac:dyDescent="0.45">
      <c r="A877">
        <v>874</v>
      </c>
      <c r="B877">
        <v>116.22</v>
      </c>
      <c r="C877">
        <f t="shared" si="39"/>
        <v>134.60095794851344</v>
      </c>
      <c r="D877">
        <f t="shared" si="40"/>
        <v>337.85961510501943</v>
      </c>
      <c r="P877">
        <v>1020</v>
      </c>
      <c r="Q877">
        <v>117.83</v>
      </c>
      <c r="R877">
        <f t="shared" si="41"/>
        <v>1.0099999999999981E-2</v>
      </c>
      <c r="X877">
        <v>876</v>
      </c>
      <c r="Y877">
        <v>116.22</v>
      </c>
    </row>
    <row r="878" spans="1:25" x14ac:dyDescent="0.45">
      <c r="A878">
        <v>875</v>
      </c>
      <c r="B878">
        <v>116.22</v>
      </c>
      <c r="C878">
        <f t="shared" si="39"/>
        <v>134.60290811958612</v>
      </c>
      <c r="D878">
        <f t="shared" si="40"/>
        <v>337.93131093314526</v>
      </c>
      <c r="P878">
        <v>1021</v>
      </c>
      <c r="Q878">
        <v>117.83</v>
      </c>
      <c r="R878">
        <f t="shared" si="41"/>
        <v>1.0099999999999981E-2</v>
      </c>
      <c r="X878">
        <v>877</v>
      </c>
      <c r="Y878">
        <v>116.22</v>
      </c>
    </row>
    <row r="879" spans="1:25" x14ac:dyDescent="0.45">
      <c r="A879">
        <v>876</v>
      </c>
      <c r="B879">
        <v>116.22</v>
      </c>
      <c r="C879">
        <f t="shared" si="39"/>
        <v>134.60485826175028</v>
      </c>
      <c r="D879">
        <f t="shared" si="40"/>
        <v>338.0030133046476</v>
      </c>
      <c r="P879">
        <v>1022</v>
      </c>
      <c r="Q879">
        <v>117.83</v>
      </c>
      <c r="R879">
        <f t="shared" si="41"/>
        <v>1.0099999999999981E-2</v>
      </c>
      <c r="X879">
        <v>878</v>
      </c>
      <c r="Y879">
        <v>116.62</v>
      </c>
    </row>
    <row r="880" spans="1:25" x14ac:dyDescent="0.45">
      <c r="A880">
        <v>877</v>
      </c>
      <c r="B880">
        <v>116.22</v>
      </c>
      <c r="C880">
        <f t="shared" si="39"/>
        <v>134.60680837500638</v>
      </c>
      <c r="D880">
        <f t="shared" si="40"/>
        <v>338.07472221920483</v>
      </c>
      <c r="P880">
        <v>1023</v>
      </c>
      <c r="Q880">
        <v>117.83</v>
      </c>
      <c r="R880">
        <f t="shared" si="41"/>
        <v>1.0099999999999981E-2</v>
      </c>
      <c r="X880">
        <v>879</v>
      </c>
      <c r="Y880">
        <v>116.62</v>
      </c>
    </row>
    <row r="881" spans="1:25" x14ac:dyDescent="0.45">
      <c r="A881">
        <v>878</v>
      </c>
      <c r="B881">
        <v>116.62</v>
      </c>
      <c r="C881">
        <f t="shared" si="39"/>
        <v>134.60875845935482</v>
      </c>
      <c r="D881">
        <f t="shared" si="40"/>
        <v>323.59543090900934</v>
      </c>
      <c r="P881">
        <v>1024</v>
      </c>
      <c r="Q881">
        <v>117.83</v>
      </c>
      <c r="R881">
        <f t="shared" si="41"/>
        <v>1.0099999999999981E-2</v>
      </c>
      <c r="X881">
        <v>880</v>
      </c>
      <c r="Y881">
        <v>116.62</v>
      </c>
    </row>
    <row r="882" spans="1:25" x14ac:dyDescent="0.45">
      <c r="A882">
        <v>879</v>
      </c>
      <c r="B882">
        <v>116.62</v>
      </c>
      <c r="C882">
        <f t="shared" si="39"/>
        <v>134.61070851479604</v>
      </c>
      <c r="D882">
        <f t="shared" si="40"/>
        <v>323.66559286435472</v>
      </c>
      <c r="P882">
        <v>1025</v>
      </c>
      <c r="Q882">
        <v>117.83</v>
      </c>
      <c r="R882">
        <f t="shared" si="41"/>
        <v>1.0099999999999981E-2</v>
      </c>
      <c r="X882">
        <v>881</v>
      </c>
      <c r="Y882">
        <v>116.62</v>
      </c>
    </row>
    <row r="883" spans="1:25" x14ac:dyDescent="0.45">
      <c r="A883">
        <v>880</v>
      </c>
      <c r="B883">
        <v>116.62</v>
      </c>
      <c r="C883">
        <f t="shared" si="39"/>
        <v>134.61265854133046</v>
      </c>
      <c r="D883">
        <f t="shared" si="40"/>
        <v>323.73576138491183</v>
      </c>
      <c r="P883">
        <v>1026</v>
      </c>
      <c r="Q883">
        <v>117.83</v>
      </c>
      <c r="R883">
        <f t="shared" si="41"/>
        <v>1.0099999999999981E-2</v>
      </c>
      <c r="X883">
        <v>882</v>
      </c>
      <c r="Y883">
        <v>116.62</v>
      </c>
    </row>
    <row r="884" spans="1:25" x14ac:dyDescent="0.45">
      <c r="A884">
        <v>881</v>
      </c>
      <c r="B884">
        <v>116.62</v>
      </c>
      <c r="C884">
        <f t="shared" si="39"/>
        <v>134.61460853895852</v>
      </c>
      <c r="D884">
        <f t="shared" si="40"/>
        <v>323.80593647035874</v>
      </c>
      <c r="P884">
        <v>1027</v>
      </c>
      <c r="Q884">
        <v>117.83</v>
      </c>
      <c r="R884">
        <f t="shared" si="41"/>
        <v>1.0099999999999981E-2</v>
      </c>
      <c r="X884">
        <v>883</v>
      </c>
      <c r="Y884">
        <v>116.62</v>
      </c>
    </row>
    <row r="885" spans="1:25" x14ac:dyDescent="0.45">
      <c r="A885">
        <v>882</v>
      </c>
      <c r="B885">
        <v>116.62</v>
      </c>
      <c r="C885">
        <f t="shared" si="39"/>
        <v>134.61655850768065</v>
      </c>
      <c r="D885">
        <f t="shared" si="40"/>
        <v>323.87611812037267</v>
      </c>
      <c r="P885">
        <v>1028</v>
      </c>
      <c r="Q885">
        <v>118.24</v>
      </c>
      <c r="R885">
        <f t="shared" si="41"/>
        <v>1.0099999999999981E-2</v>
      </c>
      <c r="X885">
        <v>884</v>
      </c>
      <c r="Y885">
        <v>116.62</v>
      </c>
    </row>
    <row r="886" spans="1:25" x14ac:dyDescent="0.45">
      <c r="A886">
        <v>883</v>
      </c>
      <c r="B886">
        <v>116.62</v>
      </c>
      <c r="C886">
        <f t="shared" si="39"/>
        <v>134.61850844749725</v>
      </c>
      <c r="D886">
        <f t="shared" si="40"/>
        <v>323.94630633462964</v>
      </c>
      <c r="P886">
        <v>1029</v>
      </c>
      <c r="Q886">
        <v>117.83</v>
      </c>
      <c r="R886">
        <f t="shared" si="41"/>
        <v>1.0099999999999981E-2</v>
      </c>
      <c r="X886">
        <v>885</v>
      </c>
      <c r="Y886">
        <v>116.62</v>
      </c>
    </row>
    <row r="887" spans="1:25" x14ac:dyDescent="0.45">
      <c r="A887">
        <v>884</v>
      </c>
      <c r="B887">
        <v>116.62</v>
      </c>
      <c r="C887">
        <f t="shared" si="39"/>
        <v>134.6204583584088</v>
      </c>
      <c r="D887">
        <f t="shared" si="40"/>
        <v>324.01650111280895</v>
      </c>
      <c r="P887">
        <v>1030</v>
      </c>
      <c r="Q887">
        <v>117.83</v>
      </c>
      <c r="R887">
        <f t="shared" si="41"/>
        <v>1.0099999999999981E-2</v>
      </c>
      <c r="X887">
        <v>886</v>
      </c>
      <c r="Y887">
        <v>116.62</v>
      </c>
    </row>
    <row r="888" spans="1:25" x14ac:dyDescent="0.45">
      <c r="A888">
        <v>885</v>
      </c>
      <c r="B888">
        <v>116.62</v>
      </c>
      <c r="C888">
        <f t="shared" si="39"/>
        <v>134.62240824041569</v>
      </c>
      <c r="D888">
        <f t="shared" si="40"/>
        <v>324.08670245458671</v>
      </c>
      <c r="P888">
        <v>1031</v>
      </c>
      <c r="Q888">
        <v>118.24</v>
      </c>
      <c r="R888">
        <f t="shared" si="41"/>
        <v>8.0499999999999964E-3</v>
      </c>
      <c r="X888">
        <v>887</v>
      </c>
      <c r="Y888">
        <v>116.62</v>
      </c>
    </row>
    <row r="889" spans="1:25" x14ac:dyDescent="0.45">
      <c r="A889">
        <v>886</v>
      </c>
      <c r="B889">
        <v>116.62</v>
      </c>
      <c r="C889">
        <f t="shared" si="39"/>
        <v>134.62435809351837</v>
      </c>
      <c r="D889">
        <f t="shared" si="40"/>
        <v>324.15691035964016</v>
      </c>
      <c r="P889">
        <v>1032</v>
      </c>
      <c r="Q889">
        <v>118.24</v>
      </c>
      <c r="R889">
        <f t="shared" si="41"/>
        <v>1.0099999999999981E-2</v>
      </c>
      <c r="X889">
        <v>888</v>
      </c>
      <c r="Y889">
        <v>116.62</v>
      </c>
    </row>
    <row r="890" spans="1:25" x14ac:dyDescent="0.45">
      <c r="A890">
        <v>887</v>
      </c>
      <c r="B890">
        <v>116.62</v>
      </c>
      <c r="C890">
        <f t="shared" si="39"/>
        <v>134.62630791771721</v>
      </c>
      <c r="D890">
        <f t="shared" si="40"/>
        <v>324.22712482764541</v>
      </c>
      <c r="P890">
        <v>1033</v>
      </c>
      <c r="Q890">
        <v>117.83</v>
      </c>
      <c r="R890">
        <f t="shared" si="41"/>
        <v>1.0099999999999981E-2</v>
      </c>
      <c r="X890">
        <v>889</v>
      </c>
      <c r="Y890">
        <v>116.62</v>
      </c>
    </row>
    <row r="891" spans="1:25" x14ac:dyDescent="0.45">
      <c r="A891">
        <v>888</v>
      </c>
      <c r="B891">
        <v>116.62</v>
      </c>
      <c r="C891">
        <f t="shared" si="39"/>
        <v>134.62825771301274</v>
      </c>
      <c r="D891">
        <f t="shared" si="40"/>
        <v>324.29734585828282</v>
      </c>
      <c r="P891">
        <v>1034</v>
      </c>
      <c r="Q891">
        <v>118.24</v>
      </c>
      <c r="R891">
        <f t="shared" si="41"/>
        <v>8.0499999999999964E-3</v>
      </c>
      <c r="X891">
        <v>890</v>
      </c>
      <c r="Y891">
        <v>116.62</v>
      </c>
    </row>
    <row r="892" spans="1:25" x14ac:dyDescent="0.45">
      <c r="A892">
        <v>889</v>
      </c>
      <c r="B892">
        <v>116.62</v>
      </c>
      <c r="C892">
        <f t="shared" si="39"/>
        <v>134.6302074794053</v>
      </c>
      <c r="D892">
        <f t="shared" si="40"/>
        <v>324.36757345122646</v>
      </c>
      <c r="P892">
        <v>1035</v>
      </c>
      <c r="Q892">
        <v>118.24</v>
      </c>
      <c r="R892">
        <f t="shared" si="41"/>
        <v>8.0499999999999964E-3</v>
      </c>
      <c r="X892">
        <v>891</v>
      </c>
      <c r="Y892">
        <v>116.62</v>
      </c>
    </row>
    <row r="893" spans="1:25" x14ac:dyDescent="0.45">
      <c r="A893">
        <v>890</v>
      </c>
      <c r="B893">
        <v>116.62</v>
      </c>
      <c r="C893">
        <f t="shared" si="39"/>
        <v>134.63215721689537</v>
      </c>
      <c r="D893">
        <f t="shared" si="40"/>
        <v>324.43780760615562</v>
      </c>
      <c r="P893">
        <v>1036</v>
      </c>
      <c r="Q893">
        <v>118.24</v>
      </c>
      <c r="R893">
        <f t="shared" si="41"/>
        <v>1.0099999999999981E-2</v>
      </c>
      <c r="X893">
        <v>892</v>
      </c>
      <c r="Y893">
        <v>116.62</v>
      </c>
    </row>
    <row r="894" spans="1:25" x14ac:dyDescent="0.45">
      <c r="A894">
        <v>891</v>
      </c>
      <c r="B894">
        <v>116.62</v>
      </c>
      <c r="C894">
        <f t="shared" si="39"/>
        <v>134.63410692548334</v>
      </c>
      <c r="D894">
        <f t="shared" si="40"/>
        <v>324.50804832274656</v>
      </c>
      <c r="P894">
        <v>1037</v>
      </c>
      <c r="Q894">
        <v>118.24</v>
      </c>
      <c r="R894">
        <f t="shared" si="41"/>
        <v>8.0499999999999964E-3</v>
      </c>
      <c r="X894">
        <v>893</v>
      </c>
      <c r="Y894">
        <v>116.62</v>
      </c>
    </row>
    <row r="895" spans="1:25" x14ac:dyDescent="0.45">
      <c r="A895">
        <v>892</v>
      </c>
      <c r="B895">
        <v>116.62</v>
      </c>
      <c r="C895">
        <f t="shared" si="39"/>
        <v>134.63605660516967</v>
      </c>
      <c r="D895">
        <f t="shared" si="40"/>
        <v>324.57829560067756</v>
      </c>
      <c r="P895">
        <v>1038</v>
      </c>
      <c r="Q895">
        <v>118.24</v>
      </c>
      <c r="R895">
        <f t="shared" si="41"/>
        <v>8.0499999999999964E-3</v>
      </c>
      <c r="X895">
        <v>894</v>
      </c>
      <c r="Y895">
        <v>116.62</v>
      </c>
    </row>
    <row r="896" spans="1:25" x14ac:dyDescent="0.45">
      <c r="A896">
        <v>893</v>
      </c>
      <c r="B896">
        <v>116.62</v>
      </c>
      <c r="C896">
        <f t="shared" si="39"/>
        <v>134.63800625595479</v>
      </c>
      <c r="D896">
        <f t="shared" si="40"/>
        <v>324.64854943962587</v>
      </c>
      <c r="P896">
        <v>1039</v>
      </c>
      <c r="Q896">
        <v>118.24</v>
      </c>
      <c r="R896">
        <f t="shared" si="41"/>
        <v>8.0499999999999964E-3</v>
      </c>
      <c r="X896">
        <v>895</v>
      </c>
      <c r="Y896">
        <v>116.62</v>
      </c>
    </row>
    <row r="897" spans="1:25" x14ac:dyDescent="0.45">
      <c r="A897">
        <v>894</v>
      </c>
      <c r="B897">
        <v>116.62</v>
      </c>
      <c r="C897">
        <f t="shared" si="39"/>
        <v>134.6399558778391</v>
      </c>
      <c r="D897">
        <f t="shared" si="40"/>
        <v>324.71880983926775</v>
      </c>
      <c r="P897">
        <v>1040</v>
      </c>
      <c r="Q897">
        <v>118.24</v>
      </c>
      <c r="R897">
        <f t="shared" si="41"/>
        <v>8.0499999999999964E-3</v>
      </c>
      <c r="X897">
        <v>896</v>
      </c>
      <c r="Y897">
        <v>116.62</v>
      </c>
    </row>
    <row r="898" spans="1:25" x14ac:dyDescent="0.45">
      <c r="A898">
        <v>895</v>
      </c>
      <c r="B898">
        <v>116.62</v>
      </c>
      <c r="C898">
        <f t="shared" si="39"/>
        <v>134.64190547082308</v>
      </c>
      <c r="D898">
        <f t="shared" si="40"/>
        <v>324.78907679928255</v>
      </c>
      <c r="P898">
        <v>1041</v>
      </c>
      <c r="Q898">
        <v>118.24</v>
      </c>
      <c r="R898">
        <f t="shared" si="41"/>
        <v>8.0499999999999964E-3</v>
      </c>
      <c r="X898">
        <v>897</v>
      </c>
      <c r="Y898">
        <v>116.62</v>
      </c>
    </row>
    <row r="899" spans="1:25" x14ac:dyDescent="0.45">
      <c r="A899">
        <v>896</v>
      </c>
      <c r="B899">
        <v>116.62</v>
      </c>
      <c r="C899">
        <f t="shared" si="39"/>
        <v>134.64385503490706</v>
      </c>
      <c r="D899">
        <f t="shared" si="40"/>
        <v>324.85935031934451</v>
      </c>
      <c r="P899">
        <v>1042</v>
      </c>
      <c r="Q899">
        <v>118.24</v>
      </c>
      <c r="R899">
        <f t="shared" si="41"/>
        <v>8.0499999999999964E-3</v>
      </c>
      <c r="X899">
        <v>898</v>
      </c>
      <c r="Y899">
        <v>116.62</v>
      </c>
    </row>
    <row r="900" spans="1:25" x14ac:dyDescent="0.45">
      <c r="A900">
        <v>897</v>
      </c>
      <c r="B900">
        <v>116.62</v>
      </c>
      <c r="C900">
        <f t="shared" ref="C900:C963" si="42">$H$4 - $I$4*EXP(-A900/$J$4)</f>
        <v>134.64580457009157</v>
      </c>
      <c r="D900">
        <f t="shared" ref="D900:D963" si="43">(B900-C900)^2</f>
        <v>324.929630399134</v>
      </c>
      <c r="P900">
        <v>1043</v>
      </c>
      <c r="Q900">
        <v>118.24</v>
      </c>
      <c r="R900">
        <f t="shared" si="41"/>
        <v>8.0499999999999964E-3</v>
      </c>
      <c r="X900">
        <v>899</v>
      </c>
      <c r="Y900">
        <v>116.62</v>
      </c>
    </row>
    <row r="901" spans="1:25" x14ac:dyDescent="0.45">
      <c r="A901">
        <v>898</v>
      </c>
      <c r="B901">
        <v>116.62</v>
      </c>
      <c r="C901">
        <f t="shared" si="42"/>
        <v>134.647754076377</v>
      </c>
      <c r="D901">
        <f t="shared" si="43"/>
        <v>324.99991703832728</v>
      </c>
      <c r="P901">
        <v>1044</v>
      </c>
      <c r="Q901">
        <v>118.24</v>
      </c>
      <c r="R901">
        <f t="shared" si="41"/>
        <v>8.0499999999999964E-3</v>
      </c>
      <c r="X901">
        <v>900</v>
      </c>
      <c r="Y901">
        <v>116.62</v>
      </c>
    </row>
    <row r="902" spans="1:25" x14ac:dyDescent="0.45">
      <c r="A902">
        <v>899</v>
      </c>
      <c r="B902">
        <v>116.62</v>
      </c>
      <c r="C902">
        <f t="shared" si="42"/>
        <v>134.64970355376377</v>
      </c>
      <c r="D902">
        <f t="shared" si="43"/>
        <v>325.07021023660178</v>
      </c>
      <c r="P902">
        <v>1045</v>
      </c>
      <c r="Q902">
        <v>118.24</v>
      </c>
      <c r="R902">
        <f t="shared" si="41"/>
        <v>8.0499999999999964E-3</v>
      </c>
      <c r="X902">
        <v>901</v>
      </c>
      <c r="Y902">
        <v>116.62</v>
      </c>
    </row>
    <row r="903" spans="1:25" x14ac:dyDescent="0.45">
      <c r="A903">
        <v>900</v>
      </c>
      <c r="B903">
        <v>116.62</v>
      </c>
      <c r="C903">
        <f t="shared" si="42"/>
        <v>134.65165300225232</v>
      </c>
      <c r="D903">
        <f t="shared" si="43"/>
        <v>325.14050999363485</v>
      </c>
      <c r="P903">
        <v>1046</v>
      </c>
      <c r="Q903">
        <v>118.24</v>
      </c>
      <c r="R903">
        <f t="shared" si="41"/>
        <v>8.0499999999999964E-3</v>
      </c>
      <c r="X903">
        <v>902</v>
      </c>
      <c r="Y903">
        <v>116.62</v>
      </c>
    </row>
    <row r="904" spans="1:25" x14ac:dyDescent="0.45">
      <c r="A904">
        <v>901</v>
      </c>
      <c r="B904">
        <v>116.62</v>
      </c>
      <c r="C904">
        <f t="shared" si="42"/>
        <v>134.65360242184306</v>
      </c>
      <c r="D904">
        <f t="shared" si="43"/>
        <v>325.21081630910373</v>
      </c>
      <c r="P904">
        <v>1047</v>
      </c>
      <c r="Q904">
        <v>118.24</v>
      </c>
      <c r="R904">
        <f t="shared" ref="R904:R967" si="44">(Q1101-Q901)/200</f>
        <v>8.0499999999999964E-3</v>
      </c>
      <c r="X904">
        <v>903</v>
      </c>
      <c r="Y904">
        <v>116.62</v>
      </c>
    </row>
    <row r="905" spans="1:25" x14ac:dyDescent="0.45">
      <c r="A905">
        <v>902</v>
      </c>
      <c r="B905">
        <v>116.62</v>
      </c>
      <c r="C905">
        <f t="shared" si="42"/>
        <v>134.65555181253643</v>
      </c>
      <c r="D905">
        <f t="shared" si="43"/>
        <v>325.28112918268596</v>
      </c>
      <c r="P905">
        <v>1048</v>
      </c>
      <c r="Q905">
        <v>118.24</v>
      </c>
      <c r="R905">
        <f t="shared" si="44"/>
        <v>8.0499999999999964E-3</v>
      </c>
      <c r="X905">
        <v>904</v>
      </c>
      <c r="Y905">
        <v>116.62</v>
      </c>
    </row>
    <row r="906" spans="1:25" x14ac:dyDescent="0.45">
      <c r="A906">
        <v>903</v>
      </c>
      <c r="B906">
        <v>116.62</v>
      </c>
      <c r="C906">
        <f t="shared" si="42"/>
        <v>134.65750117433288</v>
      </c>
      <c r="D906">
        <f t="shared" si="43"/>
        <v>325.35144861405979</v>
      </c>
      <c r="P906">
        <v>1049</v>
      </c>
      <c r="Q906">
        <v>118.24</v>
      </c>
      <c r="R906">
        <f t="shared" si="44"/>
        <v>8.0499999999999964E-3</v>
      </c>
      <c r="X906">
        <v>905</v>
      </c>
      <c r="Y906">
        <v>117.03</v>
      </c>
    </row>
    <row r="907" spans="1:25" x14ac:dyDescent="0.45">
      <c r="A907">
        <v>904</v>
      </c>
      <c r="B907">
        <v>116.62</v>
      </c>
      <c r="C907">
        <f t="shared" si="42"/>
        <v>134.65945050723283</v>
      </c>
      <c r="D907">
        <f t="shared" si="43"/>
        <v>325.42177460290276</v>
      </c>
      <c r="P907">
        <v>1050</v>
      </c>
      <c r="Q907">
        <v>118.24</v>
      </c>
      <c r="R907">
        <f t="shared" si="44"/>
        <v>8.0499999999999964E-3</v>
      </c>
      <c r="X907">
        <v>906</v>
      </c>
      <c r="Y907">
        <v>116.62</v>
      </c>
    </row>
    <row r="908" spans="1:25" x14ac:dyDescent="0.45">
      <c r="A908">
        <v>905</v>
      </c>
      <c r="B908">
        <v>117.03</v>
      </c>
      <c r="C908">
        <f t="shared" si="42"/>
        <v>134.66139981123669</v>
      </c>
      <c r="D908">
        <f t="shared" si="43"/>
        <v>310.86625930367723</v>
      </c>
      <c r="P908">
        <v>1051</v>
      </c>
      <c r="Q908">
        <v>118.24</v>
      </c>
      <c r="R908">
        <f t="shared" si="44"/>
        <v>8.0499999999999964E-3</v>
      </c>
      <c r="X908">
        <v>907</v>
      </c>
      <c r="Y908">
        <v>116.62</v>
      </c>
    </row>
    <row r="909" spans="1:25" x14ac:dyDescent="0.45">
      <c r="A909">
        <v>906</v>
      </c>
      <c r="B909">
        <v>116.62</v>
      </c>
      <c r="C909">
        <f t="shared" si="42"/>
        <v>134.66334908634488</v>
      </c>
      <c r="D909">
        <f t="shared" si="43"/>
        <v>325.56244625170245</v>
      </c>
      <c r="P909">
        <v>1052</v>
      </c>
      <c r="Q909">
        <v>118.24</v>
      </c>
      <c r="R909">
        <f t="shared" si="44"/>
        <v>8.0499999999999964E-3</v>
      </c>
      <c r="X909">
        <v>908</v>
      </c>
      <c r="Y909">
        <v>116.62</v>
      </c>
    </row>
    <row r="910" spans="1:25" x14ac:dyDescent="0.45">
      <c r="A910">
        <v>907</v>
      </c>
      <c r="B910">
        <v>116.62</v>
      </c>
      <c r="C910">
        <f t="shared" si="42"/>
        <v>134.66529833255785</v>
      </c>
      <c r="D910">
        <f t="shared" si="43"/>
        <v>325.63279191101509</v>
      </c>
      <c r="P910">
        <v>1053</v>
      </c>
      <c r="Q910">
        <v>118.24</v>
      </c>
      <c r="R910">
        <f t="shared" si="44"/>
        <v>8.0499999999999964E-3</v>
      </c>
      <c r="X910">
        <v>909</v>
      </c>
      <c r="Y910">
        <v>116.62</v>
      </c>
    </row>
    <row r="911" spans="1:25" x14ac:dyDescent="0.45">
      <c r="A911">
        <v>908</v>
      </c>
      <c r="B911">
        <v>116.62</v>
      </c>
      <c r="C911">
        <f t="shared" si="42"/>
        <v>134.66724754987601</v>
      </c>
      <c r="D911">
        <f t="shared" si="43"/>
        <v>325.70314412650544</v>
      </c>
      <c r="P911">
        <v>1054</v>
      </c>
      <c r="Q911">
        <v>118.24</v>
      </c>
      <c r="R911">
        <f t="shared" si="44"/>
        <v>8.0499999999999964E-3</v>
      </c>
      <c r="X911">
        <v>910</v>
      </c>
      <c r="Y911">
        <v>116.62</v>
      </c>
    </row>
    <row r="912" spans="1:25" x14ac:dyDescent="0.45">
      <c r="A912">
        <v>909</v>
      </c>
      <c r="B912">
        <v>116.62</v>
      </c>
      <c r="C912">
        <f t="shared" si="42"/>
        <v>134.66919673829983</v>
      </c>
      <c r="D912">
        <f t="shared" si="43"/>
        <v>325.77350289785312</v>
      </c>
      <c r="P912">
        <v>1055</v>
      </c>
      <c r="Q912">
        <v>118.24</v>
      </c>
      <c r="R912">
        <f t="shared" si="44"/>
        <v>8.0499999999999964E-3</v>
      </c>
      <c r="X912">
        <v>911</v>
      </c>
      <c r="Y912">
        <v>117.03</v>
      </c>
    </row>
    <row r="913" spans="1:25" x14ac:dyDescent="0.45">
      <c r="A913">
        <v>910</v>
      </c>
      <c r="B913">
        <v>116.62</v>
      </c>
      <c r="C913">
        <f t="shared" si="42"/>
        <v>134.67114589782969</v>
      </c>
      <c r="D913">
        <f t="shared" si="43"/>
        <v>325.84386822473346</v>
      </c>
      <c r="P913">
        <v>1056</v>
      </c>
      <c r="Q913">
        <v>118.24</v>
      </c>
      <c r="R913">
        <f t="shared" si="44"/>
        <v>1.0050000000000026E-2</v>
      </c>
      <c r="X913">
        <v>912</v>
      </c>
      <c r="Y913">
        <v>117.03</v>
      </c>
    </row>
    <row r="914" spans="1:25" x14ac:dyDescent="0.45">
      <c r="A914">
        <v>911</v>
      </c>
      <c r="B914">
        <v>117.03</v>
      </c>
      <c r="C914">
        <f t="shared" si="42"/>
        <v>134.67309502846607</v>
      </c>
      <c r="D914">
        <f t="shared" si="43"/>
        <v>311.27880218348395</v>
      </c>
      <c r="P914">
        <v>1057</v>
      </c>
      <c r="Q914">
        <v>118.24</v>
      </c>
      <c r="R914">
        <f t="shared" si="44"/>
        <v>1.0050000000000026E-2</v>
      </c>
      <c r="X914">
        <v>913</v>
      </c>
      <c r="Y914">
        <v>117.03</v>
      </c>
    </row>
    <row r="915" spans="1:25" x14ac:dyDescent="0.45">
      <c r="A915">
        <v>912</v>
      </c>
      <c r="B915">
        <v>117.03</v>
      </c>
      <c r="C915">
        <f t="shared" si="42"/>
        <v>134.67504413020933</v>
      </c>
      <c r="D915">
        <f t="shared" si="43"/>
        <v>311.34758235703464</v>
      </c>
      <c r="P915">
        <v>1058</v>
      </c>
      <c r="Q915">
        <v>118.24</v>
      </c>
      <c r="R915">
        <f t="shared" si="44"/>
        <v>8.0499999999999964E-3</v>
      </c>
      <c r="X915">
        <v>914</v>
      </c>
      <c r="Y915">
        <v>116.62</v>
      </c>
    </row>
    <row r="916" spans="1:25" x14ac:dyDescent="0.45">
      <c r="A916">
        <v>913</v>
      </c>
      <c r="B916">
        <v>117.03</v>
      </c>
      <c r="C916">
        <f t="shared" si="42"/>
        <v>134.67699320305994</v>
      </c>
      <c r="D916">
        <f t="shared" si="43"/>
        <v>311.41636910884353</v>
      </c>
      <c r="P916">
        <v>1059</v>
      </c>
      <c r="Q916">
        <v>118.24</v>
      </c>
      <c r="R916">
        <f t="shared" si="44"/>
        <v>1.0050000000000026E-2</v>
      </c>
      <c r="X916">
        <v>915</v>
      </c>
      <c r="Y916">
        <v>117.03</v>
      </c>
    </row>
    <row r="917" spans="1:25" x14ac:dyDescent="0.45">
      <c r="A917">
        <v>914</v>
      </c>
      <c r="B917">
        <v>116.62</v>
      </c>
      <c r="C917">
        <f t="shared" si="42"/>
        <v>134.67894224701834</v>
      </c>
      <c r="D917">
        <f t="shared" si="43"/>
        <v>326.12539508114367</v>
      </c>
      <c r="P917">
        <v>1060</v>
      </c>
      <c r="Q917">
        <v>118.24</v>
      </c>
      <c r="R917">
        <f t="shared" si="44"/>
        <v>1.0050000000000026E-2</v>
      </c>
      <c r="X917">
        <v>916</v>
      </c>
      <c r="Y917">
        <v>116.62</v>
      </c>
    </row>
    <row r="918" spans="1:25" x14ac:dyDescent="0.45">
      <c r="A918">
        <v>915</v>
      </c>
      <c r="B918">
        <v>117.03</v>
      </c>
      <c r="C918">
        <f t="shared" si="42"/>
        <v>134.68089126208491</v>
      </c>
      <c r="D918">
        <f t="shared" si="43"/>
        <v>311.55396234594548</v>
      </c>
      <c r="P918">
        <v>1061</v>
      </c>
      <c r="Q918">
        <v>118.24</v>
      </c>
      <c r="R918">
        <f t="shared" si="44"/>
        <v>1.0050000000000026E-2</v>
      </c>
      <c r="X918">
        <v>917</v>
      </c>
      <c r="Y918">
        <v>117.03</v>
      </c>
    </row>
    <row r="919" spans="1:25" x14ac:dyDescent="0.45">
      <c r="A919">
        <v>916</v>
      </c>
      <c r="B919">
        <v>116.62</v>
      </c>
      <c r="C919">
        <f t="shared" si="42"/>
        <v>134.68284024826013</v>
      </c>
      <c r="D919">
        <f t="shared" si="43"/>
        <v>326.26619783416606</v>
      </c>
      <c r="P919">
        <v>1062</v>
      </c>
      <c r="Q919">
        <v>118.24</v>
      </c>
      <c r="R919">
        <f t="shared" si="44"/>
        <v>1.0050000000000026E-2</v>
      </c>
      <c r="X919">
        <v>918</v>
      </c>
      <c r="Y919">
        <v>117.03</v>
      </c>
    </row>
    <row r="920" spans="1:25" x14ac:dyDescent="0.45">
      <c r="A920">
        <v>917</v>
      </c>
      <c r="B920">
        <v>117.03</v>
      </c>
      <c r="C920">
        <f t="shared" si="42"/>
        <v>134.6847892055444</v>
      </c>
      <c r="D920">
        <f t="shared" si="43"/>
        <v>311.69158189220718</v>
      </c>
      <c r="P920">
        <v>1063</v>
      </c>
      <c r="Q920">
        <v>118.24</v>
      </c>
      <c r="R920">
        <f t="shared" si="44"/>
        <v>1.0050000000000026E-2</v>
      </c>
      <c r="X920">
        <v>919</v>
      </c>
      <c r="Y920">
        <v>117.03</v>
      </c>
    </row>
    <row r="921" spans="1:25" x14ac:dyDescent="0.45">
      <c r="A921">
        <v>918</v>
      </c>
      <c r="B921">
        <v>117.03</v>
      </c>
      <c r="C921">
        <f t="shared" si="42"/>
        <v>134.68673813393818</v>
      </c>
      <c r="D921">
        <f t="shared" si="43"/>
        <v>311.76040153046659</v>
      </c>
      <c r="P921">
        <v>1064</v>
      </c>
      <c r="Q921">
        <v>118.24</v>
      </c>
      <c r="R921">
        <f t="shared" si="44"/>
        <v>1.0050000000000026E-2</v>
      </c>
      <c r="X921">
        <v>920</v>
      </c>
      <c r="Y921">
        <v>117.03</v>
      </c>
    </row>
    <row r="922" spans="1:25" x14ac:dyDescent="0.45">
      <c r="A922">
        <v>919</v>
      </c>
      <c r="B922">
        <v>117.03</v>
      </c>
      <c r="C922">
        <f t="shared" si="42"/>
        <v>134.68868703344185</v>
      </c>
      <c r="D922">
        <f t="shared" si="43"/>
        <v>311.82922774504732</v>
      </c>
      <c r="P922">
        <v>1065</v>
      </c>
      <c r="Q922">
        <v>118.24</v>
      </c>
      <c r="R922">
        <f t="shared" si="44"/>
        <v>1.0050000000000026E-2</v>
      </c>
      <c r="X922">
        <v>921</v>
      </c>
      <c r="Y922">
        <v>117.03</v>
      </c>
    </row>
    <row r="923" spans="1:25" x14ac:dyDescent="0.45">
      <c r="A923">
        <v>920</v>
      </c>
      <c r="B923">
        <v>117.03</v>
      </c>
      <c r="C923">
        <f t="shared" si="42"/>
        <v>134.69063590405585</v>
      </c>
      <c r="D923">
        <f t="shared" si="43"/>
        <v>311.89806053562666</v>
      </c>
      <c r="P923">
        <v>1066</v>
      </c>
      <c r="Q923">
        <v>118.24</v>
      </c>
      <c r="R923">
        <f t="shared" si="44"/>
        <v>1.0050000000000026E-2</v>
      </c>
      <c r="X923">
        <v>922</v>
      </c>
      <c r="Y923">
        <v>117.03</v>
      </c>
    </row>
    <row r="924" spans="1:25" x14ac:dyDescent="0.45">
      <c r="A924">
        <v>921</v>
      </c>
      <c r="B924">
        <v>117.03</v>
      </c>
      <c r="C924">
        <f t="shared" si="42"/>
        <v>134.69258474578066</v>
      </c>
      <c r="D924">
        <f t="shared" si="43"/>
        <v>311.96689990188378</v>
      </c>
      <c r="P924">
        <v>1067</v>
      </c>
      <c r="Q924">
        <v>118.24</v>
      </c>
      <c r="R924">
        <f t="shared" si="44"/>
        <v>1.0050000000000026E-2</v>
      </c>
      <c r="X924">
        <v>923</v>
      </c>
      <c r="Y924">
        <v>117.03</v>
      </c>
    </row>
    <row r="925" spans="1:25" x14ac:dyDescent="0.45">
      <c r="A925">
        <v>922</v>
      </c>
      <c r="B925">
        <v>117.03</v>
      </c>
      <c r="C925">
        <f t="shared" si="42"/>
        <v>134.69453355861666</v>
      </c>
      <c r="D925">
        <f t="shared" si="43"/>
        <v>312.03574584349394</v>
      </c>
      <c r="P925">
        <v>1068</v>
      </c>
      <c r="Q925">
        <v>118.24</v>
      </c>
      <c r="R925">
        <f t="shared" si="44"/>
        <v>1.0050000000000026E-2</v>
      </c>
      <c r="X925">
        <v>924</v>
      </c>
      <c r="Y925">
        <v>117.03</v>
      </c>
    </row>
    <row r="926" spans="1:25" x14ac:dyDescent="0.45">
      <c r="A926">
        <v>923</v>
      </c>
      <c r="B926">
        <v>117.03</v>
      </c>
      <c r="C926">
        <f t="shared" si="42"/>
        <v>134.69648234256425</v>
      </c>
      <c r="D926">
        <f t="shared" si="43"/>
        <v>312.10459836013445</v>
      </c>
      <c r="P926">
        <v>1069</v>
      </c>
      <c r="Q926">
        <v>118.64</v>
      </c>
      <c r="R926">
        <f t="shared" si="44"/>
        <v>1.0050000000000026E-2</v>
      </c>
      <c r="X926">
        <v>925</v>
      </c>
      <c r="Y926">
        <v>117.03</v>
      </c>
    </row>
    <row r="927" spans="1:25" x14ac:dyDescent="0.45">
      <c r="A927">
        <v>924</v>
      </c>
      <c r="B927">
        <v>117.03</v>
      </c>
      <c r="C927">
        <f t="shared" si="42"/>
        <v>134.69843109762391</v>
      </c>
      <c r="D927">
        <f t="shared" si="43"/>
        <v>312.17345745148361</v>
      </c>
      <c r="P927">
        <v>1070</v>
      </c>
      <c r="Q927">
        <v>118.24</v>
      </c>
      <c r="R927">
        <f t="shared" si="44"/>
        <v>1.0050000000000026E-2</v>
      </c>
      <c r="X927">
        <v>926</v>
      </c>
      <c r="Y927">
        <v>117.03</v>
      </c>
    </row>
    <row r="928" spans="1:25" x14ac:dyDescent="0.45">
      <c r="A928">
        <v>925</v>
      </c>
      <c r="B928">
        <v>117.03</v>
      </c>
      <c r="C928">
        <f t="shared" si="42"/>
        <v>134.70037982379608</v>
      </c>
      <c r="D928">
        <f t="shared" si="43"/>
        <v>312.24232311721966</v>
      </c>
      <c r="P928">
        <v>1071</v>
      </c>
      <c r="Q928">
        <v>118.64</v>
      </c>
      <c r="R928">
        <f t="shared" si="44"/>
        <v>1.0050000000000026E-2</v>
      </c>
      <c r="X928">
        <v>927</v>
      </c>
      <c r="Y928">
        <v>117.03</v>
      </c>
    </row>
    <row r="929" spans="1:25" x14ac:dyDescent="0.45">
      <c r="A929">
        <v>926</v>
      </c>
      <c r="B929">
        <v>117.03</v>
      </c>
      <c r="C929">
        <f t="shared" si="42"/>
        <v>134.70232852108114</v>
      </c>
      <c r="D929">
        <f t="shared" si="43"/>
        <v>312.31119535701794</v>
      </c>
      <c r="P929">
        <v>1072</v>
      </c>
      <c r="Q929">
        <v>118.64</v>
      </c>
      <c r="R929">
        <f t="shared" si="44"/>
        <v>8.0499999999999964E-3</v>
      </c>
      <c r="X929">
        <v>928</v>
      </c>
      <c r="Y929">
        <v>117.03</v>
      </c>
    </row>
    <row r="930" spans="1:25" x14ac:dyDescent="0.45">
      <c r="A930">
        <v>927</v>
      </c>
      <c r="B930">
        <v>117.03</v>
      </c>
      <c r="C930">
        <f t="shared" si="42"/>
        <v>134.70427718947954</v>
      </c>
      <c r="D930">
        <f t="shared" si="43"/>
        <v>312.38007417055678</v>
      </c>
      <c r="P930">
        <v>1073</v>
      </c>
      <c r="Q930">
        <v>118.64</v>
      </c>
      <c r="R930">
        <f t="shared" si="44"/>
        <v>1.0050000000000026E-2</v>
      </c>
      <c r="X930">
        <v>929</v>
      </c>
      <c r="Y930">
        <v>117.03</v>
      </c>
    </row>
    <row r="931" spans="1:25" x14ac:dyDescent="0.45">
      <c r="A931">
        <v>928</v>
      </c>
      <c r="B931">
        <v>117.03</v>
      </c>
      <c r="C931">
        <f t="shared" si="42"/>
        <v>134.70622582899171</v>
      </c>
      <c r="D931">
        <f t="shared" si="43"/>
        <v>312.44895955751349</v>
      </c>
      <c r="P931">
        <v>1074</v>
      </c>
      <c r="Q931">
        <v>118.64</v>
      </c>
      <c r="R931">
        <f t="shared" si="44"/>
        <v>8.0499999999999964E-3</v>
      </c>
      <c r="X931">
        <v>930</v>
      </c>
      <c r="Y931">
        <v>117.03</v>
      </c>
    </row>
    <row r="932" spans="1:25" x14ac:dyDescent="0.45">
      <c r="A932">
        <v>929</v>
      </c>
      <c r="B932">
        <v>117.03</v>
      </c>
      <c r="C932">
        <f t="shared" si="42"/>
        <v>134.70817443961809</v>
      </c>
      <c r="D932">
        <f t="shared" si="43"/>
        <v>312.51785151756638</v>
      </c>
      <c r="P932">
        <v>1075</v>
      </c>
      <c r="Q932">
        <v>118.64</v>
      </c>
      <c r="R932">
        <f t="shared" si="44"/>
        <v>8.0499999999999964E-3</v>
      </c>
      <c r="X932">
        <v>931</v>
      </c>
      <c r="Y932">
        <v>117.03</v>
      </c>
    </row>
    <row r="933" spans="1:25" x14ac:dyDescent="0.45">
      <c r="A933">
        <v>930</v>
      </c>
      <c r="B933">
        <v>117.03</v>
      </c>
      <c r="C933">
        <f t="shared" si="42"/>
        <v>134.7101230213591</v>
      </c>
      <c r="D933">
        <f t="shared" si="43"/>
        <v>312.5867500503918</v>
      </c>
      <c r="P933">
        <v>1076</v>
      </c>
      <c r="Q933">
        <v>118.64</v>
      </c>
      <c r="R933">
        <f t="shared" si="44"/>
        <v>8.0499999999999964E-3</v>
      </c>
      <c r="X933">
        <v>932</v>
      </c>
      <c r="Y933">
        <v>117.03</v>
      </c>
    </row>
    <row r="934" spans="1:25" x14ac:dyDescent="0.45">
      <c r="A934">
        <v>931</v>
      </c>
      <c r="B934">
        <v>117.03</v>
      </c>
      <c r="C934">
        <f t="shared" si="42"/>
        <v>134.71207157421514</v>
      </c>
      <c r="D934">
        <f t="shared" si="43"/>
        <v>312.6556551556672</v>
      </c>
      <c r="P934">
        <v>1077</v>
      </c>
      <c r="Q934">
        <v>118.64</v>
      </c>
      <c r="R934">
        <f t="shared" si="44"/>
        <v>8.0499999999999964E-3</v>
      </c>
      <c r="X934">
        <v>933</v>
      </c>
      <c r="Y934">
        <v>117.03</v>
      </c>
    </row>
    <row r="935" spans="1:25" x14ac:dyDescent="0.45">
      <c r="A935">
        <v>932</v>
      </c>
      <c r="B935">
        <v>117.03</v>
      </c>
      <c r="C935">
        <f t="shared" si="42"/>
        <v>134.71402009818667</v>
      </c>
      <c r="D935">
        <f t="shared" si="43"/>
        <v>312.7245668330699</v>
      </c>
      <c r="P935">
        <v>1078</v>
      </c>
      <c r="Q935">
        <v>118.64</v>
      </c>
      <c r="R935">
        <f t="shared" si="44"/>
        <v>8.0499999999999964E-3</v>
      </c>
      <c r="X935">
        <v>934</v>
      </c>
      <c r="Y935">
        <v>117.03</v>
      </c>
    </row>
    <row r="936" spans="1:25" x14ac:dyDescent="0.45">
      <c r="A936">
        <v>933</v>
      </c>
      <c r="B936">
        <v>117.03</v>
      </c>
      <c r="C936">
        <f t="shared" si="42"/>
        <v>134.71596859327411</v>
      </c>
      <c r="D936">
        <f t="shared" si="43"/>
        <v>312.79348508227827</v>
      </c>
      <c r="P936">
        <v>1079</v>
      </c>
      <c r="Q936">
        <v>118.64</v>
      </c>
      <c r="R936">
        <f t="shared" si="44"/>
        <v>8.0499999999999964E-3</v>
      </c>
      <c r="X936">
        <v>935</v>
      </c>
      <c r="Y936">
        <v>117.03</v>
      </c>
    </row>
    <row r="937" spans="1:25" x14ac:dyDescent="0.45">
      <c r="A937">
        <v>934</v>
      </c>
      <c r="B937">
        <v>117.03</v>
      </c>
      <c r="C937">
        <f t="shared" si="42"/>
        <v>134.71791705947788</v>
      </c>
      <c r="D937">
        <f t="shared" si="43"/>
        <v>312.86240990296869</v>
      </c>
      <c r="P937">
        <v>1080</v>
      </c>
      <c r="Q937">
        <v>118.64</v>
      </c>
      <c r="R937">
        <f t="shared" si="44"/>
        <v>8.0499999999999964E-3</v>
      </c>
      <c r="X937">
        <v>936</v>
      </c>
      <c r="Y937">
        <v>117.03</v>
      </c>
    </row>
    <row r="938" spans="1:25" x14ac:dyDescent="0.45">
      <c r="A938">
        <v>935</v>
      </c>
      <c r="B938">
        <v>117.03</v>
      </c>
      <c r="C938">
        <f t="shared" si="42"/>
        <v>134.71986549679843</v>
      </c>
      <c r="D938">
        <f t="shared" si="43"/>
        <v>312.93134129481967</v>
      </c>
      <c r="P938">
        <v>1081</v>
      </c>
      <c r="Q938">
        <v>118.64</v>
      </c>
      <c r="R938">
        <f t="shared" si="44"/>
        <v>8.0499999999999964E-3</v>
      </c>
      <c r="X938">
        <v>937</v>
      </c>
      <c r="Y938">
        <v>117.03</v>
      </c>
    </row>
    <row r="939" spans="1:25" x14ac:dyDescent="0.45">
      <c r="A939">
        <v>936</v>
      </c>
      <c r="B939">
        <v>117.03</v>
      </c>
      <c r="C939">
        <f t="shared" si="42"/>
        <v>134.72181390523616</v>
      </c>
      <c r="D939">
        <f t="shared" si="43"/>
        <v>313.00027925750754</v>
      </c>
      <c r="P939">
        <v>1082</v>
      </c>
      <c r="Q939">
        <v>118.64</v>
      </c>
      <c r="R939">
        <f t="shared" si="44"/>
        <v>8.0499999999999964E-3</v>
      </c>
      <c r="X939">
        <v>938</v>
      </c>
      <c r="Y939">
        <v>117.03</v>
      </c>
    </row>
    <row r="940" spans="1:25" x14ac:dyDescent="0.45">
      <c r="A940">
        <v>937</v>
      </c>
      <c r="B940">
        <v>117.03</v>
      </c>
      <c r="C940">
        <f t="shared" si="42"/>
        <v>134.72376228479149</v>
      </c>
      <c r="D940">
        <f t="shared" si="43"/>
        <v>313.06922379070977</v>
      </c>
      <c r="P940">
        <v>1083</v>
      </c>
      <c r="Q940">
        <v>118.64</v>
      </c>
      <c r="R940">
        <f t="shared" si="44"/>
        <v>8.0499999999999964E-3</v>
      </c>
      <c r="X940">
        <v>939</v>
      </c>
      <c r="Y940">
        <v>117.03</v>
      </c>
    </row>
    <row r="941" spans="1:25" x14ac:dyDescent="0.45">
      <c r="A941">
        <v>938</v>
      </c>
      <c r="B941">
        <v>117.03</v>
      </c>
      <c r="C941">
        <f t="shared" si="42"/>
        <v>134.72571063546491</v>
      </c>
      <c r="D941">
        <f t="shared" si="43"/>
        <v>313.13817489410576</v>
      </c>
      <c r="P941">
        <v>1084</v>
      </c>
      <c r="Q941">
        <v>118.64</v>
      </c>
      <c r="R941">
        <f t="shared" si="44"/>
        <v>8.0499999999999964E-3</v>
      </c>
      <c r="X941">
        <v>940</v>
      </c>
      <c r="Y941">
        <v>117.03</v>
      </c>
    </row>
    <row r="942" spans="1:25" x14ac:dyDescent="0.45">
      <c r="A942">
        <v>939</v>
      </c>
      <c r="B942">
        <v>117.03</v>
      </c>
      <c r="C942">
        <f t="shared" si="42"/>
        <v>134.72765895725681</v>
      </c>
      <c r="D942">
        <f t="shared" si="43"/>
        <v>313.20713256737207</v>
      </c>
      <c r="P942">
        <v>1085</v>
      </c>
      <c r="Q942">
        <v>118.64</v>
      </c>
      <c r="R942">
        <f t="shared" si="44"/>
        <v>8.0499999999999964E-3</v>
      </c>
      <c r="X942">
        <v>941</v>
      </c>
      <c r="Y942">
        <v>117.03</v>
      </c>
    </row>
    <row r="943" spans="1:25" x14ac:dyDescent="0.45">
      <c r="A943">
        <v>940</v>
      </c>
      <c r="B943">
        <v>117.03</v>
      </c>
      <c r="C943">
        <f t="shared" si="42"/>
        <v>134.72960725016759</v>
      </c>
      <c r="D943">
        <f t="shared" si="43"/>
        <v>313.27609681018504</v>
      </c>
      <c r="P943">
        <v>1086</v>
      </c>
      <c r="Q943">
        <v>118.64</v>
      </c>
      <c r="R943">
        <f t="shared" si="44"/>
        <v>8.0499999999999964E-3</v>
      </c>
      <c r="X943">
        <v>942</v>
      </c>
      <c r="Y943">
        <v>117.03</v>
      </c>
    </row>
    <row r="944" spans="1:25" x14ac:dyDescent="0.45">
      <c r="A944">
        <v>941</v>
      </c>
      <c r="B944">
        <v>117.03</v>
      </c>
      <c r="C944">
        <f t="shared" si="42"/>
        <v>134.73155551419771</v>
      </c>
      <c r="D944">
        <f t="shared" si="43"/>
        <v>313.34506762222327</v>
      </c>
      <c r="P944">
        <v>1087</v>
      </c>
      <c r="Q944">
        <v>118.64</v>
      </c>
      <c r="R944">
        <f t="shared" si="44"/>
        <v>8.0499999999999964E-3</v>
      </c>
      <c r="X944">
        <v>943</v>
      </c>
      <c r="Y944">
        <v>117.03</v>
      </c>
    </row>
    <row r="945" spans="1:25" x14ac:dyDescent="0.45">
      <c r="A945">
        <v>942</v>
      </c>
      <c r="B945">
        <v>117.03</v>
      </c>
      <c r="C945">
        <f t="shared" si="42"/>
        <v>134.73350374934759</v>
      </c>
      <c r="D945">
        <f t="shared" si="43"/>
        <v>313.41404500316418</v>
      </c>
      <c r="P945">
        <v>1088</v>
      </c>
      <c r="Q945">
        <v>118.64</v>
      </c>
      <c r="R945">
        <f t="shared" si="44"/>
        <v>8.0499999999999964E-3</v>
      </c>
      <c r="X945">
        <v>944</v>
      </c>
      <c r="Y945">
        <v>117.03</v>
      </c>
    </row>
    <row r="946" spans="1:25" x14ac:dyDescent="0.45">
      <c r="A946">
        <v>943</v>
      </c>
      <c r="B946">
        <v>117.03</v>
      </c>
      <c r="C946">
        <f t="shared" si="42"/>
        <v>134.73545195561769</v>
      </c>
      <c r="D946">
        <f t="shared" si="43"/>
        <v>313.48302895268625</v>
      </c>
      <c r="P946">
        <v>1089</v>
      </c>
      <c r="Q946">
        <v>118.64</v>
      </c>
      <c r="R946">
        <f t="shared" si="44"/>
        <v>8.0499999999999964E-3</v>
      </c>
      <c r="X946">
        <v>945</v>
      </c>
      <c r="Y946">
        <v>117.03</v>
      </c>
    </row>
    <row r="947" spans="1:25" x14ac:dyDescent="0.45">
      <c r="A947">
        <v>944</v>
      </c>
      <c r="B947">
        <v>117.03</v>
      </c>
      <c r="C947">
        <f t="shared" si="42"/>
        <v>134.73740013300835</v>
      </c>
      <c r="D947">
        <f t="shared" si="43"/>
        <v>313.55201947046407</v>
      </c>
      <c r="P947">
        <v>1090</v>
      </c>
      <c r="Q947">
        <v>118.64</v>
      </c>
      <c r="R947">
        <f t="shared" si="44"/>
        <v>8.0499999999999964E-3</v>
      </c>
      <c r="X947">
        <v>946</v>
      </c>
      <c r="Y947">
        <v>117.03</v>
      </c>
    </row>
    <row r="948" spans="1:25" x14ac:dyDescent="0.45">
      <c r="A948">
        <v>945</v>
      </c>
      <c r="B948">
        <v>117.03</v>
      </c>
      <c r="C948">
        <f t="shared" si="42"/>
        <v>134.73934828152011</v>
      </c>
      <c r="D948">
        <f t="shared" si="43"/>
        <v>313.62101655617914</v>
      </c>
      <c r="P948">
        <v>1091</v>
      </c>
      <c r="Q948">
        <v>118.64</v>
      </c>
      <c r="R948">
        <f t="shared" si="44"/>
        <v>8.0499999999999964E-3</v>
      </c>
      <c r="X948">
        <v>947</v>
      </c>
      <c r="Y948">
        <v>117.03</v>
      </c>
    </row>
    <row r="949" spans="1:25" x14ac:dyDescent="0.45">
      <c r="A949">
        <v>946</v>
      </c>
      <c r="B949">
        <v>117.03</v>
      </c>
      <c r="C949">
        <f t="shared" si="42"/>
        <v>134.74129640115333</v>
      </c>
      <c r="D949">
        <f t="shared" si="43"/>
        <v>313.69002020950705</v>
      </c>
      <c r="P949">
        <v>1092</v>
      </c>
      <c r="Q949">
        <v>118.64</v>
      </c>
      <c r="R949">
        <f t="shared" si="44"/>
        <v>8.0499999999999964E-3</v>
      </c>
      <c r="X949">
        <v>948</v>
      </c>
      <c r="Y949">
        <v>117.43</v>
      </c>
    </row>
    <row r="950" spans="1:25" x14ac:dyDescent="0.45">
      <c r="A950">
        <v>947</v>
      </c>
      <c r="B950">
        <v>117.03</v>
      </c>
      <c r="C950">
        <f t="shared" si="42"/>
        <v>134.74324449190846</v>
      </c>
      <c r="D950">
        <f t="shared" si="43"/>
        <v>313.75903043012522</v>
      </c>
      <c r="P950">
        <v>1093</v>
      </c>
      <c r="Q950">
        <v>118.64</v>
      </c>
      <c r="R950">
        <f t="shared" si="44"/>
        <v>8.0499999999999964E-3</v>
      </c>
      <c r="X950">
        <v>949</v>
      </c>
      <c r="Y950">
        <v>117.03</v>
      </c>
    </row>
    <row r="951" spans="1:25" x14ac:dyDescent="0.45">
      <c r="A951">
        <v>948</v>
      </c>
      <c r="B951">
        <v>117.43</v>
      </c>
      <c r="C951">
        <f t="shared" si="42"/>
        <v>134.7451925537859</v>
      </c>
      <c r="D951">
        <f t="shared" si="43"/>
        <v>299.8158931746824</v>
      </c>
      <c r="P951">
        <v>1094</v>
      </c>
      <c r="Q951">
        <v>118.64</v>
      </c>
      <c r="R951">
        <f t="shared" si="44"/>
        <v>8.0499999999999964E-3</v>
      </c>
      <c r="X951">
        <v>950</v>
      </c>
      <c r="Y951">
        <v>117.03</v>
      </c>
    </row>
    <row r="952" spans="1:25" x14ac:dyDescent="0.45">
      <c r="A952">
        <v>949</v>
      </c>
      <c r="B952">
        <v>117.03</v>
      </c>
      <c r="C952">
        <f t="shared" si="42"/>
        <v>134.74714058678612</v>
      </c>
      <c r="D952">
        <f t="shared" si="43"/>
        <v>313.89707057194386</v>
      </c>
      <c r="P952">
        <v>1095</v>
      </c>
      <c r="Q952">
        <v>118.64</v>
      </c>
      <c r="R952">
        <f t="shared" si="44"/>
        <v>8.0499999999999964E-3</v>
      </c>
      <c r="X952">
        <v>951</v>
      </c>
      <c r="Y952">
        <v>117.43</v>
      </c>
    </row>
    <row r="953" spans="1:25" x14ac:dyDescent="0.45">
      <c r="A953">
        <v>950</v>
      </c>
      <c r="B953">
        <v>117.03</v>
      </c>
      <c r="C953">
        <f t="shared" si="42"/>
        <v>134.74908859090951</v>
      </c>
      <c r="D953">
        <f t="shared" si="43"/>
        <v>313.96610049249949</v>
      </c>
      <c r="P953">
        <v>1096</v>
      </c>
      <c r="Q953">
        <v>118.64</v>
      </c>
      <c r="R953">
        <f t="shared" si="44"/>
        <v>8.0499999999999964E-3</v>
      </c>
      <c r="X953">
        <v>952</v>
      </c>
      <c r="Y953">
        <v>117.43</v>
      </c>
    </row>
    <row r="954" spans="1:25" x14ac:dyDescent="0.45">
      <c r="A954">
        <v>951</v>
      </c>
      <c r="B954">
        <v>117.43</v>
      </c>
      <c r="C954">
        <f t="shared" si="42"/>
        <v>134.75103656615653</v>
      </c>
      <c r="D954">
        <f t="shared" si="43"/>
        <v>300.0183077261313</v>
      </c>
      <c r="P954">
        <v>1097</v>
      </c>
      <c r="Q954">
        <v>118.64</v>
      </c>
      <c r="R954">
        <f t="shared" si="44"/>
        <v>8.0499999999999964E-3</v>
      </c>
      <c r="X954">
        <v>953</v>
      </c>
      <c r="Y954">
        <v>117.43</v>
      </c>
    </row>
    <row r="955" spans="1:25" x14ac:dyDescent="0.45">
      <c r="A955">
        <v>952</v>
      </c>
      <c r="B955">
        <v>117.43</v>
      </c>
      <c r="C955">
        <f t="shared" si="42"/>
        <v>134.75298451252758</v>
      </c>
      <c r="D955">
        <f t="shared" si="43"/>
        <v>300.08579242127001</v>
      </c>
      <c r="P955">
        <v>1098</v>
      </c>
      <c r="Q955">
        <v>118.64</v>
      </c>
      <c r="R955">
        <f t="shared" si="44"/>
        <v>1.0099999999999981E-2</v>
      </c>
      <c r="X955">
        <v>954</v>
      </c>
      <c r="Y955">
        <v>117.43</v>
      </c>
    </row>
    <row r="956" spans="1:25" x14ac:dyDescent="0.45">
      <c r="A956">
        <v>953</v>
      </c>
      <c r="B956">
        <v>117.43</v>
      </c>
      <c r="C956">
        <f t="shared" si="42"/>
        <v>134.75493243002308</v>
      </c>
      <c r="D956">
        <f t="shared" si="43"/>
        <v>300.15328370486503</v>
      </c>
      <c r="P956">
        <v>1099</v>
      </c>
      <c r="Q956">
        <v>118.64</v>
      </c>
      <c r="R956">
        <f t="shared" si="44"/>
        <v>1.0099999999999981E-2</v>
      </c>
      <c r="X956">
        <v>955</v>
      </c>
      <c r="Y956">
        <v>117.43</v>
      </c>
    </row>
    <row r="957" spans="1:25" x14ac:dyDescent="0.45">
      <c r="A957">
        <v>954</v>
      </c>
      <c r="B957">
        <v>117.43</v>
      </c>
      <c r="C957">
        <f t="shared" si="42"/>
        <v>134.75688031864351</v>
      </c>
      <c r="D957">
        <f t="shared" si="43"/>
        <v>300.22078157659558</v>
      </c>
      <c r="P957">
        <v>1100</v>
      </c>
      <c r="Q957">
        <v>118.64</v>
      </c>
      <c r="R957">
        <f t="shared" si="44"/>
        <v>8.0499999999999964E-3</v>
      </c>
      <c r="X957">
        <v>956</v>
      </c>
      <c r="Y957">
        <v>117.43</v>
      </c>
    </row>
    <row r="958" spans="1:25" x14ac:dyDescent="0.45">
      <c r="A958">
        <v>955</v>
      </c>
      <c r="B958">
        <v>117.43</v>
      </c>
      <c r="C958">
        <f t="shared" si="42"/>
        <v>134.75882817838928</v>
      </c>
      <c r="D958">
        <f t="shared" si="43"/>
        <v>300.28828603613806</v>
      </c>
      <c r="P958">
        <v>1101</v>
      </c>
      <c r="Q958">
        <v>118.64</v>
      </c>
      <c r="R958">
        <f t="shared" si="44"/>
        <v>8.0499999999999964E-3</v>
      </c>
      <c r="X958">
        <v>957</v>
      </c>
      <c r="Y958">
        <v>117.43</v>
      </c>
    </row>
    <row r="959" spans="1:25" x14ac:dyDescent="0.45">
      <c r="A959">
        <v>956</v>
      </c>
      <c r="B959">
        <v>117.43</v>
      </c>
      <c r="C959">
        <f t="shared" si="42"/>
        <v>134.76077600926078</v>
      </c>
      <c r="D959">
        <f t="shared" si="43"/>
        <v>300.3557970831688</v>
      </c>
      <c r="P959">
        <v>1102</v>
      </c>
      <c r="Q959">
        <v>118.64</v>
      </c>
      <c r="R959">
        <f t="shared" si="44"/>
        <v>8.0499999999999964E-3</v>
      </c>
      <c r="X959">
        <v>958</v>
      </c>
      <c r="Y959">
        <v>117.43</v>
      </c>
    </row>
    <row r="960" spans="1:25" x14ac:dyDescent="0.45">
      <c r="A960">
        <v>957</v>
      </c>
      <c r="B960">
        <v>117.43</v>
      </c>
      <c r="C960">
        <f t="shared" si="42"/>
        <v>134.76272381125847</v>
      </c>
      <c r="D960">
        <f t="shared" si="43"/>
        <v>300.42331471736605</v>
      </c>
      <c r="P960">
        <v>1103</v>
      </c>
      <c r="Q960">
        <v>118.64</v>
      </c>
      <c r="R960">
        <f t="shared" si="44"/>
        <v>1.0099999999999981E-2</v>
      </c>
      <c r="X960">
        <v>959</v>
      </c>
      <c r="Y960">
        <v>117.43</v>
      </c>
    </row>
    <row r="961" spans="1:25" x14ac:dyDescent="0.45">
      <c r="A961">
        <v>958</v>
      </c>
      <c r="B961">
        <v>117.43</v>
      </c>
      <c r="C961">
        <f t="shared" si="42"/>
        <v>134.76467158438277</v>
      </c>
      <c r="D961">
        <f t="shared" si="43"/>
        <v>300.49083893840714</v>
      </c>
      <c r="P961">
        <v>1104</v>
      </c>
      <c r="Q961">
        <v>118.64</v>
      </c>
      <c r="R961">
        <f t="shared" si="44"/>
        <v>8.0499999999999964E-3</v>
      </c>
      <c r="X961">
        <v>960</v>
      </c>
      <c r="Y961">
        <v>117.43</v>
      </c>
    </row>
    <row r="962" spans="1:25" x14ac:dyDescent="0.45">
      <c r="A962">
        <v>959</v>
      </c>
      <c r="B962">
        <v>117.43</v>
      </c>
      <c r="C962">
        <f t="shared" si="42"/>
        <v>134.76661932863411</v>
      </c>
      <c r="D962">
        <f t="shared" si="43"/>
        <v>300.55836974596946</v>
      </c>
      <c r="P962">
        <v>1105</v>
      </c>
      <c r="Q962">
        <v>118.64</v>
      </c>
      <c r="R962">
        <f t="shared" si="44"/>
        <v>8.0499999999999964E-3</v>
      </c>
      <c r="X962">
        <v>961</v>
      </c>
      <c r="Y962">
        <v>117.43</v>
      </c>
    </row>
    <row r="963" spans="1:25" x14ac:dyDescent="0.45">
      <c r="A963">
        <v>960</v>
      </c>
      <c r="B963">
        <v>117.43</v>
      </c>
      <c r="C963">
        <f t="shared" si="42"/>
        <v>134.76856704401291</v>
      </c>
      <c r="D963">
        <f t="shared" si="43"/>
        <v>300.62590713973037</v>
      </c>
      <c r="P963">
        <v>1106</v>
      </c>
      <c r="Q963">
        <v>118.64</v>
      </c>
      <c r="R963">
        <f t="shared" si="44"/>
        <v>8.0499999999999964E-3</v>
      </c>
      <c r="X963">
        <v>962</v>
      </c>
      <c r="Y963">
        <v>117.43</v>
      </c>
    </row>
    <row r="964" spans="1:25" x14ac:dyDescent="0.45">
      <c r="A964">
        <v>961</v>
      </c>
      <c r="B964">
        <v>117.43</v>
      </c>
      <c r="C964">
        <f t="shared" ref="C964:C1027" si="45">$H$4 - $I$4*EXP(-A964/$J$4)</f>
        <v>134.77051473051964</v>
      </c>
      <c r="D964">
        <f t="shared" ref="D964:D1027" si="46">(B964-C964)^2</f>
        <v>300.69345111936826</v>
      </c>
      <c r="P964">
        <v>1107</v>
      </c>
      <c r="Q964">
        <v>118.64</v>
      </c>
      <c r="R964">
        <f t="shared" si="44"/>
        <v>1.0099999999999981E-2</v>
      </c>
      <c r="X964">
        <v>963</v>
      </c>
      <c r="Y964">
        <v>117.43</v>
      </c>
    </row>
    <row r="965" spans="1:25" x14ac:dyDescent="0.45">
      <c r="A965">
        <v>962</v>
      </c>
      <c r="B965">
        <v>117.43</v>
      </c>
      <c r="C965">
        <f t="shared" si="45"/>
        <v>134.77246238815465</v>
      </c>
      <c r="D965">
        <f t="shared" si="46"/>
        <v>300.76100168455849</v>
      </c>
      <c r="P965">
        <v>1108</v>
      </c>
      <c r="Q965">
        <v>118.64</v>
      </c>
      <c r="R965">
        <f t="shared" si="44"/>
        <v>1.0099999999999981E-2</v>
      </c>
      <c r="X965">
        <v>964</v>
      </c>
      <c r="Y965">
        <v>117.43</v>
      </c>
    </row>
    <row r="966" spans="1:25" x14ac:dyDescent="0.45">
      <c r="A966">
        <v>963</v>
      </c>
      <c r="B966">
        <v>117.43</v>
      </c>
      <c r="C966">
        <f t="shared" si="45"/>
        <v>134.77441001691844</v>
      </c>
      <c r="D966">
        <f t="shared" si="46"/>
        <v>300.82855883498041</v>
      </c>
      <c r="P966">
        <v>1109</v>
      </c>
      <c r="Q966">
        <v>118.64</v>
      </c>
      <c r="R966">
        <f t="shared" si="44"/>
        <v>1.0099999999999981E-2</v>
      </c>
      <c r="X966">
        <v>965</v>
      </c>
      <c r="Y966">
        <v>117.43</v>
      </c>
    </row>
    <row r="967" spans="1:25" x14ac:dyDescent="0.45">
      <c r="A967">
        <v>964</v>
      </c>
      <c r="B967">
        <v>117.43</v>
      </c>
      <c r="C967">
        <f t="shared" si="45"/>
        <v>134.7763576168114</v>
      </c>
      <c r="D967">
        <f t="shared" si="46"/>
        <v>300.89612257031047</v>
      </c>
      <c r="P967">
        <v>1110</v>
      </c>
      <c r="Q967">
        <v>118.64</v>
      </c>
      <c r="R967">
        <f t="shared" si="44"/>
        <v>1.0099999999999981E-2</v>
      </c>
      <c r="X967">
        <v>966</v>
      </c>
      <c r="Y967">
        <v>117.43</v>
      </c>
    </row>
    <row r="968" spans="1:25" x14ac:dyDescent="0.45">
      <c r="A968">
        <v>965</v>
      </c>
      <c r="B968">
        <v>117.43</v>
      </c>
      <c r="C968">
        <f t="shared" si="45"/>
        <v>134.77830518783395</v>
      </c>
      <c r="D968">
        <f t="shared" si="46"/>
        <v>300.96369289022613</v>
      </c>
      <c r="P968">
        <v>1111</v>
      </c>
      <c r="Q968">
        <v>118.64</v>
      </c>
      <c r="R968">
        <f t="shared" ref="R968:R1031" si="47">(Q1165-Q965)/200</f>
        <v>1.0099999999999981E-2</v>
      </c>
      <c r="X968">
        <v>967</v>
      </c>
      <c r="Y968">
        <v>117.43</v>
      </c>
    </row>
    <row r="969" spans="1:25" x14ac:dyDescent="0.45">
      <c r="A969">
        <v>966</v>
      </c>
      <c r="B969">
        <v>117.43</v>
      </c>
      <c r="C969">
        <f t="shared" si="45"/>
        <v>134.78025272998656</v>
      </c>
      <c r="D969">
        <f t="shared" si="46"/>
        <v>301.03126979440577</v>
      </c>
      <c r="P969">
        <v>1112</v>
      </c>
      <c r="Q969">
        <v>118.64</v>
      </c>
      <c r="R969">
        <f t="shared" si="47"/>
        <v>1.0099999999999981E-2</v>
      </c>
      <c r="X969">
        <v>968</v>
      </c>
      <c r="Y969">
        <v>117.43</v>
      </c>
    </row>
    <row r="970" spans="1:25" x14ac:dyDescent="0.45">
      <c r="A970">
        <v>967</v>
      </c>
      <c r="B970">
        <v>117.43</v>
      </c>
      <c r="C970">
        <f t="shared" si="45"/>
        <v>134.78220024326964</v>
      </c>
      <c r="D970">
        <f t="shared" si="46"/>
        <v>301.09885328252682</v>
      </c>
      <c r="P970">
        <v>1113</v>
      </c>
      <c r="Q970">
        <v>119.04</v>
      </c>
      <c r="R970">
        <f t="shared" si="47"/>
        <v>1.0099999999999981E-2</v>
      </c>
      <c r="X970">
        <v>969</v>
      </c>
      <c r="Y970">
        <v>117.43</v>
      </c>
    </row>
    <row r="971" spans="1:25" x14ac:dyDescent="0.45">
      <c r="A971">
        <v>968</v>
      </c>
      <c r="B971">
        <v>117.43</v>
      </c>
      <c r="C971">
        <f t="shared" si="45"/>
        <v>134.78414772768357</v>
      </c>
      <c r="D971">
        <f t="shared" si="46"/>
        <v>301.16644335426474</v>
      </c>
      <c r="P971">
        <v>1114</v>
      </c>
      <c r="Q971">
        <v>119.04</v>
      </c>
      <c r="R971">
        <f t="shared" si="47"/>
        <v>1.0099999999999981E-2</v>
      </c>
      <c r="X971">
        <v>970</v>
      </c>
      <c r="Y971">
        <v>117.43</v>
      </c>
    </row>
    <row r="972" spans="1:25" x14ac:dyDescent="0.45">
      <c r="A972">
        <v>969</v>
      </c>
      <c r="B972">
        <v>117.43</v>
      </c>
      <c r="C972">
        <f t="shared" si="45"/>
        <v>134.78609518322884</v>
      </c>
      <c r="D972">
        <f t="shared" si="46"/>
        <v>301.23404000929901</v>
      </c>
      <c r="P972">
        <v>1115</v>
      </c>
      <c r="Q972">
        <v>119.04</v>
      </c>
      <c r="R972">
        <f t="shared" si="47"/>
        <v>1.0099999999999981E-2</v>
      </c>
      <c r="X972">
        <v>971</v>
      </c>
      <c r="Y972">
        <v>117.43</v>
      </c>
    </row>
    <row r="973" spans="1:25" x14ac:dyDescent="0.45">
      <c r="A973">
        <v>970</v>
      </c>
      <c r="B973">
        <v>117.43</v>
      </c>
      <c r="C973">
        <f t="shared" si="45"/>
        <v>134.78804260990586</v>
      </c>
      <c r="D973">
        <f t="shared" si="46"/>
        <v>301.30164324730714</v>
      </c>
      <c r="P973">
        <v>1116</v>
      </c>
      <c r="Q973">
        <v>119.04</v>
      </c>
      <c r="R973">
        <f t="shared" si="47"/>
        <v>8.099999999999951E-3</v>
      </c>
      <c r="X973">
        <v>972</v>
      </c>
      <c r="Y973">
        <v>117.43</v>
      </c>
    </row>
    <row r="974" spans="1:25" x14ac:dyDescent="0.45">
      <c r="A974">
        <v>971</v>
      </c>
      <c r="B974">
        <v>117.43</v>
      </c>
      <c r="C974">
        <f t="shared" si="45"/>
        <v>134.78999000771506</v>
      </c>
      <c r="D974">
        <f t="shared" si="46"/>
        <v>301.36925306796655</v>
      </c>
      <c r="P974">
        <v>1117</v>
      </c>
      <c r="Q974">
        <v>119.04</v>
      </c>
      <c r="R974">
        <f t="shared" si="47"/>
        <v>8.099999999999951E-3</v>
      </c>
      <c r="X974">
        <v>973</v>
      </c>
      <c r="Y974">
        <v>117.43</v>
      </c>
    </row>
    <row r="975" spans="1:25" x14ac:dyDescent="0.45">
      <c r="A975">
        <v>972</v>
      </c>
      <c r="B975">
        <v>117.43</v>
      </c>
      <c r="C975">
        <f t="shared" si="45"/>
        <v>134.79193737665688</v>
      </c>
      <c r="D975">
        <f t="shared" si="46"/>
        <v>301.43686947095478</v>
      </c>
      <c r="P975">
        <v>1118</v>
      </c>
      <c r="Q975">
        <v>119.04</v>
      </c>
      <c r="R975">
        <f t="shared" si="47"/>
        <v>8.099999999999951E-3</v>
      </c>
      <c r="X975">
        <v>974</v>
      </c>
      <c r="Y975">
        <v>117.43</v>
      </c>
    </row>
    <row r="976" spans="1:25" x14ac:dyDescent="0.45">
      <c r="A976">
        <v>973</v>
      </c>
      <c r="B976">
        <v>117.43</v>
      </c>
      <c r="C976">
        <f t="shared" si="45"/>
        <v>134.7938847167317</v>
      </c>
      <c r="D976">
        <f t="shared" si="46"/>
        <v>301.50449245594837</v>
      </c>
      <c r="P976">
        <v>1119</v>
      </c>
      <c r="Q976">
        <v>119.04</v>
      </c>
      <c r="R976">
        <f t="shared" si="47"/>
        <v>8.099999999999951E-3</v>
      </c>
      <c r="X976">
        <v>975</v>
      </c>
      <c r="Y976">
        <v>117.43</v>
      </c>
    </row>
    <row r="977" spans="1:25" x14ac:dyDescent="0.45">
      <c r="A977">
        <v>974</v>
      </c>
      <c r="B977">
        <v>117.43</v>
      </c>
      <c r="C977">
        <f t="shared" si="45"/>
        <v>134.79583202793998</v>
      </c>
      <c r="D977">
        <f t="shared" si="46"/>
        <v>301.57212202262576</v>
      </c>
      <c r="P977">
        <v>1120</v>
      </c>
      <c r="Q977">
        <v>119.04</v>
      </c>
      <c r="R977">
        <f t="shared" si="47"/>
        <v>8.099999999999951E-3</v>
      </c>
      <c r="X977">
        <v>976</v>
      </c>
      <c r="Y977">
        <v>117.43</v>
      </c>
    </row>
    <row r="978" spans="1:25" x14ac:dyDescent="0.45">
      <c r="A978">
        <v>975</v>
      </c>
      <c r="B978">
        <v>117.43</v>
      </c>
      <c r="C978">
        <f t="shared" si="45"/>
        <v>134.79777931028218</v>
      </c>
      <c r="D978">
        <f t="shared" si="46"/>
        <v>301.63975817066552</v>
      </c>
      <c r="P978">
        <v>1121</v>
      </c>
      <c r="Q978">
        <v>119.04</v>
      </c>
      <c r="R978">
        <f t="shared" si="47"/>
        <v>8.099999999999951E-3</v>
      </c>
      <c r="X978">
        <v>977</v>
      </c>
      <c r="Y978">
        <v>117.43</v>
      </c>
    </row>
    <row r="979" spans="1:25" x14ac:dyDescent="0.45">
      <c r="A979">
        <v>976</v>
      </c>
      <c r="B979">
        <v>117.43</v>
      </c>
      <c r="C979">
        <f t="shared" si="45"/>
        <v>134.79972656375864</v>
      </c>
      <c r="D979">
        <f t="shared" si="46"/>
        <v>301.70740089974225</v>
      </c>
      <c r="P979">
        <v>1122</v>
      </c>
      <c r="Q979">
        <v>119.04</v>
      </c>
      <c r="R979">
        <f t="shared" si="47"/>
        <v>8.099999999999951E-3</v>
      </c>
      <c r="X979">
        <v>978</v>
      </c>
      <c r="Y979">
        <v>117.43</v>
      </c>
    </row>
    <row r="980" spans="1:25" x14ac:dyDescent="0.45">
      <c r="A980">
        <v>977</v>
      </c>
      <c r="B980">
        <v>117.43</v>
      </c>
      <c r="C980">
        <f t="shared" si="45"/>
        <v>134.80167378836987</v>
      </c>
      <c r="D980">
        <f t="shared" si="46"/>
        <v>301.77505020953652</v>
      </c>
      <c r="P980">
        <v>1123</v>
      </c>
      <c r="Q980">
        <v>119.04</v>
      </c>
      <c r="R980">
        <f t="shared" si="47"/>
        <v>8.099999999999951E-3</v>
      </c>
      <c r="X980">
        <v>979</v>
      </c>
      <c r="Y980">
        <v>117.43</v>
      </c>
    </row>
    <row r="981" spans="1:25" x14ac:dyDescent="0.45">
      <c r="A981">
        <v>978</v>
      </c>
      <c r="B981">
        <v>117.43</v>
      </c>
      <c r="C981">
        <f t="shared" si="45"/>
        <v>134.80362098411629</v>
      </c>
      <c r="D981">
        <f t="shared" si="46"/>
        <v>301.84270609972577</v>
      </c>
      <c r="P981">
        <v>1124</v>
      </c>
      <c r="Q981">
        <v>119.04</v>
      </c>
      <c r="R981">
        <f t="shared" si="47"/>
        <v>8.099999999999951E-3</v>
      </c>
      <c r="X981">
        <v>980</v>
      </c>
      <c r="Y981">
        <v>117.43</v>
      </c>
    </row>
    <row r="982" spans="1:25" x14ac:dyDescent="0.45">
      <c r="A982">
        <v>979</v>
      </c>
      <c r="B982">
        <v>117.43</v>
      </c>
      <c r="C982">
        <f t="shared" si="45"/>
        <v>134.80556815099828</v>
      </c>
      <c r="D982">
        <f t="shared" si="46"/>
        <v>301.91036856998568</v>
      </c>
      <c r="P982">
        <v>1125</v>
      </c>
      <c r="Q982">
        <v>119.04</v>
      </c>
      <c r="R982">
        <f t="shared" si="47"/>
        <v>8.099999999999951E-3</v>
      </c>
      <c r="X982">
        <v>981</v>
      </c>
      <c r="Y982">
        <v>117.43</v>
      </c>
    </row>
    <row r="983" spans="1:25" x14ac:dyDescent="0.45">
      <c r="A983">
        <v>980</v>
      </c>
      <c r="B983">
        <v>117.43</v>
      </c>
      <c r="C983">
        <f t="shared" si="45"/>
        <v>134.80751528901632</v>
      </c>
      <c r="D983">
        <f t="shared" si="46"/>
        <v>301.9780376199958</v>
      </c>
      <c r="P983">
        <v>1126</v>
      </c>
      <c r="Q983">
        <v>119.04</v>
      </c>
      <c r="R983">
        <f t="shared" si="47"/>
        <v>8.099999999999951E-3</v>
      </c>
      <c r="X983">
        <v>982</v>
      </c>
      <c r="Y983">
        <v>117.43</v>
      </c>
    </row>
    <row r="984" spans="1:25" x14ac:dyDescent="0.45">
      <c r="A984">
        <v>981</v>
      </c>
      <c r="B984">
        <v>117.43</v>
      </c>
      <c r="C984">
        <f t="shared" si="45"/>
        <v>134.80946239817081</v>
      </c>
      <c r="D984">
        <f t="shared" si="46"/>
        <v>302.04571324943277</v>
      </c>
      <c r="P984">
        <v>1127</v>
      </c>
      <c r="Q984">
        <v>119.04</v>
      </c>
      <c r="R984">
        <f t="shared" si="47"/>
        <v>8.099999999999951E-3</v>
      </c>
      <c r="X984">
        <v>983</v>
      </c>
      <c r="Y984">
        <v>117.43</v>
      </c>
    </row>
    <row r="985" spans="1:25" x14ac:dyDescent="0.45">
      <c r="A985">
        <v>982</v>
      </c>
      <c r="B985">
        <v>117.43</v>
      </c>
      <c r="C985">
        <f t="shared" si="45"/>
        <v>134.81140947846214</v>
      </c>
      <c r="D985">
        <f t="shared" si="46"/>
        <v>302.11339545797324</v>
      </c>
      <c r="P985">
        <v>1128</v>
      </c>
      <c r="Q985">
        <v>119.04</v>
      </c>
      <c r="R985">
        <f t="shared" si="47"/>
        <v>8.099999999999951E-3</v>
      </c>
      <c r="X985">
        <v>984</v>
      </c>
      <c r="Y985">
        <v>117.43</v>
      </c>
    </row>
    <row r="986" spans="1:25" x14ac:dyDescent="0.45">
      <c r="A986">
        <v>983</v>
      </c>
      <c r="B986">
        <v>117.43</v>
      </c>
      <c r="C986">
        <f t="shared" si="45"/>
        <v>134.81335652989083</v>
      </c>
      <c r="D986">
        <f t="shared" si="46"/>
        <v>302.18108424529777</v>
      </c>
      <c r="P986">
        <v>1129</v>
      </c>
      <c r="Q986">
        <v>119.04</v>
      </c>
      <c r="R986">
        <f t="shared" si="47"/>
        <v>8.099999999999951E-3</v>
      </c>
      <c r="X986">
        <v>985</v>
      </c>
      <c r="Y986">
        <v>117.43</v>
      </c>
    </row>
    <row r="987" spans="1:25" x14ac:dyDescent="0.45">
      <c r="A987">
        <v>984</v>
      </c>
      <c r="B987">
        <v>117.43</v>
      </c>
      <c r="C987">
        <f t="shared" si="45"/>
        <v>134.81530355245724</v>
      </c>
      <c r="D987">
        <f t="shared" si="46"/>
        <v>302.248779611082</v>
      </c>
      <c r="P987">
        <v>1130</v>
      </c>
      <c r="Q987">
        <v>119.04</v>
      </c>
      <c r="R987">
        <f t="shared" si="47"/>
        <v>8.099999999999951E-3</v>
      </c>
      <c r="X987">
        <v>986</v>
      </c>
      <c r="Y987">
        <v>117.43</v>
      </c>
    </row>
    <row r="988" spans="1:25" x14ac:dyDescent="0.45">
      <c r="A988">
        <v>985</v>
      </c>
      <c r="B988">
        <v>117.43</v>
      </c>
      <c r="C988">
        <f t="shared" si="45"/>
        <v>134.8172505461618</v>
      </c>
      <c r="D988">
        <f t="shared" si="46"/>
        <v>302.31648155500363</v>
      </c>
      <c r="P988">
        <v>1131</v>
      </c>
      <c r="Q988">
        <v>119.04</v>
      </c>
      <c r="R988">
        <f t="shared" si="47"/>
        <v>8.099999999999951E-3</v>
      </c>
      <c r="X988">
        <v>987</v>
      </c>
      <c r="Y988">
        <v>117.83</v>
      </c>
    </row>
    <row r="989" spans="1:25" x14ac:dyDescent="0.45">
      <c r="A989">
        <v>986</v>
      </c>
      <c r="B989">
        <v>117.43</v>
      </c>
      <c r="C989">
        <f t="shared" si="45"/>
        <v>134.81919751100497</v>
      </c>
      <c r="D989">
        <f t="shared" si="46"/>
        <v>302.38419007674128</v>
      </c>
      <c r="P989">
        <v>1132</v>
      </c>
      <c r="Q989">
        <v>119.04</v>
      </c>
      <c r="R989">
        <f t="shared" si="47"/>
        <v>8.099999999999951E-3</v>
      </c>
      <c r="X989">
        <v>988</v>
      </c>
      <c r="Y989">
        <v>117.43</v>
      </c>
    </row>
    <row r="990" spans="1:25" x14ac:dyDescent="0.45">
      <c r="A990">
        <v>987</v>
      </c>
      <c r="B990">
        <v>117.83</v>
      </c>
      <c r="C990">
        <f t="shared" si="45"/>
        <v>134.82114444698715</v>
      </c>
      <c r="D990">
        <f t="shared" si="46"/>
        <v>288.69898961838226</v>
      </c>
      <c r="P990">
        <v>1133</v>
      </c>
      <c r="Q990">
        <v>119.04</v>
      </c>
      <c r="R990">
        <f t="shared" si="47"/>
        <v>8.099999999999951E-3</v>
      </c>
      <c r="X990">
        <v>989</v>
      </c>
      <c r="Y990">
        <v>117.43</v>
      </c>
    </row>
    <row r="991" spans="1:25" x14ac:dyDescent="0.45">
      <c r="A991">
        <v>988</v>
      </c>
      <c r="B991">
        <v>117.43</v>
      </c>
      <c r="C991">
        <f t="shared" si="45"/>
        <v>134.82309135410881</v>
      </c>
      <c r="D991">
        <f t="shared" si="46"/>
        <v>302.51962685237447</v>
      </c>
      <c r="P991">
        <v>1134</v>
      </c>
      <c r="Q991">
        <v>119.04</v>
      </c>
      <c r="R991">
        <f t="shared" si="47"/>
        <v>8.099999999999951E-3</v>
      </c>
      <c r="X991">
        <v>990</v>
      </c>
      <c r="Y991">
        <v>117.43</v>
      </c>
    </row>
    <row r="992" spans="1:25" x14ac:dyDescent="0.45">
      <c r="A992">
        <v>989</v>
      </c>
      <c r="B992">
        <v>117.43</v>
      </c>
      <c r="C992">
        <f t="shared" si="45"/>
        <v>134.82503823237033</v>
      </c>
      <c r="D992">
        <f t="shared" si="46"/>
        <v>302.58735510562531</v>
      </c>
      <c r="P992">
        <v>1135</v>
      </c>
      <c r="Q992">
        <v>119.04</v>
      </c>
      <c r="R992">
        <f t="shared" si="47"/>
        <v>8.099999999999951E-3</v>
      </c>
      <c r="X992">
        <v>991</v>
      </c>
      <c r="Y992">
        <v>117.43</v>
      </c>
    </row>
    <row r="993" spans="1:25" x14ac:dyDescent="0.45">
      <c r="A993">
        <v>990</v>
      </c>
      <c r="B993">
        <v>117.43</v>
      </c>
      <c r="C993">
        <f t="shared" si="45"/>
        <v>134.82698508177214</v>
      </c>
      <c r="D993">
        <f t="shared" si="46"/>
        <v>302.65508993540203</v>
      </c>
      <c r="P993">
        <v>1136</v>
      </c>
      <c r="Q993">
        <v>119.04</v>
      </c>
      <c r="R993">
        <f t="shared" si="47"/>
        <v>8.099999999999951E-3</v>
      </c>
      <c r="X993">
        <v>992</v>
      </c>
      <c r="Y993">
        <v>117.83</v>
      </c>
    </row>
    <row r="994" spans="1:25" x14ac:dyDescent="0.45">
      <c r="A994">
        <v>991</v>
      </c>
      <c r="B994">
        <v>117.43</v>
      </c>
      <c r="C994">
        <f t="shared" si="45"/>
        <v>134.82893190231468</v>
      </c>
      <c r="D994">
        <f t="shared" si="46"/>
        <v>302.72283134138326</v>
      </c>
      <c r="P994">
        <v>1137</v>
      </c>
      <c r="Q994">
        <v>119.04</v>
      </c>
      <c r="R994">
        <f t="shared" si="47"/>
        <v>8.099999999999951E-3</v>
      </c>
      <c r="X994">
        <v>993</v>
      </c>
      <c r="Y994">
        <v>117.43</v>
      </c>
    </row>
    <row r="995" spans="1:25" x14ac:dyDescent="0.45">
      <c r="A995">
        <v>992</v>
      </c>
      <c r="B995">
        <v>117.83</v>
      </c>
      <c r="C995">
        <f t="shared" si="45"/>
        <v>134.83087869399841</v>
      </c>
      <c r="D995">
        <f t="shared" si="46"/>
        <v>289.02987636804932</v>
      </c>
      <c r="P995">
        <v>1138</v>
      </c>
      <c r="Q995">
        <v>119.04</v>
      </c>
      <c r="R995">
        <f t="shared" si="47"/>
        <v>8.099999999999951E-3</v>
      </c>
      <c r="X995">
        <v>994</v>
      </c>
      <c r="Y995">
        <v>117.83</v>
      </c>
    </row>
    <row r="996" spans="1:25" x14ac:dyDescent="0.45">
      <c r="A996">
        <v>993</v>
      </c>
      <c r="B996">
        <v>117.43</v>
      </c>
      <c r="C996">
        <f t="shared" si="45"/>
        <v>134.83282545682371</v>
      </c>
      <c r="D996">
        <f t="shared" si="46"/>
        <v>302.85833388067124</v>
      </c>
      <c r="P996">
        <v>1139</v>
      </c>
      <c r="Q996">
        <v>119.04</v>
      </c>
      <c r="R996">
        <f t="shared" si="47"/>
        <v>8.099999999999951E-3</v>
      </c>
      <c r="X996">
        <v>995</v>
      </c>
      <c r="Y996">
        <v>117.83</v>
      </c>
    </row>
    <row r="997" spans="1:25" x14ac:dyDescent="0.45">
      <c r="A997">
        <v>994</v>
      </c>
      <c r="B997">
        <v>117.83</v>
      </c>
      <c r="C997">
        <f t="shared" si="45"/>
        <v>134.834772190791</v>
      </c>
      <c r="D997">
        <f t="shared" si="46"/>
        <v>289.162277260699</v>
      </c>
      <c r="P997">
        <v>1140</v>
      </c>
      <c r="Q997">
        <v>119.04</v>
      </c>
      <c r="R997">
        <f t="shared" si="47"/>
        <v>8.099999999999951E-3</v>
      </c>
      <c r="X997">
        <v>996</v>
      </c>
      <c r="Y997">
        <v>117.83</v>
      </c>
    </row>
    <row r="998" spans="1:25" x14ac:dyDescent="0.45">
      <c r="A998">
        <v>995</v>
      </c>
      <c r="B998">
        <v>117.83</v>
      </c>
      <c r="C998">
        <f t="shared" si="45"/>
        <v>134.83671889590076</v>
      </c>
      <c r="D998">
        <f t="shared" si="46"/>
        <v>289.22848760418799</v>
      </c>
      <c r="P998">
        <v>1141</v>
      </c>
      <c r="Q998">
        <v>119.04</v>
      </c>
      <c r="R998">
        <f t="shared" si="47"/>
        <v>8.099999999999951E-3</v>
      </c>
      <c r="X998">
        <v>997</v>
      </c>
      <c r="Y998">
        <v>117.83</v>
      </c>
    </row>
    <row r="999" spans="1:25" x14ac:dyDescent="0.45">
      <c r="A999">
        <v>996</v>
      </c>
      <c r="B999">
        <v>117.83</v>
      </c>
      <c r="C999">
        <f t="shared" si="45"/>
        <v>134.83866557215339</v>
      </c>
      <c r="D999">
        <f t="shared" si="46"/>
        <v>289.29470454535601</v>
      </c>
      <c r="P999">
        <v>1142</v>
      </c>
      <c r="Q999">
        <v>119.04</v>
      </c>
      <c r="R999">
        <f t="shared" si="47"/>
        <v>8.099999999999951E-3</v>
      </c>
      <c r="X999">
        <v>998</v>
      </c>
      <c r="Y999">
        <v>117.83</v>
      </c>
    </row>
    <row r="1000" spans="1:25" x14ac:dyDescent="0.45">
      <c r="A1000">
        <v>997</v>
      </c>
      <c r="B1000">
        <v>117.83</v>
      </c>
      <c r="C1000">
        <f t="shared" si="45"/>
        <v>134.84061221954934</v>
      </c>
      <c r="D1000">
        <f t="shared" si="46"/>
        <v>289.36092808388145</v>
      </c>
      <c r="P1000">
        <v>1143</v>
      </c>
      <c r="Q1000">
        <v>119.04</v>
      </c>
      <c r="R1000">
        <f t="shared" si="47"/>
        <v>8.099999999999951E-3</v>
      </c>
      <c r="X1000">
        <v>999</v>
      </c>
      <c r="Y1000">
        <v>117.83</v>
      </c>
    </row>
    <row r="1001" spans="1:25" x14ac:dyDescent="0.45">
      <c r="A1001">
        <v>998</v>
      </c>
      <c r="B1001">
        <v>117.83</v>
      </c>
      <c r="C1001">
        <f t="shared" si="45"/>
        <v>134.84255883808899</v>
      </c>
      <c r="D1001">
        <f t="shared" si="46"/>
        <v>289.42715821943989</v>
      </c>
      <c r="P1001">
        <v>1144</v>
      </c>
      <c r="Q1001">
        <v>119.04</v>
      </c>
      <c r="R1001">
        <f t="shared" si="47"/>
        <v>8.099999999999951E-3</v>
      </c>
      <c r="X1001">
        <v>1000</v>
      </c>
      <c r="Y1001">
        <v>117.83</v>
      </c>
    </row>
    <row r="1002" spans="1:25" x14ac:dyDescent="0.45">
      <c r="A1002">
        <v>999</v>
      </c>
      <c r="B1002">
        <v>117.83</v>
      </c>
      <c r="C1002">
        <f t="shared" si="45"/>
        <v>134.84450542777279</v>
      </c>
      <c r="D1002">
        <f t="shared" si="46"/>
        <v>289.49339495170972</v>
      </c>
      <c r="P1002">
        <v>1145</v>
      </c>
      <c r="Q1002">
        <v>119.04</v>
      </c>
      <c r="R1002">
        <f t="shared" si="47"/>
        <v>8.099999999999951E-3</v>
      </c>
      <c r="X1002">
        <v>1001</v>
      </c>
      <c r="Y1002">
        <v>117.83</v>
      </c>
    </row>
    <row r="1003" spans="1:25" x14ac:dyDescent="0.45">
      <c r="A1003">
        <v>1000</v>
      </c>
      <c r="B1003">
        <v>117.83</v>
      </c>
      <c r="C1003">
        <f t="shared" si="45"/>
        <v>134.84645198860119</v>
      </c>
      <c r="D1003">
        <f t="shared" si="46"/>
        <v>289.55963828036943</v>
      </c>
      <c r="P1003">
        <v>1146</v>
      </c>
      <c r="Q1003">
        <v>119.04</v>
      </c>
      <c r="R1003">
        <f t="shared" si="47"/>
        <v>8.099999999999951E-3</v>
      </c>
      <c r="X1003">
        <v>1002</v>
      </c>
      <c r="Y1003">
        <v>117.83</v>
      </c>
    </row>
    <row r="1004" spans="1:25" x14ac:dyDescent="0.45">
      <c r="A1004">
        <v>1001</v>
      </c>
      <c r="B1004">
        <v>117.83</v>
      </c>
      <c r="C1004">
        <f t="shared" si="45"/>
        <v>134.84839852057456</v>
      </c>
      <c r="D1004">
        <f t="shared" si="46"/>
        <v>289.6258882050945</v>
      </c>
      <c r="P1004">
        <v>1147</v>
      </c>
      <c r="Q1004">
        <v>119.04</v>
      </c>
      <c r="R1004">
        <f t="shared" si="47"/>
        <v>8.099999999999951E-3</v>
      </c>
      <c r="X1004">
        <v>1003</v>
      </c>
      <c r="Y1004">
        <v>117.83</v>
      </c>
    </row>
    <row r="1005" spans="1:25" x14ac:dyDescent="0.45">
      <c r="A1005">
        <v>1002</v>
      </c>
      <c r="B1005">
        <v>117.83</v>
      </c>
      <c r="C1005">
        <f t="shared" si="45"/>
        <v>134.85034502369342</v>
      </c>
      <c r="D1005">
        <f t="shared" si="46"/>
        <v>289.69214472556547</v>
      </c>
      <c r="P1005">
        <v>1148</v>
      </c>
      <c r="Q1005">
        <v>119.04</v>
      </c>
      <c r="R1005">
        <f t="shared" si="47"/>
        <v>8.099999999999951E-3</v>
      </c>
      <c r="X1005">
        <v>1004</v>
      </c>
      <c r="Y1005">
        <v>117.83</v>
      </c>
    </row>
    <row r="1006" spans="1:25" x14ac:dyDescent="0.45">
      <c r="A1006">
        <v>1003</v>
      </c>
      <c r="B1006">
        <v>117.83</v>
      </c>
      <c r="C1006">
        <f t="shared" si="45"/>
        <v>134.85229149795811</v>
      </c>
      <c r="D1006">
        <f t="shared" si="46"/>
        <v>289.75840784145686</v>
      </c>
      <c r="P1006">
        <v>1149</v>
      </c>
      <c r="Q1006">
        <v>119.04</v>
      </c>
      <c r="R1006">
        <f t="shared" si="47"/>
        <v>8.099999999999951E-3</v>
      </c>
      <c r="X1006">
        <v>1005</v>
      </c>
      <c r="Y1006">
        <v>117.83</v>
      </c>
    </row>
    <row r="1007" spans="1:25" x14ac:dyDescent="0.45">
      <c r="A1007">
        <v>1004</v>
      </c>
      <c r="B1007">
        <v>117.83</v>
      </c>
      <c r="C1007">
        <f t="shared" si="45"/>
        <v>134.85423794336913</v>
      </c>
      <c r="D1007">
        <f t="shared" si="46"/>
        <v>289.8246775524492</v>
      </c>
      <c r="P1007">
        <v>1150</v>
      </c>
      <c r="Q1007">
        <v>119.04</v>
      </c>
      <c r="R1007">
        <f t="shared" si="47"/>
        <v>8.099999999999951E-3</v>
      </c>
      <c r="X1007">
        <v>1006</v>
      </c>
      <c r="Y1007">
        <v>117.83</v>
      </c>
    </row>
    <row r="1008" spans="1:25" x14ac:dyDescent="0.45">
      <c r="A1008">
        <v>1005</v>
      </c>
      <c r="B1008">
        <v>117.83</v>
      </c>
      <c r="C1008">
        <f t="shared" si="45"/>
        <v>134.85618435992683</v>
      </c>
      <c r="D1008">
        <f t="shared" si="46"/>
        <v>289.89095385821702</v>
      </c>
      <c r="P1008">
        <v>1151</v>
      </c>
      <c r="Q1008">
        <v>119.04</v>
      </c>
      <c r="R1008">
        <f t="shared" si="47"/>
        <v>1.0099999999999981E-2</v>
      </c>
      <c r="X1008">
        <v>1007</v>
      </c>
      <c r="Y1008">
        <v>117.83</v>
      </c>
    </row>
    <row r="1009" spans="1:25" x14ac:dyDescent="0.45">
      <c r="A1009">
        <v>1006</v>
      </c>
      <c r="B1009">
        <v>117.83</v>
      </c>
      <c r="C1009">
        <f t="shared" si="45"/>
        <v>134.85813074763169</v>
      </c>
      <c r="D1009">
        <f t="shared" si="46"/>
        <v>289.95723675843988</v>
      </c>
      <c r="P1009">
        <v>1152</v>
      </c>
      <c r="Q1009">
        <v>119.04</v>
      </c>
      <c r="R1009">
        <f t="shared" si="47"/>
        <v>1.0099999999999981E-2</v>
      </c>
      <c r="X1009">
        <v>1008</v>
      </c>
      <c r="Y1009">
        <v>117.83</v>
      </c>
    </row>
    <row r="1010" spans="1:25" x14ac:dyDescent="0.45">
      <c r="A1010">
        <v>1007</v>
      </c>
      <c r="B1010">
        <v>117.83</v>
      </c>
      <c r="C1010">
        <f t="shared" si="45"/>
        <v>134.86007710648414</v>
      </c>
      <c r="D1010">
        <f t="shared" si="46"/>
        <v>290.02352625279531</v>
      </c>
      <c r="P1010">
        <v>1153</v>
      </c>
      <c r="Q1010">
        <v>119.04</v>
      </c>
      <c r="R1010">
        <f t="shared" si="47"/>
        <v>1.0099999999999981E-2</v>
      </c>
      <c r="X1010">
        <v>1009</v>
      </c>
      <c r="Y1010">
        <v>117.83</v>
      </c>
    </row>
    <row r="1011" spans="1:25" x14ac:dyDescent="0.45">
      <c r="A1011">
        <v>1008</v>
      </c>
      <c r="B1011">
        <v>117.83</v>
      </c>
      <c r="C1011">
        <f t="shared" si="45"/>
        <v>134.86202343648458</v>
      </c>
      <c r="D1011">
        <f t="shared" si="46"/>
        <v>290.08982234095998</v>
      </c>
      <c r="P1011">
        <v>1154</v>
      </c>
      <c r="Q1011">
        <v>119.45</v>
      </c>
      <c r="R1011">
        <f t="shared" si="47"/>
        <v>1.0099999999999981E-2</v>
      </c>
      <c r="X1011">
        <v>1010</v>
      </c>
      <c r="Y1011">
        <v>117.83</v>
      </c>
    </row>
    <row r="1012" spans="1:25" x14ac:dyDescent="0.45">
      <c r="A1012">
        <v>1009</v>
      </c>
      <c r="B1012">
        <v>117.83</v>
      </c>
      <c r="C1012">
        <f t="shared" si="45"/>
        <v>134.86396973763345</v>
      </c>
      <c r="D1012">
        <f t="shared" si="46"/>
        <v>290.1561250226124</v>
      </c>
      <c r="P1012">
        <v>1155</v>
      </c>
      <c r="Q1012">
        <v>119.45</v>
      </c>
      <c r="R1012">
        <f t="shared" si="47"/>
        <v>1.0099999999999981E-2</v>
      </c>
      <c r="X1012">
        <v>1011</v>
      </c>
      <c r="Y1012">
        <v>117.83</v>
      </c>
    </row>
    <row r="1013" spans="1:25" x14ac:dyDescent="0.45">
      <c r="A1013">
        <v>1010</v>
      </c>
      <c r="B1013">
        <v>117.83</v>
      </c>
      <c r="C1013">
        <f t="shared" si="45"/>
        <v>134.8659160099312</v>
      </c>
      <c r="D1013">
        <f t="shared" si="46"/>
        <v>290.22243429743014</v>
      </c>
      <c r="P1013">
        <v>1156</v>
      </c>
      <c r="Q1013">
        <v>119.04</v>
      </c>
      <c r="R1013">
        <f t="shared" si="47"/>
        <v>1.0099999999999981E-2</v>
      </c>
      <c r="X1013">
        <v>1012</v>
      </c>
      <c r="Y1013">
        <v>117.83</v>
      </c>
    </row>
    <row r="1014" spans="1:25" x14ac:dyDescent="0.45">
      <c r="A1014">
        <v>1011</v>
      </c>
      <c r="B1014">
        <v>117.83</v>
      </c>
      <c r="C1014">
        <f t="shared" si="45"/>
        <v>134.86786225337823</v>
      </c>
      <c r="D1014">
        <f t="shared" si="46"/>
        <v>290.2887501650909</v>
      </c>
      <c r="P1014">
        <v>1157</v>
      </c>
      <c r="Q1014">
        <v>119.04</v>
      </c>
      <c r="R1014">
        <f t="shared" si="47"/>
        <v>6.0499999999999686E-3</v>
      </c>
      <c r="X1014">
        <v>1013</v>
      </c>
      <c r="Y1014">
        <v>117.83</v>
      </c>
    </row>
    <row r="1015" spans="1:25" x14ac:dyDescent="0.45">
      <c r="A1015">
        <v>1012</v>
      </c>
      <c r="B1015">
        <v>117.83</v>
      </c>
      <c r="C1015">
        <f t="shared" si="45"/>
        <v>134.86980846797496</v>
      </c>
      <c r="D1015">
        <f t="shared" si="46"/>
        <v>290.3550726252713</v>
      </c>
      <c r="P1015">
        <v>1158</v>
      </c>
      <c r="Q1015">
        <v>119.04</v>
      </c>
      <c r="R1015">
        <f t="shared" si="47"/>
        <v>8.0499999999999964E-3</v>
      </c>
      <c r="X1015">
        <v>1014</v>
      </c>
      <c r="Y1015">
        <v>117.83</v>
      </c>
    </row>
    <row r="1016" spans="1:25" x14ac:dyDescent="0.45">
      <c r="A1016">
        <v>1013</v>
      </c>
      <c r="B1016">
        <v>117.83</v>
      </c>
      <c r="C1016">
        <f t="shared" si="45"/>
        <v>134.87175465372184</v>
      </c>
      <c r="D1016">
        <f t="shared" si="46"/>
        <v>290.42140167764995</v>
      </c>
      <c r="P1016">
        <v>1159</v>
      </c>
      <c r="Q1016">
        <v>119.45</v>
      </c>
      <c r="R1016">
        <f t="shared" si="47"/>
        <v>1.0099999999999981E-2</v>
      </c>
      <c r="X1016">
        <v>1015</v>
      </c>
      <c r="Y1016">
        <v>117.83</v>
      </c>
    </row>
    <row r="1017" spans="1:25" x14ac:dyDescent="0.45">
      <c r="A1017">
        <v>1014</v>
      </c>
      <c r="B1017">
        <v>117.83</v>
      </c>
      <c r="C1017">
        <f t="shared" si="45"/>
        <v>134.87370081061928</v>
      </c>
      <c r="D1017">
        <f t="shared" si="46"/>
        <v>290.48773732190449</v>
      </c>
      <c r="P1017">
        <v>1160</v>
      </c>
      <c r="Q1017">
        <v>119.04</v>
      </c>
      <c r="R1017">
        <f t="shared" si="47"/>
        <v>1.0099999999999981E-2</v>
      </c>
      <c r="X1017">
        <v>1016</v>
      </c>
      <c r="Y1017">
        <v>117.83</v>
      </c>
    </row>
    <row r="1018" spans="1:25" x14ac:dyDescent="0.45">
      <c r="A1018">
        <v>1015</v>
      </c>
      <c r="B1018">
        <v>117.83</v>
      </c>
      <c r="C1018">
        <f t="shared" si="45"/>
        <v>134.87564693866776</v>
      </c>
      <c r="D1018">
        <f t="shared" si="46"/>
        <v>290.55407955771352</v>
      </c>
      <c r="P1018">
        <v>1161</v>
      </c>
      <c r="Q1018">
        <v>119.45</v>
      </c>
      <c r="R1018">
        <f t="shared" si="47"/>
        <v>1.0099999999999981E-2</v>
      </c>
      <c r="X1018">
        <v>1017</v>
      </c>
      <c r="Y1018">
        <v>117.83</v>
      </c>
    </row>
    <row r="1019" spans="1:25" x14ac:dyDescent="0.45">
      <c r="A1019">
        <v>1016</v>
      </c>
      <c r="B1019">
        <v>117.83</v>
      </c>
      <c r="C1019">
        <f t="shared" si="45"/>
        <v>134.87759303786763</v>
      </c>
      <c r="D1019">
        <f t="shared" si="46"/>
        <v>290.62042838475281</v>
      </c>
      <c r="P1019">
        <v>1162</v>
      </c>
      <c r="Q1019">
        <v>119.45</v>
      </c>
      <c r="R1019">
        <f t="shared" si="47"/>
        <v>8.0499999999999964E-3</v>
      </c>
      <c r="X1019">
        <v>1018</v>
      </c>
      <c r="Y1019">
        <v>117.83</v>
      </c>
    </row>
    <row r="1020" spans="1:25" x14ac:dyDescent="0.45">
      <c r="A1020">
        <v>1017</v>
      </c>
      <c r="B1020">
        <v>117.83</v>
      </c>
      <c r="C1020">
        <f t="shared" si="45"/>
        <v>134.87953910821935</v>
      </c>
      <c r="D1020">
        <f t="shared" si="46"/>
        <v>290.68678380270103</v>
      </c>
      <c r="P1020">
        <v>1163</v>
      </c>
      <c r="Q1020">
        <v>119.45</v>
      </c>
      <c r="R1020">
        <f t="shared" si="47"/>
        <v>1.0099999999999981E-2</v>
      </c>
      <c r="X1020">
        <v>1019</v>
      </c>
      <c r="Y1020">
        <v>117.83</v>
      </c>
    </row>
    <row r="1021" spans="1:25" x14ac:dyDescent="0.45">
      <c r="A1021">
        <v>1018</v>
      </c>
      <c r="B1021">
        <v>117.83</v>
      </c>
      <c r="C1021">
        <f t="shared" si="45"/>
        <v>134.88148514972335</v>
      </c>
      <c r="D1021">
        <f t="shared" si="46"/>
        <v>290.75314581123587</v>
      </c>
      <c r="P1021">
        <v>1164</v>
      </c>
      <c r="Q1021">
        <v>119.45</v>
      </c>
      <c r="R1021">
        <f t="shared" si="47"/>
        <v>8.0499999999999964E-3</v>
      </c>
      <c r="X1021">
        <v>1020</v>
      </c>
      <c r="Y1021">
        <v>117.83</v>
      </c>
    </row>
    <row r="1022" spans="1:25" x14ac:dyDescent="0.45">
      <c r="A1022">
        <v>1019</v>
      </c>
      <c r="B1022">
        <v>117.83</v>
      </c>
      <c r="C1022">
        <f t="shared" si="45"/>
        <v>134.88343116238008</v>
      </c>
      <c r="D1022">
        <f t="shared" si="46"/>
        <v>290.81951441003599</v>
      </c>
      <c r="P1022">
        <v>1165</v>
      </c>
      <c r="Q1022">
        <v>119.45</v>
      </c>
      <c r="R1022">
        <f t="shared" si="47"/>
        <v>8.0499999999999964E-3</v>
      </c>
      <c r="X1022">
        <v>1021</v>
      </c>
      <c r="Y1022">
        <v>117.83</v>
      </c>
    </row>
    <row r="1023" spans="1:25" x14ac:dyDescent="0.45">
      <c r="A1023">
        <v>1020</v>
      </c>
      <c r="B1023">
        <v>117.83</v>
      </c>
      <c r="C1023">
        <f t="shared" si="45"/>
        <v>134.88537714618991</v>
      </c>
      <c r="D1023">
        <f t="shared" si="46"/>
        <v>290.88588959877711</v>
      </c>
      <c r="P1023">
        <v>1166</v>
      </c>
      <c r="Q1023">
        <v>119.45</v>
      </c>
      <c r="R1023">
        <f t="shared" si="47"/>
        <v>8.0499999999999964E-3</v>
      </c>
      <c r="X1023">
        <v>1022</v>
      </c>
      <c r="Y1023">
        <v>117.83</v>
      </c>
    </row>
    <row r="1024" spans="1:25" x14ac:dyDescent="0.45">
      <c r="A1024">
        <v>1021</v>
      </c>
      <c r="B1024">
        <v>117.83</v>
      </c>
      <c r="C1024">
        <f t="shared" si="45"/>
        <v>134.88732310115333</v>
      </c>
      <c r="D1024">
        <f t="shared" si="46"/>
        <v>290.95227137713903</v>
      </c>
      <c r="P1024">
        <v>1167</v>
      </c>
      <c r="Q1024">
        <v>119.45</v>
      </c>
      <c r="R1024">
        <f t="shared" si="47"/>
        <v>8.0499999999999964E-3</v>
      </c>
      <c r="X1024">
        <v>1023</v>
      </c>
      <c r="Y1024">
        <v>117.83</v>
      </c>
    </row>
    <row r="1025" spans="1:25" x14ac:dyDescent="0.45">
      <c r="A1025">
        <v>1022</v>
      </c>
      <c r="B1025">
        <v>117.83</v>
      </c>
      <c r="C1025">
        <f t="shared" si="45"/>
        <v>134.88926902727076</v>
      </c>
      <c r="D1025">
        <f t="shared" si="46"/>
        <v>291.01865974479944</v>
      </c>
      <c r="P1025">
        <v>1168</v>
      </c>
      <c r="Q1025">
        <v>119.45</v>
      </c>
      <c r="R1025">
        <f t="shared" si="47"/>
        <v>8.0499999999999964E-3</v>
      </c>
      <c r="X1025">
        <v>1024</v>
      </c>
      <c r="Y1025">
        <v>117.83</v>
      </c>
    </row>
    <row r="1026" spans="1:25" x14ac:dyDescent="0.45">
      <c r="A1026">
        <v>1023</v>
      </c>
      <c r="B1026">
        <v>117.83</v>
      </c>
      <c r="C1026">
        <f t="shared" si="45"/>
        <v>134.89121492454257</v>
      </c>
      <c r="D1026">
        <f t="shared" si="46"/>
        <v>291.0850547014341</v>
      </c>
      <c r="P1026">
        <v>1169</v>
      </c>
      <c r="Q1026">
        <v>119.45</v>
      </c>
      <c r="R1026">
        <f t="shared" si="47"/>
        <v>8.0499999999999964E-3</v>
      </c>
      <c r="X1026">
        <v>1025</v>
      </c>
      <c r="Y1026">
        <v>117.83</v>
      </c>
    </row>
    <row r="1027" spans="1:25" x14ac:dyDescent="0.45">
      <c r="A1027">
        <v>1024</v>
      </c>
      <c r="B1027">
        <v>117.83</v>
      </c>
      <c r="C1027">
        <f t="shared" si="45"/>
        <v>134.89316079296924</v>
      </c>
      <c r="D1027">
        <f t="shared" si="46"/>
        <v>291.15145624672272</v>
      </c>
      <c r="P1027">
        <v>1170</v>
      </c>
      <c r="Q1027">
        <v>119.45</v>
      </c>
      <c r="R1027">
        <f t="shared" si="47"/>
        <v>8.0499999999999964E-3</v>
      </c>
      <c r="X1027">
        <v>1026</v>
      </c>
      <c r="Y1027">
        <v>117.83</v>
      </c>
    </row>
    <row r="1028" spans="1:25" x14ac:dyDescent="0.45">
      <c r="A1028">
        <v>1025</v>
      </c>
      <c r="B1028">
        <v>117.83</v>
      </c>
      <c r="C1028">
        <f t="shared" ref="C1028:C1091" si="48">$H$4 - $I$4*EXP(-A1028/$J$4)</f>
        <v>134.89510663255118</v>
      </c>
      <c r="D1028">
        <f t="shared" ref="D1028:D1091" si="49">(B1028-C1028)^2</f>
        <v>291.21786438034218</v>
      </c>
      <c r="P1028">
        <v>1171</v>
      </c>
      <c r="Q1028">
        <v>119.45</v>
      </c>
      <c r="R1028">
        <f t="shared" si="47"/>
        <v>8.0499999999999964E-3</v>
      </c>
      <c r="X1028">
        <v>1027</v>
      </c>
      <c r="Y1028">
        <v>117.83</v>
      </c>
    </row>
    <row r="1029" spans="1:25" x14ac:dyDescent="0.45">
      <c r="A1029">
        <v>1026</v>
      </c>
      <c r="B1029">
        <v>117.83</v>
      </c>
      <c r="C1029">
        <f t="shared" si="48"/>
        <v>134.89705244328883</v>
      </c>
      <c r="D1029">
        <f t="shared" si="49"/>
        <v>291.28427910197121</v>
      </c>
      <c r="P1029">
        <v>1172</v>
      </c>
      <c r="Q1029">
        <v>119.45</v>
      </c>
      <c r="R1029">
        <f t="shared" si="47"/>
        <v>8.0499999999999964E-3</v>
      </c>
      <c r="X1029">
        <v>1028</v>
      </c>
      <c r="Y1029">
        <v>118.24</v>
      </c>
    </row>
    <row r="1030" spans="1:25" x14ac:dyDescent="0.45">
      <c r="A1030">
        <v>1027</v>
      </c>
      <c r="B1030">
        <v>117.83</v>
      </c>
      <c r="C1030">
        <f t="shared" si="48"/>
        <v>134.89899822518259</v>
      </c>
      <c r="D1030">
        <f t="shared" si="49"/>
        <v>291.35070041128665</v>
      </c>
      <c r="P1030">
        <v>1173</v>
      </c>
      <c r="Q1030">
        <v>119.45</v>
      </c>
      <c r="R1030">
        <f t="shared" si="47"/>
        <v>8.0499999999999964E-3</v>
      </c>
      <c r="X1030">
        <v>1029</v>
      </c>
      <c r="Y1030">
        <v>117.83</v>
      </c>
    </row>
    <row r="1031" spans="1:25" x14ac:dyDescent="0.45">
      <c r="A1031">
        <v>1028</v>
      </c>
      <c r="B1031">
        <v>118.24</v>
      </c>
      <c r="C1031">
        <f t="shared" si="48"/>
        <v>134.90094397823293</v>
      </c>
      <c r="D1031">
        <f t="shared" si="49"/>
        <v>277.58705424581632</v>
      </c>
      <c r="P1031">
        <v>1174</v>
      </c>
      <c r="Q1031">
        <v>119.45</v>
      </c>
      <c r="R1031">
        <f t="shared" si="47"/>
        <v>8.0499999999999964E-3</v>
      </c>
      <c r="X1031">
        <v>1030</v>
      </c>
      <c r="Y1031">
        <v>117.83</v>
      </c>
    </row>
    <row r="1032" spans="1:25" x14ac:dyDescent="0.45">
      <c r="A1032">
        <v>1029</v>
      </c>
      <c r="B1032">
        <v>117.83</v>
      </c>
      <c r="C1032">
        <f t="shared" si="48"/>
        <v>134.90288970244023</v>
      </c>
      <c r="D1032">
        <f t="shared" si="49"/>
        <v>291.48356279168985</v>
      </c>
      <c r="P1032">
        <v>1175</v>
      </c>
      <c r="Q1032">
        <v>119.45</v>
      </c>
      <c r="R1032">
        <f t="shared" ref="R1032:R1095" si="50">(Q1229-Q1029)/200</f>
        <v>8.0499999999999964E-3</v>
      </c>
      <c r="X1032">
        <v>1031</v>
      </c>
      <c r="Y1032">
        <v>118.24</v>
      </c>
    </row>
    <row r="1033" spans="1:25" x14ac:dyDescent="0.45">
      <c r="A1033">
        <v>1030</v>
      </c>
      <c r="B1033">
        <v>117.83</v>
      </c>
      <c r="C1033">
        <f t="shared" si="48"/>
        <v>134.90483539780496</v>
      </c>
      <c r="D1033">
        <f t="shared" si="49"/>
        <v>291.55000386213328</v>
      </c>
      <c r="P1033">
        <v>1176</v>
      </c>
      <c r="Q1033">
        <v>119.45</v>
      </c>
      <c r="R1033">
        <f t="shared" si="50"/>
        <v>8.0499999999999964E-3</v>
      </c>
      <c r="X1033">
        <v>1032</v>
      </c>
      <c r="Y1033">
        <v>118.24</v>
      </c>
    </row>
    <row r="1034" spans="1:25" x14ac:dyDescent="0.45">
      <c r="A1034">
        <v>1031</v>
      </c>
      <c r="B1034">
        <v>118.24</v>
      </c>
      <c r="C1034">
        <f t="shared" si="48"/>
        <v>134.90678106432753</v>
      </c>
      <c r="D1034">
        <f t="shared" si="49"/>
        <v>277.78159104622694</v>
      </c>
      <c r="P1034">
        <v>1177</v>
      </c>
      <c r="Q1034">
        <v>119.45</v>
      </c>
      <c r="R1034">
        <f t="shared" si="50"/>
        <v>8.0499999999999964E-3</v>
      </c>
      <c r="X1034">
        <v>1033</v>
      </c>
      <c r="Y1034">
        <v>117.83</v>
      </c>
    </row>
    <row r="1035" spans="1:25" x14ac:dyDescent="0.45">
      <c r="A1035">
        <v>1032</v>
      </c>
      <c r="B1035">
        <v>118.24</v>
      </c>
      <c r="C1035">
        <f t="shared" si="48"/>
        <v>134.90872670200835</v>
      </c>
      <c r="D1035">
        <f t="shared" si="49"/>
        <v>277.84644986624642</v>
      </c>
      <c r="P1035">
        <v>1178</v>
      </c>
      <c r="Q1035">
        <v>119.45</v>
      </c>
      <c r="R1035">
        <f t="shared" si="50"/>
        <v>8.0499999999999964E-3</v>
      </c>
      <c r="X1035">
        <v>1034</v>
      </c>
      <c r="Y1035">
        <v>118.24</v>
      </c>
    </row>
    <row r="1036" spans="1:25" x14ac:dyDescent="0.45">
      <c r="A1036">
        <v>1033</v>
      </c>
      <c r="B1036">
        <v>117.83</v>
      </c>
      <c r="C1036">
        <f t="shared" si="48"/>
        <v>134.9106723108479</v>
      </c>
      <c r="D1036">
        <f t="shared" si="49"/>
        <v>291.74936659056618</v>
      </c>
      <c r="P1036">
        <v>1179</v>
      </c>
      <c r="Q1036">
        <v>119.45</v>
      </c>
      <c r="R1036">
        <f t="shared" si="50"/>
        <v>8.0499999999999964E-3</v>
      </c>
      <c r="X1036">
        <v>1035</v>
      </c>
      <c r="Y1036">
        <v>118.24</v>
      </c>
    </row>
    <row r="1037" spans="1:25" x14ac:dyDescent="0.45">
      <c r="A1037">
        <v>1034</v>
      </c>
      <c r="B1037">
        <v>118.24</v>
      </c>
      <c r="C1037">
        <f t="shared" si="48"/>
        <v>134.91261789084655</v>
      </c>
      <c r="D1037">
        <f t="shared" si="49"/>
        <v>277.97618733417653</v>
      </c>
      <c r="P1037">
        <v>1180</v>
      </c>
      <c r="Q1037">
        <v>119.45</v>
      </c>
      <c r="R1037">
        <f t="shared" si="50"/>
        <v>8.0499999999999964E-3</v>
      </c>
      <c r="X1037">
        <v>1036</v>
      </c>
      <c r="Y1037">
        <v>118.24</v>
      </c>
    </row>
    <row r="1038" spans="1:25" x14ac:dyDescent="0.45">
      <c r="A1038">
        <v>1035</v>
      </c>
      <c r="B1038">
        <v>118.24</v>
      </c>
      <c r="C1038">
        <f t="shared" si="48"/>
        <v>134.91456344200475</v>
      </c>
      <c r="D1038">
        <f t="shared" si="49"/>
        <v>278.04106598144142</v>
      </c>
      <c r="P1038">
        <v>1181</v>
      </c>
      <c r="Q1038">
        <v>119.45</v>
      </c>
      <c r="R1038">
        <f t="shared" si="50"/>
        <v>8.0499999999999964E-3</v>
      </c>
      <c r="X1038">
        <v>1037</v>
      </c>
      <c r="Y1038">
        <v>118.24</v>
      </c>
    </row>
    <row r="1039" spans="1:25" x14ac:dyDescent="0.45">
      <c r="A1039">
        <v>1036</v>
      </c>
      <c r="B1039">
        <v>118.24</v>
      </c>
      <c r="C1039">
        <f t="shared" si="48"/>
        <v>134.91650896432293</v>
      </c>
      <c r="D1039">
        <f t="shared" si="49"/>
        <v>278.10595123714319</v>
      </c>
      <c r="P1039">
        <v>1182</v>
      </c>
      <c r="Q1039">
        <v>119.45</v>
      </c>
      <c r="R1039">
        <f t="shared" si="50"/>
        <v>8.0499999999999964E-3</v>
      </c>
      <c r="X1039">
        <v>1038</v>
      </c>
      <c r="Y1039">
        <v>118.24</v>
      </c>
    </row>
    <row r="1040" spans="1:25" x14ac:dyDescent="0.45">
      <c r="A1040">
        <v>1037</v>
      </c>
      <c r="B1040">
        <v>118.24</v>
      </c>
      <c r="C1040">
        <f t="shared" si="48"/>
        <v>134.91845445780149</v>
      </c>
      <c r="D1040">
        <f t="shared" si="49"/>
        <v>278.17084310095851</v>
      </c>
      <c r="P1040">
        <v>1183</v>
      </c>
      <c r="Q1040">
        <v>119.45</v>
      </c>
      <c r="R1040">
        <f t="shared" si="50"/>
        <v>8.0499999999999964E-3</v>
      </c>
      <c r="X1040">
        <v>1039</v>
      </c>
      <c r="Y1040">
        <v>118.24</v>
      </c>
    </row>
    <row r="1041" spans="1:25" x14ac:dyDescent="0.45">
      <c r="A1041">
        <v>1038</v>
      </c>
      <c r="B1041">
        <v>118.24</v>
      </c>
      <c r="C1041">
        <f t="shared" si="48"/>
        <v>134.92039992244091</v>
      </c>
      <c r="D1041">
        <f t="shared" si="49"/>
        <v>278.23574157256678</v>
      </c>
      <c r="P1041">
        <v>1184</v>
      </c>
      <c r="Q1041">
        <v>119.45</v>
      </c>
      <c r="R1041">
        <f t="shared" si="50"/>
        <v>8.0499999999999964E-3</v>
      </c>
      <c r="X1041">
        <v>1040</v>
      </c>
      <c r="Y1041">
        <v>118.24</v>
      </c>
    </row>
    <row r="1042" spans="1:25" x14ac:dyDescent="0.45">
      <c r="A1042">
        <v>1039</v>
      </c>
      <c r="B1042">
        <v>118.24</v>
      </c>
      <c r="C1042">
        <f t="shared" si="48"/>
        <v>134.92234535824159</v>
      </c>
      <c r="D1042">
        <f t="shared" si="49"/>
        <v>278.30064665164474</v>
      </c>
      <c r="P1042">
        <v>1185</v>
      </c>
      <c r="Q1042">
        <v>119.45</v>
      </c>
      <c r="R1042">
        <f t="shared" si="50"/>
        <v>8.0499999999999964E-3</v>
      </c>
      <c r="X1042">
        <v>1041</v>
      </c>
      <c r="Y1042">
        <v>118.24</v>
      </c>
    </row>
    <row r="1043" spans="1:25" x14ac:dyDescent="0.45">
      <c r="A1043">
        <v>1040</v>
      </c>
      <c r="B1043">
        <v>118.24</v>
      </c>
      <c r="C1043">
        <f t="shared" si="48"/>
        <v>134.92429076520392</v>
      </c>
      <c r="D1043">
        <f t="shared" si="49"/>
        <v>278.365558337869</v>
      </c>
      <c r="P1043">
        <v>1186</v>
      </c>
      <c r="Q1043">
        <v>119.45</v>
      </c>
      <c r="R1043">
        <f t="shared" si="50"/>
        <v>8.0499999999999964E-3</v>
      </c>
      <c r="X1043">
        <v>1042</v>
      </c>
      <c r="Y1043">
        <v>118.24</v>
      </c>
    </row>
    <row r="1044" spans="1:25" x14ac:dyDescent="0.45">
      <c r="A1044">
        <v>1041</v>
      </c>
      <c r="B1044">
        <v>118.24</v>
      </c>
      <c r="C1044">
        <f t="shared" si="48"/>
        <v>134.9262361433284</v>
      </c>
      <c r="D1044">
        <f t="shared" si="49"/>
        <v>278.43047663091909</v>
      </c>
      <c r="P1044">
        <v>1187</v>
      </c>
      <c r="Q1044">
        <v>119.45</v>
      </c>
      <c r="R1044">
        <f t="shared" si="50"/>
        <v>8.0499999999999964E-3</v>
      </c>
      <c r="X1044">
        <v>1043</v>
      </c>
      <c r="Y1044">
        <v>118.24</v>
      </c>
    </row>
    <row r="1045" spans="1:25" x14ac:dyDescent="0.45">
      <c r="A1045">
        <v>1042</v>
      </c>
      <c r="B1045">
        <v>118.24</v>
      </c>
      <c r="C1045">
        <f t="shared" si="48"/>
        <v>134.92818149261541</v>
      </c>
      <c r="D1045">
        <f t="shared" si="49"/>
        <v>278.49540153047161</v>
      </c>
      <c r="P1045">
        <v>1188</v>
      </c>
      <c r="Q1045">
        <v>119.45</v>
      </c>
      <c r="R1045">
        <f t="shared" si="50"/>
        <v>8.0499999999999964E-3</v>
      </c>
      <c r="X1045">
        <v>1044</v>
      </c>
      <c r="Y1045">
        <v>118.24</v>
      </c>
    </row>
    <row r="1046" spans="1:25" x14ac:dyDescent="0.45">
      <c r="A1046">
        <v>1043</v>
      </c>
      <c r="B1046">
        <v>118.24</v>
      </c>
      <c r="C1046">
        <f t="shared" si="48"/>
        <v>134.93012681306539</v>
      </c>
      <c r="D1046">
        <f t="shared" si="49"/>
        <v>278.56033303620427</v>
      </c>
      <c r="P1046">
        <v>1189</v>
      </c>
      <c r="Q1046">
        <v>119.45</v>
      </c>
      <c r="R1046">
        <f t="shared" si="50"/>
        <v>8.0499999999999964E-3</v>
      </c>
      <c r="X1046">
        <v>1045</v>
      </c>
      <c r="Y1046">
        <v>118.24</v>
      </c>
    </row>
    <row r="1047" spans="1:25" x14ac:dyDescent="0.45">
      <c r="A1047">
        <v>1044</v>
      </c>
      <c r="B1047">
        <v>118.24</v>
      </c>
      <c r="C1047">
        <f t="shared" si="48"/>
        <v>134.93207210467878</v>
      </c>
      <c r="D1047">
        <f t="shared" si="49"/>
        <v>278.62527114779567</v>
      </c>
      <c r="P1047">
        <v>1190</v>
      </c>
      <c r="Q1047">
        <v>119.45</v>
      </c>
      <c r="R1047">
        <f t="shared" si="50"/>
        <v>8.0499999999999964E-3</v>
      </c>
      <c r="X1047">
        <v>1046</v>
      </c>
      <c r="Y1047">
        <v>118.24</v>
      </c>
    </row>
    <row r="1048" spans="1:25" x14ac:dyDescent="0.45">
      <c r="A1048">
        <v>1045</v>
      </c>
      <c r="B1048">
        <v>118.24</v>
      </c>
      <c r="C1048">
        <f t="shared" si="48"/>
        <v>134.93401736745597</v>
      </c>
      <c r="D1048">
        <f t="shared" si="49"/>
        <v>278.69021586492158</v>
      </c>
      <c r="P1048">
        <v>1191</v>
      </c>
      <c r="Q1048">
        <v>119.45</v>
      </c>
      <c r="R1048">
        <f t="shared" si="50"/>
        <v>8.0499999999999964E-3</v>
      </c>
      <c r="X1048">
        <v>1047</v>
      </c>
      <c r="Y1048">
        <v>118.24</v>
      </c>
    </row>
    <row r="1049" spans="1:25" x14ac:dyDescent="0.45">
      <c r="A1049">
        <v>1046</v>
      </c>
      <c r="B1049">
        <v>118.24</v>
      </c>
      <c r="C1049">
        <f t="shared" si="48"/>
        <v>134.93596260139742</v>
      </c>
      <c r="D1049">
        <f t="shared" si="49"/>
        <v>278.75516718726152</v>
      </c>
      <c r="P1049">
        <v>1192</v>
      </c>
      <c r="Q1049">
        <v>119.45</v>
      </c>
      <c r="R1049">
        <f t="shared" si="50"/>
        <v>8.0499999999999964E-3</v>
      </c>
      <c r="X1049">
        <v>1048</v>
      </c>
      <c r="Y1049">
        <v>118.24</v>
      </c>
    </row>
    <row r="1050" spans="1:25" x14ac:dyDescent="0.45">
      <c r="A1050">
        <v>1047</v>
      </c>
      <c r="B1050">
        <v>118.24</v>
      </c>
      <c r="C1050">
        <f t="shared" si="48"/>
        <v>134.93790780650357</v>
      </c>
      <c r="D1050">
        <f t="shared" si="49"/>
        <v>278.82012511449318</v>
      </c>
      <c r="P1050">
        <v>1193</v>
      </c>
      <c r="Q1050">
        <v>119.45</v>
      </c>
      <c r="R1050">
        <f t="shared" si="50"/>
        <v>8.0499999999999964E-3</v>
      </c>
      <c r="X1050">
        <v>1049</v>
      </c>
      <c r="Y1050">
        <v>118.24</v>
      </c>
    </row>
    <row r="1051" spans="1:25" x14ac:dyDescent="0.45">
      <c r="A1051">
        <v>1048</v>
      </c>
      <c r="B1051">
        <v>118.24</v>
      </c>
      <c r="C1051">
        <f t="shared" si="48"/>
        <v>134.93985298277482</v>
      </c>
      <c r="D1051">
        <f t="shared" si="49"/>
        <v>278.88508964629335</v>
      </c>
      <c r="P1051">
        <v>1194</v>
      </c>
      <c r="Q1051">
        <v>119.45</v>
      </c>
      <c r="R1051">
        <f t="shared" si="50"/>
        <v>8.0499999999999964E-3</v>
      </c>
      <c r="X1051">
        <v>1050</v>
      </c>
      <c r="Y1051">
        <v>118.24</v>
      </c>
    </row>
    <row r="1052" spans="1:25" x14ac:dyDescent="0.45">
      <c r="A1052">
        <v>1049</v>
      </c>
      <c r="B1052">
        <v>118.24</v>
      </c>
      <c r="C1052">
        <f t="shared" si="48"/>
        <v>134.94179813021157</v>
      </c>
      <c r="D1052">
        <f t="shared" si="49"/>
        <v>278.95006078233877</v>
      </c>
      <c r="P1052">
        <v>1195</v>
      </c>
      <c r="Q1052">
        <v>119.45</v>
      </c>
      <c r="R1052">
        <f t="shared" si="50"/>
        <v>8.0499999999999964E-3</v>
      </c>
      <c r="X1052">
        <v>1051</v>
      </c>
      <c r="Y1052">
        <v>118.24</v>
      </c>
    </row>
    <row r="1053" spans="1:25" x14ac:dyDescent="0.45">
      <c r="A1053">
        <v>1050</v>
      </c>
      <c r="B1053">
        <v>118.24</v>
      </c>
      <c r="C1053">
        <f t="shared" si="48"/>
        <v>134.94374324881431</v>
      </c>
      <c r="D1053">
        <f t="shared" si="49"/>
        <v>279.01503852230996</v>
      </c>
      <c r="P1053">
        <v>1196</v>
      </c>
      <c r="Q1053">
        <v>119.45</v>
      </c>
      <c r="R1053">
        <f t="shared" si="50"/>
        <v>8.0499999999999964E-3</v>
      </c>
      <c r="X1053">
        <v>1052</v>
      </c>
      <c r="Y1053">
        <v>118.24</v>
      </c>
    </row>
    <row r="1054" spans="1:25" x14ac:dyDescent="0.45">
      <c r="A1054">
        <v>1051</v>
      </c>
      <c r="B1054">
        <v>118.24</v>
      </c>
      <c r="C1054">
        <f t="shared" si="48"/>
        <v>134.94568833858344</v>
      </c>
      <c r="D1054">
        <f t="shared" si="49"/>
        <v>279.08002286588282</v>
      </c>
      <c r="P1054">
        <v>1197</v>
      </c>
      <c r="Q1054">
        <v>119.45</v>
      </c>
      <c r="R1054">
        <f t="shared" si="50"/>
        <v>8.0499999999999964E-3</v>
      </c>
      <c r="X1054">
        <v>1053</v>
      </c>
      <c r="Y1054">
        <v>118.24</v>
      </c>
    </row>
    <row r="1055" spans="1:25" x14ac:dyDescent="0.45">
      <c r="A1055">
        <v>1052</v>
      </c>
      <c r="B1055">
        <v>118.24</v>
      </c>
      <c r="C1055">
        <f t="shared" si="48"/>
        <v>134.94763339951939</v>
      </c>
      <c r="D1055">
        <f t="shared" si="49"/>
        <v>279.14501381273601</v>
      </c>
      <c r="P1055">
        <v>1198</v>
      </c>
      <c r="Q1055">
        <v>119.45</v>
      </c>
      <c r="R1055">
        <f t="shared" si="50"/>
        <v>8.0499999999999964E-3</v>
      </c>
      <c r="X1055">
        <v>1054</v>
      </c>
      <c r="Y1055">
        <v>118.24</v>
      </c>
    </row>
    <row r="1056" spans="1:25" x14ac:dyDescent="0.45">
      <c r="A1056">
        <v>1053</v>
      </c>
      <c r="B1056">
        <v>118.24</v>
      </c>
      <c r="C1056">
        <f t="shared" si="48"/>
        <v>134.94957843162257</v>
      </c>
      <c r="D1056">
        <f t="shared" si="49"/>
        <v>279.21001136254637</v>
      </c>
      <c r="P1056">
        <v>1199</v>
      </c>
      <c r="Q1056">
        <v>119.45</v>
      </c>
      <c r="R1056">
        <f t="shared" si="50"/>
        <v>8.0499999999999964E-3</v>
      </c>
      <c r="X1056">
        <v>1055</v>
      </c>
      <c r="Y1056">
        <v>118.24</v>
      </c>
    </row>
    <row r="1057" spans="1:25" x14ac:dyDescent="0.45">
      <c r="A1057">
        <v>1054</v>
      </c>
      <c r="B1057">
        <v>118.24</v>
      </c>
      <c r="C1057">
        <f t="shared" si="48"/>
        <v>134.95152343489343</v>
      </c>
      <c r="D1057">
        <f t="shared" si="49"/>
        <v>279.2750155149925</v>
      </c>
      <c r="P1057">
        <v>1200</v>
      </c>
      <c r="Q1057">
        <v>119.45</v>
      </c>
      <c r="R1057">
        <f t="shared" si="50"/>
        <v>8.0499999999999964E-3</v>
      </c>
      <c r="X1057">
        <v>1056</v>
      </c>
      <c r="Y1057">
        <v>118.24</v>
      </c>
    </row>
    <row r="1058" spans="1:25" x14ac:dyDescent="0.45">
      <c r="A1058">
        <v>1055</v>
      </c>
      <c r="B1058">
        <v>118.24</v>
      </c>
      <c r="C1058">
        <f t="shared" si="48"/>
        <v>134.95346840933237</v>
      </c>
      <c r="D1058">
        <f t="shared" si="49"/>
        <v>279.34002626975138</v>
      </c>
      <c r="P1058">
        <v>1201</v>
      </c>
      <c r="Q1058">
        <v>119.45</v>
      </c>
      <c r="R1058">
        <f t="shared" si="50"/>
        <v>1.0099999999999981E-2</v>
      </c>
      <c r="X1058">
        <v>1057</v>
      </c>
      <c r="Y1058">
        <v>118.24</v>
      </c>
    </row>
    <row r="1059" spans="1:25" x14ac:dyDescent="0.45">
      <c r="A1059">
        <v>1056</v>
      </c>
      <c r="B1059">
        <v>118.24</v>
      </c>
      <c r="C1059">
        <f t="shared" si="48"/>
        <v>134.95541335493988</v>
      </c>
      <c r="D1059">
        <f t="shared" si="49"/>
        <v>279.40504362650262</v>
      </c>
      <c r="P1059">
        <v>1202</v>
      </c>
      <c r="Q1059">
        <v>119.45</v>
      </c>
      <c r="R1059">
        <f t="shared" si="50"/>
        <v>1.0099999999999981E-2</v>
      </c>
      <c r="X1059">
        <v>1058</v>
      </c>
      <c r="Y1059">
        <v>118.24</v>
      </c>
    </row>
    <row r="1060" spans="1:25" x14ac:dyDescent="0.45">
      <c r="A1060">
        <v>1057</v>
      </c>
      <c r="B1060">
        <v>118.24</v>
      </c>
      <c r="C1060">
        <f t="shared" si="48"/>
        <v>134.95735827171632</v>
      </c>
      <c r="D1060">
        <f t="shared" si="49"/>
        <v>279.47006758492211</v>
      </c>
      <c r="P1060">
        <v>1203</v>
      </c>
      <c r="Q1060">
        <v>119.85</v>
      </c>
      <c r="R1060">
        <f t="shared" si="50"/>
        <v>1.0099999999999981E-2</v>
      </c>
      <c r="X1060">
        <v>1059</v>
      </c>
      <c r="Y1060">
        <v>118.24</v>
      </c>
    </row>
    <row r="1061" spans="1:25" x14ac:dyDescent="0.45">
      <c r="A1061">
        <v>1058</v>
      </c>
      <c r="B1061">
        <v>118.24</v>
      </c>
      <c r="C1061">
        <f t="shared" si="48"/>
        <v>134.95930315966211</v>
      </c>
      <c r="D1061">
        <f t="shared" si="49"/>
        <v>279.53509814468771</v>
      </c>
      <c r="P1061">
        <v>1204</v>
      </c>
      <c r="Q1061">
        <v>119.85</v>
      </c>
      <c r="R1061">
        <f t="shared" si="50"/>
        <v>1.0099999999999981E-2</v>
      </c>
      <c r="X1061">
        <v>1060</v>
      </c>
      <c r="Y1061">
        <v>118.24</v>
      </c>
    </row>
    <row r="1062" spans="1:25" x14ac:dyDescent="0.45">
      <c r="A1062">
        <v>1059</v>
      </c>
      <c r="B1062">
        <v>118.24</v>
      </c>
      <c r="C1062">
        <f t="shared" si="48"/>
        <v>134.96124801877772</v>
      </c>
      <c r="D1062">
        <f t="shared" si="49"/>
        <v>279.60013530547815</v>
      </c>
      <c r="P1062">
        <v>1205</v>
      </c>
      <c r="Q1062">
        <v>119.85</v>
      </c>
      <c r="R1062">
        <f t="shared" si="50"/>
        <v>1.0099999999999981E-2</v>
      </c>
      <c r="X1062">
        <v>1061</v>
      </c>
      <c r="Y1062">
        <v>118.24</v>
      </c>
    </row>
    <row r="1063" spans="1:25" x14ac:dyDescent="0.45">
      <c r="A1063">
        <v>1060</v>
      </c>
      <c r="B1063">
        <v>118.24</v>
      </c>
      <c r="C1063">
        <f t="shared" si="48"/>
        <v>134.96319284906357</v>
      </c>
      <c r="D1063">
        <f t="shared" si="49"/>
        <v>279.66517906697123</v>
      </c>
      <c r="P1063">
        <v>1206</v>
      </c>
      <c r="Q1063">
        <v>119.85</v>
      </c>
      <c r="R1063">
        <f t="shared" si="50"/>
        <v>8.1000000000000221E-3</v>
      </c>
      <c r="X1063">
        <v>1062</v>
      </c>
      <c r="Y1063">
        <v>118.24</v>
      </c>
    </row>
    <row r="1064" spans="1:25" x14ac:dyDescent="0.45">
      <c r="A1064">
        <v>1061</v>
      </c>
      <c r="B1064">
        <v>118.24</v>
      </c>
      <c r="C1064">
        <f t="shared" si="48"/>
        <v>134.96513765052012</v>
      </c>
      <c r="D1064">
        <f t="shared" si="49"/>
        <v>279.73022942884586</v>
      </c>
      <c r="P1064">
        <v>1207</v>
      </c>
      <c r="Q1064">
        <v>119.45</v>
      </c>
      <c r="R1064">
        <f t="shared" si="50"/>
        <v>8.1000000000000221E-3</v>
      </c>
      <c r="X1064">
        <v>1063</v>
      </c>
      <c r="Y1064">
        <v>118.24</v>
      </c>
    </row>
    <row r="1065" spans="1:25" x14ac:dyDescent="0.45">
      <c r="A1065">
        <v>1062</v>
      </c>
      <c r="B1065">
        <v>118.24</v>
      </c>
      <c r="C1065">
        <f t="shared" si="48"/>
        <v>134.9670824231477</v>
      </c>
      <c r="D1065">
        <f t="shared" si="49"/>
        <v>279.79528639077694</v>
      </c>
      <c r="P1065">
        <v>1208</v>
      </c>
      <c r="Q1065">
        <v>119.85</v>
      </c>
      <c r="R1065">
        <f t="shared" si="50"/>
        <v>8.1000000000000221E-3</v>
      </c>
      <c r="X1065">
        <v>1064</v>
      </c>
      <c r="Y1065">
        <v>118.24</v>
      </c>
    </row>
    <row r="1066" spans="1:25" x14ac:dyDescent="0.45">
      <c r="A1066">
        <v>1063</v>
      </c>
      <c r="B1066">
        <v>118.24</v>
      </c>
      <c r="C1066">
        <f t="shared" si="48"/>
        <v>134.96902716694686</v>
      </c>
      <c r="D1066">
        <f t="shared" si="49"/>
        <v>279.8603499524462</v>
      </c>
      <c r="P1066">
        <v>1209</v>
      </c>
      <c r="Q1066">
        <v>119.85</v>
      </c>
      <c r="R1066">
        <f t="shared" si="50"/>
        <v>8.1000000000000221E-3</v>
      </c>
      <c r="X1066">
        <v>1065</v>
      </c>
      <c r="Y1066">
        <v>118.24</v>
      </c>
    </row>
    <row r="1067" spans="1:25" x14ac:dyDescent="0.45">
      <c r="A1067">
        <v>1064</v>
      </c>
      <c r="B1067">
        <v>118.24</v>
      </c>
      <c r="C1067">
        <f t="shared" si="48"/>
        <v>134.97097188191793</v>
      </c>
      <c r="D1067">
        <f t="shared" si="49"/>
        <v>279.92542011352867</v>
      </c>
      <c r="P1067">
        <v>1210</v>
      </c>
      <c r="Q1067">
        <v>119.85</v>
      </c>
      <c r="R1067">
        <f t="shared" si="50"/>
        <v>1.0099999999999981E-2</v>
      </c>
      <c r="X1067">
        <v>1066</v>
      </c>
      <c r="Y1067">
        <v>118.24</v>
      </c>
    </row>
    <row r="1068" spans="1:25" x14ac:dyDescent="0.45">
      <c r="A1068">
        <v>1065</v>
      </c>
      <c r="B1068">
        <v>118.24</v>
      </c>
      <c r="C1068">
        <f t="shared" si="48"/>
        <v>134.97291656806138</v>
      </c>
      <c r="D1068">
        <f t="shared" si="49"/>
        <v>279.99049687370319</v>
      </c>
      <c r="P1068">
        <v>1211</v>
      </c>
      <c r="Q1068">
        <v>119.85</v>
      </c>
      <c r="R1068">
        <f t="shared" si="50"/>
        <v>8.1000000000000221E-3</v>
      </c>
      <c r="X1068">
        <v>1067</v>
      </c>
      <c r="Y1068">
        <v>118.24</v>
      </c>
    </row>
    <row r="1069" spans="1:25" x14ac:dyDescent="0.45">
      <c r="A1069">
        <v>1066</v>
      </c>
      <c r="B1069">
        <v>118.24</v>
      </c>
      <c r="C1069">
        <f t="shared" si="48"/>
        <v>134.97486122537762</v>
      </c>
      <c r="D1069">
        <f t="shared" si="49"/>
        <v>280.05558023264763</v>
      </c>
      <c r="P1069">
        <v>1212</v>
      </c>
      <c r="Q1069">
        <v>119.85</v>
      </c>
      <c r="R1069">
        <f t="shared" si="50"/>
        <v>8.1000000000000221E-3</v>
      </c>
      <c r="X1069">
        <v>1068</v>
      </c>
      <c r="Y1069">
        <v>118.24</v>
      </c>
    </row>
    <row r="1070" spans="1:25" x14ac:dyDescent="0.45">
      <c r="A1070">
        <v>1067</v>
      </c>
      <c r="B1070">
        <v>118.24</v>
      </c>
      <c r="C1070">
        <f t="shared" si="48"/>
        <v>134.97680585386709</v>
      </c>
      <c r="D1070">
        <f t="shared" si="49"/>
        <v>280.1206701900399</v>
      </c>
      <c r="P1070">
        <v>1213</v>
      </c>
      <c r="Q1070">
        <v>119.85</v>
      </c>
      <c r="R1070">
        <f t="shared" si="50"/>
        <v>8.1000000000000221E-3</v>
      </c>
      <c r="X1070">
        <v>1069</v>
      </c>
      <c r="Y1070">
        <v>118.64</v>
      </c>
    </row>
    <row r="1071" spans="1:25" x14ac:dyDescent="0.45">
      <c r="A1071">
        <v>1068</v>
      </c>
      <c r="B1071">
        <v>118.24</v>
      </c>
      <c r="C1071">
        <f t="shared" si="48"/>
        <v>134.97875045353021</v>
      </c>
      <c r="D1071">
        <f t="shared" si="49"/>
        <v>280.185766745558</v>
      </c>
      <c r="P1071">
        <v>1214</v>
      </c>
      <c r="Q1071">
        <v>119.85</v>
      </c>
      <c r="R1071">
        <f t="shared" si="50"/>
        <v>8.1000000000000221E-3</v>
      </c>
      <c r="X1071">
        <v>1070</v>
      </c>
      <c r="Y1071">
        <v>118.24</v>
      </c>
    </row>
    <row r="1072" spans="1:25" x14ac:dyDescent="0.45">
      <c r="A1072">
        <v>1069</v>
      </c>
      <c r="B1072">
        <v>118.64</v>
      </c>
      <c r="C1072">
        <f t="shared" si="48"/>
        <v>134.98069502436741</v>
      </c>
      <c r="D1072">
        <f t="shared" si="49"/>
        <v>267.01831387938569</v>
      </c>
      <c r="P1072">
        <v>1215</v>
      </c>
      <c r="Q1072">
        <v>119.85</v>
      </c>
      <c r="R1072">
        <f t="shared" si="50"/>
        <v>8.1000000000000221E-3</v>
      </c>
      <c r="X1072">
        <v>1071</v>
      </c>
      <c r="Y1072">
        <v>118.64</v>
      </c>
    </row>
    <row r="1073" spans="1:25" x14ac:dyDescent="0.45">
      <c r="A1073">
        <v>1070</v>
      </c>
      <c r="B1073">
        <v>118.24</v>
      </c>
      <c r="C1073">
        <f t="shared" si="48"/>
        <v>134.98263956637913</v>
      </c>
      <c r="D1073">
        <f t="shared" si="49"/>
        <v>280.31597964968427</v>
      </c>
      <c r="P1073">
        <v>1216</v>
      </c>
      <c r="Q1073">
        <v>119.85</v>
      </c>
      <c r="R1073">
        <f t="shared" si="50"/>
        <v>8.1000000000000221E-3</v>
      </c>
      <c r="X1073">
        <v>1072</v>
      </c>
      <c r="Y1073">
        <v>118.64</v>
      </c>
    </row>
    <row r="1074" spans="1:25" x14ac:dyDescent="0.45">
      <c r="A1074">
        <v>1071</v>
      </c>
      <c r="B1074">
        <v>118.64</v>
      </c>
      <c r="C1074">
        <f t="shared" si="48"/>
        <v>134.98458407956576</v>
      </c>
      <c r="D1074">
        <f t="shared" si="49"/>
        <v>267.14542873399461</v>
      </c>
      <c r="P1074">
        <v>1217</v>
      </c>
      <c r="Q1074">
        <v>119.85</v>
      </c>
      <c r="R1074">
        <f t="shared" si="50"/>
        <v>8.1000000000000221E-3</v>
      </c>
      <c r="X1074">
        <v>1073</v>
      </c>
      <c r="Y1074">
        <v>118.64</v>
      </c>
    </row>
    <row r="1075" spans="1:25" x14ac:dyDescent="0.45">
      <c r="A1075">
        <v>1072</v>
      </c>
      <c r="B1075">
        <v>118.64</v>
      </c>
      <c r="C1075">
        <f t="shared" si="48"/>
        <v>134.98652856392781</v>
      </c>
      <c r="D1075">
        <f t="shared" si="49"/>
        <v>267.20899609130765</v>
      </c>
      <c r="P1075">
        <v>1218</v>
      </c>
      <c r="Q1075">
        <v>119.85</v>
      </c>
      <c r="R1075">
        <f t="shared" si="50"/>
        <v>8.1000000000000221E-3</v>
      </c>
      <c r="X1075">
        <v>1074</v>
      </c>
      <c r="Y1075">
        <v>118.64</v>
      </c>
    </row>
    <row r="1076" spans="1:25" x14ac:dyDescent="0.45">
      <c r="A1076">
        <v>1073</v>
      </c>
      <c r="B1076">
        <v>118.64</v>
      </c>
      <c r="C1076">
        <f t="shared" si="48"/>
        <v>134.9884730194656</v>
      </c>
      <c r="D1076">
        <f t="shared" si="49"/>
        <v>267.27257006819468</v>
      </c>
      <c r="P1076">
        <v>1219</v>
      </c>
      <c r="Q1076">
        <v>119.85</v>
      </c>
      <c r="R1076">
        <f t="shared" si="50"/>
        <v>8.1000000000000221E-3</v>
      </c>
      <c r="X1076">
        <v>1075</v>
      </c>
      <c r="Y1076">
        <v>118.64</v>
      </c>
    </row>
    <row r="1077" spans="1:25" x14ac:dyDescent="0.45">
      <c r="A1077">
        <v>1074</v>
      </c>
      <c r="B1077">
        <v>118.64</v>
      </c>
      <c r="C1077">
        <f t="shared" si="48"/>
        <v>134.99041744617961</v>
      </c>
      <c r="D1077">
        <f t="shared" si="49"/>
        <v>267.33615066433441</v>
      </c>
      <c r="P1077">
        <v>1220</v>
      </c>
      <c r="Q1077">
        <v>119.85</v>
      </c>
      <c r="R1077">
        <f t="shared" si="50"/>
        <v>8.1000000000000221E-3</v>
      </c>
      <c r="X1077">
        <v>1076</v>
      </c>
      <c r="Y1077">
        <v>118.64</v>
      </c>
    </row>
    <row r="1078" spans="1:25" x14ac:dyDescent="0.45">
      <c r="A1078">
        <v>1075</v>
      </c>
      <c r="B1078">
        <v>118.64</v>
      </c>
      <c r="C1078">
        <f t="shared" si="48"/>
        <v>134.9923618440703</v>
      </c>
      <c r="D1078">
        <f t="shared" si="49"/>
        <v>267.3997378794063</v>
      </c>
      <c r="P1078">
        <v>1221</v>
      </c>
      <c r="Q1078">
        <v>119.85</v>
      </c>
      <c r="R1078">
        <f t="shared" si="50"/>
        <v>8.1000000000000221E-3</v>
      </c>
      <c r="X1078">
        <v>1077</v>
      </c>
      <c r="Y1078">
        <v>118.64</v>
      </c>
    </row>
    <row r="1079" spans="1:25" x14ac:dyDescent="0.45">
      <c r="A1079">
        <v>1076</v>
      </c>
      <c r="B1079">
        <v>118.64</v>
      </c>
      <c r="C1079">
        <f t="shared" si="48"/>
        <v>134.99430621313803</v>
      </c>
      <c r="D1079">
        <f t="shared" si="49"/>
        <v>267.46333171308521</v>
      </c>
      <c r="P1079">
        <v>1222</v>
      </c>
      <c r="Q1079">
        <v>119.85</v>
      </c>
      <c r="R1079">
        <f t="shared" si="50"/>
        <v>8.1000000000000221E-3</v>
      </c>
      <c r="X1079">
        <v>1078</v>
      </c>
      <c r="Y1079">
        <v>118.64</v>
      </c>
    </row>
    <row r="1080" spans="1:25" x14ac:dyDescent="0.45">
      <c r="A1080">
        <v>1077</v>
      </c>
      <c r="B1080">
        <v>118.64</v>
      </c>
      <c r="C1080">
        <f t="shared" si="48"/>
        <v>134.99625055338328</v>
      </c>
      <c r="D1080">
        <f t="shared" si="49"/>
        <v>267.52693216505071</v>
      </c>
      <c r="P1080">
        <v>1223</v>
      </c>
      <c r="Q1080">
        <v>119.85</v>
      </c>
      <c r="R1080">
        <f t="shared" si="50"/>
        <v>8.1000000000000221E-3</v>
      </c>
      <c r="X1080">
        <v>1079</v>
      </c>
      <c r="Y1080">
        <v>118.64</v>
      </c>
    </row>
    <row r="1081" spans="1:25" x14ac:dyDescent="0.45">
      <c r="A1081">
        <v>1078</v>
      </c>
      <c r="B1081">
        <v>118.64</v>
      </c>
      <c r="C1081">
        <f t="shared" si="48"/>
        <v>134.99819486480644</v>
      </c>
      <c r="D1081">
        <f t="shared" si="49"/>
        <v>267.59053923497964</v>
      </c>
      <c r="P1081">
        <v>1224</v>
      </c>
      <c r="Q1081">
        <v>119.85</v>
      </c>
      <c r="R1081">
        <f t="shared" si="50"/>
        <v>8.1000000000000221E-3</v>
      </c>
      <c r="X1081">
        <v>1080</v>
      </c>
      <c r="Y1081">
        <v>118.64</v>
      </c>
    </row>
    <row r="1082" spans="1:25" x14ac:dyDescent="0.45">
      <c r="A1082">
        <v>1079</v>
      </c>
      <c r="B1082">
        <v>118.64</v>
      </c>
      <c r="C1082">
        <f t="shared" si="48"/>
        <v>135.00013914740796</v>
      </c>
      <c r="D1082">
        <f t="shared" si="49"/>
        <v>267.65415292255057</v>
      </c>
      <c r="P1082">
        <v>1225</v>
      </c>
      <c r="Q1082">
        <v>119.85</v>
      </c>
      <c r="R1082">
        <f t="shared" si="50"/>
        <v>8.1000000000000221E-3</v>
      </c>
      <c r="X1082">
        <v>1081</v>
      </c>
      <c r="Y1082">
        <v>118.64</v>
      </c>
    </row>
    <row r="1083" spans="1:25" x14ac:dyDescent="0.45">
      <c r="A1083">
        <v>1080</v>
      </c>
      <c r="B1083">
        <v>118.64</v>
      </c>
      <c r="C1083">
        <f t="shared" si="48"/>
        <v>135.00208340118826</v>
      </c>
      <c r="D1083">
        <f t="shared" si="49"/>
        <v>267.71777322744032</v>
      </c>
      <c r="P1083">
        <v>1226</v>
      </c>
      <c r="Q1083">
        <v>119.85</v>
      </c>
      <c r="R1083">
        <f t="shared" si="50"/>
        <v>8.1000000000000221E-3</v>
      </c>
      <c r="X1083">
        <v>1082</v>
      </c>
      <c r="Y1083">
        <v>118.64</v>
      </c>
    </row>
    <row r="1084" spans="1:25" x14ac:dyDescent="0.45">
      <c r="A1084">
        <v>1081</v>
      </c>
      <c r="B1084">
        <v>118.64</v>
      </c>
      <c r="C1084">
        <f t="shared" si="48"/>
        <v>135.00402762614777</v>
      </c>
      <c r="D1084">
        <f t="shared" si="49"/>
        <v>267.78140014932757</v>
      </c>
      <c r="P1084">
        <v>1227</v>
      </c>
      <c r="Q1084">
        <v>119.85</v>
      </c>
      <c r="R1084">
        <f t="shared" si="50"/>
        <v>8.1000000000000221E-3</v>
      </c>
      <c r="X1084">
        <v>1083</v>
      </c>
      <c r="Y1084">
        <v>118.64</v>
      </c>
    </row>
    <row r="1085" spans="1:25" x14ac:dyDescent="0.45">
      <c r="A1085">
        <v>1082</v>
      </c>
      <c r="B1085">
        <v>118.64</v>
      </c>
      <c r="C1085">
        <f t="shared" si="48"/>
        <v>135.00597182228691</v>
      </c>
      <c r="D1085">
        <f t="shared" si="49"/>
        <v>267.8450336878891</v>
      </c>
      <c r="P1085">
        <v>1228</v>
      </c>
      <c r="Q1085">
        <v>119.85</v>
      </c>
      <c r="R1085">
        <f t="shared" si="50"/>
        <v>8.1000000000000221E-3</v>
      </c>
      <c r="X1085">
        <v>1084</v>
      </c>
      <c r="Y1085">
        <v>118.64</v>
      </c>
    </row>
    <row r="1086" spans="1:25" x14ac:dyDescent="0.45">
      <c r="A1086">
        <v>1083</v>
      </c>
      <c r="B1086">
        <v>118.64</v>
      </c>
      <c r="C1086">
        <f t="shared" si="48"/>
        <v>135.00791598960612</v>
      </c>
      <c r="D1086">
        <f t="shared" si="49"/>
        <v>267.90867384280364</v>
      </c>
      <c r="P1086">
        <v>1229</v>
      </c>
      <c r="Q1086">
        <v>119.85</v>
      </c>
      <c r="R1086">
        <f t="shared" si="50"/>
        <v>8.1000000000000221E-3</v>
      </c>
      <c r="X1086">
        <v>1085</v>
      </c>
      <c r="Y1086">
        <v>118.64</v>
      </c>
    </row>
    <row r="1087" spans="1:25" x14ac:dyDescent="0.45">
      <c r="A1087">
        <v>1084</v>
      </c>
      <c r="B1087">
        <v>118.64</v>
      </c>
      <c r="C1087">
        <f t="shared" si="48"/>
        <v>135.00986012810583</v>
      </c>
      <c r="D1087">
        <f t="shared" si="49"/>
        <v>267.97232061374893</v>
      </c>
      <c r="P1087">
        <v>1230</v>
      </c>
      <c r="Q1087">
        <v>119.85</v>
      </c>
      <c r="R1087">
        <f t="shared" si="50"/>
        <v>8.1000000000000221E-3</v>
      </c>
      <c r="X1087">
        <v>1086</v>
      </c>
      <c r="Y1087">
        <v>118.64</v>
      </c>
    </row>
    <row r="1088" spans="1:25" x14ac:dyDescent="0.45">
      <c r="A1088">
        <v>1085</v>
      </c>
      <c r="B1088">
        <v>118.64</v>
      </c>
      <c r="C1088">
        <f t="shared" si="48"/>
        <v>135.01180423778644</v>
      </c>
      <c r="D1088">
        <f t="shared" si="49"/>
        <v>268.03597400040189</v>
      </c>
      <c r="P1088">
        <v>1231</v>
      </c>
      <c r="Q1088">
        <v>119.85</v>
      </c>
      <c r="R1088">
        <f t="shared" si="50"/>
        <v>8.1000000000000221E-3</v>
      </c>
      <c r="X1088">
        <v>1087</v>
      </c>
      <c r="Y1088">
        <v>118.64</v>
      </c>
    </row>
    <row r="1089" spans="1:25" x14ac:dyDescent="0.45">
      <c r="A1089">
        <v>1086</v>
      </c>
      <c r="B1089">
        <v>118.64</v>
      </c>
      <c r="C1089">
        <f t="shared" si="48"/>
        <v>135.01374831864842</v>
      </c>
      <c r="D1089">
        <f t="shared" si="49"/>
        <v>268.09963400244209</v>
      </c>
      <c r="P1089">
        <v>1232</v>
      </c>
      <c r="Q1089">
        <v>119.85</v>
      </c>
      <c r="R1089">
        <f t="shared" si="50"/>
        <v>8.1000000000000221E-3</v>
      </c>
      <c r="X1089">
        <v>1088</v>
      </c>
      <c r="Y1089">
        <v>118.64</v>
      </c>
    </row>
    <row r="1090" spans="1:25" x14ac:dyDescent="0.45">
      <c r="A1090">
        <v>1087</v>
      </c>
      <c r="B1090">
        <v>118.64</v>
      </c>
      <c r="C1090">
        <f t="shared" si="48"/>
        <v>135.01569237069214</v>
      </c>
      <c r="D1090">
        <f t="shared" si="49"/>
        <v>268.1633006195446</v>
      </c>
      <c r="P1090">
        <v>1233</v>
      </c>
      <c r="Q1090">
        <v>119.85</v>
      </c>
      <c r="R1090">
        <f t="shared" si="50"/>
        <v>8.1000000000000221E-3</v>
      </c>
      <c r="X1090">
        <v>1089</v>
      </c>
      <c r="Y1090">
        <v>118.64</v>
      </c>
    </row>
    <row r="1091" spans="1:25" x14ac:dyDescent="0.45">
      <c r="A1091">
        <v>1088</v>
      </c>
      <c r="B1091">
        <v>118.64</v>
      </c>
      <c r="C1091">
        <f t="shared" si="48"/>
        <v>135.01763639391808</v>
      </c>
      <c r="D1091">
        <f t="shared" si="49"/>
        <v>268.22697385139003</v>
      </c>
      <c r="P1091">
        <v>1234</v>
      </c>
      <c r="Q1091">
        <v>119.85</v>
      </c>
      <c r="R1091">
        <f t="shared" si="50"/>
        <v>8.1000000000000221E-3</v>
      </c>
      <c r="X1091">
        <v>1090</v>
      </c>
      <c r="Y1091">
        <v>118.64</v>
      </c>
    </row>
    <row r="1092" spans="1:25" x14ac:dyDescent="0.45">
      <c r="A1092">
        <v>1089</v>
      </c>
      <c r="B1092">
        <v>118.64</v>
      </c>
      <c r="C1092">
        <f t="shared" ref="C1092:C1155" si="51">$H$4 - $I$4*EXP(-A1092/$J$4)</f>
        <v>135.01958038832663</v>
      </c>
      <c r="D1092">
        <f t="shared" ref="D1092:D1155" si="52">(B1092-C1092)^2</f>
        <v>268.29065369765436</v>
      </c>
      <c r="P1092">
        <v>1235</v>
      </c>
      <c r="Q1092">
        <v>119.85</v>
      </c>
      <c r="R1092">
        <f t="shared" si="50"/>
        <v>8.1000000000000221E-3</v>
      </c>
      <c r="X1092">
        <v>1091</v>
      </c>
      <c r="Y1092">
        <v>118.64</v>
      </c>
    </row>
    <row r="1093" spans="1:25" x14ac:dyDescent="0.45">
      <c r="A1093">
        <v>1090</v>
      </c>
      <c r="B1093">
        <v>118.64</v>
      </c>
      <c r="C1093">
        <f t="shared" si="51"/>
        <v>135.02152435391824</v>
      </c>
      <c r="D1093">
        <f t="shared" si="52"/>
        <v>268.35434015801633</v>
      </c>
      <c r="P1093">
        <v>1236</v>
      </c>
      <c r="Q1093">
        <v>119.85</v>
      </c>
      <c r="R1093">
        <f t="shared" si="50"/>
        <v>8.1000000000000221E-3</v>
      </c>
      <c r="X1093">
        <v>1092</v>
      </c>
      <c r="Y1093">
        <v>118.64</v>
      </c>
    </row>
    <row r="1094" spans="1:25" x14ac:dyDescent="0.45">
      <c r="A1094">
        <v>1091</v>
      </c>
      <c r="B1094">
        <v>118.64</v>
      </c>
      <c r="C1094">
        <f t="shared" si="51"/>
        <v>135.02346829069333</v>
      </c>
      <c r="D1094">
        <f t="shared" si="52"/>
        <v>268.41803323215379</v>
      </c>
      <c r="P1094">
        <v>1237</v>
      </c>
      <c r="Q1094">
        <v>119.85</v>
      </c>
      <c r="R1094">
        <f t="shared" si="50"/>
        <v>8.1000000000000221E-3</v>
      </c>
      <c r="X1094">
        <v>1093</v>
      </c>
      <c r="Y1094">
        <v>118.64</v>
      </c>
    </row>
    <row r="1095" spans="1:25" x14ac:dyDescent="0.45">
      <c r="A1095">
        <v>1092</v>
      </c>
      <c r="B1095">
        <v>118.64</v>
      </c>
      <c r="C1095">
        <f t="shared" si="51"/>
        <v>135.02541219865233</v>
      </c>
      <c r="D1095">
        <f t="shared" si="52"/>
        <v>268.48173291974467</v>
      </c>
      <c r="P1095">
        <v>1238</v>
      </c>
      <c r="Q1095">
        <v>119.85</v>
      </c>
      <c r="R1095">
        <f t="shared" si="50"/>
        <v>8.1000000000000221E-3</v>
      </c>
      <c r="X1095">
        <v>1094</v>
      </c>
      <c r="Y1095">
        <v>118.64</v>
      </c>
    </row>
    <row r="1096" spans="1:25" x14ac:dyDescent="0.45">
      <c r="A1096">
        <v>1093</v>
      </c>
      <c r="B1096">
        <v>118.64</v>
      </c>
      <c r="C1096">
        <f t="shared" si="51"/>
        <v>135.02735607779567</v>
      </c>
      <c r="D1096">
        <f t="shared" si="52"/>
        <v>268.54543922046679</v>
      </c>
      <c r="P1096">
        <v>1239</v>
      </c>
      <c r="Q1096">
        <v>119.85</v>
      </c>
      <c r="R1096">
        <f t="shared" ref="R1096:R1159" si="53">(Q1293-Q1093)/200</f>
        <v>8.1000000000000221E-3</v>
      </c>
      <c r="X1096">
        <v>1095</v>
      </c>
      <c r="Y1096">
        <v>118.64</v>
      </c>
    </row>
    <row r="1097" spans="1:25" x14ac:dyDescent="0.45">
      <c r="A1097">
        <v>1094</v>
      </c>
      <c r="B1097">
        <v>118.64</v>
      </c>
      <c r="C1097">
        <f t="shared" si="51"/>
        <v>135.02929992812378</v>
      </c>
      <c r="D1097">
        <f t="shared" si="52"/>
        <v>268.60915213399801</v>
      </c>
      <c r="P1097">
        <v>1240</v>
      </c>
      <c r="Q1097">
        <v>119.85</v>
      </c>
      <c r="R1097">
        <f t="shared" si="53"/>
        <v>8.1000000000000221E-3</v>
      </c>
      <c r="X1097">
        <v>1096</v>
      </c>
      <c r="Y1097">
        <v>118.64</v>
      </c>
    </row>
    <row r="1098" spans="1:25" x14ac:dyDescent="0.45">
      <c r="A1098">
        <v>1095</v>
      </c>
      <c r="B1098">
        <v>118.64</v>
      </c>
      <c r="C1098">
        <f t="shared" si="51"/>
        <v>135.03124374963704</v>
      </c>
      <c r="D1098">
        <f t="shared" si="52"/>
        <v>268.6728716600154</v>
      </c>
      <c r="P1098">
        <v>1241</v>
      </c>
      <c r="Q1098">
        <v>119.85</v>
      </c>
      <c r="R1098">
        <f t="shared" si="53"/>
        <v>8.1000000000000221E-3</v>
      </c>
      <c r="X1098">
        <v>1097</v>
      </c>
      <c r="Y1098">
        <v>118.64</v>
      </c>
    </row>
    <row r="1099" spans="1:25" x14ac:dyDescent="0.45">
      <c r="A1099">
        <v>1096</v>
      </c>
      <c r="B1099">
        <v>118.64</v>
      </c>
      <c r="C1099">
        <f t="shared" si="51"/>
        <v>135.03318754233595</v>
      </c>
      <c r="D1099">
        <f t="shared" si="52"/>
        <v>268.73659779819866</v>
      </c>
      <c r="P1099">
        <v>1242</v>
      </c>
      <c r="Q1099">
        <v>119.85</v>
      </c>
      <c r="R1099">
        <f t="shared" si="53"/>
        <v>8.1000000000000221E-3</v>
      </c>
      <c r="X1099">
        <v>1098</v>
      </c>
      <c r="Y1099">
        <v>118.64</v>
      </c>
    </row>
    <row r="1100" spans="1:25" x14ac:dyDescent="0.45">
      <c r="A1100">
        <v>1097</v>
      </c>
      <c r="B1100">
        <v>118.64</v>
      </c>
      <c r="C1100">
        <f t="shared" si="51"/>
        <v>135.0351313062209</v>
      </c>
      <c r="D1100">
        <f t="shared" si="52"/>
        <v>268.80033054822474</v>
      </c>
      <c r="P1100">
        <v>1243</v>
      </c>
      <c r="Q1100">
        <v>119.85</v>
      </c>
      <c r="R1100">
        <f t="shared" si="53"/>
        <v>8.1000000000000221E-3</v>
      </c>
      <c r="X1100">
        <v>1099</v>
      </c>
      <c r="Y1100">
        <v>118.64</v>
      </c>
    </row>
    <row r="1101" spans="1:25" x14ac:dyDescent="0.45">
      <c r="A1101">
        <v>1098</v>
      </c>
      <c r="B1101">
        <v>118.64</v>
      </c>
      <c r="C1101">
        <f t="shared" si="51"/>
        <v>135.03707504129233</v>
      </c>
      <c r="D1101">
        <f t="shared" si="52"/>
        <v>268.86406990977173</v>
      </c>
      <c r="P1101">
        <v>1244</v>
      </c>
      <c r="Q1101">
        <v>119.85</v>
      </c>
      <c r="R1101">
        <f t="shared" si="53"/>
        <v>8.1000000000000221E-3</v>
      </c>
      <c r="X1101">
        <v>1100</v>
      </c>
      <c r="Y1101">
        <v>118.64</v>
      </c>
    </row>
    <row r="1102" spans="1:25" x14ac:dyDescent="0.45">
      <c r="A1102">
        <v>1099</v>
      </c>
      <c r="B1102">
        <v>118.64</v>
      </c>
      <c r="C1102">
        <f t="shared" si="51"/>
        <v>135.03901874755064</v>
      </c>
      <c r="D1102">
        <f t="shared" si="52"/>
        <v>268.92781588251739</v>
      </c>
      <c r="P1102">
        <v>1245</v>
      </c>
      <c r="Q1102">
        <v>119.85</v>
      </c>
      <c r="R1102">
        <f t="shared" si="53"/>
        <v>8.1000000000000221E-3</v>
      </c>
      <c r="X1102">
        <v>1101</v>
      </c>
      <c r="Y1102">
        <v>118.64</v>
      </c>
    </row>
    <row r="1103" spans="1:25" x14ac:dyDescent="0.45">
      <c r="A1103">
        <v>1100</v>
      </c>
      <c r="B1103">
        <v>118.64</v>
      </c>
      <c r="C1103">
        <f t="shared" si="51"/>
        <v>135.04096242499628</v>
      </c>
      <c r="D1103">
        <f t="shared" si="52"/>
        <v>268.99156846613982</v>
      </c>
      <c r="P1103">
        <v>1246</v>
      </c>
      <c r="Q1103">
        <v>119.85</v>
      </c>
      <c r="R1103">
        <f t="shared" si="53"/>
        <v>8.1000000000000221E-3</v>
      </c>
      <c r="X1103">
        <v>1102</v>
      </c>
      <c r="Y1103">
        <v>118.64</v>
      </c>
    </row>
    <row r="1104" spans="1:25" x14ac:dyDescent="0.45">
      <c r="A1104">
        <v>1101</v>
      </c>
      <c r="B1104">
        <v>118.64</v>
      </c>
      <c r="C1104">
        <f t="shared" si="51"/>
        <v>135.04290607362967</v>
      </c>
      <c r="D1104">
        <f t="shared" si="52"/>
        <v>269.05532766031695</v>
      </c>
      <c r="P1104">
        <v>1247</v>
      </c>
      <c r="Q1104">
        <v>119.85</v>
      </c>
      <c r="R1104">
        <f t="shared" si="53"/>
        <v>8.1000000000000221E-3</v>
      </c>
      <c r="X1104">
        <v>1103</v>
      </c>
      <c r="Y1104">
        <v>118.64</v>
      </c>
    </row>
    <row r="1105" spans="1:25" x14ac:dyDescent="0.45">
      <c r="A1105">
        <v>1102</v>
      </c>
      <c r="B1105">
        <v>118.64</v>
      </c>
      <c r="C1105">
        <f t="shared" si="51"/>
        <v>135.04484969345125</v>
      </c>
      <c r="D1105">
        <f t="shared" si="52"/>
        <v>269.11909346472771</v>
      </c>
      <c r="P1105">
        <v>1248</v>
      </c>
      <c r="Q1105">
        <v>119.85</v>
      </c>
      <c r="R1105">
        <f t="shared" si="53"/>
        <v>8.1000000000000221E-3</v>
      </c>
      <c r="X1105">
        <v>1104</v>
      </c>
      <c r="Y1105">
        <v>118.64</v>
      </c>
    </row>
    <row r="1106" spans="1:25" x14ac:dyDescent="0.45">
      <c r="A1106">
        <v>1103</v>
      </c>
      <c r="B1106">
        <v>118.64</v>
      </c>
      <c r="C1106">
        <f t="shared" si="51"/>
        <v>135.04679328446144</v>
      </c>
      <c r="D1106">
        <f t="shared" si="52"/>
        <v>269.18286587904913</v>
      </c>
      <c r="P1106">
        <v>1249</v>
      </c>
      <c r="Q1106">
        <v>119.85</v>
      </c>
      <c r="R1106">
        <f t="shared" si="53"/>
        <v>8.1000000000000221E-3</v>
      </c>
      <c r="X1106">
        <v>1105</v>
      </c>
      <c r="Y1106">
        <v>118.64</v>
      </c>
    </row>
    <row r="1107" spans="1:25" x14ac:dyDescent="0.45">
      <c r="A1107">
        <v>1104</v>
      </c>
      <c r="B1107">
        <v>118.64</v>
      </c>
      <c r="C1107">
        <f t="shared" si="51"/>
        <v>135.04873684666063</v>
      </c>
      <c r="D1107">
        <f t="shared" si="52"/>
        <v>269.24664490295828</v>
      </c>
      <c r="P1107">
        <v>1250</v>
      </c>
      <c r="Q1107">
        <v>119.85</v>
      </c>
      <c r="R1107">
        <f t="shared" si="53"/>
        <v>8.1000000000000221E-3</v>
      </c>
      <c r="X1107">
        <v>1106</v>
      </c>
      <c r="Y1107">
        <v>118.64</v>
      </c>
    </row>
    <row r="1108" spans="1:25" x14ac:dyDescent="0.45">
      <c r="A1108">
        <v>1105</v>
      </c>
      <c r="B1108">
        <v>118.64</v>
      </c>
      <c r="C1108">
        <f t="shared" si="51"/>
        <v>135.0506803800493</v>
      </c>
      <c r="D1108">
        <f t="shared" si="52"/>
        <v>269.31043053613502</v>
      </c>
      <c r="P1108">
        <v>1251</v>
      </c>
      <c r="Q1108">
        <v>119.85</v>
      </c>
      <c r="R1108">
        <f t="shared" si="53"/>
        <v>8.1000000000000221E-3</v>
      </c>
      <c r="X1108">
        <v>1107</v>
      </c>
      <c r="Y1108">
        <v>118.64</v>
      </c>
    </row>
    <row r="1109" spans="1:25" x14ac:dyDescent="0.45">
      <c r="A1109">
        <v>1106</v>
      </c>
      <c r="B1109">
        <v>118.64</v>
      </c>
      <c r="C1109">
        <f t="shared" si="51"/>
        <v>135.05262388462788</v>
      </c>
      <c r="D1109">
        <f t="shared" si="52"/>
        <v>269.37422277825743</v>
      </c>
      <c r="P1109">
        <v>1252</v>
      </c>
      <c r="Q1109">
        <v>119.85</v>
      </c>
      <c r="R1109">
        <f t="shared" si="53"/>
        <v>8.1000000000000221E-3</v>
      </c>
      <c r="X1109">
        <v>1108</v>
      </c>
      <c r="Y1109">
        <v>118.64</v>
      </c>
    </row>
    <row r="1110" spans="1:25" x14ac:dyDescent="0.45">
      <c r="A1110">
        <v>1107</v>
      </c>
      <c r="B1110">
        <v>118.64</v>
      </c>
      <c r="C1110">
        <f t="shared" si="51"/>
        <v>135.05456736039673</v>
      </c>
      <c r="D1110">
        <f t="shared" si="52"/>
        <v>269.4380216290017</v>
      </c>
      <c r="P1110">
        <v>1253</v>
      </c>
      <c r="Q1110">
        <v>120.25</v>
      </c>
      <c r="R1110">
        <f t="shared" si="53"/>
        <v>8.1000000000000221E-3</v>
      </c>
      <c r="X1110">
        <v>1109</v>
      </c>
      <c r="Y1110">
        <v>118.64</v>
      </c>
    </row>
    <row r="1111" spans="1:25" x14ac:dyDescent="0.45">
      <c r="A1111">
        <v>1108</v>
      </c>
      <c r="B1111">
        <v>118.64</v>
      </c>
      <c r="C1111">
        <f t="shared" si="51"/>
        <v>135.05651080735635</v>
      </c>
      <c r="D1111">
        <f t="shared" si="52"/>
        <v>269.50182708804772</v>
      </c>
      <c r="P1111">
        <v>1254</v>
      </c>
      <c r="Q1111">
        <v>120.25</v>
      </c>
      <c r="R1111">
        <f t="shared" si="53"/>
        <v>1.0100000000000052E-2</v>
      </c>
      <c r="X1111">
        <v>1110</v>
      </c>
      <c r="Y1111">
        <v>118.64</v>
      </c>
    </row>
    <row r="1112" spans="1:25" x14ac:dyDescent="0.45">
      <c r="A1112">
        <v>1109</v>
      </c>
      <c r="B1112">
        <v>118.64</v>
      </c>
      <c r="C1112">
        <f t="shared" si="51"/>
        <v>135.05845422550715</v>
      </c>
      <c r="D1112">
        <f t="shared" si="52"/>
        <v>269.56563915507354</v>
      </c>
      <c r="P1112">
        <v>1255</v>
      </c>
      <c r="Q1112">
        <v>119.85</v>
      </c>
      <c r="R1112">
        <f t="shared" si="53"/>
        <v>8.1000000000000221E-3</v>
      </c>
      <c r="X1112">
        <v>1111</v>
      </c>
      <c r="Y1112">
        <v>118.64</v>
      </c>
    </row>
    <row r="1113" spans="1:25" x14ac:dyDescent="0.45">
      <c r="A1113">
        <v>1110</v>
      </c>
      <c r="B1113">
        <v>118.64</v>
      </c>
      <c r="C1113">
        <f t="shared" si="51"/>
        <v>135.06039761484951</v>
      </c>
      <c r="D1113">
        <f t="shared" si="52"/>
        <v>269.62945782975532</v>
      </c>
      <c r="P1113">
        <v>1256</v>
      </c>
      <c r="Q1113">
        <v>120.25</v>
      </c>
      <c r="R1113">
        <f t="shared" si="53"/>
        <v>8.1000000000000221E-3</v>
      </c>
      <c r="X1113">
        <v>1112</v>
      </c>
      <c r="Y1113">
        <v>118.64</v>
      </c>
    </row>
    <row r="1114" spans="1:25" x14ac:dyDescent="0.45">
      <c r="A1114">
        <v>1111</v>
      </c>
      <c r="B1114">
        <v>118.64</v>
      </c>
      <c r="C1114">
        <f t="shared" si="51"/>
        <v>135.06234097538393</v>
      </c>
      <c r="D1114">
        <f t="shared" si="52"/>
        <v>269.69328311177406</v>
      </c>
      <c r="P1114">
        <v>1257</v>
      </c>
      <c r="Q1114">
        <v>120.25</v>
      </c>
      <c r="R1114">
        <f t="shared" si="53"/>
        <v>8.1000000000000221E-3</v>
      </c>
      <c r="X1114">
        <v>1113</v>
      </c>
      <c r="Y1114">
        <v>119.04</v>
      </c>
    </row>
    <row r="1115" spans="1:25" x14ac:dyDescent="0.45">
      <c r="A1115">
        <v>1112</v>
      </c>
      <c r="B1115">
        <v>118.64</v>
      </c>
      <c r="C1115">
        <f t="shared" si="51"/>
        <v>135.06428430711077</v>
      </c>
      <c r="D1115">
        <f t="shared" si="52"/>
        <v>269.75711500080502</v>
      </c>
      <c r="P1115">
        <v>1258</v>
      </c>
      <c r="Q1115">
        <v>120.25</v>
      </c>
      <c r="R1115">
        <f t="shared" si="53"/>
        <v>1.0100000000000052E-2</v>
      </c>
      <c r="X1115">
        <v>1114</v>
      </c>
      <c r="Y1115">
        <v>119.04</v>
      </c>
    </row>
    <row r="1116" spans="1:25" x14ac:dyDescent="0.45">
      <c r="A1116">
        <v>1113</v>
      </c>
      <c r="B1116">
        <v>119.04</v>
      </c>
      <c r="C1116">
        <f t="shared" si="51"/>
        <v>135.0662276100305</v>
      </c>
      <c r="D1116">
        <f t="shared" si="52"/>
        <v>256.83997140850357</v>
      </c>
      <c r="P1116">
        <v>1259</v>
      </c>
      <c r="Q1116">
        <v>120.25</v>
      </c>
      <c r="R1116">
        <f t="shared" si="53"/>
        <v>8.1000000000000221E-3</v>
      </c>
      <c r="X1116">
        <v>1115</v>
      </c>
      <c r="Y1116">
        <v>119.04</v>
      </c>
    </row>
    <row r="1117" spans="1:25" x14ac:dyDescent="0.45">
      <c r="A1117">
        <v>1114</v>
      </c>
      <c r="B1117">
        <v>119.04</v>
      </c>
      <c r="C1117">
        <f t="shared" si="51"/>
        <v>135.06817088414354</v>
      </c>
      <c r="D1117">
        <f t="shared" si="52"/>
        <v>256.90226189130652</v>
      </c>
      <c r="P1117">
        <v>1260</v>
      </c>
      <c r="Q1117">
        <v>120.25</v>
      </c>
      <c r="R1117">
        <f t="shared" si="53"/>
        <v>8.1000000000000221E-3</v>
      </c>
      <c r="X1117">
        <v>1116</v>
      </c>
      <c r="Y1117">
        <v>119.04</v>
      </c>
    </row>
    <row r="1118" spans="1:25" x14ac:dyDescent="0.45">
      <c r="A1118">
        <v>1115</v>
      </c>
      <c r="B1118">
        <v>119.04</v>
      </c>
      <c r="C1118">
        <f t="shared" si="51"/>
        <v>135.0701141294503</v>
      </c>
      <c r="D1118">
        <f t="shared" si="52"/>
        <v>256.96455900320206</v>
      </c>
      <c r="P1118">
        <v>1261</v>
      </c>
      <c r="Q1118">
        <v>120.25</v>
      </c>
      <c r="R1118">
        <f t="shared" si="53"/>
        <v>8.1000000000000221E-3</v>
      </c>
      <c r="X1118">
        <v>1117</v>
      </c>
      <c r="Y1118">
        <v>119.04</v>
      </c>
    </row>
    <row r="1119" spans="1:25" x14ac:dyDescent="0.45">
      <c r="A1119">
        <v>1116</v>
      </c>
      <c r="B1119">
        <v>119.04</v>
      </c>
      <c r="C1119">
        <f t="shared" si="51"/>
        <v>135.07205734595121</v>
      </c>
      <c r="D1119">
        <f t="shared" si="52"/>
        <v>257.02686274386792</v>
      </c>
      <c r="P1119">
        <v>1262</v>
      </c>
      <c r="Q1119">
        <v>120.25</v>
      </c>
      <c r="R1119">
        <f t="shared" si="53"/>
        <v>8.1000000000000221E-3</v>
      </c>
      <c r="X1119">
        <v>1118</v>
      </c>
      <c r="Y1119">
        <v>119.04</v>
      </c>
    </row>
    <row r="1120" spans="1:25" x14ac:dyDescent="0.45">
      <c r="A1120">
        <v>1117</v>
      </c>
      <c r="B1120">
        <v>119.04</v>
      </c>
      <c r="C1120">
        <f t="shared" si="51"/>
        <v>135.07400053364671</v>
      </c>
      <c r="D1120">
        <f t="shared" si="52"/>
        <v>257.08917311298279</v>
      </c>
      <c r="P1120">
        <v>1263</v>
      </c>
      <c r="Q1120">
        <v>120.25</v>
      </c>
      <c r="R1120">
        <f t="shared" si="53"/>
        <v>8.1000000000000221E-3</v>
      </c>
      <c r="X1120">
        <v>1119</v>
      </c>
      <c r="Y1120">
        <v>119.04</v>
      </c>
    </row>
    <row r="1121" spans="1:25" x14ac:dyDescent="0.45">
      <c r="A1121">
        <v>1118</v>
      </c>
      <c r="B1121">
        <v>119.04</v>
      </c>
      <c r="C1121">
        <f t="shared" si="51"/>
        <v>135.07594369253724</v>
      </c>
      <c r="D1121">
        <f t="shared" si="52"/>
        <v>257.15149011022459</v>
      </c>
      <c r="P1121">
        <v>1264</v>
      </c>
      <c r="Q1121">
        <v>120.25</v>
      </c>
      <c r="R1121">
        <f t="shared" si="53"/>
        <v>8.1000000000000221E-3</v>
      </c>
      <c r="X1121">
        <v>1120</v>
      </c>
      <c r="Y1121">
        <v>119.04</v>
      </c>
    </row>
    <row r="1122" spans="1:25" x14ac:dyDescent="0.45">
      <c r="A1122">
        <v>1119</v>
      </c>
      <c r="B1122">
        <v>119.04</v>
      </c>
      <c r="C1122">
        <f t="shared" si="51"/>
        <v>135.07788682262319</v>
      </c>
      <c r="D1122">
        <f t="shared" si="52"/>
        <v>257.21381373527021</v>
      </c>
      <c r="P1122">
        <v>1265</v>
      </c>
      <c r="Q1122">
        <v>120.25</v>
      </c>
      <c r="R1122">
        <f t="shared" si="53"/>
        <v>8.1000000000000221E-3</v>
      </c>
      <c r="X1122">
        <v>1121</v>
      </c>
      <c r="Y1122">
        <v>119.04</v>
      </c>
    </row>
    <row r="1123" spans="1:25" x14ac:dyDescent="0.45">
      <c r="A1123">
        <v>1120</v>
      </c>
      <c r="B1123">
        <v>119.04</v>
      </c>
      <c r="C1123">
        <f t="shared" si="51"/>
        <v>135.07982992390501</v>
      </c>
      <c r="D1123">
        <f t="shared" si="52"/>
        <v>257.27614398779838</v>
      </c>
      <c r="P1123">
        <v>1266</v>
      </c>
      <c r="Q1123">
        <v>120.25</v>
      </c>
      <c r="R1123">
        <f t="shared" si="53"/>
        <v>8.1000000000000221E-3</v>
      </c>
      <c r="X1123">
        <v>1122</v>
      </c>
      <c r="Y1123">
        <v>119.04</v>
      </c>
    </row>
    <row r="1124" spans="1:25" x14ac:dyDescent="0.45">
      <c r="A1124">
        <v>1121</v>
      </c>
      <c r="B1124">
        <v>119.04</v>
      </c>
      <c r="C1124">
        <f t="shared" si="51"/>
        <v>135.08177299638311</v>
      </c>
      <c r="D1124">
        <f t="shared" si="52"/>
        <v>257.33848086748611</v>
      </c>
      <c r="P1124">
        <v>1267</v>
      </c>
      <c r="Q1124">
        <v>120.25</v>
      </c>
      <c r="R1124">
        <f t="shared" si="53"/>
        <v>8.1000000000000221E-3</v>
      </c>
      <c r="X1124">
        <v>1123</v>
      </c>
      <c r="Y1124">
        <v>119.04</v>
      </c>
    </row>
    <row r="1125" spans="1:25" x14ac:dyDescent="0.45">
      <c r="A1125">
        <v>1122</v>
      </c>
      <c r="B1125">
        <v>119.04</v>
      </c>
      <c r="C1125">
        <f t="shared" si="51"/>
        <v>135.08371604005796</v>
      </c>
      <c r="D1125">
        <f t="shared" si="52"/>
        <v>257.40082437401304</v>
      </c>
      <c r="P1125">
        <v>1268</v>
      </c>
      <c r="Q1125">
        <v>120.25</v>
      </c>
      <c r="R1125">
        <f t="shared" si="53"/>
        <v>8.1000000000000221E-3</v>
      </c>
      <c r="X1125">
        <v>1124</v>
      </c>
      <c r="Y1125">
        <v>119.04</v>
      </c>
    </row>
    <row r="1126" spans="1:25" x14ac:dyDescent="0.45">
      <c r="A1126">
        <v>1123</v>
      </c>
      <c r="B1126">
        <v>119.04</v>
      </c>
      <c r="C1126">
        <f t="shared" si="51"/>
        <v>135.08565905492995</v>
      </c>
      <c r="D1126">
        <f t="shared" si="52"/>
        <v>257.46317450705521</v>
      </c>
      <c r="P1126">
        <v>1269</v>
      </c>
      <c r="Q1126">
        <v>120.25</v>
      </c>
      <c r="R1126">
        <f t="shared" si="53"/>
        <v>8.1000000000000221E-3</v>
      </c>
      <c r="X1126">
        <v>1125</v>
      </c>
      <c r="Y1126">
        <v>119.04</v>
      </c>
    </row>
    <row r="1127" spans="1:25" x14ac:dyDescent="0.45">
      <c r="A1127">
        <v>1124</v>
      </c>
      <c r="B1127">
        <v>119.04</v>
      </c>
      <c r="C1127">
        <f t="shared" si="51"/>
        <v>135.08760204099949</v>
      </c>
      <c r="D1127">
        <f t="shared" si="52"/>
        <v>257.52553126629061</v>
      </c>
      <c r="P1127">
        <v>1270</v>
      </c>
      <c r="Q1127">
        <v>120.25</v>
      </c>
      <c r="R1127">
        <f t="shared" si="53"/>
        <v>8.1000000000000221E-3</v>
      </c>
      <c r="X1127">
        <v>1126</v>
      </c>
      <c r="Y1127">
        <v>119.04</v>
      </c>
    </row>
    <row r="1128" spans="1:25" x14ac:dyDescent="0.45">
      <c r="A1128">
        <v>1125</v>
      </c>
      <c r="B1128">
        <v>119.04</v>
      </c>
      <c r="C1128">
        <f t="shared" si="51"/>
        <v>135.08954499826706</v>
      </c>
      <c r="D1128">
        <f t="shared" si="52"/>
        <v>257.58789465139893</v>
      </c>
      <c r="P1128">
        <v>1271</v>
      </c>
      <c r="Q1128">
        <v>120.25</v>
      </c>
      <c r="R1128">
        <f t="shared" si="53"/>
        <v>8.1000000000000221E-3</v>
      </c>
      <c r="X1128">
        <v>1127</v>
      </c>
      <c r="Y1128">
        <v>119.04</v>
      </c>
    </row>
    <row r="1129" spans="1:25" x14ac:dyDescent="0.45">
      <c r="A1129">
        <v>1126</v>
      </c>
      <c r="B1129">
        <v>119.04</v>
      </c>
      <c r="C1129">
        <f t="shared" si="51"/>
        <v>135.09148792673304</v>
      </c>
      <c r="D1129">
        <f t="shared" si="52"/>
        <v>257.65026466205626</v>
      </c>
      <c r="P1129">
        <v>1272</v>
      </c>
      <c r="Q1129">
        <v>120.25</v>
      </c>
      <c r="R1129">
        <f t="shared" si="53"/>
        <v>8.1000000000000221E-3</v>
      </c>
      <c r="X1129">
        <v>1128</v>
      </c>
      <c r="Y1129">
        <v>119.04</v>
      </c>
    </row>
    <row r="1130" spans="1:25" x14ac:dyDescent="0.45">
      <c r="A1130">
        <v>1127</v>
      </c>
      <c r="B1130">
        <v>119.04</v>
      </c>
      <c r="C1130">
        <f t="shared" si="51"/>
        <v>135.09343082639788</v>
      </c>
      <c r="D1130">
        <f t="shared" si="52"/>
        <v>257.71264129794145</v>
      </c>
      <c r="P1130">
        <v>1273</v>
      </c>
      <c r="Q1130">
        <v>120.25</v>
      </c>
      <c r="R1130">
        <f t="shared" si="53"/>
        <v>8.1000000000000221E-3</v>
      </c>
      <c r="X1130">
        <v>1129</v>
      </c>
      <c r="Y1130">
        <v>119.04</v>
      </c>
    </row>
    <row r="1131" spans="1:25" x14ac:dyDescent="0.45">
      <c r="A1131">
        <v>1128</v>
      </c>
      <c r="B1131">
        <v>119.04</v>
      </c>
      <c r="C1131">
        <f t="shared" si="51"/>
        <v>135.09537369726198</v>
      </c>
      <c r="D1131">
        <f t="shared" si="52"/>
        <v>257.7750245587315</v>
      </c>
      <c r="P1131">
        <v>1274</v>
      </c>
      <c r="Q1131">
        <v>120.25</v>
      </c>
      <c r="R1131">
        <f t="shared" si="53"/>
        <v>8.1000000000000221E-3</v>
      </c>
      <c r="X1131">
        <v>1130</v>
      </c>
      <c r="Y1131">
        <v>119.04</v>
      </c>
    </row>
    <row r="1132" spans="1:25" x14ac:dyDescent="0.45">
      <c r="A1132">
        <v>1129</v>
      </c>
      <c r="B1132">
        <v>119.04</v>
      </c>
      <c r="C1132">
        <f t="shared" si="51"/>
        <v>135.09731653932582</v>
      </c>
      <c r="D1132">
        <f t="shared" si="52"/>
        <v>257.83741444410623</v>
      </c>
      <c r="P1132">
        <v>1275</v>
      </c>
      <c r="Q1132">
        <v>120.25</v>
      </c>
      <c r="R1132">
        <f t="shared" si="53"/>
        <v>8.1000000000000221E-3</v>
      </c>
      <c r="X1132">
        <v>1131</v>
      </c>
      <c r="Y1132">
        <v>119.04</v>
      </c>
    </row>
    <row r="1133" spans="1:25" x14ac:dyDescent="0.45">
      <c r="A1133">
        <v>1130</v>
      </c>
      <c r="B1133">
        <v>119.04</v>
      </c>
      <c r="C1133">
        <f t="shared" si="51"/>
        <v>135.09925935258977</v>
      </c>
      <c r="D1133">
        <f t="shared" si="52"/>
        <v>257.89981095374173</v>
      </c>
      <c r="P1133">
        <v>1276</v>
      </c>
      <c r="Q1133">
        <v>120.25</v>
      </c>
      <c r="R1133">
        <f t="shared" si="53"/>
        <v>8.1000000000000221E-3</v>
      </c>
      <c r="X1133">
        <v>1132</v>
      </c>
      <c r="Y1133">
        <v>119.04</v>
      </c>
    </row>
    <row r="1134" spans="1:25" x14ac:dyDescent="0.45">
      <c r="A1134">
        <v>1131</v>
      </c>
      <c r="B1134">
        <v>119.04</v>
      </c>
      <c r="C1134">
        <f t="shared" si="51"/>
        <v>135.10120213705429</v>
      </c>
      <c r="D1134">
        <f t="shared" si="52"/>
        <v>257.96221408731697</v>
      </c>
      <c r="P1134">
        <v>1277</v>
      </c>
      <c r="Q1134">
        <v>120.25</v>
      </c>
      <c r="R1134">
        <f t="shared" si="53"/>
        <v>8.1000000000000221E-3</v>
      </c>
      <c r="X1134">
        <v>1133</v>
      </c>
      <c r="Y1134">
        <v>119.04</v>
      </c>
    </row>
    <row r="1135" spans="1:25" x14ac:dyDescent="0.45">
      <c r="A1135">
        <v>1132</v>
      </c>
      <c r="B1135">
        <v>119.04</v>
      </c>
      <c r="C1135">
        <f t="shared" si="51"/>
        <v>135.1031448927198</v>
      </c>
      <c r="D1135">
        <f t="shared" si="52"/>
        <v>258.0246238445099</v>
      </c>
      <c r="P1135">
        <v>1278</v>
      </c>
      <c r="Q1135">
        <v>120.25</v>
      </c>
      <c r="R1135">
        <f t="shared" si="53"/>
        <v>8.1000000000000221E-3</v>
      </c>
      <c r="X1135">
        <v>1134</v>
      </c>
      <c r="Y1135">
        <v>119.04</v>
      </c>
    </row>
    <row r="1136" spans="1:25" x14ac:dyDescent="0.45">
      <c r="A1136">
        <v>1133</v>
      </c>
      <c r="B1136">
        <v>119.04</v>
      </c>
      <c r="C1136">
        <f t="shared" si="51"/>
        <v>135.10508761958673</v>
      </c>
      <c r="D1136">
        <f t="shared" si="52"/>
        <v>258.08704022499847</v>
      </c>
      <c r="P1136">
        <v>1279</v>
      </c>
      <c r="Q1136">
        <v>120.25</v>
      </c>
      <c r="R1136">
        <f t="shared" si="53"/>
        <v>8.1000000000000221E-3</v>
      </c>
      <c r="X1136">
        <v>1135</v>
      </c>
      <c r="Y1136">
        <v>119.04</v>
      </c>
    </row>
    <row r="1137" spans="1:25" x14ac:dyDescent="0.45">
      <c r="A1137">
        <v>1134</v>
      </c>
      <c r="B1137">
        <v>119.04</v>
      </c>
      <c r="C1137">
        <f t="shared" si="51"/>
        <v>135.1070303176555</v>
      </c>
      <c r="D1137">
        <f t="shared" si="52"/>
        <v>258.14946322846077</v>
      </c>
      <c r="P1137">
        <v>1280</v>
      </c>
      <c r="Q1137">
        <v>120.25</v>
      </c>
      <c r="R1137">
        <f t="shared" si="53"/>
        <v>8.1000000000000221E-3</v>
      </c>
      <c r="X1137">
        <v>1136</v>
      </c>
      <c r="Y1137">
        <v>119.04</v>
      </c>
    </row>
    <row r="1138" spans="1:25" x14ac:dyDescent="0.45">
      <c r="A1138">
        <v>1135</v>
      </c>
      <c r="B1138">
        <v>119.04</v>
      </c>
      <c r="C1138">
        <f t="shared" si="51"/>
        <v>135.10897298692655</v>
      </c>
      <c r="D1138">
        <f t="shared" si="52"/>
        <v>258.21189285457484</v>
      </c>
      <c r="P1138">
        <v>1281</v>
      </c>
      <c r="Q1138">
        <v>120.25</v>
      </c>
      <c r="R1138">
        <f t="shared" si="53"/>
        <v>8.1000000000000221E-3</v>
      </c>
      <c r="X1138">
        <v>1137</v>
      </c>
      <c r="Y1138">
        <v>119.04</v>
      </c>
    </row>
    <row r="1139" spans="1:25" x14ac:dyDescent="0.45">
      <c r="A1139">
        <v>1136</v>
      </c>
      <c r="B1139">
        <v>119.04</v>
      </c>
      <c r="C1139">
        <f t="shared" si="51"/>
        <v>135.11091562740029</v>
      </c>
      <c r="D1139">
        <f t="shared" si="52"/>
        <v>258.2743291030186</v>
      </c>
      <c r="P1139">
        <v>1282</v>
      </c>
      <c r="Q1139">
        <v>120.25</v>
      </c>
      <c r="R1139">
        <f t="shared" si="53"/>
        <v>8.1000000000000221E-3</v>
      </c>
      <c r="X1139">
        <v>1138</v>
      </c>
      <c r="Y1139">
        <v>119.04</v>
      </c>
    </row>
    <row r="1140" spans="1:25" x14ac:dyDescent="0.45">
      <c r="A1140">
        <v>1137</v>
      </c>
      <c r="B1140">
        <v>119.04</v>
      </c>
      <c r="C1140">
        <f t="shared" si="51"/>
        <v>135.11285823907716</v>
      </c>
      <c r="D1140">
        <f t="shared" si="52"/>
        <v>258.33677197347021</v>
      </c>
      <c r="P1140">
        <v>1283</v>
      </c>
      <c r="Q1140">
        <v>120.25</v>
      </c>
      <c r="R1140">
        <f t="shared" si="53"/>
        <v>8.1000000000000221E-3</v>
      </c>
      <c r="X1140">
        <v>1139</v>
      </c>
      <c r="Y1140">
        <v>119.04</v>
      </c>
    </row>
    <row r="1141" spans="1:25" x14ac:dyDescent="0.45">
      <c r="A1141">
        <v>1138</v>
      </c>
      <c r="B1141">
        <v>119.04</v>
      </c>
      <c r="C1141">
        <f t="shared" si="51"/>
        <v>135.11480082195757</v>
      </c>
      <c r="D1141">
        <f t="shared" si="52"/>
        <v>258.39922146560764</v>
      </c>
      <c r="P1141">
        <v>1284</v>
      </c>
      <c r="Q1141">
        <v>120.25</v>
      </c>
      <c r="R1141">
        <f t="shared" si="53"/>
        <v>8.1000000000000221E-3</v>
      </c>
      <c r="X1141">
        <v>1140</v>
      </c>
      <c r="Y1141">
        <v>119.04</v>
      </c>
    </row>
    <row r="1142" spans="1:25" x14ac:dyDescent="0.45">
      <c r="A1142">
        <v>1139</v>
      </c>
      <c r="B1142">
        <v>119.04</v>
      </c>
      <c r="C1142">
        <f t="shared" si="51"/>
        <v>135.11674337604197</v>
      </c>
      <c r="D1142">
        <f t="shared" si="52"/>
        <v>258.46167757910905</v>
      </c>
      <c r="P1142">
        <v>1285</v>
      </c>
      <c r="Q1142">
        <v>120.25</v>
      </c>
      <c r="R1142">
        <f t="shared" si="53"/>
        <v>8.1000000000000221E-3</v>
      </c>
      <c r="X1142">
        <v>1141</v>
      </c>
      <c r="Y1142">
        <v>119.04</v>
      </c>
    </row>
    <row r="1143" spans="1:25" x14ac:dyDescent="0.45">
      <c r="A1143">
        <v>1140</v>
      </c>
      <c r="B1143">
        <v>119.04</v>
      </c>
      <c r="C1143">
        <f t="shared" si="51"/>
        <v>135.11868590133076</v>
      </c>
      <c r="D1143">
        <f t="shared" si="52"/>
        <v>258.52414031365248</v>
      </c>
      <c r="P1143">
        <v>1286</v>
      </c>
      <c r="Q1143">
        <v>120.25</v>
      </c>
      <c r="R1143">
        <f t="shared" si="53"/>
        <v>8.1000000000000221E-3</v>
      </c>
      <c r="X1143">
        <v>1142</v>
      </c>
      <c r="Y1143">
        <v>119.04</v>
      </c>
    </row>
    <row r="1144" spans="1:25" x14ac:dyDescent="0.45">
      <c r="A1144">
        <v>1141</v>
      </c>
      <c r="B1144">
        <v>119.04</v>
      </c>
      <c r="C1144">
        <f t="shared" si="51"/>
        <v>135.12062839782439</v>
      </c>
      <c r="D1144">
        <f t="shared" si="52"/>
        <v>258.58660966891603</v>
      </c>
      <c r="P1144">
        <v>1287</v>
      </c>
      <c r="Q1144">
        <v>120.25</v>
      </c>
      <c r="R1144">
        <f t="shared" si="53"/>
        <v>8.1000000000000221E-3</v>
      </c>
      <c r="X1144">
        <v>1143</v>
      </c>
      <c r="Y1144">
        <v>119.04</v>
      </c>
    </row>
    <row r="1145" spans="1:25" x14ac:dyDescent="0.45">
      <c r="A1145">
        <v>1142</v>
      </c>
      <c r="B1145">
        <v>119.04</v>
      </c>
      <c r="C1145">
        <f t="shared" si="51"/>
        <v>135.12257086552324</v>
      </c>
      <c r="D1145">
        <f t="shared" si="52"/>
        <v>258.64908564457687</v>
      </c>
      <c r="P1145">
        <v>1288</v>
      </c>
      <c r="Q1145">
        <v>120.25</v>
      </c>
      <c r="R1145">
        <f t="shared" si="53"/>
        <v>8.1000000000000221E-3</v>
      </c>
      <c r="X1145">
        <v>1144</v>
      </c>
      <c r="Y1145">
        <v>119.04</v>
      </c>
    </row>
    <row r="1146" spans="1:25" x14ac:dyDescent="0.45">
      <c r="A1146">
        <v>1143</v>
      </c>
      <c r="B1146">
        <v>119.04</v>
      </c>
      <c r="C1146">
        <f t="shared" si="51"/>
        <v>135.12451330442784</v>
      </c>
      <c r="D1146">
        <f t="shared" si="52"/>
        <v>258.71156824031584</v>
      </c>
      <c r="P1146">
        <v>1289</v>
      </c>
      <c r="Q1146">
        <v>120.25</v>
      </c>
      <c r="R1146">
        <f t="shared" si="53"/>
        <v>8.1000000000000221E-3</v>
      </c>
      <c r="X1146">
        <v>1145</v>
      </c>
      <c r="Y1146">
        <v>119.04</v>
      </c>
    </row>
    <row r="1147" spans="1:25" x14ac:dyDescent="0.45">
      <c r="A1147">
        <v>1144</v>
      </c>
      <c r="B1147">
        <v>119.04</v>
      </c>
      <c r="C1147">
        <f t="shared" si="51"/>
        <v>135.12645571453851</v>
      </c>
      <c r="D1147">
        <f t="shared" si="52"/>
        <v>258.77405745580842</v>
      </c>
      <c r="P1147">
        <v>1290</v>
      </c>
      <c r="Q1147">
        <v>120.25</v>
      </c>
      <c r="R1147">
        <f t="shared" si="53"/>
        <v>8.1000000000000221E-3</v>
      </c>
      <c r="X1147">
        <v>1146</v>
      </c>
      <c r="Y1147">
        <v>119.04</v>
      </c>
    </row>
    <row r="1148" spans="1:25" x14ac:dyDescent="0.45">
      <c r="A1148">
        <v>1145</v>
      </c>
      <c r="B1148">
        <v>119.04</v>
      </c>
      <c r="C1148">
        <f t="shared" si="51"/>
        <v>135.12839809585572</v>
      </c>
      <c r="D1148">
        <f t="shared" si="52"/>
        <v>258.8365532907336</v>
      </c>
      <c r="P1148">
        <v>1291</v>
      </c>
      <c r="Q1148">
        <v>120.25</v>
      </c>
      <c r="R1148">
        <f t="shared" si="53"/>
        <v>8.1000000000000221E-3</v>
      </c>
      <c r="X1148">
        <v>1147</v>
      </c>
      <c r="Y1148">
        <v>119.04</v>
      </c>
    </row>
    <row r="1149" spans="1:25" x14ac:dyDescent="0.45">
      <c r="A1149">
        <v>1146</v>
      </c>
      <c r="B1149">
        <v>119.04</v>
      </c>
      <c r="C1149">
        <f t="shared" si="51"/>
        <v>135.13034044837991</v>
      </c>
      <c r="D1149">
        <f t="shared" si="52"/>
        <v>258.89905574477046</v>
      </c>
      <c r="P1149">
        <v>1292</v>
      </c>
      <c r="Q1149">
        <v>120.25</v>
      </c>
      <c r="R1149">
        <f t="shared" si="53"/>
        <v>8.1000000000000221E-3</v>
      </c>
      <c r="X1149">
        <v>1148</v>
      </c>
      <c r="Y1149">
        <v>119.04</v>
      </c>
    </row>
    <row r="1150" spans="1:25" x14ac:dyDescent="0.45">
      <c r="A1150">
        <v>1147</v>
      </c>
      <c r="B1150">
        <v>119.04</v>
      </c>
      <c r="C1150">
        <f t="shared" si="51"/>
        <v>135.13228277211149</v>
      </c>
      <c r="D1150">
        <f t="shared" si="52"/>
        <v>258.96156481759624</v>
      </c>
      <c r="P1150">
        <v>1293</v>
      </c>
      <c r="Q1150">
        <v>120.25</v>
      </c>
      <c r="R1150">
        <f t="shared" si="53"/>
        <v>8.1000000000000221E-3</v>
      </c>
      <c r="X1150">
        <v>1149</v>
      </c>
      <c r="Y1150">
        <v>119.04</v>
      </c>
    </row>
    <row r="1151" spans="1:25" x14ac:dyDescent="0.45">
      <c r="A1151">
        <v>1148</v>
      </c>
      <c r="B1151">
        <v>119.04</v>
      </c>
      <c r="C1151">
        <f t="shared" si="51"/>
        <v>135.13422506705086</v>
      </c>
      <c r="D1151">
        <f t="shared" si="52"/>
        <v>259.02408050888818</v>
      </c>
      <c r="P1151">
        <v>1294</v>
      </c>
      <c r="Q1151">
        <v>120.25</v>
      </c>
      <c r="R1151">
        <f t="shared" si="53"/>
        <v>8.1000000000000221E-3</v>
      </c>
      <c r="X1151">
        <v>1150</v>
      </c>
      <c r="Y1151">
        <v>119.04</v>
      </c>
    </row>
    <row r="1152" spans="1:25" x14ac:dyDescent="0.45">
      <c r="A1152">
        <v>1149</v>
      </c>
      <c r="B1152">
        <v>119.04</v>
      </c>
      <c r="C1152">
        <f t="shared" si="51"/>
        <v>135.13616733319853</v>
      </c>
      <c r="D1152">
        <f t="shared" si="52"/>
        <v>259.08660281832721</v>
      </c>
      <c r="P1152">
        <v>1295</v>
      </c>
      <c r="Q1152">
        <v>120.66</v>
      </c>
      <c r="R1152">
        <f t="shared" si="53"/>
        <v>8.1000000000000221E-3</v>
      </c>
      <c r="X1152">
        <v>1151</v>
      </c>
      <c r="Y1152">
        <v>119.04</v>
      </c>
    </row>
    <row r="1153" spans="1:25" x14ac:dyDescent="0.45">
      <c r="A1153">
        <v>1150</v>
      </c>
      <c r="B1153">
        <v>119.04</v>
      </c>
      <c r="C1153">
        <f t="shared" si="51"/>
        <v>135.13810957055483</v>
      </c>
      <c r="D1153">
        <f t="shared" si="52"/>
        <v>259.14913174558887</v>
      </c>
      <c r="P1153">
        <v>1296</v>
      </c>
      <c r="Q1153">
        <v>120.66</v>
      </c>
      <c r="R1153">
        <f t="shared" si="53"/>
        <v>8.1000000000000221E-3</v>
      </c>
      <c r="X1153">
        <v>1152</v>
      </c>
      <c r="Y1153">
        <v>119.04</v>
      </c>
    </row>
    <row r="1154" spans="1:25" x14ac:dyDescent="0.45">
      <c r="A1154">
        <v>1151</v>
      </c>
      <c r="B1154">
        <v>119.04</v>
      </c>
      <c r="C1154">
        <f t="shared" si="51"/>
        <v>135.14005177912023</v>
      </c>
      <c r="D1154">
        <f t="shared" si="52"/>
        <v>259.21166729035218</v>
      </c>
      <c r="P1154">
        <v>1297</v>
      </c>
      <c r="Q1154">
        <v>120.25</v>
      </c>
      <c r="R1154">
        <f t="shared" si="53"/>
        <v>8.1000000000000221E-3</v>
      </c>
      <c r="X1154">
        <v>1153</v>
      </c>
      <c r="Y1154">
        <v>119.04</v>
      </c>
    </row>
    <row r="1155" spans="1:25" x14ac:dyDescent="0.45">
      <c r="A1155">
        <v>1152</v>
      </c>
      <c r="B1155">
        <v>119.04</v>
      </c>
      <c r="C1155">
        <f t="shared" si="51"/>
        <v>135.14199395889517</v>
      </c>
      <c r="D1155">
        <f t="shared" si="52"/>
        <v>259.27420945229636</v>
      </c>
      <c r="P1155">
        <v>1298</v>
      </c>
      <c r="Q1155">
        <v>120.25</v>
      </c>
      <c r="R1155">
        <f t="shared" si="53"/>
        <v>6.0500000000000397E-3</v>
      </c>
      <c r="X1155">
        <v>1154</v>
      </c>
      <c r="Y1155">
        <v>119.45</v>
      </c>
    </row>
    <row r="1156" spans="1:25" x14ac:dyDescent="0.45">
      <c r="A1156">
        <v>1153</v>
      </c>
      <c r="B1156">
        <v>119.04</v>
      </c>
      <c r="C1156">
        <f t="shared" ref="C1156:C1219" si="54">$H$4 - $I$4*EXP(-A1156/$J$4)</f>
        <v>135.14393610988006</v>
      </c>
      <c r="D1156">
        <f t="shared" ref="D1156:D1219" si="55">(B1156-C1156)^2</f>
        <v>259.33675823109866</v>
      </c>
      <c r="P1156">
        <v>1299</v>
      </c>
      <c r="Q1156">
        <v>120.25</v>
      </c>
      <c r="R1156">
        <f t="shared" si="53"/>
        <v>6.0500000000000397E-3</v>
      </c>
      <c r="X1156">
        <v>1155</v>
      </c>
      <c r="Y1156">
        <v>119.45</v>
      </c>
    </row>
    <row r="1157" spans="1:25" x14ac:dyDescent="0.45">
      <c r="A1157">
        <v>1154</v>
      </c>
      <c r="B1157">
        <v>119.45</v>
      </c>
      <c r="C1157">
        <f t="shared" si="54"/>
        <v>135.14587823207532</v>
      </c>
      <c r="D1157">
        <f t="shared" si="55"/>
        <v>246.36059347613573</v>
      </c>
      <c r="P1157">
        <v>1300</v>
      </c>
      <c r="Q1157">
        <v>120.66</v>
      </c>
      <c r="R1157">
        <f t="shared" si="53"/>
        <v>8.1000000000000221E-3</v>
      </c>
      <c r="X1157">
        <v>1156</v>
      </c>
      <c r="Y1157">
        <v>119.04</v>
      </c>
    </row>
    <row r="1158" spans="1:25" x14ac:dyDescent="0.45">
      <c r="A1158">
        <v>1155</v>
      </c>
      <c r="B1158">
        <v>119.45</v>
      </c>
      <c r="C1158">
        <f t="shared" si="54"/>
        <v>135.1478203254814</v>
      </c>
      <c r="D1158">
        <f t="shared" si="55"/>
        <v>246.42156297109702</v>
      </c>
      <c r="P1158">
        <v>1301</v>
      </c>
      <c r="Q1158">
        <v>120.25</v>
      </c>
      <c r="R1158">
        <f t="shared" si="53"/>
        <v>8.1000000000000221E-3</v>
      </c>
      <c r="X1158">
        <v>1157</v>
      </c>
      <c r="Y1158">
        <v>119.04</v>
      </c>
    </row>
    <row r="1159" spans="1:25" x14ac:dyDescent="0.45">
      <c r="A1159">
        <v>1156</v>
      </c>
      <c r="B1159">
        <v>119.04</v>
      </c>
      <c r="C1159">
        <f t="shared" si="54"/>
        <v>135.14976239009872</v>
      </c>
      <c r="D1159">
        <f t="shared" si="55"/>
        <v>259.52444426543889</v>
      </c>
      <c r="P1159">
        <v>1302</v>
      </c>
      <c r="Q1159">
        <v>120.25</v>
      </c>
      <c r="R1159">
        <f t="shared" si="53"/>
        <v>8.1000000000000221E-3</v>
      </c>
      <c r="X1159">
        <v>1158</v>
      </c>
      <c r="Y1159">
        <v>119.04</v>
      </c>
    </row>
    <row r="1160" spans="1:25" x14ac:dyDescent="0.45">
      <c r="A1160">
        <v>1157</v>
      </c>
      <c r="B1160">
        <v>119.04</v>
      </c>
      <c r="C1160">
        <f t="shared" si="54"/>
        <v>135.15170442592768</v>
      </c>
      <c r="D1160">
        <f t="shared" si="55"/>
        <v>259.58701950845727</v>
      </c>
      <c r="P1160">
        <v>1303</v>
      </c>
      <c r="Q1160">
        <v>120.25</v>
      </c>
      <c r="R1160">
        <f t="shared" ref="R1160:R1223" si="56">(Q1357-Q1157)/200</f>
        <v>8.0499999999999964E-3</v>
      </c>
      <c r="X1160">
        <v>1159</v>
      </c>
      <c r="Y1160">
        <v>119.45</v>
      </c>
    </row>
    <row r="1161" spans="1:25" x14ac:dyDescent="0.45">
      <c r="A1161">
        <v>1158</v>
      </c>
      <c r="B1161">
        <v>119.04</v>
      </c>
      <c r="C1161">
        <f t="shared" si="54"/>
        <v>135.15364643296874</v>
      </c>
      <c r="D1161">
        <f t="shared" si="55"/>
        <v>259.64960136672607</v>
      </c>
      <c r="P1161">
        <v>1304</v>
      </c>
      <c r="Q1161">
        <v>120.66</v>
      </c>
      <c r="R1161">
        <f t="shared" si="56"/>
        <v>8.1000000000000221E-3</v>
      </c>
      <c r="X1161">
        <v>1160</v>
      </c>
      <c r="Y1161">
        <v>119.04</v>
      </c>
    </row>
    <row r="1162" spans="1:25" x14ac:dyDescent="0.45">
      <c r="A1162">
        <v>1159</v>
      </c>
      <c r="B1162">
        <v>119.45</v>
      </c>
      <c r="C1162">
        <f t="shared" si="54"/>
        <v>135.15558841122231</v>
      </c>
      <c r="D1162">
        <f t="shared" si="55"/>
        <v>246.66550734272047</v>
      </c>
      <c r="P1162">
        <v>1305</v>
      </c>
      <c r="Q1162">
        <v>120.66</v>
      </c>
      <c r="R1162">
        <f t="shared" si="56"/>
        <v>8.1000000000000221E-3</v>
      </c>
      <c r="X1162">
        <v>1161</v>
      </c>
      <c r="Y1162">
        <v>119.45</v>
      </c>
    </row>
    <row r="1163" spans="1:25" x14ac:dyDescent="0.45">
      <c r="A1163">
        <v>1160</v>
      </c>
      <c r="B1163">
        <v>119.04</v>
      </c>
      <c r="C1163">
        <f t="shared" si="54"/>
        <v>135.15753036068881</v>
      </c>
      <c r="D1163">
        <f t="shared" si="55"/>
        <v>259.77478492772536</v>
      </c>
      <c r="P1163">
        <v>1306</v>
      </c>
      <c r="Q1163">
        <v>120.66</v>
      </c>
      <c r="R1163">
        <f t="shared" si="56"/>
        <v>1.0099999999999981E-2</v>
      </c>
      <c r="X1163">
        <v>1162</v>
      </c>
      <c r="Y1163">
        <v>119.45</v>
      </c>
    </row>
    <row r="1164" spans="1:25" x14ac:dyDescent="0.45">
      <c r="A1164">
        <v>1161</v>
      </c>
      <c r="B1164">
        <v>119.45</v>
      </c>
      <c r="C1164">
        <f t="shared" si="54"/>
        <v>135.15947228136869</v>
      </c>
      <c r="D1164">
        <f t="shared" si="55"/>
        <v>246.78751935909119</v>
      </c>
      <c r="P1164">
        <v>1307</v>
      </c>
      <c r="Q1164">
        <v>120.66</v>
      </c>
      <c r="R1164">
        <f t="shared" si="56"/>
        <v>6.0500000000000397E-3</v>
      </c>
      <c r="X1164">
        <v>1163</v>
      </c>
      <c r="Y1164">
        <v>119.45</v>
      </c>
    </row>
    <row r="1165" spans="1:25" x14ac:dyDescent="0.45">
      <c r="A1165">
        <v>1162</v>
      </c>
      <c r="B1165">
        <v>119.45</v>
      </c>
      <c r="C1165">
        <f t="shared" si="54"/>
        <v>135.16141417326236</v>
      </c>
      <c r="D1165">
        <f t="shared" si="55"/>
        <v>246.84853532378921</v>
      </c>
      <c r="P1165">
        <v>1308</v>
      </c>
      <c r="Q1165">
        <v>120.66</v>
      </c>
      <c r="R1165">
        <f t="shared" si="56"/>
        <v>6.0500000000000397E-3</v>
      </c>
      <c r="X1165">
        <v>1164</v>
      </c>
      <c r="Y1165">
        <v>119.45</v>
      </c>
    </row>
    <row r="1166" spans="1:25" x14ac:dyDescent="0.45">
      <c r="A1166">
        <v>1163</v>
      </c>
      <c r="B1166">
        <v>119.45</v>
      </c>
      <c r="C1166">
        <f t="shared" si="54"/>
        <v>135.16335603637026</v>
      </c>
      <c r="D1166">
        <f t="shared" si="55"/>
        <v>246.90955792573359</v>
      </c>
      <c r="P1166">
        <v>1309</v>
      </c>
      <c r="Q1166">
        <v>120.66</v>
      </c>
      <c r="R1166">
        <f t="shared" si="56"/>
        <v>8.0499999999999964E-3</v>
      </c>
      <c r="X1166">
        <v>1165</v>
      </c>
      <c r="Y1166">
        <v>119.45</v>
      </c>
    </row>
    <row r="1167" spans="1:25" x14ac:dyDescent="0.45">
      <c r="A1167">
        <v>1164</v>
      </c>
      <c r="B1167">
        <v>119.45</v>
      </c>
      <c r="C1167">
        <f t="shared" si="54"/>
        <v>135.1652978706928</v>
      </c>
      <c r="D1167">
        <f t="shared" si="55"/>
        <v>246.97058716460145</v>
      </c>
      <c r="P1167">
        <v>1310</v>
      </c>
      <c r="Q1167">
        <v>120.66</v>
      </c>
      <c r="R1167">
        <f t="shared" si="56"/>
        <v>6.0500000000000397E-3</v>
      </c>
      <c r="X1167">
        <v>1166</v>
      </c>
      <c r="Y1167">
        <v>119.45</v>
      </c>
    </row>
    <row r="1168" spans="1:25" x14ac:dyDescent="0.45">
      <c r="A1168">
        <v>1165</v>
      </c>
      <c r="B1168">
        <v>119.45</v>
      </c>
      <c r="C1168">
        <f t="shared" si="54"/>
        <v>135.16723967623039</v>
      </c>
      <c r="D1168">
        <f t="shared" si="55"/>
        <v>247.03162304007083</v>
      </c>
      <c r="P1168">
        <v>1311</v>
      </c>
      <c r="Q1168">
        <v>120.66</v>
      </c>
      <c r="R1168">
        <f t="shared" si="56"/>
        <v>8.0499999999999964E-3</v>
      </c>
      <c r="X1168">
        <v>1167</v>
      </c>
      <c r="Y1168">
        <v>119.45</v>
      </c>
    </row>
    <row r="1169" spans="1:25" x14ac:dyDescent="0.45">
      <c r="A1169">
        <v>1166</v>
      </c>
      <c r="B1169">
        <v>119.45</v>
      </c>
      <c r="C1169">
        <f t="shared" si="54"/>
        <v>135.16918145298351</v>
      </c>
      <c r="D1169">
        <f t="shared" si="55"/>
        <v>247.09266555182063</v>
      </c>
      <c r="P1169">
        <v>1312</v>
      </c>
      <c r="Q1169">
        <v>120.66</v>
      </c>
      <c r="R1169">
        <f t="shared" si="56"/>
        <v>8.0499999999999964E-3</v>
      </c>
      <c r="X1169">
        <v>1168</v>
      </c>
      <c r="Y1169">
        <v>119.45</v>
      </c>
    </row>
    <row r="1170" spans="1:25" x14ac:dyDescent="0.45">
      <c r="A1170">
        <v>1167</v>
      </c>
      <c r="B1170">
        <v>119.45</v>
      </c>
      <c r="C1170">
        <f t="shared" si="54"/>
        <v>135.17112320095254</v>
      </c>
      <c r="D1170">
        <f t="shared" si="55"/>
        <v>247.15371469952802</v>
      </c>
      <c r="P1170">
        <v>1313</v>
      </c>
      <c r="Q1170">
        <v>120.66</v>
      </c>
      <c r="R1170">
        <f t="shared" si="56"/>
        <v>8.0499999999999964E-3</v>
      </c>
      <c r="X1170">
        <v>1169</v>
      </c>
      <c r="Y1170">
        <v>119.45</v>
      </c>
    </row>
    <row r="1171" spans="1:25" x14ac:dyDescent="0.45">
      <c r="A1171">
        <v>1168</v>
      </c>
      <c r="B1171">
        <v>119.45</v>
      </c>
      <c r="C1171">
        <f t="shared" si="54"/>
        <v>135.17306492013793</v>
      </c>
      <c r="D1171">
        <f t="shared" si="55"/>
        <v>247.21477048287196</v>
      </c>
      <c r="P1171">
        <v>1314</v>
      </c>
      <c r="Q1171">
        <v>120.66</v>
      </c>
      <c r="R1171">
        <f t="shared" si="56"/>
        <v>8.0499999999999964E-3</v>
      </c>
      <c r="X1171">
        <v>1170</v>
      </c>
      <c r="Y1171">
        <v>119.45</v>
      </c>
    </row>
    <row r="1172" spans="1:25" x14ac:dyDescent="0.45">
      <c r="A1172">
        <v>1169</v>
      </c>
      <c r="B1172">
        <v>119.45</v>
      </c>
      <c r="C1172">
        <f t="shared" si="54"/>
        <v>135.17500661054009</v>
      </c>
      <c r="D1172">
        <f t="shared" si="55"/>
        <v>247.27583290152958</v>
      </c>
      <c r="P1172">
        <v>1315</v>
      </c>
      <c r="Q1172">
        <v>120.66</v>
      </c>
      <c r="R1172">
        <f t="shared" si="56"/>
        <v>8.0499999999999964E-3</v>
      </c>
      <c r="X1172">
        <v>1171</v>
      </c>
      <c r="Y1172">
        <v>119.45</v>
      </c>
    </row>
    <row r="1173" spans="1:25" x14ac:dyDescent="0.45">
      <c r="A1173">
        <v>1170</v>
      </c>
      <c r="B1173">
        <v>119.45</v>
      </c>
      <c r="C1173">
        <f t="shared" si="54"/>
        <v>135.17694827215948</v>
      </c>
      <c r="D1173">
        <f t="shared" si="55"/>
        <v>247.33690195517991</v>
      </c>
      <c r="P1173">
        <v>1316</v>
      </c>
      <c r="Q1173">
        <v>120.66</v>
      </c>
      <c r="R1173">
        <f t="shared" si="56"/>
        <v>8.0499999999999964E-3</v>
      </c>
      <c r="X1173">
        <v>1172</v>
      </c>
      <c r="Y1173">
        <v>119.45</v>
      </c>
    </row>
    <row r="1174" spans="1:25" x14ac:dyDescent="0.45">
      <c r="A1174">
        <v>1171</v>
      </c>
      <c r="B1174">
        <v>119.45</v>
      </c>
      <c r="C1174">
        <f t="shared" si="54"/>
        <v>135.17888990499651</v>
      </c>
      <c r="D1174">
        <f t="shared" si="55"/>
        <v>247.39797764350101</v>
      </c>
      <c r="P1174">
        <v>1317</v>
      </c>
      <c r="Q1174">
        <v>120.66</v>
      </c>
      <c r="R1174">
        <f t="shared" si="56"/>
        <v>8.0499999999999964E-3</v>
      </c>
      <c r="X1174">
        <v>1173</v>
      </c>
      <c r="Y1174">
        <v>119.45</v>
      </c>
    </row>
    <row r="1175" spans="1:25" x14ac:dyDescent="0.45">
      <c r="A1175">
        <v>1172</v>
      </c>
      <c r="B1175">
        <v>119.45</v>
      </c>
      <c r="C1175">
        <f t="shared" si="54"/>
        <v>135.18083150905156</v>
      </c>
      <c r="D1175">
        <f t="shared" si="55"/>
        <v>247.45905996616921</v>
      </c>
      <c r="P1175">
        <v>1318</v>
      </c>
      <c r="Q1175">
        <v>120.66</v>
      </c>
      <c r="R1175">
        <f t="shared" si="56"/>
        <v>8.0499999999999964E-3</v>
      </c>
      <c r="X1175">
        <v>1174</v>
      </c>
      <c r="Y1175">
        <v>119.45</v>
      </c>
    </row>
    <row r="1176" spans="1:25" x14ac:dyDescent="0.45">
      <c r="A1176">
        <v>1173</v>
      </c>
      <c r="B1176">
        <v>119.45</v>
      </c>
      <c r="C1176">
        <f t="shared" si="54"/>
        <v>135.18277308432513</v>
      </c>
      <c r="D1176">
        <f t="shared" si="55"/>
        <v>247.5201489228653</v>
      </c>
      <c r="P1176">
        <v>1319</v>
      </c>
      <c r="Q1176">
        <v>120.66</v>
      </c>
      <c r="R1176">
        <f t="shared" si="56"/>
        <v>8.0499999999999964E-3</v>
      </c>
      <c r="X1176">
        <v>1175</v>
      </c>
      <c r="Y1176">
        <v>119.45</v>
      </c>
    </row>
    <row r="1177" spans="1:25" x14ac:dyDescent="0.45">
      <c r="A1177">
        <v>1174</v>
      </c>
      <c r="B1177">
        <v>119.45</v>
      </c>
      <c r="C1177">
        <f t="shared" si="54"/>
        <v>135.18471463081758</v>
      </c>
      <c r="D1177">
        <f t="shared" si="55"/>
        <v>247.58124451326475</v>
      </c>
      <c r="P1177">
        <v>1320</v>
      </c>
      <c r="Q1177">
        <v>120.66</v>
      </c>
      <c r="R1177">
        <f t="shared" si="56"/>
        <v>8.0499999999999964E-3</v>
      </c>
      <c r="X1177">
        <v>1176</v>
      </c>
      <c r="Y1177">
        <v>119.45</v>
      </c>
    </row>
    <row r="1178" spans="1:25" x14ac:dyDescent="0.45">
      <c r="A1178">
        <v>1175</v>
      </c>
      <c r="B1178">
        <v>119.45</v>
      </c>
      <c r="C1178">
        <f t="shared" si="54"/>
        <v>135.18665614852941</v>
      </c>
      <c r="D1178">
        <f t="shared" si="55"/>
        <v>247.64234673704834</v>
      </c>
      <c r="P1178">
        <v>1321</v>
      </c>
      <c r="Q1178">
        <v>120.66</v>
      </c>
      <c r="R1178">
        <f t="shared" si="56"/>
        <v>8.0499999999999964E-3</v>
      </c>
      <c r="X1178">
        <v>1177</v>
      </c>
      <c r="Y1178">
        <v>119.45</v>
      </c>
    </row>
    <row r="1179" spans="1:25" x14ac:dyDescent="0.45">
      <c r="A1179">
        <v>1176</v>
      </c>
      <c r="B1179">
        <v>119.45</v>
      </c>
      <c r="C1179">
        <f t="shared" si="54"/>
        <v>135.18859763746099</v>
      </c>
      <c r="D1179">
        <f t="shared" si="55"/>
        <v>247.70345559389247</v>
      </c>
      <c r="P1179">
        <v>1322</v>
      </c>
      <c r="Q1179">
        <v>120.66</v>
      </c>
      <c r="R1179">
        <f t="shared" si="56"/>
        <v>8.0499999999999964E-3</v>
      </c>
      <c r="X1179">
        <v>1178</v>
      </c>
      <c r="Y1179">
        <v>119.45</v>
      </c>
    </row>
    <row r="1180" spans="1:25" x14ac:dyDescent="0.45">
      <c r="A1180">
        <v>1177</v>
      </c>
      <c r="B1180">
        <v>119.45</v>
      </c>
      <c r="C1180">
        <f t="shared" si="54"/>
        <v>135.19053909761277</v>
      </c>
      <c r="D1180">
        <f t="shared" si="55"/>
        <v>247.76457108347617</v>
      </c>
      <c r="P1180">
        <v>1323</v>
      </c>
      <c r="Q1180">
        <v>120.66</v>
      </c>
      <c r="R1180">
        <f t="shared" si="56"/>
        <v>8.0499999999999964E-3</v>
      </c>
      <c r="X1180">
        <v>1179</v>
      </c>
      <c r="Y1180">
        <v>119.45</v>
      </c>
    </row>
    <row r="1181" spans="1:25" x14ac:dyDescent="0.45">
      <c r="A1181">
        <v>1178</v>
      </c>
      <c r="B1181">
        <v>119.45</v>
      </c>
      <c r="C1181">
        <f t="shared" si="54"/>
        <v>135.19248052898516</v>
      </c>
      <c r="D1181">
        <f t="shared" si="55"/>
        <v>247.82569320547671</v>
      </c>
      <c r="P1181">
        <v>1324</v>
      </c>
      <c r="Q1181">
        <v>120.66</v>
      </c>
      <c r="R1181">
        <f t="shared" si="56"/>
        <v>8.0499999999999964E-3</v>
      </c>
      <c r="X1181">
        <v>1180</v>
      </c>
      <c r="Y1181">
        <v>119.45</v>
      </c>
    </row>
    <row r="1182" spans="1:25" x14ac:dyDescent="0.45">
      <c r="A1182">
        <v>1179</v>
      </c>
      <c r="B1182">
        <v>119.45</v>
      </c>
      <c r="C1182">
        <f t="shared" si="54"/>
        <v>135.1944219315786</v>
      </c>
      <c r="D1182">
        <f t="shared" si="55"/>
        <v>247.88682195957321</v>
      </c>
      <c r="P1182">
        <v>1325</v>
      </c>
      <c r="Q1182">
        <v>120.66</v>
      </c>
      <c r="R1182">
        <f t="shared" si="56"/>
        <v>8.0499999999999964E-3</v>
      </c>
      <c r="X1182">
        <v>1181</v>
      </c>
      <c r="Y1182">
        <v>119.45</v>
      </c>
    </row>
    <row r="1183" spans="1:25" x14ac:dyDescent="0.45">
      <c r="A1183">
        <v>1180</v>
      </c>
      <c r="B1183">
        <v>119.45</v>
      </c>
      <c r="C1183">
        <f t="shared" si="54"/>
        <v>135.1963633053935</v>
      </c>
      <c r="D1183">
        <f t="shared" si="55"/>
        <v>247.94795734544294</v>
      </c>
      <c r="P1183">
        <v>1326</v>
      </c>
      <c r="Q1183">
        <v>120.66</v>
      </c>
      <c r="R1183">
        <f t="shared" si="56"/>
        <v>8.0499999999999964E-3</v>
      </c>
      <c r="X1183">
        <v>1182</v>
      </c>
      <c r="Y1183">
        <v>119.45</v>
      </c>
    </row>
    <row r="1184" spans="1:25" x14ac:dyDescent="0.45">
      <c r="A1184">
        <v>1181</v>
      </c>
      <c r="B1184">
        <v>119.45</v>
      </c>
      <c r="C1184">
        <f t="shared" si="54"/>
        <v>135.19830465043032</v>
      </c>
      <c r="D1184">
        <f t="shared" si="55"/>
        <v>248.00909936276503</v>
      </c>
      <c r="P1184">
        <v>1327</v>
      </c>
      <c r="Q1184">
        <v>120.66</v>
      </c>
      <c r="R1184">
        <f t="shared" si="56"/>
        <v>8.0499999999999964E-3</v>
      </c>
      <c r="X1184">
        <v>1183</v>
      </c>
      <c r="Y1184">
        <v>119.45</v>
      </c>
    </row>
    <row r="1185" spans="1:25" x14ac:dyDescent="0.45">
      <c r="A1185">
        <v>1182</v>
      </c>
      <c r="B1185">
        <v>119.45</v>
      </c>
      <c r="C1185">
        <f t="shared" si="54"/>
        <v>135.20024596668947</v>
      </c>
      <c r="D1185">
        <f t="shared" si="55"/>
        <v>248.07024801121767</v>
      </c>
      <c r="P1185">
        <v>1328</v>
      </c>
      <c r="Q1185">
        <v>120.66</v>
      </c>
      <c r="R1185">
        <f t="shared" si="56"/>
        <v>8.0499999999999964E-3</v>
      </c>
      <c r="X1185">
        <v>1184</v>
      </c>
      <c r="Y1185">
        <v>119.45</v>
      </c>
    </row>
    <row r="1186" spans="1:25" x14ac:dyDescent="0.45">
      <c r="A1186">
        <v>1183</v>
      </c>
      <c r="B1186">
        <v>119.45</v>
      </c>
      <c r="C1186">
        <f t="shared" si="54"/>
        <v>135.20218725417135</v>
      </c>
      <c r="D1186">
        <f t="shared" si="55"/>
        <v>248.13140329047823</v>
      </c>
      <c r="P1186">
        <v>1329</v>
      </c>
      <c r="Q1186">
        <v>120.66</v>
      </c>
      <c r="R1186">
        <f t="shared" si="56"/>
        <v>8.0499999999999964E-3</v>
      </c>
      <c r="X1186">
        <v>1185</v>
      </c>
      <c r="Y1186">
        <v>119.45</v>
      </c>
    </row>
    <row r="1187" spans="1:25" x14ac:dyDescent="0.45">
      <c r="A1187">
        <v>1184</v>
      </c>
      <c r="B1187">
        <v>119.45</v>
      </c>
      <c r="C1187">
        <f t="shared" si="54"/>
        <v>135.20412851287642</v>
      </c>
      <c r="D1187">
        <f t="shared" si="55"/>
        <v>248.1925652002258</v>
      </c>
      <c r="P1187">
        <v>1330</v>
      </c>
      <c r="Q1187">
        <v>120.66</v>
      </c>
      <c r="R1187">
        <f t="shared" si="56"/>
        <v>8.0499999999999964E-3</v>
      </c>
      <c r="X1187">
        <v>1186</v>
      </c>
      <c r="Y1187">
        <v>119.45</v>
      </c>
    </row>
    <row r="1188" spans="1:25" x14ac:dyDescent="0.45">
      <c r="A1188">
        <v>1185</v>
      </c>
      <c r="B1188">
        <v>119.45</v>
      </c>
      <c r="C1188">
        <f t="shared" si="54"/>
        <v>135.20606974280511</v>
      </c>
      <c r="D1188">
        <f t="shared" si="55"/>
        <v>248.25373374013867</v>
      </c>
      <c r="P1188">
        <v>1331</v>
      </c>
      <c r="Q1188">
        <v>120.66</v>
      </c>
      <c r="R1188">
        <f t="shared" si="56"/>
        <v>8.0499999999999964E-3</v>
      </c>
      <c r="X1188">
        <v>1187</v>
      </c>
      <c r="Y1188">
        <v>119.45</v>
      </c>
    </row>
    <row r="1189" spans="1:25" x14ac:dyDescent="0.45">
      <c r="A1189">
        <v>1186</v>
      </c>
      <c r="B1189">
        <v>119.45</v>
      </c>
      <c r="C1189">
        <f t="shared" si="54"/>
        <v>135.20801094395782</v>
      </c>
      <c r="D1189">
        <f t="shared" si="55"/>
        <v>248.31490890989423</v>
      </c>
      <c r="P1189">
        <v>1332</v>
      </c>
      <c r="Q1189">
        <v>120.66</v>
      </c>
      <c r="R1189">
        <f t="shared" si="56"/>
        <v>8.0499999999999964E-3</v>
      </c>
      <c r="X1189">
        <v>1188</v>
      </c>
      <c r="Y1189">
        <v>119.45</v>
      </c>
    </row>
    <row r="1190" spans="1:25" x14ac:dyDescent="0.45">
      <c r="A1190">
        <v>1187</v>
      </c>
      <c r="B1190">
        <v>119.45</v>
      </c>
      <c r="C1190">
        <f t="shared" si="54"/>
        <v>135.20995211633499</v>
      </c>
      <c r="D1190">
        <f t="shared" si="55"/>
        <v>248.37609070917162</v>
      </c>
      <c r="P1190">
        <v>1333</v>
      </c>
      <c r="Q1190">
        <v>120.66</v>
      </c>
      <c r="R1190">
        <f t="shared" si="56"/>
        <v>8.0499999999999964E-3</v>
      </c>
      <c r="X1190">
        <v>1189</v>
      </c>
      <c r="Y1190">
        <v>119.45</v>
      </c>
    </row>
    <row r="1191" spans="1:25" x14ac:dyDescent="0.45">
      <c r="A1191">
        <v>1188</v>
      </c>
      <c r="B1191">
        <v>119.45</v>
      </c>
      <c r="C1191">
        <f t="shared" si="54"/>
        <v>135.21189325993706</v>
      </c>
      <c r="D1191">
        <f t="shared" si="55"/>
        <v>248.43727913764911</v>
      </c>
      <c r="P1191">
        <v>1334</v>
      </c>
      <c r="Q1191">
        <v>120.66</v>
      </c>
      <c r="R1191">
        <f t="shared" si="56"/>
        <v>8.0499999999999964E-3</v>
      </c>
      <c r="X1191">
        <v>1190</v>
      </c>
      <c r="Y1191">
        <v>119.45</v>
      </c>
    </row>
    <row r="1192" spans="1:25" x14ac:dyDescent="0.45">
      <c r="A1192">
        <v>1189</v>
      </c>
      <c r="B1192">
        <v>119.45</v>
      </c>
      <c r="C1192">
        <f t="shared" si="54"/>
        <v>135.21383437476442</v>
      </c>
      <c r="D1192">
        <f t="shared" si="55"/>
        <v>248.49847419500418</v>
      </c>
      <c r="P1192">
        <v>1335</v>
      </c>
      <c r="Q1192">
        <v>120.66</v>
      </c>
      <c r="R1192">
        <f t="shared" si="56"/>
        <v>8.0499999999999964E-3</v>
      </c>
      <c r="X1192">
        <v>1191</v>
      </c>
      <c r="Y1192">
        <v>119.45</v>
      </c>
    </row>
    <row r="1193" spans="1:25" x14ac:dyDescent="0.45">
      <c r="A1193">
        <v>1190</v>
      </c>
      <c r="B1193">
        <v>119.45</v>
      </c>
      <c r="C1193">
        <f t="shared" si="54"/>
        <v>135.21577546081753</v>
      </c>
      <c r="D1193">
        <f t="shared" si="55"/>
        <v>248.55967588091596</v>
      </c>
      <c r="P1193">
        <v>1336</v>
      </c>
      <c r="Q1193">
        <v>120.66</v>
      </c>
      <c r="R1193">
        <f t="shared" si="56"/>
        <v>8.0499999999999964E-3</v>
      </c>
      <c r="X1193">
        <v>1192</v>
      </c>
      <c r="Y1193">
        <v>119.45</v>
      </c>
    </row>
    <row r="1194" spans="1:25" x14ac:dyDescent="0.45">
      <c r="A1194">
        <v>1191</v>
      </c>
      <c r="B1194">
        <v>119.45</v>
      </c>
      <c r="C1194">
        <f t="shared" si="54"/>
        <v>135.21771651809681</v>
      </c>
      <c r="D1194">
        <f t="shared" si="55"/>
        <v>248.62088419506281</v>
      </c>
      <c r="P1194">
        <v>1337</v>
      </c>
      <c r="Q1194">
        <v>120.66</v>
      </c>
      <c r="R1194">
        <f t="shared" si="56"/>
        <v>8.0499999999999964E-3</v>
      </c>
      <c r="X1194">
        <v>1193</v>
      </c>
      <c r="Y1194">
        <v>119.45</v>
      </c>
    </row>
    <row r="1195" spans="1:25" x14ac:dyDescent="0.45">
      <c r="A1195">
        <v>1192</v>
      </c>
      <c r="B1195">
        <v>119.45</v>
      </c>
      <c r="C1195">
        <f t="shared" si="54"/>
        <v>135.21965754660269</v>
      </c>
      <c r="D1195">
        <f t="shared" si="55"/>
        <v>248.68209913712309</v>
      </c>
      <c r="P1195">
        <v>1338</v>
      </c>
      <c r="Q1195">
        <v>120.66</v>
      </c>
      <c r="R1195">
        <f t="shared" si="56"/>
        <v>8.0499999999999964E-3</v>
      </c>
      <c r="X1195">
        <v>1194</v>
      </c>
      <c r="Y1195">
        <v>119.45</v>
      </c>
    </row>
    <row r="1196" spans="1:25" x14ac:dyDescent="0.45">
      <c r="A1196">
        <v>1193</v>
      </c>
      <c r="B1196">
        <v>119.45</v>
      </c>
      <c r="C1196">
        <f t="shared" si="54"/>
        <v>135.22159854633557</v>
      </c>
      <c r="D1196">
        <f t="shared" si="55"/>
        <v>248.7433207067742</v>
      </c>
      <c r="P1196">
        <v>1339</v>
      </c>
      <c r="Q1196">
        <v>120.66</v>
      </c>
      <c r="R1196">
        <f t="shared" si="56"/>
        <v>8.0499999999999964E-3</v>
      </c>
      <c r="X1196">
        <v>1195</v>
      </c>
      <c r="Y1196">
        <v>119.45</v>
      </c>
    </row>
    <row r="1197" spans="1:25" x14ac:dyDescent="0.45">
      <c r="A1197">
        <v>1194</v>
      </c>
      <c r="B1197">
        <v>119.45</v>
      </c>
      <c r="C1197">
        <f t="shared" si="54"/>
        <v>135.2235395172959</v>
      </c>
      <c r="D1197">
        <f t="shared" si="55"/>
        <v>248.80454890369543</v>
      </c>
      <c r="P1197">
        <v>1340</v>
      </c>
      <c r="Q1197">
        <v>120.66</v>
      </c>
      <c r="R1197">
        <f t="shared" si="56"/>
        <v>8.0499999999999964E-3</v>
      </c>
      <c r="X1197">
        <v>1196</v>
      </c>
      <c r="Y1197">
        <v>119.45</v>
      </c>
    </row>
    <row r="1198" spans="1:25" x14ac:dyDescent="0.45">
      <c r="A1198">
        <v>1195</v>
      </c>
      <c r="B1198">
        <v>119.45</v>
      </c>
      <c r="C1198">
        <f t="shared" si="54"/>
        <v>135.22548045948409</v>
      </c>
      <c r="D1198">
        <f t="shared" si="55"/>
        <v>248.86578372756424</v>
      </c>
      <c r="P1198">
        <v>1341</v>
      </c>
      <c r="Q1198">
        <v>120.66</v>
      </c>
      <c r="R1198">
        <f t="shared" si="56"/>
        <v>8.0499999999999964E-3</v>
      </c>
      <c r="X1198">
        <v>1197</v>
      </c>
      <c r="Y1198">
        <v>119.45</v>
      </c>
    </row>
    <row r="1199" spans="1:25" x14ac:dyDescent="0.45">
      <c r="A1199">
        <v>1196</v>
      </c>
      <c r="B1199">
        <v>119.45</v>
      </c>
      <c r="C1199">
        <f t="shared" si="54"/>
        <v>135.22742137290061</v>
      </c>
      <c r="D1199">
        <f t="shared" si="55"/>
        <v>248.9270251780608</v>
      </c>
      <c r="P1199">
        <v>1342</v>
      </c>
      <c r="Q1199">
        <v>120.66</v>
      </c>
      <c r="R1199">
        <f t="shared" si="56"/>
        <v>8.0499999999999964E-3</v>
      </c>
      <c r="X1199">
        <v>1198</v>
      </c>
      <c r="Y1199">
        <v>119.45</v>
      </c>
    </row>
    <row r="1200" spans="1:25" x14ac:dyDescent="0.45">
      <c r="A1200">
        <v>1197</v>
      </c>
      <c r="B1200">
        <v>119.45</v>
      </c>
      <c r="C1200">
        <f t="shared" si="54"/>
        <v>135.22936225754583</v>
      </c>
      <c r="D1200">
        <f t="shared" si="55"/>
        <v>248.98827325486175</v>
      </c>
      <c r="P1200">
        <v>1343</v>
      </c>
      <c r="Q1200">
        <v>120.66</v>
      </c>
      <c r="R1200">
        <f t="shared" si="56"/>
        <v>8.0499999999999964E-3</v>
      </c>
      <c r="X1200">
        <v>1199</v>
      </c>
      <c r="Y1200">
        <v>119.45</v>
      </c>
    </row>
    <row r="1201" spans="1:25" x14ac:dyDescent="0.45">
      <c r="A1201">
        <v>1198</v>
      </c>
      <c r="B1201">
        <v>119.45</v>
      </c>
      <c r="C1201">
        <f t="shared" si="54"/>
        <v>135.23130311342021</v>
      </c>
      <c r="D1201">
        <f t="shared" si="55"/>
        <v>249.04952795764635</v>
      </c>
      <c r="P1201">
        <v>1344</v>
      </c>
      <c r="Q1201">
        <v>120.66</v>
      </c>
      <c r="R1201">
        <f t="shared" si="56"/>
        <v>8.0499999999999964E-3</v>
      </c>
      <c r="X1201">
        <v>1200</v>
      </c>
      <c r="Y1201">
        <v>119.45</v>
      </c>
    </row>
    <row r="1202" spans="1:25" x14ac:dyDescent="0.45">
      <c r="A1202">
        <v>1199</v>
      </c>
      <c r="B1202">
        <v>119.45</v>
      </c>
      <c r="C1202">
        <f t="shared" si="54"/>
        <v>135.23324394052415</v>
      </c>
      <c r="D1202">
        <f t="shared" si="55"/>
        <v>249.11078928609211</v>
      </c>
      <c r="P1202">
        <v>1345</v>
      </c>
      <c r="Q1202">
        <v>120.66</v>
      </c>
      <c r="R1202">
        <f t="shared" si="56"/>
        <v>8.0499999999999964E-3</v>
      </c>
      <c r="X1202">
        <v>1201</v>
      </c>
      <c r="Y1202">
        <v>119.45</v>
      </c>
    </row>
    <row r="1203" spans="1:25" x14ac:dyDescent="0.45">
      <c r="A1203">
        <v>1200</v>
      </c>
      <c r="B1203">
        <v>119.45</v>
      </c>
      <c r="C1203">
        <f t="shared" si="54"/>
        <v>135.23518473885812</v>
      </c>
      <c r="D1203">
        <f t="shared" si="55"/>
        <v>249.17205723987931</v>
      </c>
      <c r="P1203">
        <v>1346</v>
      </c>
      <c r="Q1203">
        <v>120.66</v>
      </c>
      <c r="R1203">
        <f t="shared" si="56"/>
        <v>8.0499999999999964E-3</v>
      </c>
      <c r="X1203">
        <v>1202</v>
      </c>
      <c r="Y1203">
        <v>119.45</v>
      </c>
    </row>
    <row r="1204" spans="1:25" x14ac:dyDescent="0.45">
      <c r="A1204">
        <v>1201</v>
      </c>
      <c r="B1204">
        <v>119.45</v>
      </c>
      <c r="C1204">
        <f t="shared" si="54"/>
        <v>135.23712550842251</v>
      </c>
      <c r="D1204">
        <f t="shared" si="55"/>
        <v>249.23333181868455</v>
      </c>
      <c r="P1204">
        <v>1347</v>
      </c>
      <c r="Q1204">
        <v>120.66</v>
      </c>
      <c r="R1204">
        <f t="shared" si="56"/>
        <v>8.0499999999999964E-3</v>
      </c>
      <c r="X1204">
        <v>1203</v>
      </c>
      <c r="Y1204">
        <v>119.85</v>
      </c>
    </row>
    <row r="1205" spans="1:25" x14ac:dyDescent="0.45">
      <c r="A1205">
        <v>1202</v>
      </c>
      <c r="B1205">
        <v>119.45</v>
      </c>
      <c r="C1205">
        <f t="shared" si="54"/>
        <v>135.23906624921776</v>
      </c>
      <c r="D1205">
        <f t="shared" si="55"/>
        <v>249.29461302218721</v>
      </c>
      <c r="P1205">
        <v>1348</v>
      </c>
      <c r="Q1205">
        <v>121.06</v>
      </c>
      <c r="R1205">
        <f t="shared" si="56"/>
        <v>8.0499999999999964E-3</v>
      </c>
      <c r="X1205">
        <v>1204</v>
      </c>
      <c r="Y1205">
        <v>119.85</v>
      </c>
    </row>
    <row r="1206" spans="1:25" x14ac:dyDescent="0.45">
      <c r="A1206">
        <v>1203</v>
      </c>
      <c r="B1206">
        <v>119.85</v>
      </c>
      <c r="C1206">
        <f t="shared" si="54"/>
        <v>135.24100696124427</v>
      </c>
      <c r="D1206">
        <f t="shared" si="55"/>
        <v>236.88309528106967</v>
      </c>
      <c r="P1206">
        <v>1349</v>
      </c>
      <c r="Q1206">
        <v>121.06</v>
      </c>
      <c r="R1206">
        <f t="shared" si="56"/>
        <v>8.0499999999999964E-3</v>
      </c>
      <c r="X1206">
        <v>1205</v>
      </c>
      <c r="Y1206">
        <v>119.85</v>
      </c>
    </row>
    <row r="1207" spans="1:25" x14ac:dyDescent="0.45">
      <c r="A1207">
        <v>1204</v>
      </c>
      <c r="B1207">
        <v>119.85</v>
      </c>
      <c r="C1207">
        <f t="shared" si="54"/>
        <v>135.24294764450252</v>
      </c>
      <c r="D1207">
        <f t="shared" si="55"/>
        <v>236.94283718639591</v>
      </c>
      <c r="P1207">
        <v>1350</v>
      </c>
      <c r="Q1207">
        <v>121.06</v>
      </c>
      <c r="R1207">
        <f t="shared" si="56"/>
        <v>8.0499999999999964E-3</v>
      </c>
      <c r="X1207">
        <v>1206</v>
      </c>
      <c r="Y1207">
        <v>119.85</v>
      </c>
    </row>
    <row r="1208" spans="1:25" x14ac:dyDescent="0.45">
      <c r="A1208">
        <v>1205</v>
      </c>
      <c r="B1208">
        <v>119.85</v>
      </c>
      <c r="C1208">
        <f t="shared" si="54"/>
        <v>135.24488829899292</v>
      </c>
      <c r="D1208">
        <f t="shared" si="55"/>
        <v>237.00258573846926</v>
      </c>
      <c r="P1208">
        <v>1351</v>
      </c>
      <c r="Q1208">
        <v>121.06</v>
      </c>
      <c r="R1208">
        <f t="shared" si="56"/>
        <v>6.0499999999999686E-3</v>
      </c>
      <c r="X1208">
        <v>1207</v>
      </c>
      <c r="Y1208">
        <v>119.45</v>
      </c>
    </row>
    <row r="1209" spans="1:25" x14ac:dyDescent="0.45">
      <c r="A1209">
        <v>1206</v>
      </c>
      <c r="B1209">
        <v>119.85</v>
      </c>
      <c r="C1209">
        <f t="shared" si="54"/>
        <v>135.24682892471583</v>
      </c>
      <c r="D1209">
        <f t="shared" si="55"/>
        <v>237.06234093696614</v>
      </c>
      <c r="P1209">
        <v>1352</v>
      </c>
      <c r="Q1209">
        <v>121.06</v>
      </c>
      <c r="R1209">
        <f t="shared" si="56"/>
        <v>6.0499999999999686E-3</v>
      </c>
      <c r="X1209">
        <v>1208</v>
      </c>
      <c r="Y1209">
        <v>119.85</v>
      </c>
    </row>
    <row r="1210" spans="1:25" x14ac:dyDescent="0.45">
      <c r="A1210">
        <v>1207</v>
      </c>
      <c r="B1210">
        <v>119.45</v>
      </c>
      <c r="C1210">
        <f t="shared" si="54"/>
        <v>135.24876952167176</v>
      </c>
      <c r="D1210">
        <f t="shared" si="55"/>
        <v>249.60111839890448</v>
      </c>
      <c r="P1210">
        <v>1353</v>
      </c>
      <c r="Q1210">
        <v>121.06</v>
      </c>
      <c r="R1210">
        <f t="shared" si="56"/>
        <v>6.0499999999999686E-3</v>
      </c>
      <c r="X1210">
        <v>1209</v>
      </c>
      <c r="Y1210">
        <v>119.85</v>
      </c>
    </row>
    <row r="1211" spans="1:25" x14ac:dyDescent="0.45">
      <c r="A1211">
        <v>1208</v>
      </c>
      <c r="B1211">
        <v>119.85</v>
      </c>
      <c r="C1211">
        <f t="shared" si="54"/>
        <v>135.25071008986112</v>
      </c>
      <c r="D1211">
        <f t="shared" si="55"/>
        <v>237.18187127195014</v>
      </c>
      <c r="P1211">
        <v>1354</v>
      </c>
      <c r="Q1211">
        <v>120.66</v>
      </c>
      <c r="R1211">
        <f t="shared" si="56"/>
        <v>6.0499999999999686E-3</v>
      </c>
      <c r="X1211">
        <v>1210</v>
      </c>
      <c r="Y1211">
        <v>119.85</v>
      </c>
    </row>
    <row r="1212" spans="1:25" x14ac:dyDescent="0.45">
      <c r="A1212">
        <v>1209</v>
      </c>
      <c r="B1212">
        <v>119.85</v>
      </c>
      <c r="C1212">
        <f t="shared" si="54"/>
        <v>135.25265062928432</v>
      </c>
      <c r="D1212">
        <f t="shared" si="55"/>
        <v>237.24164640779279</v>
      </c>
      <c r="P1212">
        <v>1355</v>
      </c>
      <c r="Q1212">
        <v>121.06</v>
      </c>
      <c r="R1212">
        <f t="shared" si="56"/>
        <v>6.0499999999999686E-3</v>
      </c>
      <c r="X1212">
        <v>1211</v>
      </c>
      <c r="Y1212">
        <v>119.85</v>
      </c>
    </row>
    <row r="1213" spans="1:25" x14ac:dyDescent="0.45">
      <c r="A1213">
        <v>1210</v>
      </c>
      <c r="B1213">
        <v>119.85</v>
      </c>
      <c r="C1213">
        <f t="shared" si="54"/>
        <v>135.25459113994177</v>
      </c>
      <c r="D1213">
        <f t="shared" si="55"/>
        <v>237.30142818877255</v>
      </c>
      <c r="P1213">
        <v>1356</v>
      </c>
      <c r="Q1213">
        <v>121.06</v>
      </c>
      <c r="R1213">
        <f t="shared" si="56"/>
        <v>6.0499999999999686E-3</v>
      </c>
      <c r="X1213">
        <v>1212</v>
      </c>
      <c r="Y1213">
        <v>119.85</v>
      </c>
    </row>
    <row r="1214" spans="1:25" x14ac:dyDescent="0.45">
      <c r="A1214">
        <v>1211</v>
      </c>
      <c r="B1214">
        <v>119.85</v>
      </c>
      <c r="C1214">
        <f t="shared" si="54"/>
        <v>135.25653162183391</v>
      </c>
      <c r="D1214">
        <f t="shared" si="55"/>
        <v>237.36121661456855</v>
      </c>
      <c r="P1214">
        <v>1357</v>
      </c>
      <c r="Q1214">
        <v>121.06</v>
      </c>
      <c r="R1214">
        <f t="shared" si="56"/>
        <v>8.0499999999999964E-3</v>
      </c>
      <c r="X1214">
        <v>1213</v>
      </c>
      <c r="Y1214">
        <v>119.85</v>
      </c>
    </row>
    <row r="1215" spans="1:25" x14ac:dyDescent="0.45">
      <c r="A1215">
        <v>1212</v>
      </c>
      <c r="B1215">
        <v>119.85</v>
      </c>
      <c r="C1215">
        <f t="shared" si="54"/>
        <v>135.25847207496119</v>
      </c>
      <c r="D1215">
        <f t="shared" si="55"/>
        <v>237.421011684859</v>
      </c>
      <c r="P1215">
        <v>1358</v>
      </c>
      <c r="Q1215">
        <v>121.06</v>
      </c>
      <c r="R1215">
        <f t="shared" si="56"/>
        <v>6.0499999999999686E-3</v>
      </c>
      <c r="X1215">
        <v>1214</v>
      </c>
      <c r="Y1215">
        <v>119.85</v>
      </c>
    </row>
    <row r="1216" spans="1:25" x14ac:dyDescent="0.45">
      <c r="A1216">
        <v>1213</v>
      </c>
      <c r="B1216">
        <v>119.85</v>
      </c>
      <c r="C1216">
        <f t="shared" si="54"/>
        <v>135.26041249932402</v>
      </c>
      <c r="D1216">
        <f t="shared" si="55"/>
        <v>237.48081339932213</v>
      </c>
      <c r="P1216">
        <v>1359</v>
      </c>
      <c r="Q1216">
        <v>121.06</v>
      </c>
      <c r="R1216">
        <f t="shared" si="56"/>
        <v>6.0499999999999686E-3</v>
      </c>
      <c r="X1216">
        <v>1215</v>
      </c>
      <c r="Y1216">
        <v>119.85</v>
      </c>
    </row>
    <row r="1217" spans="1:25" x14ac:dyDescent="0.45">
      <c r="A1217">
        <v>1214</v>
      </c>
      <c r="B1217">
        <v>119.85</v>
      </c>
      <c r="C1217">
        <f t="shared" si="54"/>
        <v>135.2623528949228</v>
      </c>
      <c r="D1217">
        <f t="shared" si="55"/>
        <v>237.54062175763536</v>
      </c>
      <c r="P1217">
        <v>1360</v>
      </c>
      <c r="Q1217">
        <v>121.06</v>
      </c>
      <c r="R1217">
        <f t="shared" si="56"/>
        <v>6.0499999999999686E-3</v>
      </c>
      <c r="X1217">
        <v>1216</v>
      </c>
      <c r="Y1217">
        <v>119.85</v>
      </c>
    </row>
    <row r="1218" spans="1:25" x14ac:dyDescent="0.45">
      <c r="A1218">
        <v>1215</v>
      </c>
      <c r="B1218">
        <v>119.85</v>
      </c>
      <c r="C1218">
        <f t="shared" si="54"/>
        <v>135.26429326175798</v>
      </c>
      <c r="D1218">
        <f t="shared" si="55"/>
        <v>237.60043675947779</v>
      </c>
      <c r="P1218">
        <v>1361</v>
      </c>
      <c r="Q1218">
        <v>121.06</v>
      </c>
      <c r="R1218">
        <f t="shared" si="56"/>
        <v>8.1000000000000221E-3</v>
      </c>
      <c r="X1218">
        <v>1217</v>
      </c>
      <c r="Y1218">
        <v>119.85</v>
      </c>
    </row>
    <row r="1219" spans="1:25" x14ac:dyDescent="0.45">
      <c r="A1219">
        <v>1216</v>
      </c>
      <c r="B1219">
        <v>119.85</v>
      </c>
      <c r="C1219">
        <f t="shared" si="54"/>
        <v>135.26623359983003</v>
      </c>
      <c r="D1219">
        <f t="shared" si="55"/>
        <v>237.66025840452855</v>
      </c>
      <c r="P1219">
        <v>1362</v>
      </c>
      <c r="Q1219">
        <v>121.06</v>
      </c>
      <c r="R1219">
        <f t="shared" si="56"/>
        <v>6.0499999999999686E-3</v>
      </c>
      <c r="X1219">
        <v>1218</v>
      </c>
      <c r="Y1219">
        <v>119.85</v>
      </c>
    </row>
    <row r="1220" spans="1:25" x14ac:dyDescent="0.45">
      <c r="A1220">
        <v>1217</v>
      </c>
      <c r="B1220">
        <v>119.85</v>
      </c>
      <c r="C1220">
        <f t="shared" ref="C1220:C1283" si="57">$H$4 - $I$4*EXP(-A1220/$J$4)</f>
        <v>135.26817390913931</v>
      </c>
      <c r="D1220">
        <f t="shared" ref="D1220:D1283" si="58">(B1220-C1220)^2</f>
        <v>237.72008669246424</v>
      </c>
      <c r="P1220">
        <v>1363</v>
      </c>
      <c r="Q1220">
        <v>121.06</v>
      </c>
      <c r="R1220">
        <f t="shared" si="56"/>
        <v>8.1000000000000221E-3</v>
      </c>
      <c r="X1220">
        <v>1219</v>
      </c>
      <c r="Y1220">
        <v>119.85</v>
      </c>
    </row>
    <row r="1221" spans="1:25" x14ac:dyDescent="0.45">
      <c r="A1221">
        <v>1218</v>
      </c>
      <c r="B1221">
        <v>119.85</v>
      </c>
      <c r="C1221">
        <f t="shared" si="57"/>
        <v>135.27011418968624</v>
      </c>
      <c r="D1221">
        <f t="shared" si="58"/>
        <v>237.77992162296309</v>
      </c>
      <c r="P1221">
        <v>1364</v>
      </c>
      <c r="Q1221">
        <v>121.06</v>
      </c>
      <c r="R1221">
        <f t="shared" si="56"/>
        <v>8.1000000000000221E-3</v>
      </c>
      <c r="X1221">
        <v>1220</v>
      </c>
      <c r="Y1221">
        <v>119.85</v>
      </c>
    </row>
    <row r="1222" spans="1:25" x14ac:dyDescent="0.45">
      <c r="A1222">
        <v>1219</v>
      </c>
      <c r="B1222">
        <v>119.85</v>
      </c>
      <c r="C1222">
        <f t="shared" si="57"/>
        <v>135.27205444147131</v>
      </c>
      <c r="D1222">
        <f t="shared" si="58"/>
        <v>237.83976319570519</v>
      </c>
      <c r="P1222">
        <v>1365</v>
      </c>
      <c r="Q1222">
        <v>121.06</v>
      </c>
      <c r="R1222">
        <f t="shared" si="56"/>
        <v>6.0499999999999686E-3</v>
      </c>
      <c r="X1222">
        <v>1221</v>
      </c>
      <c r="Y1222">
        <v>119.85</v>
      </c>
    </row>
    <row r="1223" spans="1:25" x14ac:dyDescent="0.45">
      <c r="A1223">
        <v>1220</v>
      </c>
      <c r="B1223">
        <v>119.85</v>
      </c>
      <c r="C1223">
        <f t="shared" si="57"/>
        <v>135.27399466449489</v>
      </c>
      <c r="D1223">
        <f t="shared" si="58"/>
        <v>237.8996114103671</v>
      </c>
      <c r="P1223">
        <v>1366</v>
      </c>
      <c r="Q1223">
        <v>121.06</v>
      </c>
      <c r="R1223">
        <f t="shared" si="56"/>
        <v>8.1000000000000221E-3</v>
      </c>
      <c r="X1223">
        <v>1222</v>
      </c>
      <c r="Y1223">
        <v>119.85</v>
      </c>
    </row>
    <row r="1224" spans="1:25" x14ac:dyDescent="0.45">
      <c r="A1224">
        <v>1221</v>
      </c>
      <c r="B1224">
        <v>119.85</v>
      </c>
      <c r="C1224">
        <f t="shared" si="57"/>
        <v>135.27593485875747</v>
      </c>
      <c r="D1224">
        <f t="shared" si="58"/>
        <v>237.95946626662891</v>
      </c>
      <c r="P1224">
        <v>1367</v>
      </c>
      <c r="Q1224">
        <v>121.06</v>
      </c>
      <c r="R1224">
        <f t="shared" ref="R1224:R1287" si="59">(Q1421-Q1221)/200</f>
        <v>8.1000000000000221E-3</v>
      </c>
      <c r="X1224">
        <v>1223</v>
      </c>
      <c r="Y1224">
        <v>119.85</v>
      </c>
    </row>
    <row r="1225" spans="1:25" x14ac:dyDescent="0.45">
      <c r="A1225">
        <v>1222</v>
      </c>
      <c r="B1225">
        <v>119.85</v>
      </c>
      <c r="C1225">
        <f t="shared" si="57"/>
        <v>135.2778750242594</v>
      </c>
      <c r="D1225">
        <f t="shared" si="58"/>
        <v>238.0193277641672</v>
      </c>
      <c r="P1225">
        <v>1368</v>
      </c>
      <c r="Q1225">
        <v>121.06</v>
      </c>
      <c r="R1225">
        <f t="shared" si="59"/>
        <v>8.1000000000000221E-3</v>
      </c>
      <c r="X1225">
        <v>1224</v>
      </c>
      <c r="Y1225">
        <v>119.85</v>
      </c>
    </row>
    <row r="1226" spans="1:25" x14ac:dyDescent="0.45">
      <c r="A1226">
        <v>1223</v>
      </c>
      <c r="B1226">
        <v>119.85</v>
      </c>
      <c r="C1226">
        <f t="shared" si="57"/>
        <v>135.27981516100115</v>
      </c>
      <c r="D1226">
        <f t="shared" si="58"/>
        <v>238.07919590266121</v>
      </c>
      <c r="P1226">
        <v>1369</v>
      </c>
      <c r="Q1226">
        <v>121.06</v>
      </c>
      <c r="R1226">
        <f t="shared" si="59"/>
        <v>8.1000000000000221E-3</v>
      </c>
      <c r="X1226">
        <v>1225</v>
      </c>
      <c r="Y1226">
        <v>119.85</v>
      </c>
    </row>
    <row r="1227" spans="1:25" x14ac:dyDescent="0.45">
      <c r="A1227">
        <v>1224</v>
      </c>
      <c r="B1227">
        <v>119.85</v>
      </c>
      <c r="C1227">
        <f t="shared" si="57"/>
        <v>135.28175526898315</v>
      </c>
      <c r="D1227">
        <f t="shared" si="58"/>
        <v>238.13907068178929</v>
      </c>
      <c r="P1227">
        <v>1370</v>
      </c>
      <c r="Q1227">
        <v>121.06</v>
      </c>
      <c r="R1227">
        <f t="shared" si="59"/>
        <v>8.1000000000000221E-3</v>
      </c>
      <c r="X1227">
        <v>1226</v>
      </c>
      <c r="Y1227">
        <v>119.85</v>
      </c>
    </row>
    <row r="1228" spans="1:25" x14ac:dyDescent="0.45">
      <c r="A1228">
        <v>1225</v>
      </c>
      <c r="B1228">
        <v>119.85</v>
      </c>
      <c r="C1228">
        <f t="shared" si="57"/>
        <v>135.28369534820578</v>
      </c>
      <c r="D1228">
        <f t="shared" si="58"/>
        <v>238.19895210122897</v>
      </c>
      <c r="P1228">
        <v>1371</v>
      </c>
      <c r="Q1228">
        <v>121.06</v>
      </c>
      <c r="R1228">
        <f t="shared" si="59"/>
        <v>8.1000000000000221E-3</v>
      </c>
      <c r="X1228">
        <v>1227</v>
      </c>
      <c r="Y1228">
        <v>119.85</v>
      </c>
    </row>
    <row r="1229" spans="1:25" x14ac:dyDescent="0.45">
      <c r="A1229">
        <v>1226</v>
      </c>
      <c r="B1229">
        <v>119.85</v>
      </c>
      <c r="C1229">
        <f t="shared" si="57"/>
        <v>135.28563539866954</v>
      </c>
      <c r="D1229">
        <f t="shared" si="58"/>
        <v>238.25884016066038</v>
      </c>
      <c r="P1229">
        <v>1372</v>
      </c>
      <c r="Q1229">
        <v>121.06</v>
      </c>
      <c r="R1229">
        <f t="shared" si="59"/>
        <v>8.1000000000000221E-3</v>
      </c>
      <c r="X1229">
        <v>1228</v>
      </c>
      <c r="Y1229">
        <v>119.85</v>
      </c>
    </row>
    <row r="1230" spans="1:25" x14ac:dyDescent="0.45">
      <c r="A1230">
        <v>1227</v>
      </c>
      <c r="B1230">
        <v>119.85</v>
      </c>
      <c r="C1230">
        <f t="shared" si="57"/>
        <v>135.28757542037479</v>
      </c>
      <c r="D1230">
        <f t="shared" si="58"/>
        <v>238.31873485976016</v>
      </c>
      <c r="P1230">
        <v>1373</v>
      </c>
      <c r="Q1230">
        <v>121.06</v>
      </c>
      <c r="R1230">
        <f t="shared" si="59"/>
        <v>8.1000000000000221E-3</v>
      </c>
      <c r="X1230">
        <v>1229</v>
      </c>
      <c r="Y1230">
        <v>119.85</v>
      </c>
    </row>
    <row r="1231" spans="1:25" x14ac:dyDescent="0.45">
      <c r="A1231">
        <v>1228</v>
      </c>
      <c r="B1231">
        <v>119.85</v>
      </c>
      <c r="C1231">
        <f t="shared" si="57"/>
        <v>135.28951541332199</v>
      </c>
      <c r="D1231">
        <f t="shared" si="58"/>
        <v>238.37863619820757</v>
      </c>
      <c r="P1231">
        <v>1374</v>
      </c>
      <c r="Q1231">
        <v>121.06</v>
      </c>
      <c r="R1231">
        <f t="shared" si="59"/>
        <v>8.1000000000000221E-3</v>
      </c>
      <c r="X1231">
        <v>1230</v>
      </c>
      <c r="Y1231">
        <v>119.85</v>
      </c>
    </row>
    <row r="1232" spans="1:25" x14ac:dyDescent="0.45">
      <c r="A1232">
        <v>1229</v>
      </c>
      <c r="B1232">
        <v>119.85</v>
      </c>
      <c r="C1232">
        <f t="shared" si="57"/>
        <v>135.29145537751157</v>
      </c>
      <c r="D1232">
        <f t="shared" si="58"/>
        <v>238.4385441756811</v>
      </c>
      <c r="P1232">
        <v>1375</v>
      </c>
      <c r="Q1232">
        <v>121.06</v>
      </c>
      <c r="R1232">
        <f t="shared" si="59"/>
        <v>8.1000000000000221E-3</v>
      </c>
      <c r="X1232">
        <v>1231</v>
      </c>
      <c r="Y1232">
        <v>119.85</v>
      </c>
    </row>
    <row r="1233" spans="1:25" x14ac:dyDescent="0.45">
      <c r="A1233">
        <v>1230</v>
      </c>
      <c r="B1233">
        <v>119.85</v>
      </c>
      <c r="C1233">
        <f t="shared" si="57"/>
        <v>135.29339531294391</v>
      </c>
      <c r="D1233">
        <f t="shared" si="58"/>
        <v>238.49845879185824</v>
      </c>
      <c r="P1233">
        <v>1376</v>
      </c>
      <c r="Q1233">
        <v>121.06</v>
      </c>
      <c r="R1233">
        <f t="shared" si="59"/>
        <v>8.1000000000000221E-3</v>
      </c>
      <c r="X1233">
        <v>1232</v>
      </c>
      <c r="Y1233">
        <v>119.85</v>
      </c>
    </row>
    <row r="1234" spans="1:25" x14ac:dyDescent="0.45">
      <c r="A1234">
        <v>1231</v>
      </c>
      <c r="B1234">
        <v>119.85</v>
      </c>
      <c r="C1234">
        <f t="shared" si="57"/>
        <v>135.29533521961952</v>
      </c>
      <c r="D1234">
        <f t="shared" si="58"/>
        <v>238.55838004641924</v>
      </c>
      <c r="P1234">
        <v>1377</v>
      </c>
      <c r="Q1234">
        <v>121.06</v>
      </c>
      <c r="R1234">
        <f t="shared" si="59"/>
        <v>8.1000000000000221E-3</v>
      </c>
      <c r="X1234">
        <v>1233</v>
      </c>
      <c r="Y1234">
        <v>119.85</v>
      </c>
    </row>
    <row r="1235" spans="1:25" x14ac:dyDescent="0.45">
      <c r="A1235">
        <v>1232</v>
      </c>
      <c r="B1235">
        <v>119.85</v>
      </c>
      <c r="C1235">
        <f t="shared" si="57"/>
        <v>135.29727509753877</v>
      </c>
      <c r="D1235">
        <f t="shared" si="58"/>
        <v>238.61830793904167</v>
      </c>
      <c r="P1235">
        <v>1378</v>
      </c>
      <c r="Q1235">
        <v>121.06</v>
      </c>
      <c r="R1235">
        <f t="shared" si="59"/>
        <v>8.1000000000000221E-3</v>
      </c>
      <c r="X1235">
        <v>1234</v>
      </c>
      <c r="Y1235">
        <v>119.85</v>
      </c>
    </row>
    <row r="1236" spans="1:25" x14ac:dyDescent="0.45">
      <c r="A1236">
        <v>1233</v>
      </c>
      <c r="B1236">
        <v>119.85</v>
      </c>
      <c r="C1236">
        <f t="shared" si="57"/>
        <v>135.29921494670208</v>
      </c>
      <c r="D1236">
        <f t="shared" si="58"/>
        <v>238.6782424694031</v>
      </c>
      <c r="P1236">
        <v>1379</v>
      </c>
      <c r="Q1236">
        <v>121.06</v>
      </c>
      <c r="R1236">
        <f t="shared" si="59"/>
        <v>8.1000000000000221E-3</v>
      </c>
      <c r="X1236">
        <v>1235</v>
      </c>
      <c r="Y1236">
        <v>119.85</v>
      </c>
    </row>
    <row r="1237" spans="1:25" x14ac:dyDescent="0.45">
      <c r="A1237">
        <v>1234</v>
      </c>
      <c r="B1237">
        <v>119.85</v>
      </c>
      <c r="C1237">
        <f t="shared" si="57"/>
        <v>135.30115476710989</v>
      </c>
      <c r="D1237">
        <f t="shared" si="58"/>
        <v>238.73818363718294</v>
      </c>
      <c r="P1237">
        <v>1380</v>
      </c>
      <c r="Q1237">
        <v>121.06</v>
      </c>
      <c r="R1237">
        <f t="shared" si="59"/>
        <v>8.1000000000000221E-3</v>
      </c>
      <c r="X1237">
        <v>1236</v>
      </c>
      <c r="Y1237">
        <v>119.85</v>
      </c>
    </row>
    <row r="1238" spans="1:25" x14ac:dyDescent="0.45">
      <c r="A1238">
        <v>1235</v>
      </c>
      <c r="B1238">
        <v>119.85</v>
      </c>
      <c r="C1238">
        <f t="shared" si="57"/>
        <v>135.30309455876264</v>
      </c>
      <c r="D1238">
        <f t="shared" si="58"/>
        <v>238.79813144205963</v>
      </c>
      <c r="P1238">
        <v>1381</v>
      </c>
      <c r="Q1238">
        <v>121.06</v>
      </c>
      <c r="R1238">
        <f t="shared" si="59"/>
        <v>8.1000000000000221E-3</v>
      </c>
      <c r="X1238">
        <v>1237</v>
      </c>
      <c r="Y1238">
        <v>119.85</v>
      </c>
    </row>
    <row r="1239" spans="1:25" x14ac:dyDescent="0.45">
      <c r="A1239">
        <v>1236</v>
      </c>
      <c r="B1239">
        <v>119.85</v>
      </c>
      <c r="C1239">
        <f t="shared" si="57"/>
        <v>135.30503432166071</v>
      </c>
      <c r="D1239">
        <f t="shared" si="58"/>
        <v>238.8580858837108</v>
      </c>
      <c r="P1239">
        <v>1382</v>
      </c>
      <c r="Q1239">
        <v>121.06</v>
      </c>
      <c r="R1239">
        <f t="shared" si="59"/>
        <v>8.1000000000000221E-3</v>
      </c>
      <c r="X1239">
        <v>1238</v>
      </c>
      <c r="Y1239">
        <v>119.85</v>
      </c>
    </row>
    <row r="1240" spans="1:25" x14ac:dyDescent="0.45">
      <c r="A1240">
        <v>1237</v>
      </c>
      <c r="B1240">
        <v>119.85</v>
      </c>
      <c r="C1240">
        <f t="shared" si="57"/>
        <v>135.3069740558046</v>
      </c>
      <c r="D1240">
        <f t="shared" si="58"/>
        <v>238.91804696181674</v>
      </c>
      <c r="P1240">
        <v>1383</v>
      </c>
      <c r="Q1240">
        <v>121.06</v>
      </c>
      <c r="R1240">
        <f t="shared" si="59"/>
        <v>8.1000000000000221E-3</v>
      </c>
      <c r="X1240">
        <v>1239</v>
      </c>
      <c r="Y1240">
        <v>119.85</v>
      </c>
    </row>
    <row r="1241" spans="1:25" x14ac:dyDescent="0.45">
      <c r="A1241">
        <v>1238</v>
      </c>
      <c r="B1241">
        <v>119.85</v>
      </c>
      <c r="C1241">
        <f t="shared" si="57"/>
        <v>135.30891376119467</v>
      </c>
      <c r="D1241">
        <f t="shared" si="58"/>
        <v>238.97801467605424</v>
      </c>
      <c r="P1241">
        <v>1384</v>
      </c>
      <c r="Q1241">
        <v>121.06</v>
      </c>
      <c r="R1241">
        <f t="shared" si="59"/>
        <v>8.1000000000000221E-3</v>
      </c>
      <c r="X1241">
        <v>1240</v>
      </c>
      <c r="Y1241">
        <v>119.85</v>
      </c>
    </row>
    <row r="1242" spans="1:25" x14ac:dyDescent="0.45">
      <c r="A1242">
        <v>1239</v>
      </c>
      <c r="B1242">
        <v>119.85</v>
      </c>
      <c r="C1242">
        <f t="shared" si="57"/>
        <v>135.31085343783138</v>
      </c>
      <c r="D1242">
        <f t="shared" si="58"/>
        <v>239.03798902610268</v>
      </c>
      <c r="P1242">
        <v>1385</v>
      </c>
      <c r="Q1242">
        <v>121.06</v>
      </c>
      <c r="R1242">
        <f t="shared" si="59"/>
        <v>8.1000000000000221E-3</v>
      </c>
      <c r="X1242">
        <v>1241</v>
      </c>
      <c r="Y1242">
        <v>119.85</v>
      </c>
    </row>
    <row r="1243" spans="1:25" x14ac:dyDescent="0.45">
      <c r="A1243">
        <v>1240</v>
      </c>
      <c r="B1243">
        <v>119.85</v>
      </c>
      <c r="C1243">
        <f t="shared" si="57"/>
        <v>135.31279308571516</v>
      </c>
      <c r="D1243">
        <f t="shared" si="58"/>
        <v>239.09797001164063</v>
      </c>
      <c r="P1243">
        <v>1386</v>
      </c>
      <c r="Q1243">
        <v>121.06</v>
      </c>
      <c r="R1243">
        <f t="shared" si="59"/>
        <v>8.1000000000000221E-3</v>
      </c>
      <c r="X1243">
        <v>1242</v>
      </c>
      <c r="Y1243">
        <v>119.85</v>
      </c>
    </row>
    <row r="1244" spans="1:25" x14ac:dyDescent="0.45">
      <c r="A1244">
        <v>1241</v>
      </c>
      <c r="B1244">
        <v>119.85</v>
      </c>
      <c r="C1244">
        <f t="shared" si="57"/>
        <v>135.31473270484642</v>
      </c>
      <c r="D1244">
        <f t="shared" si="58"/>
        <v>239.15795763234667</v>
      </c>
      <c r="P1244">
        <v>1387</v>
      </c>
      <c r="Q1244">
        <v>121.06</v>
      </c>
      <c r="R1244">
        <f t="shared" si="59"/>
        <v>8.1000000000000221E-3</v>
      </c>
      <c r="X1244">
        <v>1243</v>
      </c>
      <c r="Y1244">
        <v>119.85</v>
      </c>
    </row>
    <row r="1245" spans="1:25" x14ac:dyDescent="0.45">
      <c r="A1245">
        <v>1242</v>
      </c>
      <c r="B1245">
        <v>119.85</v>
      </c>
      <c r="C1245">
        <f t="shared" si="57"/>
        <v>135.31667229522557</v>
      </c>
      <c r="D1245">
        <f t="shared" si="58"/>
        <v>239.21795188789847</v>
      </c>
      <c r="P1245">
        <v>1388</v>
      </c>
      <c r="Q1245">
        <v>121.06</v>
      </c>
      <c r="R1245">
        <f t="shared" si="59"/>
        <v>8.1000000000000221E-3</v>
      </c>
      <c r="X1245">
        <v>1244</v>
      </c>
      <c r="Y1245">
        <v>119.85</v>
      </c>
    </row>
    <row r="1246" spans="1:25" x14ac:dyDescent="0.45">
      <c r="A1246">
        <v>1243</v>
      </c>
      <c r="B1246">
        <v>119.85</v>
      </c>
      <c r="C1246">
        <f t="shared" si="57"/>
        <v>135.31861185685307</v>
      </c>
      <c r="D1246">
        <f t="shared" si="58"/>
        <v>239.27795277797549</v>
      </c>
      <c r="P1246">
        <v>1389</v>
      </c>
      <c r="Q1246">
        <v>121.06</v>
      </c>
      <c r="R1246">
        <f t="shared" si="59"/>
        <v>8.1000000000000221E-3</v>
      </c>
      <c r="X1246">
        <v>1245</v>
      </c>
      <c r="Y1246">
        <v>119.85</v>
      </c>
    </row>
    <row r="1247" spans="1:25" x14ac:dyDescent="0.45">
      <c r="A1247">
        <v>1244</v>
      </c>
      <c r="B1247">
        <v>119.85</v>
      </c>
      <c r="C1247">
        <f t="shared" si="57"/>
        <v>135.32055138972933</v>
      </c>
      <c r="D1247">
        <f t="shared" si="58"/>
        <v>239.33796030225633</v>
      </c>
      <c r="P1247">
        <v>1390</v>
      </c>
      <c r="Q1247">
        <v>121.06</v>
      </c>
      <c r="R1247">
        <f t="shared" si="59"/>
        <v>8.1000000000000221E-3</v>
      </c>
      <c r="X1247">
        <v>1246</v>
      </c>
      <c r="Y1247">
        <v>119.85</v>
      </c>
    </row>
    <row r="1248" spans="1:25" x14ac:dyDescent="0.45">
      <c r="A1248">
        <v>1245</v>
      </c>
      <c r="B1248">
        <v>119.85</v>
      </c>
      <c r="C1248">
        <f t="shared" si="57"/>
        <v>135.32249089385479</v>
      </c>
      <c r="D1248">
        <f t="shared" si="58"/>
        <v>239.39797446041962</v>
      </c>
      <c r="P1248">
        <v>1391</v>
      </c>
      <c r="Q1248">
        <v>121.06</v>
      </c>
      <c r="R1248">
        <f t="shared" si="59"/>
        <v>8.1000000000000221E-3</v>
      </c>
      <c r="X1248">
        <v>1247</v>
      </c>
      <c r="Y1248">
        <v>119.85</v>
      </c>
    </row>
    <row r="1249" spans="1:25" x14ac:dyDescent="0.45">
      <c r="A1249">
        <v>1246</v>
      </c>
      <c r="B1249">
        <v>119.85</v>
      </c>
      <c r="C1249">
        <f t="shared" si="57"/>
        <v>135.32443036922984</v>
      </c>
      <c r="D1249">
        <f t="shared" si="58"/>
        <v>239.45799525214306</v>
      </c>
      <c r="P1249">
        <v>1392</v>
      </c>
      <c r="Q1249">
        <v>121.06</v>
      </c>
      <c r="R1249">
        <f t="shared" si="59"/>
        <v>8.1000000000000221E-3</v>
      </c>
      <c r="X1249">
        <v>1248</v>
      </c>
      <c r="Y1249">
        <v>119.85</v>
      </c>
    </row>
    <row r="1250" spans="1:25" x14ac:dyDescent="0.45">
      <c r="A1250">
        <v>1247</v>
      </c>
      <c r="B1250">
        <v>119.85</v>
      </c>
      <c r="C1250">
        <f t="shared" si="57"/>
        <v>135.32636981585495</v>
      </c>
      <c r="D1250">
        <f t="shared" si="58"/>
        <v>239.51802267710622</v>
      </c>
      <c r="P1250">
        <v>1393</v>
      </c>
      <c r="Q1250">
        <v>121.06</v>
      </c>
      <c r="R1250">
        <f t="shared" si="59"/>
        <v>8.1000000000000221E-3</v>
      </c>
      <c r="X1250">
        <v>1249</v>
      </c>
      <c r="Y1250">
        <v>119.85</v>
      </c>
    </row>
    <row r="1251" spans="1:25" x14ac:dyDescent="0.45">
      <c r="A1251">
        <v>1248</v>
      </c>
      <c r="B1251">
        <v>119.85</v>
      </c>
      <c r="C1251">
        <f t="shared" si="57"/>
        <v>135.32830923373055</v>
      </c>
      <c r="D1251">
        <f t="shared" si="58"/>
        <v>239.57805673498859</v>
      </c>
      <c r="P1251">
        <v>1394</v>
      </c>
      <c r="Q1251">
        <v>121.06</v>
      </c>
      <c r="R1251">
        <f t="shared" si="59"/>
        <v>8.1000000000000221E-3</v>
      </c>
      <c r="X1251">
        <v>1250</v>
      </c>
      <c r="Y1251">
        <v>119.85</v>
      </c>
    </row>
    <row r="1252" spans="1:25" x14ac:dyDescent="0.45">
      <c r="A1252">
        <v>1249</v>
      </c>
      <c r="B1252">
        <v>119.85</v>
      </c>
      <c r="C1252">
        <f t="shared" si="57"/>
        <v>135.33024862285703</v>
      </c>
      <c r="D1252">
        <f t="shared" si="58"/>
        <v>239.63809742546707</v>
      </c>
      <c r="P1252">
        <v>1395</v>
      </c>
      <c r="Q1252">
        <v>121.06</v>
      </c>
      <c r="R1252">
        <f t="shared" si="59"/>
        <v>8.1000000000000221E-3</v>
      </c>
      <c r="X1252">
        <v>1251</v>
      </c>
      <c r="Y1252">
        <v>119.85</v>
      </c>
    </row>
    <row r="1253" spans="1:25" x14ac:dyDescent="0.45">
      <c r="A1253">
        <v>1250</v>
      </c>
      <c r="B1253">
        <v>119.85</v>
      </c>
      <c r="C1253">
        <f t="shared" si="57"/>
        <v>135.3321879832348</v>
      </c>
      <c r="D1253">
        <f t="shared" si="58"/>
        <v>239.69814474822033</v>
      </c>
      <c r="P1253">
        <v>1396</v>
      </c>
      <c r="Q1253">
        <v>121.06</v>
      </c>
      <c r="R1253">
        <f t="shared" si="59"/>
        <v>8.1000000000000221E-3</v>
      </c>
      <c r="X1253">
        <v>1252</v>
      </c>
      <c r="Y1253">
        <v>119.85</v>
      </c>
    </row>
    <row r="1254" spans="1:25" x14ac:dyDescent="0.45">
      <c r="A1254">
        <v>1251</v>
      </c>
      <c r="B1254">
        <v>119.85</v>
      </c>
      <c r="C1254">
        <f t="shared" si="57"/>
        <v>135.33412731486436</v>
      </c>
      <c r="D1254">
        <f t="shared" si="58"/>
        <v>239.75819870292878</v>
      </c>
      <c r="P1254">
        <v>1397</v>
      </c>
      <c r="Q1254">
        <v>121.06</v>
      </c>
      <c r="R1254">
        <f t="shared" si="59"/>
        <v>8.1000000000000221E-3</v>
      </c>
      <c r="X1254">
        <v>1253</v>
      </c>
      <c r="Y1254">
        <v>120.25</v>
      </c>
    </row>
    <row r="1255" spans="1:25" x14ac:dyDescent="0.45">
      <c r="A1255">
        <v>1252</v>
      </c>
      <c r="B1255">
        <v>119.85</v>
      </c>
      <c r="C1255">
        <f t="shared" si="57"/>
        <v>135.33606661774604</v>
      </c>
      <c r="D1255">
        <f t="shared" si="58"/>
        <v>239.8182592892685</v>
      </c>
      <c r="P1255">
        <v>1398</v>
      </c>
      <c r="Q1255">
        <v>121.47</v>
      </c>
      <c r="R1255">
        <f t="shared" si="59"/>
        <v>8.1000000000000221E-3</v>
      </c>
      <c r="X1255">
        <v>1254</v>
      </c>
      <c r="Y1255">
        <v>120.25</v>
      </c>
    </row>
    <row r="1256" spans="1:25" x14ac:dyDescent="0.45">
      <c r="A1256">
        <v>1253</v>
      </c>
      <c r="B1256">
        <v>120.25</v>
      </c>
      <c r="C1256">
        <f t="shared" si="57"/>
        <v>135.33800589188036</v>
      </c>
      <c r="D1256">
        <f t="shared" si="58"/>
        <v>227.64792179341637</v>
      </c>
      <c r="P1256">
        <v>1399</v>
      </c>
      <c r="Q1256">
        <v>121.47</v>
      </c>
      <c r="R1256">
        <f t="shared" si="59"/>
        <v>8.1000000000000221E-3</v>
      </c>
      <c r="X1256">
        <v>1255</v>
      </c>
      <c r="Y1256">
        <v>119.85</v>
      </c>
    </row>
    <row r="1257" spans="1:25" x14ac:dyDescent="0.45">
      <c r="A1257">
        <v>1254</v>
      </c>
      <c r="B1257">
        <v>120.25</v>
      </c>
      <c r="C1257">
        <f t="shared" si="57"/>
        <v>135.3399451372677</v>
      </c>
      <c r="D1257">
        <f t="shared" si="58"/>
        <v>227.70644424574925</v>
      </c>
      <c r="P1257">
        <v>1400</v>
      </c>
      <c r="Q1257">
        <v>121.47</v>
      </c>
      <c r="R1257">
        <f t="shared" si="59"/>
        <v>8.1000000000000221E-3</v>
      </c>
      <c r="X1257">
        <v>1256</v>
      </c>
      <c r="Y1257">
        <v>120.25</v>
      </c>
    </row>
    <row r="1258" spans="1:25" x14ac:dyDescent="0.45">
      <c r="A1258">
        <v>1255</v>
      </c>
      <c r="B1258">
        <v>119.85</v>
      </c>
      <c r="C1258">
        <f t="shared" si="57"/>
        <v>135.34188435390848</v>
      </c>
      <c r="D1258">
        <f t="shared" si="58"/>
        <v>239.99848083487464</v>
      </c>
      <c r="P1258">
        <v>1401</v>
      </c>
      <c r="Q1258">
        <v>121.47</v>
      </c>
      <c r="R1258">
        <f t="shared" si="59"/>
        <v>6.0500000000000397E-3</v>
      </c>
      <c r="X1258">
        <v>1257</v>
      </c>
      <c r="Y1258">
        <v>120.25</v>
      </c>
    </row>
    <row r="1259" spans="1:25" x14ac:dyDescent="0.45">
      <c r="A1259">
        <v>1256</v>
      </c>
      <c r="B1259">
        <v>120.25</v>
      </c>
      <c r="C1259">
        <f t="shared" si="57"/>
        <v>135.34382354180315</v>
      </c>
      <c r="D1259">
        <f t="shared" si="58"/>
        <v>227.82350911109089</v>
      </c>
      <c r="P1259">
        <v>1402</v>
      </c>
      <c r="Q1259">
        <v>121.47</v>
      </c>
      <c r="R1259">
        <f t="shared" si="59"/>
        <v>6.0500000000000397E-3</v>
      </c>
      <c r="X1259">
        <v>1258</v>
      </c>
      <c r="Y1259">
        <v>120.25</v>
      </c>
    </row>
    <row r="1260" spans="1:25" x14ac:dyDescent="0.45">
      <c r="A1260">
        <v>1257</v>
      </c>
      <c r="B1260">
        <v>120.25</v>
      </c>
      <c r="C1260">
        <f t="shared" si="57"/>
        <v>135.34576270095212</v>
      </c>
      <c r="D1260">
        <f t="shared" si="58"/>
        <v>227.88205152345731</v>
      </c>
      <c r="P1260">
        <v>1403</v>
      </c>
      <c r="Q1260">
        <v>121.47</v>
      </c>
      <c r="R1260">
        <f t="shared" si="59"/>
        <v>6.0500000000000397E-3</v>
      </c>
      <c r="X1260">
        <v>1259</v>
      </c>
      <c r="Y1260">
        <v>120.25</v>
      </c>
    </row>
    <row r="1261" spans="1:25" x14ac:dyDescent="0.45">
      <c r="A1261">
        <v>1258</v>
      </c>
      <c r="B1261">
        <v>120.25</v>
      </c>
      <c r="C1261">
        <f t="shared" si="57"/>
        <v>135.34770183135581</v>
      </c>
      <c r="D1261">
        <f t="shared" si="58"/>
        <v>227.94060058852446</v>
      </c>
      <c r="P1261">
        <v>1404</v>
      </c>
      <c r="Q1261">
        <v>121.47</v>
      </c>
      <c r="R1261">
        <f t="shared" si="59"/>
        <v>6.0500000000000397E-3</v>
      </c>
      <c r="X1261">
        <v>1260</v>
      </c>
      <c r="Y1261">
        <v>120.25</v>
      </c>
    </row>
    <row r="1262" spans="1:25" x14ac:dyDescent="0.45">
      <c r="A1262">
        <v>1259</v>
      </c>
      <c r="B1262">
        <v>120.25</v>
      </c>
      <c r="C1262">
        <f t="shared" si="57"/>
        <v>135.34964093301465</v>
      </c>
      <c r="D1262">
        <f t="shared" si="58"/>
        <v>227.99915630597167</v>
      </c>
      <c r="P1262">
        <v>1405</v>
      </c>
      <c r="Q1262">
        <v>121.47</v>
      </c>
      <c r="R1262">
        <f t="shared" si="59"/>
        <v>6.0500000000000397E-3</v>
      </c>
      <c r="X1262">
        <v>1261</v>
      </c>
      <c r="Y1262">
        <v>120.25</v>
      </c>
    </row>
    <row r="1263" spans="1:25" x14ac:dyDescent="0.45">
      <c r="A1263">
        <v>1260</v>
      </c>
      <c r="B1263">
        <v>120.25</v>
      </c>
      <c r="C1263">
        <f t="shared" si="57"/>
        <v>135.35158000592909</v>
      </c>
      <c r="D1263">
        <f t="shared" si="58"/>
        <v>228.05771867547736</v>
      </c>
      <c r="P1263">
        <v>1406</v>
      </c>
      <c r="Q1263">
        <v>121.47</v>
      </c>
      <c r="R1263">
        <f t="shared" si="59"/>
        <v>6.0500000000000397E-3</v>
      </c>
      <c r="X1263">
        <v>1262</v>
      </c>
      <c r="Y1263">
        <v>120.25</v>
      </c>
    </row>
    <row r="1264" spans="1:25" x14ac:dyDescent="0.45">
      <c r="A1264">
        <v>1261</v>
      </c>
      <c r="B1264">
        <v>120.25</v>
      </c>
      <c r="C1264">
        <f t="shared" si="57"/>
        <v>135.35351905009952</v>
      </c>
      <c r="D1264">
        <f t="shared" si="58"/>
        <v>228.11628769671916</v>
      </c>
      <c r="P1264">
        <v>1407</v>
      </c>
      <c r="Q1264">
        <v>121.47</v>
      </c>
      <c r="R1264">
        <f t="shared" si="59"/>
        <v>6.0500000000000397E-3</v>
      </c>
      <c r="X1264">
        <v>1263</v>
      </c>
      <c r="Y1264">
        <v>120.25</v>
      </c>
    </row>
    <row r="1265" spans="1:25" x14ac:dyDescent="0.45">
      <c r="A1265">
        <v>1262</v>
      </c>
      <c r="B1265">
        <v>120.25</v>
      </c>
      <c r="C1265">
        <f t="shared" si="57"/>
        <v>135.35545806552639</v>
      </c>
      <c r="D1265">
        <f t="shared" si="58"/>
        <v>228.17486336937634</v>
      </c>
      <c r="P1265">
        <v>1408</v>
      </c>
      <c r="Q1265">
        <v>121.47</v>
      </c>
      <c r="R1265">
        <f t="shared" si="59"/>
        <v>6.0500000000000397E-3</v>
      </c>
      <c r="X1265">
        <v>1264</v>
      </c>
      <c r="Y1265">
        <v>120.25</v>
      </c>
    </row>
    <row r="1266" spans="1:25" x14ac:dyDescent="0.45">
      <c r="A1266">
        <v>1263</v>
      </c>
      <c r="B1266">
        <v>120.25</v>
      </c>
      <c r="C1266">
        <f t="shared" si="57"/>
        <v>135.35739705221013</v>
      </c>
      <c r="D1266">
        <f t="shared" si="58"/>
        <v>228.23344569312738</v>
      </c>
      <c r="P1266">
        <v>1409</v>
      </c>
      <c r="Q1266">
        <v>121.47</v>
      </c>
      <c r="R1266">
        <f t="shared" si="59"/>
        <v>6.0500000000000397E-3</v>
      </c>
      <c r="X1266">
        <v>1265</v>
      </c>
      <c r="Y1266">
        <v>120.25</v>
      </c>
    </row>
    <row r="1267" spans="1:25" x14ac:dyDescent="0.45">
      <c r="A1267">
        <v>1264</v>
      </c>
      <c r="B1267">
        <v>120.25</v>
      </c>
      <c r="C1267">
        <f t="shared" si="57"/>
        <v>135.35933601015117</v>
      </c>
      <c r="D1267">
        <f t="shared" si="58"/>
        <v>228.2920346676508</v>
      </c>
      <c r="P1267">
        <v>1410</v>
      </c>
      <c r="Q1267">
        <v>121.47</v>
      </c>
      <c r="R1267">
        <f t="shared" si="59"/>
        <v>6.0500000000000397E-3</v>
      </c>
      <c r="X1267">
        <v>1266</v>
      </c>
      <c r="Y1267">
        <v>120.25</v>
      </c>
    </row>
    <row r="1268" spans="1:25" x14ac:dyDescent="0.45">
      <c r="A1268">
        <v>1265</v>
      </c>
      <c r="B1268">
        <v>120.25</v>
      </c>
      <c r="C1268">
        <f t="shared" si="57"/>
        <v>135.36127493934987</v>
      </c>
      <c r="D1268">
        <f t="shared" si="58"/>
        <v>228.35063029262338</v>
      </c>
      <c r="P1268">
        <v>1411</v>
      </c>
      <c r="Q1268">
        <v>121.47</v>
      </c>
      <c r="R1268">
        <f t="shared" si="59"/>
        <v>6.0500000000000397E-3</v>
      </c>
      <c r="X1268">
        <v>1267</v>
      </c>
      <c r="Y1268">
        <v>120.25</v>
      </c>
    </row>
    <row r="1269" spans="1:25" x14ac:dyDescent="0.45">
      <c r="A1269">
        <v>1266</v>
      </c>
      <c r="B1269">
        <v>120.25</v>
      </c>
      <c r="C1269">
        <f t="shared" si="57"/>
        <v>135.36321383980675</v>
      </c>
      <c r="D1269">
        <f t="shared" si="58"/>
        <v>228.40923256772618</v>
      </c>
      <c r="P1269">
        <v>1412</v>
      </c>
      <c r="Q1269">
        <v>121.47</v>
      </c>
      <c r="R1269">
        <f t="shared" si="59"/>
        <v>6.0500000000000397E-3</v>
      </c>
      <c r="X1269">
        <v>1268</v>
      </c>
      <c r="Y1269">
        <v>120.25</v>
      </c>
    </row>
    <row r="1270" spans="1:25" x14ac:dyDescent="0.45">
      <c r="A1270">
        <v>1267</v>
      </c>
      <c r="B1270">
        <v>120.25</v>
      </c>
      <c r="C1270">
        <f t="shared" si="57"/>
        <v>135.3651527115222</v>
      </c>
      <c r="D1270">
        <f t="shared" si="58"/>
        <v>228.46784149263689</v>
      </c>
      <c r="P1270">
        <v>1413</v>
      </c>
      <c r="Q1270">
        <v>121.47</v>
      </c>
      <c r="R1270">
        <f t="shared" si="59"/>
        <v>6.0500000000000397E-3</v>
      </c>
      <c r="X1270">
        <v>1269</v>
      </c>
      <c r="Y1270">
        <v>120.25</v>
      </c>
    </row>
    <row r="1271" spans="1:25" x14ac:dyDescent="0.45">
      <c r="A1271">
        <v>1268</v>
      </c>
      <c r="B1271">
        <v>120.25</v>
      </c>
      <c r="C1271">
        <f t="shared" si="57"/>
        <v>135.3670915544966</v>
      </c>
      <c r="D1271">
        <f t="shared" si="58"/>
        <v>228.52645706703231</v>
      </c>
      <c r="P1271">
        <v>1414</v>
      </c>
      <c r="Q1271">
        <v>121.47</v>
      </c>
      <c r="R1271">
        <f t="shared" si="59"/>
        <v>6.0500000000000397E-3</v>
      </c>
      <c r="X1271">
        <v>1270</v>
      </c>
      <c r="Y1271">
        <v>120.25</v>
      </c>
    </row>
    <row r="1272" spans="1:25" x14ac:dyDescent="0.45">
      <c r="A1272">
        <v>1269</v>
      </c>
      <c r="B1272">
        <v>120.25</v>
      </c>
      <c r="C1272">
        <f t="shared" si="57"/>
        <v>135.36903036873045</v>
      </c>
      <c r="D1272">
        <f t="shared" si="58"/>
        <v>228.5850792905936</v>
      </c>
      <c r="P1272">
        <v>1415</v>
      </c>
      <c r="Q1272">
        <v>121.47</v>
      </c>
      <c r="R1272">
        <f t="shared" si="59"/>
        <v>6.0500000000000397E-3</v>
      </c>
      <c r="X1272">
        <v>1271</v>
      </c>
      <c r="Y1272">
        <v>120.25</v>
      </c>
    </row>
    <row r="1273" spans="1:25" x14ac:dyDescent="0.45">
      <c r="A1273">
        <v>1270</v>
      </c>
      <c r="B1273">
        <v>120.25</v>
      </c>
      <c r="C1273">
        <f t="shared" si="57"/>
        <v>135.37096915422413</v>
      </c>
      <c r="D1273">
        <f t="shared" si="58"/>
        <v>228.64370816299751</v>
      </c>
      <c r="P1273">
        <v>1416</v>
      </c>
      <c r="Q1273">
        <v>121.47</v>
      </c>
      <c r="R1273">
        <f t="shared" si="59"/>
        <v>6.0500000000000397E-3</v>
      </c>
      <c r="X1273">
        <v>1272</v>
      </c>
      <c r="Y1273">
        <v>120.25</v>
      </c>
    </row>
    <row r="1274" spans="1:25" x14ac:dyDescent="0.45">
      <c r="A1274">
        <v>1271</v>
      </c>
      <c r="B1274">
        <v>120.25</v>
      </c>
      <c r="C1274">
        <f t="shared" si="57"/>
        <v>135.37290791097809</v>
      </c>
      <c r="D1274">
        <f t="shared" si="58"/>
        <v>228.70234368392357</v>
      </c>
      <c r="P1274">
        <v>1417</v>
      </c>
      <c r="Q1274">
        <v>121.47</v>
      </c>
      <c r="R1274">
        <f t="shared" si="59"/>
        <v>8.0499999999999964E-3</v>
      </c>
      <c r="X1274">
        <v>1273</v>
      </c>
      <c r="Y1274">
        <v>120.25</v>
      </c>
    </row>
    <row r="1275" spans="1:25" x14ac:dyDescent="0.45">
      <c r="A1275">
        <v>1272</v>
      </c>
      <c r="B1275">
        <v>120.25</v>
      </c>
      <c r="C1275">
        <f t="shared" si="57"/>
        <v>135.37484663899272</v>
      </c>
      <c r="D1275">
        <f t="shared" si="58"/>
        <v>228.76098585304942</v>
      </c>
      <c r="P1275">
        <v>1418</v>
      </c>
      <c r="Q1275">
        <v>121.47</v>
      </c>
      <c r="R1275">
        <f t="shared" si="59"/>
        <v>8.0499999999999964E-3</v>
      </c>
      <c r="X1275">
        <v>1274</v>
      </c>
      <c r="Y1275">
        <v>120.25</v>
      </c>
    </row>
    <row r="1276" spans="1:25" x14ac:dyDescent="0.45">
      <c r="A1276">
        <v>1273</v>
      </c>
      <c r="B1276">
        <v>120.25</v>
      </c>
      <c r="C1276">
        <f t="shared" si="57"/>
        <v>135.37678533826849</v>
      </c>
      <c r="D1276">
        <f t="shared" si="58"/>
        <v>228.81963467005457</v>
      </c>
      <c r="P1276">
        <v>1419</v>
      </c>
      <c r="Q1276">
        <v>121.47</v>
      </c>
      <c r="R1276">
        <f t="shared" si="59"/>
        <v>8.0499999999999964E-3</v>
      </c>
      <c r="X1276">
        <v>1275</v>
      </c>
      <c r="Y1276">
        <v>120.25</v>
      </c>
    </row>
    <row r="1277" spans="1:25" x14ac:dyDescent="0.45">
      <c r="A1277">
        <v>1274</v>
      </c>
      <c r="B1277">
        <v>120.25</v>
      </c>
      <c r="C1277">
        <f t="shared" si="57"/>
        <v>135.37872400880579</v>
      </c>
      <c r="D1277">
        <f t="shared" si="58"/>
        <v>228.87829013461672</v>
      </c>
      <c r="P1277">
        <v>1420</v>
      </c>
      <c r="Q1277">
        <v>121.47</v>
      </c>
      <c r="R1277">
        <f t="shared" si="59"/>
        <v>6.0500000000000397E-3</v>
      </c>
      <c r="X1277">
        <v>1276</v>
      </c>
      <c r="Y1277">
        <v>120.25</v>
      </c>
    </row>
    <row r="1278" spans="1:25" x14ac:dyDescent="0.45">
      <c r="A1278">
        <v>1275</v>
      </c>
      <c r="B1278">
        <v>120.25</v>
      </c>
      <c r="C1278">
        <f t="shared" si="57"/>
        <v>135.38066265060507</v>
      </c>
      <c r="D1278">
        <f t="shared" si="58"/>
        <v>228.93695224641539</v>
      </c>
      <c r="P1278">
        <v>1421</v>
      </c>
      <c r="Q1278">
        <v>121.47</v>
      </c>
      <c r="R1278">
        <f t="shared" si="59"/>
        <v>6.0500000000000397E-3</v>
      </c>
      <c r="X1278">
        <v>1277</v>
      </c>
      <c r="Y1278">
        <v>120.25</v>
      </c>
    </row>
    <row r="1279" spans="1:25" x14ac:dyDescent="0.45">
      <c r="A1279">
        <v>1276</v>
      </c>
      <c r="B1279">
        <v>120.25</v>
      </c>
      <c r="C1279">
        <f t="shared" si="57"/>
        <v>135.38260126366677</v>
      </c>
      <c r="D1279">
        <f t="shared" si="58"/>
        <v>228.99562100512915</v>
      </c>
      <c r="P1279">
        <v>1422</v>
      </c>
      <c r="Q1279">
        <v>121.47</v>
      </c>
      <c r="R1279">
        <f t="shared" si="59"/>
        <v>8.0499999999999964E-3</v>
      </c>
      <c r="X1279">
        <v>1278</v>
      </c>
      <c r="Y1279">
        <v>120.25</v>
      </c>
    </row>
    <row r="1280" spans="1:25" x14ac:dyDescent="0.45">
      <c r="A1280">
        <v>1277</v>
      </c>
      <c r="B1280">
        <v>120.25</v>
      </c>
      <c r="C1280">
        <f t="shared" si="57"/>
        <v>135.38453984799125</v>
      </c>
      <c r="D1280">
        <f t="shared" si="58"/>
        <v>229.05429641043497</v>
      </c>
      <c r="P1280">
        <v>1423</v>
      </c>
      <c r="Q1280">
        <v>121.47</v>
      </c>
      <c r="R1280">
        <f t="shared" si="59"/>
        <v>8.0499999999999964E-3</v>
      </c>
      <c r="X1280">
        <v>1279</v>
      </c>
      <c r="Y1280">
        <v>120.25</v>
      </c>
    </row>
    <row r="1281" spans="1:25" x14ac:dyDescent="0.45">
      <c r="A1281">
        <v>1278</v>
      </c>
      <c r="B1281">
        <v>120.25</v>
      </c>
      <c r="C1281">
        <f t="shared" si="57"/>
        <v>135.38647840357902</v>
      </c>
      <c r="D1281">
        <f t="shared" si="58"/>
        <v>229.11297846201407</v>
      </c>
      <c r="P1281">
        <v>1424</v>
      </c>
      <c r="Q1281">
        <v>121.47</v>
      </c>
      <c r="R1281">
        <f t="shared" si="59"/>
        <v>8.0499999999999964E-3</v>
      </c>
      <c r="X1281">
        <v>1280</v>
      </c>
      <c r="Y1281">
        <v>120.25</v>
      </c>
    </row>
    <row r="1282" spans="1:25" x14ac:dyDescent="0.45">
      <c r="A1282">
        <v>1279</v>
      </c>
      <c r="B1282">
        <v>120.25</v>
      </c>
      <c r="C1282">
        <f t="shared" si="57"/>
        <v>135.38841693043045</v>
      </c>
      <c r="D1282">
        <f t="shared" si="58"/>
        <v>229.17166715954335</v>
      </c>
      <c r="P1282">
        <v>1425</v>
      </c>
      <c r="Q1282">
        <v>121.47</v>
      </c>
      <c r="R1282">
        <f t="shared" si="59"/>
        <v>8.0499999999999964E-3</v>
      </c>
      <c r="X1282">
        <v>1281</v>
      </c>
      <c r="Y1282">
        <v>120.25</v>
      </c>
    </row>
    <row r="1283" spans="1:25" x14ac:dyDescent="0.45">
      <c r="A1283">
        <v>1280</v>
      </c>
      <c r="B1283">
        <v>120.25</v>
      </c>
      <c r="C1283">
        <f t="shared" si="57"/>
        <v>135.39035542854597</v>
      </c>
      <c r="D1283">
        <f t="shared" si="58"/>
        <v>229.23036250270152</v>
      </c>
      <c r="P1283">
        <v>1426</v>
      </c>
      <c r="Q1283">
        <v>121.47</v>
      </c>
      <c r="R1283">
        <f t="shared" si="59"/>
        <v>6.0500000000000397E-3</v>
      </c>
      <c r="X1283">
        <v>1282</v>
      </c>
      <c r="Y1283">
        <v>120.25</v>
      </c>
    </row>
    <row r="1284" spans="1:25" x14ac:dyDescent="0.45">
      <c r="A1284">
        <v>1281</v>
      </c>
      <c r="B1284">
        <v>120.25</v>
      </c>
      <c r="C1284">
        <f t="shared" ref="C1284:C1347" si="60">$H$4 - $I$4*EXP(-A1284/$J$4)</f>
        <v>135.39229389792604</v>
      </c>
      <c r="D1284">
        <f t="shared" ref="D1284:D1347" si="61">(B1284-C1284)^2</f>
        <v>229.28906449116812</v>
      </c>
      <c r="P1284">
        <v>1427</v>
      </c>
      <c r="Q1284">
        <v>121.47</v>
      </c>
      <c r="R1284">
        <f t="shared" si="59"/>
        <v>8.0499999999999964E-3</v>
      </c>
      <c r="X1284">
        <v>1283</v>
      </c>
      <c r="Y1284">
        <v>120.25</v>
      </c>
    </row>
    <row r="1285" spans="1:25" x14ac:dyDescent="0.45">
      <c r="A1285">
        <v>1282</v>
      </c>
      <c r="B1285">
        <v>120.25</v>
      </c>
      <c r="C1285">
        <f t="shared" si="60"/>
        <v>135.39423233857104</v>
      </c>
      <c r="D1285">
        <f t="shared" si="61"/>
        <v>229.347773124621</v>
      </c>
      <c r="P1285">
        <v>1428</v>
      </c>
      <c r="Q1285">
        <v>121.47</v>
      </c>
      <c r="R1285">
        <f t="shared" si="59"/>
        <v>8.0499999999999964E-3</v>
      </c>
      <c r="X1285">
        <v>1284</v>
      </c>
      <c r="Y1285">
        <v>120.25</v>
      </c>
    </row>
    <row r="1286" spans="1:25" x14ac:dyDescent="0.45">
      <c r="A1286">
        <v>1283</v>
      </c>
      <c r="B1286">
        <v>120.25</v>
      </c>
      <c r="C1286">
        <f t="shared" si="60"/>
        <v>135.39617075048145</v>
      </c>
      <c r="D1286">
        <f t="shared" si="61"/>
        <v>229.40648840273968</v>
      </c>
      <c r="P1286">
        <v>1429</v>
      </c>
      <c r="Q1286">
        <v>121.47</v>
      </c>
      <c r="R1286">
        <f t="shared" si="59"/>
        <v>8.0499999999999964E-3</v>
      </c>
      <c r="X1286">
        <v>1285</v>
      </c>
      <c r="Y1286">
        <v>120.25</v>
      </c>
    </row>
    <row r="1287" spans="1:25" x14ac:dyDescent="0.45">
      <c r="A1287">
        <v>1284</v>
      </c>
      <c r="B1287">
        <v>120.25</v>
      </c>
      <c r="C1287">
        <f t="shared" si="60"/>
        <v>135.39810913365764</v>
      </c>
      <c r="D1287">
        <f t="shared" si="61"/>
        <v>229.46521032520207</v>
      </c>
      <c r="P1287">
        <v>1430</v>
      </c>
      <c r="Q1287">
        <v>121.47</v>
      </c>
      <c r="R1287">
        <f t="shared" si="59"/>
        <v>8.0499999999999964E-3</v>
      </c>
      <c r="X1287">
        <v>1286</v>
      </c>
      <c r="Y1287">
        <v>120.25</v>
      </c>
    </row>
    <row r="1288" spans="1:25" x14ac:dyDescent="0.45">
      <c r="A1288">
        <v>1285</v>
      </c>
      <c r="B1288">
        <v>120.25</v>
      </c>
      <c r="C1288">
        <f t="shared" si="60"/>
        <v>135.40004748810009</v>
      </c>
      <c r="D1288">
        <f t="shared" si="61"/>
        <v>229.52393889168772</v>
      </c>
      <c r="P1288">
        <v>1431</v>
      </c>
      <c r="Q1288">
        <v>121.47</v>
      </c>
      <c r="R1288">
        <f t="shared" ref="R1288:R1351" si="62">(Q1485-Q1285)/200</f>
        <v>8.0499999999999964E-3</v>
      </c>
      <c r="X1288">
        <v>1287</v>
      </c>
      <c r="Y1288">
        <v>120.25</v>
      </c>
    </row>
    <row r="1289" spans="1:25" x14ac:dyDescent="0.45">
      <c r="A1289">
        <v>1286</v>
      </c>
      <c r="B1289">
        <v>120.25</v>
      </c>
      <c r="C1289">
        <f t="shared" si="60"/>
        <v>135.40198581380918</v>
      </c>
      <c r="D1289">
        <f t="shared" si="61"/>
        <v>229.58267410187452</v>
      </c>
      <c r="P1289">
        <v>1432</v>
      </c>
      <c r="Q1289">
        <v>121.47</v>
      </c>
      <c r="R1289">
        <f t="shared" si="62"/>
        <v>8.0499999999999964E-3</v>
      </c>
      <c r="X1289">
        <v>1288</v>
      </c>
      <c r="Y1289">
        <v>120.25</v>
      </c>
    </row>
    <row r="1290" spans="1:25" x14ac:dyDescent="0.45">
      <c r="A1290">
        <v>1287</v>
      </c>
      <c r="B1290">
        <v>120.25</v>
      </c>
      <c r="C1290">
        <f t="shared" si="60"/>
        <v>135.40392411078534</v>
      </c>
      <c r="D1290">
        <f t="shared" si="61"/>
        <v>229.64141595544126</v>
      </c>
      <c r="P1290">
        <v>1433</v>
      </c>
      <c r="Q1290">
        <v>121.47</v>
      </c>
      <c r="R1290">
        <f t="shared" si="62"/>
        <v>8.0499999999999964E-3</v>
      </c>
      <c r="X1290">
        <v>1289</v>
      </c>
      <c r="Y1290">
        <v>120.25</v>
      </c>
    </row>
    <row r="1291" spans="1:25" x14ac:dyDescent="0.45">
      <c r="A1291">
        <v>1288</v>
      </c>
      <c r="B1291">
        <v>120.25</v>
      </c>
      <c r="C1291">
        <f t="shared" si="60"/>
        <v>135.40586237902903</v>
      </c>
      <c r="D1291">
        <f t="shared" si="61"/>
        <v>229.70016445206753</v>
      </c>
      <c r="P1291">
        <v>1434</v>
      </c>
      <c r="Q1291">
        <v>121.47</v>
      </c>
      <c r="R1291">
        <f t="shared" si="62"/>
        <v>8.0499999999999964E-3</v>
      </c>
      <c r="X1291">
        <v>1290</v>
      </c>
      <c r="Y1291">
        <v>120.25</v>
      </c>
    </row>
    <row r="1292" spans="1:25" x14ac:dyDescent="0.45">
      <c r="A1292">
        <v>1289</v>
      </c>
      <c r="B1292">
        <v>120.25</v>
      </c>
      <c r="C1292">
        <f t="shared" si="60"/>
        <v>135.40780061854065</v>
      </c>
      <c r="D1292">
        <f t="shared" si="61"/>
        <v>229.75891959143124</v>
      </c>
      <c r="P1292">
        <v>1435</v>
      </c>
      <c r="Q1292">
        <v>121.47</v>
      </c>
      <c r="R1292">
        <f t="shared" si="62"/>
        <v>8.0499999999999964E-3</v>
      </c>
      <c r="X1292">
        <v>1291</v>
      </c>
      <c r="Y1292">
        <v>120.25</v>
      </c>
    </row>
    <row r="1293" spans="1:25" x14ac:dyDescent="0.45">
      <c r="A1293">
        <v>1290</v>
      </c>
      <c r="B1293">
        <v>120.25</v>
      </c>
      <c r="C1293">
        <f t="shared" si="60"/>
        <v>135.40973882932062</v>
      </c>
      <c r="D1293">
        <f t="shared" si="61"/>
        <v>229.81768137321123</v>
      </c>
      <c r="P1293">
        <v>1436</v>
      </c>
      <c r="Q1293">
        <v>121.47</v>
      </c>
      <c r="R1293">
        <f t="shared" si="62"/>
        <v>8.0499999999999964E-3</v>
      </c>
      <c r="X1293">
        <v>1292</v>
      </c>
      <c r="Y1293">
        <v>120.25</v>
      </c>
    </row>
    <row r="1294" spans="1:25" x14ac:dyDescent="0.45">
      <c r="A1294">
        <v>1291</v>
      </c>
      <c r="B1294">
        <v>120.25</v>
      </c>
      <c r="C1294">
        <f t="shared" si="60"/>
        <v>135.41167701136939</v>
      </c>
      <c r="D1294">
        <f t="shared" si="61"/>
        <v>229.87644979708708</v>
      </c>
      <c r="P1294">
        <v>1437</v>
      </c>
      <c r="Q1294">
        <v>121.47</v>
      </c>
      <c r="R1294">
        <f t="shared" si="62"/>
        <v>8.0499999999999964E-3</v>
      </c>
      <c r="X1294">
        <v>1293</v>
      </c>
      <c r="Y1294">
        <v>120.25</v>
      </c>
    </row>
    <row r="1295" spans="1:25" x14ac:dyDescent="0.45">
      <c r="A1295">
        <v>1292</v>
      </c>
      <c r="B1295">
        <v>120.25</v>
      </c>
      <c r="C1295">
        <f t="shared" si="60"/>
        <v>135.41361516468737</v>
      </c>
      <c r="D1295">
        <f t="shared" si="61"/>
        <v>229.93522486273682</v>
      </c>
      <c r="P1295">
        <v>1438</v>
      </c>
      <c r="Q1295">
        <v>121.47</v>
      </c>
      <c r="R1295">
        <f t="shared" si="62"/>
        <v>8.0499999999999964E-3</v>
      </c>
      <c r="X1295">
        <v>1294</v>
      </c>
      <c r="Y1295">
        <v>120.25</v>
      </c>
    </row>
    <row r="1296" spans="1:25" x14ac:dyDescent="0.45">
      <c r="A1296">
        <v>1293</v>
      </c>
      <c r="B1296">
        <v>120.25</v>
      </c>
      <c r="C1296">
        <f t="shared" si="60"/>
        <v>135.41555328927501</v>
      </c>
      <c r="D1296">
        <f t="shared" si="61"/>
        <v>229.99400656984008</v>
      </c>
      <c r="P1296">
        <v>1439</v>
      </c>
      <c r="Q1296">
        <v>121.47</v>
      </c>
      <c r="R1296">
        <f t="shared" si="62"/>
        <v>8.0499999999999964E-3</v>
      </c>
      <c r="X1296">
        <v>1295</v>
      </c>
      <c r="Y1296">
        <v>120.66</v>
      </c>
    </row>
    <row r="1297" spans="1:25" x14ac:dyDescent="0.45">
      <c r="A1297">
        <v>1294</v>
      </c>
      <c r="B1297">
        <v>120.25</v>
      </c>
      <c r="C1297">
        <f t="shared" si="60"/>
        <v>135.41749138513268</v>
      </c>
      <c r="D1297">
        <f t="shared" si="61"/>
        <v>230.052794918074</v>
      </c>
      <c r="P1297">
        <v>1440</v>
      </c>
      <c r="Q1297">
        <v>121.47</v>
      </c>
      <c r="R1297">
        <f t="shared" si="62"/>
        <v>8.0499999999999964E-3</v>
      </c>
      <c r="X1297">
        <v>1296</v>
      </c>
      <c r="Y1297">
        <v>120.66</v>
      </c>
    </row>
    <row r="1298" spans="1:25" x14ac:dyDescent="0.45">
      <c r="A1298">
        <v>1295</v>
      </c>
      <c r="B1298">
        <v>120.66</v>
      </c>
      <c r="C1298">
        <f t="shared" si="60"/>
        <v>135.41942945226086</v>
      </c>
      <c r="D1298">
        <f t="shared" si="61"/>
        <v>217.84075775626533</v>
      </c>
      <c r="P1298">
        <v>1441</v>
      </c>
      <c r="Q1298">
        <v>121.47</v>
      </c>
      <c r="R1298">
        <f t="shared" si="62"/>
        <v>8.0499999999999964E-3</v>
      </c>
      <c r="X1298">
        <v>1297</v>
      </c>
      <c r="Y1298">
        <v>120.25</v>
      </c>
    </row>
    <row r="1299" spans="1:25" x14ac:dyDescent="0.45">
      <c r="A1299">
        <v>1296</v>
      </c>
      <c r="B1299">
        <v>120.66</v>
      </c>
      <c r="C1299">
        <f t="shared" si="60"/>
        <v>135.42136749065995</v>
      </c>
      <c r="D1299">
        <f t="shared" si="61"/>
        <v>217.89797019431242</v>
      </c>
      <c r="P1299">
        <v>1442</v>
      </c>
      <c r="Q1299">
        <v>121.47</v>
      </c>
      <c r="R1299">
        <f t="shared" si="62"/>
        <v>8.0499999999999964E-3</v>
      </c>
      <c r="X1299">
        <v>1298</v>
      </c>
      <c r="Y1299">
        <v>120.25</v>
      </c>
    </row>
    <row r="1300" spans="1:25" x14ac:dyDescent="0.45">
      <c r="A1300">
        <v>1297</v>
      </c>
      <c r="B1300">
        <v>120.25</v>
      </c>
      <c r="C1300">
        <f t="shared" si="60"/>
        <v>135.4233055003304</v>
      </c>
      <c r="D1300">
        <f t="shared" si="61"/>
        <v>230.22919980635677</v>
      </c>
      <c r="P1300">
        <v>1443</v>
      </c>
      <c r="Q1300">
        <v>121.47</v>
      </c>
      <c r="R1300">
        <f t="shared" si="62"/>
        <v>8.0499999999999964E-3</v>
      </c>
      <c r="X1300">
        <v>1299</v>
      </c>
      <c r="Y1300">
        <v>120.25</v>
      </c>
    </row>
    <row r="1301" spans="1:25" x14ac:dyDescent="0.45">
      <c r="A1301">
        <v>1298</v>
      </c>
      <c r="B1301">
        <v>120.25</v>
      </c>
      <c r="C1301">
        <f t="shared" si="60"/>
        <v>135.42524348127262</v>
      </c>
      <c r="D1301">
        <f t="shared" si="61"/>
        <v>230.28801471590705</v>
      </c>
      <c r="P1301">
        <v>1444</v>
      </c>
      <c r="Q1301">
        <v>121.47</v>
      </c>
      <c r="R1301">
        <f t="shared" si="62"/>
        <v>8.0499999999999964E-3</v>
      </c>
      <c r="X1301">
        <v>1300</v>
      </c>
      <c r="Y1301">
        <v>120.66</v>
      </c>
    </row>
    <row r="1302" spans="1:25" x14ac:dyDescent="0.45">
      <c r="A1302">
        <v>1299</v>
      </c>
      <c r="B1302">
        <v>120.25</v>
      </c>
      <c r="C1302">
        <f t="shared" si="60"/>
        <v>135.42718143348699</v>
      </c>
      <c r="D1302">
        <f t="shared" si="61"/>
        <v>230.3468362649823</v>
      </c>
      <c r="P1302">
        <v>1445</v>
      </c>
      <c r="Q1302">
        <v>121.47</v>
      </c>
      <c r="R1302">
        <f t="shared" si="62"/>
        <v>8.0499999999999964E-3</v>
      </c>
      <c r="X1302">
        <v>1301</v>
      </c>
      <c r="Y1302">
        <v>120.25</v>
      </c>
    </row>
    <row r="1303" spans="1:25" x14ac:dyDescent="0.45">
      <c r="A1303">
        <v>1300</v>
      </c>
      <c r="B1303">
        <v>120.66</v>
      </c>
      <c r="C1303">
        <f t="shared" si="60"/>
        <v>135.42911935697401</v>
      </c>
      <c r="D1303">
        <f t="shared" si="61"/>
        <v>218.12688658054458</v>
      </c>
      <c r="P1303">
        <v>1446</v>
      </c>
      <c r="Q1303">
        <v>121.47</v>
      </c>
      <c r="R1303">
        <f t="shared" si="62"/>
        <v>8.0499999999999964E-3</v>
      </c>
      <c r="X1303">
        <v>1302</v>
      </c>
      <c r="Y1303">
        <v>120.25</v>
      </c>
    </row>
    <row r="1304" spans="1:25" x14ac:dyDescent="0.45">
      <c r="A1304">
        <v>1301</v>
      </c>
      <c r="B1304">
        <v>120.25</v>
      </c>
      <c r="C1304">
        <f t="shared" si="60"/>
        <v>135.4310572517341</v>
      </c>
      <c r="D1304">
        <f t="shared" si="61"/>
        <v>230.46449928042858</v>
      </c>
      <c r="P1304">
        <v>1447</v>
      </c>
      <c r="Q1304">
        <v>121.47</v>
      </c>
      <c r="R1304">
        <f t="shared" si="62"/>
        <v>8.0499999999999964E-3</v>
      </c>
      <c r="X1304">
        <v>1303</v>
      </c>
      <c r="Y1304">
        <v>120.25</v>
      </c>
    </row>
    <row r="1305" spans="1:25" x14ac:dyDescent="0.45">
      <c r="A1305">
        <v>1302</v>
      </c>
      <c r="B1305">
        <v>120.25</v>
      </c>
      <c r="C1305">
        <f t="shared" si="60"/>
        <v>135.43299511776763</v>
      </c>
      <c r="D1305">
        <f t="shared" si="61"/>
        <v>230.52334074615575</v>
      </c>
      <c r="P1305">
        <v>1448</v>
      </c>
      <c r="Q1305">
        <v>121.47</v>
      </c>
      <c r="R1305">
        <f t="shared" si="62"/>
        <v>8.0499999999999964E-3</v>
      </c>
      <c r="X1305">
        <v>1304</v>
      </c>
      <c r="Y1305">
        <v>120.66</v>
      </c>
    </row>
    <row r="1306" spans="1:25" x14ac:dyDescent="0.45">
      <c r="A1306">
        <v>1303</v>
      </c>
      <c r="B1306">
        <v>120.25</v>
      </c>
      <c r="C1306">
        <f t="shared" si="60"/>
        <v>135.43493295507506</v>
      </c>
      <c r="D1306">
        <f t="shared" si="61"/>
        <v>230.58218885012445</v>
      </c>
      <c r="P1306">
        <v>1449</v>
      </c>
      <c r="Q1306">
        <v>121.47</v>
      </c>
      <c r="R1306">
        <f t="shared" si="62"/>
        <v>8.0499999999999964E-3</v>
      </c>
      <c r="X1306">
        <v>1305</v>
      </c>
      <c r="Y1306">
        <v>120.66</v>
      </c>
    </row>
    <row r="1307" spans="1:25" x14ac:dyDescent="0.45">
      <c r="A1307">
        <v>1304</v>
      </c>
      <c r="B1307">
        <v>120.66</v>
      </c>
      <c r="C1307">
        <f t="shared" si="60"/>
        <v>135.43687076365683</v>
      </c>
      <c r="D1307">
        <f t="shared" si="61"/>
        <v>218.35590956581601</v>
      </c>
      <c r="P1307">
        <v>1450</v>
      </c>
      <c r="Q1307">
        <v>121.47</v>
      </c>
      <c r="R1307">
        <f t="shared" si="62"/>
        <v>8.0499999999999964E-3</v>
      </c>
      <c r="X1307">
        <v>1306</v>
      </c>
      <c r="Y1307">
        <v>120.66</v>
      </c>
    </row>
    <row r="1308" spans="1:25" x14ac:dyDescent="0.45">
      <c r="A1308">
        <v>1305</v>
      </c>
      <c r="B1308">
        <v>120.66</v>
      </c>
      <c r="C1308">
        <f t="shared" si="60"/>
        <v>135.43880854351335</v>
      </c>
      <c r="D1308">
        <f t="shared" si="61"/>
        <v>218.41318196582318</v>
      </c>
      <c r="P1308">
        <v>1451</v>
      </c>
      <c r="Q1308">
        <v>121.87</v>
      </c>
      <c r="R1308">
        <f t="shared" si="62"/>
        <v>8.0499999999999964E-3</v>
      </c>
      <c r="X1308">
        <v>1307</v>
      </c>
      <c r="Y1308">
        <v>120.66</v>
      </c>
    </row>
    <row r="1309" spans="1:25" x14ac:dyDescent="0.45">
      <c r="A1309">
        <v>1306</v>
      </c>
      <c r="B1309">
        <v>120.66</v>
      </c>
      <c r="C1309">
        <f t="shared" si="60"/>
        <v>135.44074629464501</v>
      </c>
      <c r="D1309">
        <f t="shared" si="61"/>
        <v>218.47046102666229</v>
      </c>
      <c r="P1309">
        <v>1452</v>
      </c>
      <c r="Q1309">
        <v>121.47</v>
      </c>
      <c r="R1309">
        <f t="shared" si="62"/>
        <v>8.0499999999999964E-3</v>
      </c>
      <c r="X1309">
        <v>1308</v>
      </c>
      <c r="Y1309">
        <v>120.66</v>
      </c>
    </row>
    <row r="1310" spans="1:25" x14ac:dyDescent="0.45">
      <c r="A1310">
        <v>1307</v>
      </c>
      <c r="B1310">
        <v>120.66</v>
      </c>
      <c r="C1310">
        <f t="shared" si="60"/>
        <v>135.4426840170523</v>
      </c>
      <c r="D1310">
        <f t="shared" si="61"/>
        <v>218.52774674801364</v>
      </c>
      <c r="P1310">
        <v>1453</v>
      </c>
      <c r="Q1310">
        <v>121.87</v>
      </c>
      <c r="R1310">
        <f t="shared" si="62"/>
        <v>8.0499999999999964E-3</v>
      </c>
      <c r="X1310">
        <v>1309</v>
      </c>
      <c r="Y1310">
        <v>120.66</v>
      </c>
    </row>
    <row r="1311" spans="1:25" x14ac:dyDescent="0.45">
      <c r="A1311">
        <v>1308</v>
      </c>
      <c r="B1311">
        <v>120.66</v>
      </c>
      <c r="C1311">
        <f t="shared" si="60"/>
        <v>135.44462171073562</v>
      </c>
      <c r="D1311">
        <f t="shared" si="61"/>
        <v>218.58503912955507</v>
      </c>
      <c r="P1311">
        <v>1454</v>
      </c>
      <c r="Q1311">
        <v>121.87</v>
      </c>
      <c r="R1311">
        <f t="shared" si="62"/>
        <v>6.0499999999999686E-3</v>
      </c>
      <c r="X1311">
        <v>1310</v>
      </c>
      <c r="Y1311">
        <v>120.66</v>
      </c>
    </row>
    <row r="1312" spans="1:25" x14ac:dyDescent="0.45">
      <c r="A1312">
        <v>1309</v>
      </c>
      <c r="B1312">
        <v>120.66</v>
      </c>
      <c r="C1312">
        <f t="shared" si="60"/>
        <v>135.44655937569539</v>
      </c>
      <c r="D1312">
        <f t="shared" si="61"/>
        <v>218.64233817096525</v>
      </c>
      <c r="P1312">
        <v>1455</v>
      </c>
      <c r="Q1312">
        <v>121.87</v>
      </c>
      <c r="R1312">
        <f t="shared" si="62"/>
        <v>8.0499999999999964E-3</v>
      </c>
      <c r="X1312">
        <v>1311</v>
      </c>
      <c r="Y1312">
        <v>120.66</v>
      </c>
    </row>
    <row r="1313" spans="1:25" x14ac:dyDescent="0.45">
      <c r="A1313">
        <v>1310</v>
      </c>
      <c r="B1313">
        <v>120.66</v>
      </c>
      <c r="C1313">
        <f t="shared" si="60"/>
        <v>135.44849701193203</v>
      </c>
      <c r="D1313">
        <f t="shared" si="61"/>
        <v>218.6996438719228</v>
      </c>
      <c r="P1313">
        <v>1456</v>
      </c>
      <c r="Q1313">
        <v>121.87</v>
      </c>
      <c r="R1313">
        <f t="shared" si="62"/>
        <v>6.0499999999999686E-3</v>
      </c>
      <c r="X1313">
        <v>1312</v>
      </c>
      <c r="Y1313">
        <v>120.66</v>
      </c>
    </row>
    <row r="1314" spans="1:25" x14ac:dyDescent="0.45">
      <c r="A1314">
        <v>1311</v>
      </c>
      <c r="B1314">
        <v>120.66</v>
      </c>
      <c r="C1314">
        <f t="shared" si="60"/>
        <v>135.45043461944599</v>
      </c>
      <c r="D1314">
        <f t="shared" si="61"/>
        <v>218.75695623210643</v>
      </c>
      <c r="P1314">
        <v>1457</v>
      </c>
      <c r="Q1314">
        <v>121.87</v>
      </c>
      <c r="R1314">
        <f t="shared" si="62"/>
        <v>6.0499999999999686E-3</v>
      </c>
      <c r="X1314">
        <v>1313</v>
      </c>
      <c r="Y1314">
        <v>120.66</v>
      </c>
    </row>
    <row r="1315" spans="1:25" x14ac:dyDescent="0.45">
      <c r="A1315">
        <v>1312</v>
      </c>
      <c r="B1315">
        <v>120.66</v>
      </c>
      <c r="C1315">
        <f t="shared" si="60"/>
        <v>135.45237219823767</v>
      </c>
      <c r="D1315">
        <f t="shared" si="61"/>
        <v>218.8142752511948</v>
      </c>
      <c r="P1315">
        <v>1458</v>
      </c>
      <c r="Q1315">
        <v>121.87</v>
      </c>
      <c r="R1315">
        <f t="shared" si="62"/>
        <v>6.0499999999999686E-3</v>
      </c>
      <c r="X1315">
        <v>1314</v>
      </c>
      <c r="Y1315">
        <v>120.66</v>
      </c>
    </row>
    <row r="1316" spans="1:25" x14ac:dyDescent="0.45">
      <c r="A1316">
        <v>1313</v>
      </c>
      <c r="B1316">
        <v>120.66</v>
      </c>
      <c r="C1316">
        <f t="shared" si="60"/>
        <v>135.45430974830751</v>
      </c>
      <c r="D1316">
        <f t="shared" si="61"/>
        <v>218.87160092886668</v>
      </c>
      <c r="P1316">
        <v>1459</v>
      </c>
      <c r="Q1316">
        <v>121.87</v>
      </c>
      <c r="R1316">
        <f t="shared" si="62"/>
        <v>6.0499999999999686E-3</v>
      </c>
      <c r="X1316">
        <v>1315</v>
      </c>
      <c r="Y1316">
        <v>120.66</v>
      </c>
    </row>
    <row r="1317" spans="1:25" x14ac:dyDescent="0.45">
      <c r="A1317">
        <v>1314</v>
      </c>
      <c r="B1317">
        <v>120.66</v>
      </c>
      <c r="C1317">
        <f t="shared" si="60"/>
        <v>135.4562472696559</v>
      </c>
      <c r="D1317">
        <f t="shared" si="61"/>
        <v>218.92893326479989</v>
      </c>
      <c r="P1317">
        <v>1460</v>
      </c>
      <c r="Q1317">
        <v>121.87</v>
      </c>
      <c r="R1317">
        <f t="shared" si="62"/>
        <v>6.0499999999999686E-3</v>
      </c>
      <c r="X1317">
        <v>1316</v>
      </c>
      <c r="Y1317">
        <v>120.66</v>
      </c>
    </row>
    <row r="1318" spans="1:25" x14ac:dyDescent="0.45">
      <c r="A1318">
        <v>1315</v>
      </c>
      <c r="B1318">
        <v>120.66</v>
      </c>
      <c r="C1318">
        <f t="shared" si="60"/>
        <v>135.45818476228334</v>
      </c>
      <c r="D1318">
        <f t="shared" si="61"/>
        <v>218.98627225867486</v>
      </c>
      <c r="P1318">
        <v>1461</v>
      </c>
      <c r="Q1318">
        <v>121.87</v>
      </c>
      <c r="R1318">
        <f t="shared" si="62"/>
        <v>6.0499999999999686E-3</v>
      </c>
      <c r="X1318">
        <v>1317</v>
      </c>
      <c r="Y1318">
        <v>120.66</v>
      </c>
    </row>
    <row r="1319" spans="1:25" x14ac:dyDescent="0.45">
      <c r="A1319">
        <v>1316</v>
      </c>
      <c r="B1319">
        <v>120.66</v>
      </c>
      <c r="C1319">
        <f t="shared" si="60"/>
        <v>135.46012222619018</v>
      </c>
      <c r="D1319">
        <f t="shared" si="61"/>
        <v>219.04361791016865</v>
      </c>
      <c r="P1319">
        <v>1462</v>
      </c>
      <c r="Q1319">
        <v>121.87</v>
      </c>
      <c r="R1319">
        <f t="shared" si="62"/>
        <v>6.0499999999999686E-3</v>
      </c>
      <c r="X1319">
        <v>1318</v>
      </c>
      <c r="Y1319">
        <v>120.66</v>
      </c>
    </row>
    <row r="1320" spans="1:25" x14ac:dyDescent="0.45">
      <c r="A1320">
        <v>1317</v>
      </c>
      <c r="B1320">
        <v>120.66</v>
      </c>
      <c r="C1320">
        <f t="shared" si="60"/>
        <v>135.46205966137691</v>
      </c>
      <c r="D1320">
        <f t="shared" si="61"/>
        <v>219.10097021896169</v>
      </c>
      <c r="P1320">
        <v>1463</v>
      </c>
      <c r="Q1320">
        <v>121.87</v>
      </c>
      <c r="R1320">
        <f t="shared" si="62"/>
        <v>6.0499999999999686E-3</v>
      </c>
      <c r="X1320">
        <v>1319</v>
      </c>
      <c r="Y1320">
        <v>120.66</v>
      </c>
    </row>
    <row r="1321" spans="1:25" x14ac:dyDescent="0.45">
      <c r="A1321">
        <v>1318</v>
      </c>
      <c r="B1321">
        <v>120.66</v>
      </c>
      <c r="C1321">
        <f t="shared" si="60"/>
        <v>135.46399706784391</v>
      </c>
      <c r="D1321">
        <f t="shared" si="61"/>
        <v>219.15832918473106</v>
      </c>
      <c r="P1321">
        <v>1464</v>
      </c>
      <c r="Q1321">
        <v>121.87</v>
      </c>
      <c r="R1321">
        <f t="shared" si="62"/>
        <v>6.0499999999999686E-3</v>
      </c>
      <c r="X1321">
        <v>1320</v>
      </c>
      <c r="Y1321">
        <v>120.66</v>
      </c>
    </row>
    <row r="1322" spans="1:25" x14ac:dyDescent="0.45">
      <c r="A1322">
        <v>1319</v>
      </c>
      <c r="B1322">
        <v>120.66</v>
      </c>
      <c r="C1322">
        <f t="shared" si="60"/>
        <v>135.46593444559161</v>
      </c>
      <c r="D1322">
        <f t="shared" si="61"/>
        <v>219.21569480715635</v>
      </c>
      <c r="P1322">
        <v>1465</v>
      </c>
      <c r="Q1322">
        <v>121.87</v>
      </c>
      <c r="R1322">
        <f t="shared" si="62"/>
        <v>6.0499999999999686E-3</v>
      </c>
      <c r="X1322">
        <v>1321</v>
      </c>
      <c r="Y1322">
        <v>120.66</v>
      </c>
    </row>
    <row r="1323" spans="1:25" x14ac:dyDescent="0.45">
      <c r="A1323">
        <v>1320</v>
      </c>
      <c r="B1323">
        <v>120.66</v>
      </c>
      <c r="C1323">
        <f t="shared" si="60"/>
        <v>135.46787179462046</v>
      </c>
      <c r="D1323">
        <f t="shared" si="61"/>
        <v>219.27306708591638</v>
      </c>
      <c r="P1323">
        <v>1466</v>
      </c>
      <c r="Q1323">
        <v>121.87</v>
      </c>
      <c r="R1323">
        <f t="shared" si="62"/>
        <v>6.0499999999999686E-3</v>
      </c>
      <c r="X1323">
        <v>1322</v>
      </c>
      <c r="Y1323">
        <v>120.66</v>
      </c>
    </row>
    <row r="1324" spans="1:25" x14ac:dyDescent="0.45">
      <c r="A1324">
        <v>1321</v>
      </c>
      <c r="B1324">
        <v>120.66</v>
      </c>
      <c r="C1324">
        <f t="shared" si="60"/>
        <v>135.46980911493088</v>
      </c>
      <c r="D1324">
        <f t="shared" si="61"/>
        <v>219.33044602068995</v>
      </c>
      <c r="P1324">
        <v>1467</v>
      </c>
      <c r="Q1324">
        <v>121.87</v>
      </c>
      <c r="R1324">
        <f t="shared" si="62"/>
        <v>6.0499999999999686E-3</v>
      </c>
      <c r="X1324">
        <v>1323</v>
      </c>
      <c r="Y1324">
        <v>120.66</v>
      </c>
    </row>
    <row r="1325" spans="1:25" x14ac:dyDescent="0.45">
      <c r="A1325">
        <v>1322</v>
      </c>
      <c r="B1325">
        <v>120.66</v>
      </c>
      <c r="C1325">
        <f t="shared" si="60"/>
        <v>135.47174640652327</v>
      </c>
      <c r="D1325">
        <f t="shared" si="61"/>
        <v>219.38783161115498</v>
      </c>
      <c r="P1325">
        <v>1468</v>
      </c>
      <c r="Q1325">
        <v>121.87</v>
      </c>
      <c r="R1325">
        <f t="shared" si="62"/>
        <v>6.0499999999999686E-3</v>
      </c>
      <c r="X1325">
        <v>1324</v>
      </c>
      <c r="Y1325">
        <v>120.66</v>
      </c>
    </row>
    <row r="1326" spans="1:25" x14ac:dyDescent="0.45">
      <c r="A1326">
        <v>1323</v>
      </c>
      <c r="B1326">
        <v>120.66</v>
      </c>
      <c r="C1326">
        <f t="shared" si="60"/>
        <v>135.47368366939807</v>
      </c>
      <c r="D1326">
        <f t="shared" si="61"/>
        <v>219.44522385699119</v>
      </c>
      <c r="P1326">
        <v>1469</v>
      </c>
      <c r="Q1326">
        <v>121.87</v>
      </c>
      <c r="R1326">
        <f t="shared" si="62"/>
        <v>6.0499999999999686E-3</v>
      </c>
      <c r="X1326">
        <v>1325</v>
      </c>
      <c r="Y1326">
        <v>120.66</v>
      </c>
    </row>
    <row r="1327" spans="1:25" x14ac:dyDescent="0.45">
      <c r="A1327">
        <v>1324</v>
      </c>
      <c r="B1327">
        <v>120.66</v>
      </c>
      <c r="C1327">
        <f t="shared" si="60"/>
        <v>135.47562090355572</v>
      </c>
      <c r="D1327">
        <f t="shared" si="61"/>
        <v>219.50262275787736</v>
      </c>
      <c r="P1327">
        <v>1470</v>
      </c>
      <c r="Q1327">
        <v>121.87</v>
      </c>
      <c r="R1327">
        <f t="shared" si="62"/>
        <v>6.0499999999999686E-3</v>
      </c>
      <c r="X1327">
        <v>1326</v>
      </c>
      <c r="Y1327">
        <v>120.66</v>
      </c>
    </row>
    <row r="1328" spans="1:25" x14ac:dyDescent="0.45">
      <c r="A1328">
        <v>1325</v>
      </c>
      <c r="B1328">
        <v>120.66</v>
      </c>
      <c r="C1328">
        <f t="shared" si="60"/>
        <v>135.47755810899665</v>
      </c>
      <c r="D1328">
        <f t="shared" si="61"/>
        <v>219.56002831349238</v>
      </c>
      <c r="P1328">
        <v>1471</v>
      </c>
      <c r="Q1328">
        <v>121.87</v>
      </c>
      <c r="R1328">
        <f t="shared" si="62"/>
        <v>6.0499999999999686E-3</v>
      </c>
      <c r="X1328">
        <v>1327</v>
      </c>
      <c r="Y1328">
        <v>120.66</v>
      </c>
    </row>
    <row r="1329" spans="1:25" x14ac:dyDescent="0.45">
      <c r="A1329">
        <v>1326</v>
      </c>
      <c r="B1329">
        <v>120.66</v>
      </c>
      <c r="C1329">
        <f t="shared" si="60"/>
        <v>135.47949528572124</v>
      </c>
      <c r="D1329">
        <f t="shared" si="61"/>
        <v>219.61744052351423</v>
      </c>
      <c r="P1329">
        <v>1472</v>
      </c>
      <c r="Q1329">
        <v>121.87</v>
      </c>
      <c r="R1329">
        <f t="shared" si="62"/>
        <v>6.0499999999999686E-3</v>
      </c>
      <c r="X1329">
        <v>1328</v>
      </c>
      <c r="Y1329">
        <v>120.66</v>
      </c>
    </row>
    <row r="1330" spans="1:25" x14ac:dyDescent="0.45">
      <c r="A1330">
        <v>1327</v>
      </c>
      <c r="B1330">
        <v>120.66</v>
      </c>
      <c r="C1330">
        <f t="shared" si="60"/>
        <v>135.48143243372996</v>
      </c>
      <c r="D1330">
        <f t="shared" si="61"/>
        <v>219.67485938762263</v>
      </c>
      <c r="P1330">
        <v>1473</v>
      </c>
      <c r="Q1330">
        <v>121.87</v>
      </c>
      <c r="R1330">
        <f t="shared" si="62"/>
        <v>6.0499999999999686E-3</v>
      </c>
      <c r="X1330">
        <v>1329</v>
      </c>
      <c r="Y1330">
        <v>120.66</v>
      </c>
    </row>
    <row r="1331" spans="1:25" x14ac:dyDescent="0.45">
      <c r="A1331">
        <v>1328</v>
      </c>
      <c r="B1331">
        <v>120.66</v>
      </c>
      <c r="C1331">
        <f t="shared" si="60"/>
        <v>135.48336955302321</v>
      </c>
      <c r="D1331">
        <f t="shared" si="61"/>
        <v>219.73228490549559</v>
      </c>
      <c r="P1331">
        <v>1474</v>
      </c>
      <c r="Q1331">
        <v>121.87</v>
      </c>
      <c r="R1331">
        <f t="shared" si="62"/>
        <v>6.0499999999999686E-3</v>
      </c>
      <c r="X1331">
        <v>1330</v>
      </c>
      <c r="Y1331">
        <v>120.66</v>
      </c>
    </row>
    <row r="1332" spans="1:25" x14ac:dyDescent="0.45">
      <c r="A1332">
        <v>1329</v>
      </c>
      <c r="B1332">
        <v>120.66</v>
      </c>
      <c r="C1332">
        <f t="shared" si="60"/>
        <v>135.48530664360143</v>
      </c>
      <c r="D1332">
        <f t="shared" si="61"/>
        <v>219.78971707681288</v>
      </c>
      <c r="P1332">
        <v>1475</v>
      </c>
      <c r="Q1332">
        <v>121.87</v>
      </c>
      <c r="R1332">
        <f t="shared" si="62"/>
        <v>6.0499999999999686E-3</v>
      </c>
      <c r="X1332">
        <v>1331</v>
      </c>
      <c r="Y1332">
        <v>120.66</v>
      </c>
    </row>
    <row r="1333" spans="1:25" x14ac:dyDescent="0.45">
      <c r="A1333">
        <v>1330</v>
      </c>
      <c r="B1333">
        <v>120.66</v>
      </c>
      <c r="C1333">
        <f t="shared" si="60"/>
        <v>135.48724370546506</v>
      </c>
      <c r="D1333">
        <f t="shared" si="61"/>
        <v>219.84715590125339</v>
      </c>
      <c r="P1333">
        <v>1476</v>
      </c>
      <c r="Q1333">
        <v>121.87</v>
      </c>
      <c r="R1333">
        <f t="shared" si="62"/>
        <v>6.0499999999999686E-3</v>
      </c>
      <c r="X1333">
        <v>1332</v>
      </c>
      <c r="Y1333">
        <v>120.66</v>
      </c>
    </row>
    <row r="1334" spans="1:25" x14ac:dyDescent="0.45">
      <c r="A1334">
        <v>1331</v>
      </c>
      <c r="B1334">
        <v>120.66</v>
      </c>
      <c r="C1334">
        <f t="shared" si="60"/>
        <v>135.48918073861449</v>
      </c>
      <c r="D1334">
        <f t="shared" si="61"/>
        <v>219.90460137849519</v>
      </c>
      <c r="P1334">
        <v>1477</v>
      </c>
      <c r="Q1334">
        <v>121.87</v>
      </c>
      <c r="R1334">
        <f t="shared" si="62"/>
        <v>6.0499999999999686E-3</v>
      </c>
      <c r="X1334">
        <v>1333</v>
      </c>
      <c r="Y1334">
        <v>120.66</v>
      </c>
    </row>
    <row r="1335" spans="1:25" x14ac:dyDescent="0.45">
      <c r="A1335">
        <v>1332</v>
      </c>
      <c r="B1335">
        <v>120.66</v>
      </c>
      <c r="C1335">
        <f t="shared" si="60"/>
        <v>135.49111774305018</v>
      </c>
      <c r="D1335">
        <f t="shared" si="61"/>
        <v>219.96205350821805</v>
      </c>
      <c r="P1335">
        <v>1478</v>
      </c>
      <c r="Q1335">
        <v>121.87</v>
      </c>
      <c r="R1335">
        <f t="shared" si="62"/>
        <v>6.0499999999999686E-3</v>
      </c>
      <c r="X1335">
        <v>1334</v>
      </c>
      <c r="Y1335">
        <v>120.66</v>
      </c>
    </row>
    <row r="1336" spans="1:25" x14ac:dyDescent="0.45">
      <c r="A1336">
        <v>1333</v>
      </c>
      <c r="B1336">
        <v>120.66</v>
      </c>
      <c r="C1336">
        <f t="shared" si="60"/>
        <v>135.49305471877253</v>
      </c>
      <c r="D1336">
        <f t="shared" si="61"/>
        <v>220.01951229010001</v>
      </c>
      <c r="P1336">
        <v>1479</v>
      </c>
      <c r="Q1336">
        <v>121.87</v>
      </c>
      <c r="R1336">
        <f t="shared" si="62"/>
        <v>8.0499999999999964E-3</v>
      </c>
      <c r="X1336">
        <v>1335</v>
      </c>
      <c r="Y1336">
        <v>120.66</v>
      </c>
    </row>
    <row r="1337" spans="1:25" x14ac:dyDescent="0.45">
      <c r="A1337">
        <v>1334</v>
      </c>
      <c r="B1337">
        <v>120.66</v>
      </c>
      <c r="C1337">
        <f t="shared" si="60"/>
        <v>135.49499166578198</v>
      </c>
      <c r="D1337">
        <f t="shared" si="61"/>
        <v>220.07697772382093</v>
      </c>
      <c r="P1337">
        <v>1480</v>
      </c>
      <c r="Q1337">
        <v>121.87</v>
      </c>
      <c r="R1337">
        <f t="shared" si="62"/>
        <v>8.0499999999999964E-3</v>
      </c>
      <c r="X1337">
        <v>1336</v>
      </c>
      <c r="Y1337">
        <v>120.66</v>
      </c>
    </row>
    <row r="1338" spans="1:25" x14ac:dyDescent="0.45">
      <c r="A1338">
        <v>1335</v>
      </c>
      <c r="B1338">
        <v>120.66</v>
      </c>
      <c r="C1338">
        <f t="shared" si="60"/>
        <v>135.49692858407894</v>
      </c>
      <c r="D1338">
        <f t="shared" si="61"/>
        <v>220.13444980905891</v>
      </c>
      <c r="P1338">
        <v>1481</v>
      </c>
      <c r="Q1338">
        <v>121.87</v>
      </c>
      <c r="R1338">
        <f t="shared" si="62"/>
        <v>6.0499999999999686E-3</v>
      </c>
      <c r="X1338">
        <v>1337</v>
      </c>
      <c r="Y1338">
        <v>120.66</v>
      </c>
    </row>
    <row r="1339" spans="1:25" x14ac:dyDescent="0.45">
      <c r="A1339">
        <v>1336</v>
      </c>
      <c r="B1339">
        <v>120.66</v>
      </c>
      <c r="C1339">
        <f t="shared" si="60"/>
        <v>135.49886547366387</v>
      </c>
      <c r="D1339">
        <f t="shared" si="61"/>
        <v>220.19192854549374</v>
      </c>
      <c r="P1339">
        <v>1482</v>
      </c>
      <c r="Q1339">
        <v>121.87</v>
      </c>
      <c r="R1339">
        <f t="shared" si="62"/>
        <v>6.0499999999999686E-3</v>
      </c>
      <c r="X1339">
        <v>1338</v>
      </c>
      <c r="Y1339">
        <v>120.66</v>
      </c>
    </row>
    <row r="1340" spans="1:25" x14ac:dyDescent="0.45">
      <c r="A1340">
        <v>1337</v>
      </c>
      <c r="B1340">
        <v>120.66</v>
      </c>
      <c r="C1340">
        <f t="shared" si="60"/>
        <v>135.50080233453716</v>
      </c>
      <c r="D1340">
        <f t="shared" si="61"/>
        <v>220.24941393280358</v>
      </c>
      <c r="P1340">
        <v>1483</v>
      </c>
      <c r="Q1340">
        <v>121.87</v>
      </c>
      <c r="R1340">
        <f t="shared" si="62"/>
        <v>8.0499999999999964E-3</v>
      </c>
      <c r="X1340">
        <v>1339</v>
      </c>
      <c r="Y1340">
        <v>120.66</v>
      </c>
    </row>
    <row r="1341" spans="1:25" x14ac:dyDescent="0.45">
      <c r="A1341">
        <v>1338</v>
      </c>
      <c r="B1341">
        <v>120.66</v>
      </c>
      <c r="C1341">
        <f t="shared" si="60"/>
        <v>135.50273916669923</v>
      </c>
      <c r="D1341">
        <f t="shared" si="61"/>
        <v>220.3069059706674</v>
      </c>
      <c r="P1341">
        <v>1484</v>
      </c>
      <c r="Q1341">
        <v>121.87</v>
      </c>
      <c r="R1341">
        <f t="shared" si="62"/>
        <v>8.0499999999999964E-3</v>
      </c>
      <c r="X1341">
        <v>1340</v>
      </c>
      <c r="Y1341">
        <v>120.66</v>
      </c>
    </row>
    <row r="1342" spans="1:25" x14ac:dyDescent="0.45">
      <c r="A1342">
        <v>1339</v>
      </c>
      <c r="B1342">
        <v>120.66</v>
      </c>
      <c r="C1342">
        <f t="shared" si="60"/>
        <v>135.50467597015054</v>
      </c>
      <c r="D1342">
        <f t="shared" si="61"/>
        <v>220.3644046587651</v>
      </c>
      <c r="P1342">
        <v>1485</v>
      </c>
      <c r="Q1342">
        <v>121.87</v>
      </c>
      <c r="R1342">
        <f t="shared" si="62"/>
        <v>6.0499999999999686E-3</v>
      </c>
      <c r="X1342">
        <v>1341</v>
      </c>
      <c r="Y1342">
        <v>120.66</v>
      </c>
    </row>
    <row r="1343" spans="1:25" x14ac:dyDescent="0.45">
      <c r="A1343">
        <v>1340</v>
      </c>
      <c r="B1343">
        <v>120.66</v>
      </c>
      <c r="C1343">
        <f t="shared" si="60"/>
        <v>135.5066127448915</v>
      </c>
      <c r="D1343">
        <f t="shared" si="61"/>
        <v>220.42190999677476</v>
      </c>
      <c r="P1343">
        <v>1486</v>
      </c>
      <c r="Q1343">
        <v>121.87</v>
      </c>
      <c r="R1343">
        <f t="shared" si="62"/>
        <v>8.0499999999999964E-3</v>
      </c>
      <c r="X1343">
        <v>1342</v>
      </c>
      <c r="Y1343">
        <v>120.66</v>
      </c>
    </row>
    <row r="1344" spans="1:25" x14ac:dyDescent="0.45">
      <c r="A1344">
        <v>1341</v>
      </c>
      <c r="B1344">
        <v>120.66</v>
      </c>
      <c r="C1344">
        <f t="shared" si="60"/>
        <v>135.50854949092255</v>
      </c>
      <c r="D1344">
        <f t="shared" si="61"/>
        <v>220.47942198437633</v>
      </c>
      <c r="P1344">
        <v>1487</v>
      </c>
      <c r="Q1344">
        <v>121.87</v>
      </c>
      <c r="R1344">
        <f t="shared" si="62"/>
        <v>8.0499999999999964E-3</v>
      </c>
      <c r="X1344">
        <v>1343</v>
      </c>
      <c r="Y1344">
        <v>120.66</v>
      </c>
    </row>
    <row r="1345" spans="1:25" x14ac:dyDescent="0.45">
      <c r="A1345">
        <v>1342</v>
      </c>
      <c r="B1345">
        <v>120.66</v>
      </c>
      <c r="C1345">
        <f t="shared" si="60"/>
        <v>135.51048620824406</v>
      </c>
      <c r="D1345">
        <f t="shared" si="61"/>
        <v>220.53694062124714</v>
      </c>
      <c r="P1345">
        <v>1488</v>
      </c>
      <c r="Q1345">
        <v>121.87</v>
      </c>
      <c r="R1345">
        <f t="shared" si="62"/>
        <v>8.0499999999999964E-3</v>
      </c>
      <c r="X1345">
        <v>1344</v>
      </c>
      <c r="Y1345">
        <v>120.66</v>
      </c>
    </row>
    <row r="1346" spans="1:25" x14ac:dyDescent="0.45">
      <c r="A1346">
        <v>1343</v>
      </c>
      <c r="B1346">
        <v>120.66</v>
      </c>
      <c r="C1346">
        <f t="shared" si="60"/>
        <v>135.51242289685652</v>
      </c>
      <c r="D1346">
        <f t="shared" si="61"/>
        <v>220.59446590706793</v>
      </c>
      <c r="P1346">
        <v>1489</v>
      </c>
      <c r="Q1346">
        <v>121.87</v>
      </c>
      <c r="R1346">
        <f t="shared" si="62"/>
        <v>8.0499999999999964E-3</v>
      </c>
      <c r="X1346">
        <v>1345</v>
      </c>
      <c r="Y1346">
        <v>120.66</v>
      </c>
    </row>
    <row r="1347" spans="1:25" x14ac:dyDescent="0.45">
      <c r="A1347">
        <v>1344</v>
      </c>
      <c r="B1347">
        <v>120.66</v>
      </c>
      <c r="C1347">
        <f t="shared" si="60"/>
        <v>135.51435955676035</v>
      </c>
      <c r="D1347">
        <f t="shared" si="61"/>
        <v>220.65199784151775</v>
      </c>
      <c r="P1347">
        <v>1490</v>
      </c>
      <c r="Q1347">
        <v>121.87</v>
      </c>
      <c r="R1347">
        <f t="shared" si="62"/>
        <v>8.0499999999999964E-3</v>
      </c>
      <c r="X1347">
        <v>1346</v>
      </c>
      <c r="Y1347">
        <v>120.66</v>
      </c>
    </row>
    <row r="1348" spans="1:25" x14ac:dyDescent="0.45">
      <c r="A1348">
        <v>1345</v>
      </c>
      <c r="B1348">
        <v>120.66</v>
      </c>
      <c r="C1348">
        <f t="shared" ref="C1348:C1411" si="63">$H$4 - $I$4*EXP(-A1348/$J$4)</f>
        <v>135.51629618795593</v>
      </c>
      <c r="D1348">
        <f t="shared" ref="D1348:D1411" si="64">(B1348-C1348)^2</f>
        <v>220.70953642427401</v>
      </c>
      <c r="P1348">
        <v>1491</v>
      </c>
      <c r="Q1348">
        <v>121.87</v>
      </c>
      <c r="R1348">
        <f t="shared" si="62"/>
        <v>8.0499999999999964E-3</v>
      </c>
      <c r="X1348">
        <v>1347</v>
      </c>
      <c r="Y1348">
        <v>120.66</v>
      </c>
    </row>
    <row r="1349" spans="1:25" x14ac:dyDescent="0.45">
      <c r="A1349">
        <v>1346</v>
      </c>
      <c r="B1349">
        <v>120.66</v>
      </c>
      <c r="C1349">
        <f t="shared" si="63"/>
        <v>135.5182327904437</v>
      </c>
      <c r="D1349">
        <f t="shared" si="64"/>
        <v>220.76708165501663</v>
      </c>
      <c r="P1349">
        <v>1492</v>
      </c>
      <c r="Q1349">
        <v>121.87</v>
      </c>
      <c r="R1349">
        <f t="shared" si="62"/>
        <v>8.0499999999999964E-3</v>
      </c>
      <c r="X1349">
        <v>1348</v>
      </c>
      <c r="Y1349">
        <v>121.06</v>
      </c>
    </row>
    <row r="1350" spans="1:25" x14ac:dyDescent="0.45">
      <c r="A1350">
        <v>1347</v>
      </c>
      <c r="B1350">
        <v>120.66</v>
      </c>
      <c r="C1350">
        <f t="shared" si="63"/>
        <v>135.52016936422413</v>
      </c>
      <c r="D1350">
        <f t="shared" si="64"/>
        <v>220.82463353342553</v>
      </c>
      <c r="P1350">
        <v>1493</v>
      </c>
      <c r="Q1350">
        <v>121.87</v>
      </c>
      <c r="R1350">
        <f t="shared" si="62"/>
        <v>8.0499999999999964E-3</v>
      </c>
      <c r="X1350">
        <v>1349</v>
      </c>
      <c r="Y1350">
        <v>121.06</v>
      </c>
    </row>
    <row r="1351" spans="1:25" x14ac:dyDescent="0.45">
      <c r="A1351">
        <v>1348</v>
      </c>
      <c r="B1351">
        <v>121.06</v>
      </c>
      <c r="C1351">
        <f t="shared" si="63"/>
        <v>135.52210590929761</v>
      </c>
      <c r="D1351">
        <f t="shared" si="64"/>
        <v>209.15250733174071</v>
      </c>
      <c r="P1351">
        <v>1494</v>
      </c>
      <c r="Q1351">
        <v>121.87</v>
      </c>
      <c r="R1351">
        <f t="shared" si="62"/>
        <v>8.0499999999999964E-3</v>
      </c>
      <c r="X1351">
        <v>1350</v>
      </c>
      <c r="Y1351">
        <v>121.06</v>
      </c>
    </row>
    <row r="1352" spans="1:25" x14ac:dyDescent="0.45">
      <c r="A1352">
        <v>1349</v>
      </c>
      <c r="B1352">
        <v>121.06</v>
      </c>
      <c r="C1352">
        <f t="shared" si="63"/>
        <v>135.52404242566456</v>
      </c>
      <c r="D1352">
        <f t="shared" si="64"/>
        <v>209.20852329142429</v>
      </c>
      <c r="P1352">
        <v>1495</v>
      </c>
      <c r="Q1352">
        <v>121.87</v>
      </c>
      <c r="R1352">
        <f t="shared" ref="R1352:R1415" si="65">(Q1549-Q1349)/200</f>
        <v>8.0499999999999964E-3</v>
      </c>
      <c r="X1352">
        <v>1351</v>
      </c>
      <c r="Y1352">
        <v>121.06</v>
      </c>
    </row>
    <row r="1353" spans="1:25" x14ac:dyDescent="0.45">
      <c r="A1353">
        <v>1350</v>
      </c>
      <c r="B1353">
        <v>121.06</v>
      </c>
      <c r="C1353">
        <f t="shared" si="63"/>
        <v>135.52597891332542</v>
      </c>
      <c r="D1353">
        <f t="shared" si="64"/>
        <v>209.26454592077556</v>
      </c>
      <c r="P1353">
        <v>1496</v>
      </c>
      <c r="Q1353">
        <v>121.87</v>
      </c>
      <c r="R1353">
        <f t="shared" si="65"/>
        <v>8.0499999999999964E-3</v>
      </c>
      <c r="X1353">
        <v>1352</v>
      </c>
      <c r="Y1353">
        <v>121.06</v>
      </c>
    </row>
    <row r="1354" spans="1:25" x14ac:dyDescent="0.45">
      <c r="A1354">
        <v>1351</v>
      </c>
      <c r="B1354">
        <v>121.06</v>
      </c>
      <c r="C1354">
        <f t="shared" si="63"/>
        <v>135.5279153722806</v>
      </c>
      <c r="D1354">
        <f t="shared" si="64"/>
        <v>209.32057521947331</v>
      </c>
      <c r="P1354">
        <v>1497</v>
      </c>
      <c r="Q1354">
        <v>121.87</v>
      </c>
      <c r="R1354">
        <f t="shared" si="65"/>
        <v>8.0499999999999964E-3</v>
      </c>
      <c r="X1354">
        <v>1353</v>
      </c>
      <c r="Y1354">
        <v>121.06</v>
      </c>
    </row>
    <row r="1355" spans="1:25" x14ac:dyDescent="0.45">
      <c r="A1355">
        <v>1352</v>
      </c>
      <c r="B1355">
        <v>121.06</v>
      </c>
      <c r="C1355">
        <f t="shared" si="63"/>
        <v>135.52985180253054</v>
      </c>
      <c r="D1355">
        <f t="shared" si="64"/>
        <v>209.37661118719637</v>
      </c>
      <c r="P1355">
        <v>1498</v>
      </c>
      <c r="Q1355">
        <v>121.87</v>
      </c>
      <c r="R1355">
        <f t="shared" si="65"/>
        <v>8.0499999999999964E-3</v>
      </c>
      <c r="X1355">
        <v>1354</v>
      </c>
      <c r="Y1355">
        <v>120.66</v>
      </c>
    </row>
    <row r="1356" spans="1:25" x14ac:dyDescent="0.45">
      <c r="A1356">
        <v>1353</v>
      </c>
      <c r="B1356">
        <v>121.06</v>
      </c>
      <c r="C1356">
        <f t="shared" si="63"/>
        <v>135.53178820407567</v>
      </c>
      <c r="D1356">
        <f t="shared" si="64"/>
        <v>209.43265382362355</v>
      </c>
      <c r="P1356">
        <v>1499</v>
      </c>
      <c r="Q1356">
        <v>121.87</v>
      </c>
      <c r="R1356">
        <f t="shared" si="65"/>
        <v>8.0499999999999964E-3</v>
      </c>
      <c r="X1356">
        <v>1355</v>
      </c>
      <c r="Y1356">
        <v>121.06</v>
      </c>
    </row>
    <row r="1357" spans="1:25" x14ac:dyDescent="0.45">
      <c r="A1357">
        <v>1354</v>
      </c>
      <c r="B1357">
        <v>120.66</v>
      </c>
      <c r="C1357">
        <f t="shared" si="63"/>
        <v>135.5337245769164</v>
      </c>
      <c r="D1357">
        <f t="shared" si="64"/>
        <v>221.22768278996699</v>
      </c>
      <c r="P1357">
        <v>1500</v>
      </c>
      <c r="Q1357">
        <v>122.27</v>
      </c>
      <c r="R1357">
        <f t="shared" si="65"/>
        <v>8.0499999999999964E-3</v>
      </c>
      <c r="X1357">
        <v>1356</v>
      </c>
      <c r="Y1357">
        <v>121.06</v>
      </c>
    </row>
    <row r="1358" spans="1:25" x14ac:dyDescent="0.45">
      <c r="A1358">
        <v>1355</v>
      </c>
      <c r="B1358">
        <v>121.06</v>
      </c>
      <c r="C1358">
        <f t="shared" si="63"/>
        <v>135.53566092105316</v>
      </c>
      <c r="D1358">
        <f t="shared" si="64"/>
        <v>209.54475910130569</v>
      </c>
      <c r="P1358">
        <v>1501</v>
      </c>
      <c r="Q1358">
        <v>121.87</v>
      </c>
      <c r="R1358">
        <f t="shared" si="65"/>
        <v>8.0499999999999964E-3</v>
      </c>
      <c r="X1358">
        <v>1357</v>
      </c>
      <c r="Y1358">
        <v>121.06</v>
      </c>
    </row>
    <row r="1359" spans="1:25" x14ac:dyDescent="0.45">
      <c r="A1359">
        <v>1356</v>
      </c>
      <c r="B1359">
        <v>121.06</v>
      </c>
      <c r="C1359">
        <f t="shared" si="63"/>
        <v>135.53759723648636</v>
      </c>
      <c r="D1359">
        <f t="shared" si="64"/>
        <v>209.60082174191751</v>
      </c>
      <c r="P1359">
        <v>1502</v>
      </c>
      <c r="Q1359">
        <v>121.87</v>
      </c>
      <c r="R1359">
        <f t="shared" si="65"/>
        <v>8.0499999999999964E-3</v>
      </c>
      <c r="X1359">
        <v>1358</v>
      </c>
      <c r="Y1359">
        <v>121.06</v>
      </c>
    </row>
    <row r="1360" spans="1:25" x14ac:dyDescent="0.45">
      <c r="A1360">
        <v>1357</v>
      </c>
      <c r="B1360">
        <v>121.06</v>
      </c>
      <c r="C1360">
        <f t="shared" si="63"/>
        <v>135.53953352321648</v>
      </c>
      <c r="D1360">
        <f t="shared" si="64"/>
        <v>209.65689104994971</v>
      </c>
      <c r="P1360">
        <v>1503</v>
      </c>
      <c r="Q1360">
        <v>122.27</v>
      </c>
      <c r="R1360">
        <f t="shared" si="65"/>
        <v>6.0500000000000397E-3</v>
      </c>
      <c r="X1360">
        <v>1359</v>
      </c>
      <c r="Y1360">
        <v>121.06</v>
      </c>
    </row>
    <row r="1361" spans="1:25" x14ac:dyDescent="0.45">
      <c r="A1361">
        <v>1358</v>
      </c>
      <c r="B1361">
        <v>121.06</v>
      </c>
      <c r="C1361">
        <f t="shared" si="63"/>
        <v>135.54146978124388</v>
      </c>
      <c r="D1361">
        <f t="shared" si="64"/>
        <v>209.71296702507948</v>
      </c>
      <c r="P1361">
        <v>1504</v>
      </c>
      <c r="Q1361">
        <v>121.87</v>
      </c>
      <c r="R1361">
        <f t="shared" si="65"/>
        <v>8.0499999999999964E-3</v>
      </c>
      <c r="X1361">
        <v>1360</v>
      </c>
      <c r="Y1361">
        <v>121.06</v>
      </c>
    </row>
    <row r="1362" spans="1:25" x14ac:dyDescent="0.45">
      <c r="A1362">
        <v>1359</v>
      </c>
      <c r="B1362">
        <v>121.06</v>
      </c>
      <c r="C1362">
        <f t="shared" si="63"/>
        <v>135.54340601056904</v>
      </c>
      <c r="D1362">
        <f t="shared" si="64"/>
        <v>209.76904966698743</v>
      </c>
      <c r="P1362">
        <v>1505</v>
      </c>
      <c r="Q1362">
        <v>121.87</v>
      </c>
      <c r="R1362">
        <f t="shared" si="65"/>
        <v>8.0499999999999964E-3</v>
      </c>
      <c r="X1362">
        <v>1361</v>
      </c>
      <c r="Y1362">
        <v>121.06</v>
      </c>
    </row>
    <row r="1363" spans="1:25" x14ac:dyDescent="0.45">
      <c r="A1363">
        <v>1360</v>
      </c>
      <c r="B1363">
        <v>121.06</v>
      </c>
      <c r="C1363">
        <f t="shared" si="63"/>
        <v>135.54534221119235</v>
      </c>
      <c r="D1363">
        <f t="shared" si="64"/>
        <v>209.82513897535077</v>
      </c>
      <c r="P1363">
        <v>1506</v>
      </c>
      <c r="Q1363">
        <v>122.27</v>
      </c>
      <c r="R1363">
        <f t="shared" si="65"/>
        <v>6.0500000000000397E-3</v>
      </c>
      <c r="X1363">
        <v>1362</v>
      </c>
      <c r="Y1363">
        <v>121.06</v>
      </c>
    </row>
    <row r="1364" spans="1:25" x14ac:dyDescent="0.45">
      <c r="A1364">
        <v>1361</v>
      </c>
      <c r="B1364">
        <v>121.06</v>
      </c>
      <c r="C1364">
        <f t="shared" si="63"/>
        <v>135.54727838311422</v>
      </c>
      <c r="D1364">
        <f t="shared" si="64"/>
        <v>209.88123494984845</v>
      </c>
      <c r="P1364">
        <v>1507</v>
      </c>
      <c r="Q1364">
        <v>121.87</v>
      </c>
      <c r="R1364">
        <f t="shared" si="65"/>
        <v>8.0499999999999964E-3</v>
      </c>
      <c r="X1364">
        <v>1363</v>
      </c>
      <c r="Y1364">
        <v>121.06</v>
      </c>
    </row>
    <row r="1365" spans="1:25" x14ac:dyDescent="0.45">
      <c r="A1365">
        <v>1362</v>
      </c>
      <c r="B1365">
        <v>121.06</v>
      </c>
      <c r="C1365">
        <f t="shared" si="63"/>
        <v>135.54921452633513</v>
      </c>
      <c r="D1365">
        <f t="shared" si="64"/>
        <v>209.93733759016101</v>
      </c>
      <c r="P1365">
        <v>1508</v>
      </c>
      <c r="Q1365">
        <v>122.27</v>
      </c>
      <c r="R1365">
        <f t="shared" si="65"/>
        <v>8.0499999999999964E-3</v>
      </c>
      <c r="X1365">
        <v>1364</v>
      </c>
      <c r="Y1365">
        <v>121.06</v>
      </c>
    </row>
    <row r="1366" spans="1:25" x14ac:dyDescent="0.45">
      <c r="A1366">
        <v>1363</v>
      </c>
      <c r="B1366">
        <v>121.06</v>
      </c>
      <c r="C1366">
        <f t="shared" si="63"/>
        <v>135.55115064085547</v>
      </c>
      <c r="D1366">
        <f t="shared" si="64"/>
        <v>209.99344689596577</v>
      </c>
      <c r="P1366">
        <v>1509</v>
      </c>
      <c r="Q1366">
        <v>122.27</v>
      </c>
      <c r="R1366">
        <f t="shared" si="65"/>
        <v>6.0500000000000397E-3</v>
      </c>
      <c r="X1366">
        <v>1365</v>
      </c>
      <c r="Y1366">
        <v>121.06</v>
      </c>
    </row>
    <row r="1367" spans="1:25" x14ac:dyDescent="0.45">
      <c r="A1367">
        <v>1364</v>
      </c>
      <c r="B1367">
        <v>121.06</v>
      </c>
      <c r="C1367">
        <f t="shared" si="63"/>
        <v>135.55308672667567</v>
      </c>
      <c r="D1367">
        <f t="shared" si="64"/>
        <v>210.04956286694249</v>
      </c>
      <c r="P1367">
        <v>1510</v>
      </c>
      <c r="Q1367">
        <v>122.27</v>
      </c>
      <c r="R1367">
        <f t="shared" si="65"/>
        <v>8.0499999999999964E-3</v>
      </c>
      <c r="X1367">
        <v>1366</v>
      </c>
      <c r="Y1367">
        <v>121.06</v>
      </c>
    </row>
    <row r="1368" spans="1:25" x14ac:dyDescent="0.45">
      <c r="A1368">
        <v>1365</v>
      </c>
      <c r="B1368">
        <v>121.06</v>
      </c>
      <c r="C1368">
        <f t="shared" si="63"/>
        <v>135.55502278379615</v>
      </c>
      <c r="D1368">
        <f t="shared" si="64"/>
        <v>210.10568550276935</v>
      </c>
      <c r="P1368">
        <v>1511</v>
      </c>
      <c r="Q1368">
        <v>122.27</v>
      </c>
      <c r="R1368">
        <f t="shared" si="65"/>
        <v>6.0500000000000397E-3</v>
      </c>
      <c r="X1368">
        <v>1367</v>
      </c>
      <c r="Y1368">
        <v>121.06</v>
      </c>
    </row>
    <row r="1369" spans="1:25" x14ac:dyDescent="0.45">
      <c r="A1369">
        <v>1366</v>
      </c>
      <c r="B1369">
        <v>121.06</v>
      </c>
      <c r="C1369">
        <f t="shared" si="63"/>
        <v>135.55695881221735</v>
      </c>
      <c r="D1369">
        <f t="shared" si="64"/>
        <v>210.16181480312608</v>
      </c>
      <c r="P1369">
        <v>1512</v>
      </c>
      <c r="Q1369">
        <v>122.27</v>
      </c>
      <c r="R1369">
        <f t="shared" si="65"/>
        <v>6.0500000000000397E-3</v>
      </c>
      <c r="X1369">
        <v>1368</v>
      </c>
      <c r="Y1369">
        <v>121.06</v>
      </c>
    </row>
    <row r="1370" spans="1:25" x14ac:dyDescent="0.45">
      <c r="A1370">
        <v>1367</v>
      </c>
      <c r="B1370">
        <v>121.06</v>
      </c>
      <c r="C1370">
        <f t="shared" si="63"/>
        <v>135.55889481193969</v>
      </c>
      <c r="D1370">
        <f t="shared" si="64"/>
        <v>210.21795076769172</v>
      </c>
      <c r="P1370">
        <v>1513</v>
      </c>
      <c r="Q1370">
        <v>122.27</v>
      </c>
      <c r="R1370">
        <f t="shared" si="65"/>
        <v>6.0500000000000397E-3</v>
      </c>
      <c r="X1370">
        <v>1369</v>
      </c>
      <c r="Y1370">
        <v>121.06</v>
      </c>
    </row>
    <row r="1371" spans="1:25" x14ac:dyDescent="0.45">
      <c r="A1371">
        <v>1368</v>
      </c>
      <c r="B1371">
        <v>121.06</v>
      </c>
      <c r="C1371">
        <f t="shared" si="63"/>
        <v>135.56083078296359</v>
      </c>
      <c r="D1371">
        <f t="shared" si="64"/>
        <v>210.27409339614442</v>
      </c>
      <c r="P1371">
        <v>1514</v>
      </c>
      <c r="Q1371">
        <v>122.27</v>
      </c>
      <c r="R1371">
        <f t="shared" si="65"/>
        <v>6.0500000000000397E-3</v>
      </c>
      <c r="X1371">
        <v>1370</v>
      </c>
      <c r="Y1371">
        <v>121.06</v>
      </c>
    </row>
    <row r="1372" spans="1:25" x14ac:dyDescent="0.45">
      <c r="A1372">
        <v>1369</v>
      </c>
      <c r="B1372">
        <v>121.06</v>
      </c>
      <c r="C1372">
        <f t="shared" si="63"/>
        <v>135.56276672528949</v>
      </c>
      <c r="D1372">
        <f t="shared" si="64"/>
        <v>210.33024268816405</v>
      </c>
      <c r="P1372">
        <v>1515</v>
      </c>
      <c r="Q1372">
        <v>122.27</v>
      </c>
      <c r="R1372">
        <f t="shared" si="65"/>
        <v>6.0500000000000397E-3</v>
      </c>
      <c r="X1372">
        <v>1371</v>
      </c>
      <c r="Y1372">
        <v>121.06</v>
      </c>
    </row>
    <row r="1373" spans="1:25" x14ac:dyDescent="0.45">
      <c r="A1373">
        <v>1370</v>
      </c>
      <c r="B1373">
        <v>121.06</v>
      </c>
      <c r="C1373">
        <f t="shared" si="63"/>
        <v>135.56470263891779</v>
      </c>
      <c r="D1373">
        <f t="shared" si="64"/>
        <v>210.38639864342875</v>
      </c>
      <c r="P1373">
        <v>1516</v>
      </c>
      <c r="Q1373">
        <v>122.27</v>
      </c>
      <c r="R1373">
        <f t="shared" si="65"/>
        <v>6.0500000000000397E-3</v>
      </c>
      <c r="X1373">
        <v>1372</v>
      </c>
      <c r="Y1373">
        <v>121.06</v>
      </c>
    </row>
    <row r="1374" spans="1:25" x14ac:dyDescent="0.45">
      <c r="A1374">
        <v>1371</v>
      </c>
      <c r="B1374">
        <v>121.06</v>
      </c>
      <c r="C1374">
        <f t="shared" si="63"/>
        <v>135.56663852384892</v>
      </c>
      <c r="D1374">
        <f t="shared" si="64"/>
        <v>210.44256126161758</v>
      </c>
      <c r="P1374">
        <v>1517</v>
      </c>
      <c r="Q1374">
        <v>122.27</v>
      </c>
      <c r="R1374">
        <f t="shared" si="65"/>
        <v>6.0500000000000397E-3</v>
      </c>
      <c r="X1374">
        <v>1373</v>
      </c>
      <c r="Y1374">
        <v>121.06</v>
      </c>
    </row>
    <row r="1375" spans="1:25" x14ac:dyDescent="0.45">
      <c r="A1375">
        <v>1372</v>
      </c>
      <c r="B1375">
        <v>121.06</v>
      </c>
      <c r="C1375">
        <f t="shared" si="63"/>
        <v>135.56857438008333</v>
      </c>
      <c r="D1375">
        <f t="shared" si="64"/>
        <v>210.49873054241041</v>
      </c>
      <c r="P1375">
        <v>1518</v>
      </c>
      <c r="Q1375">
        <v>122.27</v>
      </c>
      <c r="R1375">
        <f t="shared" si="65"/>
        <v>6.0500000000000397E-3</v>
      </c>
      <c r="X1375">
        <v>1374</v>
      </c>
      <c r="Y1375">
        <v>121.06</v>
      </c>
    </row>
    <row r="1376" spans="1:25" x14ac:dyDescent="0.45">
      <c r="A1376">
        <v>1373</v>
      </c>
      <c r="B1376">
        <v>121.06</v>
      </c>
      <c r="C1376">
        <f t="shared" si="63"/>
        <v>135.57051020762142</v>
      </c>
      <c r="D1376">
        <f t="shared" si="64"/>
        <v>210.5549064854855</v>
      </c>
      <c r="P1376">
        <v>1519</v>
      </c>
      <c r="Q1376">
        <v>122.27</v>
      </c>
      <c r="R1376">
        <f t="shared" si="65"/>
        <v>6.0500000000000397E-3</v>
      </c>
      <c r="X1376">
        <v>1375</v>
      </c>
      <c r="Y1376">
        <v>121.06</v>
      </c>
    </row>
    <row r="1377" spans="1:25" x14ac:dyDescent="0.45">
      <c r="A1377">
        <v>1374</v>
      </c>
      <c r="B1377">
        <v>121.06</v>
      </c>
      <c r="C1377">
        <f t="shared" si="63"/>
        <v>135.57244600646365</v>
      </c>
      <c r="D1377">
        <f t="shared" si="64"/>
        <v>210.61108909052268</v>
      </c>
      <c r="P1377">
        <v>1520</v>
      </c>
      <c r="Q1377">
        <v>122.27</v>
      </c>
      <c r="R1377">
        <f t="shared" si="65"/>
        <v>6.0500000000000397E-3</v>
      </c>
      <c r="X1377">
        <v>1376</v>
      </c>
      <c r="Y1377">
        <v>121.06</v>
      </c>
    </row>
    <row r="1378" spans="1:25" x14ac:dyDescent="0.45">
      <c r="A1378">
        <v>1375</v>
      </c>
      <c r="B1378">
        <v>121.06</v>
      </c>
      <c r="C1378">
        <f t="shared" si="63"/>
        <v>135.57438177661041</v>
      </c>
      <c r="D1378">
        <f t="shared" si="64"/>
        <v>210.66727835720025</v>
      </c>
      <c r="P1378">
        <v>1521</v>
      </c>
      <c r="Q1378">
        <v>122.27</v>
      </c>
      <c r="R1378">
        <f t="shared" si="65"/>
        <v>6.0500000000000397E-3</v>
      </c>
      <c r="X1378">
        <v>1377</v>
      </c>
      <c r="Y1378">
        <v>121.06</v>
      </c>
    </row>
    <row r="1379" spans="1:25" x14ac:dyDescent="0.45">
      <c r="A1379">
        <v>1376</v>
      </c>
      <c r="B1379">
        <v>121.06</v>
      </c>
      <c r="C1379">
        <f t="shared" si="63"/>
        <v>135.57631751806213</v>
      </c>
      <c r="D1379">
        <f t="shared" si="64"/>
        <v>210.72347428519728</v>
      </c>
      <c r="P1379">
        <v>1522</v>
      </c>
      <c r="Q1379">
        <v>122.27</v>
      </c>
      <c r="R1379">
        <f t="shared" si="65"/>
        <v>6.0500000000000397E-3</v>
      </c>
      <c r="X1379">
        <v>1378</v>
      </c>
      <c r="Y1379">
        <v>121.06</v>
      </c>
    </row>
    <row r="1380" spans="1:25" x14ac:dyDescent="0.45">
      <c r="A1380">
        <v>1377</v>
      </c>
      <c r="B1380">
        <v>121.06</v>
      </c>
      <c r="C1380">
        <f t="shared" si="63"/>
        <v>135.57825323081923</v>
      </c>
      <c r="D1380">
        <f t="shared" si="64"/>
        <v>210.77967687419292</v>
      </c>
      <c r="P1380">
        <v>1523</v>
      </c>
      <c r="Q1380">
        <v>122.27</v>
      </c>
      <c r="R1380">
        <f t="shared" si="65"/>
        <v>6.0500000000000397E-3</v>
      </c>
      <c r="X1380">
        <v>1379</v>
      </c>
      <c r="Y1380">
        <v>121.06</v>
      </c>
    </row>
    <row r="1381" spans="1:25" x14ac:dyDescent="0.45">
      <c r="A1381">
        <v>1378</v>
      </c>
      <c r="B1381">
        <v>121.06</v>
      </c>
      <c r="C1381">
        <f t="shared" si="63"/>
        <v>135.58018891488214</v>
      </c>
      <c r="D1381">
        <f t="shared" si="64"/>
        <v>210.8358861238662</v>
      </c>
      <c r="P1381">
        <v>1524</v>
      </c>
      <c r="Q1381">
        <v>122.27</v>
      </c>
      <c r="R1381">
        <f t="shared" si="65"/>
        <v>6.0500000000000397E-3</v>
      </c>
      <c r="X1381">
        <v>1380</v>
      </c>
      <c r="Y1381">
        <v>121.06</v>
      </c>
    </row>
    <row r="1382" spans="1:25" x14ac:dyDescent="0.45">
      <c r="A1382">
        <v>1379</v>
      </c>
      <c r="B1382">
        <v>121.06</v>
      </c>
      <c r="C1382">
        <f t="shared" si="63"/>
        <v>135.58212457025132</v>
      </c>
      <c r="D1382">
        <f t="shared" si="64"/>
        <v>210.89210203389712</v>
      </c>
      <c r="P1382">
        <v>1525</v>
      </c>
      <c r="Q1382">
        <v>122.27</v>
      </c>
      <c r="R1382">
        <f t="shared" si="65"/>
        <v>6.0500000000000397E-3</v>
      </c>
      <c r="X1382">
        <v>1381</v>
      </c>
      <c r="Y1382">
        <v>121.06</v>
      </c>
    </row>
    <row r="1383" spans="1:25" x14ac:dyDescent="0.45">
      <c r="A1383">
        <v>1380</v>
      </c>
      <c r="B1383">
        <v>121.06</v>
      </c>
      <c r="C1383">
        <f t="shared" si="63"/>
        <v>135.58406019692717</v>
      </c>
      <c r="D1383">
        <f t="shared" si="64"/>
        <v>210.94832460396401</v>
      </c>
      <c r="P1383">
        <v>1526</v>
      </c>
      <c r="Q1383">
        <v>122.27</v>
      </c>
      <c r="R1383">
        <f t="shared" si="65"/>
        <v>6.0500000000000397E-3</v>
      </c>
      <c r="X1383">
        <v>1382</v>
      </c>
      <c r="Y1383">
        <v>121.06</v>
      </c>
    </row>
    <row r="1384" spans="1:25" x14ac:dyDescent="0.45">
      <c r="A1384">
        <v>1381</v>
      </c>
      <c r="B1384">
        <v>121.06</v>
      </c>
      <c r="C1384">
        <f t="shared" si="63"/>
        <v>135.5859957949101</v>
      </c>
      <c r="D1384">
        <f t="shared" si="64"/>
        <v>211.00455383374597</v>
      </c>
      <c r="P1384">
        <v>1527</v>
      </c>
      <c r="Q1384">
        <v>122.27</v>
      </c>
      <c r="R1384">
        <f t="shared" si="65"/>
        <v>6.0500000000000397E-3</v>
      </c>
      <c r="X1384">
        <v>1383</v>
      </c>
      <c r="Y1384">
        <v>121.06</v>
      </c>
    </row>
    <row r="1385" spans="1:25" x14ac:dyDescent="0.45">
      <c r="A1385">
        <v>1382</v>
      </c>
      <c r="B1385">
        <v>121.06</v>
      </c>
      <c r="C1385">
        <f t="shared" si="63"/>
        <v>135.58793136420056</v>
      </c>
      <c r="D1385">
        <f t="shared" si="64"/>
        <v>211.06078972292218</v>
      </c>
      <c r="P1385">
        <v>1528</v>
      </c>
      <c r="Q1385">
        <v>122.27</v>
      </c>
      <c r="R1385">
        <f t="shared" si="65"/>
        <v>6.0500000000000397E-3</v>
      </c>
      <c r="X1385">
        <v>1384</v>
      </c>
      <c r="Y1385">
        <v>121.06</v>
      </c>
    </row>
    <row r="1386" spans="1:25" x14ac:dyDescent="0.45">
      <c r="A1386">
        <v>1383</v>
      </c>
      <c r="B1386">
        <v>121.06</v>
      </c>
      <c r="C1386">
        <f t="shared" si="63"/>
        <v>135.58986690479895</v>
      </c>
      <c r="D1386">
        <f t="shared" si="64"/>
        <v>211.11703227117184</v>
      </c>
      <c r="P1386">
        <v>1529</v>
      </c>
      <c r="Q1386">
        <v>122.27</v>
      </c>
      <c r="R1386">
        <f t="shared" si="65"/>
        <v>6.0500000000000397E-3</v>
      </c>
      <c r="X1386">
        <v>1385</v>
      </c>
      <c r="Y1386">
        <v>121.06</v>
      </c>
    </row>
    <row r="1387" spans="1:25" x14ac:dyDescent="0.45">
      <c r="A1387">
        <v>1384</v>
      </c>
      <c r="B1387">
        <v>121.06</v>
      </c>
      <c r="C1387">
        <f t="shared" si="63"/>
        <v>135.59180241670572</v>
      </c>
      <c r="D1387">
        <f t="shared" si="64"/>
        <v>211.17328147817409</v>
      </c>
      <c r="P1387">
        <v>1530</v>
      </c>
      <c r="Q1387">
        <v>122.27</v>
      </c>
      <c r="R1387">
        <f t="shared" si="65"/>
        <v>6.0500000000000397E-3</v>
      </c>
      <c r="X1387">
        <v>1386</v>
      </c>
      <c r="Y1387">
        <v>121.06</v>
      </c>
    </row>
    <row r="1388" spans="1:25" x14ac:dyDescent="0.45">
      <c r="A1388">
        <v>1385</v>
      </c>
      <c r="B1388">
        <v>121.06</v>
      </c>
      <c r="C1388">
        <f t="shared" si="63"/>
        <v>135.59373789992128</v>
      </c>
      <c r="D1388">
        <f t="shared" si="64"/>
        <v>211.22953734360814</v>
      </c>
      <c r="P1388">
        <v>1531</v>
      </c>
      <c r="Q1388">
        <v>122.27</v>
      </c>
      <c r="R1388">
        <f t="shared" si="65"/>
        <v>6.0500000000000397E-3</v>
      </c>
      <c r="X1388">
        <v>1387</v>
      </c>
      <c r="Y1388">
        <v>121.06</v>
      </c>
    </row>
    <row r="1389" spans="1:25" x14ac:dyDescent="0.45">
      <c r="A1389">
        <v>1386</v>
      </c>
      <c r="B1389">
        <v>121.06</v>
      </c>
      <c r="C1389">
        <f t="shared" si="63"/>
        <v>135.59567335444603</v>
      </c>
      <c r="D1389">
        <f t="shared" si="64"/>
        <v>211.28579986715238</v>
      </c>
      <c r="P1389">
        <v>1532</v>
      </c>
      <c r="Q1389">
        <v>122.27</v>
      </c>
      <c r="R1389">
        <f t="shared" si="65"/>
        <v>6.0500000000000397E-3</v>
      </c>
      <c r="X1389">
        <v>1388</v>
      </c>
      <c r="Y1389">
        <v>121.06</v>
      </c>
    </row>
    <row r="1390" spans="1:25" x14ac:dyDescent="0.45">
      <c r="A1390">
        <v>1387</v>
      </c>
      <c r="B1390">
        <v>121.06</v>
      </c>
      <c r="C1390">
        <f t="shared" si="63"/>
        <v>135.59760878028047</v>
      </c>
      <c r="D1390">
        <f t="shared" si="64"/>
        <v>211.34206904848767</v>
      </c>
      <c r="P1390">
        <v>1533</v>
      </c>
      <c r="Q1390">
        <v>122.27</v>
      </c>
      <c r="R1390">
        <f t="shared" si="65"/>
        <v>6.0500000000000397E-3</v>
      </c>
      <c r="X1390">
        <v>1389</v>
      </c>
      <c r="Y1390">
        <v>121.06</v>
      </c>
    </row>
    <row r="1391" spans="1:25" x14ac:dyDescent="0.45">
      <c r="A1391">
        <v>1388</v>
      </c>
      <c r="B1391">
        <v>121.06</v>
      </c>
      <c r="C1391">
        <f t="shared" si="63"/>
        <v>135.59954417742497</v>
      </c>
      <c r="D1391">
        <f t="shared" si="64"/>
        <v>211.39834488729241</v>
      </c>
      <c r="P1391">
        <v>1534</v>
      </c>
      <c r="Q1391">
        <v>122.27</v>
      </c>
      <c r="R1391">
        <f t="shared" si="65"/>
        <v>8.1000000000000221E-3</v>
      </c>
      <c r="X1391">
        <v>1390</v>
      </c>
      <c r="Y1391">
        <v>121.06</v>
      </c>
    </row>
    <row r="1392" spans="1:25" x14ac:dyDescent="0.45">
      <c r="A1392">
        <v>1389</v>
      </c>
      <c r="B1392">
        <v>121.06</v>
      </c>
      <c r="C1392">
        <f t="shared" si="63"/>
        <v>135.60147954587995</v>
      </c>
      <c r="D1392">
        <f t="shared" si="64"/>
        <v>211.454627383245</v>
      </c>
      <c r="P1392">
        <v>1535</v>
      </c>
      <c r="Q1392">
        <v>122.27</v>
      </c>
      <c r="R1392">
        <f t="shared" si="65"/>
        <v>6.0500000000000397E-3</v>
      </c>
      <c r="X1392">
        <v>1391</v>
      </c>
      <c r="Y1392">
        <v>121.06</v>
      </c>
    </row>
    <row r="1393" spans="1:25" x14ac:dyDescent="0.45">
      <c r="A1393">
        <v>1390</v>
      </c>
      <c r="B1393">
        <v>121.06</v>
      </c>
      <c r="C1393">
        <f t="shared" si="63"/>
        <v>135.60341488564586</v>
      </c>
      <c r="D1393">
        <f t="shared" si="64"/>
        <v>211.51091653602555</v>
      </c>
      <c r="P1393">
        <v>1536</v>
      </c>
      <c r="Q1393">
        <v>122.27</v>
      </c>
      <c r="R1393">
        <f t="shared" si="65"/>
        <v>6.0500000000000397E-3</v>
      </c>
      <c r="X1393">
        <v>1392</v>
      </c>
      <c r="Y1393">
        <v>121.06</v>
      </c>
    </row>
    <row r="1394" spans="1:25" x14ac:dyDescent="0.45">
      <c r="A1394">
        <v>1391</v>
      </c>
      <c r="B1394">
        <v>121.06</v>
      </c>
      <c r="C1394">
        <f t="shared" si="63"/>
        <v>135.60535019672312</v>
      </c>
      <c r="D1394">
        <f t="shared" si="64"/>
        <v>211.56721234531332</v>
      </c>
      <c r="P1394">
        <v>1537</v>
      </c>
      <c r="Q1394">
        <v>122.27</v>
      </c>
      <c r="R1394">
        <f t="shared" si="65"/>
        <v>8.1000000000000221E-3</v>
      </c>
      <c r="X1394">
        <v>1393</v>
      </c>
      <c r="Y1394">
        <v>121.06</v>
      </c>
    </row>
    <row r="1395" spans="1:25" x14ac:dyDescent="0.45">
      <c r="A1395">
        <v>1392</v>
      </c>
      <c r="B1395">
        <v>121.06</v>
      </c>
      <c r="C1395">
        <f t="shared" si="63"/>
        <v>135.60728547911214</v>
      </c>
      <c r="D1395">
        <f t="shared" si="64"/>
        <v>211.62351481078673</v>
      </c>
      <c r="P1395">
        <v>1538</v>
      </c>
      <c r="Q1395">
        <v>122.27</v>
      </c>
      <c r="R1395">
        <f t="shared" si="65"/>
        <v>8.1000000000000221E-3</v>
      </c>
      <c r="X1395">
        <v>1394</v>
      </c>
      <c r="Y1395">
        <v>121.06</v>
      </c>
    </row>
    <row r="1396" spans="1:25" x14ac:dyDescent="0.45">
      <c r="A1396">
        <v>1393</v>
      </c>
      <c r="B1396">
        <v>121.06</v>
      </c>
      <c r="C1396">
        <f t="shared" si="63"/>
        <v>135.60922073281336</v>
      </c>
      <c r="D1396">
        <f t="shared" si="64"/>
        <v>211.67982393212591</v>
      </c>
      <c r="P1396">
        <v>1539</v>
      </c>
      <c r="Q1396">
        <v>122.27</v>
      </c>
      <c r="R1396">
        <f t="shared" si="65"/>
        <v>8.1000000000000221E-3</v>
      </c>
      <c r="X1396">
        <v>1395</v>
      </c>
      <c r="Y1396">
        <v>121.06</v>
      </c>
    </row>
    <row r="1397" spans="1:25" x14ac:dyDescent="0.45">
      <c r="A1397">
        <v>1394</v>
      </c>
      <c r="B1397">
        <v>121.06</v>
      </c>
      <c r="C1397">
        <f t="shared" si="63"/>
        <v>135.61115595782721</v>
      </c>
      <c r="D1397">
        <f t="shared" si="64"/>
        <v>211.73613970901019</v>
      </c>
      <c r="P1397">
        <v>1540</v>
      </c>
      <c r="Q1397">
        <v>122.27</v>
      </c>
      <c r="R1397">
        <f t="shared" si="65"/>
        <v>8.1000000000000221E-3</v>
      </c>
      <c r="X1397">
        <v>1396</v>
      </c>
      <c r="Y1397">
        <v>121.06</v>
      </c>
    </row>
    <row r="1398" spans="1:25" x14ac:dyDescent="0.45">
      <c r="A1398">
        <v>1395</v>
      </c>
      <c r="B1398">
        <v>121.06</v>
      </c>
      <c r="C1398">
        <f t="shared" si="63"/>
        <v>135.61309115415412</v>
      </c>
      <c r="D1398">
        <f t="shared" si="64"/>
        <v>211.79246214111882</v>
      </c>
      <c r="P1398">
        <v>1541</v>
      </c>
      <c r="Q1398">
        <v>122.27</v>
      </c>
      <c r="R1398">
        <f t="shared" si="65"/>
        <v>8.1000000000000221E-3</v>
      </c>
      <c r="X1398">
        <v>1397</v>
      </c>
      <c r="Y1398">
        <v>121.06</v>
      </c>
    </row>
    <row r="1399" spans="1:25" x14ac:dyDescent="0.45">
      <c r="A1399">
        <v>1396</v>
      </c>
      <c r="B1399">
        <v>121.06</v>
      </c>
      <c r="C1399">
        <f t="shared" si="63"/>
        <v>135.61502632179449</v>
      </c>
      <c r="D1399">
        <f t="shared" si="64"/>
        <v>211.84879122813032</v>
      </c>
      <c r="P1399">
        <v>1542</v>
      </c>
      <c r="Q1399">
        <v>122.27</v>
      </c>
      <c r="R1399">
        <f t="shared" si="65"/>
        <v>8.1000000000000221E-3</v>
      </c>
      <c r="X1399">
        <v>1398</v>
      </c>
      <c r="Y1399">
        <v>121.47</v>
      </c>
    </row>
    <row r="1400" spans="1:25" x14ac:dyDescent="0.45">
      <c r="A1400">
        <v>1397</v>
      </c>
      <c r="B1400">
        <v>121.06</v>
      </c>
      <c r="C1400">
        <f t="shared" si="63"/>
        <v>135.61696146074874</v>
      </c>
      <c r="D1400">
        <f t="shared" si="64"/>
        <v>211.90512696972402</v>
      </c>
      <c r="P1400">
        <v>1543</v>
      </c>
      <c r="Q1400">
        <v>122.27</v>
      </c>
      <c r="R1400">
        <f t="shared" si="65"/>
        <v>8.1000000000000221E-3</v>
      </c>
      <c r="X1400">
        <v>1399</v>
      </c>
      <c r="Y1400">
        <v>121.47</v>
      </c>
    </row>
    <row r="1401" spans="1:25" x14ac:dyDescent="0.45">
      <c r="A1401">
        <v>1398</v>
      </c>
      <c r="B1401">
        <v>121.47</v>
      </c>
      <c r="C1401">
        <f t="shared" si="63"/>
        <v>135.61889657101733</v>
      </c>
      <c r="D1401">
        <f t="shared" si="64"/>
        <v>200.191274177346</v>
      </c>
      <c r="P1401">
        <v>1544</v>
      </c>
      <c r="Q1401">
        <v>122.27</v>
      </c>
      <c r="R1401">
        <f t="shared" si="65"/>
        <v>6.0500000000000397E-3</v>
      </c>
      <c r="X1401">
        <v>1400</v>
      </c>
      <c r="Y1401">
        <v>121.47</v>
      </c>
    </row>
    <row r="1402" spans="1:25" x14ac:dyDescent="0.45">
      <c r="A1402">
        <v>1399</v>
      </c>
      <c r="B1402">
        <v>121.47</v>
      </c>
      <c r="C1402">
        <f t="shared" si="63"/>
        <v>135.62083165260066</v>
      </c>
      <c r="D1402">
        <f t="shared" si="64"/>
        <v>200.24603646024468</v>
      </c>
      <c r="P1402">
        <v>1545</v>
      </c>
      <c r="Q1402">
        <v>122.27</v>
      </c>
      <c r="R1402">
        <f t="shared" si="65"/>
        <v>8.1000000000000221E-3</v>
      </c>
      <c r="X1402">
        <v>1401</v>
      </c>
      <c r="Y1402">
        <v>121.47</v>
      </c>
    </row>
    <row r="1403" spans="1:25" x14ac:dyDescent="0.45">
      <c r="A1403">
        <v>1400</v>
      </c>
      <c r="B1403">
        <v>121.47</v>
      </c>
      <c r="C1403">
        <f t="shared" si="63"/>
        <v>135.62276670549917</v>
      </c>
      <c r="D1403">
        <f t="shared" si="64"/>
        <v>200.30080542028597</v>
      </c>
      <c r="P1403">
        <v>1546</v>
      </c>
      <c r="Q1403">
        <v>122.27</v>
      </c>
      <c r="R1403">
        <f t="shared" si="65"/>
        <v>8.1000000000000221E-3</v>
      </c>
      <c r="X1403">
        <v>1402</v>
      </c>
      <c r="Y1403">
        <v>121.47</v>
      </c>
    </row>
    <row r="1404" spans="1:25" x14ac:dyDescent="0.45">
      <c r="A1404">
        <v>1401</v>
      </c>
      <c r="B1404">
        <v>121.47</v>
      </c>
      <c r="C1404">
        <f t="shared" si="63"/>
        <v>135.62470172971328</v>
      </c>
      <c r="D1404">
        <f t="shared" si="64"/>
        <v>200.35558105714816</v>
      </c>
      <c r="P1404">
        <v>1547</v>
      </c>
      <c r="Q1404">
        <v>122.27</v>
      </c>
      <c r="R1404">
        <f t="shared" si="65"/>
        <v>8.1000000000000221E-3</v>
      </c>
      <c r="X1404">
        <v>1403</v>
      </c>
      <c r="Y1404">
        <v>121.47</v>
      </c>
    </row>
    <row r="1405" spans="1:25" x14ac:dyDescent="0.45">
      <c r="A1405">
        <v>1402</v>
      </c>
      <c r="B1405">
        <v>121.47</v>
      </c>
      <c r="C1405">
        <f t="shared" si="63"/>
        <v>135.6266367252434</v>
      </c>
      <c r="D1405">
        <f t="shared" si="64"/>
        <v>200.41036337051023</v>
      </c>
      <c r="P1405">
        <v>1548</v>
      </c>
      <c r="Q1405">
        <v>122.27</v>
      </c>
      <c r="R1405">
        <f t="shared" si="65"/>
        <v>8.1000000000000221E-3</v>
      </c>
      <c r="X1405">
        <v>1404</v>
      </c>
      <c r="Y1405">
        <v>121.47</v>
      </c>
    </row>
    <row r="1406" spans="1:25" x14ac:dyDescent="0.45">
      <c r="A1406">
        <v>1403</v>
      </c>
      <c r="B1406">
        <v>121.47</v>
      </c>
      <c r="C1406">
        <f t="shared" si="63"/>
        <v>135.62857169208999</v>
      </c>
      <c r="D1406">
        <f t="shared" si="64"/>
        <v>200.46515236005209</v>
      </c>
      <c r="P1406">
        <v>1549</v>
      </c>
      <c r="Q1406">
        <v>122.27</v>
      </c>
      <c r="R1406">
        <f t="shared" si="65"/>
        <v>8.1000000000000221E-3</v>
      </c>
      <c r="X1406">
        <v>1405</v>
      </c>
      <c r="Y1406">
        <v>121.47</v>
      </c>
    </row>
    <row r="1407" spans="1:25" x14ac:dyDescent="0.45">
      <c r="A1407">
        <v>1404</v>
      </c>
      <c r="B1407">
        <v>121.47</v>
      </c>
      <c r="C1407">
        <f t="shared" si="63"/>
        <v>135.63050663025342</v>
      </c>
      <c r="D1407">
        <f t="shared" si="64"/>
        <v>200.51994802545113</v>
      </c>
      <c r="P1407">
        <v>1550</v>
      </c>
      <c r="Q1407">
        <v>122.27</v>
      </c>
      <c r="R1407">
        <f t="shared" si="65"/>
        <v>8.1000000000000221E-3</v>
      </c>
      <c r="X1407">
        <v>1406</v>
      </c>
      <c r="Y1407">
        <v>121.47</v>
      </c>
    </row>
    <row r="1408" spans="1:25" x14ac:dyDescent="0.45">
      <c r="A1408">
        <v>1405</v>
      </c>
      <c r="B1408">
        <v>121.47</v>
      </c>
      <c r="C1408">
        <f t="shared" si="63"/>
        <v>135.63244153973417</v>
      </c>
      <c r="D1408">
        <f t="shared" si="64"/>
        <v>200.57475036638812</v>
      </c>
      <c r="P1408">
        <v>1551</v>
      </c>
      <c r="Q1408">
        <v>122.27</v>
      </c>
      <c r="R1408">
        <f t="shared" si="65"/>
        <v>8.1000000000000221E-3</v>
      </c>
      <c r="X1408">
        <v>1407</v>
      </c>
      <c r="Y1408">
        <v>121.47</v>
      </c>
    </row>
    <row r="1409" spans="1:25" x14ac:dyDescent="0.45">
      <c r="A1409">
        <v>1406</v>
      </c>
      <c r="B1409">
        <v>121.47</v>
      </c>
      <c r="C1409">
        <f t="shared" si="63"/>
        <v>135.63437642053267</v>
      </c>
      <c r="D1409">
        <f t="shared" si="64"/>
        <v>200.62955938254206</v>
      </c>
      <c r="P1409">
        <v>1552</v>
      </c>
      <c r="Q1409">
        <v>122.27</v>
      </c>
      <c r="R1409">
        <f t="shared" si="65"/>
        <v>8.1000000000000221E-3</v>
      </c>
      <c r="X1409">
        <v>1408</v>
      </c>
      <c r="Y1409">
        <v>121.47</v>
      </c>
    </row>
    <row r="1410" spans="1:25" x14ac:dyDescent="0.45">
      <c r="A1410">
        <v>1407</v>
      </c>
      <c r="B1410">
        <v>121.47</v>
      </c>
      <c r="C1410">
        <f t="shared" si="63"/>
        <v>135.63631127264929</v>
      </c>
      <c r="D1410">
        <f t="shared" si="64"/>
        <v>200.6843750735905</v>
      </c>
      <c r="P1410">
        <v>1553</v>
      </c>
      <c r="Q1410">
        <v>122.27</v>
      </c>
      <c r="R1410">
        <f t="shared" si="65"/>
        <v>8.1000000000000221E-3</v>
      </c>
      <c r="X1410">
        <v>1409</v>
      </c>
      <c r="Y1410">
        <v>121.47</v>
      </c>
    </row>
    <row r="1411" spans="1:25" x14ac:dyDescent="0.45">
      <c r="A1411">
        <v>1408</v>
      </c>
      <c r="B1411">
        <v>121.47</v>
      </c>
      <c r="C1411">
        <f t="shared" si="63"/>
        <v>135.63824609608449</v>
      </c>
      <c r="D1411">
        <f t="shared" si="64"/>
        <v>200.73919743921334</v>
      </c>
      <c r="P1411">
        <v>1554</v>
      </c>
      <c r="Q1411">
        <v>122.27</v>
      </c>
      <c r="R1411">
        <f t="shared" si="65"/>
        <v>8.1000000000000221E-3</v>
      </c>
      <c r="X1411">
        <v>1410</v>
      </c>
      <c r="Y1411">
        <v>121.47</v>
      </c>
    </row>
    <row r="1412" spans="1:25" x14ac:dyDescent="0.45">
      <c r="A1412">
        <v>1409</v>
      </c>
      <c r="B1412">
        <v>121.47</v>
      </c>
      <c r="C1412">
        <f t="shared" ref="C1412:C1475" si="66">$H$4 - $I$4*EXP(-A1412/$J$4)</f>
        <v>135.64018089083868</v>
      </c>
      <c r="D1412">
        <f t="shared" ref="D1412:D1475" si="67">(B1412-C1412)^2</f>
        <v>200.79402647908967</v>
      </c>
      <c r="P1412">
        <v>1555</v>
      </c>
      <c r="Q1412">
        <v>122.27</v>
      </c>
      <c r="R1412">
        <f t="shared" si="65"/>
        <v>8.1000000000000221E-3</v>
      </c>
      <c r="X1412">
        <v>1411</v>
      </c>
      <c r="Y1412">
        <v>121.47</v>
      </c>
    </row>
    <row r="1413" spans="1:25" x14ac:dyDescent="0.45">
      <c r="A1413">
        <v>1410</v>
      </c>
      <c r="B1413">
        <v>121.47</v>
      </c>
      <c r="C1413">
        <f t="shared" si="66"/>
        <v>135.64211565691232</v>
      </c>
      <c r="D1413">
        <f t="shared" si="67"/>
        <v>200.84886219289947</v>
      </c>
      <c r="P1413">
        <v>1556</v>
      </c>
      <c r="Q1413">
        <v>122.27</v>
      </c>
      <c r="R1413">
        <f t="shared" si="65"/>
        <v>8.1000000000000221E-3</v>
      </c>
      <c r="X1413">
        <v>1412</v>
      </c>
      <c r="Y1413">
        <v>121.47</v>
      </c>
    </row>
    <row r="1414" spans="1:25" x14ac:dyDescent="0.45">
      <c r="A1414">
        <v>1411</v>
      </c>
      <c r="B1414">
        <v>121.47</v>
      </c>
      <c r="C1414">
        <f t="shared" si="66"/>
        <v>135.64405039430579</v>
      </c>
      <c r="D1414">
        <f t="shared" si="67"/>
        <v>200.90370458032024</v>
      </c>
      <c r="P1414">
        <v>1557</v>
      </c>
      <c r="Q1414">
        <v>122.27</v>
      </c>
      <c r="R1414">
        <f t="shared" si="65"/>
        <v>8.1000000000000221E-3</v>
      </c>
      <c r="X1414">
        <v>1413</v>
      </c>
      <c r="Y1414">
        <v>121.47</v>
      </c>
    </row>
    <row r="1415" spans="1:25" x14ac:dyDescent="0.45">
      <c r="A1415">
        <v>1412</v>
      </c>
      <c r="B1415">
        <v>121.47</v>
      </c>
      <c r="C1415">
        <f t="shared" si="66"/>
        <v>135.64598510301957</v>
      </c>
      <c r="D1415">
        <f t="shared" si="67"/>
        <v>200.95855364103278</v>
      </c>
      <c r="P1415">
        <v>1558</v>
      </c>
      <c r="Q1415">
        <v>122.68</v>
      </c>
      <c r="R1415">
        <f t="shared" si="65"/>
        <v>8.1000000000000221E-3</v>
      </c>
      <c r="X1415">
        <v>1414</v>
      </c>
      <c r="Y1415">
        <v>121.47</v>
      </c>
    </row>
    <row r="1416" spans="1:25" x14ac:dyDescent="0.45">
      <c r="A1416">
        <v>1413</v>
      </c>
      <c r="B1416">
        <v>121.47</v>
      </c>
      <c r="C1416">
        <f t="shared" si="66"/>
        <v>135.64791978305399</v>
      </c>
      <c r="D1416">
        <f t="shared" si="67"/>
        <v>201.01340937471383</v>
      </c>
      <c r="P1416">
        <v>1559</v>
      </c>
      <c r="Q1416">
        <v>122.27</v>
      </c>
      <c r="R1416">
        <f t="shared" ref="R1416:R1479" si="68">(Q1613-Q1413)/200</f>
        <v>8.1000000000000221E-3</v>
      </c>
      <c r="X1416">
        <v>1415</v>
      </c>
      <c r="Y1416">
        <v>121.47</v>
      </c>
    </row>
    <row r="1417" spans="1:25" x14ac:dyDescent="0.45">
      <c r="A1417">
        <v>1414</v>
      </c>
      <c r="B1417">
        <v>121.47</v>
      </c>
      <c r="C1417">
        <f t="shared" si="66"/>
        <v>135.6498544344096</v>
      </c>
      <c r="D1417">
        <f t="shared" si="67"/>
        <v>201.06827178104575</v>
      </c>
      <c r="P1417">
        <v>1560</v>
      </c>
      <c r="Q1417">
        <v>122.68</v>
      </c>
      <c r="R1417">
        <f t="shared" si="68"/>
        <v>8.1000000000000221E-3</v>
      </c>
      <c r="X1417">
        <v>1416</v>
      </c>
      <c r="Y1417">
        <v>121.47</v>
      </c>
    </row>
    <row r="1418" spans="1:25" x14ac:dyDescent="0.45">
      <c r="A1418">
        <v>1415</v>
      </c>
      <c r="B1418">
        <v>121.47</v>
      </c>
      <c r="C1418">
        <f t="shared" si="66"/>
        <v>135.65178905708672</v>
      </c>
      <c r="D1418">
        <f t="shared" si="67"/>
        <v>201.12314085970456</v>
      </c>
      <c r="P1418">
        <v>1561</v>
      </c>
      <c r="Q1418">
        <v>122.68</v>
      </c>
      <c r="R1418">
        <f t="shared" si="68"/>
        <v>6.0499999999999686E-3</v>
      </c>
      <c r="X1418">
        <v>1417</v>
      </c>
      <c r="Y1418">
        <v>121.47</v>
      </c>
    </row>
    <row r="1419" spans="1:25" x14ac:dyDescent="0.45">
      <c r="A1419">
        <v>1416</v>
      </c>
      <c r="B1419">
        <v>121.47</v>
      </c>
      <c r="C1419">
        <f t="shared" si="66"/>
        <v>135.65372365108581</v>
      </c>
      <c r="D1419">
        <f t="shared" si="67"/>
        <v>201.17801661037109</v>
      </c>
      <c r="P1419">
        <v>1562</v>
      </c>
      <c r="Q1419">
        <v>122.27</v>
      </c>
      <c r="R1419">
        <f t="shared" si="68"/>
        <v>8.1000000000000221E-3</v>
      </c>
      <c r="X1419">
        <v>1418</v>
      </c>
      <c r="Y1419">
        <v>121.47</v>
      </c>
    </row>
    <row r="1420" spans="1:25" x14ac:dyDescent="0.45">
      <c r="A1420">
        <v>1417</v>
      </c>
      <c r="B1420">
        <v>121.47</v>
      </c>
      <c r="C1420">
        <f t="shared" si="66"/>
        <v>135.65565821640732</v>
      </c>
      <c r="D1420">
        <f t="shared" si="67"/>
        <v>201.23289903272448</v>
      </c>
      <c r="P1420">
        <v>1563</v>
      </c>
      <c r="Q1420">
        <v>122.68</v>
      </c>
      <c r="R1420">
        <f t="shared" si="68"/>
        <v>6.0499999999999686E-3</v>
      </c>
      <c r="X1420">
        <v>1419</v>
      </c>
      <c r="Y1420">
        <v>121.47</v>
      </c>
    </row>
    <row r="1421" spans="1:25" x14ac:dyDescent="0.45">
      <c r="A1421">
        <v>1418</v>
      </c>
      <c r="B1421">
        <v>121.47</v>
      </c>
      <c r="C1421">
        <f t="shared" si="66"/>
        <v>135.65759275305166</v>
      </c>
      <c r="D1421">
        <f t="shared" si="67"/>
        <v>201.28778812644398</v>
      </c>
      <c r="P1421">
        <v>1564</v>
      </c>
      <c r="Q1421">
        <v>122.68</v>
      </c>
      <c r="R1421">
        <f t="shared" si="68"/>
        <v>6.0499999999999686E-3</v>
      </c>
      <c r="X1421">
        <v>1420</v>
      </c>
      <c r="Y1421">
        <v>121.47</v>
      </c>
    </row>
    <row r="1422" spans="1:25" x14ac:dyDescent="0.45">
      <c r="A1422">
        <v>1419</v>
      </c>
      <c r="B1422">
        <v>121.47</v>
      </c>
      <c r="C1422">
        <f t="shared" si="66"/>
        <v>135.65952726101926</v>
      </c>
      <c r="D1422">
        <f t="shared" si="67"/>
        <v>201.34268389120888</v>
      </c>
      <c r="P1422">
        <v>1565</v>
      </c>
      <c r="Q1422">
        <v>122.68</v>
      </c>
      <c r="R1422">
        <f t="shared" si="68"/>
        <v>8.1000000000000221E-3</v>
      </c>
      <c r="X1422">
        <v>1421</v>
      </c>
      <c r="Y1422">
        <v>121.47</v>
      </c>
    </row>
    <row r="1423" spans="1:25" x14ac:dyDescent="0.45">
      <c r="A1423">
        <v>1420</v>
      </c>
      <c r="B1423">
        <v>121.47</v>
      </c>
      <c r="C1423">
        <f t="shared" si="66"/>
        <v>135.6614617403105</v>
      </c>
      <c r="D1423">
        <f t="shared" si="67"/>
        <v>201.39758632669677</v>
      </c>
      <c r="P1423">
        <v>1566</v>
      </c>
      <c r="Q1423">
        <v>122.68</v>
      </c>
      <c r="R1423">
        <f t="shared" si="68"/>
        <v>6.0499999999999686E-3</v>
      </c>
      <c r="X1423">
        <v>1422</v>
      </c>
      <c r="Y1423">
        <v>121.47</v>
      </c>
    </row>
    <row r="1424" spans="1:25" x14ac:dyDescent="0.45">
      <c r="A1424">
        <v>1421</v>
      </c>
      <c r="B1424">
        <v>121.47</v>
      </c>
      <c r="C1424">
        <f t="shared" si="66"/>
        <v>135.66339619092588</v>
      </c>
      <c r="D1424">
        <f t="shared" si="67"/>
        <v>201.4524954325893</v>
      </c>
      <c r="P1424">
        <v>1567</v>
      </c>
      <c r="Q1424">
        <v>122.68</v>
      </c>
      <c r="R1424">
        <f t="shared" si="68"/>
        <v>6.0499999999999686E-3</v>
      </c>
      <c r="X1424">
        <v>1423</v>
      </c>
      <c r="Y1424">
        <v>121.47</v>
      </c>
    </row>
    <row r="1425" spans="1:25" x14ac:dyDescent="0.45">
      <c r="A1425">
        <v>1422</v>
      </c>
      <c r="B1425">
        <v>121.47</v>
      </c>
      <c r="C1425">
        <f t="shared" si="66"/>
        <v>135.66533061286574</v>
      </c>
      <c r="D1425">
        <f t="shared" si="67"/>
        <v>201.50741120856338</v>
      </c>
      <c r="P1425">
        <v>1568</v>
      </c>
      <c r="Q1425">
        <v>122.68</v>
      </c>
      <c r="R1425">
        <f t="shared" si="68"/>
        <v>6.0499999999999686E-3</v>
      </c>
      <c r="X1425">
        <v>1424</v>
      </c>
      <c r="Y1425">
        <v>121.47</v>
      </c>
    </row>
    <row r="1426" spans="1:25" x14ac:dyDescent="0.45">
      <c r="A1426">
        <v>1423</v>
      </c>
      <c r="B1426">
        <v>121.47</v>
      </c>
      <c r="C1426">
        <f t="shared" si="66"/>
        <v>135.66726500613061</v>
      </c>
      <c r="D1426">
        <f t="shared" si="67"/>
        <v>201.56233365430072</v>
      </c>
      <c r="P1426">
        <v>1569</v>
      </c>
      <c r="Q1426">
        <v>122.68</v>
      </c>
      <c r="R1426">
        <f t="shared" si="68"/>
        <v>6.0499999999999686E-3</v>
      </c>
      <c r="X1426">
        <v>1425</v>
      </c>
      <c r="Y1426">
        <v>121.47</v>
      </c>
    </row>
    <row r="1427" spans="1:25" x14ac:dyDescent="0.45">
      <c r="A1427">
        <v>1424</v>
      </c>
      <c r="B1427">
        <v>121.47</v>
      </c>
      <c r="C1427">
        <f t="shared" si="66"/>
        <v>135.6691993707208</v>
      </c>
      <c r="D1427">
        <f t="shared" si="67"/>
        <v>201.61726276947812</v>
      </c>
      <c r="P1427">
        <v>1570</v>
      </c>
      <c r="Q1427">
        <v>122.68</v>
      </c>
      <c r="R1427">
        <f t="shared" si="68"/>
        <v>6.0499999999999686E-3</v>
      </c>
      <c r="X1427">
        <v>1426</v>
      </c>
      <c r="Y1427">
        <v>121.47</v>
      </c>
    </row>
    <row r="1428" spans="1:25" x14ac:dyDescent="0.45">
      <c r="A1428">
        <v>1425</v>
      </c>
      <c r="B1428">
        <v>121.47</v>
      </c>
      <c r="C1428">
        <f t="shared" si="66"/>
        <v>135.67113370663682</v>
      </c>
      <c r="D1428">
        <f t="shared" si="67"/>
        <v>201.67219855377655</v>
      </c>
      <c r="P1428">
        <v>1571</v>
      </c>
      <c r="Q1428">
        <v>122.68</v>
      </c>
      <c r="R1428">
        <f t="shared" si="68"/>
        <v>6.0499999999999686E-3</v>
      </c>
      <c r="X1428">
        <v>1427</v>
      </c>
      <c r="Y1428">
        <v>121.47</v>
      </c>
    </row>
    <row r="1429" spans="1:25" x14ac:dyDescent="0.45">
      <c r="A1429">
        <v>1426</v>
      </c>
      <c r="B1429">
        <v>121.47</v>
      </c>
      <c r="C1429">
        <f t="shared" si="66"/>
        <v>135.67306801387909</v>
      </c>
      <c r="D1429">
        <f t="shared" si="67"/>
        <v>201.72714100687531</v>
      </c>
      <c r="P1429">
        <v>1572</v>
      </c>
      <c r="Q1429">
        <v>122.68</v>
      </c>
      <c r="R1429">
        <f t="shared" si="68"/>
        <v>6.0499999999999686E-3</v>
      </c>
      <c r="X1429">
        <v>1428</v>
      </c>
      <c r="Y1429">
        <v>121.47</v>
      </c>
    </row>
    <row r="1430" spans="1:25" x14ac:dyDescent="0.45">
      <c r="A1430">
        <v>1427</v>
      </c>
      <c r="B1430">
        <v>121.47</v>
      </c>
      <c r="C1430">
        <f t="shared" si="66"/>
        <v>135.67500229244797</v>
      </c>
      <c r="D1430">
        <f t="shared" si="67"/>
        <v>201.78209012845213</v>
      </c>
      <c r="P1430">
        <v>1573</v>
      </c>
      <c r="Q1430">
        <v>122.68</v>
      </c>
      <c r="R1430">
        <f t="shared" si="68"/>
        <v>6.0499999999999686E-3</v>
      </c>
      <c r="X1430">
        <v>1429</v>
      </c>
      <c r="Y1430">
        <v>121.47</v>
      </c>
    </row>
    <row r="1431" spans="1:25" x14ac:dyDescent="0.45">
      <c r="A1431">
        <v>1428</v>
      </c>
      <c r="B1431">
        <v>121.47</v>
      </c>
      <c r="C1431">
        <f t="shared" si="66"/>
        <v>135.67693654234395</v>
      </c>
      <c r="D1431">
        <f t="shared" si="67"/>
        <v>201.83704591818798</v>
      </c>
      <c r="P1431">
        <v>1574</v>
      </c>
      <c r="Q1431">
        <v>122.68</v>
      </c>
      <c r="R1431">
        <f t="shared" si="68"/>
        <v>6.0499999999999686E-3</v>
      </c>
      <c r="X1431">
        <v>1430</v>
      </c>
      <c r="Y1431">
        <v>121.47</v>
      </c>
    </row>
    <row r="1432" spans="1:25" x14ac:dyDescent="0.45">
      <c r="A1432">
        <v>1429</v>
      </c>
      <c r="B1432">
        <v>121.47</v>
      </c>
      <c r="C1432">
        <f t="shared" si="66"/>
        <v>135.67887076356743</v>
      </c>
      <c r="D1432">
        <f t="shared" si="67"/>
        <v>201.89200837576135</v>
      </c>
      <c r="P1432">
        <v>1575</v>
      </c>
      <c r="Q1432">
        <v>122.68</v>
      </c>
      <c r="R1432">
        <f t="shared" si="68"/>
        <v>6.0499999999999686E-3</v>
      </c>
      <c r="X1432">
        <v>1431</v>
      </c>
      <c r="Y1432">
        <v>121.47</v>
      </c>
    </row>
    <row r="1433" spans="1:25" x14ac:dyDescent="0.45">
      <c r="A1433">
        <v>1430</v>
      </c>
      <c r="B1433">
        <v>121.47</v>
      </c>
      <c r="C1433">
        <f t="shared" si="66"/>
        <v>135.68080495611883</v>
      </c>
      <c r="D1433">
        <f t="shared" si="67"/>
        <v>201.94697750085166</v>
      </c>
      <c r="P1433">
        <v>1576</v>
      </c>
      <c r="Q1433">
        <v>122.68</v>
      </c>
      <c r="R1433">
        <f t="shared" si="68"/>
        <v>6.0499999999999686E-3</v>
      </c>
      <c r="X1433">
        <v>1432</v>
      </c>
      <c r="Y1433">
        <v>121.47</v>
      </c>
    </row>
    <row r="1434" spans="1:25" x14ac:dyDescent="0.45">
      <c r="A1434">
        <v>1431</v>
      </c>
      <c r="B1434">
        <v>121.47</v>
      </c>
      <c r="C1434">
        <f t="shared" si="66"/>
        <v>135.68273911999859</v>
      </c>
      <c r="D1434">
        <f t="shared" si="67"/>
        <v>202.00195329313823</v>
      </c>
      <c r="P1434">
        <v>1577</v>
      </c>
      <c r="Q1434">
        <v>122.68</v>
      </c>
      <c r="R1434">
        <f t="shared" si="68"/>
        <v>6.0499999999999686E-3</v>
      </c>
      <c r="X1434">
        <v>1433</v>
      </c>
      <c r="Y1434">
        <v>121.47</v>
      </c>
    </row>
    <row r="1435" spans="1:25" x14ac:dyDescent="0.45">
      <c r="A1435">
        <v>1432</v>
      </c>
      <c r="B1435">
        <v>121.47</v>
      </c>
      <c r="C1435">
        <f t="shared" si="66"/>
        <v>135.68467325520712</v>
      </c>
      <c r="D1435">
        <f t="shared" si="67"/>
        <v>202.05693575230049</v>
      </c>
      <c r="P1435">
        <v>1578</v>
      </c>
      <c r="Q1435">
        <v>122.68</v>
      </c>
      <c r="R1435">
        <f t="shared" si="68"/>
        <v>6.0499999999999686E-3</v>
      </c>
      <c r="X1435">
        <v>1434</v>
      </c>
      <c r="Y1435">
        <v>121.47</v>
      </c>
    </row>
    <row r="1436" spans="1:25" x14ac:dyDescent="0.45">
      <c r="A1436">
        <v>1433</v>
      </c>
      <c r="B1436">
        <v>121.47</v>
      </c>
      <c r="C1436">
        <f t="shared" si="66"/>
        <v>135.68660736174488</v>
      </c>
      <c r="D1436">
        <f t="shared" si="67"/>
        <v>202.11192487801864</v>
      </c>
      <c r="P1436">
        <v>1579</v>
      </c>
      <c r="Q1436">
        <v>122.68</v>
      </c>
      <c r="R1436">
        <f t="shared" si="68"/>
        <v>6.0499999999999686E-3</v>
      </c>
      <c r="X1436">
        <v>1435</v>
      </c>
      <c r="Y1436">
        <v>121.47</v>
      </c>
    </row>
    <row r="1437" spans="1:25" x14ac:dyDescent="0.45">
      <c r="A1437">
        <v>1434</v>
      </c>
      <c r="B1437">
        <v>121.47</v>
      </c>
      <c r="C1437">
        <f t="shared" si="66"/>
        <v>135.68854143961221</v>
      </c>
      <c r="D1437">
        <f t="shared" si="67"/>
        <v>202.16692066996964</v>
      </c>
      <c r="P1437">
        <v>1580</v>
      </c>
      <c r="Q1437">
        <v>122.68</v>
      </c>
      <c r="R1437">
        <f t="shared" si="68"/>
        <v>6.0499999999999686E-3</v>
      </c>
      <c r="X1437">
        <v>1436</v>
      </c>
      <c r="Y1437">
        <v>121.47</v>
      </c>
    </row>
    <row r="1438" spans="1:25" x14ac:dyDescent="0.45">
      <c r="A1438">
        <v>1435</v>
      </c>
      <c r="B1438">
        <v>121.47</v>
      </c>
      <c r="C1438">
        <f t="shared" si="66"/>
        <v>135.69047548880962</v>
      </c>
      <c r="D1438">
        <f t="shared" si="67"/>
        <v>202.22192312783537</v>
      </c>
      <c r="P1438">
        <v>1581</v>
      </c>
      <c r="Q1438">
        <v>122.68</v>
      </c>
      <c r="R1438">
        <f t="shared" si="68"/>
        <v>6.0499999999999686E-3</v>
      </c>
      <c r="X1438">
        <v>1437</v>
      </c>
      <c r="Y1438">
        <v>121.47</v>
      </c>
    </row>
    <row r="1439" spans="1:25" x14ac:dyDescent="0.45">
      <c r="A1439">
        <v>1436</v>
      </c>
      <c r="B1439">
        <v>121.47</v>
      </c>
      <c r="C1439">
        <f t="shared" si="66"/>
        <v>135.69240950933752</v>
      </c>
      <c r="D1439">
        <f t="shared" si="67"/>
        <v>202.27693225129443</v>
      </c>
      <c r="P1439">
        <v>1582</v>
      </c>
      <c r="Q1439">
        <v>122.68</v>
      </c>
      <c r="R1439">
        <f t="shared" si="68"/>
        <v>6.0499999999999686E-3</v>
      </c>
      <c r="X1439">
        <v>1438</v>
      </c>
      <c r="Y1439">
        <v>121.47</v>
      </c>
    </row>
    <row r="1440" spans="1:25" x14ac:dyDescent="0.45">
      <c r="A1440">
        <v>1437</v>
      </c>
      <c r="B1440">
        <v>121.47</v>
      </c>
      <c r="C1440">
        <f t="shared" si="66"/>
        <v>135.6943435011963</v>
      </c>
      <c r="D1440">
        <f t="shared" si="67"/>
        <v>202.33194804002545</v>
      </c>
      <c r="P1440">
        <v>1583</v>
      </c>
      <c r="Q1440">
        <v>122.68</v>
      </c>
      <c r="R1440">
        <f t="shared" si="68"/>
        <v>6.0499999999999686E-3</v>
      </c>
      <c r="X1440">
        <v>1439</v>
      </c>
      <c r="Y1440">
        <v>121.47</v>
      </c>
    </row>
    <row r="1441" spans="1:25" x14ac:dyDescent="0.45">
      <c r="A1441">
        <v>1438</v>
      </c>
      <c r="B1441">
        <v>121.47</v>
      </c>
      <c r="C1441">
        <f t="shared" si="66"/>
        <v>135.69627746438644</v>
      </c>
      <c r="D1441">
        <f t="shared" si="67"/>
        <v>202.38697049370953</v>
      </c>
      <c r="P1441">
        <v>1584</v>
      </c>
      <c r="Q1441">
        <v>122.68</v>
      </c>
      <c r="R1441">
        <f t="shared" si="68"/>
        <v>6.0499999999999686E-3</v>
      </c>
      <c r="X1441">
        <v>1440</v>
      </c>
      <c r="Y1441">
        <v>121.47</v>
      </c>
    </row>
    <row r="1442" spans="1:25" x14ac:dyDescent="0.45">
      <c r="A1442">
        <v>1439</v>
      </c>
      <c r="B1442">
        <v>121.47</v>
      </c>
      <c r="C1442">
        <f t="shared" si="66"/>
        <v>135.69821139890831</v>
      </c>
      <c r="D1442">
        <f t="shared" si="67"/>
        <v>202.44199961202449</v>
      </c>
      <c r="P1442">
        <v>1585</v>
      </c>
      <c r="Q1442">
        <v>122.68</v>
      </c>
      <c r="R1442">
        <f t="shared" si="68"/>
        <v>6.0499999999999686E-3</v>
      </c>
      <c r="X1442">
        <v>1441</v>
      </c>
      <c r="Y1442">
        <v>121.47</v>
      </c>
    </row>
    <row r="1443" spans="1:25" x14ac:dyDescent="0.45">
      <c r="A1443">
        <v>1440</v>
      </c>
      <c r="B1443">
        <v>121.47</v>
      </c>
      <c r="C1443">
        <f t="shared" si="66"/>
        <v>135.70014530476234</v>
      </c>
      <c r="D1443">
        <f t="shared" si="67"/>
        <v>202.49703539464983</v>
      </c>
      <c r="P1443">
        <v>1586</v>
      </c>
      <c r="Q1443">
        <v>122.68</v>
      </c>
      <c r="R1443">
        <f t="shared" si="68"/>
        <v>6.0499999999999686E-3</v>
      </c>
      <c r="X1443">
        <v>1442</v>
      </c>
      <c r="Y1443">
        <v>121.47</v>
      </c>
    </row>
    <row r="1444" spans="1:25" x14ac:dyDescent="0.45">
      <c r="A1444">
        <v>1441</v>
      </c>
      <c r="B1444">
        <v>121.47</v>
      </c>
      <c r="C1444">
        <f t="shared" si="66"/>
        <v>135.70207918194902</v>
      </c>
      <c r="D1444">
        <f t="shared" si="67"/>
        <v>202.55207784126662</v>
      </c>
      <c r="P1444">
        <v>1587</v>
      </c>
      <c r="Q1444">
        <v>122.68</v>
      </c>
      <c r="R1444">
        <f t="shared" si="68"/>
        <v>6.0499999999999686E-3</v>
      </c>
      <c r="X1444">
        <v>1443</v>
      </c>
      <c r="Y1444">
        <v>121.47</v>
      </c>
    </row>
    <row r="1445" spans="1:25" x14ac:dyDescent="0.45">
      <c r="A1445">
        <v>1442</v>
      </c>
      <c r="B1445">
        <v>121.47</v>
      </c>
      <c r="C1445">
        <f t="shared" si="66"/>
        <v>135.70401303046867</v>
      </c>
      <c r="D1445">
        <f t="shared" si="67"/>
        <v>202.607126951552</v>
      </c>
      <c r="P1445">
        <v>1588</v>
      </c>
      <c r="Q1445">
        <v>122.68</v>
      </c>
      <c r="R1445">
        <f t="shared" si="68"/>
        <v>6.0499999999999686E-3</v>
      </c>
      <c r="X1445">
        <v>1444</v>
      </c>
      <c r="Y1445">
        <v>121.47</v>
      </c>
    </row>
    <row r="1446" spans="1:25" x14ac:dyDescent="0.45">
      <c r="A1446">
        <v>1443</v>
      </c>
      <c r="B1446">
        <v>121.47</v>
      </c>
      <c r="C1446">
        <f t="shared" si="66"/>
        <v>135.70594685032182</v>
      </c>
      <c r="D1446">
        <f t="shared" si="67"/>
        <v>202.66218272518785</v>
      </c>
      <c r="P1446">
        <v>1589</v>
      </c>
      <c r="Q1446">
        <v>122.68</v>
      </c>
      <c r="R1446">
        <f t="shared" si="68"/>
        <v>6.0499999999999686E-3</v>
      </c>
      <c r="X1446">
        <v>1445</v>
      </c>
      <c r="Y1446">
        <v>121.47</v>
      </c>
    </row>
    <row r="1447" spans="1:25" x14ac:dyDescent="0.45">
      <c r="A1447">
        <v>1444</v>
      </c>
      <c r="B1447">
        <v>121.47</v>
      </c>
      <c r="C1447">
        <f t="shared" si="66"/>
        <v>135.70788064150881</v>
      </c>
      <c r="D1447">
        <f t="shared" si="67"/>
        <v>202.71724516185131</v>
      </c>
      <c r="P1447">
        <v>1590</v>
      </c>
      <c r="Q1447">
        <v>122.68</v>
      </c>
      <c r="R1447">
        <f t="shared" si="68"/>
        <v>6.0499999999999686E-3</v>
      </c>
      <c r="X1447">
        <v>1446</v>
      </c>
      <c r="Y1447">
        <v>121.47</v>
      </c>
    </row>
    <row r="1448" spans="1:25" x14ac:dyDescent="0.45">
      <c r="A1448">
        <v>1445</v>
      </c>
      <c r="B1448">
        <v>121.47</v>
      </c>
      <c r="C1448">
        <f t="shared" si="66"/>
        <v>135.70981440403011</v>
      </c>
      <c r="D1448">
        <f t="shared" si="67"/>
        <v>202.7723142612235</v>
      </c>
      <c r="P1448">
        <v>1591</v>
      </c>
      <c r="Q1448">
        <v>122.68</v>
      </c>
      <c r="R1448">
        <f t="shared" si="68"/>
        <v>8.0499999999999964E-3</v>
      </c>
      <c r="X1448">
        <v>1447</v>
      </c>
      <c r="Y1448">
        <v>121.47</v>
      </c>
    </row>
    <row r="1449" spans="1:25" x14ac:dyDescent="0.45">
      <c r="A1449">
        <v>1446</v>
      </c>
      <c r="B1449">
        <v>121.47</v>
      </c>
      <c r="C1449">
        <f t="shared" si="66"/>
        <v>135.71174813788616</v>
      </c>
      <c r="D1449">
        <f t="shared" si="67"/>
        <v>202.82739002298396</v>
      </c>
      <c r="P1449">
        <v>1592</v>
      </c>
      <c r="Q1449">
        <v>122.68</v>
      </c>
      <c r="R1449">
        <f t="shared" si="68"/>
        <v>8.0499999999999964E-3</v>
      </c>
      <c r="X1449">
        <v>1448</v>
      </c>
      <c r="Y1449">
        <v>121.47</v>
      </c>
    </row>
    <row r="1450" spans="1:25" x14ac:dyDescent="0.45">
      <c r="A1450">
        <v>1447</v>
      </c>
      <c r="B1450">
        <v>121.47</v>
      </c>
      <c r="C1450">
        <f t="shared" si="66"/>
        <v>135.71368184307735</v>
      </c>
      <c r="D1450">
        <f t="shared" si="67"/>
        <v>202.88247244681151</v>
      </c>
      <c r="P1450">
        <v>1593</v>
      </c>
      <c r="Q1450">
        <v>122.68</v>
      </c>
      <c r="R1450">
        <f t="shared" si="68"/>
        <v>8.0499999999999964E-3</v>
      </c>
      <c r="X1450">
        <v>1449</v>
      </c>
      <c r="Y1450">
        <v>121.47</v>
      </c>
    </row>
    <row r="1451" spans="1:25" x14ac:dyDescent="0.45">
      <c r="A1451">
        <v>1448</v>
      </c>
      <c r="B1451">
        <v>121.47</v>
      </c>
      <c r="C1451">
        <f t="shared" si="66"/>
        <v>135.71561551960411</v>
      </c>
      <c r="D1451">
        <f t="shared" si="67"/>
        <v>202.93756153238562</v>
      </c>
      <c r="P1451">
        <v>1594</v>
      </c>
      <c r="Q1451">
        <v>122.68</v>
      </c>
      <c r="R1451">
        <f t="shared" si="68"/>
        <v>8.0499999999999964E-3</v>
      </c>
      <c r="X1451">
        <v>1450</v>
      </c>
      <c r="Y1451">
        <v>121.47</v>
      </c>
    </row>
    <row r="1452" spans="1:25" x14ac:dyDescent="0.45">
      <c r="A1452">
        <v>1449</v>
      </c>
      <c r="B1452">
        <v>121.47</v>
      </c>
      <c r="C1452">
        <f t="shared" si="66"/>
        <v>135.71754916746687</v>
      </c>
      <c r="D1452">
        <f t="shared" si="67"/>
        <v>202.99265727938595</v>
      </c>
      <c r="P1452">
        <v>1595</v>
      </c>
      <c r="Q1452">
        <v>122.68</v>
      </c>
      <c r="R1452">
        <f t="shared" si="68"/>
        <v>6.0499999999999686E-3</v>
      </c>
      <c r="X1452">
        <v>1451</v>
      </c>
      <c r="Y1452">
        <v>121.87</v>
      </c>
    </row>
    <row r="1453" spans="1:25" x14ac:dyDescent="0.45">
      <c r="A1453">
        <v>1450</v>
      </c>
      <c r="B1453">
        <v>121.47</v>
      </c>
      <c r="C1453">
        <f t="shared" si="66"/>
        <v>135.71948278666605</v>
      </c>
      <c r="D1453">
        <f t="shared" si="67"/>
        <v>203.04775968749206</v>
      </c>
      <c r="P1453">
        <v>1596</v>
      </c>
      <c r="Q1453">
        <v>122.68</v>
      </c>
      <c r="R1453">
        <f t="shared" si="68"/>
        <v>6.0499999999999686E-3</v>
      </c>
      <c r="X1453">
        <v>1452</v>
      </c>
      <c r="Y1453">
        <v>121.47</v>
      </c>
    </row>
    <row r="1454" spans="1:25" x14ac:dyDescent="0.45">
      <c r="A1454">
        <v>1451</v>
      </c>
      <c r="B1454">
        <v>121.87</v>
      </c>
      <c r="C1454">
        <f t="shared" si="66"/>
        <v>135.7214163772021</v>
      </c>
      <c r="D1454">
        <f t="shared" si="67"/>
        <v>191.86173565462252</v>
      </c>
      <c r="P1454">
        <v>1597</v>
      </c>
      <c r="Q1454">
        <v>122.68</v>
      </c>
      <c r="R1454">
        <f t="shared" si="68"/>
        <v>8.0499999999999964E-3</v>
      </c>
      <c r="X1454">
        <v>1453</v>
      </c>
      <c r="Y1454">
        <v>121.87</v>
      </c>
    </row>
    <row r="1455" spans="1:25" x14ac:dyDescent="0.45">
      <c r="A1455">
        <v>1452</v>
      </c>
      <c r="B1455">
        <v>121.47</v>
      </c>
      <c r="C1455">
        <f t="shared" si="66"/>
        <v>135.7233499390754</v>
      </c>
      <c r="D1455">
        <f t="shared" si="67"/>
        <v>203.15798448574088</v>
      </c>
      <c r="P1455">
        <v>1598</v>
      </c>
      <c r="Q1455">
        <v>122.68</v>
      </c>
      <c r="R1455">
        <f t="shared" si="68"/>
        <v>6.0499999999999686E-3</v>
      </c>
      <c r="X1455">
        <v>1454</v>
      </c>
      <c r="Y1455">
        <v>121.87</v>
      </c>
    </row>
    <row r="1456" spans="1:25" x14ac:dyDescent="0.45">
      <c r="A1456">
        <v>1453</v>
      </c>
      <c r="B1456">
        <v>121.87</v>
      </c>
      <c r="C1456">
        <f t="shared" si="66"/>
        <v>135.72528347228643</v>
      </c>
      <c r="D1456">
        <f t="shared" si="67"/>
        <v>191.96888009741352</v>
      </c>
      <c r="P1456">
        <v>1599</v>
      </c>
      <c r="Q1456">
        <v>122.68</v>
      </c>
      <c r="R1456">
        <f t="shared" si="68"/>
        <v>8.0499999999999964E-3</v>
      </c>
      <c r="X1456">
        <v>1455</v>
      </c>
      <c r="Y1456">
        <v>121.87</v>
      </c>
    </row>
    <row r="1457" spans="1:25" x14ac:dyDescent="0.45">
      <c r="A1457">
        <v>1454</v>
      </c>
      <c r="B1457">
        <v>121.87</v>
      </c>
      <c r="C1457">
        <f t="shared" si="66"/>
        <v>135.72721697683556</v>
      </c>
      <c r="D1457">
        <f t="shared" si="67"/>
        <v>192.02246234309965</v>
      </c>
      <c r="P1457">
        <v>1600</v>
      </c>
      <c r="Q1457">
        <v>122.68</v>
      </c>
      <c r="R1457">
        <f t="shared" si="68"/>
        <v>8.0499999999999964E-3</v>
      </c>
      <c r="X1457">
        <v>1456</v>
      </c>
      <c r="Y1457">
        <v>121.87</v>
      </c>
    </row>
    <row r="1458" spans="1:25" x14ac:dyDescent="0.45">
      <c r="A1458">
        <v>1455</v>
      </c>
      <c r="B1458">
        <v>121.87</v>
      </c>
      <c r="C1458">
        <f t="shared" si="66"/>
        <v>135.72915045272327</v>
      </c>
      <c r="D1458">
        <f t="shared" si="67"/>
        <v>192.07605127121963</v>
      </c>
      <c r="P1458">
        <v>1601</v>
      </c>
      <c r="Q1458">
        <v>122.68</v>
      </c>
      <c r="R1458">
        <f t="shared" si="68"/>
        <v>8.0499999999999964E-3</v>
      </c>
      <c r="X1458">
        <v>1457</v>
      </c>
      <c r="Y1458">
        <v>121.87</v>
      </c>
    </row>
    <row r="1459" spans="1:25" x14ac:dyDescent="0.45">
      <c r="A1459">
        <v>1456</v>
      </c>
      <c r="B1459">
        <v>121.87</v>
      </c>
      <c r="C1459">
        <f t="shared" si="66"/>
        <v>135.73108389994994</v>
      </c>
      <c r="D1459">
        <f t="shared" si="67"/>
        <v>192.12964688145121</v>
      </c>
      <c r="P1459">
        <v>1602</v>
      </c>
      <c r="Q1459">
        <v>122.68</v>
      </c>
      <c r="R1459">
        <f t="shared" si="68"/>
        <v>8.0499999999999964E-3</v>
      </c>
      <c r="X1459">
        <v>1458</v>
      </c>
      <c r="Y1459">
        <v>121.87</v>
      </c>
    </row>
    <row r="1460" spans="1:25" x14ac:dyDescent="0.45">
      <c r="A1460">
        <v>1457</v>
      </c>
      <c r="B1460">
        <v>121.87</v>
      </c>
      <c r="C1460">
        <f t="shared" si="66"/>
        <v>135.733017318516</v>
      </c>
      <c r="D1460">
        <f t="shared" si="67"/>
        <v>192.18324917347456</v>
      </c>
      <c r="P1460">
        <v>1603</v>
      </c>
      <c r="Q1460">
        <v>122.68</v>
      </c>
      <c r="R1460">
        <f t="shared" si="68"/>
        <v>8.0499999999999964E-3</v>
      </c>
      <c r="X1460">
        <v>1459</v>
      </c>
      <c r="Y1460">
        <v>121.87</v>
      </c>
    </row>
    <row r="1461" spans="1:25" x14ac:dyDescent="0.45">
      <c r="A1461">
        <v>1458</v>
      </c>
      <c r="B1461">
        <v>121.87</v>
      </c>
      <c r="C1461">
        <f t="shared" si="66"/>
        <v>135.73495070842191</v>
      </c>
      <c r="D1461">
        <f t="shared" si="67"/>
        <v>192.23685814696898</v>
      </c>
      <c r="P1461">
        <v>1604</v>
      </c>
      <c r="Q1461">
        <v>122.68</v>
      </c>
      <c r="R1461">
        <f t="shared" si="68"/>
        <v>8.0499999999999964E-3</v>
      </c>
      <c r="X1461">
        <v>1460</v>
      </c>
      <c r="Y1461">
        <v>121.87</v>
      </c>
    </row>
    <row r="1462" spans="1:25" x14ac:dyDescent="0.45">
      <c r="A1462">
        <v>1459</v>
      </c>
      <c r="B1462">
        <v>121.87</v>
      </c>
      <c r="C1462">
        <f t="shared" si="66"/>
        <v>135.73688406966806</v>
      </c>
      <c r="D1462">
        <f t="shared" si="67"/>
        <v>192.29047380161384</v>
      </c>
      <c r="P1462">
        <v>1605</v>
      </c>
      <c r="Q1462">
        <v>122.68</v>
      </c>
      <c r="R1462">
        <f t="shared" si="68"/>
        <v>8.0499999999999964E-3</v>
      </c>
      <c r="X1462">
        <v>1461</v>
      </c>
      <c r="Y1462">
        <v>121.87</v>
      </c>
    </row>
    <row r="1463" spans="1:25" x14ac:dyDescent="0.45">
      <c r="A1463">
        <v>1460</v>
      </c>
      <c r="B1463">
        <v>121.87</v>
      </c>
      <c r="C1463">
        <f t="shared" si="66"/>
        <v>135.73881740225488</v>
      </c>
      <c r="D1463">
        <f t="shared" si="67"/>
        <v>192.34409613708769</v>
      </c>
      <c r="P1463">
        <v>1606</v>
      </c>
      <c r="Q1463">
        <v>122.68</v>
      </c>
      <c r="R1463">
        <f t="shared" si="68"/>
        <v>8.0499999999999964E-3</v>
      </c>
      <c r="X1463">
        <v>1462</v>
      </c>
      <c r="Y1463">
        <v>121.87</v>
      </c>
    </row>
    <row r="1464" spans="1:25" x14ac:dyDescent="0.45">
      <c r="A1464">
        <v>1461</v>
      </c>
      <c r="B1464">
        <v>121.87</v>
      </c>
      <c r="C1464">
        <f t="shared" si="66"/>
        <v>135.74075070618278</v>
      </c>
      <c r="D1464">
        <f t="shared" si="67"/>
        <v>192.39772515306996</v>
      </c>
      <c r="P1464">
        <v>1607</v>
      </c>
      <c r="Q1464">
        <v>122.68</v>
      </c>
      <c r="R1464">
        <f t="shared" si="68"/>
        <v>8.0499999999999964E-3</v>
      </c>
      <c r="X1464">
        <v>1463</v>
      </c>
      <c r="Y1464">
        <v>121.87</v>
      </c>
    </row>
    <row r="1465" spans="1:25" x14ac:dyDescent="0.45">
      <c r="A1465">
        <v>1462</v>
      </c>
      <c r="B1465">
        <v>121.87</v>
      </c>
      <c r="C1465">
        <f t="shared" si="66"/>
        <v>135.74268398145225</v>
      </c>
      <c r="D1465">
        <f t="shared" si="67"/>
        <v>192.45136084924158</v>
      </c>
      <c r="P1465">
        <v>1608</v>
      </c>
      <c r="Q1465">
        <v>122.68</v>
      </c>
      <c r="R1465">
        <f t="shared" si="68"/>
        <v>8.0499999999999964E-3</v>
      </c>
      <c r="X1465">
        <v>1464</v>
      </c>
      <c r="Y1465">
        <v>121.87</v>
      </c>
    </row>
    <row r="1466" spans="1:25" x14ac:dyDescent="0.45">
      <c r="A1466">
        <v>1463</v>
      </c>
      <c r="B1466">
        <v>121.87</v>
      </c>
      <c r="C1466">
        <f t="shared" si="66"/>
        <v>135.74461722806362</v>
      </c>
      <c r="D1466">
        <f t="shared" si="67"/>
        <v>192.50500322527961</v>
      </c>
      <c r="P1466">
        <v>1609</v>
      </c>
      <c r="Q1466">
        <v>122.68</v>
      </c>
      <c r="R1466">
        <f t="shared" si="68"/>
        <v>8.0499999999999964E-3</v>
      </c>
      <c r="X1466">
        <v>1465</v>
      </c>
      <c r="Y1466">
        <v>121.87</v>
      </c>
    </row>
    <row r="1467" spans="1:25" x14ac:dyDescent="0.45">
      <c r="A1467">
        <v>1464</v>
      </c>
      <c r="B1467">
        <v>121.87</v>
      </c>
      <c r="C1467">
        <f t="shared" si="66"/>
        <v>135.74655044601741</v>
      </c>
      <c r="D1467">
        <f t="shared" si="67"/>
        <v>192.55865228086583</v>
      </c>
      <c r="P1467">
        <v>1610</v>
      </c>
      <c r="Q1467">
        <v>122.68</v>
      </c>
      <c r="R1467">
        <f t="shared" si="68"/>
        <v>8.0499999999999964E-3</v>
      </c>
      <c r="X1467">
        <v>1466</v>
      </c>
      <c r="Y1467">
        <v>121.87</v>
      </c>
    </row>
    <row r="1468" spans="1:25" x14ac:dyDescent="0.45">
      <c r="A1468">
        <v>1465</v>
      </c>
      <c r="B1468">
        <v>121.87</v>
      </c>
      <c r="C1468">
        <f t="shared" si="66"/>
        <v>135.74848363531396</v>
      </c>
      <c r="D1468">
        <f t="shared" si="67"/>
        <v>192.61230801567726</v>
      </c>
      <c r="P1468">
        <v>1611</v>
      </c>
      <c r="Q1468">
        <v>122.68</v>
      </c>
      <c r="R1468">
        <f t="shared" si="68"/>
        <v>8.0499999999999964E-3</v>
      </c>
      <c r="X1468">
        <v>1467</v>
      </c>
      <c r="Y1468">
        <v>121.87</v>
      </c>
    </row>
    <row r="1469" spans="1:25" x14ac:dyDescent="0.45">
      <c r="A1469">
        <v>1466</v>
      </c>
      <c r="B1469">
        <v>121.87</v>
      </c>
      <c r="C1469">
        <f t="shared" si="66"/>
        <v>135.75041679595375</v>
      </c>
      <c r="D1469">
        <f t="shared" si="67"/>
        <v>192.66597042939495</v>
      </c>
      <c r="P1469">
        <v>1612</v>
      </c>
      <c r="Q1469">
        <v>122.68</v>
      </c>
      <c r="R1469">
        <f t="shared" si="68"/>
        <v>8.0499999999999964E-3</v>
      </c>
      <c r="X1469">
        <v>1468</v>
      </c>
      <c r="Y1469">
        <v>121.87</v>
      </c>
    </row>
    <row r="1470" spans="1:25" x14ac:dyDescent="0.45">
      <c r="A1470">
        <v>1467</v>
      </c>
      <c r="B1470">
        <v>121.87</v>
      </c>
      <c r="C1470">
        <f t="shared" si="66"/>
        <v>135.75234992793719</v>
      </c>
      <c r="D1470">
        <f t="shared" si="67"/>
        <v>192.71963952169756</v>
      </c>
      <c r="P1470">
        <v>1613</v>
      </c>
      <c r="Q1470">
        <v>122.68</v>
      </c>
      <c r="R1470">
        <f t="shared" si="68"/>
        <v>8.0499999999999964E-3</v>
      </c>
      <c r="X1470">
        <v>1469</v>
      </c>
      <c r="Y1470">
        <v>121.87</v>
      </c>
    </row>
    <row r="1471" spans="1:25" x14ac:dyDescent="0.45">
      <c r="A1471">
        <v>1468</v>
      </c>
      <c r="B1471">
        <v>121.87</v>
      </c>
      <c r="C1471">
        <f t="shared" si="66"/>
        <v>135.75428303126472</v>
      </c>
      <c r="D1471">
        <f t="shared" si="67"/>
        <v>192.77331529226529</v>
      </c>
      <c r="P1471">
        <v>1614</v>
      </c>
      <c r="Q1471">
        <v>123.08</v>
      </c>
      <c r="R1471">
        <f t="shared" si="68"/>
        <v>8.0499999999999964E-3</v>
      </c>
      <c r="X1471">
        <v>1470</v>
      </c>
      <c r="Y1471">
        <v>121.87</v>
      </c>
    </row>
    <row r="1472" spans="1:25" x14ac:dyDescent="0.45">
      <c r="A1472">
        <v>1469</v>
      </c>
      <c r="B1472">
        <v>121.87</v>
      </c>
      <c r="C1472">
        <f t="shared" si="66"/>
        <v>135.75621610593672</v>
      </c>
      <c r="D1472">
        <f t="shared" si="67"/>
        <v>192.82699774077611</v>
      </c>
      <c r="P1472">
        <v>1615</v>
      </c>
      <c r="Q1472">
        <v>123.08</v>
      </c>
      <c r="R1472">
        <f t="shared" si="68"/>
        <v>8.0499999999999964E-3</v>
      </c>
      <c r="X1472">
        <v>1471</v>
      </c>
      <c r="Y1472">
        <v>121.87</v>
      </c>
    </row>
    <row r="1473" spans="1:25" x14ac:dyDescent="0.45">
      <c r="A1473">
        <v>1470</v>
      </c>
      <c r="B1473">
        <v>121.87</v>
      </c>
      <c r="C1473">
        <f t="shared" si="66"/>
        <v>135.75814915195363</v>
      </c>
      <c r="D1473">
        <f t="shared" si="67"/>
        <v>192.88068686691025</v>
      </c>
      <c r="P1473">
        <v>1616</v>
      </c>
      <c r="Q1473">
        <v>123.08</v>
      </c>
      <c r="R1473">
        <f t="shared" si="68"/>
        <v>8.0499999999999964E-3</v>
      </c>
      <c r="X1473">
        <v>1472</v>
      </c>
      <c r="Y1473">
        <v>121.87</v>
      </c>
    </row>
    <row r="1474" spans="1:25" x14ac:dyDescent="0.45">
      <c r="A1474">
        <v>1471</v>
      </c>
      <c r="B1474">
        <v>121.87</v>
      </c>
      <c r="C1474">
        <f t="shared" si="66"/>
        <v>135.76008216931592</v>
      </c>
      <c r="D1474">
        <f t="shared" si="67"/>
        <v>192.93438267034799</v>
      </c>
      <c r="P1474">
        <v>1617</v>
      </c>
      <c r="Q1474">
        <v>122.68</v>
      </c>
      <c r="R1474">
        <f t="shared" si="68"/>
        <v>6.0500000000000397E-3</v>
      </c>
      <c r="X1474">
        <v>1473</v>
      </c>
      <c r="Y1474">
        <v>121.87</v>
      </c>
    </row>
    <row r="1475" spans="1:25" x14ac:dyDescent="0.45">
      <c r="A1475">
        <v>1472</v>
      </c>
      <c r="B1475">
        <v>121.87</v>
      </c>
      <c r="C1475">
        <f t="shared" si="66"/>
        <v>135.76201515802398</v>
      </c>
      <c r="D1475">
        <f t="shared" si="67"/>
        <v>192.98808515076803</v>
      </c>
      <c r="P1475">
        <v>1618</v>
      </c>
      <c r="Q1475">
        <v>122.68</v>
      </c>
      <c r="R1475">
        <f t="shared" si="68"/>
        <v>6.0500000000000397E-3</v>
      </c>
      <c r="X1475">
        <v>1474</v>
      </c>
      <c r="Y1475">
        <v>121.87</v>
      </c>
    </row>
    <row r="1476" spans="1:25" x14ac:dyDescent="0.45">
      <c r="A1476">
        <v>1473</v>
      </c>
      <c r="B1476">
        <v>121.87</v>
      </c>
      <c r="C1476">
        <f t="shared" ref="C1476:C1539" si="69">$H$4 - $I$4*EXP(-A1476/$J$4)</f>
        <v>135.76394811807822</v>
      </c>
      <c r="D1476">
        <f t="shared" ref="D1476:D1539" si="70">(B1476-C1476)^2</f>
        <v>193.04179430784913</v>
      </c>
      <c r="P1476">
        <v>1619</v>
      </c>
      <c r="Q1476">
        <v>123.08</v>
      </c>
      <c r="R1476">
        <f t="shared" si="68"/>
        <v>6.0500000000000397E-3</v>
      </c>
      <c r="X1476">
        <v>1475</v>
      </c>
      <c r="Y1476">
        <v>121.87</v>
      </c>
    </row>
    <row r="1477" spans="1:25" x14ac:dyDescent="0.45">
      <c r="A1477">
        <v>1474</v>
      </c>
      <c r="B1477">
        <v>121.87</v>
      </c>
      <c r="C1477">
        <f t="shared" si="69"/>
        <v>135.76588104947911</v>
      </c>
      <c r="D1477">
        <f t="shared" si="70"/>
        <v>193.0955101412724</v>
      </c>
      <c r="P1477">
        <v>1620</v>
      </c>
      <c r="Q1477">
        <v>123.08</v>
      </c>
      <c r="R1477">
        <f t="shared" si="68"/>
        <v>8.0499999999999964E-3</v>
      </c>
      <c r="X1477">
        <v>1476</v>
      </c>
      <c r="Y1477">
        <v>121.87</v>
      </c>
    </row>
    <row r="1478" spans="1:25" x14ac:dyDescent="0.45">
      <c r="A1478">
        <v>1475</v>
      </c>
      <c r="B1478">
        <v>121.87</v>
      </c>
      <c r="C1478">
        <f t="shared" si="69"/>
        <v>135.76781395222702</v>
      </c>
      <c r="D1478">
        <f t="shared" si="70"/>
        <v>193.14923265071579</v>
      </c>
      <c r="P1478">
        <v>1621</v>
      </c>
      <c r="Q1478">
        <v>123.08</v>
      </c>
      <c r="R1478">
        <f t="shared" si="68"/>
        <v>8.0499999999999964E-3</v>
      </c>
      <c r="X1478">
        <v>1477</v>
      </c>
      <c r="Y1478">
        <v>121.87</v>
      </c>
    </row>
    <row r="1479" spans="1:25" x14ac:dyDescent="0.45">
      <c r="A1479">
        <v>1476</v>
      </c>
      <c r="B1479">
        <v>121.87</v>
      </c>
      <c r="C1479">
        <f t="shared" si="69"/>
        <v>135.76974682632243</v>
      </c>
      <c r="D1479">
        <f t="shared" si="70"/>
        <v>193.20296183586041</v>
      </c>
      <c r="P1479">
        <v>1622</v>
      </c>
      <c r="Q1479">
        <v>123.08</v>
      </c>
      <c r="R1479">
        <f t="shared" si="68"/>
        <v>6.0500000000000397E-3</v>
      </c>
      <c r="X1479">
        <v>1478</v>
      </c>
      <c r="Y1479">
        <v>121.87</v>
      </c>
    </row>
    <row r="1480" spans="1:25" x14ac:dyDescent="0.45">
      <c r="A1480">
        <v>1477</v>
      </c>
      <c r="B1480">
        <v>121.87</v>
      </c>
      <c r="C1480">
        <f t="shared" si="69"/>
        <v>135.7716796717657</v>
      </c>
      <c r="D1480">
        <f t="shared" si="70"/>
        <v>193.25669769638347</v>
      </c>
      <c r="P1480">
        <v>1623</v>
      </c>
      <c r="Q1480">
        <v>122.68</v>
      </c>
      <c r="R1480">
        <f t="shared" ref="R1480:R1543" si="71">(Q1677-Q1477)/200</f>
        <v>6.0500000000000397E-3</v>
      </c>
      <c r="X1480">
        <v>1479</v>
      </c>
      <c r="Y1480">
        <v>121.87</v>
      </c>
    </row>
    <row r="1481" spans="1:25" x14ac:dyDescent="0.45">
      <c r="A1481">
        <v>1478</v>
      </c>
      <c r="B1481">
        <v>121.87</v>
      </c>
      <c r="C1481">
        <f t="shared" si="69"/>
        <v>135.77361248855732</v>
      </c>
      <c r="D1481">
        <f t="shared" si="70"/>
        <v>193.31044023196691</v>
      </c>
      <c r="P1481">
        <v>1624</v>
      </c>
      <c r="Q1481">
        <v>123.08</v>
      </c>
      <c r="R1481">
        <f t="shared" si="71"/>
        <v>6.0500000000000397E-3</v>
      </c>
      <c r="X1481">
        <v>1480</v>
      </c>
      <c r="Y1481">
        <v>121.87</v>
      </c>
    </row>
    <row r="1482" spans="1:25" x14ac:dyDescent="0.45">
      <c r="A1482">
        <v>1479</v>
      </c>
      <c r="B1482">
        <v>121.87</v>
      </c>
      <c r="C1482">
        <f t="shared" si="69"/>
        <v>135.77554527669767</v>
      </c>
      <c r="D1482">
        <f t="shared" si="70"/>
        <v>193.36418944228876</v>
      </c>
      <c r="P1482">
        <v>1625</v>
      </c>
      <c r="Q1482">
        <v>123.08</v>
      </c>
      <c r="R1482">
        <f t="shared" si="71"/>
        <v>6.0500000000000397E-3</v>
      </c>
      <c r="X1482">
        <v>1481</v>
      </c>
      <c r="Y1482">
        <v>121.87</v>
      </c>
    </row>
    <row r="1483" spans="1:25" x14ac:dyDescent="0.45">
      <c r="A1483">
        <v>1480</v>
      </c>
      <c r="B1483">
        <v>121.87</v>
      </c>
      <c r="C1483">
        <f t="shared" si="69"/>
        <v>135.77747803618718</v>
      </c>
      <c r="D1483">
        <f t="shared" si="70"/>
        <v>193.41794532702858</v>
      </c>
      <c r="P1483">
        <v>1626</v>
      </c>
      <c r="Q1483">
        <v>123.08</v>
      </c>
      <c r="R1483">
        <f t="shared" si="71"/>
        <v>8.0499999999999964E-3</v>
      </c>
      <c r="X1483">
        <v>1482</v>
      </c>
      <c r="Y1483">
        <v>121.87</v>
      </c>
    </row>
    <row r="1484" spans="1:25" x14ac:dyDescent="0.45">
      <c r="A1484">
        <v>1481</v>
      </c>
      <c r="B1484">
        <v>121.87</v>
      </c>
      <c r="C1484">
        <f t="shared" si="69"/>
        <v>135.77941076702632</v>
      </c>
      <c r="D1484">
        <f t="shared" si="70"/>
        <v>193.4717078858676</v>
      </c>
      <c r="P1484">
        <v>1627</v>
      </c>
      <c r="Q1484">
        <v>123.08</v>
      </c>
      <c r="R1484">
        <f t="shared" si="71"/>
        <v>6.0500000000000397E-3</v>
      </c>
      <c r="X1484">
        <v>1483</v>
      </c>
      <c r="Y1484">
        <v>121.87</v>
      </c>
    </row>
    <row r="1485" spans="1:25" x14ac:dyDescent="0.45">
      <c r="A1485">
        <v>1482</v>
      </c>
      <c r="B1485">
        <v>121.87</v>
      </c>
      <c r="C1485">
        <f t="shared" si="69"/>
        <v>135.78134346921544</v>
      </c>
      <c r="D1485">
        <f t="shared" si="70"/>
        <v>193.52547711848302</v>
      </c>
      <c r="P1485">
        <v>1628</v>
      </c>
      <c r="Q1485">
        <v>123.08</v>
      </c>
      <c r="R1485">
        <f t="shared" si="71"/>
        <v>6.0500000000000397E-3</v>
      </c>
      <c r="X1485">
        <v>1484</v>
      </c>
      <c r="Y1485">
        <v>121.87</v>
      </c>
    </row>
    <row r="1486" spans="1:25" x14ac:dyDescent="0.45">
      <c r="A1486">
        <v>1483</v>
      </c>
      <c r="B1486">
        <v>121.87</v>
      </c>
      <c r="C1486">
        <f t="shared" si="69"/>
        <v>135.78327614275503</v>
      </c>
      <c r="D1486">
        <f t="shared" si="70"/>
        <v>193.5792530245561</v>
      </c>
      <c r="P1486">
        <v>1629</v>
      </c>
      <c r="Q1486">
        <v>123.08</v>
      </c>
      <c r="R1486">
        <f t="shared" si="71"/>
        <v>6.0500000000000397E-3</v>
      </c>
      <c r="X1486">
        <v>1485</v>
      </c>
      <c r="Y1486">
        <v>121.87</v>
      </c>
    </row>
    <row r="1487" spans="1:25" x14ac:dyDescent="0.45">
      <c r="A1487">
        <v>1484</v>
      </c>
      <c r="B1487">
        <v>121.87</v>
      </c>
      <c r="C1487">
        <f t="shared" si="69"/>
        <v>135.7852087876455</v>
      </c>
      <c r="D1487">
        <f t="shared" si="70"/>
        <v>193.63303560376647</v>
      </c>
      <c r="P1487">
        <v>1630</v>
      </c>
      <c r="Q1487">
        <v>123.08</v>
      </c>
      <c r="R1487">
        <f t="shared" si="71"/>
        <v>6.0500000000000397E-3</v>
      </c>
      <c r="X1487">
        <v>1486</v>
      </c>
      <c r="Y1487">
        <v>121.87</v>
      </c>
    </row>
    <row r="1488" spans="1:25" x14ac:dyDescent="0.45">
      <c r="A1488">
        <v>1485</v>
      </c>
      <c r="B1488">
        <v>121.87</v>
      </c>
      <c r="C1488">
        <f t="shared" si="69"/>
        <v>135.78714140388723</v>
      </c>
      <c r="D1488">
        <f t="shared" si="70"/>
        <v>193.68682485579217</v>
      </c>
      <c r="P1488">
        <v>1631</v>
      </c>
      <c r="Q1488">
        <v>123.08</v>
      </c>
      <c r="R1488">
        <f t="shared" si="71"/>
        <v>6.0500000000000397E-3</v>
      </c>
      <c r="X1488">
        <v>1487</v>
      </c>
      <c r="Y1488">
        <v>121.87</v>
      </c>
    </row>
    <row r="1489" spans="1:25" x14ac:dyDescent="0.45">
      <c r="A1489">
        <v>1486</v>
      </c>
      <c r="B1489">
        <v>121.87</v>
      </c>
      <c r="C1489">
        <f t="shared" si="69"/>
        <v>135.78907399148071</v>
      </c>
      <c r="D1489">
        <f t="shared" si="70"/>
        <v>193.74062078031449</v>
      </c>
      <c r="P1489">
        <v>1632</v>
      </c>
      <c r="Q1489">
        <v>123.08</v>
      </c>
      <c r="R1489">
        <f t="shared" si="71"/>
        <v>6.0500000000000397E-3</v>
      </c>
      <c r="X1489">
        <v>1488</v>
      </c>
      <c r="Y1489">
        <v>121.87</v>
      </c>
    </row>
    <row r="1490" spans="1:25" x14ac:dyDescent="0.45">
      <c r="A1490">
        <v>1487</v>
      </c>
      <c r="B1490">
        <v>121.87</v>
      </c>
      <c r="C1490">
        <f t="shared" si="69"/>
        <v>135.79100655042632</v>
      </c>
      <c r="D1490">
        <f t="shared" si="70"/>
        <v>193.79442337701229</v>
      </c>
      <c r="P1490">
        <v>1633</v>
      </c>
      <c r="Q1490">
        <v>123.08</v>
      </c>
      <c r="R1490">
        <f t="shared" si="71"/>
        <v>6.0500000000000397E-3</v>
      </c>
      <c r="X1490">
        <v>1489</v>
      </c>
      <c r="Y1490">
        <v>121.87</v>
      </c>
    </row>
    <row r="1491" spans="1:25" x14ac:dyDescent="0.45">
      <c r="A1491">
        <v>1488</v>
      </c>
      <c r="B1491">
        <v>121.87</v>
      </c>
      <c r="C1491">
        <f t="shared" si="69"/>
        <v>135.79293908072449</v>
      </c>
      <c r="D1491">
        <f t="shared" si="70"/>
        <v>193.8482326455653</v>
      </c>
      <c r="P1491">
        <v>1634</v>
      </c>
      <c r="Q1491">
        <v>123.08</v>
      </c>
      <c r="R1491">
        <f t="shared" si="71"/>
        <v>6.0500000000000397E-3</v>
      </c>
      <c r="X1491">
        <v>1490</v>
      </c>
      <c r="Y1491">
        <v>121.87</v>
      </c>
    </row>
    <row r="1492" spans="1:25" x14ac:dyDescent="0.45">
      <c r="A1492">
        <v>1489</v>
      </c>
      <c r="B1492">
        <v>121.87</v>
      </c>
      <c r="C1492">
        <f t="shared" si="69"/>
        <v>135.79487158237566</v>
      </c>
      <c r="D1492">
        <f t="shared" si="70"/>
        <v>193.90204858565318</v>
      </c>
      <c r="P1492">
        <v>1635</v>
      </c>
      <c r="Q1492">
        <v>123.08</v>
      </c>
      <c r="R1492">
        <f t="shared" si="71"/>
        <v>6.0500000000000397E-3</v>
      </c>
      <c r="X1492">
        <v>1491</v>
      </c>
      <c r="Y1492">
        <v>121.87</v>
      </c>
    </row>
    <row r="1493" spans="1:25" x14ac:dyDescent="0.45">
      <c r="A1493">
        <v>1490</v>
      </c>
      <c r="B1493">
        <v>121.87</v>
      </c>
      <c r="C1493">
        <f t="shared" si="69"/>
        <v>135.79680405538025</v>
      </c>
      <c r="D1493">
        <f t="shared" si="70"/>
        <v>193.95587119695563</v>
      </c>
      <c r="P1493">
        <v>1636</v>
      </c>
      <c r="Q1493">
        <v>123.08</v>
      </c>
      <c r="R1493">
        <f t="shared" si="71"/>
        <v>6.0500000000000397E-3</v>
      </c>
      <c r="X1493">
        <v>1492</v>
      </c>
      <c r="Y1493">
        <v>121.87</v>
      </c>
    </row>
    <row r="1494" spans="1:25" x14ac:dyDescent="0.45">
      <c r="A1494">
        <v>1491</v>
      </c>
      <c r="B1494">
        <v>121.87</v>
      </c>
      <c r="C1494">
        <f t="shared" si="69"/>
        <v>135.79873649973868</v>
      </c>
      <c r="D1494">
        <f t="shared" si="70"/>
        <v>194.00970047915243</v>
      </c>
      <c r="P1494">
        <v>1637</v>
      </c>
      <c r="Q1494">
        <v>123.08</v>
      </c>
      <c r="R1494">
        <f t="shared" si="71"/>
        <v>6.0500000000000397E-3</v>
      </c>
      <c r="X1494">
        <v>1493</v>
      </c>
      <c r="Y1494">
        <v>121.87</v>
      </c>
    </row>
    <row r="1495" spans="1:25" x14ac:dyDescent="0.45">
      <c r="A1495">
        <v>1492</v>
      </c>
      <c r="B1495">
        <v>121.87</v>
      </c>
      <c r="C1495">
        <f t="shared" si="69"/>
        <v>135.80066891545135</v>
      </c>
      <c r="D1495">
        <f t="shared" si="70"/>
        <v>194.06353643192247</v>
      </c>
      <c r="P1495">
        <v>1638</v>
      </c>
      <c r="Q1495">
        <v>123.08</v>
      </c>
      <c r="R1495">
        <f t="shared" si="71"/>
        <v>6.0500000000000397E-3</v>
      </c>
      <c r="X1495">
        <v>1494</v>
      </c>
      <c r="Y1495">
        <v>121.87</v>
      </c>
    </row>
    <row r="1496" spans="1:25" x14ac:dyDescent="0.45">
      <c r="A1496">
        <v>1493</v>
      </c>
      <c r="B1496">
        <v>121.87</v>
      </c>
      <c r="C1496">
        <f t="shared" si="69"/>
        <v>135.80260130251875</v>
      </c>
      <c r="D1496">
        <f t="shared" si="70"/>
        <v>194.11737905494712</v>
      </c>
      <c r="P1496">
        <v>1639</v>
      </c>
      <c r="Q1496">
        <v>123.08</v>
      </c>
      <c r="R1496">
        <f t="shared" si="71"/>
        <v>6.0500000000000397E-3</v>
      </c>
      <c r="X1496">
        <v>1495</v>
      </c>
      <c r="Y1496">
        <v>121.87</v>
      </c>
    </row>
    <row r="1497" spans="1:25" x14ac:dyDescent="0.45">
      <c r="A1497">
        <v>1494</v>
      </c>
      <c r="B1497">
        <v>121.87</v>
      </c>
      <c r="C1497">
        <f t="shared" si="69"/>
        <v>135.80453366094125</v>
      </c>
      <c r="D1497">
        <f t="shared" si="70"/>
        <v>194.1712283479045</v>
      </c>
      <c r="P1497">
        <v>1640</v>
      </c>
      <c r="Q1497">
        <v>123.08</v>
      </c>
      <c r="R1497">
        <f t="shared" si="71"/>
        <v>6.0500000000000397E-3</v>
      </c>
      <c r="X1497">
        <v>1496</v>
      </c>
      <c r="Y1497">
        <v>121.87</v>
      </c>
    </row>
    <row r="1498" spans="1:25" x14ac:dyDescent="0.45">
      <c r="A1498">
        <v>1495</v>
      </c>
      <c r="B1498">
        <v>121.87</v>
      </c>
      <c r="C1498">
        <f t="shared" si="69"/>
        <v>135.80646599071929</v>
      </c>
      <c r="D1498">
        <f t="shared" si="70"/>
        <v>194.22508431047524</v>
      </c>
      <c r="P1498">
        <v>1641</v>
      </c>
      <c r="Q1498">
        <v>123.08</v>
      </c>
      <c r="R1498">
        <f t="shared" si="71"/>
        <v>6.0500000000000397E-3</v>
      </c>
      <c r="X1498">
        <v>1497</v>
      </c>
      <c r="Y1498">
        <v>121.87</v>
      </c>
    </row>
    <row r="1499" spans="1:25" x14ac:dyDescent="0.45">
      <c r="A1499">
        <v>1496</v>
      </c>
      <c r="B1499">
        <v>121.87</v>
      </c>
      <c r="C1499">
        <f t="shared" si="69"/>
        <v>135.80839829185328</v>
      </c>
      <c r="D1499">
        <f t="shared" si="70"/>
        <v>194.27894694233831</v>
      </c>
      <c r="P1499">
        <v>1642</v>
      </c>
      <c r="Q1499">
        <v>123.08</v>
      </c>
      <c r="R1499">
        <f t="shared" si="71"/>
        <v>6.0500000000000397E-3</v>
      </c>
      <c r="X1499">
        <v>1498</v>
      </c>
      <c r="Y1499">
        <v>121.87</v>
      </c>
    </row>
    <row r="1500" spans="1:25" x14ac:dyDescent="0.45">
      <c r="A1500">
        <v>1497</v>
      </c>
      <c r="B1500">
        <v>121.87</v>
      </c>
      <c r="C1500">
        <f t="shared" si="69"/>
        <v>135.8103305643437</v>
      </c>
      <c r="D1500">
        <f t="shared" si="70"/>
        <v>194.33281624317505</v>
      </c>
      <c r="P1500">
        <v>1643</v>
      </c>
      <c r="Q1500">
        <v>123.08</v>
      </c>
      <c r="R1500">
        <f t="shared" si="71"/>
        <v>6.0500000000000397E-3</v>
      </c>
      <c r="X1500">
        <v>1499</v>
      </c>
      <c r="Y1500">
        <v>121.87</v>
      </c>
    </row>
    <row r="1501" spans="1:25" x14ac:dyDescent="0.45">
      <c r="A1501">
        <v>1498</v>
      </c>
      <c r="B1501">
        <v>121.87</v>
      </c>
      <c r="C1501">
        <f t="shared" si="69"/>
        <v>135.81226280819092</v>
      </c>
      <c r="D1501">
        <f t="shared" si="70"/>
        <v>194.38669221266372</v>
      </c>
      <c r="P1501">
        <v>1644</v>
      </c>
      <c r="Q1501">
        <v>123.08</v>
      </c>
      <c r="R1501">
        <f t="shared" si="71"/>
        <v>6.0500000000000397E-3</v>
      </c>
      <c r="X1501">
        <v>1500</v>
      </c>
      <c r="Y1501">
        <v>122.27</v>
      </c>
    </row>
    <row r="1502" spans="1:25" x14ac:dyDescent="0.45">
      <c r="A1502">
        <v>1499</v>
      </c>
      <c r="B1502">
        <v>121.87</v>
      </c>
      <c r="C1502">
        <f t="shared" si="69"/>
        <v>135.81419502339534</v>
      </c>
      <c r="D1502">
        <f t="shared" si="70"/>
        <v>194.4405748504833</v>
      </c>
      <c r="P1502">
        <v>1645</v>
      </c>
      <c r="Q1502">
        <v>123.08</v>
      </c>
      <c r="R1502">
        <f t="shared" si="71"/>
        <v>6.0500000000000397E-3</v>
      </c>
      <c r="X1502">
        <v>1501</v>
      </c>
      <c r="Y1502">
        <v>121.87</v>
      </c>
    </row>
    <row r="1503" spans="1:25" x14ac:dyDescent="0.45">
      <c r="A1503">
        <v>1500</v>
      </c>
      <c r="B1503">
        <v>122.27</v>
      </c>
      <c r="C1503">
        <f t="shared" si="69"/>
        <v>135.81612720995747</v>
      </c>
      <c r="D1503">
        <f t="shared" si="70"/>
        <v>183.4975623883503</v>
      </c>
      <c r="P1503">
        <v>1646</v>
      </c>
      <c r="Q1503">
        <v>123.08</v>
      </c>
      <c r="R1503">
        <f t="shared" si="71"/>
        <v>6.0500000000000397E-3</v>
      </c>
      <c r="X1503">
        <v>1502</v>
      </c>
      <c r="Y1503">
        <v>121.87</v>
      </c>
    </row>
    <row r="1504" spans="1:25" x14ac:dyDescent="0.45">
      <c r="A1504">
        <v>1501</v>
      </c>
      <c r="B1504">
        <v>121.87</v>
      </c>
      <c r="C1504">
        <f t="shared" si="69"/>
        <v>135.81805936787768</v>
      </c>
      <c r="D1504">
        <f t="shared" si="70"/>
        <v>194.54836012984018</v>
      </c>
      <c r="P1504">
        <v>1647</v>
      </c>
      <c r="Q1504">
        <v>123.08</v>
      </c>
      <c r="R1504">
        <f t="shared" si="71"/>
        <v>6.0500000000000397E-3</v>
      </c>
      <c r="X1504">
        <v>1503</v>
      </c>
      <c r="Y1504">
        <v>122.27</v>
      </c>
    </row>
    <row r="1505" spans="1:25" x14ac:dyDescent="0.45">
      <c r="A1505">
        <v>1502</v>
      </c>
      <c r="B1505">
        <v>121.87</v>
      </c>
      <c r="C1505">
        <f t="shared" si="69"/>
        <v>135.81999149715639</v>
      </c>
      <c r="D1505">
        <f t="shared" si="70"/>
        <v>194.60226277073556</v>
      </c>
      <c r="P1505">
        <v>1648</v>
      </c>
      <c r="Q1505">
        <v>123.08</v>
      </c>
      <c r="R1505">
        <f t="shared" si="71"/>
        <v>6.0500000000000397E-3</v>
      </c>
      <c r="X1505">
        <v>1504</v>
      </c>
      <c r="Y1505">
        <v>121.87</v>
      </c>
    </row>
    <row r="1506" spans="1:25" x14ac:dyDescent="0.45">
      <c r="A1506">
        <v>1503</v>
      </c>
      <c r="B1506">
        <v>122.27</v>
      </c>
      <c r="C1506">
        <f t="shared" si="69"/>
        <v>135.82192359779401</v>
      </c>
      <c r="D1506">
        <f t="shared" si="70"/>
        <v>183.65463320044628</v>
      </c>
      <c r="P1506">
        <v>1649</v>
      </c>
      <c r="Q1506">
        <v>123.08</v>
      </c>
      <c r="R1506">
        <f t="shared" si="71"/>
        <v>6.0500000000000397E-3</v>
      </c>
      <c r="X1506">
        <v>1505</v>
      </c>
      <c r="Y1506">
        <v>121.87</v>
      </c>
    </row>
    <row r="1507" spans="1:25" x14ac:dyDescent="0.45">
      <c r="A1507">
        <v>1504</v>
      </c>
      <c r="B1507">
        <v>121.87</v>
      </c>
      <c r="C1507">
        <f t="shared" si="69"/>
        <v>135.82385566979104</v>
      </c>
      <c r="D1507">
        <f t="shared" si="70"/>
        <v>194.71008805335953</v>
      </c>
      <c r="P1507">
        <v>1650</v>
      </c>
      <c r="Q1507">
        <v>123.08</v>
      </c>
      <c r="R1507">
        <f t="shared" si="71"/>
        <v>6.0500000000000397E-3</v>
      </c>
      <c r="X1507">
        <v>1506</v>
      </c>
      <c r="Y1507">
        <v>122.27</v>
      </c>
    </row>
    <row r="1508" spans="1:25" x14ac:dyDescent="0.45">
      <c r="A1508">
        <v>1505</v>
      </c>
      <c r="B1508">
        <v>121.87</v>
      </c>
      <c r="C1508">
        <f t="shared" si="69"/>
        <v>135.82578771314783</v>
      </c>
      <c r="D1508">
        <f t="shared" si="70"/>
        <v>194.76401069444788</v>
      </c>
      <c r="P1508">
        <v>1651</v>
      </c>
      <c r="Q1508">
        <v>123.08</v>
      </c>
      <c r="R1508">
        <f t="shared" si="71"/>
        <v>6.0500000000000397E-3</v>
      </c>
      <c r="X1508">
        <v>1507</v>
      </c>
      <c r="Y1508">
        <v>121.87</v>
      </c>
    </row>
    <row r="1509" spans="1:25" x14ac:dyDescent="0.45">
      <c r="A1509">
        <v>1506</v>
      </c>
      <c r="B1509">
        <v>122.27</v>
      </c>
      <c r="C1509">
        <f t="shared" si="69"/>
        <v>135.82771972786483</v>
      </c>
      <c r="D1509">
        <f t="shared" si="70"/>
        <v>183.81176421933534</v>
      </c>
      <c r="P1509">
        <v>1652</v>
      </c>
      <c r="Q1509">
        <v>123.08</v>
      </c>
      <c r="R1509">
        <f t="shared" si="71"/>
        <v>8.0499999999999964E-3</v>
      </c>
      <c r="X1509">
        <v>1508</v>
      </c>
      <c r="Y1509">
        <v>122.27</v>
      </c>
    </row>
    <row r="1510" spans="1:25" x14ac:dyDescent="0.45">
      <c r="A1510">
        <v>1507</v>
      </c>
      <c r="B1510">
        <v>121.87</v>
      </c>
      <c r="C1510">
        <f t="shared" si="69"/>
        <v>135.8296517139425</v>
      </c>
      <c r="D1510">
        <f t="shared" si="70"/>
        <v>194.87187597457756</v>
      </c>
      <c r="P1510">
        <v>1653</v>
      </c>
      <c r="Q1510">
        <v>123.08</v>
      </c>
      <c r="R1510">
        <f t="shared" si="71"/>
        <v>8.0499999999999964E-3</v>
      </c>
      <c r="X1510">
        <v>1509</v>
      </c>
      <c r="Y1510">
        <v>122.27</v>
      </c>
    </row>
    <row r="1511" spans="1:25" x14ac:dyDescent="0.45">
      <c r="A1511">
        <v>1508</v>
      </c>
      <c r="B1511">
        <v>122.27</v>
      </c>
      <c r="C1511">
        <f t="shared" si="69"/>
        <v>135.8315836713812</v>
      </c>
      <c r="D1511">
        <f t="shared" si="70"/>
        <v>183.91655167587319</v>
      </c>
      <c r="P1511">
        <v>1654</v>
      </c>
      <c r="Q1511">
        <v>123.08</v>
      </c>
      <c r="R1511">
        <f t="shared" si="71"/>
        <v>8.0499999999999964E-3</v>
      </c>
      <c r="X1511">
        <v>1510</v>
      </c>
      <c r="Y1511">
        <v>122.27</v>
      </c>
    </row>
    <row r="1512" spans="1:25" x14ac:dyDescent="0.45">
      <c r="A1512">
        <v>1509</v>
      </c>
      <c r="B1512">
        <v>122.27</v>
      </c>
      <c r="C1512">
        <f t="shared" si="69"/>
        <v>135.83351560018139</v>
      </c>
      <c r="D1512">
        <f t="shared" si="70"/>
        <v>183.96895543636393</v>
      </c>
      <c r="P1512">
        <v>1655</v>
      </c>
      <c r="Q1512">
        <v>123.08</v>
      </c>
      <c r="R1512">
        <f t="shared" si="71"/>
        <v>6.0500000000000397E-3</v>
      </c>
      <c r="X1512">
        <v>1511</v>
      </c>
      <c r="Y1512">
        <v>122.27</v>
      </c>
    </row>
    <row r="1513" spans="1:25" x14ac:dyDescent="0.45">
      <c r="A1513">
        <v>1510</v>
      </c>
      <c r="B1513">
        <v>122.27</v>
      </c>
      <c r="C1513">
        <f t="shared" si="69"/>
        <v>135.83544750034349</v>
      </c>
      <c r="D1513">
        <f t="shared" si="70"/>
        <v>184.02136588457557</v>
      </c>
      <c r="P1513">
        <v>1656</v>
      </c>
      <c r="Q1513">
        <v>123.08</v>
      </c>
      <c r="R1513">
        <f t="shared" si="71"/>
        <v>8.0499999999999964E-3</v>
      </c>
      <c r="X1513">
        <v>1512</v>
      </c>
      <c r="Y1513">
        <v>122.27</v>
      </c>
    </row>
    <row r="1514" spans="1:25" x14ac:dyDescent="0.45">
      <c r="A1514">
        <v>1511</v>
      </c>
      <c r="B1514">
        <v>122.27</v>
      </c>
      <c r="C1514">
        <f t="shared" si="69"/>
        <v>135.83737937186791</v>
      </c>
      <c r="D1514">
        <f t="shared" si="70"/>
        <v>184.07378302018702</v>
      </c>
      <c r="P1514">
        <v>1657</v>
      </c>
      <c r="Q1514">
        <v>123.08</v>
      </c>
      <c r="R1514">
        <f t="shared" si="71"/>
        <v>8.0499999999999964E-3</v>
      </c>
      <c r="X1514">
        <v>1513</v>
      </c>
      <c r="Y1514">
        <v>122.27</v>
      </c>
    </row>
    <row r="1515" spans="1:25" x14ac:dyDescent="0.45">
      <c r="A1515">
        <v>1512</v>
      </c>
      <c r="B1515">
        <v>122.27</v>
      </c>
      <c r="C1515">
        <f t="shared" si="69"/>
        <v>135.8393112147551</v>
      </c>
      <c r="D1515">
        <f t="shared" si="70"/>
        <v>184.12620684287862</v>
      </c>
      <c r="P1515">
        <v>1658</v>
      </c>
      <c r="Q1515">
        <v>123.08</v>
      </c>
      <c r="R1515">
        <f t="shared" si="71"/>
        <v>6.0500000000000397E-3</v>
      </c>
      <c r="X1515">
        <v>1514</v>
      </c>
      <c r="Y1515">
        <v>122.27</v>
      </c>
    </row>
    <row r="1516" spans="1:25" x14ac:dyDescent="0.45">
      <c r="A1516">
        <v>1513</v>
      </c>
      <c r="B1516">
        <v>122.27</v>
      </c>
      <c r="C1516">
        <f t="shared" si="69"/>
        <v>135.84124302900548</v>
      </c>
      <c r="D1516">
        <f t="shared" si="70"/>
        <v>184.17863735233001</v>
      </c>
      <c r="P1516">
        <v>1659</v>
      </c>
      <c r="Q1516">
        <v>123.08</v>
      </c>
      <c r="R1516">
        <f t="shared" si="71"/>
        <v>8.0499999999999964E-3</v>
      </c>
      <c r="X1516">
        <v>1515</v>
      </c>
      <c r="Y1516">
        <v>122.27</v>
      </c>
    </row>
    <row r="1517" spans="1:25" x14ac:dyDescent="0.45">
      <c r="A1517">
        <v>1514</v>
      </c>
      <c r="B1517">
        <v>122.27</v>
      </c>
      <c r="C1517">
        <f t="shared" si="69"/>
        <v>135.84317481461946</v>
      </c>
      <c r="D1517">
        <f t="shared" si="70"/>
        <v>184.23107454822011</v>
      </c>
      <c r="P1517">
        <v>1660</v>
      </c>
      <c r="Q1517">
        <v>123.08</v>
      </c>
      <c r="R1517">
        <f t="shared" si="71"/>
        <v>8.0499999999999964E-3</v>
      </c>
      <c r="X1517">
        <v>1516</v>
      </c>
      <c r="Y1517">
        <v>122.27</v>
      </c>
    </row>
    <row r="1518" spans="1:25" x14ac:dyDescent="0.45">
      <c r="A1518">
        <v>1515</v>
      </c>
      <c r="B1518">
        <v>122.27</v>
      </c>
      <c r="C1518">
        <f t="shared" si="69"/>
        <v>135.84510657159746</v>
      </c>
      <c r="D1518">
        <f t="shared" si="70"/>
        <v>184.28351843022853</v>
      </c>
      <c r="P1518">
        <v>1661</v>
      </c>
      <c r="Q1518">
        <v>123.08</v>
      </c>
      <c r="R1518">
        <f t="shared" si="71"/>
        <v>8.0499999999999964E-3</v>
      </c>
      <c r="X1518">
        <v>1517</v>
      </c>
      <c r="Y1518">
        <v>122.27</v>
      </c>
    </row>
    <row r="1519" spans="1:25" x14ac:dyDescent="0.45">
      <c r="A1519">
        <v>1516</v>
      </c>
      <c r="B1519">
        <v>122.27</v>
      </c>
      <c r="C1519">
        <f t="shared" si="69"/>
        <v>135.84703829993992</v>
      </c>
      <c r="D1519">
        <f t="shared" si="70"/>
        <v>184.33596899803572</v>
      </c>
      <c r="P1519">
        <v>1662</v>
      </c>
      <c r="Q1519">
        <v>123.08</v>
      </c>
      <c r="R1519">
        <f t="shared" si="71"/>
        <v>8.0499999999999964E-3</v>
      </c>
      <c r="X1519">
        <v>1518</v>
      </c>
      <c r="Y1519">
        <v>122.27</v>
      </c>
    </row>
    <row r="1520" spans="1:25" x14ac:dyDescent="0.45">
      <c r="A1520">
        <v>1517</v>
      </c>
      <c r="B1520">
        <v>122.27</v>
      </c>
      <c r="C1520">
        <f t="shared" si="69"/>
        <v>135.84896999964727</v>
      </c>
      <c r="D1520">
        <f t="shared" si="70"/>
        <v>184.3884262513206</v>
      </c>
      <c r="P1520">
        <v>1663</v>
      </c>
      <c r="Q1520">
        <v>123.08</v>
      </c>
      <c r="R1520">
        <f t="shared" si="71"/>
        <v>8.0499999999999964E-3</v>
      </c>
      <c r="X1520">
        <v>1519</v>
      </c>
      <c r="Y1520">
        <v>122.27</v>
      </c>
    </row>
    <row r="1521" spans="1:25" x14ac:dyDescent="0.45">
      <c r="A1521">
        <v>1518</v>
      </c>
      <c r="B1521">
        <v>122.27</v>
      </c>
      <c r="C1521">
        <f t="shared" si="69"/>
        <v>135.85090167071991</v>
      </c>
      <c r="D1521">
        <f t="shared" si="70"/>
        <v>184.44089018976285</v>
      </c>
      <c r="P1521">
        <v>1664</v>
      </c>
      <c r="Q1521">
        <v>123.08</v>
      </c>
      <c r="R1521">
        <f t="shared" si="71"/>
        <v>8.0499999999999964E-3</v>
      </c>
      <c r="X1521">
        <v>1520</v>
      </c>
      <c r="Y1521">
        <v>122.27</v>
      </c>
    </row>
    <row r="1522" spans="1:25" x14ac:dyDescent="0.45">
      <c r="A1522">
        <v>1519</v>
      </c>
      <c r="B1522">
        <v>122.27</v>
      </c>
      <c r="C1522">
        <f t="shared" si="69"/>
        <v>135.8528333131583</v>
      </c>
      <c r="D1522">
        <f t="shared" si="70"/>
        <v>184.49336081304298</v>
      </c>
      <c r="P1522">
        <v>1665</v>
      </c>
      <c r="Q1522">
        <v>123.08</v>
      </c>
      <c r="R1522">
        <f t="shared" si="71"/>
        <v>8.0499999999999964E-3</v>
      </c>
      <c r="X1522">
        <v>1521</v>
      </c>
      <c r="Y1522">
        <v>122.27</v>
      </c>
    </row>
    <row r="1523" spans="1:25" x14ac:dyDescent="0.45">
      <c r="A1523">
        <v>1520</v>
      </c>
      <c r="B1523">
        <v>122.27</v>
      </c>
      <c r="C1523">
        <f t="shared" si="69"/>
        <v>135.85476492696282</v>
      </c>
      <c r="D1523">
        <f t="shared" si="70"/>
        <v>184.54583812083914</v>
      </c>
      <c r="P1523">
        <v>1666</v>
      </c>
      <c r="Q1523">
        <v>123.08</v>
      </c>
      <c r="R1523">
        <f t="shared" si="71"/>
        <v>8.0499999999999964E-3</v>
      </c>
      <c r="X1523">
        <v>1522</v>
      </c>
      <c r="Y1523">
        <v>122.27</v>
      </c>
    </row>
    <row r="1524" spans="1:25" x14ac:dyDescent="0.45">
      <c r="A1524">
        <v>1521</v>
      </c>
      <c r="B1524">
        <v>122.27</v>
      </c>
      <c r="C1524">
        <f t="shared" si="69"/>
        <v>135.85669651213394</v>
      </c>
      <c r="D1524">
        <f t="shared" si="70"/>
        <v>184.59832211283259</v>
      </c>
      <c r="P1524">
        <v>1667</v>
      </c>
      <c r="Q1524">
        <v>123.08</v>
      </c>
      <c r="R1524">
        <f t="shared" si="71"/>
        <v>8.0499999999999964E-3</v>
      </c>
      <c r="X1524">
        <v>1523</v>
      </c>
      <c r="Y1524">
        <v>122.27</v>
      </c>
    </row>
    <row r="1525" spans="1:25" x14ac:dyDescent="0.45">
      <c r="A1525">
        <v>1522</v>
      </c>
      <c r="B1525">
        <v>122.27</v>
      </c>
      <c r="C1525">
        <f t="shared" si="69"/>
        <v>135.85862806867203</v>
      </c>
      <c r="D1525">
        <f t="shared" si="70"/>
        <v>184.65081278870153</v>
      </c>
      <c r="P1525">
        <v>1668</v>
      </c>
      <c r="Q1525">
        <v>123.08</v>
      </c>
      <c r="R1525">
        <f t="shared" si="71"/>
        <v>8.0499999999999964E-3</v>
      </c>
      <c r="X1525">
        <v>1524</v>
      </c>
      <c r="Y1525">
        <v>122.27</v>
      </c>
    </row>
    <row r="1526" spans="1:25" x14ac:dyDescent="0.45">
      <c r="A1526">
        <v>1523</v>
      </c>
      <c r="B1526">
        <v>122.27</v>
      </c>
      <c r="C1526">
        <f t="shared" si="69"/>
        <v>135.86055959657759</v>
      </c>
      <c r="D1526">
        <f t="shared" si="70"/>
        <v>184.70331014812726</v>
      </c>
      <c r="P1526">
        <v>1669</v>
      </c>
      <c r="Q1526">
        <v>123.08</v>
      </c>
      <c r="R1526">
        <f t="shared" si="71"/>
        <v>8.0499999999999964E-3</v>
      </c>
      <c r="X1526">
        <v>1525</v>
      </c>
      <c r="Y1526">
        <v>122.27</v>
      </c>
    </row>
    <row r="1527" spans="1:25" x14ac:dyDescent="0.45">
      <c r="A1527">
        <v>1524</v>
      </c>
      <c r="B1527">
        <v>122.27</v>
      </c>
      <c r="C1527">
        <f t="shared" si="69"/>
        <v>135.86249109585097</v>
      </c>
      <c r="D1527">
        <f t="shared" si="70"/>
        <v>184.75581419078802</v>
      </c>
      <c r="P1527">
        <v>1670</v>
      </c>
      <c r="Q1527">
        <v>123.08</v>
      </c>
      <c r="R1527">
        <f t="shared" si="71"/>
        <v>8.0499999999999964E-3</v>
      </c>
      <c r="X1527">
        <v>1526</v>
      </c>
      <c r="Y1527">
        <v>122.27</v>
      </c>
    </row>
    <row r="1528" spans="1:25" x14ac:dyDescent="0.45">
      <c r="A1528">
        <v>1525</v>
      </c>
      <c r="B1528">
        <v>122.27</v>
      </c>
      <c r="C1528">
        <f t="shared" si="69"/>
        <v>135.86442256649264</v>
      </c>
      <c r="D1528">
        <f t="shared" si="70"/>
        <v>184.80832491636431</v>
      </c>
      <c r="P1528">
        <v>1671</v>
      </c>
      <c r="Q1528">
        <v>123.08</v>
      </c>
      <c r="R1528">
        <f t="shared" si="71"/>
        <v>8.0499999999999964E-3</v>
      </c>
      <c r="X1528">
        <v>1527</v>
      </c>
      <c r="Y1528">
        <v>122.27</v>
      </c>
    </row>
    <row r="1529" spans="1:25" x14ac:dyDescent="0.45">
      <c r="A1529">
        <v>1526</v>
      </c>
      <c r="B1529">
        <v>122.27</v>
      </c>
      <c r="C1529">
        <f t="shared" si="69"/>
        <v>135.86635400850301</v>
      </c>
      <c r="D1529">
        <f t="shared" si="70"/>
        <v>184.86084232453595</v>
      </c>
      <c r="P1529">
        <v>1672</v>
      </c>
      <c r="Q1529">
        <v>123.08</v>
      </c>
      <c r="R1529">
        <f t="shared" si="71"/>
        <v>8.0499999999999964E-3</v>
      </c>
      <c r="X1529">
        <v>1528</v>
      </c>
      <c r="Y1529">
        <v>122.27</v>
      </c>
    </row>
    <row r="1530" spans="1:25" x14ac:dyDescent="0.45">
      <c r="A1530">
        <v>1527</v>
      </c>
      <c r="B1530">
        <v>122.27</v>
      </c>
      <c r="C1530">
        <f t="shared" si="69"/>
        <v>135.86828542188252</v>
      </c>
      <c r="D1530">
        <f t="shared" si="70"/>
        <v>184.91336641498273</v>
      </c>
      <c r="P1530">
        <v>1673</v>
      </c>
      <c r="Q1530">
        <v>123.08</v>
      </c>
      <c r="R1530">
        <f t="shared" si="71"/>
        <v>8.0499999999999964E-3</v>
      </c>
      <c r="X1530">
        <v>1529</v>
      </c>
      <c r="Y1530">
        <v>122.27</v>
      </c>
    </row>
    <row r="1531" spans="1:25" x14ac:dyDescent="0.45">
      <c r="A1531">
        <v>1528</v>
      </c>
      <c r="B1531">
        <v>122.27</v>
      </c>
      <c r="C1531">
        <f t="shared" si="69"/>
        <v>135.87021680663156</v>
      </c>
      <c r="D1531">
        <f t="shared" si="70"/>
        <v>184.96589718738369</v>
      </c>
      <c r="P1531">
        <v>1674</v>
      </c>
      <c r="Q1531">
        <v>123.08</v>
      </c>
      <c r="R1531">
        <f t="shared" si="71"/>
        <v>8.0499999999999964E-3</v>
      </c>
      <c r="X1531">
        <v>1530</v>
      </c>
      <c r="Y1531">
        <v>122.27</v>
      </c>
    </row>
    <row r="1532" spans="1:25" x14ac:dyDescent="0.45">
      <c r="A1532">
        <v>1529</v>
      </c>
      <c r="B1532">
        <v>122.27</v>
      </c>
      <c r="C1532">
        <f t="shared" si="69"/>
        <v>135.87214816275056</v>
      </c>
      <c r="D1532">
        <f t="shared" si="70"/>
        <v>185.01843464141862</v>
      </c>
      <c r="P1532">
        <v>1675</v>
      </c>
      <c r="Q1532">
        <v>123.08</v>
      </c>
      <c r="R1532">
        <f t="shared" si="71"/>
        <v>8.0499999999999964E-3</v>
      </c>
      <c r="X1532">
        <v>1531</v>
      </c>
      <c r="Y1532">
        <v>122.27</v>
      </c>
    </row>
    <row r="1533" spans="1:25" x14ac:dyDescent="0.45">
      <c r="A1533">
        <v>1530</v>
      </c>
      <c r="B1533">
        <v>122.27</v>
      </c>
      <c r="C1533">
        <f t="shared" si="69"/>
        <v>135.87407949023998</v>
      </c>
      <c r="D1533">
        <f t="shared" si="70"/>
        <v>185.07097877676813</v>
      </c>
      <c r="P1533">
        <v>1676</v>
      </c>
      <c r="Q1533">
        <v>123.48</v>
      </c>
      <c r="R1533">
        <f t="shared" si="71"/>
        <v>8.0499999999999964E-3</v>
      </c>
      <c r="X1533">
        <v>1532</v>
      </c>
      <c r="Y1533">
        <v>122.27</v>
      </c>
    </row>
    <row r="1534" spans="1:25" x14ac:dyDescent="0.45">
      <c r="A1534">
        <v>1531</v>
      </c>
      <c r="B1534">
        <v>122.27</v>
      </c>
      <c r="C1534">
        <f t="shared" si="69"/>
        <v>135.87601078910023</v>
      </c>
      <c r="D1534">
        <f t="shared" si="70"/>
        <v>185.1235295931121</v>
      </c>
      <c r="P1534">
        <v>1677</v>
      </c>
      <c r="Q1534">
        <v>123.48</v>
      </c>
      <c r="R1534">
        <f t="shared" si="71"/>
        <v>8.0499999999999964E-3</v>
      </c>
      <c r="X1534">
        <v>1533</v>
      </c>
      <c r="Y1534">
        <v>122.27</v>
      </c>
    </row>
    <row r="1535" spans="1:25" x14ac:dyDescent="0.45">
      <c r="A1535">
        <v>1532</v>
      </c>
      <c r="B1535">
        <v>122.27</v>
      </c>
      <c r="C1535">
        <f t="shared" si="69"/>
        <v>135.8779420593317</v>
      </c>
      <c r="D1535">
        <f t="shared" si="70"/>
        <v>185.17608709012882</v>
      </c>
      <c r="P1535">
        <v>1678</v>
      </c>
      <c r="Q1535">
        <v>123.08</v>
      </c>
      <c r="R1535">
        <f t="shared" si="71"/>
        <v>8.0499999999999964E-3</v>
      </c>
      <c r="X1535">
        <v>1534</v>
      </c>
      <c r="Y1535">
        <v>122.27</v>
      </c>
    </row>
    <row r="1536" spans="1:25" x14ac:dyDescent="0.45">
      <c r="A1536">
        <v>1533</v>
      </c>
      <c r="B1536">
        <v>122.27</v>
      </c>
      <c r="C1536">
        <f t="shared" si="69"/>
        <v>135.87987330093486</v>
      </c>
      <c r="D1536">
        <f t="shared" si="70"/>
        <v>185.22865126749969</v>
      </c>
      <c r="P1536">
        <v>1679</v>
      </c>
      <c r="Q1536">
        <v>123.08</v>
      </c>
      <c r="R1536">
        <f t="shared" si="71"/>
        <v>6.0499999999999686E-3</v>
      </c>
      <c r="X1536">
        <v>1535</v>
      </c>
      <c r="Y1536">
        <v>122.27</v>
      </c>
    </row>
    <row r="1537" spans="1:25" x14ac:dyDescent="0.45">
      <c r="A1537">
        <v>1534</v>
      </c>
      <c r="B1537">
        <v>122.27</v>
      </c>
      <c r="C1537">
        <f t="shared" si="69"/>
        <v>135.88180451391011</v>
      </c>
      <c r="D1537">
        <f t="shared" si="70"/>
        <v>185.28122212490379</v>
      </c>
      <c r="P1537">
        <v>1680</v>
      </c>
      <c r="Q1537">
        <v>123.48</v>
      </c>
      <c r="R1537">
        <f t="shared" si="71"/>
        <v>6.0499999999999686E-3</v>
      </c>
      <c r="X1537">
        <v>1536</v>
      </c>
      <c r="Y1537">
        <v>122.27</v>
      </c>
    </row>
    <row r="1538" spans="1:25" x14ac:dyDescent="0.45">
      <c r="A1538">
        <v>1535</v>
      </c>
      <c r="B1538">
        <v>122.27</v>
      </c>
      <c r="C1538">
        <f t="shared" si="69"/>
        <v>135.88373569825788</v>
      </c>
      <c r="D1538">
        <f t="shared" si="70"/>
        <v>185.33379966202108</v>
      </c>
      <c r="P1538">
        <v>1681</v>
      </c>
      <c r="Q1538">
        <v>123.48</v>
      </c>
      <c r="R1538">
        <f t="shared" si="71"/>
        <v>8.0499999999999964E-3</v>
      </c>
      <c r="X1538">
        <v>1537</v>
      </c>
      <c r="Y1538">
        <v>122.27</v>
      </c>
    </row>
    <row r="1539" spans="1:25" x14ac:dyDescent="0.45">
      <c r="A1539">
        <v>1536</v>
      </c>
      <c r="B1539">
        <v>122.27</v>
      </c>
      <c r="C1539">
        <f t="shared" si="69"/>
        <v>135.88566685397859</v>
      </c>
      <c r="D1539">
        <f t="shared" si="70"/>
        <v>185.38638387853138</v>
      </c>
      <c r="P1539">
        <v>1682</v>
      </c>
      <c r="Q1539">
        <v>123.08</v>
      </c>
      <c r="R1539">
        <f t="shared" si="71"/>
        <v>8.0499999999999964E-3</v>
      </c>
      <c r="X1539">
        <v>1538</v>
      </c>
      <c r="Y1539">
        <v>122.27</v>
      </c>
    </row>
    <row r="1540" spans="1:25" x14ac:dyDescent="0.45">
      <c r="A1540">
        <v>1537</v>
      </c>
      <c r="B1540">
        <v>122.27</v>
      </c>
      <c r="C1540">
        <f t="shared" ref="C1540:C1603" si="72">$H$4 - $I$4*EXP(-A1540/$J$4)</f>
        <v>135.88759798107267</v>
      </c>
      <c r="D1540">
        <f t="shared" ref="D1540:D1603" si="73">(B1540-C1540)^2</f>
        <v>185.43897477411466</v>
      </c>
      <c r="P1540">
        <v>1683</v>
      </c>
      <c r="Q1540">
        <v>123.48</v>
      </c>
      <c r="R1540">
        <f t="shared" si="71"/>
        <v>6.0499999999999686E-3</v>
      </c>
      <c r="X1540">
        <v>1539</v>
      </c>
      <c r="Y1540">
        <v>122.27</v>
      </c>
    </row>
    <row r="1541" spans="1:25" x14ac:dyDescent="0.45">
      <c r="A1541">
        <v>1538</v>
      </c>
      <c r="B1541">
        <v>122.27</v>
      </c>
      <c r="C1541">
        <f t="shared" si="72"/>
        <v>135.88952907954055</v>
      </c>
      <c r="D1541">
        <f t="shared" si="73"/>
        <v>185.4915723484508</v>
      </c>
      <c r="P1541">
        <v>1684</v>
      </c>
      <c r="Q1541">
        <v>123.48</v>
      </c>
      <c r="R1541">
        <f t="shared" si="71"/>
        <v>6.0499999999999686E-3</v>
      </c>
      <c r="X1541">
        <v>1540</v>
      </c>
      <c r="Y1541">
        <v>122.27</v>
      </c>
    </row>
    <row r="1542" spans="1:25" x14ac:dyDescent="0.45">
      <c r="A1542">
        <v>1539</v>
      </c>
      <c r="B1542">
        <v>122.27</v>
      </c>
      <c r="C1542">
        <f t="shared" si="72"/>
        <v>135.89146014938265</v>
      </c>
      <c r="D1542">
        <f t="shared" si="73"/>
        <v>185.54417660121979</v>
      </c>
      <c r="P1542">
        <v>1685</v>
      </c>
      <c r="Q1542">
        <v>123.48</v>
      </c>
      <c r="R1542">
        <f t="shared" si="71"/>
        <v>8.0499999999999964E-3</v>
      </c>
      <c r="X1542">
        <v>1541</v>
      </c>
      <c r="Y1542">
        <v>122.27</v>
      </c>
    </row>
    <row r="1543" spans="1:25" x14ac:dyDescent="0.45">
      <c r="A1543">
        <v>1540</v>
      </c>
      <c r="B1543">
        <v>122.27</v>
      </c>
      <c r="C1543">
        <f t="shared" si="72"/>
        <v>135.89339119059937</v>
      </c>
      <c r="D1543">
        <f t="shared" si="73"/>
        <v>185.59678753210073</v>
      </c>
      <c r="P1543">
        <v>1686</v>
      </c>
      <c r="Q1543">
        <v>123.48</v>
      </c>
      <c r="R1543">
        <f t="shared" si="71"/>
        <v>6.0499999999999686E-3</v>
      </c>
      <c r="X1543">
        <v>1542</v>
      </c>
      <c r="Y1543">
        <v>122.27</v>
      </c>
    </row>
    <row r="1544" spans="1:25" x14ac:dyDescent="0.45">
      <c r="A1544">
        <v>1541</v>
      </c>
      <c r="B1544">
        <v>122.27</v>
      </c>
      <c r="C1544">
        <f t="shared" si="72"/>
        <v>135.8953222031912</v>
      </c>
      <c r="D1544">
        <f t="shared" si="73"/>
        <v>185.64940514077517</v>
      </c>
      <c r="P1544">
        <v>1687</v>
      </c>
      <c r="Q1544">
        <v>123.48</v>
      </c>
      <c r="R1544">
        <f t="shared" ref="R1544:R1607" si="74">(Q1741-Q1541)/200</f>
        <v>6.0499999999999686E-3</v>
      </c>
      <c r="X1544">
        <v>1543</v>
      </c>
      <c r="Y1544">
        <v>122.27</v>
      </c>
    </row>
    <row r="1545" spans="1:25" x14ac:dyDescent="0.45">
      <c r="A1545">
        <v>1542</v>
      </c>
      <c r="B1545">
        <v>122.27</v>
      </c>
      <c r="C1545">
        <f t="shared" si="72"/>
        <v>135.89725318715847</v>
      </c>
      <c r="D1545">
        <f t="shared" si="73"/>
        <v>185.70202942692077</v>
      </c>
      <c r="P1545">
        <v>1688</v>
      </c>
      <c r="Q1545">
        <v>123.48</v>
      </c>
      <c r="R1545">
        <f t="shared" si="74"/>
        <v>6.0499999999999686E-3</v>
      </c>
      <c r="X1545">
        <v>1544</v>
      </c>
      <c r="Y1545">
        <v>122.27</v>
      </c>
    </row>
    <row r="1546" spans="1:25" x14ac:dyDescent="0.45">
      <c r="A1546">
        <v>1543</v>
      </c>
      <c r="B1546">
        <v>122.27</v>
      </c>
      <c r="C1546">
        <f t="shared" si="72"/>
        <v>135.8991841425017</v>
      </c>
      <c r="D1546">
        <f t="shared" si="73"/>
        <v>185.75466039021978</v>
      </c>
      <c r="P1546">
        <v>1689</v>
      </c>
      <c r="Q1546">
        <v>123.48</v>
      </c>
      <c r="R1546">
        <f t="shared" si="74"/>
        <v>6.0499999999999686E-3</v>
      </c>
      <c r="X1546">
        <v>1545</v>
      </c>
      <c r="Y1546">
        <v>122.27</v>
      </c>
    </row>
    <row r="1547" spans="1:25" x14ac:dyDescent="0.45">
      <c r="A1547">
        <v>1544</v>
      </c>
      <c r="B1547">
        <v>122.27</v>
      </c>
      <c r="C1547">
        <f t="shared" si="72"/>
        <v>135.90111506922125</v>
      </c>
      <c r="D1547">
        <f t="shared" si="73"/>
        <v>185.80729803035069</v>
      </c>
      <c r="P1547">
        <v>1690</v>
      </c>
      <c r="Q1547">
        <v>123.48</v>
      </c>
      <c r="R1547">
        <f t="shared" si="74"/>
        <v>6.0499999999999686E-3</v>
      </c>
      <c r="X1547">
        <v>1546</v>
      </c>
      <c r="Y1547">
        <v>122.27</v>
      </c>
    </row>
    <row r="1548" spans="1:25" x14ac:dyDescent="0.45">
      <c r="A1548">
        <v>1545</v>
      </c>
      <c r="B1548">
        <v>122.27</v>
      </c>
      <c r="C1548">
        <f t="shared" si="72"/>
        <v>135.90304596731755</v>
      </c>
      <c r="D1548">
        <f t="shared" si="73"/>
        <v>185.85994234699351</v>
      </c>
      <c r="P1548">
        <v>1691</v>
      </c>
      <c r="Q1548">
        <v>123.48</v>
      </c>
      <c r="R1548">
        <f t="shared" si="74"/>
        <v>6.0499999999999686E-3</v>
      </c>
      <c r="X1548">
        <v>1547</v>
      </c>
      <c r="Y1548">
        <v>122.27</v>
      </c>
    </row>
    <row r="1549" spans="1:25" x14ac:dyDescent="0.45">
      <c r="A1549">
        <v>1546</v>
      </c>
      <c r="B1549">
        <v>122.27</v>
      </c>
      <c r="C1549">
        <f t="shared" si="72"/>
        <v>135.90497683679106</v>
      </c>
      <c r="D1549">
        <f t="shared" si="73"/>
        <v>185.91259333982896</v>
      </c>
      <c r="P1549">
        <v>1692</v>
      </c>
      <c r="Q1549">
        <v>123.48</v>
      </c>
      <c r="R1549">
        <f t="shared" si="74"/>
        <v>6.0499999999999686E-3</v>
      </c>
      <c r="X1549">
        <v>1548</v>
      </c>
      <c r="Y1549">
        <v>122.27</v>
      </c>
    </row>
    <row r="1550" spans="1:25" x14ac:dyDescent="0.45">
      <c r="A1550">
        <v>1547</v>
      </c>
      <c r="B1550">
        <v>122.27</v>
      </c>
      <c r="C1550">
        <f t="shared" si="72"/>
        <v>135.90690767764215</v>
      </c>
      <c r="D1550">
        <f t="shared" si="73"/>
        <v>185.9652510085356</v>
      </c>
      <c r="P1550">
        <v>1693</v>
      </c>
      <c r="Q1550">
        <v>123.48</v>
      </c>
      <c r="R1550">
        <f t="shared" si="74"/>
        <v>6.0499999999999686E-3</v>
      </c>
      <c r="X1550">
        <v>1549</v>
      </c>
      <c r="Y1550">
        <v>122.27</v>
      </c>
    </row>
    <row r="1551" spans="1:25" x14ac:dyDescent="0.45">
      <c r="A1551">
        <v>1548</v>
      </c>
      <c r="B1551">
        <v>122.27</v>
      </c>
      <c r="C1551">
        <f t="shared" si="72"/>
        <v>135.9088384898713</v>
      </c>
      <c r="D1551">
        <f t="shared" si="73"/>
        <v>186.01791535279494</v>
      </c>
      <c r="P1551">
        <v>1694</v>
      </c>
      <c r="Q1551">
        <v>123.48</v>
      </c>
      <c r="R1551">
        <f t="shared" si="74"/>
        <v>6.0499999999999686E-3</v>
      </c>
      <c r="X1551">
        <v>1550</v>
      </c>
      <c r="Y1551">
        <v>122.27</v>
      </c>
    </row>
    <row r="1552" spans="1:25" x14ac:dyDescent="0.45">
      <c r="A1552">
        <v>1549</v>
      </c>
      <c r="B1552">
        <v>122.27</v>
      </c>
      <c r="C1552">
        <f t="shared" si="72"/>
        <v>135.91076927347891</v>
      </c>
      <c r="D1552">
        <f t="shared" si="73"/>
        <v>186.07058637228633</v>
      </c>
      <c r="P1552">
        <v>1695</v>
      </c>
      <c r="Q1552">
        <v>123.48</v>
      </c>
      <c r="R1552">
        <f t="shared" si="74"/>
        <v>6.0499999999999686E-3</v>
      </c>
      <c r="X1552">
        <v>1551</v>
      </c>
      <c r="Y1552">
        <v>122.27</v>
      </c>
    </row>
    <row r="1553" spans="1:25" x14ac:dyDescent="0.45">
      <c r="A1553">
        <v>1550</v>
      </c>
      <c r="B1553">
        <v>122.27</v>
      </c>
      <c r="C1553">
        <f t="shared" si="72"/>
        <v>135.91270002846539</v>
      </c>
      <c r="D1553">
        <f t="shared" si="73"/>
        <v>186.12326406668979</v>
      </c>
      <c r="P1553">
        <v>1696</v>
      </c>
      <c r="Q1553">
        <v>123.48</v>
      </c>
      <c r="R1553">
        <f t="shared" si="74"/>
        <v>6.0499999999999686E-3</v>
      </c>
      <c r="X1553">
        <v>1552</v>
      </c>
      <c r="Y1553">
        <v>122.27</v>
      </c>
    </row>
    <row r="1554" spans="1:25" x14ac:dyDescent="0.45">
      <c r="A1554">
        <v>1551</v>
      </c>
      <c r="B1554">
        <v>122.27</v>
      </c>
      <c r="C1554">
        <f t="shared" si="72"/>
        <v>135.91463075483119</v>
      </c>
      <c r="D1554">
        <f t="shared" si="73"/>
        <v>186.17594843568537</v>
      </c>
      <c r="P1554">
        <v>1697</v>
      </c>
      <c r="Q1554">
        <v>123.48</v>
      </c>
      <c r="R1554">
        <f t="shared" si="74"/>
        <v>6.0499999999999686E-3</v>
      </c>
      <c r="X1554">
        <v>1553</v>
      </c>
      <c r="Y1554">
        <v>122.27</v>
      </c>
    </row>
    <row r="1555" spans="1:25" x14ac:dyDescent="0.45">
      <c r="A1555">
        <v>1552</v>
      </c>
      <c r="B1555">
        <v>122.27</v>
      </c>
      <c r="C1555">
        <f t="shared" si="72"/>
        <v>135.91656145257673</v>
      </c>
      <c r="D1555">
        <f t="shared" si="73"/>
        <v>186.2286394789532</v>
      </c>
      <c r="P1555">
        <v>1698</v>
      </c>
      <c r="Q1555">
        <v>123.48</v>
      </c>
      <c r="R1555">
        <f t="shared" si="74"/>
        <v>6.0499999999999686E-3</v>
      </c>
      <c r="X1555">
        <v>1554</v>
      </c>
      <c r="Y1555">
        <v>122.27</v>
      </c>
    </row>
    <row r="1556" spans="1:25" x14ac:dyDescent="0.45">
      <c r="A1556">
        <v>1553</v>
      </c>
      <c r="B1556">
        <v>122.27</v>
      </c>
      <c r="C1556">
        <f t="shared" si="72"/>
        <v>135.91849212170243</v>
      </c>
      <c r="D1556">
        <f t="shared" si="73"/>
        <v>186.28133719617335</v>
      </c>
      <c r="P1556">
        <v>1699</v>
      </c>
      <c r="Q1556">
        <v>123.48</v>
      </c>
      <c r="R1556">
        <f t="shared" si="74"/>
        <v>6.0499999999999686E-3</v>
      </c>
      <c r="X1556">
        <v>1555</v>
      </c>
      <c r="Y1556">
        <v>122.27</v>
      </c>
    </row>
    <row r="1557" spans="1:25" x14ac:dyDescent="0.45">
      <c r="A1557">
        <v>1554</v>
      </c>
      <c r="B1557">
        <v>122.27</v>
      </c>
      <c r="C1557">
        <f t="shared" si="72"/>
        <v>135.92042276220869</v>
      </c>
      <c r="D1557">
        <f t="shared" si="73"/>
        <v>186.33404158702515</v>
      </c>
      <c r="P1557">
        <v>1700</v>
      </c>
      <c r="Q1557">
        <v>123.48</v>
      </c>
      <c r="R1557">
        <f t="shared" si="74"/>
        <v>6.0499999999999686E-3</v>
      </c>
      <c r="X1557">
        <v>1556</v>
      </c>
      <c r="Y1557">
        <v>122.27</v>
      </c>
    </row>
    <row r="1558" spans="1:25" x14ac:dyDescent="0.45">
      <c r="A1558">
        <v>1555</v>
      </c>
      <c r="B1558">
        <v>122.27</v>
      </c>
      <c r="C1558">
        <f t="shared" si="72"/>
        <v>135.92235337409596</v>
      </c>
      <c r="D1558">
        <f t="shared" si="73"/>
        <v>186.38675265118951</v>
      </c>
      <c r="P1558">
        <v>1701</v>
      </c>
      <c r="Q1558">
        <v>123.48</v>
      </c>
      <c r="R1558">
        <f t="shared" si="74"/>
        <v>6.0499999999999686E-3</v>
      </c>
      <c r="X1558">
        <v>1557</v>
      </c>
      <c r="Y1558">
        <v>122.27</v>
      </c>
    </row>
    <row r="1559" spans="1:25" x14ac:dyDescent="0.45">
      <c r="A1559">
        <v>1556</v>
      </c>
      <c r="B1559">
        <v>122.27</v>
      </c>
      <c r="C1559">
        <f t="shared" si="72"/>
        <v>135.92428395736465</v>
      </c>
      <c r="D1559">
        <f t="shared" si="73"/>
        <v>186.43947038834577</v>
      </c>
      <c r="P1559">
        <v>1702</v>
      </c>
      <c r="Q1559">
        <v>123.48</v>
      </c>
      <c r="R1559">
        <f t="shared" si="74"/>
        <v>6.0499999999999686E-3</v>
      </c>
      <c r="X1559">
        <v>1558</v>
      </c>
      <c r="Y1559">
        <v>122.68</v>
      </c>
    </row>
    <row r="1560" spans="1:25" x14ac:dyDescent="0.45">
      <c r="A1560">
        <v>1557</v>
      </c>
      <c r="B1560">
        <v>122.27</v>
      </c>
      <c r="C1560">
        <f t="shared" si="72"/>
        <v>135.92621451201524</v>
      </c>
      <c r="D1560">
        <f t="shared" si="73"/>
        <v>186.49219479817563</v>
      </c>
      <c r="P1560">
        <v>1703</v>
      </c>
      <c r="Q1560">
        <v>123.48</v>
      </c>
      <c r="R1560">
        <f t="shared" si="74"/>
        <v>6.0499999999999686E-3</v>
      </c>
      <c r="X1560">
        <v>1559</v>
      </c>
      <c r="Y1560">
        <v>122.27</v>
      </c>
    </row>
    <row r="1561" spans="1:25" x14ac:dyDescent="0.45">
      <c r="A1561">
        <v>1558</v>
      </c>
      <c r="B1561">
        <v>122.68</v>
      </c>
      <c r="C1561">
        <f t="shared" si="72"/>
        <v>135.92814503804806</v>
      </c>
      <c r="D1561">
        <f t="shared" si="73"/>
        <v>175.51334694915718</v>
      </c>
      <c r="P1561">
        <v>1704</v>
      </c>
      <c r="Q1561">
        <v>123.48</v>
      </c>
      <c r="R1561">
        <f t="shared" si="74"/>
        <v>6.0499999999999686E-3</v>
      </c>
      <c r="X1561">
        <v>1560</v>
      </c>
      <c r="Y1561">
        <v>122.68</v>
      </c>
    </row>
    <row r="1562" spans="1:25" x14ac:dyDescent="0.45">
      <c r="A1562">
        <v>1559</v>
      </c>
      <c r="B1562">
        <v>122.27</v>
      </c>
      <c r="C1562">
        <f t="shared" si="72"/>
        <v>135.93007553546363</v>
      </c>
      <c r="D1562">
        <f t="shared" si="73"/>
        <v>186.59766363457206</v>
      </c>
      <c r="P1562">
        <v>1705</v>
      </c>
      <c r="Q1562">
        <v>123.48</v>
      </c>
      <c r="R1562">
        <f t="shared" si="74"/>
        <v>6.0499999999999686E-3</v>
      </c>
      <c r="X1562">
        <v>1561</v>
      </c>
      <c r="Y1562">
        <v>122.68</v>
      </c>
    </row>
    <row r="1563" spans="1:25" x14ac:dyDescent="0.45">
      <c r="A1563">
        <v>1560</v>
      </c>
      <c r="B1563">
        <v>122.68</v>
      </c>
      <c r="C1563">
        <f t="shared" si="72"/>
        <v>135.93200600426229</v>
      </c>
      <c r="D1563">
        <f t="shared" si="73"/>
        <v>175.61566313700365</v>
      </c>
      <c r="P1563">
        <v>1706</v>
      </c>
      <c r="Q1563">
        <v>123.48</v>
      </c>
      <c r="R1563">
        <f t="shared" si="74"/>
        <v>6.0499999999999686E-3</v>
      </c>
      <c r="X1563">
        <v>1562</v>
      </c>
      <c r="Y1563">
        <v>122.27</v>
      </c>
    </row>
    <row r="1564" spans="1:25" x14ac:dyDescent="0.45">
      <c r="A1564">
        <v>1561</v>
      </c>
      <c r="B1564">
        <v>122.68</v>
      </c>
      <c r="C1564">
        <f t="shared" si="72"/>
        <v>135.9339364444445</v>
      </c>
      <c r="D1564">
        <f t="shared" si="73"/>
        <v>175.66683127337387</v>
      </c>
      <c r="P1564">
        <v>1707</v>
      </c>
      <c r="Q1564">
        <v>123.48</v>
      </c>
      <c r="R1564">
        <f t="shared" si="74"/>
        <v>6.0499999999999686E-3</v>
      </c>
      <c r="X1564">
        <v>1563</v>
      </c>
      <c r="Y1564">
        <v>122.68</v>
      </c>
    </row>
    <row r="1565" spans="1:25" x14ac:dyDescent="0.45">
      <c r="A1565">
        <v>1562</v>
      </c>
      <c r="B1565">
        <v>122.27</v>
      </c>
      <c r="C1565">
        <f t="shared" si="72"/>
        <v>135.9358668560107</v>
      </c>
      <c r="D1565">
        <f t="shared" si="73"/>
        <v>186.75591692621202</v>
      </c>
      <c r="P1565">
        <v>1708</v>
      </c>
      <c r="Q1565">
        <v>123.48</v>
      </c>
      <c r="R1565">
        <f t="shared" si="74"/>
        <v>6.0499999999999686E-3</v>
      </c>
      <c r="X1565">
        <v>1564</v>
      </c>
      <c r="Y1565">
        <v>122.68</v>
      </c>
    </row>
    <row r="1566" spans="1:25" x14ac:dyDescent="0.45">
      <c r="A1566">
        <v>1563</v>
      </c>
      <c r="B1566">
        <v>122.68</v>
      </c>
      <c r="C1566">
        <f t="shared" si="72"/>
        <v>135.93779723896131</v>
      </c>
      <c r="D1566">
        <f t="shared" si="73"/>
        <v>175.76918762940994</v>
      </c>
      <c r="P1566">
        <v>1709</v>
      </c>
      <c r="Q1566">
        <v>123.48</v>
      </c>
      <c r="R1566">
        <f t="shared" si="74"/>
        <v>6.0499999999999686E-3</v>
      </c>
      <c r="X1566">
        <v>1565</v>
      </c>
      <c r="Y1566">
        <v>122.68</v>
      </c>
    </row>
    <row r="1567" spans="1:25" x14ac:dyDescent="0.45">
      <c r="A1567">
        <v>1564</v>
      </c>
      <c r="B1567">
        <v>122.68</v>
      </c>
      <c r="C1567">
        <f t="shared" si="72"/>
        <v>135.93972759329671</v>
      </c>
      <c r="D1567">
        <f t="shared" si="73"/>
        <v>175.82037584843397</v>
      </c>
      <c r="P1567">
        <v>1710</v>
      </c>
      <c r="Q1567">
        <v>123.48</v>
      </c>
      <c r="R1567">
        <f t="shared" si="74"/>
        <v>6.0499999999999686E-3</v>
      </c>
      <c r="X1567">
        <v>1566</v>
      </c>
      <c r="Y1567">
        <v>122.68</v>
      </c>
    </row>
    <row r="1568" spans="1:25" x14ac:dyDescent="0.45">
      <c r="A1568">
        <v>1565</v>
      </c>
      <c r="B1568">
        <v>122.68</v>
      </c>
      <c r="C1568">
        <f t="shared" si="72"/>
        <v>135.94165791901739</v>
      </c>
      <c r="D1568">
        <f t="shared" si="73"/>
        <v>175.87157076103642</v>
      </c>
      <c r="P1568">
        <v>1711</v>
      </c>
      <c r="Q1568">
        <v>123.48</v>
      </c>
      <c r="R1568">
        <f t="shared" si="74"/>
        <v>8.099999999999951E-3</v>
      </c>
      <c r="X1568">
        <v>1567</v>
      </c>
      <c r="Y1568">
        <v>122.68</v>
      </c>
    </row>
    <row r="1569" spans="1:25" x14ac:dyDescent="0.45">
      <c r="A1569">
        <v>1566</v>
      </c>
      <c r="B1569">
        <v>122.68</v>
      </c>
      <c r="C1569">
        <f t="shared" si="72"/>
        <v>135.94358821612374</v>
      </c>
      <c r="D1569">
        <f t="shared" si="73"/>
        <v>175.92277236689642</v>
      </c>
      <c r="P1569">
        <v>1712</v>
      </c>
      <c r="Q1569">
        <v>123.48</v>
      </c>
      <c r="R1569">
        <f t="shared" si="74"/>
        <v>8.099999999999951E-3</v>
      </c>
      <c r="X1569">
        <v>1568</v>
      </c>
      <c r="Y1569">
        <v>122.68</v>
      </c>
    </row>
    <row r="1570" spans="1:25" x14ac:dyDescent="0.45">
      <c r="A1570">
        <v>1567</v>
      </c>
      <c r="B1570">
        <v>122.68</v>
      </c>
      <c r="C1570">
        <f t="shared" si="72"/>
        <v>135.94551848461617</v>
      </c>
      <c r="D1570">
        <f t="shared" si="73"/>
        <v>175.97398066569318</v>
      </c>
      <c r="P1570">
        <v>1713</v>
      </c>
      <c r="Q1570">
        <v>123.48</v>
      </c>
      <c r="R1570">
        <f t="shared" si="74"/>
        <v>6.0499999999999686E-3</v>
      </c>
      <c r="X1570">
        <v>1569</v>
      </c>
      <c r="Y1570">
        <v>122.68</v>
      </c>
    </row>
    <row r="1571" spans="1:25" x14ac:dyDescent="0.45">
      <c r="A1571">
        <v>1568</v>
      </c>
      <c r="B1571">
        <v>122.68</v>
      </c>
      <c r="C1571">
        <f t="shared" si="72"/>
        <v>135.94744872449513</v>
      </c>
      <c r="D1571">
        <f t="shared" si="73"/>
        <v>176.02519565710733</v>
      </c>
      <c r="P1571">
        <v>1714</v>
      </c>
      <c r="Q1571">
        <v>123.48</v>
      </c>
      <c r="R1571">
        <f t="shared" si="74"/>
        <v>8.099999999999951E-3</v>
      </c>
      <c r="X1571">
        <v>1570</v>
      </c>
      <c r="Y1571">
        <v>122.68</v>
      </c>
    </row>
    <row r="1572" spans="1:25" x14ac:dyDescent="0.45">
      <c r="A1572">
        <v>1569</v>
      </c>
      <c r="B1572">
        <v>122.68</v>
      </c>
      <c r="C1572">
        <f t="shared" si="72"/>
        <v>135.94937893576102</v>
      </c>
      <c r="D1572">
        <f t="shared" si="73"/>
        <v>176.07641734081804</v>
      </c>
      <c r="P1572">
        <v>1715</v>
      </c>
      <c r="Q1572">
        <v>123.48</v>
      </c>
      <c r="R1572">
        <f t="shared" si="74"/>
        <v>6.0499999999999686E-3</v>
      </c>
      <c r="X1572">
        <v>1571</v>
      </c>
      <c r="Y1572">
        <v>122.68</v>
      </c>
    </row>
    <row r="1573" spans="1:25" x14ac:dyDescent="0.45">
      <c r="A1573">
        <v>1570</v>
      </c>
      <c r="B1573">
        <v>122.68</v>
      </c>
      <c r="C1573">
        <f t="shared" si="72"/>
        <v>135.95130911841431</v>
      </c>
      <c r="D1573">
        <f t="shared" si="73"/>
        <v>176.12764571650675</v>
      </c>
      <c r="P1573">
        <v>1716</v>
      </c>
      <c r="Q1573">
        <v>123.48</v>
      </c>
      <c r="R1573">
        <f t="shared" si="74"/>
        <v>8.099999999999951E-3</v>
      </c>
      <c r="X1573">
        <v>1572</v>
      </c>
      <c r="Y1573">
        <v>122.68</v>
      </c>
    </row>
    <row r="1574" spans="1:25" x14ac:dyDescent="0.45">
      <c r="A1574">
        <v>1571</v>
      </c>
      <c r="B1574">
        <v>122.68</v>
      </c>
      <c r="C1574">
        <f t="shared" si="72"/>
        <v>135.95323927245536</v>
      </c>
      <c r="D1574">
        <f t="shared" si="73"/>
        <v>176.17888078385118</v>
      </c>
      <c r="P1574">
        <v>1717</v>
      </c>
      <c r="Q1574">
        <v>123.48</v>
      </c>
      <c r="R1574">
        <f t="shared" si="74"/>
        <v>6.0499999999999686E-3</v>
      </c>
      <c r="X1574">
        <v>1573</v>
      </c>
      <c r="Y1574">
        <v>122.68</v>
      </c>
    </row>
    <row r="1575" spans="1:25" x14ac:dyDescent="0.45">
      <c r="A1575">
        <v>1572</v>
      </c>
      <c r="B1575">
        <v>122.68</v>
      </c>
      <c r="C1575">
        <f t="shared" si="72"/>
        <v>135.95516939788465</v>
      </c>
      <c r="D1575">
        <f t="shared" si="73"/>
        <v>176.2301225425328</v>
      </c>
      <c r="P1575">
        <v>1718</v>
      </c>
      <c r="Q1575">
        <v>123.48</v>
      </c>
      <c r="R1575">
        <f t="shared" si="74"/>
        <v>8.099999999999951E-3</v>
      </c>
      <c r="X1575">
        <v>1574</v>
      </c>
      <c r="Y1575">
        <v>122.68</v>
      </c>
    </row>
    <row r="1576" spans="1:25" x14ac:dyDescent="0.45">
      <c r="A1576">
        <v>1573</v>
      </c>
      <c r="B1576">
        <v>122.68</v>
      </c>
      <c r="C1576">
        <f t="shared" si="72"/>
        <v>135.95709949470259</v>
      </c>
      <c r="D1576">
        <f t="shared" si="73"/>
        <v>176.28137099223159</v>
      </c>
      <c r="P1576">
        <v>1719</v>
      </c>
      <c r="Q1576">
        <v>123.48</v>
      </c>
      <c r="R1576">
        <f t="shared" si="74"/>
        <v>8.099999999999951E-3</v>
      </c>
      <c r="X1576">
        <v>1575</v>
      </c>
      <c r="Y1576">
        <v>122.68</v>
      </c>
    </row>
    <row r="1577" spans="1:25" x14ac:dyDescent="0.45">
      <c r="A1577">
        <v>1574</v>
      </c>
      <c r="B1577">
        <v>122.68</v>
      </c>
      <c r="C1577">
        <f t="shared" si="72"/>
        <v>135.95902956290956</v>
      </c>
      <c r="D1577">
        <f t="shared" si="73"/>
        <v>176.33262613262596</v>
      </c>
      <c r="P1577">
        <v>1720</v>
      </c>
      <c r="Q1577">
        <v>123.48</v>
      </c>
      <c r="R1577">
        <f t="shared" si="74"/>
        <v>8.099999999999951E-3</v>
      </c>
      <c r="X1577">
        <v>1576</v>
      </c>
      <c r="Y1577">
        <v>122.68</v>
      </c>
    </row>
    <row r="1578" spans="1:25" x14ac:dyDescent="0.45">
      <c r="A1578">
        <v>1575</v>
      </c>
      <c r="B1578">
        <v>122.68</v>
      </c>
      <c r="C1578">
        <f t="shared" si="72"/>
        <v>135.96095960250605</v>
      </c>
      <c r="D1578">
        <f t="shared" si="73"/>
        <v>176.38388796339751</v>
      </c>
      <c r="P1578">
        <v>1721</v>
      </c>
      <c r="Q1578">
        <v>123.48</v>
      </c>
      <c r="R1578">
        <f t="shared" si="74"/>
        <v>8.099999999999951E-3</v>
      </c>
      <c r="X1578">
        <v>1577</v>
      </c>
      <c r="Y1578">
        <v>122.68</v>
      </c>
    </row>
    <row r="1579" spans="1:25" x14ac:dyDescent="0.45">
      <c r="A1579">
        <v>1576</v>
      </c>
      <c r="B1579">
        <v>122.68</v>
      </c>
      <c r="C1579">
        <f t="shared" si="72"/>
        <v>135.96288961349245</v>
      </c>
      <c r="D1579">
        <f t="shared" si="73"/>
        <v>176.43515648422544</v>
      </c>
      <c r="P1579">
        <v>1722</v>
      </c>
      <c r="Q1579">
        <v>123.48</v>
      </c>
      <c r="R1579">
        <f t="shared" si="74"/>
        <v>8.099999999999951E-3</v>
      </c>
      <c r="X1579">
        <v>1578</v>
      </c>
      <c r="Y1579">
        <v>122.68</v>
      </c>
    </row>
    <row r="1580" spans="1:25" x14ac:dyDescent="0.45">
      <c r="A1580">
        <v>1577</v>
      </c>
      <c r="B1580">
        <v>122.68</v>
      </c>
      <c r="C1580">
        <f t="shared" si="72"/>
        <v>135.96481959586916</v>
      </c>
      <c r="D1580">
        <f t="shared" si="73"/>
        <v>176.48643169478902</v>
      </c>
      <c r="P1580">
        <v>1723</v>
      </c>
      <c r="Q1580">
        <v>123.48</v>
      </c>
      <c r="R1580">
        <f t="shared" si="74"/>
        <v>8.099999999999951E-3</v>
      </c>
      <c r="X1580">
        <v>1579</v>
      </c>
      <c r="Y1580">
        <v>122.68</v>
      </c>
    </row>
    <row r="1581" spans="1:25" x14ac:dyDescent="0.45">
      <c r="A1581">
        <v>1578</v>
      </c>
      <c r="B1581">
        <v>122.68</v>
      </c>
      <c r="C1581">
        <f t="shared" si="72"/>
        <v>135.96674954963666</v>
      </c>
      <c r="D1581">
        <f t="shared" si="73"/>
        <v>176.5377135947698</v>
      </c>
      <c r="P1581">
        <v>1724</v>
      </c>
      <c r="Q1581">
        <v>123.48</v>
      </c>
      <c r="R1581">
        <f t="shared" si="74"/>
        <v>8.099999999999951E-3</v>
      </c>
      <c r="X1581">
        <v>1580</v>
      </c>
      <c r="Y1581">
        <v>122.68</v>
      </c>
    </row>
    <row r="1582" spans="1:25" x14ac:dyDescent="0.45">
      <c r="A1582">
        <v>1579</v>
      </c>
      <c r="B1582">
        <v>122.68</v>
      </c>
      <c r="C1582">
        <f t="shared" si="72"/>
        <v>135.96867947479532</v>
      </c>
      <c r="D1582">
        <f t="shared" si="73"/>
        <v>176.5890021838463</v>
      </c>
      <c r="P1582">
        <v>1725</v>
      </c>
      <c r="Q1582">
        <v>123.48</v>
      </c>
      <c r="R1582">
        <f t="shared" si="74"/>
        <v>8.099999999999951E-3</v>
      </c>
      <c r="X1582">
        <v>1581</v>
      </c>
      <c r="Y1582">
        <v>122.68</v>
      </c>
    </row>
    <row r="1583" spans="1:25" x14ac:dyDescent="0.45">
      <c r="A1583">
        <v>1580</v>
      </c>
      <c r="B1583">
        <v>122.68</v>
      </c>
      <c r="C1583">
        <f t="shared" si="72"/>
        <v>135.97060937134563</v>
      </c>
      <c r="D1583">
        <f t="shared" si="73"/>
        <v>176.64029746170013</v>
      </c>
      <c r="P1583">
        <v>1726</v>
      </c>
      <c r="Q1583">
        <v>123.48</v>
      </c>
      <c r="R1583">
        <f t="shared" si="74"/>
        <v>8.099999999999951E-3</v>
      </c>
      <c r="X1583">
        <v>1582</v>
      </c>
      <c r="Y1583">
        <v>122.68</v>
      </c>
    </row>
    <row r="1584" spans="1:25" x14ac:dyDescent="0.45">
      <c r="A1584">
        <v>1581</v>
      </c>
      <c r="B1584">
        <v>122.68</v>
      </c>
      <c r="C1584">
        <f t="shared" si="72"/>
        <v>135.97253923928795</v>
      </c>
      <c r="D1584">
        <f t="shared" si="73"/>
        <v>176.69159942800979</v>
      </c>
      <c r="P1584">
        <v>1727</v>
      </c>
      <c r="Q1584">
        <v>123.48</v>
      </c>
      <c r="R1584">
        <f t="shared" si="74"/>
        <v>8.099999999999951E-3</v>
      </c>
      <c r="X1584">
        <v>1583</v>
      </c>
      <c r="Y1584">
        <v>122.68</v>
      </c>
    </row>
    <row r="1585" spans="1:25" x14ac:dyDescent="0.45">
      <c r="A1585">
        <v>1582</v>
      </c>
      <c r="B1585">
        <v>122.68</v>
      </c>
      <c r="C1585">
        <f t="shared" si="72"/>
        <v>135.97446907862272</v>
      </c>
      <c r="D1585">
        <f t="shared" si="73"/>
        <v>176.74290808245541</v>
      </c>
      <c r="P1585">
        <v>1728</v>
      </c>
      <c r="Q1585">
        <v>123.48</v>
      </c>
      <c r="R1585">
        <f t="shared" si="74"/>
        <v>8.099999999999951E-3</v>
      </c>
      <c r="X1585">
        <v>1584</v>
      </c>
      <c r="Y1585">
        <v>122.68</v>
      </c>
    </row>
    <row r="1586" spans="1:25" x14ac:dyDescent="0.45">
      <c r="A1586">
        <v>1583</v>
      </c>
      <c r="B1586">
        <v>122.68</v>
      </c>
      <c r="C1586">
        <f t="shared" si="72"/>
        <v>135.97639888935038</v>
      </c>
      <c r="D1586">
        <f t="shared" si="73"/>
        <v>176.79422342471779</v>
      </c>
      <c r="P1586">
        <v>1729</v>
      </c>
      <c r="Q1586">
        <v>123.48</v>
      </c>
      <c r="R1586">
        <f t="shared" si="74"/>
        <v>8.099999999999951E-3</v>
      </c>
      <c r="X1586">
        <v>1585</v>
      </c>
      <c r="Y1586">
        <v>122.68</v>
      </c>
    </row>
    <row r="1587" spans="1:25" x14ac:dyDescent="0.45">
      <c r="A1587">
        <v>1584</v>
      </c>
      <c r="B1587">
        <v>122.68</v>
      </c>
      <c r="C1587">
        <f t="shared" si="72"/>
        <v>135.97832867147136</v>
      </c>
      <c r="D1587">
        <f t="shared" si="73"/>
        <v>176.84554545447705</v>
      </c>
      <c r="P1587">
        <v>1730</v>
      </c>
      <c r="Q1587">
        <v>123.48</v>
      </c>
      <c r="R1587">
        <f t="shared" si="74"/>
        <v>8.099999999999951E-3</v>
      </c>
      <c r="X1587">
        <v>1586</v>
      </c>
      <c r="Y1587">
        <v>122.68</v>
      </c>
    </row>
    <row r="1588" spans="1:25" x14ac:dyDescent="0.45">
      <c r="A1588">
        <v>1585</v>
      </c>
      <c r="B1588">
        <v>122.68</v>
      </c>
      <c r="C1588">
        <f t="shared" si="72"/>
        <v>135.98025842498606</v>
      </c>
      <c r="D1588">
        <f t="shared" si="73"/>
        <v>176.89687417141252</v>
      </c>
      <c r="P1588">
        <v>1731</v>
      </c>
      <c r="Q1588">
        <v>123.89</v>
      </c>
      <c r="R1588">
        <f t="shared" si="74"/>
        <v>8.099999999999951E-3</v>
      </c>
      <c r="X1588">
        <v>1587</v>
      </c>
      <c r="Y1588">
        <v>122.68</v>
      </c>
    </row>
    <row r="1589" spans="1:25" x14ac:dyDescent="0.45">
      <c r="A1589">
        <v>1586</v>
      </c>
      <c r="B1589">
        <v>122.68</v>
      </c>
      <c r="C1589">
        <f t="shared" si="72"/>
        <v>135.98218814989491</v>
      </c>
      <c r="D1589">
        <f t="shared" si="73"/>
        <v>176.94820957520437</v>
      </c>
      <c r="P1589">
        <v>1732</v>
      </c>
      <c r="Q1589">
        <v>123.48</v>
      </c>
      <c r="R1589">
        <f t="shared" si="74"/>
        <v>8.099999999999951E-3</v>
      </c>
      <c r="X1589">
        <v>1588</v>
      </c>
      <c r="Y1589">
        <v>122.68</v>
      </c>
    </row>
    <row r="1590" spans="1:25" x14ac:dyDescent="0.45">
      <c r="A1590">
        <v>1587</v>
      </c>
      <c r="B1590">
        <v>122.68</v>
      </c>
      <c r="C1590">
        <f t="shared" si="72"/>
        <v>135.98411784619833</v>
      </c>
      <c r="D1590">
        <f t="shared" si="73"/>
        <v>176.99955166553272</v>
      </c>
      <c r="P1590">
        <v>1733</v>
      </c>
      <c r="Q1590">
        <v>123.48</v>
      </c>
      <c r="R1590">
        <f t="shared" si="74"/>
        <v>8.099999999999951E-3</v>
      </c>
      <c r="X1590">
        <v>1589</v>
      </c>
      <c r="Y1590">
        <v>122.68</v>
      </c>
    </row>
    <row r="1591" spans="1:25" x14ac:dyDescent="0.45">
      <c r="A1591">
        <v>1588</v>
      </c>
      <c r="B1591">
        <v>122.68</v>
      </c>
      <c r="C1591">
        <f t="shared" si="72"/>
        <v>135.98604751389678</v>
      </c>
      <c r="D1591">
        <f t="shared" si="73"/>
        <v>177.05090044207847</v>
      </c>
      <c r="P1591">
        <v>1734</v>
      </c>
      <c r="Q1591">
        <v>123.89</v>
      </c>
      <c r="R1591">
        <f t="shared" si="74"/>
        <v>6.0499999999999686E-3</v>
      </c>
      <c r="X1591">
        <v>1590</v>
      </c>
      <c r="Y1591">
        <v>122.68</v>
      </c>
    </row>
    <row r="1592" spans="1:25" x14ac:dyDescent="0.45">
      <c r="A1592">
        <v>1589</v>
      </c>
      <c r="B1592">
        <v>122.68</v>
      </c>
      <c r="C1592">
        <f t="shared" si="72"/>
        <v>135.98797715299065</v>
      </c>
      <c r="D1592">
        <f t="shared" si="73"/>
        <v>177.102255904521</v>
      </c>
      <c r="P1592">
        <v>1735</v>
      </c>
      <c r="Q1592">
        <v>123.89</v>
      </c>
      <c r="R1592">
        <f t="shared" si="74"/>
        <v>8.099999999999951E-3</v>
      </c>
      <c r="X1592">
        <v>1591</v>
      </c>
      <c r="Y1592">
        <v>122.68</v>
      </c>
    </row>
    <row r="1593" spans="1:25" x14ac:dyDescent="0.45">
      <c r="A1593">
        <v>1590</v>
      </c>
      <c r="B1593">
        <v>122.68</v>
      </c>
      <c r="C1593">
        <f t="shared" si="72"/>
        <v>135.98990676348035</v>
      </c>
      <c r="D1593">
        <f t="shared" si="73"/>
        <v>177.15361805253974</v>
      </c>
      <c r="P1593">
        <v>1736</v>
      </c>
      <c r="Q1593">
        <v>123.89</v>
      </c>
      <c r="R1593">
        <f t="shared" si="74"/>
        <v>8.099999999999951E-3</v>
      </c>
      <c r="X1593">
        <v>1592</v>
      </c>
      <c r="Y1593">
        <v>122.68</v>
      </c>
    </row>
    <row r="1594" spans="1:25" x14ac:dyDescent="0.45">
      <c r="A1594">
        <v>1591</v>
      </c>
      <c r="B1594">
        <v>122.68</v>
      </c>
      <c r="C1594">
        <f t="shared" si="72"/>
        <v>135.99183634536632</v>
      </c>
      <c r="D1594">
        <f t="shared" si="73"/>
        <v>177.20498688581566</v>
      </c>
      <c r="P1594">
        <v>1737</v>
      </c>
      <c r="Q1594">
        <v>123.89</v>
      </c>
      <c r="R1594">
        <f t="shared" si="74"/>
        <v>6.0499999999999686E-3</v>
      </c>
      <c r="X1594">
        <v>1593</v>
      </c>
      <c r="Y1594">
        <v>122.68</v>
      </c>
    </row>
    <row r="1595" spans="1:25" x14ac:dyDescent="0.45">
      <c r="A1595">
        <v>1592</v>
      </c>
      <c r="B1595">
        <v>122.68</v>
      </c>
      <c r="C1595">
        <f t="shared" si="72"/>
        <v>135.99376589864903</v>
      </c>
      <c r="D1595">
        <f t="shared" si="73"/>
        <v>177.25636240402966</v>
      </c>
      <c r="P1595">
        <v>1738</v>
      </c>
      <c r="Q1595">
        <v>123.89</v>
      </c>
      <c r="R1595">
        <f t="shared" si="74"/>
        <v>6.0499999999999686E-3</v>
      </c>
      <c r="X1595">
        <v>1594</v>
      </c>
      <c r="Y1595">
        <v>122.68</v>
      </c>
    </row>
    <row r="1596" spans="1:25" x14ac:dyDescent="0.45">
      <c r="A1596">
        <v>1593</v>
      </c>
      <c r="B1596">
        <v>122.68</v>
      </c>
      <c r="C1596">
        <f t="shared" si="72"/>
        <v>135.99569542332881</v>
      </c>
      <c r="D1596">
        <f t="shared" si="73"/>
        <v>177.30774460685967</v>
      </c>
      <c r="P1596">
        <v>1739</v>
      </c>
      <c r="Q1596">
        <v>123.89</v>
      </c>
      <c r="R1596">
        <f t="shared" si="74"/>
        <v>6.0499999999999686E-3</v>
      </c>
      <c r="X1596">
        <v>1595</v>
      </c>
      <c r="Y1596">
        <v>122.68</v>
      </c>
    </row>
    <row r="1597" spans="1:25" x14ac:dyDescent="0.45">
      <c r="A1597">
        <v>1594</v>
      </c>
      <c r="B1597">
        <v>122.68</v>
      </c>
      <c r="C1597">
        <f t="shared" si="72"/>
        <v>135.99762491940618</v>
      </c>
      <c r="D1597">
        <f t="shared" si="73"/>
        <v>177.35913349398822</v>
      </c>
      <c r="P1597">
        <v>1740</v>
      </c>
      <c r="Q1597">
        <v>123.89</v>
      </c>
      <c r="R1597">
        <f t="shared" si="74"/>
        <v>6.0499999999999686E-3</v>
      </c>
      <c r="X1597">
        <v>1596</v>
      </c>
      <c r="Y1597">
        <v>122.68</v>
      </c>
    </row>
    <row r="1598" spans="1:25" x14ac:dyDescent="0.45">
      <c r="A1598">
        <v>1595</v>
      </c>
      <c r="B1598">
        <v>122.68</v>
      </c>
      <c r="C1598">
        <f t="shared" si="72"/>
        <v>135.9995543868815</v>
      </c>
      <c r="D1598">
        <f t="shared" si="73"/>
        <v>177.41052906509401</v>
      </c>
      <c r="P1598">
        <v>1741</v>
      </c>
      <c r="Q1598">
        <v>123.48</v>
      </c>
      <c r="R1598">
        <f t="shared" si="74"/>
        <v>6.0499999999999686E-3</v>
      </c>
      <c r="X1598">
        <v>1597</v>
      </c>
      <c r="Y1598">
        <v>122.68</v>
      </c>
    </row>
    <row r="1599" spans="1:25" x14ac:dyDescent="0.45">
      <c r="A1599">
        <v>1596</v>
      </c>
      <c r="B1599">
        <v>122.68</v>
      </c>
      <c r="C1599">
        <f t="shared" si="72"/>
        <v>136.00148382575523</v>
      </c>
      <c r="D1599">
        <f t="shared" si="73"/>
        <v>177.46193131985802</v>
      </c>
      <c r="P1599">
        <v>1742</v>
      </c>
      <c r="Q1599">
        <v>123.89</v>
      </c>
      <c r="R1599">
        <f t="shared" si="74"/>
        <v>6.0499999999999686E-3</v>
      </c>
      <c r="X1599">
        <v>1598</v>
      </c>
      <c r="Y1599">
        <v>122.68</v>
      </c>
    </row>
    <row r="1600" spans="1:25" x14ac:dyDescent="0.45">
      <c r="A1600">
        <v>1597</v>
      </c>
      <c r="B1600">
        <v>122.68</v>
      </c>
      <c r="C1600">
        <f t="shared" si="72"/>
        <v>136.00341323602774</v>
      </c>
      <c r="D1600">
        <f t="shared" si="73"/>
        <v>177.51334025795899</v>
      </c>
      <c r="P1600">
        <v>1743</v>
      </c>
      <c r="Q1600">
        <v>123.89</v>
      </c>
      <c r="R1600">
        <f t="shared" si="74"/>
        <v>6.0499999999999686E-3</v>
      </c>
      <c r="X1600">
        <v>1599</v>
      </c>
      <c r="Y1600">
        <v>122.68</v>
      </c>
    </row>
    <row r="1601" spans="1:25" x14ac:dyDescent="0.45">
      <c r="A1601">
        <v>1598</v>
      </c>
      <c r="B1601">
        <v>122.68</v>
      </c>
      <c r="C1601">
        <f t="shared" si="72"/>
        <v>136.00534261769954</v>
      </c>
      <c r="D1601">
        <f t="shared" si="73"/>
        <v>177.56475587907946</v>
      </c>
      <c r="P1601">
        <v>1744</v>
      </c>
      <c r="Q1601">
        <v>123.89</v>
      </c>
      <c r="R1601">
        <f t="shared" si="74"/>
        <v>8.099999999999951E-3</v>
      </c>
      <c r="X1601">
        <v>1600</v>
      </c>
      <c r="Y1601">
        <v>122.68</v>
      </c>
    </row>
    <row r="1602" spans="1:25" x14ac:dyDescent="0.45">
      <c r="A1602">
        <v>1599</v>
      </c>
      <c r="B1602">
        <v>122.68</v>
      </c>
      <c r="C1602">
        <f t="shared" si="72"/>
        <v>136.00727197077097</v>
      </c>
      <c r="D1602">
        <f t="shared" si="73"/>
        <v>177.61617818289741</v>
      </c>
      <c r="P1602">
        <v>1745</v>
      </c>
      <c r="Q1602">
        <v>123.89</v>
      </c>
      <c r="R1602">
        <f t="shared" si="74"/>
        <v>6.0499999999999686E-3</v>
      </c>
      <c r="X1602">
        <v>1601</v>
      </c>
      <c r="Y1602">
        <v>122.68</v>
      </c>
    </row>
    <row r="1603" spans="1:25" x14ac:dyDescent="0.45">
      <c r="A1603">
        <v>1600</v>
      </c>
      <c r="B1603">
        <v>122.68</v>
      </c>
      <c r="C1603">
        <f t="shared" si="72"/>
        <v>136.00920129524252</v>
      </c>
      <c r="D1603">
        <f t="shared" si="73"/>
        <v>177.66760716909468</v>
      </c>
      <c r="P1603">
        <v>1746</v>
      </c>
      <c r="Q1603">
        <v>123.89</v>
      </c>
      <c r="R1603">
        <f t="shared" si="74"/>
        <v>6.0499999999999686E-3</v>
      </c>
      <c r="X1603">
        <v>1602</v>
      </c>
      <c r="Y1603">
        <v>122.68</v>
      </c>
    </row>
    <row r="1604" spans="1:25" x14ac:dyDescent="0.45">
      <c r="A1604">
        <v>1601</v>
      </c>
      <c r="B1604">
        <v>122.68</v>
      </c>
      <c r="C1604">
        <f t="shared" ref="C1604:C1667" si="75">$H$4 - $I$4*EXP(-A1604/$J$4)</f>
        <v>136.01113059111455</v>
      </c>
      <c r="D1604">
        <f t="shared" ref="D1604:D1667" si="76">(B1604-C1604)^2</f>
        <v>177.71904283735</v>
      </c>
      <c r="P1604">
        <v>1747</v>
      </c>
      <c r="Q1604">
        <v>123.89</v>
      </c>
      <c r="R1604">
        <f t="shared" si="74"/>
        <v>6.0499999999999686E-3</v>
      </c>
      <c r="X1604">
        <v>1603</v>
      </c>
      <c r="Y1604">
        <v>122.68</v>
      </c>
    </row>
    <row r="1605" spans="1:25" x14ac:dyDescent="0.45">
      <c r="A1605">
        <v>1602</v>
      </c>
      <c r="B1605">
        <v>122.68</v>
      </c>
      <c r="C1605">
        <f t="shared" si="75"/>
        <v>136.01305985838755</v>
      </c>
      <c r="D1605">
        <f t="shared" si="76"/>
        <v>177.77048518734523</v>
      </c>
      <c r="P1605">
        <v>1748</v>
      </c>
      <c r="Q1605">
        <v>123.89</v>
      </c>
      <c r="R1605">
        <f t="shared" si="74"/>
        <v>6.0499999999999686E-3</v>
      </c>
      <c r="X1605">
        <v>1604</v>
      </c>
      <c r="Y1605">
        <v>122.68</v>
      </c>
    </row>
    <row r="1606" spans="1:25" x14ac:dyDescent="0.45">
      <c r="A1606">
        <v>1603</v>
      </c>
      <c r="B1606">
        <v>122.68</v>
      </c>
      <c r="C1606">
        <f t="shared" si="75"/>
        <v>136.01498909706191</v>
      </c>
      <c r="D1606">
        <f t="shared" si="76"/>
        <v>177.82193421875994</v>
      </c>
      <c r="P1606">
        <v>1749</v>
      </c>
      <c r="Q1606">
        <v>123.89</v>
      </c>
      <c r="R1606">
        <f t="shared" si="74"/>
        <v>6.0499999999999686E-3</v>
      </c>
      <c r="X1606">
        <v>1605</v>
      </c>
      <c r="Y1606">
        <v>122.68</v>
      </c>
    </row>
    <row r="1607" spans="1:25" x14ac:dyDescent="0.45">
      <c r="A1607">
        <v>1604</v>
      </c>
      <c r="B1607">
        <v>122.68</v>
      </c>
      <c r="C1607">
        <f t="shared" si="75"/>
        <v>136.01691830713804</v>
      </c>
      <c r="D1607">
        <f t="shared" si="76"/>
        <v>177.87338993127366</v>
      </c>
      <c r="P1607">
        <v>1750</v>
      </c>
      <c r="Q1607">
        <v>123.89</v>
      </c>
      <c r="R1607">
        <f t="shared" si="74"/>
        <v>6.0499999999999686E-3</v>
      </c>
      <c r="X1607">
        <v>1606</v>
      </c>
      <c r="Y1607">
        <v>122.68</v>
      </c>
    </row>
    <row r="1608" spans="1:25" x14ac:dyDescent="0.45">
      <c r="A1608">
        <v>1605</v>
      </c>
      <c r="B1608">
        <v>122.68</v>
      </c>
      <c r="C1608">
        <f t="shared" si="75"/>
        <v>136.01884748861639</v>
      </c>
      <c r="D1608">
        <f t="shared" si="76"/>
        <v>177.92485232456752</v>
      </c>
      <c r="P1608">
        <v>1751</v>
      </c>
      <c r="Q1608">
        <v>123.89</v>
      </c>
      <c r="R1608">
        <f t="shared" ref="R1608:R1671" si="77">(Q1805-Q1605)/200</f>
        <v>6.0499999999999686E-3</v>
      </c>
      <c r="X1608">
        <v>1607</v>
      </c>
      <c r="Y1608">
        <v>122.68</v>
      </c>
    </row>
    <row r="1609" spans="1:25" x14ac:dyDescent="0.45">
      <c r="A1609">
        <v>1606</v>
      </c>
      <c r="B1609">
        <v>122.68</v>
      </c>
      <c r="C1609">
        <f t="shared" si="75"/>
        <v>136.02077664149738</v>
      </c>
      <c r="D1609">
        <f t="shared" si="76"/>
        <v>177.97632139832186</v>
      </c>
      <c r="P1609">
        <v>1752</v>
      </c>
      <c r="Q1609">
        <v>123.89</v>
      </c>
      <c r="R1609">
        <f t="shared" si="77"/>
        <v>6.0499999999999686E-3</v>
      </c>
      <c r="X1609">
        <v>1608</v>
      </c>
      <c r="Y1609">
        <v>122.68</v>
      </c>
    </row>
    <row r="1610" spans="1:25" x14ac:dyDescent="0.45">
      <c r="A1610">
        <v>1607</v>
      </c>
      <c r="B1610">
        <v>122.68</v>
      </c>
      <c r="C1610">
        <f t="shared" si="75"/>
        <v>136.02270576578141</v>
      </c>
      <c r="D1610">
        <f t="shared" si="76"/>
        <v>178.02779715221629</v>
      </c>
      <c r="P1610">
        <v>1753</v>
      </c>
      <c r="Q1610">
        <v>123.89</v>
      </c>
      <c r="R1610">
        <f t="shared" si="77"/>
        <v>6.0499999999999686E-3</v>
      </c>
      <c r="X1610">
        <v>1609</v>
      </c>
      <c r="Y1610">
        <v>122.68</v>
      </c>
    </row>
    <row r="1611" spans="1:25" x14ac:dyDescent="0.45">
      <c r="A1611">
        <v>1608</v>
      </c>
      <c r="B1611">
        <v>122.68</v>
      </c>
      <c r="C1611">
        <f t="shared" si="75"/>
        <v>136.02463486146894</v>
      </c>
      <c r="D1611">
        <f t="shared" si="76"/>
        <v>178.07927958593197</v>
      </c>
      <c r="P1611">
        <v>1754</v>
      </c>
      <c r="Q1611">
        <v>123.89</v>
      </c>
      <c r="R1611">
        <f t="shared" si="77"/>
        <v>6.0499999999999686E-3</v>
      </c>
      <c r="X1611">
        <v>1610</v>
      </c>
      <c r="Y1611">
        <v>122.68</v>
      </c>
    </row>
    <row r="1612" spans="1:25" x14ac:dyDescent="0.45">
      <c r="A1612">
        <v>1609</v>
      </c>
      <c r="B1612">
        <v>122.68</v>
      </c>
      <c r="C1612">
        <f t="shared" si="75"/>
        <v>136.02656392856034</v>
      </c>
      <c r="D1612">
        <f t="shared" si="76"/>
        <v>178.13076869914772</v>
      </c>
      <c r="P1612">
        <v>1755</v>
      </c>
      <c r="Q1612">
        <v>123.89</v>
      </c>
      <c r="R1612">
        <f t="shared" si="77"/>
        <v>6.0499999999999686E-3</v>
      </c>
      <c r="X1612">
        <v>1611</v>
      </c>
      <c r="Y1612">
        <v>122.68</v>
      </c>
    </row>
    <row r="1613" spans="1:25" x14ac:dyDescent="0.45">
      <c r="A1613">
        <v>1610</v>
      </c>
      <c r="B1613">
        <v>122.68</v>
      </c>
      <c r="C1613">
        <f t="shared" si="75"/>
        <v>136.02849296705611</v>
      </c>
      <c r="D1613">
        <f t="shared" si="76"/>
        <v>178.18226449154625</v>
      </c>
      <c r="P1613">
        <v>1756</v>
      </c>
      <c r="Q1613">
        <v>123.89</v>
      </c>
      <c r="R1613">
        <f t="shared" si="77"/>
        <v>6.0499999999999686E-3</v>
      </c>
      <c r="X1613">
        <v>1612</v>
      </c>
      <c r="Y1613">
        <v>122.68</v>
      </c>
    </row>
    <row r="1614" spans="1:25" x14ac:dyDescent="0.45">
      <c r="A1614">
        <v>1611</v>
      </c>
      <c r="B1614">
        <v>122.68</v>
      </c>
      <c r="C1614">
        <f t="shared" si="75"/>
        <v>136.03042197695663</v>
      </c>
      <c r="D1614">
        <f t="shared" si="76"/>
        <v>178.23376696280644</v>
      </c>
      <c r="P1614">
        <v>1757</v>
      </c>
      <c r="Q1614">
        <v>123.89</v>
      </c>
      <c r="R1614">
        <f t="shared" si="77"/>
        <v>6.0499999999999686E-3</v>
      </c>
      <c r="X1614">
        <v>1613</v>
      </c>
      <c r="Y1614">
        <v>122.68</v>
      </c>
    </row>
    <row r="1615" spans="1:25" x14ac:dyDescent="0.45">
      <c r="A1615">
        <v>1612</v>
      </c>
      <c r="B1615">
        <v>122.68</v>
      </c>
      <c r="C1615">
        <f t="shared" si="75"/>
        <v>136.0323509582623</v>
      </c>
      <c r="D1615">
        <f t="shared" si="76"/>
        <v>178.28527611260796</v>
      </c>
      <c r="P1615">
        <v>1758</v>
      </c>
      <c r="Q1615">
        <v>123.89</v>
      </c>
      <c r="R1615">
        <f t="shared" si="77"/>
        <v>6.0499999999999686E-3</v>
      </c>
      <c r="X1615">
        <v>1614</v>
      </c>
      <c r="Y1615">
        <v>123.08</v>
      </c>
    </row>
    <row r="1616" spans="1:25" x14ac:dyDescent="0.45">
      <c r="A1616">
        <v>1613</v>
      </c>
      <c r="B1616">
        <v>122.68</v>
      </c>
      <c r="C1616">
        <f t="shared" si="75"/>
        <v>136.03427991097359</v>
      </c>
      <c r="D1616">
        <f t="shared" si="76"/>
        <v>178.33679194063274</v>
      </c>
      <c r="P1616">
        <v>1759</v>
      </c>
      <c r="Q1616">
        <v>123.89</v>
      </c>
      <c r="R1616">
        <f t="shared" si="77"/>
        <v>6.0499999999999686E-3</v>
      </c>
      <c r="X1616">
        <v>1615</v>
      </c>
      <c r="Y1616">
        <v>123.08</v>
      </c>
    </row>
    <row r="1617" spans="1:25" x14ac:dyDescent="0.45">
      <c r="A1617">
        <v>1614</v>
      </c>
      <c r="B1617">
        <v>123.08</v>
      </c>
      <c r="C1617">
        <f t="shared" si="75"/>
        <v>136.03620883509092</v>
      </c>
      <c r="D1617">
        <f t="shared" si="76"/>
        <v>167.86334737848799</v>
      </c>
      <c r="P1617">
        <v>1760</v>
      </c>
      <c r="Q1617">
        <v>123.89</v>
      </c>
      <c r="R1617">
        <f t="shared" si="77"/>
        <v>6.0499999999999686E-3</v>
      </c>
      <c r="X1617">
        <v>1616</v>
      </c>
      <c r="Y1617">
        <v>123.08</v>
      </c>
    </row>
    <row r="1618" spans="1:25" x14ac:dyDescent="0.45">
      <c r="A1618">
        <v>1615</v>
      </c>
      <c r="B1618">
        <v>123.08</v>
      </c>
      <c r="C1618">
        <f t="shared" si="75"/>
        <v>136.03813773061466</v>
      </c>
      <c r="D1618">
        <f t="shared" si="76"/>
        <v>167.91333344557941</v>
      </c>
      <c r="P1618">
        <v>1761</v>
      </c>
      <c r="Q1618">
        <v>123.89</v>
      </c>
      <c r="R1618">
        <f t="shared" si="77"/>
        <v>6.0499999999999686E-3</v>
      </c>
      <c r="X1618">
        <v>1617</v>
      </c>
      <c r="Y1618">
        <v>122.68</v>
      </c>
    </row>
    <row r="1619" spans="1:25" x14ac:dyDescent="0.45">
      <c r="A1619">
        <v>1616</v>
      </c>
      <c r="B1619">
        <v>123.08</v>
      </c>
      <c r="C1619">
        <f t="shared" si="75"/>
        <v>136.04006659754532</v>
      </c>
      <c r="D1619">
        <f t="shared" si="76"/>
        <v>167.96332621280996</v>
      </c>
      <c r="P1619">
        <v>1762</v>
      </c>
      <c r="Q1619">
        <v>123.89</v>
      </c>
      <c r="R1619">
        <f t="shared" si="77"/>
        <v>6.0499999999999686E-3</v>
      </c>
      <c r="X1619">
        <v>1618</v>
      </c>
      <c r="Y1619">
        <v>122.68</v>
      </c>
    </row>
    <row r="1620" spans="1:25" x14ac:dyDescent="0.45">
      <c r="A1620">
        <v>1617</v>
      </c>
      <c r="B1620">
        <v>122.68</v>
      </c>
      <c r="C1620">
        <f t="shared" si="75"/>
        <v>136.04199543588325</v>
      </c>
      <c r="D1620">
        <f t="shared" si="76"/>
        <v>178.54292202856465</v>
      </c>
      <c r="P1620">
        <v>1763</v>
      </c>
      <c r="Q1620">
        <v>123.89</v>
      </c>
      <c r="R1620">
        <f t="shared" si="77"/>
        <v>6.0499999999999686E-3</v>
      </c>
      <c r="X1620">
        <v>1619</v>
      </c>
      <c r="Y1620">
        <v>123.08</v>
      </c>
    </row>
    <row r="1621" spans="1:25" x14ac:dyDescent="0.45">
      <c r="A1621">
        <v>1618</v>
      </c>
      <c r="B1621">
        <v>122.68</v>
      </c>
      <c r="C1621">
        <f t="shared" si="75"/>
        <v>136.04392424562889</v>
      </c>
      <c r="D1621">
        <f t="shared" si="76"/>
        <v>178.59447124290742</v>
      </c>
      <c r="P1621">
        <v>1764</v>
      </c>
      <c r="Q1621">
        <v>123.89</v>
      </c>
      <c r="R1621">
        <f t="shared" si="77"/>
        <v>6.0499999999999686E-3</v>
      </c>
      <c r="X1621">
        <v>1620</v>
      </c>
      <c r="Y1621">
        <v>123.08</v>
      </c>
    </row>
    <row r="1622" spans="1:25" x14ac:dyDescent="0.45">
      <c r="A1622">
        <v>1619</v>
      </c>
      <c r="B1622">
        <v>123.08</v>
      </c>
      <c r="C1622">
        <f t="shared" si="75"/>
        <v>136.04585302678268</v>
      </c>
      <c r="D1622">
        <f t="shared" si="76"/>
        <v>168.11334471212965</v>
      </c>
      <c r="P1622">
        <v>1765</v>
      </c>
      <c r="Q1622">
        <v>123.89</v>
      </c>
      <c r="R1622">
        <f t="shared" si="77"/>
        <v>6.0499999999999686E-3</v>
      </c>
      <c r="X1622">
        <v>1621</v>
      </c>
      <c r="Y1622">
        <v>123.08</v>
      </c>
    </row>
    <row r="1623" spans="1:25" x14ac:dyDescent="0.45">
      <c r="A1623">
        <v>1620</v>
      </c>
      <c r="B1623">
        <v>123.08</v>
      </c>
      <c r="C1623">
        <f t="shared" si="75"/>
        <v>136.04778177934506</v>
      </c>
      <c r="D1623">
        <f t="shared" si="76"/>
        <v>168.16336427671374</v>
      </c>
      <c r="P1623">
        <v>1766</v>
      </c>
      <c r="Q1623">
        <v>123.89</v>
      </c>
      <c r="R1623">
        <f t="shared" si="77"/>
        <v>6.0499999999999686E-3</v>
      </c>
      <c r="X1623">
        <v>1622</v>
      </c>
      <c r="Y1623">
        <v>123.08</v>
      </c>
    </row>
    <row r="1624" spans="1:25" x14ac:dyDescent="0.45">
      <c r="A1624">
        <v>1621</v>
      </c>
      <c r="B1624">
        <v>123.08</v>
      </c>
      <c r="C1624">
        <f t="shared" si="75"/>
        <v>136.04971050331642</v>
      </c>
      <c r="D1624">
        <f t="shared" si="76"/>
        <v>168.21339053983627</v>
      </c>
      <c r="P1624">
        <v>1767</v>
      </c>
      <c r="Q1624">
        <v>123.89</v>
      </c>
      <c r="R1624">
        <f t="shared" si="77"/>
        <v>6.0499999999999686E-3</v>
      </c>
      <c r="X1624">
        <v>1623</v>
      </c>
      <c r="Y1624">
        <v>122.68</v>
      </c>
    </row>
    <row r="1625" spans="1:25" x14ac:dyDescent="0.45">
      <c r="A1625">
        <v>1622</v>
      </c>
      <c r="B1625">
        <v>123.08</v>
      </c>
      <c r="C1625">
        <f t="shared" si="75"/>
        <v>136.05163919869719</v>
      </c>
      <c r="D1625">
        <f t="shared" si="76"/>
        <v>168.26342350117747</v>
      </c>
      <c r="P1625">
        <v>1768</v>
      </c>
      <c r="Q1625">
        <v>123.89</v>
      </c>
      <c r="R1625">
        <f t="shared" si="77"/>
        <v>6.0499999999999686E-3</v>
      </c>
      <c r="X1625">
        <v>1624</v>
      </c>
      <c r="Y1625">
        <v>123.08</v>
      </c>
    </row>
    <row r="1626" spans="1:25" x14ac:dyDescent="0.45">
      <c r="A1626">
        <v>1623</v>
      </c>
      <c r="B1626">
        <v>122.68</v>
      </c>
      <c r="C1626">
        <f t="shared" si="75"/>
        <v>136.05356786548779</v>
      </c>
      <c r="D1626">
        <f t="shared" si="76"/>
        <v>178.85231745280754</v>
      </c>
      <c r="P1626">
        <v>1769</v>
      </c>
      <c r="Q1626">
        <v>123.89</v>
      </c>
      <c r="R1626">
        <f t="shared" si="77"/>
        <v>6.0499999999999686E-3</v>
      </c>
      <c r="X1626">
        <v>1625</v>
      </c>
      <c r="Y1626">
        <v>123.08</v>
      </c>
    </row>
    <row r="1627" spans="1:25" x14ac:dyDescent="0.45">
      <c r="A1627">
        <v>1624</v>
      </c>
      <c r="B1627">
        <v>123.08</v>
      </c>
      <c r="C1627">
        <f t="shared" si="75"/>
        <v>136.05549650368869</v>
      </c>
      <c r="D1627">
        <f t="shared" si="76"/>
        <v>168.36350951723739</v>
      </c>
      <c r="P1627">
        <v>1770</v>
      </c>
      <c r="Q1627">
        <v>123.89</v>
      </c>
      <c r="R1627">
        <f t="shared" si="77"/>
        <v>6.0499999999999686E-3</v>
      </c>
      <c r="X1627">
        <v>1626</v>
      </c>
      <c r="Y1627">
        <v>123.08</v>
      </c>
    </row>
    <row r="1628" spans="1:25" x14ac:dyDescent="0.45">
      <c r="A1628">
        <v>1625</v>
      </c>
      <c r="B1628">
        <v>123.08</v>
      </c>
      <c r="C1628">
        <f t="shared" si="75"/>
        <v>136.05742511330024</v>
      </c>
      <c r="D1628">
        <f t="shared" si="76"/>
        <v>168.41356257131579</v>
      </c>
      <c r="P1628">
        <v>1771</v>
      </c>
      <c r="Q1628">
        <v>123.89</v>
      </c>
      <c r="R1628">
        <f t="shared" si="77"/>
        <v>6.0499999999999686E-3</v>
      </c>
      <c r="X1628">
        <v>1627</v>
      </c>
      <c r="Y1628">
        <v>123.08</v>
      </c>
    </row>
    <row r="1629" spans="1:25" x14ac:dyDescent="0.45">
      <c r="A1629">
        <v>1626</v>
      </c>
      <c r="B1629">
        <v>123.08</v>
      </c>
      <c r="C1629">
        <f t="shared" si="75"/>
        <v>136.05935369432291</v>
      </c>
      <c r="D1629">
        <f t="shared" si="76"/>
        <v>168.46362232233378</v>
      </c>
      <c r="P1629">
        <v>1772</v>
      </c>
      <c r="Q1629">
        <v>123.89</v>
      </c>
      <c r="R1629">
        <f t="shared" si="77"/>
        <v>6.0499999999999686E-3</v>
      </c>
      <c r="X1629">
        <v>1628</v>
      </c>
      <c r="Y1629">
        <v>123.08</v>
      </c>
    </row>
    <row r="1630" spans="1:25" x14ac:dyDescent="0.45">
      <c r="A1630">
        <v>1627</v>
      </c>
      <c r="B1630">
        <v>123.08</v>
      </c>
      <c r="C1630">
        <f t="shared" si="75"/>
        <v>136.06128224675712</v>
      </c>
      <c r="D1630">
        <f t="shared" si="76"/>
        <v>168.51368876997154</v>
      </c>
      <c r="P1630">
        <v>1773</v>
      </c>
      <c r="Q1630">
        <v>123.89</v>
      </c>
      <c r="R1630">
        <f t="shared" si="77"/>
        <v>6.0499999999999686E-3</v>
      </c>
      <c r="X1630">
        <v>1629</v>
      </c>
      <c r="Y1630">
        <v>123.08</v>
      </c>
    </row>
    <row r="1631" spans="1:25" x14ac:dyDescent="0.45">
      <c r="A1631">
        <v>1628</v>
      </c>
      <c r="B1631">
        <v>123.08</v>
      </c>
      <c r="C1631">
        <f t="shared" si="75"/>
        <v>136.06321077060329</v>
      </c>
      <c r="D1631">
        <f t="shared" si="76"/>
        <v>168.56376191390936</v>
      </c>
      <c r="P1631">
        <v>1774</v>
      </c>
      <c r="Q1631">
        <v>123.89</v>
      </c>
      <c r="R1631">
        <f t="shared" si="77"/>
        <v>6.0499999999999686E-3</v>
      </c>
      <c r="X1631">
        <v>1630</v>
      </c>
      <c r="Y1631">
        <v>123.08</v>
      </c>
    </row>
    <row r="1632" spans="1:25" x14ac:dyDescent="0.45">
      <c r="A1632">
        <v>1629</v>
      </c>
      <c r="B1632">
        <v>123.08</v>
      </c>
      <c r="C1632">
        <f t="shared" si="75"/>
        <v>136.06513926586186</v>
      </c>
      <c r="D1632">
        <f t="shared" si="76"/>
        <v>168.6138417538275</v>
      </c>
      <c r="P1632">
        <v>1775</v>
      </c>
      <c r="Q1632">
        <v>123.89</v>
      </c>
      <c r="R1632">
        <f t="shared" si="77"/>
        <v>6.0499999999999686E-3</v>
      </c>
      <c r="X1632">
        <v>1631</v>
      </c>
      <c r="Y1632">
        <v>123.08</v>
      </c>
    </row>
    <row r="1633" spans="1:25" x14ac:dyDescent="0.45">
      <c r="A1633">
        <v>1630</v>
      </c>
      <c r="B1633">
        <v>123.08</v>
      </c>
      <c r="C1633">
        <f t="shared" si="75"/>
        <v>136.06706773253319</v>
      </c>
      <c r="D1633">
        <f t="shared" si="76"/>
        <v>168.66392828940479</v>
      </c>
      <c r="P1633">
        <v>1776</v>
      </c>
      <c r="Q1633">
        <v>123.89</v>
      </c>
      <c r="R1633">
        <f t="shared" si="77"/>
        <v>6.0499999999999686E-3</v>
      </c>
      <c r="X1633">
        <v>1632</v>
      </c>
      <c r="Y1633">
        <v>123.08</v>
      </c>
    </row>
    <row r="1634" spans="1:25" x14ac:dyDescent="0.45">
      <c r="A1634">
        <v>1631</v>
      </c>
      <c r="B1634">
        <v>123.08</v>
      </c>
      <c r="C1634">
        <f t="shared" si="75"/>
        <v>136.06899617061779</v>
      </c>
      <c r="D1634">
        <f t="shared" si="76"/>
        <v>168.71402152032377</v>
      </c>
      <c r="P1634">
        <v>1777</v>
      </c>
      <c r="Q1634">
        <v>123.89</v>
      </c>
      <c r="R1634">
        <f t="shared" si="77"/>
        <v>6.0499999999999686E-3</v>
      </c>
      <c r="X1634">
        <v>1633</v>
      </c>
      <c r="Y1634">
        <v>123.08</v>
      </c>
    </row>
    <row r="1635" spans="1:25" x14ac:dyDescent="0.45">
      <c r="A1635">
        <v>1632</v>
      </c>
      <c r="B1635">
        <v>123.08</v>
      </c>
      <c r="C1635">
        <f t="shared" si="75"/>
        <v>136.07092458011604</v>
      </c>
      <c r="D1635">
        <f t="shared" si="76"/>
        <v>168.7641214462632</v>
      </c>
      <c r="P1635">
        <v>1778</v>
      </c>
      <c r="Q1635">
        <v>123.89</v>
      </c>
      <c r="R1635">
        <f t="shared" si="77"/>
        <v>8.0499999999999964E-3</v>
      </c>
      <c r="X1635">
        <v>1634</v>
      </c>
      <c r="Y1635">
        <v>123.08</v>
      </c>
    </row>
    <row r="1636" spans="1:25" x14ac:dyDescent="0.45">
      <c r="A1636">
        <v>1633</v>
      </c>
      <c r="B1636">
        <v>123.08</v>
      </c>
      <c r="C1636">
        <f t="shared" si="75"/>
        <v>136.07285296102836</v>
      </c>
      <c r="D1636">
        <f t="shared" si="76"/>
        <v>168.81422806690347</v>
      </c>
      <c r="P1636">
        <v>1779</v>
      </c>
      <c r="Q1636">
        <v>123.89</v>
      </c>
      <c r="R1636">
        <f t="shared" si="77"/>
        <v>6.0499999999999686E-3</v>
      </c>
      <c r="X1636">
        <v>1635</v>
      </c>
      <c r="Y1636">
        <v>123.08</v>
      </c>
    </row>
    <row r="1637" spans="1:25" x14ac:dyDescent="0.45">
      <c r="A1637">
        <v>1634</v>
      </c>
      <c r="B1637">
        <v>123.08</v>
      </c>
      <c r="C1637">
        <f t="shared" si="75"/>
        <v>136.07478131335517</v>
      </c>
      <c r="D1637">
        <f t="shared" si="76"/>
        <v>168.86434138192487</v>
      </c>
      <c r="P1637">
        <v>1780</v>
      </c>
      <c r="Q1637">
        <v>123.89</v>
      </c>
      <c r="R1637">
        <f t="shared" si="77"/>
        <v>8.0499999999999964E-3</v>
      </c>
      <c r="X1637">
        <v>1636</v>
      </c>
      <c r="Y1637">
        <v>123.08</v>
      </c>
    </row>
    <row r="1638" spans="1:25" x14ac:dyDescent="0.45">
      <c r="A1638">
        <v>1635</v>
      </c>
      <c r="B1638">
        <v>123.08</v>
      </c>
      <c r="C1638">
        <f t="shared" si="75"/>
        <v>136.07670963709691</v>
      </c>
      <c r="D1638">
        <f t="shared" si="76"/>
        <v>168.91446139100776</v>
      </c>
      <c r="P1638">
        <v>1781</v>
      </c>
      <c r="Q1638">
        <v>123.89</v>
      </c>
      <c r="R1638">
        <f t="shared" si="77"/>
        <v>8.0499999999999964E-3</v>
      </c>
      <c r="X1638">
        <v>1637</v>
      </c>
      <c r="Y1638">
        <v>123.08</v>
      </c>
    </row>
    <row r="1639" spans="1:25" x14ac:dyDescent="0.45">
      <c r="A1639">
        <v>1636</v>
      </c>
      <c r="B1639">
        <v>123.08</v>
      </c>
      <c r="C1639">
        <f t="shared" si="75"/>
        <v>136.078637932254</v>
      </c>
      <c r="D1639">
        <f t="shared" si="76"/>
        <v>168.9645880938325</v>
      </c>
      <c r="P1639">
        <v>1782</v>
      </c>
      <c r="Q1639">
        <v>123.89</v>
      </c>
      <c r="R1639">
        <f t="shared" si="77"/>
        <v>8.0499999999999964E-3</v>
      </c>
      <c r="X1639">
        <v>1638</v>
      </c>
      <c r="Y1639">
        <v>123.08</v>
      </c>
    </row>
    <row r="1640" spans="1:25" x14ac:dyDescent="0.45">
      <c r="A1640">
        <v>1637</v>
      </c>
      <c r="B1640">
        <v>123.08</v>
      </c>
      <c r="C1640">
        <f t="shared" si="75"/>
        <v>136.08056619882686</v>
      </c>
      <c r="D1640">
        <f t="shared" si="76"/>
        <v>169.01472149007947</v>
      </c>
      <c r="P1640">
        <v>1783</v>
      </c>
      <c r="Q1640">
        <v>123.89</v>
      </c>
      <c r="R1640">
        <f t="shared" si="77"/>
        <v>8.0499999999999964E-3</v>
      </c>
      <c r="X1640">
        <v>1639</v>
      </c>
      <c r="Y1640">
        <v>123.08</v>
      </c>
    </row>
    <row r="1641" spans="1:25" x14ac:dyDescent="0.45">
      <c r="A1641">
        <v>1638</v>
      </c>
      <c r="B1641">
        <v>123.08</v>
      </c>
      <c r="C1641">
        <f t="shared" si="75"/>
        <v>136.08249443681592</v>
      </c>
      <c r="D1641">
        <f t="shared" si="76"/>
        <v>169.06486157942902</v>
      </c>
      <c r="P1641">
        <v>1784</v>
      </c>
      <c r="Q1641">
        <v>123.89</v>
      </c>
      <c r="R1641">
        <f t="shared" si="77"/>
        <v>8.0499999999999964E-3</v>
      </c>
      <c r="X1641">
        <v>1640</v>
      </c>
      <c r="Y1641">
        <v>123.08</v>
      </c>
    </row>
    <row r="1642" spans="1:25" x14ac:dyDescent="0.45">
      <c r="A1642">
        <v>1639</v>
      </c>
      <c r="B1642">
        <v>123.08</v>
      </c>
      <c r="C1642">
        <f t="shared" si="75"/>
        <v>136.08442264622161</v>
      </c>
      <c r="D1642">
        <f t="shared" si="76"/>
        <v>169.11500836156154</v>
      </c>
      <c r="P1642">
        <v>1785</v>
      </c>
      <c r="Q1642">
        <v>123.89</v>
      </c>
      <c r="R1642">
        <f t="shared" si="77"/>
        <v>8.0499999999999964E-3</v>
      </c>
      <c r="X1642">
        <v>1641</v>
      </c>
      <c r="Y1642">
        <v>123.08</v>
      </c>
    </row>
    <row r="1643" spans="1:25" x14ac:dyDescent="0.45">
      <c r="A1643">
        <v>1640</v>
      </c>
      <c r="B1643">
        <v>123.08</v>
      </c>
      <c r="C1643">
        <f t="shared" si="75"/>
        <v>136.08635082704433</v>
      </c>
      <c r="D1643">
        <f t="shared" si="76"/>
        <v>169.1651618361567</v>
      </c>
      <c r="P1643">
        <v>1786</v>
      </c>
      <c r="Q1643">
        <v>123.89</v>
      </c>
      <c r="R1643">
        <f t="shared" si="77"/>
        <v>8.0499999999999964E-3</v>
      </c>
      <c r="X1643">
        <v>1642</v>
      </c>
      <c r="Y1643">
        <v>123.08</v>
      </c>
    </row>
    <row r="1644" spans="1:25" x14ac:dyDescent="0.45">
      <c r="A1644">
        <v>1641</v>
      </c>
      <c r="B1644">
        <v>123.08</v>
      </c>
      <c r="C1644">
        <f t="shared" si="75"/>
        <v>136.08827897928452</v>
      </c>
      <c r="D1644">
        <f t="shared" si="76"/>
        <v>169.21532200289568</v>
      </c>
      <c r="P1644">
        <v>1787</v>
      </c>
      <c r="Q1644">
        <v>123.89</v>
      </c>
      <c r="R1644">
        <f t="shared" si="77"/>
        <v>8.0499999999999964E-3</v>
      </c>
      <c r="X1644">
        <v>1643</v>
      </c>
      <c r="Y1644">
        <v>123.08</v>
      </c>
    </row>
    <row r="1645" spans="1:25" x14ac:dyDescent="0.45">
      <c r="A1645">
        <v>1642</v>
      </c>
      <c r="B1645">
        <v>123.08</v>
      </c>
      <c r="C1645">
        <f t="shared" si="75"/>
        <v>136.09020710294263</v>
      </c>
      <c r="D1645">
        <f t="shared" si="76"/>
        <v>169.26548886145886</v>
      </c>
      <c r="P1645">
        <v>1788</v>
      </c>
      <c r="Q1645">
        <v>124.29</v>
      </c>
      <c r="R1645">
        <f t="shared" si="77"/>
        <v>8.0499999999999964E-3</v>
      </c>
      <c r="X1645">
        <v>1644</v>
      </c>
      <c r="Y1645">
        <v>123.08</v>
      </c>
    </row>
    <row r="1646" spans="1:25" x14ac:dyDescent="0.45">
      <c r="A1646">
        <v>1643</v>
      </c>
      <c r="B1646">
        <v>123.08</v>
      </c>
      <c r="C1646">
        <f t="shared" si="75"/>
        <v>136.09213519801901</v>
      </c>
      <c r="D1646">
        <f t="shared" si="76"/>
        <v>169.31566241152521</v>
      </c>
      <c r="P1646">
        <v>1789</v>
      </c>
      <c r="Q1646">
        <v>124.29</v>
      </c>
      <c r="R1646">
        <f t="shared" si="77"/>
        <v>8.0499999999999964E-3</v>
      </c>
      <c r="X1646">
        <v>1645</v>
      </c>
      <c r="Y1646">
        <v>123.08</v>
      </c>
    </row>
    <row r="1647" spans="1:25" x14ac:dyDescent="0.45">
      <c r="A1647">
        <v>1644</v>
      </c>
      <c r="B1647">
        <v>123.08</v>
      </c>
      <c r="C1647">
        <f t="shared" si="75"/>
        <v>136.09406326451415</v>
      </c>
      <c r="D1647">
        <f t="shared" si="76"/>
        <v>169.36584265277668</v>
      </c>
      <c r="P1647">
        <v>1790</v>
      </c>
      <c r="Q1647">
        <v>124.29</v>
      </c>
      <c r="R1647">
        <f t="shared" si="77"/>
        <v>8.0499999999999964E-3</v>
      </c>
      <c r="X1647">
        <v>1646</v>
      </c>
      <c r="Y1647">
        <v>123.08</v>
      </c>
    </row>
    <row r="1648" spans="1:25" x14ac:dyDescent="0.45">
      <c r="A1648">
        <v>1645</v>
      </c>
      <c r="B1648">
        <v>123.08</v>
      </c>
      <c r="C1648">
        <f t="shared" si="75"/>
        <v>136.09599130242844</v>
      </c>
      <c r="D1648">
        <f t="shared" si="76"/>
        <v>169.41602958489295</v>
      </c>
      <c r="P1648">
        <v>1791</v>
      </c>
      <c r="Q1648">
        <v>124.29</v>
      </c>
      <c r="R1648">
        <f t="shared" si="77"/>
        <v>6.0499999999999686E-3</v>
      </c>
      <c r="X1648">
        <v>1647</v>
      </c>
      <c r="Y1648">
        <v>123.08</v>
      </c>
    </row>
    <row r="1649" spans="1:25" x14ac:dyDescent="0.45">
      <c r="A1649">
        <v>1646</v>
      </c>
      <c r="B1649">
        <v>123.08</v>
      </c>
      <c r="C1649">
        <f t="shared" si="75"/>
        <v>136.09791931176233</v>
      </c>
      <c r="D1649">
        <f t="shared" si="76"/>
        <v>169.46622320755455</v>
      </c>
      <c r="P1649">
        <v>1792</v>
      </c>
      <c r="Q1649">
        <v>123.89</v>
      </c>
      <c r="R1649">
        <f t="shared" si="77"/>
        <v>6.0499999999999686E-3</v>
      </c>
      <c r="X1649">
        <v>1648</v>
      </c>
      <c r="Y1649">
        <v>123.08</v>
      </c>
    </row>
    <row r="1650" spans="1:25" x14ac:dyDescent="0.45">
      <c r="A1650">
        <v>1647</v>
      </c>
      <c r="B1650">
        <v>123.08</v>
      </c>
      <c r="C1650">
        <f t="shared" si="75"/>
        <v>136.09984729251622</v>
      </c>
      <c r="D1650">
        <f t="shared" si="76"/>
        <v>169.51642352044189</v>
      </c>
      <c r="P1650">
        <v>1793</v>
      </c>
      <c r="Q1650">
        <v>123.89</v>
      </c>
      <c r="R1650">
        <f t="shared" si="77"/>
        <v>6.0499999999999686E-3</v>
      </c>
      <c r="X1650">
        <v>1649</v>
      </c>
      <c r="Y1650">
        <v>123.08</v>
      </c>
    </row>
    <row r="1651" spans="1:25" x14ac:dyDescent="0.45">
      <c r="A1651">
        <v>1648</v>
      </c>
      <c r="B1651">
        <v>123.08</v>
      </c>
      <c r="C1651">
        <f t="shared" si="75"/>
        <v>136.10177524469054</v>
      </c>
      <c r="D1651">
        <f t="shared" si="76"/>
        <v>169.56663052323552</v>
      </c>
      <c r="P1651">
        <v>1794</v>
      </c>
      <c r="Q1651">
        <v>124.29</v>
      </c>
      <c r="R1651">
        <f t="shared" si="77"/>
        <v>6.0499999999999686E-3</v>
      </c>
      <c r="X1651">
        <v>1650</v>
      </c>
      <c r="Y1651">
        <v>123.08</v>
      </c>
    </row>
    <row r="1652" spans="1:25" x14ac:dyDescent="0.45">
      <c r="A1652">
        <v>1649</v>
      </c>
      <c r="B1652">
        <v>123.08</v>
      </c>
      <c r="C1652">
        <f t="shared" si="75"/>
        <v>136.10370316828573</v>
      </c>
      <c r="D1652">
        <f t="shared" si="76"/>
        <v>169.61684421561588</v>
      </c>
      <c r="P1652">
        <v>1795</v>
      </c>
      <c r="Q1652">
        <v>123.89</v>
      </c>
      <c r="R1652">
        <f t="shared" si="77"/>
        <v>8.0499999999999964E-3</v>
      </c>
      <c r="X1652">
        <v>1651</v>
      </c>
      <c r="Y1652">
        <v>123.08</v>
      </c>
    </row>
    <row r="1653" spans="1:25" x14ac:dyDescent="0.45">
      <c r="A1653">
        <v>1650</v>
      </c>
      <c r="B1653">
        <v>123.08</v>
      </c>
      <c r="C1653">
        <f t="shared" si="75"/>
        <v>136.10563106330218</v>
      </c>
      <c r="D1653">
        <f t="shared" si="76"/>
        <v>169.66706459726282</v>
      </c>
      <c r="P1653">
        <v>1796</v>
      </c>
      <c r="Q1653">
        <v>124.29</v>
      </c>
      <c r="R1653">
        <f t="shared" si="77"/>
        <v>8.0499999999999964E-3</v>
      </c>
      <c r="X1653">
        <v>1652</v>
      </c>
      <c r="Y1653">
        <v>123.08</v>
      </c>
    </row>
    <row r="1654" spans="1:25" x14ac:dyDescent="0.45">
      <c r="A1654">
        <v>1651</v>
      </c>
      <c r="B1654">
        <v>123.08</v>
      </c>
      <c r="C1654">
        <f t="shared" si="75"/>
        <v>136.10755892974038</v>
      </c>
      <c r="D1654">
        <f t="shared" si="76"/>
        <v>169.71729166785832</v>
      </c>
      <c r="P1654">
        <v>1797</v>
      </c>
      <c r="Q1654">
        <v>124.29</v>
      </c>
      <c r="R1654">
        <f t="shared" si="77"/>
        <v>6.0499999999999686E-3</v>
      </c>
      <c r="X1654">
        <v>1653</v>
      </c>
      <c r="Y1654">
        <v>123.08</v>
      </c>
    </row>
    <row r="1655" spans="1:25" x14ac:dyDescent="0.45">
      <c r="A1655">
        <v>1652</v>
      </c>
      <c r="B1655">
        <v>123.08</v>
      </c>
      <c r="C1655">
        <f t="shared" si="75"/>
        <v>136.10948676760066</v>
      </c>
      <c r="D1655">
        <f t="shared" si="76"/>
        <v>169.76752542708067</v>
      </c>
      <c r="P1655">
        <v>1798</v>
      </c>
      <c r="Q1655">
        <v>124.29</v>
      </c>
      <c r="R1655">
        <f t="shared" si="77"/>
        <v>8.0499999999999964E-3</v>
      </c>
      <c r="X1655">
        <v>1654</v>
      </c>
      <c r="Y1655">
        <v>123.08</v>
      </c>
    </row>
    <row r="1656" spans="1:25" x14ac:dyDescent="0.45">
      <c r="A1656">
        <v>1653</v>
      </c>
      <c r="B1656">
        <v>123.08</v>
      </c>
      <c r="C1656">
        <f t="shared" si="75"/>
        <v>136.1114145768835</v>
      </c>
      <c r="D1656">
        <f t="shared" si="76"/>
        <v>169.81776587461192</v>
      </c>
      <c r="P1656">
        <v>1799</v>
      </c>
      <c r="Q1656">
        <v>124.29</v>
      </c>
      <c r="R1656">
        <f t="shared" si="77"/>
        <v>6.0499999999999686E-3</v>
      </c>
      <c r="X1656">
        <v>1655</v>
      </c>
      <c r="Y1656">
        <v>123.08</v>
      </c>
    </row>
    <row r="1657" spans="1:25" x14ac:dyDescent="0.45">
      <c r="A1657">
        <v>1654</v>
      </c>
      <c r="B1657">
        <v>123.08</v>
      </c>
      <c r="C1657">
        <f t="shared" si="75"/>
        <v>136.11334235758932</v>
      </c>
      <c r="D1657">
        <f t="shared" si="76"/>
        <v>169.8680130101319</v>
      </c>
      <c r="P1657">
        <v>1800</v>
      </c>
      <c r="Q1657">
        <v>124.29</v>
      </c>
      <c r="R1657">
        <f t="shared" si="77"/>
        <v>6.0499999999999686E-3</v>
      </c>
      <c r="X1657">
        <v>1656</v>
      </c>
      <c r="Y1657">
        <v>123.08</v>
      </c>
    </row>
    <row r="1658" spans="1:25" x14ac:dyDescent="0.45">
      <c r="A1658">
        <v>1655</v>
      </c>
      <c r="B1658">
        <v>123.08</v>
      </c>
      <c r="C1658">
        <f t="shared" si="75"/>
        <v>136.11527010971855</v>
      </c>
      <c r="D1658">
        <f t="shared" si="76"/>
        <v>169.91826683332195</v>
      </c>
      <c r="P1658">
        <v>1801</v>
      </c>
      <c r="Q1658">
        <v>124.29</v>
      </c>
      <c r="R1658">
        <f t="shared" si="77"/>
        <v>6.0499999999999686E-3</v>
      </c>
      <c r="X1658">
        <v>1657</v>
      </c>
      <c r="Y1658">
        <v>123.08</v>
      </c>
    </row>
    <row r="1659" spans="1:25" x14ac:dyDescent="0.45">
      <c r="A1659">
        <v>1656</v>
      </c>
      <c r="B1659">
        <v>123.08</v>
      </c>
      <c r="C1659">
        <f t="shared" si="75"/>
        <v>136.11719783327158</v>
      </c>
      <c r="D1659">
        <f t="shared" si="76"/>
        <v>169.9685273438611</v>
      </c>
      <c r="P1659">
        <v>1802</v>
      </c>
      <c r="Q1659">
        <v>124.29</v>
      </c>
      <c r="R1659">
        <f t="shared" si="77"/>
        <v>6.0499999999999686E-3</v>
      </c>
      <c r="X1659">
        <v>1658</v>
      </c>
      <c r="Y1659">
        <v>123.08</v>
      </c>
    </row>
    <row r="1660" spans="1:25" x14ac:dyDescent="0.45">
      <c r="A1660">
        <v>1657</v>
      </c>
      <c r="B1660">
        <v>123.08</v>
      </c>
      <c r="C1660">
        <f t="shared" si="75"/>
        <v>136.11912552824887</v>
      </c>
      <c r="D1660">
        <f t="shared" si="76"/>
        <v>170.01879454143148</v>
      </c>
      <c r="P1660">
        <v>1803</v>
      </c>
      <c r="Q1660">
        <v>124.29</v>
      </c>
      <c r="R1660">
        <f t="shared" si="77"/>
        <v>6.0499999999999686E-3</v>
      </c>
      <c r="X1660">
        <v>1659</v>
      </c>
      <c r="Y1660">
        <v>123.08</v>
      </c>
    </row>
    <row r="1661" spans="1:25" x14ac:dyDescent="0.45">
      <c r="A1661">
        <v>1658</v>
      </c>
      <c r="B1661">
        <v>123.08</v>
      </c>
      <c r="C1661">
        <f t="shared" si="75"/>
        <v>136.12105319465084</v>
      </c>
      <c r="D1661">
        <f t="shared" si="76"/>
        <v>170.06906842571294</v>
      </c>
      <c r="P1661">
        <v>1804</v>
      </c>
      <c r="Q1661">
        <v>124.29</v>
      </c>
      <c r="R1661">
        <f t="shared" si="77"/>
        <v>6.0499999999999686E-3</v>
      </c>
      <c r="X1661">
        <v>1660</v>
      </c>
      <c r="Y1661">
        <v>123.08</v>
      </c>
    </row>
    <row r="1662" spans="1:25" x14ac:dyDescent="0.45">
      <c r="A1662">
        <v>1659</v>
      </c>
      <c r="B1662">
        <v>123.08</v>
      </c>
      <c r="C1662">
        <f t="shared" si="75"/>
        <v>136.12298083247788</v>
      </c>
      <c r="D1662">
        <f t="shared" si="76"/>
        <v>170.11934899638538</v>
      </c>
      <c r="P1662">
        <v>1805</v>
      </c>
      <c r="Q1662">
        <v>124.29</v>
      </c>
      <c r="R1662">
        <f t="shared" si="77"/>
        <v>6.0499999999999686E-3</v>
      </c>
      <c r="X1662">
        <v>1661</v>
      </c>
      <c r="Y1662">
        <v>123.08</v>
      </c>
    </row>
    <row r="1663" spans="1:25" x14ac:dyDescent="0.45">
      <c r="A1663">
        <v>1660</v>
      </c>
      <c r="B1663">
        <v>123.08</v>
      </c>
      <c r="C1663">
        <f t="shared" si="75"/>
        <v>136.12490844173044</v>
      </c>
      <c r="D1663">
        <f t="shared" si="76"/>
        <v>170.16963625313014</v>
      </c>
      <c r="P1663">
        <v>1806</v>
      </c>
      <c r="Q1663">
        <v>124.29</v>
      </c>
      <c r="R1663">
        <f t="shared" si="77"/>
        <v>6.0499999999999686E-3</v>
      </c>
      <c r="X1663">
        <v>1662</v>
      </c>
      <c r="Y1663">
        <v>123.08</v>
      </c>
    </row>
    <row r="1664" spans="1:25" x14ac:dyDescent="0.45">
      <c r="A1664">
        <v>1661</v>
      </c>
      <c r="B1664">
        <v>123.08</v>
      </c>
      <c r="C1664">
        <f t="shared" si="75"/>
        <v>136.12683602240895</v>
      </c>
      <c r="D1664">
        <f t="shared" si="76"/>
        <v>170.21993019562788</v>
      </c>
      <c r="P1664">
        <v>1807</v>
      </c>
      <c r="Q1664">
        <v>124.29</v>
      </c>
      <c r="R1664">
        <f t="shared" si="77"/>
        <v>6.0499999999999686E-3</v>
      </c>
      <c r="X1664">
        <v>1663</v>
      </c>
      <c r="Y1664">
        <v>123.08</v>
      </c>
    </row>
    <row r="1665" spans="1:25" x14ac:dyDescent="0.45">
      <c r="A1665">
        <v>1662</v>
      </c>
      <c r="B1665">
        <v>123.08</v>
      </c>
      <c r="C1665">
        <f t="shared" si="75"/>
        <v>136.12876357451384</v>
      </c>
      <c r="D1665">
        <f t="shared" si="76"/>
        <v>170.27023082355925</v>
      </c>
      <c r="P1665">
        <v>1808</v>
      </c>
      <c r="Q1665">
        <v>124.29</v>
      </c>
      <c r="R1665">
        <f t="shared" si="77"/>
        <v>6.0499999999999686E-3</v>
      </c>
      <c r="X1665">
        <v>1664</v>
      </c>
      <c r="Y1665">
        <v>123.08</v>
      </c>
    </row>
    <row r="1666" spans="1:25" x14ac:dyDescent="0.45">
      <c r="A1666">
        <v>1663</v>
      </c>
      <c r="B1666">
        <v>123.08</v>
      </c>
      <c r="C1666">
        <f t="shared" si="75"/>
        <v>136.1306910980455</v>
      </c>
      <c r="D1666">
        <f t="shared" si="76"/>
        <v>170.32053813660417</v>
      </c>
      <c r="P1666">
        <v>1809</v>
      </c>
      <c r="Q1666">
        <v>124.29</v>
      </c>
      <c r="R1666">
        <f t="shared" si="77"/>
        <v>6.0499999999999686E-3</v>
      </c>
      <c r="X1666">
        <v>1665</v>
      </c>
      <c r="Y1666">
        <v>123.08</v>
      </c>
    </row>
    <row r="1667" spans="1:25" x14ac:dyDescent="0.45">
      <c r="A1667">
        <v>1664</v>
      </c>
      <c r="B1667">
        <v>123.08</v>
      </c>
      <c r="C1667">
        <f t="shared" si="75"/>
        <v>136.13261859300437</v>
      </c>
      <c r="D1667">
        <f t="shared" si="76"/>
        <v>170.37085213444334</v>
      </c>
      <c r="P1667">
        <v>1810</v>
      </c>
      <c r="Q1667">
        <v>124.29</v>
      </c>
      <c r="R1667">
        <f t="shared" si="77"/>
        <v>6.0499999999999686E-3</v>
      </c>
      <c r="X1667">
        <v>1666</v>
      </c>
      <c r="Y1667">
        <v>123.08</v>
      </c>
    </row>
    <row r="1668" spans="1:25" x14ac:dyDescent="0.45">
      <c r="A1668">
        <v>1665</v>
      </c>
      <c r="B1668">
        <v>123.08</v>
      </c>
      <c r="C1668">
        <f t="shared" ref="C1668:C1731" si="78">$H$4 - $I$4*EXP(-A1668/$J$4)</f>
        <v>136.13454605939086</v>
      </c>
      <c r="D1668">
        <f t="shared" ref="D1668:D1731" si="79">(B1668-C1668)^2</f>
        <v>170.42117281675741</v>
      </c>
      <c r="P1668">
        <v>1811</v>
      </c>
      <c r="Q1668">
        <v>124.29</v>
      </c>
      <c r="R1668">
        <f t="shared" si="77"/>
        <v>6.0499999999999686E-3</v>
      </c>
      <c r="X1668">
        <v>1667</v>
      </c>
      <c r="Y1668">
        <v>123.08</v>
      </c>
    </row>
    <row r="1669" spans="1:25" x14ac:dyDescent="0.45">
      <c r="A1669">
        <v>1666</v>
      </c>
      <c r="B1669">
        <v>123.08</v>
      </c>
      <c r="C1669">
        <f t="shared" si="78"/>
        <v>136.13647349720543</v>
      </c>
      <c r="D1669">
        <f t="shared" si="79"/>
        <v>170.47150018322782</v>
      </c>
      <c r="P1669">
        <v>1812</v>
      </c>
      <c r="Q1669">
        <v>124.29</v>
      </c>
      <c r="R1669">
        <f t="shared" si="77"/>
        <v>6.0499999999999686E-3</v>
      </c>
      <c r="X1669">
        <v>1668</v>
      </c>
      <c r="Y1669">
        <v>123.08</v>
      </c>
    </row>
    <row r="1670" spans="1:25" x14ac:dyDescent="0.45">
      <c r="A1670">
        <v>1667</v>
      </c>
      <c r="B1670">
        <v>123.08</v>
      </c>
      <c r="C1670">
        <f t="shared" si="78"/>
        <v>136.13840090644845</v>
      </c>
      <c r="D1670">
        <f t="shared" si="79"/>
        <v>170.52183423353384</v>
      </c>
      <c r="P1670">
        <v>1813</v>
      </c>
      <c r="Q1670">
        <v>124.29</v>
      </c>
      <c r="R1670">
        <f t="shared" si="77"/>
        <v>6.0499999999999686E-3</v>
      </c>
      <c r="X1670">
        <v>1669</v>
      </c>
      <c r="Y1670">
        <v>123.08</v>
      </c>
    </row>
    <row r="1671" spans="1:25" x14ac:dyDescent="0.45">
      <c r="A1671">
        <v>1668</v>
      </c>
      <c r="B1671">
        <v>123.08</v>
      </c>
      <c r="C1671">
        <f t="shared" si="78"/>
        <v>136.14032828712041</v>
      </c>
      <c r="D1671">
        <f t="shared" si="79"/>
        <v>170.57217496735763</v>
      </c>
      <c r="P1671">
        <v>1814</v>
      </c>
      <c r="Q1671">
        <v>124.29</v>
      </c>
      <c r="R1671">
        <f t="shared" si="77"/>
        <v>6.0499999999999686E-3</v>
      </c>
      <c r="X1671">
        <v>1670</v>
      </c>
      <c r="Y1671">
        <v>123.08</v>
      </c>
    </row>
    <row r="1672" spans="1:25" x14ac:dyDescent="0.45">
      <c r="A1672">
        <v>1669</v>
      </c>
      <c r="B1672">
        <v>123.08</v>
      </c>
      <c r="C1672">
        <f t="shared" si="78"/>
        <v>136.14225563922167</v>
      </c>
      <c r="D1672">
        <f t="shared" si="79"/>
        <v>170.62252238437844</v>
      </c>
      <c r="P1672">
        <v>1815</v>
      </c>
      <c r="Q1672">
        <v>124.29</v>
      </c>
      <c r="R1672">
        <f t="shared" ref="R1672:R1735" si="80">(Q1869-Q1669)/200</f>
        <v>6.0499999999999686E-3</v>
      </c>
      <c r="X1672">
        <v>1671</v>
      </c>
      <c r="Y1672">
        <v>123.08</v>
      </c>
    </row>
    <row r="1673" spans="1:25" x14ac:dyDescent="0.45">
      <c r="A1673">
        <v>1670</v>
      </c>
      <c r="B1673">
        <v>123.08</v>
      </c>
      <c r="C1673">
        <f t="shared" si="78"/>
        <v>136.14418296275269</v>
      </c>
      <c r="D1673">
        <f t="shared" si="79"/>
        <v>170.67287648427782</v>
      </c>
      <c r="P1673">
        <v>1816</v>
      </c>
      <c r="Q1673">
        <v>124.29</v>
      </c>
      <c r="R1673">
        <f t="shared" si="80"/>
        <v>6.0499999999999686E-3</v>
      </c>
      <c r="X1673">
        <v>1672</v>
      </c>
      <c r="Y1673">
        <v>123.08</v>
      </c>
    </row>
    <row r="1674" spans="1:25" x14ac:dyDescent="0.45">
      <c r="A1674">
        <v>1671</v>
      </c>
      <c r="B1674">
        <v>123.08</v>
      </c>
      <c r="C1674">
        <f t="shared" si="78"/>
        <v>136.1461102577139</v>
      </c>
      <c r="D1674">
        <f t="shared" si="79"/>
        <v>170.72323726673645</v>
      </c>
      <c r="P1674">
        <v>1817</v>
      </c>
      <c r="Q1674">
        <v>124.29</v>
      </c>
      <c r="R1674">
        <f t="shared" si="80"/>
        <v>6.0499999999999686E-3</v>
      </c>
      <c r="X1674">
        <v>1673</v>
      </c>
      <c r="Y1674">
        <v>123.08</v>
      </c>
    </row>
    <row r="1675" spans="1:25" x14ac:dyDescent="0.45">
      <c r="A1675">
        <v>1672</v>
      </c>
      <c r="B1675">
        <v>123.08</v>
      </c>
      <c r="C1675">
        <f t="shared" si="78"/>
        <v>136.14803752410572</v>
      </c>
      <c r="D1675">
        <f t="shared" si="79"/>
        <v>170.77360473143514</v>
      </c>
      <c r="P1675">
        <v>1818</v>
      </c>
      <c r="Q1675">
        <v>124.29</v>
      </c>
      <c r="R1675">
        <f t="shared" si="80"/>
        <v>6.0499999999999686E-3</v>
      </c>
      <c r="X1675">
        <v>1674</v>
      </c>
      <c r="Y1675">
        <v>123.08</v>
      </c>
    </row>
    <row r="1676" spans="1:25" x14ac:dyDescent="0.45">
      <c r="A1676">
        <v>1673</v>
      </c>
      <c r="B1676">
        <v>123.08</v>
      </c>
      <c r="C1676">
        <f t="shared" si="78"/>
        <v>136.14996476192854</v>
      </c>
      <c r="D1676">
        <f t="shared" si="79"/>
        <v>170.82397887805391</v>
      </c>
      <c r="P1676">
        <v>1819</v>
      </c>
      <c r="Q1676">
        <v>124.29</v>
      </c>
      <c r="R1676">
        <f t="shared" si="80"/>
        <v>6.0499999999999686E-3</v>
      </c>
      <c r="X1676">
        <v>1675</v>
      </c>
      <c r="Y1676">
        <v>123.08</v>
      </c>
    </row>
    <row r="1677" spans="1:25" x14ac:dyDescent="0.45">
      <c r="A1677">
        <v>1674</v>
      </c>
      <c r="B1677">
        <v>123.08</v>
      </c>
      <c r="C1677">
        <f t="shared" si="78"/>
        <v>136.15189197118281</v>
      </c>
      <c r="D1677">
        <f t="shared" si="79"/>
        <v>170.87435970627357</v>
      </c>
      <c r="P1677">
        <v>1820</v>
      </c>
      <c r="Q1677">
        <v>124.29</v>
      </c>
      <c r="R1677">
        <f t="shared" si="80"/>
        <v>6.0499999999999686E-3</v>
      </c>
      <c r="X1677">
        <v>1676</v>
      </c>
      <c r="Y1677">
        <v>123.48</v>
      </c>
    </row>
    <row r="1678" spans="1:25" x14ac:dyDescent="0.45">
      <c r="A1678">
        <v>1675</v>
      </c>
      <c r="B1678">
        <v>123.08</v>
      </c>
      <c r="C1678">
        <f t="shared" si="78"/>
        <v>136.15381915186893</v>
      </c>
      <c r="D1678">
        <f t="shared" si="79"/>
        <v>170.92474721577489</v>
      </c>
      <c r="P1678">
        <v>1821</v>
      </c>
      <c r="Q1678">
        <v>124.29</v>
      </c>
      <c r="R1678">
        <f t="shared" si="80"/>
        <v>6.0499999999999686E-3</v>
      </c>
      <c r="X1678">
        <v>1677</v>
      </c>
      <c r="Y1678">
        <v>123.48</v>
      </c>
    </row>
    <row r="1679" spans="1:25" x14ac:dyDescent="0.45">
      <c r="A1679">
        <v>1676</v>
      </c>
      <c r="B1679">
        <v>123.48</v>
      </c>
      <c r="C1679">
        <f t="shared" si="78"/>
        <v>136.15574630398737</v>
      </c>
      <c r="D1679">
        <f t="shared" si="79"/>
        <v>160.67454436304939</v>
      </c>
      <c r="P1679">
        <v>1822</v>
      </c>
      <c r="Q1679">
        <v>124.29</v>
      </c>
      <c r="R1679">
        <f t="shared" si="80"/>
        <v>6.0499999999999686E-3</v>
      </c>
      <c r="X1679">
        <v>1678</v>
      </c>
      <c r="Y1679">
        <v>123.08</v>
      </c>
    </row>
    <row r="1680" spans="1:25" x14ac:dyDescent="0.45">
      <c r="A1680">
        <v>1677</v>
      </c>
      <c r="B1680">
        <v>123.48</v>
      </c>
      <c r="C1680">
        <f t="shared" si="78"/>
        <v>136.15767342753853</v>
      </c>
      <c r="D1680">
        <f t="shared" si="79"/>
        <v>160.72340353531635</v>
      </c>
      <c r="P1680">
        <v>1823</v>
      </c>
      <c r="Q1680">
        <v>124.29</v>
      </c>
      <c r="R1680">
        <f t="shared" si="80"/>
        <v>6.0499999999999686E-3</v>
      </c>
      <c r="X1680">
        <v>1679</v>
      </c>
      <c r="Y1680">
        <v>123.08</v>
      </c>
    </row>
    <row r="1681" spans="1:25" x14ac:dyDescent="0.45">
      <c r="A1681">
        <v>1678</v>
      </c>
      <c r="B1681">
        <v>123.08</v>
      </c>
      <c r="C1681">
        <f t="shared" si="78"/>
        <v>136.15960052252279</v>
      </c>
      <c r="D1681">
        <f t="shared" si="79"/>
        <v>171.07594982877859</v>
      </c>
      <c r="P1681">
        <v>1824</v>
      </c>
      <c r="Q1681">
        <v>124.29</v>
      </c>
      <c r="R1681">
        <f t="shared" si="80"/>
        <v>6.0499999999999686E-3</v>
      </c>
      <c r="X1681">
        <v>1680</v>
      </c>
      <c r="Y1681">
        <v>123.48</v>
      </c>
    </row>
    <row r="1682" spans="1:25" x14ac:dyDescent="0.45">
      <c r="A1682">
        <v>1679</v>
      </c>
      <c r="B1682">
        <v>123.08</v>
      </c>
      <c r="C1682">
        <f t="shared" si="78"/>
        <v>136.16152758894066</v>
      </c>
      <c r="D1682">
        <f t="shared" si="79"/>
        <v>171.12636406021562</v>
      </c>
      <c r="P1682">
        <v>1825</v>
      </c>
      <c r="Q1682">
        <v>124.29</v>
      </c>
      <c r="R1682">
        <f t="shared" si="80"/>
        <v>6.0499999999999686E-3</v>
      </c>
      <c r="X1682">
        <v>1681</v>
      </c>
      <c r="Y1682">
        <v>123.48</v>
      </c>
    </row>
    <row r="1683" spans="1:25" x14ac:dyDescent="0.45">
      <c r="A1683">
        <v>1680</v>
      </c>
      <c r="B1683">
        <v>123.48</v>
      </c>
      <c r="C1683">
        <f t="shared" si="78"/>
        <v>136.16345462679249</v>
      </c>
      <c r="D1683">
        <f t="shared" si="79"/>
        <v>160.87002126990362</v>
      </c>
      <c r="P1683">
        <v>1826</v>
      </c>
      <c r="Q1683">
        <v>124.29</v>
      </c>
      <c r="R1683">
        <f t="shared" si="80"/>
        <v>6.0499999999999686E-3</v>
      </c>
      <c r="X1683">
        <v>1682</v>
      </c>
      <c r="Y1683">
        <v>123.08</v>
      </c>
    </row>
    <row r="1684" spans="1:25" x14ac:dyDescent="0.45">
      <c r="A1684">
        <v>1681</v>
      </c>
      <c r="B1684">
        <v>123.48</v>
      </c>
      <c r="C1684">
        <f t="shared" si="78"/>
        <v>136.16538163607873</v>
      </c>
      <c r="D1684">
        <f t="shared" si="79"/>
        <v>160.91890725296349</v>
      </c>
      <c r="P1684">
        <v>1827</v>
      </c>
      <c r="Q1684">
        <v>124.29</v>
      </c>
      <c r="R1684">
        <f t="shared" si="80"/>
        <v>6.0499999999999686E-3</v>
      </c>
      <c r="X1684">
        <v>1683</v>
      </c>
      <c r="Y1684">
        <v>123.48</v>
      </c>
    </row>
    <row r="1685" spans="1:25" x14ac:dyDescent="0.45">
      <c r="A1685">
        <v>1682</v>
      </c>
      <c r="B1685">
        <v>123.08</v>
      </c>
      <c r="C1685">
        <f t="shared" si="78"/>
        <v>136.16730861679983</v>
      </c>
      <c r="D1685">
        <f t="shared" si="79"/>
        <v>171.27764683136311</v>
      </c>
      <c r="P1685">
        <v>1828</v>
      </c>
      <c r="Q1685">
        <v>124.29</v>
      </c>
      <c r="R1685">
        <f t="shared" si="80"/>
        <v>6.0499999999999686E-3</v>
      </c>
      <c r="X1685">
        <v>1684</v>
      </c>
      <c r="Y1685">
        <v>123.48</v>
      </c>
    </row>
    <row r="1686" spans="1:25" x14ac:dyDescent="0.45">
      <c r="A1686">
        <v>1683</v>
      </c>
      <c r="B1686">
        <v>123.48</v>
      </c>
      <c r="C1686">
        <f t="shared" si="78"/>
        <v>136.16923556895617</v>
      </c>
      <c r="D1686">
        <f t="shared" si="79"/>
        <v>161.01669932446225</v>
      </c>
      <c r="P1686">
        <v>1829</v>
      </c>
      <c r="Q1686">
        <v>124.29</v>
      </c>
      <c r="R1686">
        <f t="shared" si="80"/>
        <v>6.0499999999999686E-3</v>
      </c>
      <c r="X1686">
        <v>1685</v>
      </c>
      <c r="Y1686">
        <v>123.48</v>
      </c>
    </row>
    <row r="1687" spans="1:25" x14ac:dyDescent="0.45">
      <c r="A1687">
        <v>1684</v>
      </c>
      <c r="B1687">
        <v>123.48</v>
      </c>
      <c r="C1687">
        <f t="shared" si="78"/>
        <v>136.17116249254818</v>
      </c>
      <c r="D1687">
        <f t="shared" si="79"/>
        <v>161.06560541226156</v>
      </c>
      <c r="P1687">
        <v>1830</v>
      </c>
      <c r="Q1687">
        <v>124.29</v>
      </c>
      <c r="R1687">
        <f t="shared" si="80"/>
        <v>6.0499999999999686E-3</v>
      </c>
      <c r="X1687">
        <v>1686</v>
      </c>
      <c r="Y1687">
        <v>123.48</v>
      </c>
    </row>
    <row r="1688" spans="1:25" x14ac:dyDescent="0.45">
      <c r="A1688">
        <v>1685</v>
      </c>
      <c r="B1688">
        <v>123.48</v>
      </c>
      <c r="C1688">
        <f t="shared" si="78"/>
        <v>136.17308938757628</v>
      </c>
      <c r="D1688">
        <f t="shared" si="79"/>
        <v>161.11451820100157</v>
      </c>
      <c r="P1688">
        <v>1831</v>
      </c>
      <c r="Q1688">
        <v>124.29</v>
      </c>
      <c r="R1688">
        <f t="shared" si="80"/>
        <v>6.0499999999999686E-3</v>
      </c>
      <c r="X1688">
        <v>1687</v>
      </c>
      <c r="Y1688">
        <v>123.48</v>
      </c>
    </row>
    <row r="1689" spans="1:25" x14ac:dyDescent="0.45">
      <c r="A1689">
        <v>1686</v>
      </c>
      <c r="B1689">
        <v>123.48</v>
      </c>
      <c r="C1689">
        <f t="shared" si="78"/>
        <v>136.17501625404094</v>
      </c>
      <c r="D1689">
        <f t="shared" si="79"/>
        <v>161.16343769036357</v>
      </c>
      <c r="P1689">
        <v>1832</v>
      </c>
      <c r="Q1689">
        <v>124.29</v>
      </c>
      <c r="R1689">
        <f t="shared" si="80"/>
        <v>6.0499999999999686E-3</v>
      </c>
      <c r="X1689">
        <v>1688</v>
      </c>
      <c r="Y1689">
        <v>123.48</v>
      </c>
    </row>
    <row r="1690" spans="1:25" x14ac:dyDescent="0.45">
      <c r="A1690">
        <v>1687</v>
      </c>
      <c r="B1690">
        <v>123.48</v>
      </c>
      <c r="C1690">
        <f t="shared" si="78"/>
        <v>136.17694309194255</v>
      </c>
      <c r="D1690">
        <f t="shared" si="79"/>
        <v>161.21236388002748</v>
      </c>
      <c r="P1690">
        <v>1833</v>
      </c>
      <c r="Q1690">
        <v>124.29</v>
      </c>
      <c r="R1690">
        <f t="shared" si="80"/>
        <v>6.0499999999999686E-3</v>
      </c>
      <c r="X1690">
        <v>1689</v>
      </c>
      <c r="Y1690">
        <v>123.48</v>
      </c>
    </row>
    <row r="1691" spans="1:25" x14ac:dyDescent="0.45">
      <c r="A1691">
        <v>1688</v>
      </c>
      <c r="B1691">
        <v>123.48</v>
      </c>
      <c r="C1691">
        <f t="shared" si="78"/>
        <v>136.17886990128153</v>
      </c>
      <c r="D1691">
        <f t="shared" si="79"/>
        <v>161.26129676967386</v>
      </c>
      <c r="P1691">
        <v>1834</v>
      </c>
      <c r="Q1691">
        <v>124.29</v>
      </c>
      <c r="R1691">
        <f t="shared" si="80"/>
        <v>6.0499999999999686E-3</v>
      </c>
      <c r="X1691">
        <v>1690</v>
      </c>
      <c r="Y1691">
        <v>123.48</v>
      </c>
    </row>
    <row r="1692" spans="1:25" x14ac:dyDescent="0.45">
      <c r="A1692">
        <v>1689</v>
      </c>
      <c r="B1692">
        <v>123.48</v>
      </c>
      <c r="C1692">
        <f t="shared" si="78"/>
        <v>136.18079668205831</v>
      </c>
      <c r="D1692">
        <f t="shared" si="79"/>
        <v>161.31023635898339</v>
      </c>
      <c r="P1692">
        <v>1835</v>
      </c>
      <c r="Q1692">
        <v>124.29</v>
      </c>
      <c r="R1692">
        <f t="shared" si="80"/>
        <v>6.0499999999999686E-3</v>
      </c>
      <c r="X1692">
        <v>1691</v>
      </c>
      <c r="Y1692">
        <v>123.48</v>
      </c>
    </row>
    <row r="1693" spans="1:25" x14ac:dyDescent="0.45">
      <c r="A1693">
        <v>1690</v>
      </c>
      <c r="B1693">
        <v>123.48</v>
      </c>
      <c r="C1693">
        <f t="shared" si="78"/>
        <v>136.1827234342733</v>
      </c>
      <c r="D1693">
        <f t="shared" si="79"/>
        <v>161.35918264763595</v>
      </c>
      <c r="P1693">
        <v>1836</v>
      </c>
      <c r="Q1693">
        <v>124.29</v>
      </c>
      <c r="R1693">
        <f t="shared" si="80"/>
        <v>6.0499999999999686E-3</v>
      </c>
      <c r="X1693">
        <v>1692</v>
      </c>
      <c r="Y1693">
        <v>123.48</v>
      </c>
    </row>
    <row r="1694" spans="1:25" x14ac:dyDescent="0.45">
      <c r="A1694">
        <v>1691</v>
      </c>
      <c r="B1694">
        <v>123.48</v>
      </c>
      <c r="C1694">
        <f t="shared" si="78"/>
        <v>136.18465015792694</v>
      </c>
      <c r="D1694">
        <f t="shared" si="79"/>
        <v>161.40813563531287</v>
      </c>
      <c r="P1694">
        <v>1837</v>
      </c>
      <c r="Q1694">
        <v>124.29</v>
      </c>
      <c r="R1694">
        <f t="shared" si="80"/>
        <v>6.0499999999999686E-3</v>
      </c>
      <c r="X1694">
        <v>1693</v>
      </c>
      <c r="Y1694">
        <v>123.48</v>
      </c>
    </row>
    <row r="1695" spans="1:25" x14ac:dyDescent="0.45">
      <c r="A1695">
        <v>1692</v>
      </c>
      <c r="B1695">
        <v>123.48</v>
      </c>
      <c r="C1695">
        <f t="shared" si="78"/>
        <v>136.18657685301963</v>
      </c>
      <c r="D1695">
        <f t="shared" si="79"/>
        <v>161.45709532169417</v>
      </c>
      <c r="P1695">
        <v>1838</v>
      </c>
      <c r="Q1695">
        <v>124.29</v>
      </c>
      <c r="R1695">
        <f t="shared" si="80"/>
        <v>6.0499999999999686E-3</v>
      </c>
      <c r="X1695">
        <v>1694</v>
      </c>
      <c r="Y1695">
        <v>123.48</v>
      </c>
    </row>
    <row r="1696" spans="1:25" x14ac:dyDescent="0.45">
      <c r="A1696">
        <v>1693</v>
      </c>
      <c r="B1696">
        <v>123.48</v>
      </c>
      <c r="C1696">
        <f t="shared" si="78"/>
        <v>136.18850351955183</v>
      </c>
      <c r="D1696">
        <f t="shared" si="79"/>
        <v>161.50606170646114</v>
      </c>
      <c r="P1696">
        <v>1839</v>
      </c>
      <c r="Q1696">
        <v>124.29</v>
      </c>
      <c r="R1696">
        <f t="shared" si="80"/>
        <v>6.0499999999999686E-3</v>
      </c>
      <c r="X1696">
        <v>1695</v>
      </c>
      <c r="Y1696">
        <v>123.48</v>
      </c>
    </row>
    <row r="1697" spans="1:25" x14ac:dyDescent="0.45">
      <c r="A1697">
        <v>1694</v>
      </c>
      <c r="B1697">
        <v>123.48</v>
      </c>
      <c r="C1697">
        <f t="shared" si="78"/>
        <v>136.19043015752396</v>
      </c>
      <c r="D1697">
        <f t="shared" si="79"/>
        <v>161.55503478929452</v>
      </c>
      <c r="P1697">
        <v>1840</v>
      </c>
      <c r="Q1697">
        <v>124.29</v>
      </c>
      <c r="R1697">
        <f t="shared" si="80"/>
        <v>6.0499999999999686E-3</v>
      </c>
      <c r="X1697">
        <v>1696</v>
      </c>
      <c r="Y1697">
        <v>123.48</v>
      </c>
    </row>
    <row r="1698" spans="1:25" x14ac:dyDescent="0.45">
      <c r="A1698">
        <v>1695</v>
      </c>
      <c r="B1698">
        <v>123.48</v>
      </c>
      <c r="C1698">
        <f t="shared" si="78"/>
        <v>136.1923567669364</v>
      </c>
      <c r="D1698">
        <f t="shared" si="79"/>
        <v>161.60401456987356</v>
      </c>
      <c r="P1698">
        <v>1841</v>
      </c>
      <c r="Q1698">
        <v>124.29</v>
      </c>
      <c r="R1698">
        <f t="shared" si="80"/>
        <v>8.0499999999999964E-3</v>
      </c>
      <c r="X1698">
        <v>1697</v>
      </c>
      <c r="Y1698">
        <v>123.48</v>
      </c>
    </row>
    <row r="1699" spans="1:25" x14ac:dyDescent="0.45">
      <c r="A1699">
        <v>1696</v>
      </c>
      <c r="B1699">
        <v>123.48</v>
      </c>
      <c r="C1699">
        <f t="shared" si="78"/>
        <v>136.19428334778962</v>
      </c>
      <c r="D1699">
        <f t="shared" si="79"/>
        <v>161.65300104788037</v>
      </c>
      <c r="P1699">
        <v>1842</v>
      </c>
      <c r="Q1699">
        <v>124.29</v>
      </c>
      <c r="R1699">
        <f t="shared" si="80"/>
        <v>6.0499999999999686E-3</v>
      </c>
      <c r="X1699">
        <v>1698</v>
      </c>
      <c r="Y1699">
        <v>123.48</v>
      </c>
    </row>
    <row r="1700" spans="1:25" x14ac:dyDescent="0.45">
      <c r="A1700">
        <v>1697</v>
      </c>
      <c r="B1700">
        <v>123.48</v>
      </c>
      <c r="C1700">
        <f t="shared" si="78"/>
        <v>136.196209900084</v>
      </c>
      <c r="D1700">
        <f t="shared" si="79"/>
        <v>161.70199422299422</v>
      </c>
      <c r="P1700">
        <v>1843</v>
      </c>
      <c r="Q1700">
        <v>124.29</v>
      </c>
      <c r="R1700">
        <f t="shared" si="80"/>
        <v>8.0499999999999964E-3</v>
      </c>
      <c r="X1700">
        <v>1699</v>
      </c>
      <c r="Y1700">
        <v>123.48</v>
      </c>
    </row>
    <row r="1701" spans="1:25" x14ac:dyDescent="0.45">
      <c r="A1701">
        <v>1698</v>
      </c>
      <c r="B1701">
        <v>123.48</v>
      </c>
      <c r="C1701">
        <f t="shared" si="78"/>
        <v>136.19813642382002</v>
      </c>
      <c r="D1701">
        <f t="shared" si="79"/>
        <v>161.75099409489732</v>
      </c>
      <c r="P1701">
        <v>1844</v>
      </c>
      <c r="Q1701">
        <v>124.29</v>
      </c>
      <c r="R1701">
        <f t="shared" si="80"/>
        <v>6.0499999999999686E-3</v>
      </c>
      <c r="X1701">
        <v>1700</v>
      </c>
      <c r="Y1701">
        <v>123.48</v>
      </c>
    </row>
    <row r="1702" spans="1:25" x14ac:dyDescent="0.45">
      <c r="A1702">
        <v>1699</v>
      </c>
      <c r="B1702">
        <v>123.48</v>
      </c>
      <c r="C1702">
        <f t="shared" si="78"/>
        <v>136.20006291899804</v>
      </c>
      <c r="D1702">
        <f t="shared" si="79"/>
        <v>161.80000066326892</v>
      </c>
      <c r="P1702">
        <v>1845</v>
      </c>
      <c r="Q1702">
        <v>124.29</v>
      </c>
      <c r="R1702">
        <f t="shared" si="80"/>
        <v>6.0499999999999686E-3</v>
      </c>
      <c r="X1702">
        <v>1701</v>
      </c>
      <c r="Y1702">
        <v>123.48</v>
      </c>
    </row>
    <row r="1703" spans="1:25" x14ac:dyDescent="0.45">
      <c r="A1703">
        <v>1700</v>
      </c>
      <c r="B1703">
        <v>123.48</v>
      </c>
      <c r="C1703">
        <f t="shared" si="78"/>
        <v>136.20198938561853</v>
      </c>
      <c r="D1703">
        <f t="shared" si="79"/>
        <v>161.84901392779048</v>
      </c>
      <c r="P1703">
        <v>1846</v>
      </c>
      <c r="Q1703">
        <v>124.29</v>
      </c>
      <c r="R1703">
        <f t="shared" si="80"/>
        <v>8.0499999999999964E-3</v>
      </c>
      <c r="X1703">
        <v>1702</v>
      </c>
      <c r="Y1703">
        <v>123.48</v>
      </c>
    </row>
    <row r="1704" spans="1:25" x14ac:dyDescent="0.45">
      <c r="A1704">
        <v>1701</v>
      </c>
      <c r="B1704">
        <v>123.48</v>
      </c>
      <c r="C1704">
        <f t="shared" si="78"/>
        <v>136.20391582368188</v>
      </c>
      <c r="D1704">
        <f t="shared" si="79"/>
        <v>161.89803388814209</v>
      </c>
      <c r="P1704">
        <v>1847</v>
      </c>
      <c r="Q1704">
        <v>124.29</v>
      </c>
      <c r="R1704">
        <f t="shared" si="80"/>
        <v>6.0499999999999686E-3</v>
      </c>
      <c r="X1704">
        <v>1703</v>
      </c>
      <c r="Y1704">
        <v>123.48</v>
      </c>
    </row>
    <row r="1705" spans="1:25" x14ac:dyDescent="0.45">
      <c r="A1705">
        <v>1702</v>
      </c>
      <c r="B1705">
        <v>123.48</v>
      </c>
      <c r="C1705">
        <f t="shared" si="78"/>
        <v>136.20584223318858</v>
      </c>
      <c r="D1705">
        <f t="shared" si="79"/>
        <v>161.94706054400592</v>
      </c>
      <c r="P1705">
        <v>1848</v>
      </c>
      <c r="Q1705">
        <v>124.29</v>
      </c>
      <c r="R1705">
        <f t="shared" si="80"/>
        <v>6.0499999999999686E-3</v>
      </c>
      <c r="X1705">
        <v>1704</v>
      </c>
      <c r="Y1705">
        <v>123.48</v>
      </c>
    </row>
    <row r="1706" spans="1:25" x14ac:dyDescent="0.45">
      <c r="A1706">
        <v>1703</v>
      </c>
      <c r="B1706">
        <v>123.48</v>
      </c>
      <c r="C1706">
        <f t="shared" si="78"/>
        <v>136.20776861413896</v>
      </c>
      <c r="D1706">
        <f t="shared" si="79"/>
        <v>161.9960938950606</v>
      </c>
      <c r="P1706">
        <v>1849</v>
      </c>
      <c r="Q1706">
        <v>124.69</v>
      </c>
      <c r="R1706">
        <f t="shared" si="80"/>
        <v>8.0499999999999964E-3</v>
      </c>
      <c r="X1706">
        <v>1705</v>
      </c>
      <c r="Y1706">
        <v>123.48</v>
      </c>
    </row>
    <row r="1707" spans="1:25" x14ac:dyDescent="0.45">
      <c r="A1707">
        <v>1704</v>
      </c>
      <c r="B1707">
        <v>123.48</v>
      </c>
      <c r="C1707">
        <f t="shared" si="78"/>
        <v>136.2096949665335</v>
      </c>
      <c r="D1707">
        <f t="shared" si="79"/>
        <v>162.04513394098834</v>
      </c>
      <c r="P1707">
        <v>1850</v>
      </c>
      <c r="Q1707">
        <v>124.69</v>
      </c>
      <c r="R1707">
        <f t="shared" si="80"/>
        <v>6.0499999999999686E-3</v>
      </c>
      <c r="X1707">
        <v>1706</v>
      </c>
      <c r="Y1707">
        <v>123.48</v>
      </c>
    </row>
    <row r="1708" spans="1:25" x14ac:dyDescent="0.45">
      <c r="A1708">
        <v>1705</v>
      </c>
      <c r="B1708">
        <v>123.48</v>
      </c>
      <c r="C1708">
        <f t="shared" si="78"/>
        <v>136.21162129037259</v>
      </c>
      <c r="D1708">
        <f t="shared" si="79"/>
        <v>162.09418068146854</v>
      </c>
      <c r="P1708">
        <v>1851</v>
      </c>
      <c r="Q1708">
        <v>124.69</v>
      </c>
      <c r="R1708">
        <f t="shared" si="80"/>
        <v>8.0499999999999964E-3</v>
      </c>
      <c r="X1708">
        <v>1707</v>
      </c>
      <c r="Y1708">
        <v>123.48</v>
      </c>
    </row>
    <row r="1709" spans="1:25" x14ac:dyDescent="0.45">
      <c r="A1709">
        <v>1706</v>
      </c>
      <c r="B1709">
        <v>123.48</v>
      </c>
      <c r="C1709">
        <f t="shared" si="78"/>
        <v>136.21354758565673</v>
      </c>
      <c r="D1709">
        <f t="shared" si="79"/>
        <v>162.14323411618415</v>
      </c>
      <c r="P1709">
        <v>1852</v>
      </c>
      <c r="Q1709">
        <v>124.29</v>
      </c>
      <c r="R1709">
        <f t="shared" si="80"/>
        <v>4.0500000000000111E-3</v>
      </c>
      <c r="X1709">
        <v>1708</v>
      </c>
      <c r="Y1709">
        <v>123.48</v>
      </c>
    </row>
    <row r="1710" spans="1:25" x14ac:dyDescent="0.45">
      <c r="A1710">
        <v>1707</v>
      </c>
      <c r="B1710">
        <v>123.48</v>
      </c>
      <c r="C1710">
        <f t="shared" si="78"/>
        <v>136.21547385238625</v>
      </c>
      <c r="D1710">
        <f t="shared" si="79"/>
        <v>162.19229424481387</v>
      </c>
      <c r="P1710">
        <v>1853</v>
      </c>
      <c r="Q1710">
        <v>124.69</v>
      </c>
      <c r="R1710">
        <f t="shared" si="80"/>
        <v>6.0500000000000397E-3</v>
      </c>
      <c r="X1710">
        <v>1709</v>
      </c>
      <c r="Y1710">
        <v>123.48</v>
      </c>
    </row>
    <row r="1711" spans="1:25" x14ac:dyDescent="0.45">
      <c r="A1711">
        <v>1708</v>
      </c>
      <c r="B1711">
        <v>123.48</v>
      </c>
      <c r="C1711">
        <f t="shared" si="78"/>
        <v>136.21740009056163</v>
      </c>
      <c r="D1711">
        <f t="shared" si="79"/>
        <v>162.24136106703921</v>
      </c>
      <c r="P1711">
        <v>1854</v>
      </c>
      <c r="Q1711">
        <v>124.69</v>
      </c>
      <c r="R1711">
        <f t="shared" si="80"/>
        <v>6.0500000000000397E-3</v>
      </c>
      <c r="X1711">
        <v>1710</v>
      </c>
      <c r="Y1711">
        <v>123.48</v>
      </c>
    </row>
    <row r="1712" spans="1:25" x14ac:dyDescent="0.45">
      <c r="A1712">
        <v>1709</v>
      </c>
      <c r="B1712">
        <v>123.48</v>
      </c>
      <c r="C1712">
        <f t="shared" si="78"/>
        <v>136.21932630018324</v>
      </c>
      <c r="D1712">
        <f t="shared" si="79"/>
        <v>162.29043458254031</v>
      </c>
      <c r="P1712">
        <v>1855</v>
      </c>
      <c r="Q1712">
        <v>124.29</v>
      </c>
      <c r="R1712">
        <f t="shared" si="80"/>
        <v>8.0499999999999964E-3</v>
      </c>
      <c r="X1712">
        <v>1711</v>
      </c>
      <c r="Y1712">
        <v>123.48</v>
      </c>
    </row>
    <row r="1713" spans="1:25" x14ac:dyDescent="0.45">
      <c r="A1713">
        <v>1710</v>
      </c>
      <c r="B1713">
        <v>123.48</v>
      </c>
      <c r="C1713">
        <f t="shared" si="78"/>
        <v>136.22125248125155</v>
      </c>
      <c r="D1713">
        <f t="shared" si="79"/>
        <v>162.33951479099878</v>
      </c>
      <c r="P1713">
        <v>1856</v>
      </c>
      <c r="Q1713">
        <v>124.69</v>
      </c>
      <c r="R1713">
        <f t="shared" si="80"/>
        <v>6.0500000000000397E-3</v>
      </c>
      <c r="X1713">
        <v>1712</v>
      </c>
      <c r="Y1713">
        <v>123.48</v>
      </c>
    </row>
    <row r="1714" spans="1:25" x14ac:dyDescent="0.45">
      <c r="A1714">
        <v>1711</v>
      </c>
      <c r="B1714">
        <v>123.48</v>
      </c>
      <c r="C1714">
        <f t="shared" si="78"/>
        <v>136.22317863376699</v>
      </c>
      <c r="D1714">
        <f t="shared" si="79"/>
        <v>162.38860169209548</v>
      </c>
      <c r="P1714">
        <v>1857</v>
      </c>
      <c r="Q1714">
        <v>124.69</v>
      </c>
      <c r="R1714">
        <f t="shared" si="80"/>
        <v>6.0500000000000397E-3</v>
      </c>
      <c r="X1714">
        <v>1713</v>
      </c>
      <c r="Y1714">
        <v>123.48</v>
      </c>
    </row>
    <row r="1715" spans="1:25" x14ac:dyDescent="0.45">
      <c r="A1715">
        <v>1712</v>
      </c>
      <c r="B1715">
        <v>123.48</v>
      </c>
      <c r="C1715">
        <f t="shared" si="78"/>
        <v>136.22510475772995</v>
      </c>
      <c r="D1715">
        <f t="shared" si="79"/>
        <v>162.43769528551056</v>
      </c>
      <c r="P1715">
        <v>1858</v>
      </c>
      <c r="Q1715">
        <v>124.69</v>
      </c>
      <c r="R1715">
        <f t="shared" si="80"/>
        <v>8.0499999999999964E-3</v>
      </c>
      <c r="X1715">
        <v>1714</v>
      </c>
      <c r="Y1715">
        <v>123.48</v>
      </c>
    </row>
    <row r="1716" spans="1:25" x14ac:dyDescent="0.45">
      <c r="A1716">
        <v>1713</v>
      </c>
      <c r="B1716">
        <v>123.48</v>
      </c>
      <c r="C1716">
        <f t="shared" si="78"/>
        <v>136.22703085314086</v>
      </c>
      <c r="D1716">
        <f t="shared" si="79"/>
        <v>162.4867955709249</v>
      </c>
      <c r="P1716">
        <v>1859</v>
      </c>
      <c r="Q1716">
        <v>124.69</v>
      </c>
      <c r="R1716">
        <f t="shared" si="80"/>
        <v>6.0500000000000397E-3</v>
      </c>
      <c r="X1716">
        <v>1715</v>
      </c>
      <c r="Y1716">
        <v>123.48</v>
      </c>
    </row>
    <row r="1717" spans="1:25" x14ac:dyDescent="0.45">
      <c r="A1717">
        <v>1714</v>
      </c>
      <c r="B1717">
        <v>123.48</v>
      </c>
      <c r="C1717">
        <f t="shared" si="78"/>
        <v>136.22895692000017</v>
      </c>
      <c r="D1717">
        <f t="shared" si="79"/>
        <v>162.53590254802018</v>
      </c>
      <c r="P1717">
        <v>1860</v>
      </c>
      <c r="Q1717">
        <v>124.69</v>
      </c>
      <c r="R1717">
        <f t="shared" si="80"/>
        <v>6.0500000000000397E-3</v>
      </c>
      <c r="X1717">
        <v>1716</v>
      </c>
      <c r="Y1717">
        <v>123.48</v>
      </c>
    </row>
    <row r="1718" spans="1:25" x14ac:dyDescent="0.45">
      <c r="A1718">
        <v>1715</v>
      </c>
      <c r="B1718">
        <v>123.48</v>
      </c>
      <c r="C1718">
        <f t="shared" si="78"/>
        <v>136.23088295830826</v>
      </c>
      <c r="D1718">
        <f t="shared" si="79"/>
        <v>162.58501621647582</v>
      </c>
      <c r="P1718">
        <v>1861</v>
      </c>
      <c r="Q1718">
        <v>124.69</v>
      </c>
      <c r="R1718">
        <f t="shared" si="80"/>
        <v>6.0500000000000397E-3</v>
      </c>
      <c r="X1718">
        <v>1717</v>
      </c>
      <c r="Y1718">
        <v>123.48</v>
      </c>
    </row>
    <row r="1719" spans="1:25" x14ac:dyDescent="0.45">
      <c r="A1719">
        <v>1716</v>
      </c>
      <c r="B1719">
        <v>123.48</v>
      </c>
      <c r="C1719">
        <f t="shared" si="78"/>
        <v>136.2328089680656</v>
      </c>
      <c r="D1719">
        <f t="shared" si="79"/>
        <v>162.63413657597422</v>
      </c>
      <c r="P1719">
        <v>1862</v>
      </c>
      <c r="Q1719">
        <v>124.69</v>
      </c>
      <c r="R1719">
        <f t="shared" si="80"/>
        <v>6.0500000000000397E-3</v>
      </c>
      <c r="X1719">
        <v>1718</v>
      </c>
      <c r="Y1719">
        <v>123.48</v>
      </c>
    </row>
    <row r="1720" spans="1:25" x14ac:dyDescent="0.45">
      <c r="A1720">
        <v>1717</v>
      </c>
      <c r="B1720">
        <v>123.48</v>
      </c>
      <c r="C1720">
        <f t="shared" si="78"/>
        <v>136.23473494927256</v>
      </c>
      <c r="D1720">
        <f t="shared" si="79"/>
        <v>162.6832636261949</v>
      </c>
      <c r="P1720">
        <v>1863</v>
      </c>
      <c r="Q1720">
        <v>124.69</v>
      </c>
      <c r="R1720">
        <f t="shared" si="80"/>
        <v>6.0500000000000397E-3</v>
      </c>
      <c r="X1720">
        <v>1719</v>
      </c>
      <c r="Y1720">
        <v>123.48</v>
      </c>
    </row>
    <row r="1721" spans="1:25" x14ac:dyDescent="0.45">
      <c r="A1721">
        <v>1718</v>
      </c>
      <c r="B1721">
        <v>123.48</v>
      </c>
      <c r="C1721">
        <f t="shared" si="78"/>
        <v>136.23666090192964</v>
      </c>
      <c r="D1721">
        <f t="shared" si="79"/>
        <v>162.73239736682021</v>
      </c>
      <c r="P1721">
        <v>1864</v>
      </c>
      <c r="Q1721">
        <v>124.69</v>
      </c>
      <c r="R1721">
        <f t="shared" si="80"/>
        <v>6.0500000000000397E-3</v>
      </c>
      <c r="X1721">
        <v>1720</v>
      </c>
      <c r="Y1721">
        <v>123.48</v>
      </c>
    </row>
    <row r="1722" spans="1:25" x14ac:dyDescent="0.45">
      <c r="A1722">
        <v>1719</v>
      </c>
      <c r="B1722">
        <v>123.48</v>
      </c>
      <c r="C1722">
        <f t="shared" si="78"/>
        <v>136.23858682603716</v>
      </c>
      <c r="D1722">
        <f t="shared" si="79"/>
        <v>162.78153779752896</v>
      </c>
      <c r="P1722">
        <v>1865</v>
      </c>
      <c r="Q1722">
        <v>124.69</v>
      </c>
      <c r="R1722">
        <f t="shared" si="80"/>
        <v>6.0500000000000397E-3</v>
      </c>
      <c r="X1722">
        <v>1721</v>
      </c>
      <c r="Y1722">
        <v>123.48</v>
      </c>
    </row>
    <row r="1723" spans="1:25" x14ac:dyDescent="0.45">
      <c r="A1723">
        <v>1720</v>
      </c>
      <c r="B1723">
        <v>123.48</v>
      </c>
      <c r="C1723">
        <f t="shared" si="78"/>
        <v>136.24051272159565</v>
      </c>
      <c r="D1723">
        <f t="shared" si="79"/>
        <v>162.83068491800432</v>
      </c>
      <c r="P1723">
        <v>1866</v>
      </c>
      <c r="Q1723">
        <v>124.69</v>
      </c>
      <c r="R1723">
        <f t="shared" si="80"/>
        <v>6.0500000000000397E-3</v>
      </c>
      <c r="X1723">
        <v>1722</v>
      </c>
      <c r="Y1723">
        <v>123.48</v>
      </c>
    </row>
    <row r="1724" spans="1:25" x14ac:dyDescent="0.45">
      <c r="A1724">
        <v>1721</v>
      </c>
      <c r="B1724">
        <v>123.48</v>
      </c>
      <c r="C1724">
        <f t="shared" si="78"/>
        <v>136.24243858860547</v>
      </c>
      <c r="D1724">
        <f t="shared" si="79"/>
        <v>162.8798387279258</v>
      </c>
      <c r="P1724">
        <v>1867</v>
      </c>
      <c r="Q1724">
        <v>124.69</v>
      </c>
      <c r="R1724">
        <f t="shared" si="80"/>
        <v>6.0500000000000397E-3</v>
      </c>
      <c r="X1724">
        <v>1723</v>
      </c>
      <c r="Y1724">
        <v>123.48</v>
      </c>
    </row>
    <row r="1725" spans="1:25" x14ac:dyDescent="0.45">
      <c r="A1725">
        <v>1722</v>
      </c>
      <c r="B1725">
        <v>123.48</v>
      </c>
      <c r="C1725">
        <f t="shared" si="78"/>
        <v>136.24436442706704</v>
      </c>
      <c r="D1725">
        <f t="shared" si="79"/>
        <v>162.92899922697438</v>
      </c>
      <c r="P1725">
        <v>1868</v>
      </c>
      <c r="Q1725">
        <v>124.69</v>
      </c>
      <c r="R1725">
        <f t="shared" si="80"/>
        <v>6.0500000000000397E-3</v>
      </c>
      <c r="X1725">
        <v>1724</v>
      </c>
      <c r="Y1725">
        <v>123.48</v>
      </c>
    </row>
    <row r="1726" spans="1:25" x14ac:dyDescent="0.45">
      <c r="A1726">
        <v>1723</v>
      </c>
      <c r="B1726">
        <v>123.48</v>
      </c>
      <c r="C1726">
        <f t="shared" si="78"/>
        <v>136.2462902369808</v>
      </c>
      <c r="D1726">
        <f t="shared" si="79"/>
        <v>162.97816641483112</v>
      </c>
      <c r="P1726">
        <v>1869</v>
      </c>
      <c r="Q1726">
        <v>124.69</v>
      </c>
      <c r="R1726">
        <f t="shared" si="80"/>
        <v>6.0500000000000397E-3</v>
      </c>
      <c r="X1726">
        <v>1725</v>
      </c>
      <c r="Y1726">
        <v>123.48</v>
      </c>
    </row>
    <row r="1727" spans="1:25" x14ac:dyDescent="0.45">
      <c r="A1727">
        <v>1724</v>
      </c>
      <c r="B1727">
        <v>123.48</v>
      </c>
      <c r="C1727">
        <f t="shared" si="78"/>
        <v>136.24821601834719</v>
      </c>
      <c r="D1727">
        <f t="shared" si="79"/>
        <v>163.02734029117775</v>
      </c>
      <c r="P1727">
        <v>1870</v>
      </c>
      <c r="Q1727">
        <v>124.69</v>
      </c>
      <c r="R1727">
        <f t="shared" si="80"/>
        <v>6.0500000000000397E-3</v>
      </c>
      <c r="X1727">
        <v>1726</v>
      </c>
      <c r="Y1727">
        <v>123.48</v>
      </c>
    </row>
    <row r="1728" spans="1:25" x14ac:dyDescent="0.45">
      <c r="A1728">
        <v>1725</v>
      </c>
      <c r="B1728">
        <v>123.48</v>
      </c>
      <c r="C1728">
        <f t="shared" si="78"/>
        <v>136.25014177116662</v>
      </c>
      <c r="D1728">
        <f t="shared" si="79"/>
        <v>163.07652085569455</v>
      </c>
      <c r="P1728">
        <v>1871</v>
      </c>
      <c r="Q1728">
        <v>124.69</v>
      </c>
      <c r="R1728">
        <f t="shared" si="80"/>
        <v>6.0500000000000397E-3</v>
      </c>
      <c r="X1728">
        <v>1727</v>
      </c>
      <c r="Y1728">
        <v>123.48</v>
      </c>
    </row>
    <row r="1729" spans="1:25" x14ac:dyDescent="0.45">
      <c r="A1729">
        <v>1726</v>
      </c>
      <c r="B1729">
        <v>123.48</v>
      </c>
      <c r="C1729">
        <f t="shared" si="78"/>
        <v>136.25206749543949</v>
      </c>
      <c r="D1729">
        <f t="shared" si="79"/>
        <v>163.12570810806187</v>
      </c>
      <c r="P1729">
        <v>1872</v>
      </c>
      <c r="Q1729">
        <v>124.69</v>
      </c>
      <c r="R1729">
        <f t="shared" si="80"/>
        <v>6.0500000000000397E-3</v>
      </c>
      <c r="X1729">
        <v>1728</v>
      </c>
      <c r="Y1729">
        <v>123.48</v>
      </c>
    </row>
    <row r="1730" spans="1:25" x14ac:dyDescent="0.45">
      <c r="A1730">
        <v>1727</v>
      </c>
      <c r="B1730">
        <v>123.48</v>
      </c>
      <c r="C1730">
        <f t="shared" si="78"/>
        <v>136.25399319116624</v>
      </c>
      <c r="D1730">
        <f t="shared" si="79"/>
        <v>163.1749020479615</v>
      </c>
      <c r="P1730">
        <v>1873</v>
      </c>
      <c r="Q1730">
        <v>124.69</v>
      </c>
      <c r="R1730">
        <f t="shared" si="80"/>
        <v>6.0500000000000397E-3</v>
      </c>
      <c r="X1730">
        <v>1729</v>
      </c>
      <c r="Y1730">
        <v>123.48</v>
      </c>
    </row>
    <row r="1731" spans="1:25" x14ac:dyDescent="0.45">
      <c r="A1731">
        <v>1728</v>
      </c>
      <c r="B1731">
        <v>123.48</v>
      </c>
      <c r="C1731">
        <f t="shared" si="78"/>
        <v>136.25591885834731</v>
      </c>
      <c r="D1731">
        <f t="shared" si="79"/>
        <v>163.22410267507445</v>
      </c>
      <c r="P1731">
        <v>1874</v>
      </c>
      <c r="Q1731">
        <v>124.69</v>
      </c>
      <c r="R1731">
        <f t="shared" si="80"/>
        <v>6.0500000000000397E-3</v>
      </c>
      <c r="X1731">
        <v>1730</v>
      </c>
      <c r="Y1731">
        <v>123.48</v>
      </c>
    </row>
    <row r="1732" spans="1:25" x14ac:dyDescent="0.45">
      <c r="A1732">
        <v>1729</v>
      </c>
      <c r="B1732">
        <v>123.48</v>
      </c>
      <c r="C1732">
        <f t="shared" ref="C1732:C1795" si="81">$H$4 - $I$4*EXP(-A1732/$J$4)</f>
        <v>136.2578444969831</v>
      </c>
      <c r="D1732">
        <f t="shared" ref="D1732:D1795" si="82">(B1732-C1732)^2</f>
        <v>163.2733099890811</v>
      </c>
      <c r="P1732">
        <v>1875</v>
      </c>
      <c r="Q1732">
        <v>124.69</v>
      </c>
      <c r="R1732">
        <f t="shared" si="80"/>
        <v>6.0500000000000397E-3</v>
      </c>
      <c r="X1732">
        <v>1731</v>
      </c>
      <c r="Y1732">
        <v>123.89</v>
      </c>
    </row>
    <row r="1733" spans="1:25" x14ac:dyDescent="0.45">
      <c r="A1733">
        <v>1730</v>
      </c>
      <c r="B1733">
        <v>123.48</v>
      </c>
      <c r="C1733">
        <f t="shared" si="81"/>
        <v>136.25977010707405</v>
      </c>
      <c r="D1733">
        <f t="shared" si="82"/>
        <v>163.3225239896633</v>
      </c>
      <c r="P1733">
        <v>1876</v>
      </c>
      <c r="Q1733">
        <v>124.69</v>
      </c>
      <c r="R1733">
        <f t="shared" si="80"/>
        <v>6.0500000000000397E-3</v>
      </c>
      <c r="X1733">
        <v>1732</v>
      </c>
      <c r="Y1733">
        <v>123.48</v>
      </c>
    </row>
    <row r="1734" spans="1:25" x14ac:dyDescent="0.45">
      <c r="A1734">
        <v>1731</v>
      </c>
      <c r="B1734">
        <v>123.89</v>
      </c>
      <c r="C1734">
        <f t="shared" si="81"/>
        <v>136.26169568862056</v>
      </c>
      <c r="D1734">
        <f t="shared" si="82"/>
        <v>153.0588542118326</v>
      </c>
      <c r="P1734">
        <v>1877</v>
      </c>
      <c r="Q1734">
        <v>124.69</v>
      </c>
      <c r="R1734">
        <f t="shared" si="80"/>
        <v>6.0500000000000397E-3</v>
      </c>
      <c r="X1734">
        <v>1733</v>
      </c>
      <c r="Y1734">
        <v>123.48</v>
      </c>
    </row>
    <row r="1735" spans="1:25" x14ac:dyDescent="0.45">
      <c r="A1735">
        <v>1732</v>
      </c>
      <c r="B1735">
        <v>123.48</v>
      </c>
      <c r="C1735">
        <f t="shared" si="81"/>
        <v>136.2636212416231</v>
      </c>
      <c r="D1735">
        <f t="shared" si="82"/>
        <v>163.4209720492772</v>
      </c>
      <c r="P1735">
        <v>1878</v>
      </c>
      <c r="Q1735">
        <v>124.69</v>
      </c>
      <c r="R1735">
        <f t="shared" si="80"/>
        <v>6.0500000000000397E-3</v>
      </c>
      <c r="X1735">
        <v>1734</v>
      </c>
      <c r="Y1735">
        <v>123.89</v>
      </c>
    </row>
    <row r="1736" spans="1:25" x14ac:dyDescent="0.45">
      <c r="A1736">
        <v>1733</v>
      </c>
      <c r="B1736">
        <v>123.48</v>
      </c>
      <c r="C1736">
        <f t="shared" si="81"/>
        <v>136.26554676608202</v>
      </c>
      <c r="D1736">
        <f t="shared" si="82"/>
        <v>163.47020610767044</v>
      </c>
      <c r="P1736">
        <v>1879</v>
      </c>
      <c r="Q1736">
        <v>124.69</v>
      </c>
      <c r="R1736">
        <f t="shared" ref="R1736:R1799" si="83">(Q1933-Q1733)/200</f>
        <v>6.0500000000000397E-3</v>
      </c>
      <c r="X1736">
        <v>1735</v>
      </c>
      <c r="Y1736">
        <v>123.89</v>
      </c>
    </row>
    <row r="1737" spans="1:25" x14ac:dyDescent="0.45">
      <c r="A1737">
        <v>1734</v>
      </c>
      <c r="B1737">
        <v>123.89</v>
      </c>
      <c r="C1737">
        <f t="shared" si="81"/>
        <v>136.2674722619978</v>
      </c>
      <c r="D1737">
        <f t="shared" si="82"/>
        <v>153.20181959652481</v>
      </c>
      <c r="P1737">
        <v>1880</v>
      </c>
      <c r="Q1737">
        <v>124.69</v>
      </c>
      <c r="R1737">
        <f t="shared" si="83"/>
        <v>6.0500000000000397E-3</v>
      </c>
      <c r="X1737">
        <v>1736</v>
      </c>
      <c r="Y1737">
        <v>123.89</v>
      </c>
    </row>
    <row r="1738" spans="1:25" x14ac:dyDescent="0.45">
      <c r="A1738">
        <v>1735</v>
      </c>
      <c r="B1738">
        <v>123.89</v>
      </c>
      <c r="C1738">
        <f t="shared" si="81"/>
        <v>136.26939772937084</v>
      </c>
      <c r="D1738">
        <f t="shared" si="82"/>
        <v>153.24948814195182</v>
      </c>
      <c r="P1738">
        <v>1881</v>
      </c>
      <c r="Q1738">
        <v>124.69</v>
      </c>
      <c r="R1738">
        <f t="shared" si="83"/>
        <v>6.0500000000000397E-3</v>
      </c>
      <c r="X1738">
        <v>1737</v>
      </c>
      <c r="Y1738">
        <v>123.89</v>
      </c>
    </row>
    <row r="1739" spans="1:25" x14ac:dyDescent="0.45">
      <c r="A1739">
        <v>1736</v>
      </c>
      <c r="B1739">
        <v>123.89</v>
      </c>
      <c r="C1739">
        <f t="shared" si="81"/>
        <v>136.27132316820158</v>
      </c>
      <c r="D1739">
        <f t="shared" si="82"/>
        <v>153.2971633954451</v>
      </c>
      <c r="P1739">
        <v>1882</v>
      </c>
      <c r="Q1739">
        <v>124.69</v>
      </c>
      <c r="R1739">
        <f t="shared" si="83"/>
        <v>6.0500000000000397E-3</v>
      </c>
      <c r="X1739">
        <v>1738</v>
      </c>
      <c r="Y1739">
        <v>123.89</v>
      </c>
    </row>
    <row r="1740" spans="1:25" x14ac:dyDescent="0.45">
      <c r="A1740">
        <v>1737</v>
      </c>
      <c r="B1740">
        <v>123.89</v>
      </c>
      <c r="C1740">
        <f t="shared" si="81"/>
        <v>136.27324857849044</v>
      </c>
      <c r="D1740">
        <f t="shared" si="82"/>
        <v>153.34484535668545</v>
      </c>
      <c r="P1740">
        <v>1883</v>
      </c>
      <c r="Q1740">
        <v>124.69</v>
      </c>
      <c r="R1740">
        <f t="shared" si="83"/>
        <v>6.0500000000000397E-3</v>
      </c>
      <c r="X1740">
        <v>1739</v>
      </c>
      <c r="Y1740">
        <v>123.89</v>
      </c>
    </row>
    <row r="1741" spans="1:25" x14ac:dyDescent="0.45">
      <c r="A1741">
        <v>1738</v>
      </c>
      <c r="B1741">
        <v>123.89</v>
      </c>
      <c r="C1741">
        <f t="shared" si="81"/>
        <v>136.27517396023785</v>
      </c>
      <c r="D1741">
        <f t="shared" si="82"/>
        <v>153.39253402535371</v>
      </c>
      <c r="P1741">
        <v>1884</v>
      </c>
      <c r="Q1741">
        <v>124.69</v>
      </c>
      <c r="R1741">
        <f t="shared" si="83"/>
        <v>6.0500000000000397E-3</v>
      </c>
      <c r="X1741">
        <v>1740</v>
      </c>
      <c r="Y1741">
        <v>123.89</v>
      </c>
    </row>
    <row r="1742" spans="1:25" x14ac:dyDescent="0.45">
      <c r="A1742">
        <v>1739</v>
      </c>
      <c r="B1742">
        <v>123.89</v>
      </c>
      <c r="C1742">
        <f t="shared" si="81"/>
        <v>136.27709931344418</v>
      </c>
      <c r="D1742">
        <f t="shared" si="82"/>
        <v>153.44022940112933</v>
      </c>
      <c r="P1742">
        <v>1885</v>
      </c>
      <c r="Q1742">
        <v>124.69</v>
      </c>
      <c r="R1742">
        <f t="shared" si="83"/>
        <v>6.0500000000000397E-3</v>
      </c>
      <c r="X1742">
        <v>1741</v>
      </c>
      <c r="Y1742">
        <v>123.48</v>
      </c>
    </row>
    <row r="1743" spans="1:25" x14ac:dyDescent="0.45">
      <c r="A1743">
        <v>1740</v>
      </c>
      <c r="B1743">
        <v>123.89</v>
      </c>
      <c r="C1743">
        <f t="shared" si="81"/>
        <v>136.27902463810992</v>
      </c>
      <c r="D1743">
        <f t="shared" si="82"/>
        <v>153.48793148369452</v>
      </c>
      <c r="P1743">
        <v>1886</v>
      </c>
      <c r="Q1743">
        <v>124.69</v>
      </c>
      <c r="R1743">
        <f t="shared" si="83"/>
        <v>6.0500000000000397E-3</v>
      </c>
      <c r="X1743">
        <v>1742</v>
      </c>
      <c r="Y1743">
        <v>123.89</v>
      </c>
    </row>
    <row r="1744" spans="1:25" x14ac:dyDescent="0.45">
      <c r="A1744">
        <v>1741</v>
      </c>
      <c r="B1744">
        <v>123.48</v>
      </c>
      <c r="C1744">
        <f t="shared" si="81"/>
        <v>136.28094993423545</v>
      </c>
      <c r="D1744">
        <f t="shared" si="82"/>
        <v>163.86431921880251</v>
      </c>
      <c r="P1744">
        <v>1887</v>
      </c>
      <c r="Q1744">
        <v>124.69</v>
      </c>
      <c r="R1744">
        <f t="shared" si="83"/>
        <v>6.0500000000000397E-3</v>
      </c>
      <c r="X1744">
        <v>1743</v>
      </c>
      <c r="Y1744">
        <v>123.89</v>
      </c>
    </row>
    <row r="1745" spans="1:25" x14ac:dyDescent="0.45">
      <c r="A1745">
        <v>1742</v>
      </c>
      <c r="B1745">
        <v>123.89</v>
      </c>
      <c r="C1745">
        <f t="shared" si="81"/>
        <v>136.28287520182121</v>
      </c>
      <c r="D1745">
        <f t="shared" si="82"/>
        <v>153.58335576791515</v>
      </c>
      <c r="P1745">
        <v>1888</v>
      </c>
      <c r="Q1745">
        <v>124.69</v>
      </c>
      <c r="R1745">
        <f t="shared" si="83"/>
        <v>6.0500000000000397E-3</v>
      </c>
      <c r="X1745">
        <v>1744</v>
      </c>
      <c r="Y1745">
        <v>123.89</v>
      </c>
    </row>
    <row r="1746" spans="1:25" x14ac:dyDescent="0.45">
      <c r="A1746">
        <v>1743</v>
      </c>
      <c r="B1746">
        <v>123.89</v>
      </c>
      <c r="C1746">
        <f t="shared" si="81"/>
        <v>136.28480044086763</v>
      </c>
      <c r="D1746">
        <f t="shared" si="82"/>
        <v>153.63107796893232</v>
      </c>
      <c r="P1746">
        <v>1889</v>
      </c>
      <c r="Q1746">
        <v>124.69</v>
      </c>
      <c r="R1746">
        <f t="shared" si="83"/>
        <v>6.0500000000000397E-3</v>
      </c>
      <c r="X1746">
        <v>1745</v>
      </c>
      <c r="Y1746">
        <v>123.89</v>
      </c>
    </row>
    <row r="1747" spans="1:25" x14ac:dyDescent="0.45">
      <c r="A1747">
        <v>1744</v>
      </c>
      <c r="B1747">
        <v>123.89</v>
      </c>
      <c r="C1747">
        <f t="shared" si="81"/>
        <v>136.28672565137512</v>
      </c>
      <c r="D1747">
        <f t="shared" si="82"/>
        <v>153.67880687546193</v>
      </c>
      <c r="P1747">
        <v>1890</v>
      </c>
      <c r="Q1747">
        <v>124.69</v>
      </c>
      <c r="R1747">
        <f t="shared" si="83"/>
        <v>6.0500000000000397E-3</v>
      </c>
      <c r="X1747">
        <v>1746</v>
      </c>
      <c r="Y1747">
        <v>123.89</v>
      </c>
    </row>
    <row r="1748" spans="1:25" x14ac:dyDescent="0.45">
      <c r="A1748">
        <v>1745</v>
      </c>
      <c r="B1748">
        <v>123.89</v>
      </c>
      <c r="C1748">
        <f t="shared" si="81"/>
        <v>136.28865083334412</v>
      </c>
      <c r="D1748">
        <f t="shared" si="82"/>
        <v>153.72654248718487</v>
      </c>
      <c r="P1748">
        <v>1891</v>
      </c>
      <c r="Q1748">
        <v>124.69</v>
      </c>
      <c r="R1748">
        <f t="shared" si="83"/>
        <v>6.0500000000000397E-3</v>
      </c>
      <c r="X1748">
        <v>1747</v>
      </c>
      <c r="Y1748">
        <v>123.89</v>
      </c>
    </row>
    <row r="1749" spans="1:25" x14ac:dyDescent="0.45">
      <c r="A1749">
        <v>1746</v>
      </c>
      <c r="B1749">
        <v>123.89</v>
      </c>
      <c r="C1749">
        <f t="shared" si="81"/>
        <v>136.29057598677505</v>
      </c>
      <c r="D1749">
        <f t="shared" si="82"/>
        <v>153.77428480378208</v>
      </c>
      <c r="P1749">
        <v>1892</v>
      </c>
      <c r="Q1749">
        <v>124.69</v>
      </c>
      <c r="R1749">
        <f t="shared" si="83"/>
        <v>6.0500000000000397E-3</v>
      </c>
      <c r="X1749">
        <v>1748</v>
      </c>
      <c r="Y1749">
        <v>123.89</v>
      </c>
    </row>
    <row r="1750" spans="1:25" x14ac:dyDescent="0.45">
      <c r="A1750">
        <v>1747</v>
      </c>
      <c r="B1750">
        <v>123.89</v>
      </c>
      <c r="C1750">
        <f t="shared" si="81"/>
        <v>136.29250111166829</v>
      </c>
      <c r="D1750">
        <f t="shared" si="82"/>
        <v>153.82203382493307</v>
      </c>
      <c r="P1750">
        <v>1893</v>
      </c>
      <c r="Q1750">
        <v>124.69</v>
      </c>
      <c r="R1750">
        <f t="shared" si="83"/>
        <v>6.0500000000000397E-3</v>
      </c>
      <c r="X1750">
        <v>1749</v>
      </c>
      <c r="Y1750">
        <v>123.89</v>
      </c>
    </row>
    <row r="1751" spans="1:25" x14ac:dyDescent="0.45">
      <c r="A1751">
        <v>1748</v>
      </c>
      <c r="B1751">
        <v>123.89</v>
      </c>
      <c r="C1751">
        <f t="shared" si="81"/>
        <v>136.2944262080243</v>
      </c>
      <c r="D1751">
        <f t="shared" si="82"/>
        <v>153.86978955032023</v>
      </c>
      <c r="P1751">
        <v>1894</v>
      </c>
      <c r="Q1751">
        <v>124.69</v>
      </c>
      <c r="R1751">
        <f t="shared" si="83"/>
        <v>6.0500000000000397E-3</v>
      </c>
      <c r="X1751">
        <v>1750</v>
      </c>
      <c r="Y1751">
        <v>123.89</v>
      </c>
    </row>
    <row r="1752" spans="1:25" x14ac:dyDescent="0.45">
      <c r="A1752">
        <v>1749</v>
      </c>
      <c r="B1752">
        <v>123.89</v>
      </c>
      <c r="C1752">
        <f t="shared" si="81"/>
        <v>136.29635127584353</v>
      </c>
      <c r="D1752">
        <f t="shared" si="82"/>
        <v>153.91755197962448</v>
      </c>
      <c r="P1752">
        <v>1895</v>
      </c>
      <c r="Q1752">
        <v>124.69</v>
      </c>
      <c r="R1752">
        <f t="shared" si="83"/>
        <v>6.0500000000000397E-3</v>
      </c>
      <c r="X1752">
        <v>1751</v>
      </c>
      <c r="Y1752">
        <v>123.89</v>
      </c>
    </row>
    <row r="1753" spans="1:25" x14ac:dyDescent="0.45">
      <c r="A1753">
        <v>1750</v>
      </c>
      <c r="B1753">
        <v>123.89</v>
      </c>
      <c r="C1753">
        <f t="shared" si="81"/>
        <v>136.29827631512637</v>
      </c>
      <c r="D1753">
        <f t="shared" si="82"/>
        <v>153.96532111252608</v>
      </c>
      <c r="P1753">
        <v>1896</v>
      </c>
      <c r="Q1753">
        <v>124.69</v>
      </c>
      <c r="R1753">
        <f t="shared" si="83"/>
        <v>6.0500000000000397E-3</v>
      </c>
      <c r="X1753">
        <v>1752</v>
      </c>
      <c r="Y1753">
        <v>123.89</v>
      </c>
    </row>
    <row r="1754" spans="1:25" x14ac:dyDescent="0.45">
      <c r="A1754">
        <v>1751</v>
      </c>
      <c r="B1754">
        <v>123.89</v>
      </c>
      <c r="C1754">
        <f t="shared" si="81"/>
        <v>136.30020132587322</v>
      </c>
      <c r="D1754">
        <f t="shared" si="82"/>
        <v>154.01309694870537</v>
      </c>
      <c r="P1754">
        <v>1897</v>
      </c>
      <c r="Q1754">
        <v>124.69</v>
      </c>
      <c r="R1754">
        <f t="shared" si="83"/>
        <v>6.0500000000000397E-3</v>
      </c>
      <c r="X1754">
        <v>1753</v>
      </c>
      <c r="Y1754">
        <v>123.89</v>
      </c>
    </row>
    <row r="1755" spans="1:25" x14ac:dyDescent="0.45">
      <c r="A1755">
        <v>1752</v>
      </c>
      <c r="B1755">
        <v>123.89</v>
      </c>
      <c r="C1755">
        <f t="shared" si="81"/>
        <v>136.30212630808455</v>
      </c>
      <c r="D1755">
        <f t="shared" si="82"/>
        <v>154.06087948784466</v>
      </c>
      <c r="P1755">
        <v>1898</v>
      </c>
      <c r="Q1755">
        <v>124.69</v>
      </c>
      <c r="R1755">
        <f t="shared" si="83"/>
        <v>6.0500000000000397E-3</v>
      </c>
      <c r="X1755">
        <v>1754</v>
      </c>
      <c r="Y1755">
        <v>123.89</v>
      </c>
    </row>
    <row r="1756" spans="1:25" x14ac:dyDescent="0.45">
      <c r="A1756">
        <v>1753</v>
      </c>
      <c r="B1756">
        <v>123.89</v>
      </c>
      <c r="C1756">
        <f t="shared" si="81"/>
        <v>136.30405126176075</v>
      </c>
      <c r="D1756">
        <f t="shared" si="82"/>
        <v>154.10866872962359</v>
      </c>
      <c r="P1756">
        <v>1899</v>
      </c>
      <c r="Q1756">
        <v>124.69</v>
      </c>
      <c r="R1756">
        <f t="shared" si="83"/>
        <v>6.0500000000000397E-3</v>
      </c>
      <c r="X1756">
        <v>1755</v>
      </c>
      <c r="Y1756">
        <v>123.89</v>
      </c>
    </row>
    <row r="1757" spans="1:25" x14ac:dyDescent="0.45">
      <c r="A1757">
        <v>1754</v>
      </c>
      <c r="B1757">
        <v>123.89</v>
      </c>
      <c r="C1757">
        <f t="shared" si="81"/>
        <v>136.30597618690226</v>
      </c>
      <c r="D1757">
        <f t="shared" si="82"/>
        <v>154.15646467372389</v>
      </c>
      <c r="P1757">
        <v>1900</v>
      </c>
      <c r="Q1757">
        <v>124.69</v>
      </c>
      <c r="R1757">
        <f t="shared" si="83"/>
        <v>6.0500000000000397E-3</v>
      </c>
      <c r="X1757">
        <v>1756</v>
      </c>
      <c r="Y1757">
        <v>123.89</v>
      </c>
    </row>
    <row r="1758" spans="1:25" x14ac:dyDescent="0.45">
      <c r="A1758">
        <v>1755</v>
      </c>
      <c r="B1758">
        <v>123.89</v>
      </c>
      <c r="C1758">
        <f t="shared" si="81"/>
        <v>136.30790108350948</v>
      </c>
      <c r="D1758">
        <f t="shared" si="82"/>
        <v>154.20426731982585</v>
      </c>
      <c r="P1758">
        <v>1901</v>
      </c>
      <c r="Q1758">
        <v>124.69</v>
      </c>
      <c r="R1758">
        <f t="shared" si="83"/>
        <v>6.0500000000000397E-3</v>
      </c>
      <c r="X1758">
        <v>1757</v>
      </c>
      <c r="Y1758">
        <v>123.89</v>
      </c>
    </row>
    <row r="1759" spans="1:25" x14ac:dyDescent="0.45">
      <c r="A1759">
        <v>1756</v>
      </c>
      <c r="B1759">
        <v>123.89</v>
      </c>
      <c r="C1759">
        <f t="shared" si="81"/>
        <v>136.30982595158287</v>
      </c>
      <c r="D1759">
        <f t="shared" si="82"/>
        <v>154.25207666761122</v>
      </c>
      <c r="P1759">
        <v>1902</v>
      </c>
      <c r="Q1759">
        <v>124.69</v>
      </c>
      <c r="R1759">
        <f t="shared" si="83"/>
        <v>6.0500000000000397E-3</v>
      </c>
      <c r="X1759">
        <v>1758</v>
      </c>
      <c r="Y1759">
        <v>123.89</v>
      </c>
    </row>
    <row r="1760" spans="1:25" x14ac:dyDescent="0.45">
      <c r="A1760">
        <v>1757</v>
      </c>
      <c r="B1760">
        <v>123.89</v>
      </c>
      <c r="C1760">
        <f t="shared" si="81"/>
        <v>136.31175079112285</v>
      </c>
      <c r="D1760">
        <f t="shared" si="82"/>
        <v>154.29989271676106</v>
      </c>
      <c r="P1760">
        <v>1903</v>
      </c>
      <c r="Q1760">
        <v>124.69</v>
      </c>
      <c r="R1760">
        <f t="shared" si="83"/>
        <v>6.0500000000000397E-3</v>
      </c>
      <c r="X1760">
        <v>1759</v>
      </c>
      <c r="Y1760">
        <v>123.89</v>
      </c>
    </row>
    <row r="1761" spans="1:25" x14ac:dyDescent="0.45">
      <c r="A1761">
        <v>1758</v>
      </c>
      <c r="B1761">
        <v>123.89</v>
      </c>
      <c r="C1761">
        <f t="shared" si="81"/>
        <v>136.31367560212979</v>
      </c>
      <c r="D1761">
        <f t="shared" si="82"/>
        <v>154.34771546695501</v>
      </c>
      <c r="P1761">
        <v>1904</v>
      </c>
      <c r="Q1761">
        <v>124.69</v>
      </c>
      <c r="R1761">
        <f t="shared" si="83"/>
        <v>6.0500000000000397E-3</v>
      </c>
      <c r="X1761">
        <v>1760</v>
      </c>
      <c r="Y1761">
        <v>123.89</v>
      </c>
    </row>
    <row r="1762" spans="1:25" x14ac:dyDescent="0.45">
      <c r="A1762">
        <v>1759</v>
      </c>
      <c r="B1762">
        <v>123.89</v>
      </c>
      <c r="C1762">
        <f t="shared" si="81"/>
        <v>136.31560038460418</v>
      </c>
      <c r="D1762">
        <f t="shared" si="82"/>
        <v>154.39554491787555</v>
      </c>
      <c r="P1762">
        <v>1905</v>
      </c>
      <c r="Q1762">
        <v>124.69</v>
      </c>
      <c r="R1762">
        <f t="shared" si="83"/>
        <v>6.0500000000000397E-3</v>
      </c>
      <c r="X1762">
        <v>1761</v>
      </c>
      <c r="Y1762">
        <v>123.89</v>
      </c>
    </row>
    <row r="1763" spans="1:25" x14ac:dyDescent="0.45">
      <c r="A1763">
        <v>1760</v>
      </c>
      <c r="B1763">
        <v>123.89</v>
      </c>
      <c r="C1763">
        <f t="shared" si="81"/>
        <v>136.31752513854642</v>
      </c>
      <c r="D1763">
        <f t="shared" si="82"/>
        <v>154.44338106920307</v>
      </c>
      <c r="P1763">
        <v>1906</v>
      </c>
      <c r="Q1763">
        <v>124.69</v>
      </c>
      <c r="R1763">
        <f t="shared" si="83"/>
        <v>6.0500000000000397E-3</v>
      </c>
      <c r="X1763">
        <v>1762</v>
      </c>
      <c r="Y1763">
        <v>123.89</v>
      </c>
    </row>
    <row r="1764" spans="1:25" x14ac:dyDescent="0.45">
      <c r="A1764">
        <v>1761</v>
      </c>
      <c r="B1764">
        <v>123.89</v>
      </c>
      <c r="C1764">
        <f t="shared" si="81"/>
        <v>136.31944986395689</v>
      </c>
      <c r="D1764">
        <f t="shared" si="82"/>
        <v>154.49122392061795</v>
      </c>
      <c r="P1764">
        <v>1907</v>
      </c>
      <c r="Q1764">
        <v>124.69</v>
      </c>
      <c r="R1764">
        <f t="shared" si="83"/>
        <v>6.0500000000000397E-3</v>
      </c>
      <c r="X1764">
        <v>1763</v>
      </c>
      <c r="Y1764">
        <v>123.89</v>
      </c>
    </row>
    <row r="1765" spans="1:25" x14ac:dyDescent="0.45">
      <c r="A1765">
        <v>1762</v>
      </c>
      <c r="B1765">
        <v>123.89</v>
      </c>
      <c r="C1765">
        <f t="shared" si="81"/>
        <v>136.32137456083606</v>
      </c>
      <c r="D1765">
        <f t="shared" si="82"/>
        <v>154.539073471802</v>
      </c>
      <c r="P1765">
        <v>1908</v>
      </c>
      <c r="Q1765">
        <v>125.1</v>
      </c>
      <c r="R1765">
        <f t="shared" si="83"/>
        <v>6.0500000000000397E-3</v>
      </c>
      <c r="X1765">
        <v>1764</v>
      </c>
      <c r="Y1765">
        <v>123.89</v>
      </c>
    </row>
    <row r="1766" spans="1:25" x14ac:dyDescent="0.45">
      <c r="A1766">
        <v>1763</v>
      </c>
      <c r="B1766">
        <v>123.89</v>
      </c>
      <c r="C1766">
        <f t="shared" si="81"/>
        <v>136.32329922918436</v>
      </c>
      <c r="D1766">
        <f t="shared" si="82"/>
        <v>154.58692972243631</v>
      </c>
      <c r="P1766">
        <v>1909</v>
      </c>
      <c r="Q1766">
        <v>125.1</v>
      </c>
      <c r="R1766">
        <f t="shared" si="83"/>
        <v>6.0500000000000397E-3</v>
      </c>
      <c r="X1766">
        <v>1765</v>
      </c>
      <c r="Y1766">
        <v>123.89</v>
      </c>
    </row>
    <row r="1767" spans="1:25" x14ac:dyDescent="0.45">
      <c r="A1767">
        <v>1764</v>
      </c>
      <c r="B1767">
        <v>123.89</v>
      </c>
      <c r="C1767">
        <f t="shared" si="81"/>
        <v>136.32522386900217</v>
      </c>
      <c r="D1767">
        <f t="shared" si="82"/>
        <v>154.63479267220134</v>
      </c>
      <c r="P1767">
        <v>1910</v>
      </c>
      <c r="Q1767">
        <v>124.69</v>
      </c>
      <c r="R1767">
        <f t="shared" si="83"/>
        <v>6.0500000000000397E-3</v>
      </c>
      <c r="X1767">
        <v>1766</v>
      </c>
      <c r="Y1767">
        <v>123.89</v>
      </c>
    </row>
    <row r="1768" spans="1:25" x14ac:dyDescent="0.45">
      <c r="A1768">
        <v>1765</v>
      </c>
      <c r="B1768">
        <v>123.89</v>
      </c>
      <c r="C1768">
        <f t="shared" si="81"/>
        <v>136.32714848028996</v>
      </c>
      <c r="D1768">
        <f t="shared" si="82"/>
        <v>154.68266232077895</v>
      </c>
      <c r="P1768">
        <v>1911</v>
      </c>
      <c r="Q1768">
        <v>125.1</v>
      </c>
      <c r="R1768">
        <f t="shared" si="83"/>
        <v>4.0000000000000565E-3</v>
      </c>
      <c r="X1768">
        <v>1767</v>
      </c>
      <c r="Y1768">
        <v>123.89</v>
      </c>
    </row>
    <row r="1769" spans="1:25" x14ac:dyDescent="0.45">
      <c r="A1769">
        <v>1766</v>
      </c>
      <c r="B1769">
        <v>123.89</v>
      </c>
      <c r="C1769">
        <f t="shared" si="81"/>
        <v>136.32907306304813</v>
      </c>
      <c r="D1769">
        <f t="shared" si="82"/>
        <v>154.73053866784952</v>
      </c>
      <c r="P1769">
        <v>1912</v>
      </c>
      <c r="Q1769">
        <v>124.69</v>
      </c>
      <c r="R1769">
        <f t="shared" si="83"/>
        <v>4.0000000000000565E-3</v>
      </c>
      <c r="X1769">
        <v>1768</v>
      </c>
      <c r="Y1769">
        <v>123.89</v>
      </c>
    </row>
    <row r="1770" spans="1:25" x14ac:dyDescent="0.45">
      <c r="A1770">
        <v>1767</v>
      </c>
      <c r="B1770">
        <v>123.89</v>
      </c>
      <c r="C1770">
        <f t="shared" si="81"/>
        <v>136.33099761727709</v>
      </c>
      <c r="D1770">
        <f t="shared" si="82"/>
        <v>154.77842171309425</v>
      </c>
      <c r="P1770">
        <v>1913</v>
      </c>
      <c r="Q1770">
        <v>125.1</v>
      </c>
      <c r="R1770">
        <f t="shared" si="83"/>
        <v>6.0500000000000397E-3</v>
      </c>
      <c r="X1770">
        <v>1769</v>
      </c>
      <c r="Y1770">
        <v>123.89</v>
      </c>
    </row>
    <row r="1771" spans="1:25" x14ac:dyDescent="0.45">
      <c r="A1771">
        <v>1768</v>
      </c>
      <c r="B1771">
        <v>123.89</v>
      </c>
      <c r="C1771">
        <f t="shared" si="81"/>
        <v>136.33292214297728</v>
      </c>
      <c r="D1771">
        <f t="shared" si="82"/>
        <v>154.82631145619433</v>
      </c>
      <c r="P1771">
        <v>1914</v>
      </c>
      <c r="Q1771">
        <v>124.69</v>
      </c>
      <c r="R1771">
        <f t="shared" si="83"/>
        <v>6.0500000000000397E-3</v>
      </c>
      <c r="X1771">
        <v>1770</v>
      </c>
      <c r="Y1771">
        <v>123.89</v>
      </c>
    </row>
    <row r="1772" spans="1:25" x14ac:dyDescent="0.45">
      <c r="A1772">
        <v>1769</v>
      </c>
      <c r="B1772">
        <v>123.89</v>
      </c>
      <c r="C1772">
        <f t="shared" si="81"/>
        <v>136.33484664014912</v>
      </c>
      <c r="D1772">
        <f t="shared" si="82"/>
        <v>154.87420789683091</v>
      </c>
      <c r="P1772">
        <v>1915</v>
      </c>
      <c r="Q1772">
        <v>125.1</v>
      </c>
      <c r="R1772">
        <f t="shared" si="83"/>
        <v>6.0500000000000397E-3</v>
      </c>
      <c r="X1772">
        <v>1771</v>
      </c>
      <c r="Y1772">
        <v>123.89</v>
      </c>
    </row>
    <row r="1773" spans="1:25" x14ac:dyDescent="0.45">
      <c r="A1773">
        <v>1770</v>
      </c>
      <c r="B1773">
        <v>123.89</v>
      </c>
      <c r="C1773">
        <f t="shared" si="81"/>
        <v>136.33677110879304</v>
      </c>
      <c r="D1773">
        <f t="shared" si="82"/>
        <v>154.92211103468523</v>
      </c>
      <c r="P1773">
        <v>1916</v>
      </c>
      <c r="Q1773">
        <v>125.1</v>
      </c>
      <c r="R1773">
        <f t="shared" si="83"/>
        <v>6.0500000000000397E-3</v>
      </c>
      <c r="X1773">
        <v>1772</v>
      </c>
      <c r="Y1773">
        <v>123.89</v>
      </c>
    </row>
    <row r="1774" spans="1:25" x14ac:dyDescent="0.45">
      <c r="A1774">
        <v>1771</v>
      </c>
      <c r="B1774">
        <v>123.89</v>
      </c>
      <c r="C1774">
        <f t="shared" si="81"/>
        <v>136.33869554890944</v>
      </c>
      <c r="D1774">
        <f t="shared" si="82"/>
        <v>154.97002086943775</v>
      </c>
      <c r="P1774">
        <v>1917</v>
      </c>
      <c r="Q1774">
        <v>125.1</v>
      </c>
      <c r="R1774">
        <f t="shared" si="83"/>
        <v>6.0500000000000397E-3</v>
      </c>
      <c r="X1774">
        <v>1773</v>
      </c>
      <c r="Y1774">
        <v>123.89</v>
      </c>
    </row>
    <row r="1775" spans="1:25" x14ac:dyDescent="0.45">
      <c r="A1775">
        <v>1772</v>
      </c>
      <c r="B1775">
        <v>123.89</v>
      </c>
      <c r="C1775">
        <f t="shared" si="81"/>
        <v>136.34061996049877</v>
      </c>
      <c r="D1775">
        <f t="shared" si="82"/>
        <v>155.01793740077039</v>
      </c>
      <c r="P1775">
        <v>1918</v>
      </c>
      <c r="Q1775">
        <v>125.1</v>
      </c>
      <c r="R1775">
        <f t="shared" si="83"/>
        <v>6.0500000000000397E-3</v>
      </c>
      <c r="X1775">
        <v>1774</v>
      </c>
      <c r="Y1775">
        <v>123.89</v>
      </c>
    </row>
    <row r="1776" spans="1:25" x14ac:dyDescent="0.45">
      <c r="A1776">
        <v>1773</v>
      </c>
      <c r="B1776">
        <v>123.89</v>
      </c>
      <c r="C1776">
        <f t="shared" si="81"/>
        <v>136.34254434356143</v>
      </c>
      <c r="D1776">
        <f t="shared" si="82"/>
        <v>155.06586062836371</v>
      </c>
      <c r="P1776">
        <v>1919</v>
      </c>
      <c r="Q1776">
        <v>125.1</v>
      </c>
      <c r="R1776">
        <f t="shared" si="83"/>
        <v>6.0500000000000397E-3</v>
      </c>
      <c r="X1776">
        <v>1775</v>
      </c>
      <c r="Y1776">
        <v>123.89</v>
      </c>
    </row>
    <row r="1777" spans="1:25" x14ac:dyDescent="0.45">
      <c r="A1777">
        <v>1774</v>
      </c>
      <c r="B1777">
        <v>123.89</v>
      </c>
      <c r="C1777">
        <f t="shared" si="81"/>
        <v>136.34446869809787</v>
      </c>
      <c r="D1777">
        <f t="shared" si="82"/>
        <v>155.11379055189965</v>
      </c>
      <c r="P1777">
        <v>1920</v>
      </c>
      <c r="Q1777">
        <v>125.1</v>
      </c>
      <c r="R1777">
        <f t="shared" si="83"/>
        <v>6.0500000000000397E-3</v>
      </c>
      <c r="X1777">
        <v>1776</v>
      </c>
      <c r="Y1777">
        <v>123.89</v>
      </c>
    </row>
    <row r="1778" spans="1:25" x14ac:dyDescent="0.45">
      <c r="A1778">
        <v>1775</v>
      </c>
      <c r="B1778">
        <v>123.89</v>
      </c>
      <c r="C1778">
        <f t="shared" si="81"/>
        <v>136.34639302410849</v>
      </c>
      <c r="D1778">
        <f t="shared" si="82"/>
        <v>155.16172717105874</v>
      </c>
      <c r="P1778">
        <v>1921</v>
      </c>
      <c r="Q1778">
        <v>125.1</v>
      </c>
      <c r="R1778">
        <f t="shared" si="83"/>
        <v>6.0500000000000397E-3</v>
      </c>
      <c r="X1778">
        <v>1777</v>
      </c>
      <c r="Y1778">
        <v>123.89</v>
      </c>
    </row>
    <row r="1779" spans="1:25" x14ac:dyDescent="0.45">
      <c r="A1779">
        <v>1776</v>
      </c>
      <c r="B1779">
        <v>123.89</v>
      </c>
      <c r="C1779">
        <f t="shared" si="81"/>
        <v>136.3483173215937</v>
      </c>
      <c r="D1779">
        <f t="shared" si="82"/>
        <v>155.20967048552154</v>
      </c>
      <c r="P1779">
        <v>1922</v>
      </c>
      <c r="Q1779">
        <v>125.1</v>
      </c>
      <c r="R1779">
        <f t="shared" si="83"/>
        <v>6.0500000000000397E-3</v>
      </c>
      <c r="X1779">
        <v>1778</v>
      </c>
      <c r="Y1779">
        <v>123.89</v>
      </c>
    </row>
    <row r="1780" spans="1:25" x14ac:dyDescent="0.45">
      <c r="A1780">
        <v>1777</v>
      </c>
      <c r="B1780">
        <v>123.89</v>
      </c>
      <c r="C1780">
        <f t="shared" si="81"/>
        <v>136.35024159055396</v>
      </c>
      <c r="D1780">
        <f t="shared" si="82"/>
        <v>155.25762049497075</v>
      </c>
      <c r="P1780">
        <v>1923</v>
      </c>
      <c r="Q1780">
        <v>125.1</v>
      </c>
      <c r="R1780">
        <f t="shared" si="83"/>
        <v>6.0500000000000397E-3</v>
      </c>
      <c r="X1780">
        <v>1779</v>
      </c>
      <c r="Y1780">
        <v>123.89</v>
      </c>
    </row>
    <row r="1781" spans="1:25" x14ac:dyDescent="0.45">
      <c r="A1781">
        <v>1778</v>
      </c>
      <c r="B1781">
        <v>123.89</v>
      </c>
      <c r="C1781">
        <f t="shared" si="81"/>
        <v>136.35216583098969</v>
      </c>
      <c r="D1781">
        <f t="shared" si="82"/>
        <v>155.30557719908694</v>
      </c>
      <c r="P1781">
        <v>1924</v>
      </c>
      <c r="Q1781">
        <v>125.1</v>
      </c>
      <c r="R1781">
        <f t="shared" si="83"/>
        <v>6.0500000000000397E-3</v>
      </c>
      <c r="X1781">
        <v>1780</v>
      </c>
      <c r="Y1781">
        <v>123.89</v>
      </c>
    </row>
    <row r="1782" spans="1:25" x14ac:dyDescent="0.45">
      <c r="A1782">
        <v>1779</v>
      </c>
      <c r="B1782">
        <v>123.89</v>
      </c>
      <c r="C1782">
        <f t="shared" si="81"/>
        <v>136.35409004290128</v>
      </c>
      <c r="D1782">
        <f t="shared" si="82"/>
        <v>155.35354059755073</v>
      </c>
      <c r="P1782">
        <v>1925</v>
      </c>
      <c r="Q1782">
        <v>125.1</v>
      </c>
      <c r="R1782">
        <f t="shared" si="83"/>
        <v>6.0500000000000397E-3</v>
      </c>
      <c r="X1782">
        <v>1781</v>
      </c>
      <c r="Y1782">
        <v>123.89</v>
      </c>
    </row>
    <row r="1783" spans="1:25" x14ac:dyDescent="0.45">
      <c r="A1783">
        <v>1780</v>
      </c>
      <c r="B1783">
        <v>123.89</v>
      </c>
      <c r="C1783">
        <f t="shared" si="81"/>
        <v>136.35601422628918</v>
      </c>
      <c r="D1783">
        <f t="shared" si="82"/>
        <v>155.40151069004412</v>
      </c>
      <c r="P1783">
        <v>1926</v>
      </c>
      <c r="Q1783">
        <v>125.1</v>
      </c>
      <c r="R1783">
        <f t="shared" si="83"/>
        <v>6.0500000000000397E-3</v>
      </c>
      <c r="X1783">
        <v>1782</v>
      </c>
      <c r="Y1783">
        <v>123.89</v>
      </c>
    </row>
    <row r="1784" spans="1:25" x14ac:dyDescent="0.45">
      <c r="A1784">
        <v>1781</v>
      </c>
      <c r="B1784">
        <v>123.89</v>
      </c>
      <c r="C1784">
        <f t="shared" si="81"/>
        <v>136.35793838115379</v>
      </c>
      <c r="D1784">
        <f t="shared" si="82"/>
        <v>155.4494874762477</v>
      </c>
      <c r="P1784">
        <v>1927</v>
      </c>
      <c r="Q1784">
        <v>125.1</v>
      </c>
      <c r="R1784">
        <f t="shared" si="83"/>
        <v>6.0500000000000397E-3</v>
      </c>
      <c r="X1784">
        <v>1783</v>
      </c>
      <c r="Y1784">
        <v>123.89</v>
      </c>
    </row>
    <row r="1785" spans="1:25" x14ac:dyDescent="0.45">
      <c r="A1785">
        <v>1782</v>
      </c>
      <c r="B1785">
        <v>123.89</v>
      </c>
      <c r="C1785">
        <f t="shared" si="81"/>
        <v>136.35986250749554</v>
      </c>
      <c r="D1785">
        <f t="shared" si="82"/>
        <v>155.49747095584283</v>
      </c>
      <c r="P1785">
        <v>1928</v>
      </c>
      <c r="Q1785">
        <v>125.1</v>
      </c>
      <c r="R1785">
        <f t="shared" si="83"/>
        <v>6.0500000000000397E-3</v>
      </c>
      <c r="X1785">
        <v>1784</v>
      </c>
      <c r="Y1785">
        <v>123.89</v>
      </c>
    </row>
    <row r="1786" spans="1:25" x14ac:dyDescent="0.45">
      <c r="A1786">
        <v>1783</v>
      </c>
      <c r="B1786">
        <v>123.89</v>
      </c>
      <c r="C1786">
        <f t="shared" si="81"/>
        <v>136.36178660531488</v>
      </c>
      <c r="D1786">
        <f t="shared" si="82"/>
        <v>155.54546112851153</v>
      </c>
      <c r="P1786">
        <v>1929</v>
      </c>
      <c r="Q1786">
        <v>125.1</v>
      </c>
      <c r="R1786">
        <f t="shared" si="83"/>
        <v>6.0500000000000397E-3</v>
      </c>
      <c r="X1786">
        <v>1785</v>
      </c>
      <c r="Y1786">
        <v>123.89</v>
      </c>
    </row>
    <row r="1787" spans="1:25" x14ac:dyDescent="0.45">
      <c r="A1787">
        <v>1784</v>
      </c>
      <c r="B1787">
        <v>123.89</v>
      </c>
      <c r="C1787">
        <f t="shared" si="81"/>
        <v>136.36371067461221</v>
      </c>
      <c r="D1787">
        <f t="shared" si="82"/>
        <v>155.59345799393452</v>
      </c>
      <c r="P1787">
        <v>1930</v>
      </c>
      <c r="Q1787">
        <v>125.1</v>
      </c>
      <c r="R1787">
        <f t="shared" si="83"/>
        <v>6.0500000000000397E-3</v>
      </c>
      <c r="X1787">
        <v>1786</v>
      </c>
      <c r="Y1787">
        <v>123.89</v>
      </c>
    </row>
    <row r="1788" spans="1:25" x14ac:dyDescent="0.45">
      <c r="A1788">
        <v>1785</v>
      </c>
      <c r="B1788">
        <v>123.89</v>
      </c>
      <c r="C1788">
        <f t="shared" si="81"/>
        <v>136.36563471538793</v>
      </c>
      <c r="D1788">
        <f t="shared" si="82"/>
        <v>155.64146155179239</v>
      </c>
      <c r="P1788">
        <v>1931</v>
      </c>
      <c r="Q1788">
        <v>125.1</v>
      </c>
      <c r="R1788">
        <f t="shared" si="83"/>
        <v>6.0500000000000397E-3</v>
      </c>
      <c r="X1788">
        <v>1787</v>
      </c>
      <c r="Y1788">
        <v>123.89</v>
      </c>
    </row>
    <row r="1789" spans="1:25" x14ac:dyDescent="0.45">
      <c r="A1789">
        <v>1786</v>
      </c>
      <c r="B1789">
        <v>123.89</v>
      </c>
      <c r="C1789">
        <f t="shared" si="81"/>
        <v>136.36755872764252</v>
      </c>
      <c r="D1789">
        <f t="shared" si="82"/>
        <v>155.68947180176795</v>
      </c>
      <c r="P1789">
        <v>1932</v>
      </c>
      <c r="Q1789">
        <v>125.1</v>
      </c>
      <c r="R1789">
        <f t="shared" si="83"/>
        <v>6.0500000000000397E-3</v>
      </c>
      <c r="X1789">
        <v>1788</v>
      </c>
      <c r="Y1789">
        <v>124.29</v>
      </c>
    </row>
    <row r="1790" spans="1:25" x14ac:dyDescent="0.45">
      <c r="A1790">
        <v>1787</v>
      </c>
      <c r="B1790">
        <v>123.89</v>
      </c>
      <c r="C1790">
        <f t="shared" si="81"/>
        <v>136.36948271137635</v>
      </c>
      <c r="D1790">
        <f t="shared" si="82"/>
        <v>155.73748874354118</v>
      </c>
      <c r="P1790">
        <v>1933</v>
      </c>
      <c r="Q1790">
        <v>125.1</v>
      </c>
      <c r="R1790">
        <f t="shared" si="83"/>
        <v>6.0500000000000397E-3</v>
      </c>
      <c r="X1790">
        <v>1789</v>
      </c>
      <c r="Y1790">
        <v>124.29</v>
      </c>
    </row>
    <row r="1791" spans="1:25" x14ac:dyDescent="0.45">
      <c r="A1791">
        <v>1788</v>
      </c>
      <c r="B1791">
        <v>124.29</v>
      </c>
      <c r="C1791">
        <f t="shared" si="81"/>
        <v>136.37140666658988</v>
      </c>
      <c r="D1791">
        <f t="shared" si="82"/>
        <v>145.96038704352216</v>
      </c>
      <c r="P1791">
        <v>1934</v>
      </c>
      <c r="Q1791">
        <v>125.1</v>
      </c>
      <c r="R1791">
        <f t="shared" si="83"/>
        <v>6.0500000000000397E-3</v>
      </c>
      <c r="X1791">
        <v>1790</v>
      </c>
      <c r="Y1791">
        <v>124.29</v>
      </c>
    </row>
    <row r="1792" spans="1:25" x14ac:dyDescent="0.45">
      <c r="A1792">
        <v>1789</v>
      </c>
      <c r="B1792">
        <v>124.29</v>
      </c>
      <c r="C1792">
        <f t="shared" si="81"/>
        <v>136.3733305932835</v>
      </c>
      <c r="D1792">
        <f t="shared" si="82"/>
        <v>146.0068782265808</v>
      </c>
      <c r="P1792">
        <v>1935</v>
      </c>
      <c r="Q1792">
        <v>125.1</v>
      </c>
      <c r="R1792">
        <f t="shared" si="83"/>
        <v>6.0500000000000397E-3</v>
      </c>
      <c r="X1792">
        <v>1791</v>
      </c>
      <c r="Y1792">
        <v>124.29</v>
      </c>
    </row>
    <row r="1793" spans="1:25" x14ac:dyDescent="0.45">
      <c r="A1793">
        <v>1790</v>
      </c>
      <c r="B1793">
        <v>124.29</v>
      </c>
      <c r="C1793">
        <f t="shared" si="81"/>
        <v>136.37525449145764</v>
      </c>
      <c r="D1793">
        <f t="shared" si="82"/>
        <v>146.05337612329689</v>
      </c>
      <c r="P1793">
        <v>1936</v>
      </c>
      <c r="Q1793">
        <v>125.1</v>
      </c>
      <c r="R1793">
        <f t="shared" si="83"/>
        <v>6.0500000000000397E-3</v>
      </c>
      <c r="X1793">
        <v>1792</v>
      </c>
      <c r="Y1793">
        <v>123.89</v>
      </c>
    </row>
    <row r="1794" spans="1:25" x14ac:dyDescent="0.45">
      <c r="A1794">
        <v>1791</v>
      </c>
      <c r="B1794">
        <v>124.29</v>
      </c>
      <c r="C1794">
        <f t="shared" si="81"/>
        <v>136.37717836111275</v>
      </c>
      <c r="D1794">
        <f t="shared" si="82"/>
        <v>146.09988073335228</v>
      </c>
      <c r="P1794">
        <v>1937</v>
      </c>
      <c r="Q1794">
        <v>125.1</v>
      </c>
      <c r="R1794">
        <f t="shared" si="83"/>
        <v>6.0500000000000397E-3</v>
      </c>
      <c r="X1794">
        <v>1793</v>
      </c>
      <c r="Y1794">
        <v>123.89</v>
      </c>
    </row>
    <row r="1795" spans="1:25" x14ac:dyDescent="0.45">
      <c r="A1795">
        <v>1792</v>
      </c>
      <c r="B1795">
        <v>123.89</v>
      </c>
      <c r="C1795">
        <f t="shared" si="81"/>
        <v>136.37910220224924</v>
      </c>
      <c r="D1795">
        <f t="shared" si="82"/>
        <v>155.97767381822686</v>
      </c>
      <c r="P1795">
        <v>1938</v>
      </c>
      <c r="Q1795">
        <v>125.1</v>
      </c>
      <c r="R1795">
        <f t="shared" si="83"/>
        <v>6.0500000000000397E-3</v>
      </c>
      <c r="X1795">
        <v>1794</v>
      </c>
      <c r="Y1795">
        <v>124.29</v>
      </c>
    </row>
    <row r="1796" spans="1:25" x14ac:dyDescent="0.45">
      <c r="A1796">
        <v>1793</v>
      </c>
      <c r="B1796">
        <v>123.89</v>
      </c>
      <c r="C1796">
        <f t="shared" ref="C1796:C1859" si="84">$H$4 - $I$4*EXP(-A1796/$J$4)</f>
        <v>136.38102601486753</v>
      </c>
      <c r="D1796">
        <f t="shared" ref="D1796:D1859" si="85">(B1796-C1796)^2</f>
        <v>156.0257309040974</v>
      </c>
      <c r="P1796">
        <v>1939</v>
      </c>
      <c r="Q1796">
        <v>125.1</v>
      </c>
      <c r="R1796">
        <f t="shared" si="83"/>
        <v>6.0500000000000397E-3</v>
      </c>
      <c r="X1796">
        <v>1795</v>
      </c>
      <c r="Y1796">
        <v>123.89</v>
      </c>
    </row>
    <row r="1797" spans="1:25" x14ac:dyDescent="0.45">
      <c r="A1797">
        <v>1794</v>
      </c>
      <c r="B1797">
        <v>124.29</v>
      </c>
      <c r="C1797">
        <f t="shared" si="84"/>
        <v>136.38294979896801</v>
      </c>
      <c r="D1797">
        <f t="shared" si="85"/>
        <v>146.23943484036036</v>
      </c>
      <c r="P1797">
        <v>1940</v>
      </c>
      <c r="Q1797">
        <v>125.1</v>
      </c>
      <c r="R1797">
        <f t="shared" si="83"/>
        <v>6.0500000000000397E-3</v>
      </c>
      <c r="X1797">
        <v>1796</v>
      </c>
      <c r="Y1797">
        <v>124.29</v>
      </c>
    </row>
    <row r="1798" spans="1:25" x14ac:dyDescent="0.45">
      <c r="A1798">
        <v>1795</v>
      </c>
      <c r="B1798">
        <v>123.89</v>
      </c>
      <c r="C1798">
        <f t="shared" si="84"/>
        <v>136.38487355455115</v>
      </c>
      <c r="D1798">
        <f t="shared" si="85"/>
        <v>156.12186514422166</v>
      </c>
      <c r="P1798">
        <v>1941</v>
      </c>
      <c r="Q1798">
        <v>125.1</v>
      </c>
      <c r="R1798">
        <f t="shared" si="83"/>
        <v>6.0500000000000397E-3</v>
      </c>
      <c r="X1798">
        <v>1797</v>
      </c>
      <c r="Y1798">
        <v>124.29</v>
      </c>
    </row>
    <row r="1799" spans="1:25" x14ac:dyDescent="0.45">
      <c r="A1799">
        <v>1796</v>
      </c>
      <c r="B1799">
        <v>124.29</v>
      </c>
      <c r="C1799">
        <f t="shared" si="84"/>
        <v>136.38679728161736</v>
      </c>
      <c r="D1799">
        <f t="shared" si="85"/>
        <v>146.33250447254505</v>
      </c>
      <c r="P1799">
        <v>1942</v>
      </c>
      <c r="Q1799">
        <v>125.1</v>
      </c>
      <c r="R1799">
        <f t="shared" si="83"/>
        <v>6.0500000000000397E-3</v>
      </c>
      <c r="X1799">
        <v>1798</v>
      </c>
      <c r="Y1799">
        <v>124.29</v>
      </c>
    </row>
    <row r="1800" spans="1:25" x14ac:dyDescent="0.45">
      <c r="A1800">
        <v>1797</v>
      </c>
      <c r="B1800">
        <v>124.29</v>
      </c>
      <c r="C1800">
        <f t="shared" si="84"/>
        <v>136.38872098016705</v>
      </c>
      <c r="D1800">
        <f t="shared" si="85"/>
        <v>146.3790493559342</v>
      </c>
      <c r="P1800">
        <v>1943</v>
      </c>
      <c r="Q1800">
        <v>125.1</v>
      </c>
      <c r="R1800">
        <f t="shared" ref="R1800:R1863" si="86">(Q1997-Q1797)/200</f>
        <v>6.0500000000000397E-3</v>
      </c>
      <c r="X1800">
        <v>1799</v>
      </c>
      <c r="Y1800">
        <v>124.29</v>
      </c>
    </row>
    <row r="1801" spans="1:25" x14ac:dyDescent="0.45">
      <c r="A1801">
        <v>1798</v>
      </c>
      <c r="B1801">
        <v>124.29</v>
      </c>
      <c r="C1801">
        <f t="shared" si="84"/>
        <v>136.39064465020064</v>
      </c>
      <c r="D1801">
        <f t="shared" si="85"/>
        <v>146.42560095042927</v>
      </c>
      <c r="P1801">
        <v>1944</v>
      </c>
      <c r="Q1801">
        <v>125.1</v>
      </c>
      <c r="R1801">
        <f t="shared" si="86"/>
        <v>6.0500000000000397E-3</v>
      </c>
      <c r="X1801">
        <v>1800</v>
      </c>
      <c r="Y1801">
        <v>124.29</v>
      </c>
    </row>
    <row r="1802" spans="1:25" x14ac:dyDescent="0.45">
      <c r="A1802">
        <v>1799</v>
      </c>
      <c r="B1802">
        <v>124.29</v>
      </c>
      <c r="C1802">
        <f t="shared" si="84"/>
        <v>136.39256829171859</v>
      </c>
      <c r="D1802">
        <f t="shared" si="85"/>
        <v>146.47215925571206</v>
      </c>
      <c r="P1802">
        <v>1945</v>
      </c>
      <c r="Q1802">
        <v>125.1</v>
      </c>
      <c r="R1802">
        <f t="shared" si="86"/>
        <v>6.0500000000000397E-3</v>
      </c>
      <c r="X1802">
        <v>1801</v>
      </c>
      <c r="Y1802">
        <v>124.29</v>
      </c>
    </row>
    <row r="1803" spans="1:25" x14ac:dyDescent="0.45">
      <c r="A1803">
        <v>1800</v>
      </c>
      <c r="B1803">
        <v>124.29</v>
      </c>
      <c r="C1803">
        <f t="shared" si="84"/>
        <v>136.39449190472129</v>
      </c>
      <c r="D1803">
        <f t="shared" si="85"/>
        <v>146.51872427146313</v>
      </c>
      <c r="P1803">
        <v>1946</v>
      </c>
      <c r="Q1803">
        <v>125.1</v>
      </c>
      <c r="R1803">
        <f t="shared" si="86"/>
        <v>6.0500000000000397E-3</v>
      </c>
      <c r="X1803">
        <v>1802</v>
      </c>
      <c r="Y1803">
        <v>124.29</v>
      </c>
    </row>
    <row r="1804" spans="1:25" x14ac:dyDescent="0.45">
      <c r="A1804">
        <v>1801</v>
      </c>
      <c r="B1804">
        <v>124.29</v>
      </c>
      <c r="C1804">
        <f t="shared" si="84"/>
        <v>136.39641548920915</v>
      </c>
      <c r="D1804">
        <f t="shared" si="85"/>
        <v>146.56529599736299</v>
      </c>
      <c r="P1804">
        <v>1947</v>
      </c>
      <c r="Q1804">
        <v>125.1</v>
      </c>
      <c r="R1804">
        <f t="shared" si="86"/>
        <v>6.0500000000000397E-3</v>
      </c>
      <c r="X1804">
        <v>1803</v>
      </c>
      <c r="Y1804">
        <v>124.29</v>
      </c>
    </row>
    <row r="1805" spans="1:25" x14ac:dyDescent="0.45">
      <c r="A1805">
        <v>1802</v>
      </c>
      <c r="B1805">
        <v>124.29</v>
      </c>
      <c r="C1805">
        <f t="shared" si="84"/>
        <v>136.39833904518264</v>
      </c>
      <c r="D1805">
        <f t="shared" si="85"/>
        <v>146.61187443309424</v>
      </c>
      <c r="P1805">
        <v>1948</v>
      </c>
      <c r="Q1805">
        <v>125.1</v>
      </c>
      <c r="R1805">
        <f t="shared" si="86"/>
        <v>6.0500000000000397E-3</v>
      </c>
      <c r="X1805">
        <v>1804</v>
      </c>
      <c r="Y1805">
        <v>124.29</v>
      </c>
    </row>
    <row r="1806" spans="1:25" x14ac:dyDescent="0.45">
      <c r="A1806">
        <v>1803</v>
      </c>
      <c r="B1806">
        <v>124.29</v>
      </c>
      <c r="C1806">
        <f t="shared" si="84"/>
        <v>136.40026257264211</v>
      </c>
      <c r="D1806">
        <f t="shared" si="85"/>
        <v>146.65845957833605</v>
      </c>
      <c r="P1806">
        <v>1949</v>
      </c>
      <c r="Q1806">
        <v>125.1</v>
      </c>
      <c r="R1806">
        <f t="shared" si="86"/>
        <v>6.0500000000000397E-3</v>
      </c>
      <c r="X1806">
        <v>1805</v>
      </c>
      <c r="Y1806">
        <v>124.29</v>
      </c>
    </row>
    <row r="1807" spans="1:25" x14ac:dyDescent="0.45">
      <c r="A1807">
        <v>1804</v>
      </c>
      <c r="B1807">
        <v>124.29</v>
      </c>
      <c r="C1807">
        <f t="shared" si="84"/>
        <v>136.40218607158806</v>
      </c>
      <c r="D1807">
        <f t="shared" si="85"/>
        <v>146.70505143277171</v>
      </c>
      <c r="P1807">
        <v>1950</v>
      </c>
      <c r="Q1807">
        <v>125.1</v>
      </c>
      <c r="R1807">
        <f t="shared" si="86"/>
        <v>6.0500000000000397E-3</v>
      </c>
      <c r="X1807">
        <v>1806</v>
      </c>
      <c r="Y1807">
        <v>124.29</v>
      </c>
    </row>
    <row r="1808" spans="1:25" x14ac:dyDescent="0.45">
      <c r="A1808">
        <v>1805</v>
      </c>
      <c r="B1808">
        <v>124.29</v>
      </c>
      <c r="C1808">
        <f t="shared" si="84"/>
        <v>136.40410954202088</v>
      </c>
      <c r="D1808">
        <f t="shared" si="85"/>
        <v>146.75164999608108</v>
      </c>
      <c r="P1808">
        <v>1951</v>
      </c>
      <c r="Q1808">
        <v>125.1</v>
      </c>
      <c r="R1808">
        <f t="shared" si="86"/>
        <v>6.0500000000000397E-3</v>
      </c>
      <c r="X1808">
        <v>1807</v>
      </c>
      <c r="Y1808">
        <v>124.29</v>
      </c>
    </row>
    <row r="1809" spans="1:25" x14ac:dyDescent="0.45">
      <c r="A1809">
        <v>1806</v>
      </c>
      <c r="B1809">
        <v>124.29</v>
      </c>
      <c r="C1809">
        <f t="shared" si="84"/>
        <v>136.40603298394097</v>
      </c>
      <c r="D1809">
        <f t="shared" si="85"/>
        <v>146.79825526794548</v>
      </c>
      <c r="P1809">
        <v>1952</v>
      </c>
      <c r="Q1809">
        <v>125.1</v>
      </c>
      <c r="R1809">
        <f t="shared" si="86"/>
        <v>6.0500000000000397E-3</v>
      </c>
      <c r="X1809">
        <v>1808</v>
      </c>
      <c r="Y1809">
        <v>124.29</v>
      </c>
    </row>
    <row r="1810" spans="1:25" x14ac:dyDescent="0.45">
      <c r="A1810">
        <v>1807</v>
      </c>
      <c r="B1810">
        <v>124.29</v>
      </c>
      <c r="C1810">
        <f t="shared" si="84"/>
        <v>136.40795639734881</v>
      </c>
      <c r="D1810">
        <f t="shared" si="85"/>
        <v>146.84486724804685</v>
      </c>
      <c r="P1810">
        <v>1953</v>
      </c>
      <c r="Q1810">
        <v>125.1</v>
      </c>
      <c r="R1810">
        <f t="shared" si="86"/>
        <v>6.0500000000000397E-3</v>
      </c>
      <c r="X1810">
        <v>1809</v>
      </c>
      <c r="Y1810">
        <v>124.29</v>
      </c>
    </row>
    <row r="1811" spans="1:25" x14ac:dyDescent="0.45">
      <c r="A1811">
        <v>1808</v>
      </c>
      <c r="B1811">
        <v>124.29</v>
      </c>
      <c r="C1811">
        <f t="shared" si="84"/>
        <v>136.40987978224476</v>
      </c>
      <c r="D1811">
        <f t="shared" si="85"/>
        <v>146.8914859360651</v>
      </c>
      <c r="P1811">
        <v>1954</v>
      </c>
      <c r="Q1811">
        <v>125.1</v>
      </c>
      <c r="R1811">
        <f t="shared" si="86"/>
        <v>6.0500000000000397E-3</v>
      </c>
      <c r="X1811">
        <v>1810</v>
      </c>
      <c r="Y1811">
        <v>124.29</v>
      </c>
    </row>
    <row r="1812" spans="1:25" x14ac:dyDescent="0.45">
      <c r="A1812">
        <v>1809</v>
      </c>
      <c r="B1812">
        <v>124.29</v>
      </c>
      <c r="C1812">
        <f t="shared" si="84"/>
        <v>136.41180313862927</v>
      </c>
      <c r="D1812">
        <f t="shared" si="85"/>
        <v>146.93811133168219</v>
      </c>
      <c r="P1812">
        <v>1955</v>
      </c>
      <c r="Q1812">
        <v>125.1</v>
      </c>
      <c r="R1812">
        <f t="shared" si="86"/>
        <v>6.0500000000000397E-3</v>
      </c>
      <c r="X1812">
        <v>1811</v>
      </c>
      <c r="Y1812">
        <v>124.29</v>
      </c>
    </row>
    <row r="1813" spans="1:25" x14ac:dyDescent="0.45">
      <c r="A1813">
        <v>1810</v>
      </c>
      <c r="B1813">
        <v>124.29</v>
      </c>
      <c r="C1813">
        <f t="shared" si="84"/>
        <v>136.41372646650277</v>
      </c>
      <c r="D1813">
        <f t="shared" si="85"/>
        <v>146.98474343457949</v>
      </c>
      <c r="P1813">
        <v>1956</v>
      </c>
      <c r="Q1813">
        <v>125.1</v>
      </c>
      <c r="R1813">
        <f t="shared" si="86"/>
        <v>6.0500000000000397E-3</v>
      </c>
      <c r="X1813">
        <v>1812</v>
      </c>
      <c r="Y1813">
        <v>124.29</v>
      </c>
    </row>
    <row r="1814" spans="1:25" x14ac:dyDescent="0.45">
      <c r="A1814">
        <v>1811</v>
      </c>
      <c r="B1814">
        <v>124.29</v>
      </c>
      <c r="C1814">
        <f t="shared" si="84"/>
        <v>136.41564976586568</v>
      </c>
      <c r="D1814">
        <f t="shared" si="85"/>
        <v>147.03138224443828</v>
      </c>
      <c r="P1814">
        <v>1957</v>
      </c>
      <c r="Q1814">
        <v>125.1</v>
      </c>
      <c r="R1814">
        <f t="shared" si="86"/>
        <v>6.0500000000000397E-3</v>
      </c>
      <c r="X1814">
        <v>1813</v>
      </c>
      <c r="Y1814">
        <v>124.29</v>
      </c>
    </row>
    <row r="1815" spans="1:25" x14ac:dyDescent="0.45">
      <c r="A1815">
        <v>1812</v>
      </c>
      <c r="B1815">
        <v>124.29</v>
      </c>
      <c r="C1815">
        <f t="shared" si="84"/>
        <v>136.41757303671841</v>
      </c>
      <c r="D1815">
        <f t="shared" si="85"/>
        <v>147.07802776093922</v>
      </c>
      <c r="P1815">
        <v>1958</v>
      </c>
      <c r="Q1815">
        <v>125.1</v>
      </c>
      <c r="R1815">
        <f t="shared" si="86"/>
        <v>6.0500000000000397E-3</v>
      </c>
      <c r="X1815">
        <v>1814</v>
      </c>
      <c r="Y1815">
        <v>124.29</v>
      </c>
    </row>
    <row r="1816" spans="1:25" x14ac:dyDescent="0.45">
      <c r="A1816">
        <v>1813</v>
      </c>
      <c r="B1816">
        <v>124.29</v>
      </c>
      <c r="C1816">
        <f t="shared" si="84"/>
        <v>136.41949627906141</v>
      </c>
      <c r="D1816">
        <f t="shared" si="85"/>
        <v>147.12467998376434</v>
      </c>
      <c r="P1816">
        <v>1959</v>
      </c>
      <c r="Q1816">
        <v>125.1</v>
      </c>
      <c r="R1816">
        <f t="shared" si="86"/>
        <v>6.0500000000000397E-3</v>
      </c>
      <c r="X1816">
        <v>1815</v>
      </c>
      <c r="Y1816">
        <v>124.29</v>
      </c>
    </row>
    <row r="1817" spans="1:25" x14ac:dyDescent="0.45">
      <c r="A1817">
        <v>1814</v>
      </c>
      <c r="B1817">
        <v>124.29</v>
      </c>
      <c r="C1817">
        <f t="shared" si="84"/>
        <v>136.42141949289504</v>
      </c>
      <c r="D1817">
        <f t="shared" si="85"/>
        <v>147.1713389125936</v>
      </c>
      <c r="P1817">
        <v>1960</v>
      </c>
      <c r="Q1817">
        <v>125.1</v>
      </c>
      <c r="R1817">
        <f t="shared" si="86"/>
        <v>6.0500000000000397E-3</v>
      </c>
      <c r="X1817">
        <v>1816</v>
      </c>
      <c r="Y1817">
        <v>124.29</v>
      </c>
    </row>
    <row r="1818" spans="1:25" x14ac:dyDescent="0.45">
      <c r="A1818">
        <v>1815</v>
      </c>
      <c r="B1818">
        <v>124.29</v>
      </c>
      <c r="C1818">
        <f t="shared" si="84"/>
        <v>136.4233426782198</v>
      </c>
      <c r="D1818">
        <f t="shared" si="85"/>
        <v>147.21800454710979</v>
      </c>
      <c r="P1818">
        <v>1961</v>
      </c>
      <c r="Q1818">
        <v>125.1</v>
      </c>
      <c r="R1818">
        <f t="shared" si="86"/>
        <v>6.0500000000000397E-3</v>
      </c>
      <c r="X1818">
        <v>1817</v>
      </c>
      <c r="Y1818">
        <v>124.29</v>
      </c>
    </row>
    <row r="1819" spans="1:25" x14ac:dyDescent="0.45">
      <c r="A1819">
        <v>1816</v>
      </c>
      <c r="B1819">
        <v>124.29</v>
      </c>
      <c r="C1819">
        <f t="shared" si="84"/>
        <v>136.42526583503607</v>
      </c>
      <c r="D1819">
        <f t="shared" si="85"/>
        <v>147.26467688699358</v>
      </c>
      <c r="P1819">
        <v>1962</v>
      </c>
      <c r="Q1819">
        <v>125.1</v>
      </c>
      <c r="R1819">
        <f t="shared" si="86"/>
        <v>6.0500000000000397E-3</v>
      </c>
      <c r="X1819">
        <v>1818</v>
      </c>
      <c r="Y1819">
        <v>124.29</v>
      </c>
    </row>
    <row r="1820" spans="1:25" x14ac:dyDescent="0.45">
      <c r="A1820">
        <v>1817</v>
      </c>
      <c r="B1820">
        <v>124.29</v>
      </c>
      <c r="C1820">
        <f t="shared" si="84"/>
        <v>136.42718896334429</v>
      </c>
      <c r="D1820">
        <f t="shared" si="85"/>
        <v>147.31135593192636</v>
      </c>
      <c r="P1820">
        <v>1963</v>
      </c>
      <c r="Q1820">
        <v>125.1</v>
      </c>
      <c r="R1820">
        <f t="shared" si="86"/>
        <v>6.0500000000000397E-3</v>
      </c>
      <c r="X1820">
        <v>1819</v>
      </c>
      <c r="Y1820">
        <v>124.29</v>
      </c>
    </row>
    <row r="1821" spans="1:25" x14ac:dyDescent="0.45">
      <c r="A1821">
        <v>1818</v>
      </c>
      <c r="B1821">
        <v>124.29</v>
      </c>
      <c r="C1821">
        <f t="shared" si="84"/>
        <v>136.42911206314486</v>
      </c>
      <c r="D1821">
        <f t="shared" si="85"/>
        <v>147.35804168158882</v>
      </c>
      <c r="P1821">
        <v>1964</v>
      </c>
      <c r="Q1821">
        <v>125.1</v>
      </c>
      <c r="R1821">
        <f t="shared" si="86"/>
        <v>6.0500000000000397E-3</v>
      </c>
      <c r="X1821">
        <v>1820</v>
      </c>
      <c r="Y1821">
        <v>124.29</v>
      </c>
    </row>
    <row r="1822" spans="1:25" x14ac:dyDescent="0.45">
      <c r="A1822">
        <v>1819</v>
      </c>
      <c r="B1822">
        <v>124.29</v>
      </c>
      <c r="C1822">
        <f t="shared" si="84"/>
        <v>136.43103513443822</v>
      </c>
      <c r="D1822">
        <f t="shared" si="85"/>
        <v>147.40473413566309</v>
      </c>
      <c r="P1822">
        <v>1965</v>
      </c>
      <c r="Q1822">
        <v>125.1</v>
      </c>
      <c r="R1822">
        <f t="shared" si="86"/>
        <v>6.0500000000000397E-3</v>
      </c>
      <c r="X1822">
        <v>1821</v>
      </c>
      <c r="Y1822">
        <v>124.29</v>
      </c>
    </row>
    <row r="1823" spans="1:25" x14ac:dyDescent="0.45">
      <c r="A1823">
        <v>1820</v>
      </c>
      <c r="B1823">
        <v>124.29</v>
      </c>
      <c r="C1823">
        <f t="shared" si="84"/>
        <v>136.4329581772248</v>
      </c>
      <c r="D1823">
        <f t="shared" si="85"/>
        <v>147.4514332938306</v>
      </c>
      <c r="P1823">
        <v>1966</v>
      </c>
      <c r="Q1823">
        <v>125.1</v>
      </c>
      <c r="R1823">
        <f t="shared" si="86"/>
        <v>6.0500000000000397E-3</v>
      </c>
      <c r="X1823">
        <v>1822</v>
      </c>
      <c r="Y1823">
        <v>124.29</v>
      </c>
    </row>
    <row r="1824" spans="1:25" x14ac:dyDescent="0.45">
      <c r="A1824">
        <v>1821</v>
      </c>
      <c r="B1824">
        <v>124.29</v>
      </c>
      <c r="C1824">
        <f t="shared" si="84"/>
        <v>136.43488119150501</v>
      </c>
      <c r="D1824">
        <f t="shared" si="85"/>
        <v>147.49813915577209</v>
      </c>
      <c r="P1824">
        <v>1967</v>
      </c>
      <c r="Q1824">
        <v>125.1</v>
      </c>
      <c r="R1824">
        <f t="shared" si="86"/>
        <v>8.0499999999999964E-3</v>
      </c>
      <c r="X1824">
        <v>1823</v>
      </c>
      <c r="Y1824">
        <v>124.29</v>
      </c>
    </row>
    <row r="1825" spans="1:25" x14ac:dyDescent="0.45">
      <c r="A1825">
        <v>1822</v>
      </c>
      <c r="B1825">
        <v>124.29</v>
      </c>
      <c r="C1825">
        <f t="shared" si="84"/>
        <v>136.43680417727924</v>
      </c>
      <c r="D1825">
        <f t="shared" si="85"/>
        <v>147.5448517211683</v>
      </c>
      <c r="P1825">
        <v>1968</v>
      </c>
      <c r="Q1825">
        <v>125.1</v>
      </c>
      <c r="R1825">
        <f t="shared" si="86"/>
        <v>6.0500000000000397E-3</v>
      </c>
      <c r="X1825">
        <v>1824</v>
      </c>
      <c r="Y1825">
        <v>124.29</v>
      </c>
    </row>
    <row r="1826" spans="1:25" x14ac:dyDescent="0.45">
      <c r="A1826">
        <v>1823</v>
      </c>
      <c r="B1826">
        <v>124.29</v>
      </c>
      <c r="C1826">
        <f t="shared" si="84"/>
        <v>136.43872713454797</v>
      </c>
      <c r="D1826">
        <f t="shared" si="85"/>
        <v>147.59157098970209</v>
      </c>
      <c r="P1826">
        <v>1969</v>
      </c>
      <c r="Q1826">
        <v>125.1</v>
      </c>
      <c r="R1826">
        <f t="shared" si="86"/>
        <v>6.0500000000000397E-3</v>
      </c>
      <c r="X1826">
        <v>1825</v>
      </c>
      <c r="Y1826">
        <v>124.29</v>
      </c>
    </row>
    <row r="1827" spans="1:25" x14ac:dyDescent="0.45">
      <c r="A1827">
        <v>1824</v>
      </c>
      <c r="B1827">
        <v>124.29</v>
      </c>
      <c r="C1827">
        <f t="shared" si="84"/>
        <v>136.44065006331161</v>
      </c>
      <c r="D1827">
        <f t="shared" si="85"/>
        <v>147.63829696105424</v>
      </c>
      <c r="P1827">
        <v>1970</v>
      </c>
      <c r="Q1827">
        <v>125.1</v>
      </c>
      <c r="R1827">
        <f t="shared" si="86"/>
        <v>6.0500000000000397E-3</v>
      </c>
      <c r="X1827">
        <v>1826</v>
      </c>
      <c r="Y1827">
        <v>124.29</v>
      </c>
    </row>
    <row r="1828" spans="1:25" x14ac:dyDescent="0.45">
      <c r="A1828">
        <v>1825</v>
      </c>
      <c r="B1828">
        <v>124.29</v>
      </c>
      <c r="C1828">
        <f t="shared" si="84"/>
        <v>136.44257296357057</v>
      </c>
      <c r="D1828">
        <f t="shared" si="85"/>
        <v>147.68502963490621</v>
      </c>
      <c r="P1828">
        <v>1971</v>
      </c>
      <c r="Q1828">
        <v>125.1</v>
      </c>
      <c r="R1828">
        <f t="shared" si="86"/>
        <v>6.0500000000000397E-3</v>
      </c>
      <c r="X1828">
        <v>1827</v>
      </c>
      <c r="Y1828">
        <v>124.29</v>
      </c>
    </row>
    <row r="1829" spans="1:25" x14ac:dyDescent="0.45">
      <c r="A1829">
        <v>1826</v>
      </c>
      <c r="B1829">
        <v>124.29</v>
      </c>
      <c r="C1829">
        <f t="shared" si="84"/>
        <v>136.44449583532528</v>
      </c>
      <c r="D1829">
        <f t="shared" si="85"/>
        <v>147.73176901093953</v>
      </c>
      <c r="P1829">
        <v>1972</v>
      </c>
      <c r="Q1829">
        <v>125.1</v>
      </c>
      <c r="R1829">
        <f t="shared" si="86"/>
        <v>6.0500000000000397E-3</v>
      </c>
      <c r="X1829">
        <v>1828</v>
      </c>
      <c r="Y1829">
        <v>124.29</v>
      </c>
    </row>
    <row r="1830" spans="1:25" x14ac:dyDescent="0.45">
      <c r="A1830">
        <v>1827</v>
      </c>
      <c r="B1830">
        <v>124.29</v>
      </c>
      <c r="C1830">
        <f t="shared" si="84"/>
        <v>136.44641867857612</v>
      </c>
      <c r="D1830">
        <f t="shared" si="85"/>
        <v>147.7785150888343</v>
      </c>
      <c r="P1830">
        <v>1973</v>
      </c>
      <c r="Q1830">
        <v>125.1</v>
      </c>
      <c r="R1830">
        <f t="shared" si="86"/>
        <v>6.0500000000000397E-3</v>
      </c>
      <c r="X1830">
        <v>1829</v>
      </c>
      <c r="Y1830">
        <v>124.29</v>
      </c>
    </row>
    <row r="1831" spans="1:25" x14ac:dyDescent="0.45">
      <c r="A1831">
        <v>1828</v>
      </c>
      <c r="B1831">
        <v>124.29</v>
      </c>
      <c r="C1831">
        <f t="shared" si="84"/>
        <v>136.4483414933236</v>
      </c>
      <c r="D1831">
        <f t="shared" si="85"/>
        <v>147.8252678682741</v>
      </c>
      <c r="P1831">
        <v>1974</v>
      </c>
      <c r="Q1831">
        <v>125.1</v>
      </c>
      <c r="R1831">
        <f t="shared" si="86"/>
        <v>6.0500000000000397E-3</v>
      </c>
      <c r="X1831">
        <v>1830</v>
      </c>
      <c r="Y1831">
        <v>124.29</v>
      </c>
    </row>
    <row r="1832" spans="1:25" x14ac:dyDescent="0.45">
      <c r="A1832">
        <v>1829</v>
      </c>
      <c r="B1832">
        <v>124.29</v>
      </c>
      <c r="C1832">
        <f t="shared" si="84"/>
        <v>136.45026427956805</v>
      </c>
      <c r="D1832">
        <f t="shared" si="85"/>
        <v>147.87202734893842</v>
      </c>
      <c r="P1832">
        <v>1975</v>
      </c>
      <c r="Q1832">
        <v>125.5</v>
      </c>
      <c r="R1832">
        <f t="shared" si="86"/>
        <v>6.0500000000000397E-3</v>
      </c>
      <c r="X1832">
        <v>1831</v>
      </c>
      <c r="Y1832">
        <v>124.29</v>
      </c>
    </row>
    <row r="1833" spans="1:25" x14ac:dyDescent="0.45">
      <c r="A1833">
        <v>1830</v>
      </c>
      <c r="B1833">
        <v>124.29</v>
      </c>
      <c r="C1833">
        <f t="shared" si="84"/>
        <v>136.45218703730995</v>
      </c>
      <c r="D1833">
        <f t="shared" si="85"/>
        <v>147.91879353051013</v>
      </c>
      <c r="P1833">
        <v>1976</v>
      </c>
      <c r="Q1833">
        <v>125.1</v>
      </c>
      <c r="R1833">
        <f t="shared" si="86"/>
        <v>6.0500000000000397E-3</v>
      </c>
      <c r="X1833">
        <v>1832</v>
      </c>
      <c r="Y1833">
        <v>124.29</v>
      </c>
    </row>
    <row r="1834" spans="1:25" x14ac:dyDescent="0.45">
      <c r="A1834">
        <v>1831</v>
      </c>
      <c r="B1834">
        <v>124.29</v>
      </c>
      <c r="C1834">
        <f t="shared" si="84"/>
        <v>136.45410976654972</v>
      </c>
      <c r="D1834">
        <f t="shared" si="85"/>
        <v>147.96556641267014</v>
      </c>
      <c r="P1834">
        <v>1977</v>
      </c>
      <c r="Q1834">
        <v>125.5</v>
      </c>
      <c r="R1834">
        <f t="shared" si="86"/>
        <v>8.0499999999999964E-3</v>
      </c>
      <c r="X1834">
        <v>1833</v>
      </c>
      <c r="Y1834">
        <v>124.29</v>
      </c>
    </row>
    <row r="1835" spans="1:25" x14ac:dyDescent="0.45">
      <c r="A1835">
        <v>1832</v>
      </c>
      <c r="B1835">
        <v>124.29</v>
      </c>
      <c r="C1835">
        <f t="shared" si="84"/>
        <v>136.45603246728774</v>
      </c>
      <c r="D1835">
        <f t="shared" si="85"/>
        <v>148.01234599509931</v>
      </c>
      <c r="P1835">
        <v>1978</v>
      </c>
      <c r="Q1835">
        <v>125.5</v>
      </c>
      <c r="R1835">
        <f t="shared" si="86"/>
        <v>4.0500000000000111E-3</v>
      </c>
      <c r="X1835">
        <v>1834</v>
      </c>
      <c r="Y1835">
        <v>124.29</v>
      </c>
    </row>
    <row r="1836" spans="1:25" x14ac:dyDescent="0.45">
      <c r="A1836">
        <v>1833</v>
      </c>
      <c r="B1836">
        <v>124.29</v>
      </c>
      <c r="C1836">
        <f t="shared" si="84"/>
        <v>136.45795513952447</v>
      </c>
      <c r="D1836">
        <f t="shared" si="85"/>
        <v>148.05913227747988</v>
      </c>
      <c r="P1836">
        <v>1979</v>
      </c>
      <c r="Q1836">
        <v>125.5</v>
      </c>
      <c r="R1836">
        <f t="shared" si="86"/>
        <v>6.0500000000000397E-3</v>
      </c>
      <c r="X1836">
        <v>1835</v>
      </c>
      <c r="Y1836">
        <v>124.29</v>
      </c>
    </row>
    <row r="1837" spans="1:25" x14ac:dyDescent="0.45">
      <c r="A1837">
        <v>1834</v>
      </c>
      <c r="B1837">
        <v>124.29</v>
      </c>
      <c r="C1837">
        <f t="shared" si="84"/>
        <v>136.45987778326034</v>
      </c>
      <c r="D1837">
        <f t="shared" si="85"/>
        <v>148.10592525949343</v>
      </c>
      <c r="P1837">
        <v>1980</v>
      </c>
      <c r="Q1837">
        <v>125.5</v>
      </c>
      <c r="R1837">
        <f t="shared" si="86"/>
        <v>4.0500000000000111E-3</v>
      </c>
      <c r="X1837">
        <v>1836</v>
      </c>
      <c r="Y1837">
        <v>124.29</v>
      </c>
    </row>
    <row r="1838" spans="1:25" x14ac:dyDescent="0.45">
      <c r="A1838">
        <v>1835</v>
      </c>
      <c r="B1838">
        <v>124.29</v>
      </c>
      <c r="C1838">
        <f t="shared" si="84"/>
        <v>136.46180039849577</v>
      </c>
      <c r="D1838">
        <f t="shared" si="85"/>
        <v>148.1527249408216</v>
      </c>
      <c r="P1838">
        <v>1981</v>
      </c>
      <c r="Q1838">
        <v>125.5</v>
      </c>
      <c r="R1838">
        <f t="shared" si="86"/>
        <v>6.0499999999999686E-3</v>
      </c>
      <c r="X1838">
        <v>1837</v>
      </c>
      <c r="Y1838">
        <v>124.29</v>
      </c>
    </row>
    <row r="1839" spans="1:25" x14ac:dyDescent="0.45">
      <c r="A1839">
        <v>1836</v>
      </c>
      <c r="B1839">
        <v>124.29</v>
      </c>
      <c r="C1839">
        <f t="shared" si="84"/>
        <v>136.46372298523113</v>
      </c>
      <c r="D1839">
        <f t="shared" si="85"/>
        <v>148.19953132114458</v>
      </c>
      <c r="P1839">
        <v>1982</v>
      </c>
      <c r="Q1839">
        <v>125.5</v>
      </c>
      <c r="R1839">
        <f t="shared" si="86"/>
        <v>6.0499999999999686E-3</v>
      </c>
      <c r="X1839">
        <v>1838</v>
      </c>
      <c r="Y1839">
        <v>124.29</v>
      </c>
    </row>
    <row r="1840" spans="1:25" x14ac:dyDescent="0.45">
      <c r="A1840">
        <v>1837</v>
      </c>
      <c r="B1840">
        <v>124.29</v>
      </c>
      <c r="C1840">
        <f t="shared" si="84"/>
        <v>136.46564554346691</v>
      </c>
      <c r="D1840">
        <f t="shared" si="85"/>
        <v>148.24634440014538</v>
      </c>
      <c r="P1840">
        <v>1983</v>
      </c>
      <c r="Q1840">
        <v>125.5</v>
      </c>
      <c r="R1840">
        <f t="shared" si="86"/>
        <v>6.0499999999999686E-3</v>
      </c>
      <c r="X1840">
        <v>1839</v>
      </c>
      <c r="Y1840">
        <v>124.29</v>
      </c>
    </row>
    <row r="1841" spans="1:25" x14ac:dyDescent="0.45">
      <c r="A1841">
        <v>1838</v>
      </c>
      <c r="B1841">
        <v>124.29</v>
      </c>
      <c r="C1841">
        <f t="shared" si="84"/>
        <v>136.46756807320349</v>
      </c>
      <c r="D1841">
        <f t="shared" si="85"/>
        <v>148.29316417750493</v>
      </c>
      <c r="P1841">
        <v>1984</v>
      </c>
      <c r="Q1841">
        <v>125.5</v>
      </c>
      <c r="R1841">
        <f t="shared" si="86"/>
        <v>4.0500000000000111E-3</v>
      </c>
      <c r="X1841">
        <v>1840</v>
      </c>
      <c r="Y1841">
        <v>124.29</v>
      </c>
    </row>
    <row r="1842" spans="1:25" x14ac:dyDescent="0.45">
      <c r="A1842">
        <v>1839</v>
      </c>
      <c r="B1842">
        <v>124.29</v>
      </c>
      <c r="C1842">
        <f t="shared" si="84"/>
        <v>136.46949057444129</v>
      </c>
      <c r="D1842">
        <f t="shared" si="85"/>
        <v>148.33999065290419</v>
      </c>
      <c r="P1842">
        <v>1985</v>
      </c>
      <c r="Q1842">
        <v>125.5</v>
      </c>
      <c r="R1842">
        <f t="shared" si="86"/>
        <v>6.0499999999999686E-3</v>
      </c>
      <c r="X1842">
        <v>1841</v>
      </c>
      <c r="Y1842">
        <v>124.29</v>
      </c>
    </row>
    <row r="1843" spans="1:25" x14ac:dyDescent="0.45">
      <c r="A1843">
        <v>1840</v>
      </c>
      <c r="B1843">
        <v>124.29</v>
      </c>
      <c r="C1843">
        <f t="shared" si="84"/>
        <v>136.47141304718076</v>
      </c>
      <c r="D1843">
        <f t="shared" si="85"/>
        <v>148.38682382602551</v>
      </c>
      <c r="P1843">
        <v>1986</v>
      </c>
      <c r="Q1843">
        <v>125.5</v>
      </c>
      <c r="R1843">
        <f t="shared" si="86"/>
        <v>6.0499999999999686E-3</v>
      </c>
      <c r="X1843">
        <v>1842</v>
      </c>
      <c r="Y1843">
        <v>124.29</v>
      </c>
    </row>
    <row r="1844" spans="1:25" x14ac:dyDescent="0.45">
      <c r="A1844">
        <v>1841</v>
      </c>
      <c r="B1844">
        <v>124.29</v>
      </c>
      <c r="C1844">
        <f t="shared" si="84"/>
        <v>136.47333549142235</v>
      </c>
      <c r="D1844">
        <f t="shared" si="85"/>
        <v>148.43366369655124</v>
      </c>
      <c r="P1844">
        <v>1987</v>
      </c>
      <c r="Q1844">
        <v>125.5</v>
      </c>
      <c r="R1844">
        <f t="shared" si="86"/>
        <v>6.0499999999999686E-3</v>
      </c>
      <c r="X1844">
        <v>1843</v>
      </c>
      <c r="Y1844">
        <v>124.29</v>
      </c>
    </row>
    <row r="1845" spans="1:25" x14ac:dyDescent="0.45">
      <c r="A1845">
        <v>1842</v>
      </c>
      <c r="B1845">
        <v>124.29</v>
      </c>
      <c r="C1845">
        <f t="shared" si="84"/>
        <v>136.47525790716639</v>
      </c>
      <c r="D1845">
        <f t="shared" si="85"/>
        <v>148.48051026416098</v>
      </c>
      <c r="P1845">
        <v>1988</v>
      </c>
      <c r="Q1845">
        <v>125.5</v>
      </c>
      <c r="R1845">
        <f t="shared" si="86"/>
        <v>6.0499999999999686E-3</v>
      </c>
      <c r="X1845">
        <v>1844</v>
      </c>
      <c r="Y1845">
        <v>124.29</v>
      </c>
    </row>
    <row r="1846" spans="1:25" x14ac:dyDescent="0.45">
      <c r="A1846">
        <v>1843</v>
      </c>
      <c r="B1846">
        <v>124.29</v>
      </c>
      <c r="C1846">
        <f t="shared" si="84"/>
        <v>136.47718029441339</v>
      </c>
      <c r="D1846">
        <f t="shared" si="85"/>
        <v>148.52736352853782</v>
      </c>
      <c r="P1846">
        <v>1989</v>
      </c>
      <c r="Q1846">
        <v>125.5</v>
      </c>
      <c r="R1846">
        <f t="shared" si="86"/>
        <v>6.0499999999999686E-3</v>
      </c>
      <c r="X1846">
        <v>1845</v>
      </c>
      <c r="Y1846">
        <v>124.29</v>
      </c>
    </row>
    <row r="1847" spans="1:25" x14ac:dyDescent="0.45">
      <c r="A1847">
        <v>1844</v>
      </c>
      <c r="B1847">
        <v>124.29</v>
      </c>
      <c r="C1847">
        <f t="shared" si="84"/>
        <v>136.47910265316372</v>
      </c>
      <c r="D1847">
        <f t="shared" si="85"/>
        <v>148.57422348936271</v>
      </c>
      <c r="P1847">
        <v>1990</v>
      </c>
      <c r="Q1847">
        <v>125.5</v>
      </c>
      <c r="R1847">
        <f t="shared" si="86"/>
        <v>6.0499999999999686E-3</v>
      </c>
      <c r="X1847">
        <v>1846</v>
      </c>
      <c r="Y1847">
        <v>124.29</v>
      </c>
    </row>
    <row r="1848" spans="1:25" x14ac:dyDescent="0.45">
      <c r="A1848">
        <v>1845</v>
      </c>
      <c r="B1848">
        <v>124.29</v>
      </c>
      <c r="C1848">
        <f t="shared" si="84"/>
        <v>136.48102498341785</v>
      </c>
      <c r="D1848">
        <f t="shared" si="85"/>
        <v>148.62109014631812</v>
      </c>
      <c r="P1848">
        <v>1991</v>
      </c>
      <c r="Q1848">
        <v>125.5</v>
      </c>
      <c r="R1848">
        <f t="shared" si="86"/>
        <v>6.0499999999999686E-3</v>
      </c>
      <c r="X1848">
        <v>1847</v>
      </c>
      <c r="Y1848">
        <v>124.29</v>
      </c>
    </row>
    <row r="1849" spans="1:25" x14ac:dyDescent="0.45">
      <c r="A1849">
        <v>1846</v>
      </c>
      <c r="B1849">
        <v>124.29</v>
      </c>
      <c r="C1849">
        <f t="shared" si="84"/>
        <v>136.48294728517615</v>
      </c>
      <c r="D1849">
        <f t="shared" si="85"/>
        <v>148.66796349908435</v>
      </c>
      <c r="P1849">
        <v>1992</v>
      </c>
      <c r="Q1849">
        <v>125.5</v>
      </c>
      <c r="R1849">
        <f t="shared" si="86"/>
        <v>6.0499999999999686E-3</v>
      </c>
      <c r="X1849">
        <v>1848</v>
      </c>
      <c r="Y1849">
        <v>124.29</v>
      </c>
    </row>
    <row r="1850" spans="1:25" x14ac:dyDescent="0.45">
      <c r="A1850">
        <v>1847</v>
      </c>
      <c r="B1850">
        <v>124.29</v>
      </c>
      <c r="C1850">
        <f t="shared" si="84"/>
        <v>136.48486955843907</v>
      </c>
      <c r="D1850">
        <f t="shared" si="85"/>
        <v>148.71484354734383</v>
      </c>
      <c r="P1850">
        <v>1993</v>
      </c>
      <c r="Q1850">
        <v>125.5</v>
      </c>
      <c r="R1850">
        <f t="shared" si="86"/>
        <v>6.0499999999999686E-3</v>
      </c>
      <c r="X1850">
        <v>1849</v>
      </c>
      <c r="Y1850">
        <v>124.69</v>
      </c>
    </row>
    <row r="1851" spans="1:25" x14ac:dyDescent="0.45">
      <c r="A1851">
        <v>1848</v>
      </c>
      <c r="B1851">
        <v>124.29</v>
      </c>
      <c r="C1851">
        <f t="shared" si="84"/>
        <v>136.48679180320701</v>
      </c>
      <c r="D1851">
        <f t="shared" si="85"/>
        <v>148.76173029077762</v>
      </c>
      <c r="P1851">
        <v>1994</v>
      </c>
      <c r="Q1851">
        <v>125.5</v>
      </c>
      <c r="R1851">
        <f t="shared" si="86"/>
        <v>6.0499999999999686E-3</v>
      </c>
      <c r="X1851">
        <v>1850</v>
      </c>
      <c r="Y1851">
        <v>124.69</v>
      </c>
    </row>
    <row r="1852" spans="1:25" x14ac:dyDescent="0.45">
      <c r="A1852">
        <v>1849</v>
      </c>
      <c r="B1852">
        <v>124.69</v>
      </c>
      <c r="C1852">
        <f t="shared" si="84"/>
        <v>136.48871401948043</v>
      </c>
      <c r="D1852">
        <f t="shared" si="85"/>
        <v>139.209652513484</v>
      </c>
      <c r="P1852">
        <v>1995</v>
      </c>
      <c r="Q1852">
        <v>125.5</v>
      </c>
      <c r="R1852">
        <f t="shared" si="86"/>
        <v>6.0499999999999686E-3</v>
      </c>
      <c r="X1852">
        <v>1851</v>
      </c>
      <c r="Y1852">
        <v>124.69</v>
      </c>
    </row>
    <row r="1853" spans="1:25" x14ac:dyDescent="0.45">
      <c r="A1853">
        <v>1850</v>
      </c>
      <c r="B1853">
        <v>124.69</v>
      </c>
      <c r="C1853">
        <f t="shared" si="84"/>
        <v>136.49063620725974</v>
      </c>
      <c r="D1853">
        <f t="shared" si="85"/>
        <v>139.25501489608959</v>
      </c>
      <c r="P1853">
        <v>1996</v>
      </c>
      <c r="Q1853">
        <v>125.5</v>
      </c>
      <c r="R1853">
        <f t="shared" si="86"/>
        <v>6.0499999999999686E-3</v>
      </c>
      <c r="X1853">
        <v>1852</v>
      </c>
      <c r="Y1853">
        <v>124.29</v>
      </c>
    </row>
    <row r="1854" spans="1:25" x14ac:dyDescent="0.45">
      <c r="A1854">
        <v>1851</v>
      </c>
      <c r="B1854">
        <v>124.69</v>
      </c>
      <c r="C1854">
        <f t="shared" si="84"/>
        <v>136.49255836654535</v>
      </c>
      <c r="D1854">
        <f t="shared" si="85"/>
        <v>139.30038399570975</v>
      </c>
      <c r="P1854">
        <v>1997</v>
      </c>
      <c r="Q1854">
        <v>125.5</v>
      </c>
      <c r="R1854">
        <f t="shared" si="86"/>
        <v>6.0499999999999686E-3</v>
      </c>
      <c r="X1854">
        <v>1853</v>
      </c>
      <c r="Y1854">
        <v>124.69</v>
      </c>
    </row>
    <row r="1855" spans="1:25" x14ac:dyDescent="0.45">
      <c r="A1855">
        <v>1852</v>
      </c>
      <c r="B1855">
        <v>124.29</v>
      </c>
      <c r="C1855">
        <f t="shared" si="84"/>
        <v>136.49448049733769</v>
      </c>
      <c r="D1855">
        <f t="shared" si="85"/>
        <v>148.94934420989588</v>
      </c>
      <c r="P1855">
        <v>1998</v>
      </c>
      <c r="Q1855">
        <v>125.5</v>
      </c>
      <c r="R1855">
        <f t="shared" si="86"/>
        <v>6.0499999999999686E-3</v>
      </c>
      <c r="X1855">
        <v>1854</v>
      </c>
      <c r="Y1855">
        <v>124.69</v>
      </c>
    </row>
    <row r="1856" spans="1:25" x14ac:dyDescent="0.45">
      <c r="A1856">
        <v>1853</v>
      </c>
      <c r="B1856">
        <v>124.69</v>
      </c>
      <c r="C1856">
        <f t="shared" si="84"/>
        <v>136.49640259963718</v>
      </c>
      <c r="D1856">
        <f t="shared" si="85"/>
        <v>139.39114234471958</v>
      </c>
      <c r="P1856">
        <v>1999</v>
      </c>
      <c r="Q1856">
        <v>125.5</v>
      </c>
      <c r="R1856">
        <f t="shared" si="86"/>
        <v>6.0499999999999686E-3</v>
      </c>
      <c r="X1856">
        <v>1855</v>
      </c>
      <c r="Y1856">
        <v>124.29</v>
      </c>
    </row>
    <row r="1857" spans="1:25" x14ac:dyDescent="0.45">
      <c r="A1857">
        <v>1854</v>
      </c>
      <c r="B1857">
        <v>124.69</v>
      </c>
      <c r="C1857">
        <f t="shared" si="84"/>
        <v>136.49832467344422</v>
      </c>
      <c r="D1857">
        <f t="shared" si="85"/>
        <v>139.4365315934715</v>
      </c>
      <c r="P1857">
        <v>2000</v>
      </c>
      <c r="Q1857">
        <v>125.5</v>
      </c>
      <c r="R1857">
        <f t="shared" si="86"/>
        <v>6.0499999999999686E-3</v>
      </c>
      <c r="X1857">
        <v>1856</v>
      </c>
      <c r="Y1857">
        <v>124.69</v>
      </c>
    </row>
    <row r="1858" spans="1:25" x14ac:dyDescent="0.45">
      <c r="A1858">
        <v>1855</v>
      </c>
      <c r="B1858">
        <v>124.29</v>
      </c>
      <c r="C1858">
        <f t="shared" si="84"/>
        <v>136.50024671875929</v>
      </c>
      <c r="D1858">
        <f t="shared" si="85"/>
        <v>149.09012493297175</v>
      </c>
      <c r="P1858">
        <v>2001</v>
      </c>
      <c r="Q1858">
        <v>125.5</v>
      </c>
      <c r="R1858">
        <f t="shared" si="86"/>
        <v>6.0499999999999686E-3</v>
      </c>
      <c r="X1858">
        <v>1857</v>
      </c>
      <c r="Y1858">
        <v>124.69</v>
      </c>
    </row>
    <row r="1859" spans="1:25" x14ac:dyDescent="0.45">
      <c r="A1859">
        <v>1856</v>
      </c>
      <c r="B1859">
        <v>124.69</v>
      </c>
      <c r="C1859">
        <f t="shared" si="84"/>
        <v>136.50216873558276</v>
      </c>
      <c r="D1859">
        <f t="shared" si="85"/>
        <v>139.5273302378788</v>
      </c>
      <c r="P1859">
        <v>2002</v>
      </c>
      <c r="Q1859">
        <v>125.5</v>
      </c>
      <c r="R1859">
        <f t="shared" si="86"/>
        <v>6.0499999999999686E-3</v>
      </c>
      <c r="X1859">
        <v>1858</v>
      </c>
      <c r="Y1859">
        <v>124.69</v>
      </c>
    </row>
    <row r="1860" spans="1:25" x14ac:dyDescent="0.45">
      <c r="A1860">
        <v>1857</v>
      </c>
      <c r="B1860">
        <v>124.69</v>
      </c>
      <c r="C1860">
        <f t="shared" ref="C1860:C1923" si="87">$H$4 - $I$4*EXP(-A1860/$J$4)</f>
        <v>136.50409072391506</v>
      </c>
      <c r="D1860">
        <f t="shared" ref="D1860:D1923" si="88">(B1860-C1860)^2</f>
        <v>139.5727396328958</v>
      </c>
      <c r="P1860">
        <v>2003</v>
      </c>
      <c r="Q1860">
        <v>125.5</v>
      </c>
      <c r="R1860">
        <f t="shared" si="86"/>
        <v>6.0499999999999686E-3</v>
      </c>
      <c r="X1860">
        <v>1859</v>
      </c>
      <c r="Y1860">
        <v>124.69</v>
      </c>
    </row>
    <row r="1861" spans="1:25" x14ac:dyDescent="0.45">
      <c r="A1861">
        <v>1858</v>
      </c>
      <c r="B1861">
        <v>124.69</v>
      </c>
      <c r="C1861">
        <f t="shared" si="87"/>
        <v>136.50601268375664</v>
      </c>
      <c r="D1861">
        <f t="shared" si="88"/>
        <v>139.61815574269778</v>
      </c>
      <c r="P1861">
        <v>2004</v>
      </c>
      <c r="Q1861">
        <v>125.5</v>
      </c>
      <c r="R1861">
        <f t="shared" si="86"/>
        <v>6.0499999999999686E-3</v>
      </c>
      <c r="X1861">
        <v>1860</v>
      </c>
      <c r="Y1861">
        <v>124.69</v>
      </c>
    </row>
    <row r="1862" spans="1:25" x14ac:dyDescent="0.45">
      <c r="A1862">
        <v>1859</v>
      </c>
      <c r="B1862">
        <v>124.69</v>
      </c>
      <c r="C1862">
        <f t="shared" si="87"/>
        <v>136.5079346151079</v>
      </c>
      <c r="D1862">
        <f t="shared" si="88"/>
        <v>139.66357856696555</v>
      </c>
      <c r="P1862">
        <v>2005</v>
      </c>
      <c r="Q1862">
        <v>125.5</v>
      </c>
      <c r="R1862">
        <f t="shared" si="86"/>
        <v>6.0499999999999686E-3</v>
      </c>
      <c r="X1862">
        <v>1861</v>
      </c>
      <c r="Y1862">
        <v>124.69</v>
      </c>
    </row>
    <row r="1863" spans="1:25" x14ac:dyDescent="0.45">
      <c r="A1863">
        <v>1860</v>
      </c>
      <c r="B1863">
        <v>124.69</v>
      </c>
      <c r="C1863">
        <f t="shared" si="87"/>
        <v>136.50985651796927</v>
      </c>
      <c r="D1863">
        <f t="shared" si="88"/>
        <v>139.70900810538066</v>
      </c>
      <c r="P1863">
        <v>2006</v>
      </c>
      <c r="Q1863">
        <v>125.5</v>
      </c>
      <c r="R1863">
        <f t="shared" si="86"/>
        <v>6.0499999999999686E-3</v>
      </c>
      <c r="X1863">
        <v>1862</v>
      </c>
      <c r="Y1863">
        <v>124.69</v>
      </c>
    </row>
    <row r="1864" spans="1:25" x14ac:dyDescent="0.45">
      <c r="A1864">
        <v>1861</v>
      </c>
      <c r="B1864">
        <v>124.69</v>
      </c>
      <c r="C1864">
        <f t="shared" si="87"/>
        <v>136.51177839234117</v>
      </c>
      <c r="D1864">
        <f t="shared" si="88"/>
        <v>139.75444435762464</v>
      </c>
      <c r="P1864">
        <v>2007</v>
      </c>
      <c r="Q1864">
        <v>125.5</v>
      </c>
      <c r="R1864">
        <f t="shared" ref="R1864:R1927" si="89">(Q2061-Q1861)/200</f>
        <v>6.0499999999999686E-3</v>
      </c>
      <c r="X1864">
        <v>1863</v>
      </c>
      <c r="Y1864">
        <v>124.69</v>
      </c>
    </row>
    <row r="1865" spans="1:25" x14ac:dyDescent="0.45">
      <c r="A1865">
        <v>1862</v>
      </c>
      <c r="B1865">
        <v>124.69</v>
      </c>
      <c r="C1865">
        <f t="shared" si="87"/>
        <v>136.513700238224</v>
      </c>
      <c r="D1865">
        <f t="shared" si="88"/>
        <v>139.79988732337841</v>
      </c>
      <c r="P1865">
        <v>2008</v>
      </c>
      <c r="Q1865">
        <v>125.5</v>
      </c>
      <c r="R1865">
        <f t="shared" si="89"/>
        <v>6.0499999999999686E-3</v>
      </c>
      <c r="X1865">
        <v>1864</v>
      </c>
      <c r="Y1865">
        <v>124.69</v>
      </c>
    </row>
    <row r="1866" spans="1:25" x14ac:dyDescent="0.45">
      <c r="A1866">
        <v>1863</v>
      </c>
      <c r="B1866">
        <v>124.69</v>
      </c>
      <c r="C1866">
        <f t="shared" si="87"/>
        <v>136.51562205561822</v>
      </c>
      <c r="D1866">
        <f t="shared" si="88"/>
        <v>139.84533700232424</v>
      </c>
      <c r="P1866">
        <v>2009</v>
      </c>
      <c r="Q1866">
        <v>125.5</v>
      </c>
      <c r="R1866">
        <f t="shared" si="89"/>
        <v>6.0499999999999686E-3</v>
      </c>
      <c r="X1866">
        <v>1865</v>
      </c>
      <c r="Y1866">
        <v>124.69</v>
      </c>
    </row>
    <row r="1867" spans="1:25" x14ac:dyDescent="0.45">
      <c r="A1867">
        <v>1864</v>
      </c>
      <c r="B1867">
        <v>124.69</v>
      </c>
      <c r="C1867">
        <f t="shared" si="87"/>
        <v>136.51754384452425</v>
      </c>
      <c r="D1867">
        <f t="shared" si="88"/>
        <v>139.89079339414366</v>
      </c>
      <c r="P1867">
        <v>2010</v>
      </c>
      <c r="Q1867">
        <v>125.5</v>
      </c>
      <c r="R1867">
        <f t="shared" si="89"/>
        <v>6.0499999999999686E-3</v>
      </c>
      <c r="X1867">
        <v>1866</v>
      </c>
      <c r="Y1867">
        <v>124.69</v>
      </c>
    </row>
    <row r="1868" spans="1:25" x14ac:dyDescent="0.45">
      <c r="A1868">
        <v>1865</v>
      </c>
      <c r="B1868">
        <v>124.69</v>
      </c>
      <c r="C1868">
        <f t="shared" si="87"/>
        <v>136.51946560494247</v>
      </c>
      <c r="D1868">
        <f t="shared" si="88"/>
        <v>139.93625649851691</v>
      </c>
      <c r="P1868">
        <v>2011</v>
      </c>
      <c r="Q1868">
        <v>125.5</v>
      </c>
      <c r="R1868">
        <f t="shared" si="89"/>
        <v>6.0499999999999686E-3</v>
      </c>
      <c r="X1868">
        <v>1867</v>
      </c>
      <c r="Y1868">
        <v>124.69</v>
      </c>
    </row>
    <row r="1869" spans="1:25" x14ac:dyDescent="0.45">
      <c r="A1869">
        <v>1866</v>
      </c>
      <c r="B1869">
        <v>124.69</v>
      </c>
      <c r="C1869">
        <f t="shared" si="87"/>
        <v>136.52138733687335</v>
      </c>
      <c r="D1869">
        <f t="shared" si="88"/>
        <v>139.98172631512702</v>
      </c>
      <c r="P1869">
        <v>2012</v>
      </c>
      <c r="Q1869">
        <v>125.5</v>
      </c>
      <c r="R1869">
        <f t="shared" si="89"/>
        <v>6.0499999999999686E-3</v>
      </c>
      <c r="X1869">
        <v>1868</v>
      </c>
      <c r="Y1869">
        <v>124.69</v>
      </c>
    </row>
    <row r="1870" spans="1:25" x14ac:dyDescent="0.45">
      <c r="A1870">
        <v>1867</v>
      </c>
      <c r="B1870">
        <v>124.69</v>
      </c>
      <c r="C1870">
        <f t="shared" si="87"/>
        <v>136.52330904031729</v>
      </c>
      <c r="D1870">
        <f t="shared" si="88"/>
        <v>140.02720284365489</v>
      </c>
      <c r="P1870">
        <v>2013</v>
      </c>
      <c r="Q1870">
        <v>125.5</v>
      </c>
      <c r="R1870">
        <f t="shared" si="89"/>
        <v>6.0499999999999686E-3</v>
      </c>
      <c r="X1870">
        <v>1869</v>
      </c>
      <c r="Y1870">
        <v>124.69</v>
      </c>
    </row>
    <row r="1871" spans="1:25" x14ac:dyDescent="0.45">
      <c r="A1871">
        <v>1868</v>
      </c>
      <c r="B1871">
        <v>124.69</v>
      </c>
      <c r="C1871">
        <f t="shared" si="87"/>
        <v>136.52523071527472</v>
      </c>
      <c r="D1871">
        <f t="shared" si="88"/>
        <v>140.07268608378212</v>
      </c>
      <c r="P1871">
        <v>2014</v>
      </c>
      <c r="Q1871">
        <v>125.5</v>
      </c>
      <c r="R1871">
        <f t="shared" si="89"/>
        <v>6.0499999999999686E-3</v>
      </c>
      <c r="X1871">
        <v>1870</v>
      </c>
      <c r="Y1871">
        <v>124.69</v>
      </c>
    </row>
    <row r="1872" spans="1:25" x14ac:dyDescent="0.45">
      <c r="A1872">
        <v>1869</v>
      </c>
      <c r="B1872">
        <v>124.69</v>
      </c>
      <c r="C1872">
        <f t="shared" si="87"/>
        <v>136.52715236174606</v>
      </c>
      <c r="D1872">
        <f t="shared" si="88"/>
        <v>140.11817603519043</v>
      </c>
      <c r="P1872">
        <v>2015</v>
      </c>
      <c r="Q1872">
        <v>125.5</v>
      </c>
      <c r="R1872">
        <f t="shared" si="89"/>
        <v>6.0499999999999686E-3</v>
      </c>
      <c r="X1872">
        <v>1871</v>
      </c>
      <c r="Y1872">
        <v>124.69</v>
      </c>
    </row>
    <row r="1873" spans="1:25" x14ac:dyDescent="0.45">
      <c r="A1873">
        <v>1870</v>
      </c>
      <c r="B1873">
        <v>124.69</v>
      </c>
      <c r="C1873">
        <f t="shared" si="87"/>
        <v>136.52907397973169</v>
      </c>
      <c r="D1873">
        <f t="shared" si="88"/>
        <v>140.16367269756006</v>
      </c>
      <c r="P1873">
        <v>2016</v>
      </c>
      <c r="Q1873">
        <v>125.5</v>
      </c>
      <c r="R1873">
        <f t="shared" si="89"/>
        <v>6.0499999999999686E-3</v>
      </c>
      <c r="X1873">
        <v>1872</v>
      </c>
      <c r="Y1873">
        <v>124.69</v>
      </c>
    </row>
    <row r="1874" spans="1:25" x14ac:dyDescent="0.45">
      <c r="A1874">
        <v>1871</v>
      </c>
      <c r="B1874">
        <v>124.69</v>
      </c>
      <c r="C1874">
        <f t="shared" si="87"/>
        <v>136.53099556923212</v>
      </c>
      <c r="D1874">
        <f t="shared" si="88"/>
        <v>140.2091760705747</v>
      </c>
      <c r="P1874">
        <v>2017</v>
      </c>
      <c r="Q1874">
        <v>125.5</v>
      </c>
      <c r="R1874">
        <f t="shared" si="89"/>
        <v>6.0499999999999686E-3</v>
      </c>
      <c r="X1874">
        <v>1873</v>
      </c>
      <c r="Y1874">
        <v>124.69</v>
      </c>
    </row>
    <row r="1875" spans="1:25" x14ac:dyDescent="0.45">
      <c r="A1875">
        <v>1872</v>
      </c>
      <c r="B1875">
        <v>124.69</v>
      </c>
      <c r="C1875">
        <f t="shared" si="87"/>
        <v>136.53291713024771</v>
      </c>
      <c r="D1875">
        <f t="shared" si="88"/>
        <v>140.25468615391472</v>
      </c>
      <c r="P1875">
        <v>2018</v>
      </c>
      <c r="Q1875">
        <v>125.5</v>
      </c>
      <c r="R1875">
        <f t="shared" si="89"/>
        <v>6.0499999999999686E-3</v>
      </c>
      <c r="X1875">
        <v>1874</v>
      </c>
      <c r="Y1875">
        <v>124.69</v>
      </c>
    </row>
    <row r="1876" spans="1:25" x14ac:dyDescent="0.45">
      <c r="A1876">
        <v>1873</v>
      </c>
      <c r="B1876">
        <v>124.69</v>
      </c>
      <c r="C1876">
        <f t="shared" si="87"/>
        <v>136.53483866277887</v>
      </c>
      <c r="D1876">
        <f t="shared" si="88"/>
        <v>140.30020294726111</v>
      </c>
      <c r="P1876">
        <v>2019</v>
      </c>
      <c r="Q1876">
        <v>125.5</v>
      </c>
      <c r="R1876">
        <f t="shared" si="89"/>
        <v>6.0499999999999686E-3</v>
      </c>
      <c r="X1876">
        <v>1875</v>
      </c>
      <c r="Y1876">
        <v>124.69</v>
      </c>
    </row>
    <row r="1877" spans="1:25" x14ac:dyDescent="0.45">
      <c r="A1877">
        <v>1874</v>
      </c>
      <c r="B1877">
        <v>124.69</v>
      </c>
      <c r="C1877">
        <f t="shared" si="87"/>
        <v>136.5367601668261</v>
      </c>
      <c r="D1877">
        <f t="shared" si="88"/>
        <v>140.3457264502976</v>
      </c>
      <c r="P1877">
        <v>2020</v>
      </c>
      <c r="Q1877">
        <v>125.5</v>
      </c>
      <c r="R1877">
        <f t="shared" si="89"/>
        <v>6.0499999999999686E-3</v>
      </c>
      <c r="X1877">
        <v>1876</v>
      </c>
      <c r="Y1877">
        <v>124.69</v>
      </c>
    </row>
    <row r="1878" spans="1:25" x14ac:dyDescent="0.45">
      <c r="A1878">
        <v>1875</v>
      </c>
      <c r="B1878">
        <v>124.69</v>
      </c>
      <c r="C1878">
        <f t="shared" si="87"/>
        <v>136.53868164238972</v>
      </c>
      <c r="D1878">
        <f t="shared" si="88"/>
        <v>140.39125666270317</v>
      </c>
      <c r="P1878">
        <v>2021</v>
      </c>
      <c r="Q1878">
        <v>125.5</v>
      </c>
      <c r="R1878">
        <f t="shared" si="89"/>
        <v>6.0499999999999686E-3</v>
      </c>
      <c r="X1878">
        <v>1877</v>
      </c>
      <c r="Y1878">
        <v>124.69</v>
      </c>
    </row>
    <row r="1879" spans="1:25" x14ac:dyDescent="0.45">
      <c r="A1879">
        <v>1876</v>
      </c>
      <c r="B1879">
        <v>124.69</v>
      </c>
      <c r="C1879">
        <f t="shared" si="87"/>
        <v>136.54060308947024</v>
      </c>
      <c r="D1879">
        <f t="shared" si="88"/>
        <v>140.43679358416162</v>
      </c>
      <c r="P1879">
        <v>2022</v>
      </c>
      <c r="Q1879">
        <v>125.5</v>
      </c>
      <c r="R1879">
        <f t="shared" si="89"/>
        <v>6.0499999999999686E-3</v>
      </c>
      <c r="X1879">
        <v>1878</v>
      </c>
      <c r="Y1879">
        <v>124.69</v>
      </c>
    </row>
    <row r="1880" spans="1:25" x14ac:dyDescent="0.45">
      <c r="A1880">
        <v>1877</v>
      </c>
      <c r="B1880">
        <v>124.69</v>
      </c>
      <c r="C1880">
        <f t="shared" si="87"/>
        <v>136.54252450806803</v>
      </c>
      <c r="D1880">
        <f t="shared" si="88"/>
        <v>140.48233721435327</v>
      </c>
      <c r="P1880">
        <v>2023</v>
      </c>
      <c r="Q1880">
        <v>125.5</v>
      </c>
      <c r="R1880">
        <f t="shared" si="89"/>
        <v>6.0499999999999686E-3</v>
      </c>
      <c r="X1880">
        <v>1879</v>
      </c>
      <c r="Y1880">
        <v>124.69</v>
      </c>
    </row>
    <row r="1881" spans="1:25" x14ac:dyDescent="0.45">
      <c r="A1881">
        <v>1878</v>
      </c>
      <c r="B1881">
        <v>124.69</v>
      </c>
      <c r="C1881">
        <f t="shared" si="87"/>
        <v>136.54444589818354</v>
      </c>
      <c r="D1881">
        <f t="shared" si="88"/>
        <v>140.52788755296061</v>
      </c>
      <c r="P1881">
        <v>2024</v>
      </c>
      <c r="Q1881">
        <v>125.5</v>
      </c>
      <c r="R1881">
        <f t="shared" si="89"/>
        <v>6.0499999999999686E-3</v>
      </c>
      <c r="X1881">
        <v>1880</v>
      </c>
      <c r="Y1881">
        <v>124.69</v>
      </c>
    </row>
    <row r="1882" spans="1:25" x14ac:dyDescent="0.45">
      <c r="A1882">
        <v>1879</v>
      </c>
      <c r="B1882">
        <v>124.69</v>
      </c>
      <c r="C1882">
        <f t="shared" si="87"/>
        <v>136.54636725981715</v>
      </c>
      <c r="D1882">
        <f t="shared" si="88"/>
        <v>140.57344459966399</v>
      </c>
      <c r="P1882">
        <v>2025</v>
      </c>
      <c r="Q1882">
        <v>125.5</v>
      </c>
      <c r="R1882">
        <f t="shared" si="89"/>
        <v>6.0499999999999686E-3</v>
      </c>
      <c r="X1882">
        <v>1881</v>
      </c>
      <c r="Y1882">
        <v>124.69</v>
      </c>
    </row>
    <row r="1883" spans="1:25" x14ac:dyDescent="0.45">
      <c r="A1883">
        <v>1880</v>
      </c>
      <c r="B1883">
        <v>124.69</v>
      </c>
      <c r="C1883">
        <f t="shared" si="87"/>
        <v>136.54828859296933</v>
      </c>
      <c r="D1883">
        <f t="shared" si="88"/>
        <v>140.61900835414653</v>
      </c>
      <c r="P1883">
        <v>2026</v>
      </c>
      <c r="Q1883">
        <v>125.5</v>
      </c>
      <c r="R1883">
        <f t="shared" si="89"/>
        <v>6.0499999999999686E-3</v>
      </c>
      <c r="X1883">
        <v>1882</v>
      </c>
      <c r="Y1883">
        <v>124.69</v>
      </c>
    </row>
    <row r="1884" spans="1:25" x14ac:dyDescent="0.45">
      <c r="A1884">
        <v>1881</v>
      </c>
      <c r="B1884">
        <v>124.69</v>
      </c>
      <c r="C1884">
        <f t="shared" si="87"/>
        <v>136.55020989764049</v>
      </c>
      <c r="D1884">
        <f t="shared" si="88"/>
        <v>140.66457881608937</v>
      </c>
      <c r="P1884">
        <v>2027</v>
      </c>
      <c r="Q1884">
        <v>125.5</v>
      </c>
      <c r="R1884">
        <f t="shared" si="89"/>
        <v>6.0499999999999686E-3</v>
      </c>
      <c r="X1884">
        <v>1883</v>
      </c>
      <c r="Y1884">
        <v>124.69</v>
      </c>
    </row>
    <row r="1885" spans="1:25" x14ac:dyDescent="0.45">
      <c r="A1885">
        <v>1882</v>
      </c>
      <c r="B1885">
        <v>124.69</v>
      </c>
      <c r="C1885">
        <f t="shared" si="87"/>
        <v>136.55213117383104</v>
      </c>
      <c r="D1885">
        <f t="shared" si="88"/>
        <v>140.71015598517428</v>
      </c>
      <c r="P1885">
        <v>2028</v>
      </c>
      <c r="Q1885">
        <v>125.5</v>
      </c>
      <c r="R1885">
        <f t="shared" si="89"/>
        <v>6.0499999999999686E-3</v>
      </c>
      <c r="X1885">
        <v>1884</v>
      </c>
      <c r="Y1885">
        <v>124.69</v>
      </c>
    </row>
    <row r="1886" spans="1:25" x14ac:dyDescent="0.45">
      <c r="A1886">
        <v>1883</v>
      </c>
      <c r="B1886">
        <v>124.69</v>
      </c>
      <c r="C1886">
        <f t="shared" si="87"/>
        <v>136.5540524215414</v>
      </c>
      <c r="D1886">
        <f t="shared" si="88"/>
        <v>140.75573986108239</v>
      </c>
      <c r="P1886">
        <v>2029</v>
      </c>
      <c r="Q1886">
        <v>125.5</v>
      </c>
      <c r="R1886">
        <f t="shared" si="89"/>
        <v>6.0499999999999686E-3</v>
      </c>
      <c r="X1886">
        <v>1885</v>
      </c>
      <c r="Y1886">
        <v>124.69</v>
      </c>
    </row>
    <row r="1887" spans="1:25" x14ac:dyDescent="0.45">
      <c r="A1887">
        <v>1884</v>
      </c>
      <c r="B1887">
        <v>124.69</v>
      </c>
      <c r="C1887">
        <f t="shared" si="87"/>
        <v>136.55597364077201</v>
      </c>
      <c r="D1887">
        <f t="shared" si="88"/>
        <v>140.8013304434962</v>
      </c>
      <c r="P1887">
        <v>2030</v>
      </c>
      <c r="Q1887">
        <v>125.5</v>
      </c>
      <c r="R1887">
        <f t="shared" si="89"/>
        <v>6.0499999999999686E-3</v>
      </c>
      <c r="X1887">
        <v>1886</v>
      </c>
      <c r="Y1887">
        <v>124.69</v>
      </c>
    </row>
    <row r="1888" spans="1:25" x14ac:dyDescent="0.45">
      <c r="A1888">
        <v>1885</v>
      </c>
      <c r="B1888">
        <v>124.69</v>
      </c>
      <c r="C1888">
        <f t="shared" si="87"/>
        <v>136.5578948315233</v>
      </c>
      <c r="D1888">
        <f t="shared" si="88"/>
        <v>140.8469277320975</v>
      </c>
      <c r="P1888">
        <v>2031</v>
      </c>
      <c r="Q1888">
        <v>125.5</v>
      </c>
      <c r="R1888">
        <f t="shared" si="89"/>
        <v>6.0499999999999686E-3</v>
      </c>
      <c r="X1888">
        <v>1887</v>
      </c>
      <c r="Y1888">
        <v>124.69</v>
      </c>
    </row>
    <row r="1889" spans="1:25" x14ac:dyDescent="0.45">
      <c r="A1889">
        <v>1886</v>
      </c>
      <c r="B1889">
        <v>124.69</v>
      </c>
      <c r="C1889">
        <f t="shared" si="87"/>
        <v>136.55981599379567</v>
      </c>
      <c r="D1889">
        <f t="shared" si="88"/>
        <v>140.89253172656746</v>
      </c>
      <c r="P1889">
        <v>2032</v>
      </c>
      <c r="Q1889">
        <v>125.5</v>
      </c>
      <c r="R1889">
        <f t="shared" si="89"/>
        <v>6.0499999999999686E-3</v>
      </c>
      <c r="X1889">
        <v>1888</v>
      </c>
      <c r="Y1889">
        <v>124.69</v>
      </c>
    </row>
    <row r="1890" spans="1:25" x14ac:dyDescent="0.45">
      <c r="A1890">
        <v>1887</v>
      </c>
      <c r="B1890">
        <v>124.69</v>
      </c>
      <c r="C1890">
        <f t="shared" si="87"/>
        <v>136.56173712758951</v>
      </c>
      <c r="D1890">
        <f t="shared" si="88"/>
        <v>140.93814242658726</v>
      </c>
      <c r="P1890">
        <v>2033</v>
      </c>
      <c r="Q1890">
        <v>125.5</v>
      </c>
      <c r="R1890">
        <f t="shared" si="89"/>
        <v>6.0499999999999686E-3</v>
      </c>
      <c r="X1890">
        <v>1889</v>
      </c>
      <c r="Y1890">
        <v>124.69</v>
      </c>
    </row>
    <row r="1891" spans="1:25" x14ac:dyDescent="0.45">
      <c r="A1891">
        <v>1888</v>
      </c>
      <c r="B1891">
        <v>124.69</v>
      </c>
      <c r="C1891">
        <f t="shared" si="87"/>
        <v>136.56365823290531</v>
      </c>
      <c r="D1891">
        <f t="shared" si="88"/>
        <v>140.98375983184013</v>
      </c>
      <c r="P1891">
        <v>2034</v>
      </c>
      <c r="Q1891">
        <v>125.5</v>
      </c>
      <c r="R1891">
        <f t="shared" si="89"/>
        <v>6.0499999999999686E-3</v>
      </c>
      <c r="X1891">
        <v>1890</v>
      </c>
      <c r="Y1891">
        <v>124.69</v>
      </c>
    </row>
    <row r="1892" spans="1:25" x14ac:dyDescent="0.45">
      <c r="A1892">
        <v>1889</v>
      </c>
      <c r="B1892">
        <v>124.69</v>
      </c>
      <c r="C1892">
        <f t="shared" si="87"/>
        <v>136.56557930974347</v>
      </c>
      <c r="D1892">
        <f t="shared" si="88"/>
        <v>141.02938394200723</v>
      </c>
      <c r="P1892">
        <v>2035</v>
      </c>
      <c r="Q1892">
        <v>125.5</v>
      </c>
      <c r="R1892">
        <f t="shared" si="89"/>
        <v>6.0499999999999686E-3</v>
      </c>
      <c r="X1892">
        <v>1891</v>
      </c>
      <c r="Y1892">
        <v>124.69</v>
      </c>
    </row>
    <row r="1893" spans="1:25" x14ac:dyDescent="0.45">
      <c r="A1893">
        <v>1890</v>
      </c>
      <c r="B1893">
        <v>124.69</v>
      </c>
      <c r="C1893">
        <f t="shared" si="87"/>
        <v>136.56750035810438</v>
      </c>
      <c r="D1893">
        <f t="shared" si="88"/>
        <v>141.07501475676978</v>
      </c>
      <c r="P1893">
        <v>2036</v>
      </c>
      <c r="Q1893">
        <v>125.5</v>
      </c>
      <c r="R1893">
        <f t="shared" si="89"/>
        <v>6.0499999999999686E-3</v>
      </c>
      <c r="X1893">
        <v>1892</v>
      </c>
      <c r="Y1893">
        <v>124.69</v>
      </c>
    </row>
    <row r="1894" spans="1:25" x14ac:dyDescent="0.45">
      <c r="A1894">
        <v>1891</v>
      </c>
      <c r="B1894">
        <v>124.69</v>
      </c>
      <c r="C1894">
        <f t="shared" si="87"/>
        <v>136.5694213779885</v>
      </c>
      <c r="D1894">
        <f t="shared" si="88"/>
        <v>141.12065227581036</v>
      </c>
      <c r="P1894">
        <v>2037</v>
      </c>
      <c r="Q1894">
        <v>125.5</v>
      </c>
      <c r="R1894">
        <f t="shared" si="89"/>
        <v>6.0499999999999686E-3</v>
      </c>
      <c r="X1894">
        <v>1893</v>
      </c>
      <c r="Y1894">
        <v>124.69</v>
      </c>
    </row>
    <row r="1895" spans="1:25" x14ac:dyDescent="0.45">
      <c r="A1895">
        <v>1892</v>
      </c>
      <c r="B1895">
        <v>124.69</v>
      </c>
      <c r="C1895">
        <f t="shared" si="87"/>
        <v>136.57134236939623</v>
      </c>
      <c r="D1895">
        <f t="shared" si="88"/>
        <v>141.16629649881017</v>
      </c>
      <c r="P1895">
        <v>2038</v>
      </c>
      <c r="Q1895">
        <v>125.9</v>
      </c>
      <c r="R1895">
        <f t="shared" si="89"/>
        <v>6.0499999999999686E-3</v>
      </c>
      <c r="X1895">
        <v>1894</v>
      </c>
      <c r="Y1895">
        <v>124.69</v>
      </c>
    </row>
    <row r="1896" spans="1:25" x14ac:dyDescent="0.45">
      <c r="A1896">
        <v>1893</v>
      </c>
      <c r="B1896">
        <v>124.69</v>
      </c>
      <c r="C1896">
        <f t="shared" si="87"/>
        <v>136.573263332328</v>
      </c>
      <c r="D1896">
        <f t="shared" si="88"/>
        <v>141.21194742545114</v>
      </c>
      <c r="P1896">
        <v>2039</v>
      </c>
      <c r="Q1896">
        <v>125.5</v>
      </c>
      <c r="R1896">
        <f t="shared" si="89"/>
        <v>6.0499999999999686E-3</v>
      </c>
      <c r="X1896">
        <v>1895</v>
      </c>
      <c r="Y1896">
        <v>124.69</v>
      </c>
    </row>
    <row r="1897" spans="1:25" x14ac:dyDescent="0.45">
      <c r="A1897">
        <v>1894</v>
      </c>
      <c r="B1897">
        <v>124.69</v>
      </c>
      <c r="C1897">
        <f t="shared" si="87"/>
        <v>136.57518426678425</v>
      </c>
      <c r="D1897">
        <f t="shared" si="88"/>
        <v>141.25760505541589</v>
      </c>
      <c r="P1897">
        <v>2040</v>
      </c>
      <c r="Q1897">
        <v>125.9</v>
      </c>
      <c r="R1897">
        <f t="shared" si="89"/>
        <v>6.0499999999999686E-3</v>
      </c>
      <c r="X1897">
        <v>1896</v>
      </c>
      <c r="Y1897">
        <v>124.69</v>
      </c>
    </row>
    <row r="1898" spans="1:25" x14ac:dyDescent="0.45">
      <c r="A1898">
        <v>1895</v>
      </c>
      <c r="B1898">
        <v>124.69</v>
      </c>
      <c r="C1898">
        <f t="shared" si="87"/>
        <v>136.57710517276536</v>
      </c>
      <c r="D1898">
        <f t="shared" si="88"/>
        <v>141.30326938838496</v>
      </c>
      <c r="P1898">
        <v>2041</v>
      </c>
      <c r="Q1898">
        <v>125.5</v>
      </c>
      <c r="R1898">
        <f t="shared" si="89"/>
        <v>4.0499999999999399E-3</v>
      </c>
      <c r="X1898">
        <v>1897</v>
      </c>
      <c r="Y1898">
        <v>124.69</v>
      </c>
    </row>
    <row r="1899" spans="1:25" x14ac:dyDescent="0.45">
      <c r="A1899">
        <v>1896</v>
      </c>
      <c r="B1899">
        <v>124.69</v>
      </c>
      <c r="C1899">
        <f t="shared" si="87"/>
        <v>136.57902605027178</v>
      </c>
      <c r="D1899">
        <f t="shared" si="88"/>
        <v>141.34894042404102</v>
      </c>
      <c r="P1899">
        <v>2042</v>
      </c>
      <c r="Q1899">
        <v>125.5</v>
      </c>
      <c r="R1899">
        <f t="shared" si="89"/>
        <v>6.0499999999999686E-3</v>
      </c>
      <c r="X1899">
        <v>1898</v>
      </c>
      <c r="Y1899">
        <v>124.69</v>
      </c>
    </row>
    <row r="1900" spans="1:25" x14ac:dyDescent="0.45">
      <c r="A1900">
        <v>1897</v>
      </c>
      <c r="B1900">
        <v>124.69</v>
      </c>
      <c r="C1900">
        <f t="shared" si="87"/>
        <v>136.58094689930394</v>
      </c>
      <c r="D1900">
        <f t="shared" si="88"/>
        <v>141.39461816206602</v>
      </c>
      <c r="P1900">
        <v>2043</v>
      </c>
      <c r="Q1900">
        <v>125.9</v>
      </c>
      <c r="R1900">
        <f t="shared" si="89"/>
        <v>6.0499999999999686E-3</v>
      </c>
      <c r="X1900">
        <v>1899</v>
      </c>
      <c r="Y1900">
        <v>124.69</v>
      </c>
    </row>
    <row r="1901" spans="1:25" x14ac:dyDescent="0.45">
      <c r="A1901">
        <v>1898</v>
      </c>
      <c r="B1901">
        <v>124.69</v>
      </c>
      <c r="C1901">
        <f t="shared" si="87"/>
        <v>136.58286771986226</v>
      </c>
      <c r="D1901">
        <f t="shared" si="88"/>
        <v>141.44030260214191</v>
      </c>
      <c r="P1901">
        <v>2044</v>
      </c>
      <c r="Q1901">
        <v>125.5</v>
      </c>
      <c r="R1901">
        <f t="shared" si="89"/>
        <v>6.0499999999999686E-3</v>
      </c>
      <c r="X1901">
        <v>1900</v>
      </c>
      <c r="Y1901">
        <v>124.69</v>
      </c>
    </row>
    <row r="1902" spans="1:25" x14ac:dyDescent="0.45">
      <c r="A1902">
        <v>1899</v>
      </c>
      <c r="B1902">
        <v>124.69</v>
      </c>
      <c r="C1902">
        <f t="shared" si="87"/>
        <v>136.58478851194712</v>
      </c>
      <c r="D1902">
        <f t="shared" si="88"/>
        <v>141.48599374394934</v>
      </c>
      <c r="P1902">
        <v>2045</v>
      </c>
      <c r="Q1902">
        <v>125.5</v>
      </c>
      <c r="R1902">
        <f t="shared" si="89"/>
        <v>8.0499999999999964E-3</v>
      </c>
      <c r="X1902">
        <v>1901</v>
      </c>
      <c r="Y1902">
        <v>124.69</v>
      </c>
    </row>
    <row r="1903" spans="1:25" x14ac:dyDescent="0.45">
      <c r="A1903">
        <v>1900</v>
      </c>
      <c r="B1903">
        <v>124.69</v>
      </c>
      <c r="C1903">
        <f t="shared" si="87"/>
        <v>136.586709275559</v>
      </c>
      <c r="D1903">
        <f t="shared" si="88"/>
        <v>141.53169158717165</v>
      </c>
      <c r="P1903">
        <v>2046</v>
      </c>
      <c r="Q1903">
        <v>125.9</v>
      </c>
      <c r="R1903">
        <f t="shared" si="89"/>
        <v>4.0499999999999399E-3</v>
      </c>
      <c r="X1903">
        <v>1902</v>
      </c>
      <c r="Y1903">
        <v>124.69</v>
      </c>
    </row>
    <row r="1904" spans="1:25" x14ac:dyDescent="0.45">
      <c r="A1904">
        <v>1901</v>
      </c>
      <c r="B1904">
        <v>124.69</v>
      </c>
      <c r="C1904">
        <f t="shared" si="87"/>
        <v>136.5886300106983</v>
      </c>
      <c r="D1904">
        <f t="shared" si="88"/>
        <v>141.57739613149019</v>
      </c>
      <c r="P1904">
        <v>2047</v>
      </c>
      <c r="Q1904">
        <v>125.5</v>
      </c>
      <c r="R1904">
        <f t="shared" si="89"/>
        <v>8.0499999999999964E-3</v>
      </c>
      <c r="X1904">
        <v>1903</v>
      </c>
      <c r="Y1904">
        <v>124.69</v>
      </c>
    </row>
    <row r="1905" spans="1:25" x14ac:dyDescent="0.45">
      <c r="A1905">
        <v>1902</v>
      </c>
      <c r="B1905">
        <v>124.69</v>
      </c>
      <c r="C1905">
        <f t="shared" si="87"/>
        <v>136.59055071736543</v>
      </c>
      <c r="D1905">
        <f t="shared" si="88"/>
        <v>141.62310737658694</v>
      </c>
      <c r="P1905">
        <v>2048</v>
      </c>
      <c r="Q1905">
        <v>125.9</v>
      </c>
      <c r="R1905">
        <f t="shared" si="89"/>
        <v>6.0499999999999686E-3</v>
      </c>
      <c r="X1905">
        <v>1904</v>
      </c>
      <c r="Y1905">
        <v>124.69</v>
      </c>
    </row>
    <row r="1906" spans="1:25" x14ac:dyDescent="0.45">
      <c r="A1906">
        <v>1903</v>
      </c>
      <c r="B1906">
        <v>124.69</v>
      </c>
      <c r="C1906">
        <f t="shared" si="87"/>
        <v>136.59247139556084</v>
      </c>
      <c r="D1906">
        <f t="shared" si="88"/>
        <v>141.66882532214396</v>
      </c>
      <c r="P1906">
        <v>2049</v>
      </c>
      <c r="Q1906">
        <v>125.5</v>
      </c>
      <c r="R1906">
        <f t="shared" si="89"/>
        <v>6.0499999999999686E-3</v>
      </c>
      <c r="X1906">
        <v>1905</v>
      </c>
      <c r="Y1906">
        <v>124.69</v>
      </c>
    </row>
    <row r="1907" spans="1:25" x14ac:dyDescent="0.45">
      <c r="A1907">
        <v>1904</v>
      </c>
      <c r="B1907">
        <v>124.69</v>
      </c>
      <c r="C1907">
        <f t="shared" si="87"/>
        <v>136.59439204528491</v>
      </c>
      <c r="D1907">
        <f t="shared" si="88"/>
        <v>141.7145499678426</v>
      </c>
      <c r="P1907">
        <v>2050</v>
      </c>
      <c r="Q1907">
        <v>125.9</v>
      </c>
      <c r="R1907">
        <f t="shared" si="89"/>
        <v>8.0499999999999964E-3</v>
      </c>
      <c r="X1907">
        <v>1906</v>
      </c>
      <c r="Y1907">
        <v>124.69</v>
      </c>
    </row>
    <row r="1908" spans="1:25" x14ac:dyDescent="0.45">
      <c r="A1908">
        <v>1905</v>
      </c>
      <c r="B1908">
        <v>124.69</v>
      </c>
      <c r="C1908">
        <f t="shared" si="87"/>
        <v>136.59631266653807</v>
      </c>
      <c r="D1908">
        <f t="shared" si="88"/>
        <v>141.76028131336491</v>
      </c>
      <c r="P1908">
        <v>2051</v>
      </c>
      <c r="Q1908">
        <v>125.9</v>
      </c>
      <c r="R1908">
        <f t="shared" si="89"/>
        <v>6.0499999999999686E-3</v>
      </c>
      <c r="X1908">
        <v>1907</v>
      </c>
      <c r="Y1908">
        <v>124.69</v>
      </c>
    </row>
    <row r="1909" spans="1:25" x14ac:dyDescent="0.45">
      <c r="A1909">
        <v>1906</v>
      </c>
      <c r="B1909">
        <v>124.69</v>
      </c>
      <c r="C1909">
        <f t="shared" si="87"/>
        <v>136.59823325932078</v>
      </c>
      <c r="D1909">
        <f t="shared" si="88"/>
        <v>141.80601935839363</v>
      </c>
      <c r="P1909">
        <v>2052</v>
      </c>
      <c r="Q1909">
        <v>125.9</v>
      </c>
      <c r="R1909">
        <f t="shared" si="89"/>
        <v>8.0499999999999964E-3</v>
      </c>
      <c r="X1909">
        <v>1908</v>
      </c>
      <c r="Y1909">
        <v>125.1</v>
      </c>
    </row>
    <row r="1910" spans="1:25" x14ac:dyDescent="0.45">
      <c r="A1910">
        <v>1907</v>
      </c>
      <c r="B1910">
        <v>124.69</v>
      </c>
      <c r="C1910">
        <f t="shared" si="87"/>
        <v>136.60015382363343</v>
      </c>
      <c r="D1910">
        <f t="shared" si="88"/>
        <v>141.85176410261016</v>
      </c>
      <c r="P1910">
        <v>2053</v>
      </c>
      <c r="Q1910">
        <v>125.9</v>
      </c>
      <c r="R1910">
        <f t="shared" si="89"/>
        <v>6.0499999999999686E-3</v>
      </c>
      <c r="X1910">
        <v>1909</v>
      </c>
      <c r="Y1910">
        <v>125.1</v>
      </c>
    </row>
    <row r="1911" spans="1:25" x14ac:dyDescent="0.45">
      <c r="A1911">
        <v>1908</v>
      </c>
      <c r="B1911">
        <v>125.1</v>
      </c>
      <c r="C1911">
        <f t="shared" si="87"/>
        <v>136.60207435947646</v>
      </c>
      <c r="D1911">
        <f t="shared" si="88"/>
        <v>132.29771457092596</v>
      </c>
      <c r="P1911">
        <v>2054</v>
      </c>
      <c r="Q1911">
        <v>125.9</v>
      </c>
      <c r="R1911">
        <f t="shared" si="89"/>
        <v>6.0499999999999686E-3</v>
      </c>
      <c r="X1911">
        <v>1910</v>
      </c>
      <c r="Y1911">
        <v>124.69</v>
      </c>
    </row>
    <row r="1912" spans="1:25" x14ac:dyDescent="0.45">
      <c r="A1912">
        <v>1909</v>
      </c>
      <c r="B1912">
        <v>125.1</v>
      </c>
      <c r="C1912">
        <f t="shared" si="87"/>
        <v>136.60399486685029</v>
      </c>
      <c r="D1912">
        <f t="shared" si="88"/>
        <v>132.34189789651785</v>
      </c>
      <c r="P1912">
        <v>2055</v>
      </c>
      <c r="Q1912">
        <v>125.9</v>
      </c>
      <c r="R1912">
        <f t="shared" si="89"/>
        <v>6.0499999999999686E-3</v>
      </c>
      <c r="X1912">
        <v>1911</v>
      </c>
      <c r="Y1912">
        <v>125.1</v>
      </c>
    </row>
    <row r="1913" spans="1:25" x14ac:dyDescent="0.45">
      <c r="A1913">
        <v>1910</v>
      </c>
      <c r="B1913">
        <v>124.69</v>
      </c>
      <c r="C1913">
        <f t="shared" si="87"/>
        <v>136.60591534575534</v>
      </c>
      <c r="D1913">
        <f t="shared" si="88"/>
        <v>141.98903852720753</v>
      </c>
      <c r="P1913">
        <v>2056</v>
      </c>
      <c r="Q1913">
        <v>125.9</v>
      </c>
      <c r="R1913">
        <f t="shared" si="89"/>
        <v>6.0499999999999686E-3</v>
      </c>
      <c r="X1913">
        <v>1912</v>
      </c>
      <c r="Y1913">
        <v>124.69</v>
      </c>
    </row>
    <row r="1914" spans="1:25" x14ac:dyDescent="0.45">
      <c r="A1914">
        <v>1911</v>
      </c>
      <c r="B1914">
        <v>125.1</v>
      </c>
      <c r="C1914">
        <f t="shared" si="87"/>
        <v>136.60783579619201</v>
      </c>
      <c r="D1914">
        <f t="shared" si="88"/>
        <v>132.43028471211824</v>
      </c>
      <c r="P1914">
        <v>2057</v>
      </c>
      <c r="Q1914">
        <v>125.9</v>
      </c>
      <c r="R1914">
        <f t="shared" si="89"/>
        <v>6.0499999999999686E-3</v>
      </c>
      <c r="X1914">
        <v>1913</v>
      </c>
      <c r="Y1914">
        <v>125.1</v>
      </c>
    </row>
    <row r="1915" spans="1:25" x14ac:dyDescent="0.45">
      <c r="A1915">
        <v>1912</v>
      </c>
      <c r="B1915">
        <v>124.69</v>
      </c>
      <c r="C1915">
        <f t="shared" si="87"/>
        <v>136.60975621816073</v>
      </c>
      <c r="D1915">
        <f t="shared" si="88"/>
        <v>142.08058830038135</v>
      </c>
      <c r="P1915">
        <v>2058</v>
      </c>
      <c r="Q1915">
        <v>125.9</v>
      </c>
      <c r="R1915">
        <f t="shared" si="89"/>
        <v>6.0499999999999686E-3</v>
      </c>
      <c r="X1915">
        <v>1914</v>
      </c>
      <c r="Y1915">
        <v>124.69</v>
      </c>
    </row>
    <row r="1916" spans="1:25" x14ac:dyDescent="0.45">
      <c r="A1916">
        <v>1913</v>
      </c>
      <c r="B1916">
        <v>125.1</v>
      </c>
      <c r="C1916">
        <f t="shared" si="87"/>
        <v>136.61167661166195</v>
      </c>
      <c r="D1916">
        <f t="shared" si="88"/>
        <v>132.51869841148485</v>
      </c>
      <c r="P1916">
        <v>2059</v>
      </c>
      <c r="Q1916">
        <v>125.9</v>
      </c>
      <c r="R1916">
        <f t="shared" si="89"/>
        <v>6.0499999999999686E-3</v>
      </c>
      <c r="X1916">
        <v>1915</v>
      </c>
      <c r="Y1916">
        <v>125.1</v>
      </c>
    </row>
    <row r="1917" spans="1:25" x14ac:dyDescent="0.45">
      <c r="A1917">
        <v>1914</v>
      </c>
      <c r="B1917">
        <v>124.69</v>
      </c>
      <c r="C1917">
        <f t="shared" si="87"/>
        <v>136.61359697669604</v>
      </c>
      <c r="D1917">
        <f t="shared" si="88"/>
        <v>142.17216486267509</v>
      </c>
      <c r="P1917">
        <v>2060</v>
      </c>
      <c r="Q1917">
        <v>125.9</v>
      </c>
      <c r="R1917">
        <f t="shared" si="89"/>
        <v>6.0499999999999686E-3</v>
      </c>
      <c r="X1917">
        <v>1916</v>
      </c>
      <c r="Y1917">
        <v>125.1</v>
      </c>
    </row>
    <row r="1918" spans="1:25" x14ac:dyDescent="0.45">
      <c r="A1918">
        <v>1915</v>
      </c>
      <c r="B1918">
        <v>125.1</v>
      </c>
      <c r="C1918">
        <f t="shared" si="87"/>
        <v>136.6155173132635</v>
      </c>
      <c r="D1918">
        <f t="shared" si="88"/>
        <v>132.60713899207144</v>
      </c>
      <c r="P1918">
        <v>2061</v>
      </c>
      <c r="Q1918">
        <v>125.9</v>
      </c>
      <c r="R1918">
        <f t="shared" si="89"/>
        <v>6.0499999999999686E-3</v>
      </c>
      <c r="X1918">
        <v>1917</v>
      </c>
      <c r="Y1918">
        <v>125.1</v>
      </c>
    </row>
    <row r="1919" spans="1:25" x14ac:dyDescent="0.45">
      <c r="A1919">
        <v>1916</v>
      </c>
      <c r="B1919">
        <v>125.1</v>
      </c>
      <c r="C1919">
        <f t="shared" si="87"/>
        <v>136.61743762136467</v>
      </c>
      <c r="D1919">
        <f t="shared" si="88"/>
        <v>132.65136936202646</v>
      </c>
      <c r="P1919">
        <v>2062</v>
      </c>
      <c r="Q1919">
        <v>125.9</v>
      </c>
      <c r="R1919">
        <f t="shared" si="89"/>
        <v>6.0499999999999686E-3</v>
      </c>
      <c r="X1919">
        <v>1918</v>
      </c>
      <c r="Y1919">
        <v>125.1</v>
      </c>
    </row>
    <row r="1920" spans="1:25" x14ac:dyDescent="0.45">
      <c r="A1920">
        <v>1917</v>
      </c>
      <c r="B1920">
        <v>125.1</v>
      </c>
      <c r="C1920">
        <f t="shared" si="87"/>
        <v>136.61935790100006</v>
      </c>
      <c r="D1920">
        <f t="shared" si="88"/>
        <v>132.69560645133259</v>
      </c>
      <c r="P1920">
        <v>2063</v>
      </c>
      <c r="Q1920">
        <v>125.9</v>
      </c>
      <c r="R1920">
        <f t="shared" si="89"/>
        <v>6.0499999999999686E-3</v>
      </c>
      <c r="X1920">
        <v>1919</v>
      </c>
      <c r="Y1920">
        <v>125.1</v>
      </c>
    </row>
    <row r="1921" spans="1:25" x14ac:dyDescent="0.45">
      <c r="A1921">
        <v>1918</v>
      </c>
      <c r="B1921">
        <v>125.1</v>
      </c>
      <c r="C1921">
        <f t="shared" si="87"/>
        <v>136.62127815216999</v>
      </c>
      <c r="D1921">
        <f t="shared" si="88"/>
        <v>132.73985025966974</v>
      </c>
      <c r="P1921">
        <v>2064</v>
      </c>
      <c r="Q1921">
        <v>125.9</v>
      </c>
      <c r="R1921">
        <f t="shared" si="89"/>
        <v>6.0499999999999686E-3</v>
      </c>
      <c r="X1921">
        <v>1920</v>
      </c>
      <c r="Y1921">
        <v>125.1</v>
      </c>
    </row>
    <row r="1922" spans="1:25" x14ac:dyDescent="0.45">
      <c r="A1922">
        <v>1919</v>
      </c>
      <c r="B1922">
        <v>125.1</v>
      </c>
      <c r="C1922">
        <f t="shared" si="87"/>
        <v>136.62319837487496</v>
      </c>
      <c r="D1922">
        <f t="shared" si="88"/>
        <v>132.78410078672104</v>
      </c>
      <c r="P1922">
        <v>2065</v>
      </c>
      <c r="Q1922">
        <v>125.9</v>
      </c>
      <c r="R1922">
        <f t="shared" si="89"/>
        <v>6.0499999999999686E-3</v>
      </c>
      <c r="X1922">
        <v>1921</v>
      </c>
      <c r="Y1922">
        <v>125.1</v>
      </c>
    </row>
    <row r="1923" spans="1:25" x14ac:dyDescent="0.45">
      <c r="A1923">
        <v>1920</v>
      </c>
      <c r="B1923">
        <v>125.1</v>
      </c>
      <c r="C1923">
        <f t="shared" si="87"/>
        <v>136.62511856911536</v>
      </c>
      <c r="D1923">
        <f t="shared" si="88"/>
        <v>132.82835803216776</v>
      </c>
      <c r="P1923">
        <v>2066</v>
      </c>
      <c r="Q1923">
        <v>125.9</v>
      </c>
      <c r="R1923">
        <f t="shared" si="89"/>
        <v>6.0499999999999686E-3</v>
      </c>
      <c r="X1923">
        <v>1922</v>
      </c>
      <c r="Y1923">
        <v>125.1</v>
      </c>
    </row>
    <row r="1924" spans="1:25" x14ac:dyDescent="0.45">
      <c r="A1924">
        <v>1921</v>
      </c>
      <c r="B1924">
        <v>125.1</v>
      </c>
      <c r="C1924">
        <f t="shared" ref="C1924:C1987" si="90">$H$4 - $I$4*EXP(-A1924/$J$4)</f>
        <v>136.62703873489161</v>
      </c>
      <c r="D1924">
        <f t="shared" ref="D1924:D1987" si="91">(B1924-C1924)^2</f>
        <v>132.87262199569176</v>
      </c>
      <c r="P1924">
        <v>2067</v>
      </c>
      <c r="Q1924">
        <v>125.9</v>
      </c>
      <c r="R1924">
        <f t="shared" si="89"/>
        <v>6.0499999999999686E-3</v>
      </c>
      <c r="X1924">
        <v>1923</v>
      </c>
      <c r="Y1924">
        <v>125.1</v>
      </c>
    </row>
    <row r="1925" spans="1:25" x14ac:dyDescent="0.45">
      <c r="A1925">
        <v>1922</v>
      </c>
      <c r="B1925">
        <v>125.1</v>
      </c>
      <c r="C1925">
        <f t="shared" si="90"/>
        <v>136.62895887220415</v>
      </c>
      <c r="D1925">
        <f t="shared" si="91"/>
        <v>132.91689267697495</v>
      </c>
      <c r="P1925">
        <v>2068</v>
      </c>
      <c r="Q1925">
        <v>125.9</v>
      </c>
      <c r="R1925">
        <f t="shared" si="89"/>
        <v>6.0499999999999686E-3</v>
      </c>
      <c r="X1925">
        <v>1924</v>
      </c>
      <c r="Y1925">
        <v>125.1</v>
      </c>
    </row>
    <row r="1926" spans="1:25" x14ac:dyDescent="0.45">
      <c r="A1926">
        <v>1923</v>
      </c>
      <c r="B1926">
        <v>125.1</v>
      </c>
      <c r="C1926">
        <f t="shared" si="90"/>
        <v>136.63087898105337</v>
      </c>
      <c r="D1926">
        <f t="shared" si="91"/>
        <v>132.96117007569856</v>
      </c>
      <c r="P1926">
        <v>2069</v>
      </c>
      <c r="Q1926">
        <v>125.9</v>
      </c>
      <c r="R1926">
        <f t="shared" si="89"/>
        <v>6.0499999999999686E-3</v>
      </c>
      <c r="X1926">
        <v>1925</v>
      </c>
      <c r="Y1926">
        <v>125.1</v>
      </c>
    </row>
    <row r="1927" spans="1:25" x14ac:dyDescent="0.45">
      <c r="A1927">
        <v>1924</v>
      </c>
      <c r="B1927">
        <v>125.1</v>
      </c>
      <c r="C1927">
        <f t="shared" si="90"/>
        <v>136.63279906143975</v>
      </c>
      <c r="D1927">
        <f t="shared" si="91"/>
        <v>133.00545419154582</v>
      </c>
      <c r="P1927">
        <v>2070</v>
      </c>
      <c r="Q1927">
        <v>125.9</v>
      </c>
      <c r="R1927">
        <f t="shared" si="89"/>
        <v>6.0499999999999686E-3</v>
      </c>
      <c r="X1927">
        <v>1926</v>
      </c>
      <c r="Y1927">
        <v>125.1</v>
      </c>
    </row>
    <row r="1928" spans="1:25" x14ac:dyDescent="0.45">
      <c r="A1928">
        <v>1925</v>
      </c>
      <c r="B1928">
        <v>125.1</v>
      </c>
      <c r="C1928">
        <f t="shared" si="90"/>
        <v>136.63471911336364</v>
      </c>
      <c r="D1928">
        <f t="shared" si="91"/>
        <v>133.04974502419671</v>
      </c>
      <c r="P1928">
        <v>2071</v>
      </c>
      <c r="Q1928">
        <v>125.9</v>
      </c>
      <c r="R1928">
        <f t="shared" ref="R1928:R1991" si="92">(Q2125-Q1925)/200</f>
        <v>6.0499999999999686E-3</v>
      </c>
      <c r="X1928">
        <v>1927</v>
      </c>
      <c r="Y1928">
        <v>125.1</v>
      </c>
    </row>
    <row r="1929" spans="1:25" x14ac:dyDescent="0.45">
      <c r="A1929">
        <v>1926</v>
      </c>
      <c r="B1929">
        <v>125.1</v>
      </c>
      <c r="C1929">
        <f t="shared" si="90"/>
        <v>136.63663913682549</v>
      </c>
      <c r="D1929">
        <f t="shared" si="91"/>
        <v>133.09404257333381</v>
      </c>
      <c r="P1929">
        <v>2072</v>
      </c>
      <c r="Q1929">
        <v>125.9</v>
      </c>
      <c r="R1929">
        <f t="shared" si="92"/>
        <v>6.0499999999999686E-3</v>
      </c>
      <c r="X1929">
        <v>1928</v>
      </c>
      <c r="Y1929">
        <v>125.1</v>
      </c>
    </row>
    <row r="1930" spans="1:25" x14ac:dyDescent="0.45">
      <c r="A1930">
        <v>1927</v>
      </c>
      <c r="B1930">
        <v>125.1</v>
      </c>
      <c r="C1930">
        <f t="shared" si="90"/>
        <v>136.63855913182576</v>
      </c>
      <c r="D1930">
        <f t="shared" si="91"/>
        <v>133.13834683863973</v>
      </c>
      <c r="P1930">
        <v>2073</v>
      </c>
      <c r="Q1930">
        <v>125.9</v>
      </c>
      <c r="R1930">
        <f t="shared" si="92"/>
        <v>6.0499999999999686E-3</v>
      </c>
      <c r="X1930">
        <v>1929</v>
      </c>
      <c r="Y1930">
        <v>125.1</v>
      </c>
    </row>
    <row r="1931" spans="1:25" x14ac:dyDescent="0.45">
      <c r="A1931">
        <v>1928</v>
      </c>
      <c r="B1931">
        <v>125.1</v>
      </c>
      <c r="C1931">
        <f t="shared" si="90"/>
        <v>136.64047909836484</v>
      </c>
      <c r="D1931">
        <f t="shared" si="91"/>
        <v>133.18265781979576</v>
      </c>
      <c r="P1931">
        <v>2074</v>
      </c>
      <c r="Q1931">
        <v>125.9</v>
      </c>
      <c r="R1931">
        <f t="shared" si="92"/>
        <v>6.0499999999999686E-3</v>
      </c>
      <c r="X1931">
        <v>1930</v>
      </c>
      <c r="Y1931">
        <v>125.1</v>
      </c>
    </row>
    <row r="1932" spans="1:25" x14ac:dyDescent="0.45">
      <c r="A1932">
        <v>1929</v>
      </c>
      <c r="B1932">
        <v>125.1</v>
      </c>
      <c r="C1932">
        <f t="shared" si="90"/>
        <v>136.64239903644312</v>
      </c>
      <c r="D1932">
        <f t="shared" si="91"/>
        <v>133.22697551648326</v>
      </c>
      <c r="P1932">
        <v>2075</v>
      </c>
      <c r="Q1932">
        <v>125.9</v>
      </c>
      <c r="R1932">
        <f t="shared" si="92"/>
        <v>6.0499999999999686E-3</v>
      </c>
      <c r="X1932">
        <v>1931</v>
      </c>
      <c r="Y1932">
        <v>125.1</v>
      </c>
    </row>
    <row r="1933" spans="1:25" x14ac:dyDescent="0.45">
      <c r="A1933">
        <v>1930</v>
      </c>
      <c r="B1933">
        <v>125.1</v>
      </c>
      <c r="C1933">
        <f t="shared" si="90"/>
        <v>136.64431894606108</v>
      </c>
      <c r="D1933">
        <f t="shared" si="91"/>
        <v>133.27129992838485</v>
      </c>
      <c r="P1933">
        <v>2076</v>
      </c>
      <c r="Q1933">
        <v>125.9</v>
      </c>
      <c r="R1933">
        <f t="shared" si="92"/>
        <v>6.0499999999999686E-3</v>
      </c>
      <c r="X1933">
        <v>1932</v>
      </c>
      <c r="Y1933">
        <v>125.1</v>
      </c>
    </row>
    <row r="1934" spans="1:25" x14ac:dyDescent="0.45">
      <c r="A1934">
        <v>1931</v>
      </c>
      <c r="B1934">
        <v>125.1</v>
      </c>
      <c r="C1934">
        <f t="shared" si="90"/>
        <v>136.64623882721912</v>
      </c>
      <c r="D1934">
        <f t="shared" si="91"/>
        <v>133.31563105518254</v>
      </c>
      <c r="P1934">
        <v>2077</v>
      </c>
      <c r="Q1934">
        <v>125.9</v>
      </c>
      <c r="R1934">
        <f t="shared" si="92"/>
        <v>6.0499999999999686E-3</v>
      </c>
      <c r="X1934">
        <v>1933</v>
      </c>
      <c r="Y1934">
        <v>125.1</v>
      </c>
    </row>
    <row r="1935" spans="1:25" x14ac:dyDescent="0.45">
      <c r="A1935">
        <v>1932</v>
      </c>
      <c r="B1935">
        <v>125.1</v>
      </c>
      <c r="C1935">
        <f t="shared" si="90"/>
        <v>136.64815867991766</v>
      </c>
      <c r="D1935">
        <f t="shared" si="91"/>
        <v>133.35996889655766</v>
      </c>
      <c r="P1935">
        <v>2078</v>
      </c>
      <c r="Q1935">
        <v>125.9</v>
      </c>
      <c r="R1935">
        <f t="shared" si="92"/>
        <v>6.0499999999999686E-3</v>
      </c>
      <c r="X1935">
        <v>1934</v>
      </c>
      <c r="Y1935">
        <v>125.1</v>
      </c>
    </row>
    <row r="1936" spans="1:25" x14ac:dyDescent="0.45">
      <c r="A1936">
        <v>1933</v>
      </c>
      <c r="B1936">
        <v>125.1</v>
      </c>
      <c r="C1936">
        <f t="shared" si="90"/>
        <v>136.65007850415708</v>
      </c>
      <c r="D1936">
        <f t="shared" si="91"/>
        <v>133.40431345219156</v>
      </c>
      <c r="P1936">
        <v>2079</v>
      </c>
      <c r="Q1936">
        <v>125.9</v>
      </c>
      <c r="R1936">
        <f t="shared" si="92"/>
        <v>6.0499999999999686E-3</v>
      </c>
      <c r="X1936">
        <v>1935</v>
      </c>
      <c r="Y1936">
        <v>125.1</v>
      </c>
    </row>
    <row r="1937" spans="1:25" x14ac:dyDescent="0.45">
      <c r="A1937">
        <v>1934</v>
      </c>
      <c r="B1937">
        <v>125.1</v>
      </c>
      <c r="C1937">
        <f t="shared" si="90"/>
        <v>136.65199829993787</v>
      </c>
      <c r="D1937">
        <f t="shared" si="91"/>
        <v>133.44866472176764</v>
      </c>
      <c r="P1937">
        <v>2080</v>
      </c>
      <c r="Q1937">
        <v>125.9</v>
      </c>
      <c r="R1937">
        <f t="shared" si="92"/>
        <v>6.0499999999999686E-3</v>
      </c>
      <c r="X1937">
        <v>1936</v>
      </c>
      <c r="Y1937">
        <v>125.1</v>
      </c>
    </row>
    <row r="1938" spans="1:25" x14ac:dyDescent="0.45">
      <c r="A1938">
        <v>1935</v>
      </c>
      <c r="B1938">
        <v>125.1</v>
      </c>
      <c r="C1938">
        <f t="shared" si="90"/>
        <v>136.65391806726043</v>
      </c>
      <c r="D1938">
        <f t="shared" si="91"/>
        <v>133.49302270496722</v>
      </c>
      <c r="P1938">
        <v>2081</v>
      </c>
      <c r="Q1938">
        <v>125.9</v>
      </c>
      <c r="R1938">
        <f t="shared" si="92"/>
        <v>6.0499999999999686E-3</v>
      </c>
      <c r="X1938">
        <v>1937</v>
      </c>
      <c r="Y1938">
        <v>125.1</v>
      </c>
    </row>
    <row r="1939" spans="1:25" x14ac:dyDescent="0.45">
      <c r="A1939">
        <v>1936</v>
      </c>
      <c r="B1939">
        <v>125.1</v>
      </c>
      <c r="C1939">
        <f t="shared" si="90"/>
        <v>136.65583780612516</v>
      </c>
      <c r="D1939">
        <f t="shared" si="91"/>
        <v>133.53738740147176</v>
      </c>
      <c r="P1939">
        <v>2082</v>
      </c>
      <c r="Q1939">
        <v>125.9</v>
      </c>
      <c r="R1939">
        <f t="shared" si="92"/>
        <v>6.0499999999999686E-3</v>
      </c>
      <c r="X1939">
        <v>1938</v>
      </c>
      <c r="Y1939">
        <v>125.1</v>
      </c>
    </row>
    <row r="1940" spans="1:25" x14ac:dyDescent="0.45">
      <c r="A1940">
        <v>1937</v>
      </c>
      <c r="B1940">
        <v>125.1</v>
      </c>
      <c r="C1940">
        <f t="shared" si="90"/>
        <v>136.65775751653251</v>
      </c>
      <c r="D1940">
        <f t="shared" si="91"/>
        <v>133.58175881096392</v>
      </c>
      <c r="P1940">
        <v>2083</v>
      </c>
      <c r="Q1940">
        <v>125.9</v>
      </c>
      <c r="R1940">
        <f t="shared" si="92"/>
        <v>6.0499999999999686E-3</v>
      </c>
      <c r="X1940">
        <v>1939</v>
      </c>
      <c r="Y1940">
        <v>125.1</v>
      </c>
    </row>
    <row r="1941" spans="1:25" x14ac:dyDescent="0.45">
      <c r="A1941">
        <v>1938</v>
      </c>
      <c r="B1941">
        <v>125.1</v>
      </c>
      <c r="C1941">
        <f t="shared" si="90"/>
        <v>136.65967719848288</v>
      </c>
      <c r="D1941">
        <f t="shared" si="91"/>
        <v>133.6261369331252</v>
      </c>
      <c r="P1941">
        <v>2084</v>
      </c>
      <c r="Q1941">
        <v>125.9</v>
      </c>
      <c r="R1941">
        <f t="shared" si="92"/>
        <v>6.0499999999999686E-3</v>
      </c>
      <c r="X1941">
        <v>1940</v>
      </c>
      <c r="Y1941">
        <v>125.1</v>
      </c>
    </row>
    <row r="1942" spans="1:25" x14ac:dyDescent="0.45">
      <c r="A1942">
        <v>1939</v>
      </c>
      <c r="B1942">
        <v>125.1</v>
      </c>
      <c r="C1942">
        <f t="shared" si="90"/>
        <v>136.66159685197673</v>
      </c>
      <c r="D1942">
        <f t="shared" si="91"/>
        <v>133.67052176763826</v>
      </c>
      <c r="P1942">
        <v>2085</v>
      </c>
      <c r="Q1942">
        <v>125.9</v>
      </c>
      <c r="R1942">
        <f t="shared" si="92"/>
        <v>6.0499999999999686E-3</v>
      </c>
      <c r="X1942">
        <v>1941</v>
      </c>
      <c r="Y1942">
        <v>125.1</v>
      </c>
    </row>
    <row r="1943" spans="1:25" x14ac:dyDescent="0.45">
      <c r="A1943">
        <v>1940</v>
      </c>
      <c r="B1943">
        <v>125.1</v>
      </c>
      <c r="C1943">
        <f t="shared" si="90"/>
        <v>136.66351647701441</v>
      </c>
      <c r="D1943">
        <f t="shared" si="91"/>
        <v>133.71491331418392</v>
      </c>
      <c r="P1943">
        <v>2086</v>
      </c>
      <c r="Q1943">
        <v>125.9</v>
      </c>
      <c r="R1943">
        <f t="shared" si="92"/>
        <v>6.0499999999999686E-3</v>
      </c>
      <c r="X1943">
        <v>1942</v>
      </c>
      <c r="Y1943">
        <v>125.1</v>
      </c>
    </row>
    <row r="1944" spans="1:25" x14ac:dyDescent="0.45">
      <c r="A1944">
        <v>1941</v>
      </c>
      <c r="B1944">
        <v>125.1</v>
      </c>
      <c r="C1944">
        <f t="shared" si="90"/>
        <v>136.66543607359642</v>
      </c>
      <c r="D1944">
        <f t="shared" si="91"/>
        <v>133.75931157244563</v>
      </c>
      <c r="P1944">
        <v>2087</v>
      </c>
      <c r="Q1944">
        <v>125.9</v>
      </c>
      <c r="R1944">
        <f t="shared" si="92"/>
        <v>6.0499999999999686E-3</v>
      </c>
      <c r="X1944">
        <v>1943</v>
      </c>
      <c r="Y1944">
        <v>125.1</v>
      </c>
    </row>
    <row r="1945" spans="1:25" x14ac:dyDescent="0.45">
      <c r="A1945">
        <v>1942</v>
      </c>
      <c r="B1945">
        <v>125.1</v>
      </c>
      <c r="C1945">
        <f t="shared" si="90"/>
        <v>136.66735564172313</v>
      </c>
      <c r="D1945">
        <f t="shared" si="91"/>
        <v>133.80371654210415</v>
      </c>
      <c r="P1945">
        <v>2088</v>
      </c>
      <c r="Q1945">
        <v>125.9</v>
      </c>
      <c r="R1945">
        <f t="shared" si="92"/>
        <v>6.0499999999999686E-3</v>
      </c>
      <c r="X1945">
        <v>1944</v>
      </c>
      <c r="Y1945">
        <v>125.1</v>
      </c>
    </row>
    <row r="1946" spans="1:25" x14ac:dyDescent="0.45">
      <c r="A1946">
        <v>1943</v>
      </c>
      <c r="B1946">
        <v>125.1</v>
      </c>
      <c r="C1946">
        <f t="shared" si="90"/>
        <v>136.66927518139497</v>
      </c>
      <c r="D1946">
        <f t="shared" si="91"/>
        <v>133.84812822284164</v>
      </c>
      <c r="P1946">
        <v>2089</v>
      </c>
      <c r="Q1946">
        <v>125.9</v>
      </c>
      <c r="R1946">
        <f t="shared" si="92"/>
        <v>6.0499999999999686E-3</v>
      </c>
      <c r="X1946">
        <v>1945</v>
      </c>
      <c r="Y1946">
        <v>125.1</v>
      </c>
    </row>
    <row r="1947" spans="1:25" x14ac:dyDescent="0.45">
      <c r="A1947">
        <v>1944</v>
      </c>
      <c r="B1947">
        <v>125.1</v>
      </c>
      <c r="C1947">
        <f t="shared" si="90"/>
        <v>136.67119469261237</v>
      </c>
      <c r="D1947">
        <f t="shared" si="91"/>
        <v>133.89254661434092</v>
      </c>
      <c r="P1947">
        <v>2090</v>
      </c>
      <c r="Q1947">
        <v>125.9</v>
      </c>
      <c r="R1947">
        <f t="shared" si="92"/>
        <v>6.0499999999999686E-3</v>
      </c>
      <c r="X1947">
        <v>1946</v>
      </c>
      <c r="Y1947">
        <v>125.1</v>
      </c>
    </row>
    <row r="1948" spans="1:25" x14ac:dyDescent="0.45">
      <c r="A1948">
        <v>1945</v>
      </c>
      <c r="B1948">
        <v>125.1</v>
      </c>
      <c r="C1948">
        <f t="shared" si="90"/>
        <v>136.67311417537576</v>
      </c>
      <c r="D1948">
        <f t="shared" si="91"/>
        <v>133.93697171628344</v>
      </c>
      <c r="P1948">
        <v>2091</v>
      </c>
      <c r="Q1948">
        <v>125.9</v>
      </c>
      <c r="R1948">
        <f t="shared" si="92"/>
        <v>6.0499999999999686E-3</v>
      </c>
      <c r="X1948">
        <v>1947</v>
      </c>
      <c r="Y1948">
        <v>125.1</v>
      </c>
    </row>
    <row r="1949" spans="1:25" x14ac:dyDescent="0.45">
      <c r="A1949">
        <v>1946</v>
      </c>
      <c r="B1949">
        <v>125.1</v>
      </c>
      <c r="C1949">
        <f t="shared" si="90"/>
        <v>136.67503362968557</v>
      </c>
      <c r="D1949">
        <f t="shared" si="91"/>
        <v>133.98140352835208</v>
      </c>
      <c r="P1949">
        <v>2092</v>
      </c>
      <c r="Q1949">
        <v>125.9</v>
      </c>
      <c r="R1949">
        <f t="shared" si="92"/>
        <v>6.0499999999999686E-3</v>
      </c>
      <c r="X1949">
        <v>1948</v>
      </c>
      <c r="Y1949">
        <v>125.1</v>
      </c>
    </row>
    <row r="1950" spans="1:25" x14ac:dyDescent="0.45">
      <c r="A1950">
        <v>1947</v>
      </c>
      <c r="B1950">
        <v>125.1</v>
      </c>
      <c r="C1950">
        <f t="shared" si="90"/>
        <v>136.67695305554219</v>
      </c>
      <c r="D1950">
        <f t="shared" si="91"/>
        <v>134.02584205022768</v>
      </c>
      <c r="P1950">
        <v>2093</v>
      </c>
      <c r="Q1950">
        <v>125.9</v>
      </c>
      <c r="R1950">
        <f t="shared" si="92"/>
        <v>6.0499999999999686E-3</v>
      </c>
      <c r="X1950">
        <v>1949</v>
      </c>
      <c r="Y1950">
        <v>125.1</v>
      </c>
    </row>
    <row r="1951" spans="1:25" x14ac:dyDescent="0.45">
      <c r="A1951">
        <v>1948</v>
      </c>
      <c r="B1951">
        <v>125.1</v>
      </c>
      <c r="C1951">
        <f t="shared" si="90"/>
        <v>136.67887245294605</v>
      </c>
      <c r="D1951">
        <f t="shared" si="91"/>
        <v>134.07028728159307</v>
      </c>
      <c r="P1951">
        <v>2094</v>
      </c>
      <c r="Q1951">
        <v>125.9</v>
      </c>
      <c r="R1951">
        <f t="shared" si="92"/>
        <v>6.0499999999999686E-3</v>
      </c>
      <c r="X1951">
        <v>1950</v>
      </c>
      <c r="Y1951">
        <v>125.1</v>
      </c>
    </row>
    <row r="1952" spans="1:25" x14ac:dyDescent="0.45">
      <c r="A1952">
        <v>1949</v>
      </c>
      <c r="B1952">
        <v>125.1</v>
      </c>
      <c r="C1952">
        <f t="shared" si="90"/>
        <v>136.6807918218976</v>
      </c>
      <c r="D1952">
        <f t="shared" si="91"/>
        <v>134.11473922213045</v>
      </c>
      <c r="P1952">
        <v>2095</v>
      </c>
      <c r="Q1952">
        <v>125.9</v>
      </c>
      <c r="R1952">
        <f t="shared" si="92"/>
        <v>6.0499999999999686E-3</v>
      </c>
      <c r="X1952">
        <v>1951</v>
      </c>
      <c r="Y1952">
        <v>125.1</v>
      </c>
    </row>
    <row r="1953" spans="1:25" x14ac:dyDescent="0.45">
      <c r="A1953">
        <v>1950</v>
      </c>
      <c r="B1953">
        <v>125.1</v>
      </c>
      <c r="C1953">
        <f t="shared" si="90"/>
        <v>136.68271116239723</v>
      </c>
      <c r="D1953">
        <f t="shared" si="91"/>
        <v>134.15919787152143</v>
      </c>
      <c r="P1953">
        <v>2096</v>
      </c>
      <c r="Q1953">
        <v>125.9</v>
      </c>
      <c r="R1953">
        <f t="shared" si="92"/>
        <v>6.0499999999999686E-3</v>
      </c>
      <c r="X1953">
        <v>1952</v>
      </c>
      <c r="Y1953">
        <v>125.1</v>
      </c>
    </row>
    <row r="1954" spans="1:25" x14ac:dyDescent="0.45">
      <c r="A1954">
        <v>1951</v>
      </c>
      <c r="B1954">
        <v>125.1</v>
      </c>
      <c r="C1954">
        <f t="shared" si="90"/>
        <v>136.68463047444536</v>
      </c>
      <c r="D1954">
        <f t="shared" si="91"/>
        <v>134.20366322944818</v>
      </c>
      <c r="P1954">
        <v>2097</v>
      </c>
      <c r="Q1954">
        <v>125.9</v>
      </c>
      <c r="R1954">
        <f t="shared" si="92"/>
        <v>6.0499999999999686E-3</v>
      </c>
      <c r="X1954">
        <v>1953</v>
      </c>
      <c r="Y1954">
        <v>125.1</v>
      </c>
    </row>
    <row r="1955" spans="1:25" x14ac:dyDescent="0.45">
      <c r="A1955">
        <v>1952</v>
      </c>
      <c r="B1955">
        <v>125.1</v>
      </c>
      <c r="C1955">
        <f t="shared" si="90"/>
        <v>136.68654975804242</v>
      </c>
      <c r="D1955">
        <f t="shared" si="91"/>
        <v>134.24813529559293</v>
      </c>
      <c r="P1955">
        <v>2098</v>
      </c>
      <c r="Q1955">
        <v>125.9</v>
      </c>
      <c r="R1955">
        <f t="shared" si="92"/>
        <v>6.0499999999999686E-3</v>
      </c>
      <c r="X1955">
        <v>1954</v>
      </c>
      <c r="Y1955">
        <v>125.1</v>
      </c>
    </row>
    <row r="1956" spans="1:25" x14ac:dyDescent="0.45">
      <c r="A1956">
        <v>1953</v>
      </c>
      <c r="B1956">
        <v>125.1</v>
      </c>
      <c r="C1956">
        <f t="shared" si="90"/>
        <v>136.68846901318884</v>
      </c>
      <c r="D1956">
        <f t="shared" si="91"/>
        <v>134.29261406963798</v>
      </c>
      <c r="P1956">
        <v>2099</v>
      </c>
      <c r="Q1956">
        <v>125.9</v>
      </c>
      <c r="R1956">
        <f t="shared" si="92"/>
        <v>6.0499999999999686E-3</v>
      </c>
      <c r="X1956">
        <v>1955</v>
      </c>
      <c r="Y1956">
        <v>125.1</v>
      </c>
    </row>
    <row r="1957" spans="1:25" x14ac:dyDescent="0.45">
      <c r="A1957">
        <v>1954</v>
      </c>
      <c r="B1957">
        <v>125.1</v>
      </c>
      <c r="C1957">
        <f t="shared" si="90"/>
        <v>136.69038823988507</v>
      </c>
      <c r="D1957">
        <f t="shared" si="91"/>
        <v>134.33709955126619</v>
      </c>
      <c r="P1957">
        <v>2100</v>
      </c>
      <c r="Q1957">
        <v>125.9</v>
      </c>
      <c r="R1957">
        <f t="shared" si="92"/>
        <v>6.0499999999999686E-3</v>
      </c>
      <c r="X1957">
        <v>1956</v>
      </c>
      <c r="Y1957">
        <v>125.1</v>
      </c>
    </row>
    <row r="1958" spans="1:25" x14ac:dyDescent="0.45">
      <c r="A1958">
        <v>1955</v>
      </c>
      <c r="B1958">
        <v>125.1</v>
      </c>
      <c r="C1958">
        <f t="shared" si="90"/>
        <v>136.69230743813148</v>
      </c>
      <c r="D1958">
        <f t="shared" si="91"/>
        <v>134.38159174015854</v>
      </c>
      <c r="P1958">
        <v>2101</v>
      </c>
      <c r="Q1958">
        <v>125.9</v>
      </c>
      <c r="R1958">
        <f t="shared" si="92"/>
        <v>6.0499999999999686E-3</v>
      </c>
      <c r="X1958">
        <v>1957</v>
      </c>
      <c r="Y1958">
        <v>125.1</v>
      </c>
    </row>
    <row r="1959" spans="1:25" x14ac:dyDescent="0.45">
      <c r="A1959">
        <v>1956</v>
      </c>
      <c r="B1959">
        <v>125.1</v>
      </c>
      <c r="C1959">
        <f t="shared" si="90"/>
        <v>136.6942266079285</v>
      </c>
      <c r="D1959">
        <f t="shared" si="91"/>
        <v>134.42609063599733</v>
      </c>
      <c r="P1959">
        <v>2102</v>
      </c>
      <c r="Q1959">
        <v>125.9</v>
      </c>
      <c r="R1959">
        <f t="shared" si="92"/>
        <v>6.0499999999999686E-3</v>
      </c>
      <c r="X1959">
        <v>1958</v>
      </c>
      <c r="Y1959">
        <v>125.1</v>
      </c>
    </row>
    <row r="1960" spans="1:25" x14ac:dyDescent="0.45">
      <c r="A1960">
        <v>1957</v>
      </c>
      <c r="B1960">
        <v>125.1</v>
      </c>
      <c r="C1960">
        <f t="shared" si="90"/>
        <v>136.69614574927655</v>
      </c>
      <c r="D1960">
        <f t="shared" si="91"/>
        <v>134.47059623846479</v>
      </c>
      <c r="P1960">
        <v>2103</v>
      </c>
      <c r="Q1960">
        <v>125.9</v>
      </c>
      <c r="R1960">
        <f t="shared" si="92"/>
        <v>6.0499999999999686E-3</v>
      </c>
      <c r="X1960">
        <v>1959</v>
      </c>
      <c r="Y1960">
        <v>125.1</v>
      </c>
    </row>
    <row r="1961" spans="1:25" x14ac:dyDescent="0.45">
      <c r="A1961">
        <v>1958</v>
      </c>
      <c r="B1961">
        <v>125.1</v>
      </c>
      <c r="C1961">
        <f t="shared" si="90"/>
        <v>136.6980648621761</v>
      </c>
      <c r="D1961">
        <f t="shared" si="91"/>
        <v>134.51510854724395</v>
      </c>
      <c r="P1961">
        <v>2104</v>
      </c>
      <c r="Q1961">
        <v>125.9</v>
      </c>
      <c r="R1961">
        <f t="shared" si="92"/>
        <v>6.0499999999999686E-3</v>
      </c>
      <c r="X1961">
        <v>1960</v>
      </c>
      <c r="Y1961">
        <v>125.1</v>
      </c>
    </row>
    <row r="1962" spans="1:25" x14ac:dyDescent="0.45">
      <c r="A1962">
        <v>1959</v>
      </c>
      <c r="B1962">
        <v>125.1</v>
      </c>
      <c r="C1962">
        <f t="shared" si="90"/>
        <v>136.69998394662753</v>
      </c>
      <c r="D1962">
        <f t="shared" si="91"/>
        <v>134.55962756201646</v>
      </c>
      <c r="P1962">
        <v>2105</v>
      </c>
      <c r="Q1962">
        <v>125.9</v>
      </c>
      <c r="R1962">
        <f t="shared" si="92"/>
        <v>8.099999999999951E-3</v>
      </c>
      <c r="X1962">
        <v>1961</v>
      </c>
      <c r="Y1962">
        <v>125.1</v>
      </c>
    </row>
    <row r="1963" spans="1:25" x14ac:dyDescent="0.45">
      <c r="A1963">
        <v>1960</v>
      </c>
      <c r="B1963">
        <v>125.1</v>
      </c>
      <c r="C1963">
        <f t="shared" si="90"/>
        <v>136.70190300263124</v>
      </c>
      <c r="D1963">
        <f t="shared" si="91"/>
        <v>134.60415328246393</v>
      </c>
      <c r="P1963">
        <v>2106</v>
      </c>
      <c r="Q1963">
        <v>125.9</v>
      </c>
      <c r="R1963">
        <f t="shared" si="92"/>
        <v>6.0499999999999686E-3</v>
      </c>
      <c r="X1963">
        <v>1962</v>
      </c>
      <c r="Y1963">
        <v>125.1</v>
      </c>
    </row>
    <row r="1964" spans="1:25" x14ac:dyDescent="0.45">
      <c r="A1964">
        <v>1961</v>
      </c>
      <c r="B1964">
        <v>125.1</v>
      </c>
      <c r="C1964">
        <f t="shared" si="90"/>
        <v>136.70382203018772</v>
      </c>
      <c r="D1964">
        <f t="shared" si="91"/>
        <v>134.64868570827005</v>
      </c>
      <c r="P1964">
        <v>2107</v>
      </c>
      <c r="Q1964">
        <v>125.9</v>
      </c>
      <c r="R1964">
        <f t="shared" si="92"/>
        <v>6.0499999999999686E-3</v>
      </c>
      <c r="X1964">
        <v>1963</v>
      </c>
      <c r="Y1964">
        <v>125.1</v>
      </c>
    </row>
    <row r="1965" spans="1:25" x14ac:dyDescent="0.45">
      <c r="A1965">
        <v>1962</v>
      </c>
      <c r="B1965">
        <v>125.1</v>
      </c>
      <c r="C1965">
        <f t="shared" si="90"/>
        <v>136.70574102929731</v>
      </c>
      <c r="D1965">
        <f t="shared" si="91"/>
        <v>134.69322483911523</v>
      </c>
      <c r="P1965">
        <v>2108</v>
      </c>
      <c r="Q1965">
        <v>125.9</v>
      </c>
      <c r="R1965">
        <f t="shared" si="92"/>
        <v>6.0499999999999686E-3</v>
      </c>
      <c r="X1965">
        <v>1964</v>
      </c>
      <c r="Y1965">
        <v>125.1</v>
      </c>
    </row>
    <row r="1966" spans="1:25" x14ac:dyDescent="0.45">
      <c r="A1966">
        <v>1963</v>
      </c>
      <c r="B1966">
        <v>125.1</v>
      </c>
      <c r="C1966">
        <f t="shared" si="90"/>
        <v>136.7076599999605</v>
      </c>
      <c r="D1966">
        <f t="shared" si="91"/>
        <v>134.73777067468308</v>
      </c>
      <c r="P1966">
        <v>2109</v>
      </c>
      <c r="Q1966">
        <v>125.9</v>
      </c>
      <c r="R1966">
        <f t="shared" si="92"/>
        <v>6.0499999999999686E-3</v>
      </c>
      <c r="X1966">
        <v>1965</v>
      </c>
      <c r="Y1966">
        <v>125.1</v>
      </c>
    </row>
    <row r="1967" spans="1:25" x14ac:dyDescent="0.45">
      <c r="A1967">
        <v>1964</v>
      </c>
      <c r="B1967">
        <v>125.1</v>
      </c>
      <c r="C1967">
        <f t="shared" si="90"/>
        <v>136.70957894217767</v>
      </c>
      <c r="D1967">
        <f t="shared" si="91"/>
        <v>134.78232321465535</v>
      </c>
      <c r="P1967">
        <v>2110</v>
      </c>
      <c r="Q1967">
        <v>125.9</v>
      </c>
      <c r="R1967">
        <f t="shared" si="92"/>
        <v>6.0499999999999686E-3</v>
      </c>
      <c r="X1967">
        <v>1966</v>
      </c>
      <c r="Y1967">
        <v>125.1</v>
      </c>
    </row>
    <row r="1968" spans="1:25" x14ac:dyDescent="0.45">
      <c r="A1968">
        <v>1965</v>
      </c>
      <c r="B1968">
        <v>125.1</v>
      </c>
      <c r="C1968">
        <f t="shared" si="90"/>
        <v>136.71149785594929</v>
      </c>
      <c r="D1968">
        <f t="shared" si="91"/>
        <v>134.82688245871509</v>
      </c>
      <c r="P1968">
        <v>2111</v>
      </c>
      <c r="Q1968">
        <v>126.31</v>
      </c>
      <c r="R1968">
        <f t="shared" si="92"/>
        <v>6.0499999999999686E-3</v>
      </c>
      <c r="X1968">
        <v>1967</v>
      </c>
      <c r="Y1968">
        <v>125.1</v>
      </c>
    </row>
    <row r="1969" spans="1:25" x14ac:dyDescent="0.45">
      <c r="A1969">
        <v>1966</v>
      </c>
      <c r="B1969">
        <v>125.1</v>
      </c>
      <c r="C1969">
        <f t="shared" si="90"/>
        <v>136.71341674127569</v>
      </c>
      <c r="D1969">
        <f t="shared" si="91"/>
        <v>134.8714484065427</v>
      </c>
      <c r="P1969">
        <v>2112</v>
      </c>
      <c r="Q1969">
        <v>125.9</v>
      </c>
      <c r="R1969">
        <f t="shared" si="92"/>
        <v>6.0499999999999686E-3</v>
      </c>
      <c r="X1969">
        <v>1968</v>
      </c>
      <c r="Y1969">
        <v>125.1</v>
      </c>
    </row>
    <row r="1970" spans="1:25" x14ac:dyDescent="0.45">
      <c r="A1970">
        <v>1967</v>
      </c>
      <c r="B1970">
        <v>125.1</v>
      </c>
      <c r="C1970">
        <f t="shared" si="90"/>
        <v>136.7153355981574</v>
      </c>
      <c r="D1970">
        <f t="shared" si="91"/>
        <v>134.91602105782255</v>
      </c>
      <c r="P1970">
        <v>2113</v>
      </c>
      <c r="Q1970">
        <v>126.31</v>
      </c>
      <c r="R1970">
        <f t="shared" si="92"/>
        <v>8.099999999999951E-3</v>
      </c>
      <c r="X1970">
        <v>1969</v>
      </c>
      <c r="Y1970">
        <v>125.1</v>
      </c>
    </row>
    <row r="1971" spans="1:25" x14ac:dyDescent="0.45">
      <c r="A1971">
        <v>1968</v>
      </c>
      <c r="B1971">
        <v>125.1</v>
      </c>
      <c r="C1971">
        <f t="shared" si="90"/>
        <v>136.71725442659479</v>
      </c>
      <c r="D1971">
        <f t="shared" si="91"/>
        <v>134.96060041223643</v>
      </c>
      <c r="P1971">
        <v>2114</v>
      </c>
      <c r="Q1971">
        <v>125.9</v>
      </c>
      <c r="R1971">
        <f t="shared" si="92"/>
        <v>3.9999999999999862E-3</v>
      </c>
      <c r="X1971">
        <v>1970</v>
      </c>
      <c r="Y1971">
        <v>125.1</v>
      </c>
    </row>
    <row r="1972" spans="1:25" x14ac:dyDescent="0.45">
      <c r="A1972">
        <v>1969</v>
      </c>
      <c r="B1972">
        <v>125.1</v>
      </c>
      <c r="C1972">
        <f t="shared" si="90"/>
        <v>136.71917322658825</v>
      </c>
      <c r="D1972">
        <f t="shared" si="91"/>
        <v>135.00518646946543</v>
      </c>
      <c r="P1972">
        <v>2115</v>
      </c>
      <c r="Q1972">
        <v>126.31</v>
      </c>
      <c r="R1972">
        <f t="shared" si="92"/>
        <v>8.099999999999951E-3</v>
      </c>
      <c r="X1972">
        <v>1971</v>
      </c>
      <c r="Y1972">
        <v>125.1</v>
      </c>
    </row>
    <row r="1973" spans="1:25" x14ac:dyDescent="0.45">
      <c r="A1973">
        <v>1970</v>
      </c>
      <c r="B1973">
        <v>125.1</v>
      </c>
      <c r="C1973">
        <f t="shared" si="90"/>
        <v>136.72109199813823</v>
      </c>
      <c r="D1973">
        <f t="shared" si="91"/>
        <v>135.04977922919264</v>
      </c>
      <c r="P1973">
        <v>2116</v>
      </c>
      <c r="Q1973">
        <v>126.31</v>
      </c>
      <c r="R1973">
        <f t="shared" si="92"/>
        <v>6.0499999999999686E-3</v>
      </c>
      <c r="X1973">
        <v>1972</v>
      </c>
      <c r="Y1973">
        <v>125.1</v>
      </c>
    </row>
    <row r="1974" spans="1:25" x14ac:dyDescent="0.45">
      <c r="A1974">
        <v>1971</v>
      </c>
      <c r="B1974">
        <v>125.1</v>
      </c>
      <c r="C1974">
        <f t="shared" si="90"/>
        <v>136.72301074124519</v>
      </c>
      <c r="D1974">
        <f t="shared" si="91"/>
        <v>135.09437869110118</v>
      </c>
      <c r="P1974">
        <v>2117</v>
      </c>
      <c r="Q1974">
        <v>126.31</v>
      </c>
      <c r="R1974">
        <f t="shared" si="92"/>
        <v>6.0499999999999686E-3</v>
      </c>
      <c r="X1974">
        <v>1973</v>
      </c>
      <c r="Y1974">
        <v>125.1</v>
      </c>
    </row>
    <row r="1975" spans="1:25" x14ac:dyDescent="0.45">
      <c r="A1975">
        <v>1972</v>
      </c>
      <c r="B1975">
        <v>125.1</v>
      </c>
      <c r="C1975">
        <f t="shared" si="90"/>
        <v>136.72492945590952</v>
      </c>
      <c r="D1975">
        <f t="shared" si="91"/>
        <v>135.13898485487289</v>
      </c>
      <c r="P1975">
        <v>2118</v>
      </c>
      <c r="Q1975">
        <v>126.31</v>
      </c>
      <c r="R1975">
        <f t="shared" si="92"/>
        <v>6.0499999999999686E-3</v>
      </c>
      <c r="X1975">
        <v>1974</v>
      </c>
      <c r="Y1975">
        <v>125.1</v>
      </c>
    </row>
    <row r="1976" spans="1:25" x14ac:dyDescent="0.45">
      <c r="A1976">
        <v>1973</v>
      </c>
      <c r="B1976">
        <v>125.1</v>
      </c>
      <c r="C1976">
        <f t="shared" si="90"/>
        <v>136.72684814213162</v>
      </c>
      <c r="D1976">
        <f t="shared" si="91"/>
        <v>135.18359772018954</v>
      </c>
      <c r="P1976">
        <v>2119</v>
      </c>
      <c r="Q1976">
        <v>126.31</v>
      </c>
      <c r="R1976">
        <f t="shared" si="92"/>
        <v>6.0499999999999686E-3</v>
      </c>
      <c r="X1976">
        <v>1975</v>
      </c>
      <c r="Y1976">
        <v>125.5</v>
      </c>
    </row>
    <row r="1977" spans="1:25" x14ac:dyDescent="0.45">
      <c r="A1977">
        <v>1974</v>
      </c>
      <c r="B1977">
        <v>125.1</v>
      </c>
      <c r="C1977">
        <f t="shared" si="90"/>
        <v>136.72876679991194</v>
      </c>
      <c r="D1977">
        <f t="shared" si="91"/>
        <v>135.22821728673426</v>
      </c>
      <c r="P1977">
        <v>2120</v>
      </c>
      <c r="Q1977">
        <v>126.31</v>
      </c>
      <c r="R1977">
        <f t="shared" si="92"/>
        <v>6.0499999999999686E-3</v>
      </c>
      <c r="X1977">
        <v>1976</v>
      </c>
      <c r="Y1977">
        <v>125.1</v>
      </c>
    </row>
    <row r="1978" spans="1:25" x14ac:dyDescent="0.45">
      <c r="A1978">
        <v>1975</v>
      </c>
      <c r="B1978">
        <v>125.5</v>
      </c>
      <c r="C1978">
        <f t="shared" si="90"/>
        <v>136.73068542925088</v>
      </c>
      <c r="D1978">
        <f t="shared" si="91"/>
        <v>126.1282952107881</v>
      </c>
      <c r="P1978">
        <v>2121</v>
      </c>
      <c r="Q1978">
        <v>126.31</v>
      </c>
      <c r="R1978">
        <f t="shared" si="92"/>
        <v>6.0499999999999686E-3</v>
      </c>
      <c r="X1978">
        <v>1977</v>
      </c>
      <c r="Y1978">
        <v>125.5</v>
      </c>
    </row>
    <row r="1979" spans="1:25" x14ac:dyDescent="0.45">
      <c r="A1979">
        <v>1976</v>
      </c>
      <c r="B1979">
        <v>125.1</v>
      </c>
      <c r="C1979">
        <f t="shared" si="90"/>
        <v>136.73260403014891</v>
      </c>
      <c r="D1979">
        <f t="shared" si="91"/>
        <v>135.31747652223669</v>
      </c>
      <c r="P1979">
        <v>2122</v>
      </c>
      <c r="Q1979">
        <v>126.31</v>
      </c>
      <c r="R1979">
        <f t="shared" si="92"/>
        <v>6.0499999999999686E-3</v>
      </c>
      <c r="X1979">
        <v>1978</v>
      </c>
      <c r="Y1979">
        <v>125.5</v>
      </c>
    </row>
    <row r="1980" spans="1:25" x14ac:dyDescent="0.45">
      <c r="A1980">
        <v>1977</v>
      </c>
      <c r="B1980">
        <v>125.5</v>
      </c>
      <c r="C1980">
        <f t="shared" si="90"/>
        <v>136.73452260260638</v>
      </c>
      <c r="D1980">
        <f t="shared" si="91"/>
        <v>126.21449810847353</v>
      </c>
      <c r="P1980">
        <v>2123</v>
      </c>
      <c r="Q1980">
        <v>126.31</v>
      </c>
      <c r="R1980">
        <f t="shared" si="92"/>
        <v>6.0499999999999686E-3</v>
      </c>
      <c r="X1980">
        <v>1979</v>
      </c>
      <c r="Y1980">
        <v>125.5</v>
      </c>
    </row>
    <row r="1981" spans="1:25" x14ac:dyDescent="0.45">
      <c r="A1981">
        <v>1978</v>
      </c>
      <c r="B1981">
        <v>125.5</v>
      </c>
      <c r="C1981">
        <f t="shared" si="90"/>
        <v>136.73644114662375</v>
      </c>
      <c r="D1981">
        <f t="shared" si="91"/>
        <v>126.25760964153919</v>
      </c>
      <c r="P1981">
        <v>2124</v>
      </c>
      <c r="Q1981">
        <v>126.31</v>
      </c>
      <c r="R1981">
        <f t="shared" si="92"/>
        <v>6.0499999999999686E-3</v>
      </c>
      <c r="X1981">
        <v>1980</v>
      </c>
      <c r="Y1981">
        <v>125.5</v>
      </c>
    </row>
    <row r="1982" spans="1:25" x14ac:dyDescent="0.45">
      <c r="A1982">
        <v>1979</v>
      </c>
      <c r="B1982">
        <v>125.5</v>
      </c>
      <c r="C1982">
        <f t="shared" si="90"/>
        <v>136.73835966220145</v>
      </c>
      <c r="D1982">
        <f t="shared" si="91"/>
        <v>126.30072789699661</v>
      </c>
      <c r="P1982">
        <v>2125</v>
      </c>
      <c r="Q1982">
        <v>126.31</v>
      </c>
      <c r="R1982">
        <f t="shared" si="92"/>
        <v>6.0499999999999686E-3</v>
      </c>
      <c r="X1982">
        <v>1981</v>
      </c>
      <c r="Y1982">
        <v>125.5</v>
      </c>
    </row>
    <row r="1983" spans="1:25" x14ac:dyDescent="0.45">
      <c r="A1983">
        <v>1980</v>
      </c>
      <c r="B1983">
        <v>125.5</v>
      </c>
      <c r="C1983">
        <f t="shared" si="90"/>
        <v>136.74027814933987</v>
      </c>
      <c r="D1983">
        <f t="shared" si="91"/>
        <v>126.34385287452737</v>
      </c>
      <c r="P1983">
        <v>2126</v>
      </c>
      <c r="Q1983">
        <v>126.31</v>
      </c>
      <c r="R1983">
        <f t="shared" si="92"/>
        <v>6.0499999999999686E-3</v>
      </c>
      <c r="X1983">
        <v>1982</v>
      </c>
      <c r="Y1983">
        <v>125.5</v>
      </c>
    </row>
    <row r="1984" spans="1:25" x14ac:dyDescent="0.45">
      <c r="A1984">
        <v>1981</v>
      </c>
      <c r="B1984">
        <v>125.5</v>
      </c>
      <c r="C1984">
        <f t="shared" si="90"/>
        <v>136.74219660803948</v>
      </c>
      <c r="D1984">
        <f t="shared" si="91"/>
        <v>126.38698457381435</v>
      </c>
      <c r="P1984">
        <v>2127</v>
      </c>
      <c r="Q1984">
        <v>126.31</v>
      </c>
      <c r="R1984">
        <f t="shared" si="92"/>
        <v>6.0499999999999686E-3</v>
      </c>
      <c r="X1984">
        <v>1983</v>
      </c>
      <c r="Y1984">
        <v>125.5</v>
      </c>
    </row>
    <row r="1985" spans="1:25" x14ac:dyDescent="0.45">
      <c r="A1985">
        <v>1982</v>
      </c>
      <c r="B1985">
        <v>125.5</v>
      </c>
      <c r="C1985">
        <f t="shared" si="90"/>
        <v>136.74411503830066</v>
      </c>
      <c r="D1985">
        <f t="shared" si="91"/>
        <v>126.43012299453912</v>
      </c>
      <c r="P1985">
        <v>2128</v>
      </c>
      <c r="Q1985">
        <v>126.31</v>
      </c>
      <c r="R1985">
        <f t="shared" si="92"/>
        <v>6.0499999999999686E-3</v>
      </c>
      <c r="X1985">
        <v>1984</v>
      </c>
      <c r="Y1985">
        <v>125.5</v>
      </c>
    </row>
    <row r="1986" spans="1:25" x14ac:dyDescent="0.45">
      <c r="A1986">
        <v>1983</v>
      </c>
      <c r="B1986">
        <v>125.5</v>
      </c>
      <c r="C1986">
        <f t="shared" si="90"/>
        <v>136.74603344012385</v>
      </c>
      <c r="D1986">
        <f t="shared" si="91"/>
        <v>126.47326813638394</v>
      </c>
      <c r="P1986">
        <v>2129</v>
      </c>
      <c r="Q1986">
        <v>126.31</v>
      </c>
      <c r="R1986">
        <f t="shared" si="92"/>
        <v>6.0499999999999686E-3</v>
      </c>
      <c r="X1986">
        <v>1985</v>
      </c>
      <c r="Y1986">
        <v>125.5</v>
      </c>
    </row>
    <row r="1987" spans="1:25" x14ac:dyDescent="0.45">
      <c r="A1987">
        <v>1984</v>
      </c>
      <c r="B1987">
        <v>125.5</v>
      </c>
      <c r="C1987">
        <f t="shared" si="90"/>
        <v>136.74795181350947</v>
      </c>
      <c r="D1987">
        <f t="shared" si="91"/>
        <v>126.51641999903106</v>
      </c>
      <c r="P1987">
        <v>2130</v>
      </c>
      <c r="Q1987">
        <v>126.31</v>
      </c>
      <c r="R1987">
        <f t="shared" si="92"/>
        <v>6.0499999999999686E-3</v>
      </c>
      <c r="X1987">
        <v>1986</v>
      </c>
      <c r="Y1987">
        <v>125.5</v>
      </c>
    </row>
    <row r="1988" spans="1:25" x14ac:dyDescent="0.45">
      <c r="A1988">
        <v>1985</v>
      </c>
      <c r="B1988">
        <v>125.5</v>
      </c>
      <c r="C1988">
        <f t="shared" ref="C1988:C2051" si="93">$H$4 - $I$4*EXP(-A1988/$J$4)</f>
        <v>136.74987015845795</v>
      </c>
      <c r="D1988">
        <f t="shared" ref="D1988:D2051" si="94">(B1988-C1988)^2</f>
        <v>126.55957858216274</v>
      </c>
      <c r="P1988">
        <v>2131</v>
      </c>
      <c r="Q1988">
        <v>126.31</v>
      </c>
      <c r="R1988">
        <f t="shared" si="92"/>
        <v>6.0499999999999686E-3</v>
      </c>
      <c r="X1988">
        <v>1987</v>
      </c>
      <c r="Y1988">
        <v>125.5</v>
      </c>
    </row>
    <row r="1989" spans="1:25" x14ac:dyDescent="0.45">
      <c r="A1989">
        <v>1986</v>
      </c>
      <c r="B1989">
        <v>125.5</v>
      </c>
      <c r="C1989">
        <f t="shared" si="93"/>
        <v>136.75178847496969</v>
      </c>
      <c r="D1989">
        <f t="shared" si="94"/>
        <v>126.60274388546065</v>
      </c>
      <c r="P1989">
        <v>2132</v>
      </c>
      <c r="Q1989">
        <v>126.31</v>
      </c>
      <c r="R1989">
        <f t="shared" si="92"/>
        <v>6.0499999999999686E-3</v>
      </c>
      <c r="X1989">
        <v>1988</v>
      </c>
      <c r="Y1989">
        <v>125.5</v>
      </c>
    </row>
    <row r="1990" spans="1:25" x14ac:dyDescent="0.45">
      <c r="A1990">
        <v>1987</v>
      </c>
      <c r="B1990">
        <v>125.5</v>
      </c>
      <c r="C1990">
        <f t="shared" si="93"/>
        <v>136.7537067630451</v>
      </c>
      <c r="D1990">
        <f t="shared" si="94"/>
        <v>126.64591590860707</v>
      </c>
      <c r="P1990">
        <v>2133</v>
      </c>
      <c r="Q1990">
        <v>126.31</v>
      </c>
      <c r="R1990">
        <f t="shared" si="92"/>
        <v>6.0499999999999686E-3</v>
      </c>
      <c r="X1990">
        <v>1989</v>
      </c>
      <c r="Y1990">
        <v>125.5</v>
      </c>
    </row>
    <row r="1991" spans="1:25" x14ac:dyDescent="0.45">
      <c r="A1991">
        <v>1988</v>
      </c>
      <c r="B1991">
        <v>125.5</v>
      </c>
      <c r="C1991">
        <f t="shared" si="93"/>
        <v>136.75562502268465</v>
      </c>
      <c r="D1991">
        <f t="shared" si="94"/>
        <v>126.68909465128493</v>
      </c>
      <c r="P1991">
        <v>2134</v>
      </c>
      <c r="Q1991">
        <v>126.31</v>
      </c>
      <c r="R1991">
        <f t="shared" si="92"/>
        <v>6.0499999999999686E-3</v>
      </c>
      <c r="X1991">
        <v>1990</v>
      </c>
      <c r="Y1991">
        <v>125.5</v>
      </c>
    </row>
    <row r="1992" spans="1:25" x14ac:dyDescent="0.45">
      <c r="A1992">
        <v>1989</v>
      </c>
      <c r="B1992">
        <v>125.5</v>
      </c>
      <c r="C1992">
        <f t="shared" si="93"/>
        <v>136.75754325388871</v>
      </c>
      <c r="D1992">
        <f t="shared" si="94"/>
        <v>126.73228011317526</v>
      </c>
      <c r="P1992">
        <v>2135</v>
      </c>
      <c r="Q1992">
        <v>126.31</v>
      </c>
      <c r="R1992">
        <f t="shared" ref="R1992:R2055" si="95">(Q2189-Q1989)/200</f>
        <v>6.0499999999999686E-3</v>
      </c>
      <c r="X1992">
        <v>1991</v>
      </c>
      <c r="Y1992">
        <v>125.5</v>
      </c>
    </row>
    <row r="1993" spans="1:25" x14ac:dyDescent="0.45">
      <c r="A1993">
        <v>1990</v>
      </c>
      <c r="B1993">
        <v>125.5</v>
      </c>
      <c r="C1993">
        <f t="shared" si="93"/>
        <v>136.75946145665776</v>
      </c>
      <c r="D1993">
        <f t="shared" si="94"/>
        <v>126.7754722939617</v>
      </c>
      <c r="P1993">
        <v>2136</v>
      </c>
      <c r="Q1993">
        <v>126.31</v>
      </c>
      <c r="R1993">
        <f t="shared" si="95"/>
        <v>6.0499999999999686E-3</v>
      </c>
      <c r="X1993">
        <v>1992</v>
      </c>
      <c r="Y1993">
        <v>125.5</v>
      </c>
    </row>
    <row r="1994" spans="1:25" x14ac:dyDescent="0.45">
      <c r="A1994">
        <v>1991</v>
      </c>
      <c r="B1994">
        <v>125.5</v>
      </c>
      <c r="C1994">
        <f t="shared" si="93"/>
        <v>136.76137963099217</v>
      </c>
      <c r="D1994">
        <f t="shared" si="94"/>
        <v>126.81867119332527</v>
      </c>
      <c r="P1994">
        <v>2137</v>
      </c>
      <c r="Q1994">
        <v>126.31</v>
      </c>
      <c r="R1994">
        <f t="shared" si="95"/>
        <v>6.0499999999999686E-3</v>
      </c>
      <c r="X1994">
        <v>1993</v>
      </c>
      <c r="Y1994">
        <v>125.5</v>
      </c>
    </row>
    <row r="1995" spans="1:25" x14ac:dyDescent="0.45">
      <c r="A1995">
        <v>1992</v>
      </c>
      <c r="B1995">
        <v>125.5</v>
      </c>
      <c r="C1995">
        <f t="shared" si="93"/>
        <v>136.76329777689236</v>
      </c>
      <c r="D1995">
        <f t="shared" si="94"/>
        <v>126.86187681094833</v>
      </c>
      <c r="P1995">
        <v>2138</v>
      </c>
      <c r="Q1995">
        <v>126.31</v>
      </c>
      <c r="R1995">
        <f t="shared" si="95"/>
        <v>6.0499999999999686E-3</v>
      </c>
      <c r="X1995">
        <v>1994</v>
      </c>
      <c r="Y1995">
        <v>125.5</v>
      </c>
    </row>
    <row r="1996" spans="1:25" x14ac:dyDescent="0.45">
      <c r="A1996">
        <v>1993</v>
      </c>
      <c r="B1996">
        <v>125.5</v>
      </c>
      <c r="C1996">
        <f t="shared" si="93"/>
        <v>136.76521589435879</v>
      </c>
      <c r="D1996">
        <f t="shared" si="94"/>
        <v>126.9050891465139</v>
      </c>
      <c r="P1996">
        <v>2139</v>
      </c>
      <c r="Q1996">
        <v>126.31</v>
      </c>
      <c r="R1996">
        <f t="shared" si="95"/>
        <v>6.0499999999999686E-3</v>
      </c>
      <c r="X1996">
        <v>1995</v>
      </c>
      <c r="Y1996">
        <v>125.5</v>
      </c>
    </row>
    <row r="1997" spans="1:25" x14ac:dyDescent="0.45">
      <c r="A1997">
        <v>1994</v>
      </c>
      <c r="B1997">
        <v>125.5</v>
      </c>
      <c r="C1997">
        <f t="shared" si="93"/>
        <v>136.76713398339186</v>
      </c>
      <c r="D1997">
        <f t="shared" si="94"/>
        <v>126.94830819970367</v>
      </c>
      <c r="P1997">
        <v>2140</v>
      </c>
      <c r="Q1997">
        <v>126.31</v>
      </c>
      <c r="R1997">
        <f t="shared" si="95"/>
        <v>6.0499999999999686E-3</v>
      </c>
      <c r="X1997">
        <v>1996</v>
      </c>
      <c r="Y1997">
        <v>125.5</v>
      </c>
    </row>
    <row r="1998" spans="1:25" x14ac:dyDescent="0.45">
      <c r="A1998">
        <v>1995</v>
      </c>
      <c r="B1998">
        <v>125.5</v>
      </c>
      <c r="C1998">
        <f t="shared" si="93"/>
        <v>136.76905204399199</v>
      </c>
      <c r="D1998">
        <f t="shared" si="94"/>
        <v>126.99153397020007</v>
      </c>
      <c r="P1998">
        <v>2141</v>
      </c>
      <c r="Q1998">
        <v>126.31</v>
      </c>
      <c r="R1998">
        <f t="shared" si="95"/>
        <v>6.0499999999999686E-3</v>
      </c>
      <c r="X1998">
        <v>1997</v>
      </c>
      <c r="Y1998">
        <v>125.5</v>
      </c>
    </row>
    <row r="1999" spans="1:25" x14ac:dyDescent="0.45">
      <c r="A1999">
        <v>1996</v>
      </c>
      <c r="B1999">
        <v>125.5</v>
      </c>
      <c r="C1999">
        <f t="shared" si="93"/>
        <v>136.77097007615961</v>
      </c>
      <c r="D1999">
        <f t="shared" si="94"/>
        <v>127.03476645768545</v>
      </c>
      <c r="P1999">
        <v>2142</v>
      </c>
      <c r="Q1999">
        <v>126.31</v>
      </c>
      <c r="R1999">
        <f t="shared" si="95"/>
        <v>6.0499999999999686E-3</v>
      </c>
      <c r="X1999">
        <v>1998</v>
      </c>
      <c r="Y1999">
        <v>125.5</v>
      </c>
    </row>
    <row r="2000" spans="1:25" x14ac:dyDescent="0.45">
      <c r="A2000">
        <v>1997</v>
      </c>
      <c r="B2000">
        <v>125.5</v>
      </c>
      <c r="C2000">
        <f t="shared" si="93"/>
        <v>136.77288807989515</v>
      </c>
      <c r="D2000">
        <f t="shared" si="94"/>
        <v>127.07800566184224</v>
      </c>
      <c r="P2000">
        <v>2143</v>
      </c>
      <c r="Q2000">
        <v>126.31</v>
      </c>
      <c r="R2000">
        <f t="shared" si="95"/>
        <v>6.0499999999999686E-3</v>
      </c>
      <c r="X2000">
        <v>1999</v>
      </c>
      <c r="Y2000">
        <v>125.5</v>
      </c>
    </row>
    <row r="2001" spans="1:25" x14ac:dyDescent="0.45">
      <c r="A2001">
        <v>1998</v>
      </c>
      <c r="B2001">
        <v>125.5</v>
      </c>
      <c r="C2001">
        <f t="shared" si="93"/>
        <v>136.77480605519901</v>
      </c>
      <c r="D2001">
        <f t="shared" si="94"/>
        <v>127.12125158235222</v>
      </c>
      <c r="P2001">
        <v>2144</v>
      </c>
      <c r="Q2001">
        <v>126.31</v>
      </c>
      <c r="R2001">
        <f t="shared" si="95"/>
        <v>6.0499999999999686E-3</v>
      </c>
      <c r="X2001">
        <v>2000</v>
      </c>
      <c r="Y2001">
        <v>125.5</v>
      </c>
    </row>
    <row r="2002" spans="1:25" x14ac:dyDescent="0.45">
      <c r="A2002">
        <v>1999</v>
      </c>
      <c r="B2002">
        <v>125.5</v>
      </c>
      <c r="C2002">
        <f t="shared" si="93"/>
        <v>136.7767240020716</v>
      </c>
      <c r="D2002">
        <f t="shared" si="94"/>
        <v>127.16450421889779</v>
      </c>
      <c r="P2002">
        <v>2145</v>
      </c>
      <c r="Q2002">
        <v>126.31</v>
      </c>
      <c r="R2002">
        <f t="shared" si="95"/>
        <v>6.0499999999999686E-3</v>
      </c>
      <c r="X2002">
        <v>2001</v>
      </c>
      <c r="Y2002">
        <v>125.5</v>
      </c>
    </row>
    <row r="2003" spans="1:25" x14ac:dyDescent="0.45">
      <c r="A2003">
        <v>2000</v>
      </c>
      <c r="B2003">
        <v>125.5</v>
      </c>
      <c r="C2003">
        <f t="shared" si="93"/>
        <v>136.77864192051337</v>
      </c>
      <c r="D2003">
        <f t="shared" si="94"/>
        <v>127.20776357116142</v>
      </c>
      <c r="P2003">
        <v>2146</v>
      </c>
      <c r="Q2003">
        <v>126.31</v>
      </c>
      <c r="R2003">
        <f t="shared" si="95"/>
        <v>6.0499999999999686E-3</v>
      </c>
      <c r="X2003">
        <v>2002</v>
      </c>
      <c r="Y2003">
        <v>125.5</v>
      </c>
    </row>
    <row r="2004" spans="1:25" x14ac:dyDescent="0.45">
      <c r="A2004">
        <v>2001</v>
      </c>
      <c r="B2004">
        <v>125.5</v>
      </c>
      <c r="C2004">
        <f t="shared" si="93"/>
        <v>136.78055981052475</v>
      </c>
      <c r="D2004">
        <f t="shared" si="94"/>
        <v>127.25102963882618</v>
      </c>
      <c r="P2004">
        <v>2147</v>
      </c>
      <c r="Q2004">
        <v>126.31</v>
      </c>
      <c r="R2004">
        <f t="shared" si="95"/>
        <v>6.0499999999999686E-3</v>
      </c>
      <c r="X2004">
        <v>2003</v>
      </c>
      <c r="Y2004">
        <v>125.5</v>
      </c>
    </row>
    <row r="2005" spans="1:25" x14ac:dyDescent="0.45">
      <c r="A2005">
        <v>2002</v>
      </c>
      <c r="B2005">
        <v>125.5</v>
      </c>
      <c r="C2005">
        <f t="shared" si="93"/>
        <v>136.78247767210613</v>
      </c>
      <c r="D2005">
        <f t="shared" si="94"/>
        <v>127.29430242157326</v>
      </c>
      <c r="P2005">
        <v>2148</v>
      </c>
      <c r="Q2005">
        <v>126.31</v>
      </c>
      <c r="R2005">
        <f t="shared" si="95"/>
        <v>6.0499999999999686E-3</v>
      </c>
      <c r="X2005">
        <v>2004</v>
      </c>
      <c r="Y2005">
        <v>125.5</v>
      </c>
    </row>
    <row r="2006" spans="1:25" x14ac:dyDescent="0.45">
      <c r="A2006">
        <v>2003</v>
      </c>
      <c r="B2006">
        <v>125.5</v>
      </c>
      <c r="C2006">
        <f t="shared" si="93"/>
        <v>136.78439550525795</v>
      </c>
      <c r="D2006">
        <f t="shared" si="94"/>
        <v>127.33758191908576</v>
      </c>
      <c r="P2006">
        <v>2149</v>
      </c>
      <c r="Q2006">
        <v>126.31</v>
      </c>
      <c r="R2006">
        <f t="shared" si="95"/>
        <v>6.0499999999999686E-3</v>
      </c>
      <c r="X2006">
        <v>2005</v>
      </c>
      <c r="Y2006">
        <v>125.5</v>
      </c>
    </row>
    <row r="2007" spans="1:25" x14ac:dyDescent="0.45">
      <c r="A2007">
        <v>2004</v>
      </c>
      <c r="B2007">
        <v>125.5</v>
      </c>
      <c r="C2007">
        <f t="shared" si="93"/>
        <v>136.78631330998061</v>
      </c>
      <c r="D2007">
        <f t="shared" si="94"/>
        <v>127.38086813104555</v>
      </c>
      <c r="P2007">
        <v>2150</v>
      </c>
      <c r="Q2007">
        <v>126.31</v>
      </c>
      <c r="R2007">
        <f t="shared" si="95"/>
        <v>6.0499999999999686E-3</v>
      </c>
      <c r="X2007">
        <v>2006</v>
      </c>
      <c r="Y2007">
        <v>125.5</v>
      </c>
    </row>
    <row r="2008" spans="1:25" x14ac:dyDescent="0.45">
      <c r="A2008">
        <v>2005</v>
      </c>
      <c r="B2008">
        <v>125.5</v>
      </c>
      <c r="C2008">
        <f t="shared" si="93"/>
        <v>136.78823108627458</v>
      </c>
      <c r="D2008">
        <f t="shared" si="94"/>
        <v>127.42416105713575</v>
      </c>
      <c r="P2008">
        <v>2151</v>
      </c>
      <c r="Q2008">
        <v>126.31</v>
      </c>
      <c r="R2008">
        <f t="shared" si="95"/>
        <v>6.0499999999999686E-3</v>
      </c>
      <c r="X2008">
        <v>2007</v>
      </c>
      <c r="Y2008">
        <v>125.5</v>
      </c>
    </row>
    <row r="2009" spans="1:25" x14ac:dyDescent="0.45">
      <c r="A2009">
        <v>2006</v>
      </c>
      <c r="B2009">
        <v>125.5</v>
      </c>
      <c r="C2009">
        <f t="shared" si="93"/>
        <v>136.79014883414021</v>
      </c>
      <c r="D2009">
        <f t="shared" si="94"/>
        <v>127.46746069703758</v>
      </c>
      <c r="P2009">
        <v>2152</v>
      </c>
      <c r="Q2009">
        <v>126.31</v>
      </c>
      <c r="R2009">
        <f t="shared" si="95"/>
        <v>6.0499999999999686E-3</v>
      </c>
      <c r="X2009">
        <v>2008</v>
      </c>
      <c r="Y2009">
        <v>125.5</v>
      </c>
    </row>
    <row r="2010" spans="1:25" x14ac:dyDescent="0.45">
      <c r="A2010">
        <v>2007</v>
      </c>
      <c r="B2010">
        <v>125.5</v>
      </c>
      <c r="C2010">
        <f t="shared" si="93"/>
        <v>136.792066553578</v>
      </c>
      <c r="D2010">
        <f t="shared" si="94"/>
        <v>127.51076705043484</v>
      </c>
      <c r="P2010">
        <v>2153</v>
      </c>
      <c r="Q2010">
        <v>126.31</v>
      </c>
      <c r="R2010">
        <f t="shared" si="95"/>
        <v>6.0499999999999686E-3</v>
      </c>
      <c r="X2010">
        <v>2009</v>
      </c>
      <c r="Y2010">
        <v>125.5</v>
      </c>
    </row>
    <row r="2011" spans="1:25" x14ac:dyDescent="0.45">
      <c r="A2011">
        <v>2008</v>
      </c>
      <c r="B2011">
        <v>125.5</v>
      </c>
      <c r="C2011">
        <f t="shared" si="93"/>
        <v>136.7939842445883</v>
      </c>
      <c r="D2011">
        <f t="shared" si="94"/>
        <v>127.55408011700879</v>
      </c>
      <c r="P2011">
        <v>2154</v>
      </c>
      <c r="Q2011">
        <v>126.31</v>
      </c>
      <c r="R2011">
        <f t="shared" si="95"/>
        <v>6.0499999999999686E-3</v>
      </c>
      <c r="X2011">
        <v>2010</v>
      </c>
      <c r="Y2011">
        <v>125.5</v>
      </c>
    </row>
    <row r="2012" spans="1:25" x14ac:dyDescent="0.45">
      <c r="A2012">
        <v>2009</v>
      </c>
      <c r="B2012">
        <v>125.5</v>
      </c>
      <c r="C2012">
        <f t="shared" si="93"/>
        <v>136.79590190717158</v>
      </c>
      <c r="D2012">
        <f t="shared" si="94"/>
        <v>127.59739989644261</v>
      </c>
      <c r="P2012">
        <v>2155</v>
      </c>
      <c r="Q2012">
        <v>126.31</v>
      </c>
      <c r="R2012">
        <f t="shared" si="95"/>
        <v>6.0499999999999686E-3</v>
      </c>
      <c r="X2012">
        <v>2011</v>
      </c>
      <c r="Y2012">
        <v>125.5</v>
      </c>
    </row>
    <row r="2013" spans="1:25" x14ac:dyDescent="0.45">
      <c r="A2013">
        <v>2010</v>
      </c>
      <c r="B2013">
        <v>125.5</v>
      </c>
      <c r="C2013">
        <f t="shared" si="93"/>
        <v>136.79781954132827</v>
      </c>
      <c r="D2013">
        <f t="shared" si="94"/>
        <v>127.64072638841884</v>
      </c>
      <c r="P2013">
        <v>2156</v>
      </c>
      <c r="Q2013">
        <v>126.31</v>
      </c>
      <c r="R2013">
        <f t="shared" si="95"/>
        <v>6.0499999999999686E-3</v>
      </c>
      <c r="X2013">
        <v>2012</v>
      </c>
      <c r="Y2013">
        <v>125.5</v>
      </c>
    </row>
    <row r="2014" spans="1:25" x14ac:dyDescent="0.45">
      <c r="A2014">
        <v>2011</v>
      </c>
      <c r="B2014">
        <v>125.5</v>
      </c>
      <c r="C2014">
        <f t="shared" si="93"/>
        <v>136.79973714705872</v>
      </c>
      <c r="D2014">
        <f t="shared" si="94"/>
        <v>127.68405959261877</v>
      </c>
      <c r="P2014">
        <v>2157</v>
      </c>
      <c r="Q2014">
        <v>126.31</v>
      </c>
      <c r="R2014">
        <f t="shared" si="95"/>
        <v>6.0499999999999686E-3</v>
      </c>
      <c r="X2014">
        <v>2013</v>
      </c>
      <c r="Y2014">
        <v>125.5</v>
      </c>
    </row>
    <row r="2015" spans="1:25" x14ac:dyDescent="0.45">
      <c r="A2015">
        <v>2012</v>
      </c>
      <c r="B2015">
        <v>125.5</v>
      </c>
      <c r="C2015">
        <f t="shared" si="93"/>
        <v>136.8016547243634</v>
      </c>
      <c r="D2015">
        <f t="shared" si="94"/>
        <v>127.72739950872561</v>
      </c>
      <c r="P2015">
        <v>2158</v>
      </c>
      <c r="Q2015">
        <v>126.31</v>
      </c>
      <c r="R2015">
        <f t="shared" si="95"/>
        <v>6.0499999999999686E-3</v>
      </c>
      <c r="X2015">
        <v>2014</v>
      </c>
      <c r="Y2015">
        <v>125.5</v>
      </c>
    </row>
    <row r="2016" spans="1:25" x14ac:dyDescent="0.45">
      <c r="A2016">
        <v>2013</v>
      </c>
      <c r="B2016">
        <v>125.5</v>
      </c>
      <c r="C2016">
        <f t="shared" si="93"/>
        <v>136.80357227324276</v>
      </c>
      <c r="D2016">
        <f t="shared" si="94"/>
        <v>127.7707461364226</v>
      </c>
      <c r="P2016">
        <v>2159</v>
      </c>
      <c r="Q2016">
        <v>126.31</v>
      </c>
      <c r="R2016">
        <f t="shared" si="95"/>
        <v>6.0499999999999686E-3</v>
      </c>
      <c r="X2016">
        <v>2015</v>
      </c>
      <c r="Y2016">
        <v>125.5</v>
      </c>
    </row>
    <row r="2017" spans="1:25" x14ac:dyDescent="0.45">
      <c r="A2017">
        <v>2014</v>
      </c>
      <c r="B2017">
        <v>125.5</v>
      </c>
      <c r="C2017">
        <f t="shared" si="93"/>
        <v>136.80548979369718</v>
      </c>
      <c r="D2017">
        <f t="shared" si="94"/>
        <v>127.81409947539103</v>
      </c>
      <c r="P2017">
        <v>2160</v>
      </c>
      <c r="Q2017">
        <v>126.31</v>
      </c>
      <c r="R2017">
        <f t="shared" si="95"/>
        <v>6.0499999999999686E-3</v>
      </c>
      <c r="X2017">
        <v>2016</v>
      </c>
      <c r="Y2017">
        <v>125.5</v>
      </c>
    </row>
    <row r="2018" spans="1:25" x14ac:dyDescent="0.45">
      <c r="A2018">
        <v>2015</v>
      </c>
      <c r="B2018">
        <v>125.5</v>
      </c>
      <c r="C2018">
        <f t="shared" si="93"/>
        <v>136.80740728572709</v>
      </c>
      <c r="D2018">
        <f t="shared" si="94"/>
        <v>127.85745952531418</v>
      </c>
      <c r="P2018">
        <v>2161</v>
      </c>
      <c r="Q2018">
        <v>126.31</v>
      </c>
      <c r="R2018">
        <f t="shared" si="95"/>
        <v>6.0499999999999686E-3</v>
      </c>
      <c r="X2018">
        <v>2017</v>
      </c>
      <c r="Y2018">
        <v>125.5</v>
      </c>
    </row>
    <row r="2019" spans="1:25" x14ac:dyDescent="0.45">
      <c r="A2019">
        <v>2016</v>
      </c>
      <c r="B2019">
        <v>125.5</v>
      </c>
      <c r="C2019">
        <f t="shared" si="93"/>
        <v>136.80932474933292</v>
      </c>
      <c r="D2019">
        <f t="shared" si="94"/>
        <v>127.90082628587402</v>
      </c>
      <c r="P2019">
        <v>2162</v>
      </c>
      <c r="Q2019">
        <v>126.31</v>
      </c>
      <c r="R2019">
        <f t="shared" si="95"/>
        <v>6.0499999999999686E-3</v>
      </c>
      <c r="X2019">
        <v>2018</v>
      </c>
      <c r="Y2019">
        <v>125.5</v>
      </c>
    </row>
    <row r="2020" spans="1:25" x14ac:dyDescent="0.45">
      <c r="A2020">
        <v>2017</v>
      </c>
      <c r="B2020">
        <v>125.5</v>
      </c>
      <c r="C2020">
        <f t="shared" si="93"/>
        <v>136.81124218451507</v>
      </c>
      <c r="D2020">
        <f t="shared" si="94"/>
        <v>127.94419975675316</v>
      </c>
      <c r="P2020">
        <v>2163</v>
      </c>
      <c r="Q2020">
        <v>126.31</v>
      </c>
      <c r="R2020">
        <f t="shared" si="95"/>
        <v>6.0499999999999686E-3</v>
      </c>
      <c r="X2020">
        <v>2019</v>
      </c>
      <c r="Y2020">
        <v>125.5</v>
      </c>
    </row>
    <row r="2021" spans="1:25" x14ac:dyDescent="0.45">
      <c r="A2021">
        <v>2018</v>
      </c>
      <c r="B2021">
        <v>125.5</v>
      </c>
      <c r="C2021">
        <f t="shared" si="93"/>
        <v>136.813159591274</v>
      </c>
      <c r="D2021">
        <f t="shared" si="94"/>
        <v>127.98757993763492</v>
      </c>
      <c r="P2021">
        <v>2164</v>
      </c>
      <c r="Q2021">
        <v>126.71</v>
      </c>
      <c r="R2021">
        <f t="shared" si="95"/>
        <v>6.0499999999999686E-3</v>
      </c>
      <c r="X2021">
        <v>2020</v>
      </c>
      <c r="Y2021">
        <v>125.5</v>
      </c>
    </row>
    <row r="2022" spans="1:25" x14ac:dyDescent="0.45">
      <c r="A2022">
        <v>2019</v>
      </c>
      <c r="B2022">
        <v>125.5</v>
      </c>
      <c r="C2022">
        <f t="shared" si="93"/>
        <v>136.81507696961009</v>
      </c>
      <c r="D2022">
        <f t="shared" si="94"/>
        <v>128.03096682820063</v>
      </c>
      <c r="P2022">
        <v>2165</v>
      </c>
      <c r="Q2022">
        <v>126.31</v>
      </c>
      <c r="R2022">
        <f t="shared" si="95"/>
        <v>6.0499999999999686E-3</v>
      </c>
      <c r="X2022">
        <v>2021</v>
      </c>
      <c r="Y2022">
        <v>125.5</v>
      </c>
    </row>
    <row r="2023" spans="1:25" x14ac:dyDescent="0.45">
      <c r="A2023">
        <v>2020</v>
      </c>
      <c r="B2023">
        <v>125.5</v>
      </c>
      <c r="C2023">
        <f t="shared" si="93"/>
        <v>136.81699431952379</v>
      </c>
      <c r="D2023">
        <f t="shared" si="94"/>
        <v>128.07436042813364</v>
      </c>
      <c r="P2023">
        <v>2166</v>
      </c>
      <c r="Q2023">
        <v>126.31</v>
      </c>
      <c r="R2023">
        <f t="shared" si="95"/>
        <v>6.0499999999999686E-3</v>
      </c>
      <c r="X2023">
        <v>2022</v>
      </c>
      <c r="Y2023">
        <v>125.5</v>
      </c>
    </row>
    <row r="2024" spans="1:25" x14ac:dyDescent="0.45">
      <c r="A2024">
        <v>2021</v>
      </c>
      <c r="B2024">
        <v>125.5</v>
      </c>
      <c r="C2024">
        <f t="shared" si="93"/>
        <v>136.81891164101549</v>
      </c>
      <c r="D2024">
        <f t="shared" si="94"/>
        <v>128.11776073711596</v>
      </c>
      <c r="P2024">
        <v>2167</v>
      </c>
      <c r="Q2024">
        <v>126.31</v>
      </c>
      <c r="R2024">
        <f t="shared" si="95"/>
        <v>4.0500000000000111E-3</v>
      </c>
      <c r="X2024">
        <v>2023</v>
      </c>
      <c r="Y2024">
        <v>125.5</v>
      </c>
    </row>
    <row r="2025" spans="1:25" x14ac:dyDescent="0.45">
      <c r="A2025">
        <v>2022</v>
      </c>
      <c r="B2025">
        <v>125.5</v>
      </c>
      <c r="C2025">
        <f t="shared" si="93"/>
        <v>136.82082893408563</v>
      </c>
      <c r="D2025">
        <f t="shared" si="94"/>
        <v>128.16116775483027</v>
      </c>
      <c r="P2025">
        <v>2168</v>
      </c>
      <c r="Q2025">
        <v>126.31</v>
      </c>
      <c r="R2025">
        <f t="shared" si="95"/>
        <v>6.0499999999999686E-3</v>
      </c>
      <c r="X2025">
        <v>2024</v>
      </c>
      <c r="Y2025">
        <v>125.5</v>
      </c>
    </row>
    <row r="2026" spans="1:25" x14ac:dyDescent="0.45">
      <c r="A2026">
        <v>2023</v>
      </c>
      <c r="B2026">
        <v>125.5</v>
      </c>
      <c r="C2026">
        <f t="shared" si="93"/>
        <v>136.82274619873465</v>
      </c>
      <c r="D2026">
        <f t="shared" si="94"/>
        <v>128.20458148095994</v>
      </c>
      <c r="P2026">
        <v>2169</v>
      </c>
      <c r="Q2026">
        <v>126.31</v>
      </c>
      <c r="R2026">
        <f t="shared" si="95"/>
        <v>6.0499999999999686E-3</v>
      </c>
      <c r="X2026">
        <v>2025</v>
      </c>
      <c r="Y2026">
        <v>125.5</v>
      </c>
    </row>
    <row r="2027" spans="1:25" x14ac:dyDescent="0.45">
      <c r="A2027">
        <v>2024</v>
      </c>
      <c r="B2027">
        <v>125.5</v>
      </c>
      <c r="C2027">
        <f t="shared" si="93"/>
        <v>136.82466343496296</v>
      </c>
      <c r="D2027">
        <f t="shared" si="94"/>
        <v>128.24800191518702</v>
      </c>
      <c r="P2027">
        <v>2170</v>
      </c>
      <c r="Q2027">
        <v>126.31</v>
      </c>
      <c r="R2027">
        <f t="shared" si="95"/>
        <v>6.0499999999999686E-3</v>
      </c>
      <c r="X2027">
        <v>2026</v>
      </c>
      <c r="Y2027">
        <v>125.5</v>
      </c>
    </row>
    <row r="2028" spans="1:25" x14ac:dyDescent="0.45">
      <c r="A2028">
        <v>2025</v>
      </c>
      <c r="B2028">
        <v>125.5</v>
      </c>
      <c r="C2028">
        <f t="shared" si="93"/>
        <v>136.82658064277098</v>
      </c>
      <c r="D2028">
        <f t="shared" si="94"/>
        <v>128.29142905719422</v>
      </c>
      <c r="P2028">
        <v>2171</v>
      </c>
      <c r="Q2028">
        <v>126.31</v>
      </c>
      <c r="R2028">
        <f t="shared" si="95"/>
        <v>6.0499999999999686E-3</v>
      </c>
      <c r="X2028">
        <v>2027</v>
      </c>
      <c r="Y2028">
        <v>125.5</v>
      </c>
    </row>
    <row r="2029" spans="1:25" x14ac:dyDescent="0.45">
      <c r="A2029">
        <v>2026</v>
      </c>
      <c r="B2029">
        <v>125.5</v>
      </c>
      <c r="C2029">
        <f t="shared" si="93"/>
        <v>136.82849782215908</v>
      </c>
      <c r="D2029">
        <f t="shared" si="94"/>
        <v>128.33486290666301</v>
      </c>
      <c r="P2029">
        <v>2172</v>
      </c>
      <c r="Q2029">
        <v>126.31</v>
      </c>
      <c r="R2029">
        <f t="shared" si="95"/>
        <v>6.0499999999999686E-3</v>
      </c>
      <c r="X2029">
        <v>2028</v>
      </c>
      <c r="Y2029">
        <v>125.5</v>
      </c>
    </row>
    <row r="2030" spans="1:25" x14ac:dyDescent="0.45">
      <c r="A2030">
        <v>2027</v>
      </c>
      <c r="B2030">
        <v>125.5</v>
      </c>
      <c r="C2030">
        <f t="shared" si="93"/>
        <v>136.83041497312777</v>
      </c>
      <c r="D2030">
        <f t="shared" si="94"/>
        <v>128.37830346327803</v>
      </c>
      <c r="P2030">
        <v>2173</v>
      </c>
      <c r="Q2030">
        <v>126.31</v>
      </c>
      <c r="R2030">
        <f t="shared" si="95"/>
        <v>6.0499999999999686E-3</v>
      </c>
      <c r="X2030">
        <v>2029</v>
      </c>
      <c r="Y2030">
        <v>125.5</v>
      </c>
    </row>
    <row r="2031" spans="1:25" x14ac:dyDescent="0.45">
      <c r="A2031">
        <v>2028</v>
      </c>
      <c r="B2031">
        <v>125.5</v>
      </c>
      <c r="C2031">
        <f t="shared" si="93"/>
        <v>136.83233209567743</v>
      </c>
      <c r="D2031">
        <f t="shared" si="94"/>
        <v>128.4217507267208</v>
      </c>
      <c r="P2031">
        <v>2174</v>
      </c>
      <c r="Q2031">
        <v>126.71</v>
      </c>
      <c r="R2031">
        <f t="shared" si="95"/>
        <v>6.0499999999999686E-3</v>
      </c>
      <c r="X2031">
        <v>2030</v>
      </c>
      <c r="Y2031">
        <v>125.5</v>
      </c>
    </row>
    <row r="2032" spans="1:25" x14ac:dyDescent="0.45">
      <c r="A2032">
        <v>2029</v>
      </c>
      <c r="B2032">
        <v>125.5</v>
      </c>
      <c r="C2032">
        <f t="shared" si="93"/>
        <v>136.83424918980845</v>
      </c>
      <c r="D2032">
        <f t="shared" si="94"/>
        <v>128.46520469667342</v>
      </c>
      <c r="P2032">
        <v>2175</v>
      </c>
      <c r="Q2032">
        <v>126.31</v>
      </c>
      <c r="R2032">
        <f t="shared" si="95"/>
        <v>6.0499999999999686E-3</v>
      </c>
      <c r="X2032">
        <v>2031</v>
      </c>
      <c r="Y2032">
        <v>125.5</v>
      </c>
    </row>
    <row r="2033" spans="1:25" x14ac:dyDescent="0.45">
      <c r="A2033">
        <v>2030</v>
      </c>
      <c r="B2033">
        <v>125.5</v>
      </c>
      <c r="C2033">
        <f t="shared" si="93"/>
        <v>136.83616625552131</v>
      </c>
      <c r="D2033">
        <f t="shared" si="94"/>
        <v>128.50866537281993</v>
      </c>
      <c r="P2033">
        <v>2176</v>
      </c>
      <c r="Q2033">
        <v>126.31</v>
      </c>
      <c r="R2033">
        <f t="shared" si="95"/>
        <v>6.0499999999999686E-3</v>
      </c>
      <c r="X2033">
        <v>2032</v>
      </c>
      <c r="Y2033">
        <v>125.5</v>
      </c>
    </row>
    <row r="2034" spans="1:25" x14ac:dyDescent="0.45">
      <c r="A2034">
        <v>2031</v>
      </c>
      <c r="B2034">
        <v>125.5</v>
      </c>
      <c r="C2034">
        <f t="shared" si="93"/>
        <v>136.83808329281638</v>
      </c>
      <c r="D2034">
        <f t="shared" si="94"/>
        <v>128.55213275484189</v>
      </c>
      <c r="P2034">
        <v>2177</v>
      </c>
      <c r="Q2034">
        <v>126.31</v>
      </c>
      <c r="R2034">
        <f t="shared" si="95"/>
        <v>4.0500000000000111E-3</v>
      </c>
      <c r="X2034">
        <v>2033</v>
      </c>
      <c r="Y2034">
        <v>125.5</v>
      </c>
    </row>
    <row r="2035" spans="1:25" x14ac:dyDescent="0.45">
      <c r="A2035">
        <v>2032</v>
      </c>
      <c r="B2035">
        <v>125.5</v>
      </c>
      <c r="C2035">
        <f t="shared" si="93"/>
        <v>136.84000030169412</v>
      </c>
      <c r="D2035">
        <f t="shared" si="94"/>
        <v>128.59560684242271</v>
      </c>
      <c r="P2035">
        <v>2178</v>
      </c>
      <c r="Q2035">
        <v>126.71</v>
      </c>
      <c r="R2035">
        <f t="shared" si="95"/>
        <v>6.0499999999999686E-3</v>
      </c>
      <c r="X2035">
        <v>2034</v>
      </c>
      <c r="Y2035">
        <v>125.5</v>
      </c>
    </row>
    <row r="2036" spans="1:25" x14ac:dyDescent="0.45">
      <c r="A2036">
        <v>2033</v>
      </c>
      <c r="B2036">
        <v>125.5</v>
      </c>
      <c r="C2036">
        <f t="shared" si="93"/>
        <v>136.84191728215492</v>
      </c>
      <c r="D2036">
        <f t="shared" si="94"/>
        <v>128.63908763524452</v>
      </c>
      <c r="P2036">
        <v>2179</v>
      </c>
      <c r="Q2036">
        <v>126.71</v>
      </c>
      <c r="R2036">
        <f t="shared" si="95"/>
        <v>6.0499999999999686E-3</v>
      </c>
      <c r="X2036">
        <v>2035</v>
      </c>
      <c r="Y2036">
        <v>125.5</v>
      </c>
    </row>
    <row r="2037" spans="1:25" x14ac:dyDescent="0.45">
      <c r="A2037">
        <v>2034</v>
      </c>
      <c r="B2037">
        <v>125.5</v>
      </c>
      <c r="C2037">
        <f t="shared" si="93"/>
        <v>136.84383423419925</v>
      </c>
      <c r="D2037">
        <f t="shared" si="94"/>
        <v>128.68257513299088</v>
      </c>
      <c r="P2037">
        <v>2180</v>
      </c>
      <c r="Q2037">
        <v>126.71</v>
      </c>
      <c r="R2037">
        <f t="shared" si="95"/>
        <v>8.0499999999999964E-3</v>
      </c>
      <c r="X2037">
        <v>2036</v>
      </c>
      <c r="Y2037">
        <v>125.5</v>
      </c>
    </row>
    <row r="2038" spans="1:25" x14ac:dyDescent="0.45">
      <c r="A2038">
        <v>2035</v>
      </c>
      <c r="B2038">
        <v>125.5</v>
      </c>
      <c r="C2038">
        <f t="shared" si="93"/>
        <v>136.84575115782749</v>
      </c>
      <c r="D2038">
        <f t="shared" si="94"/>
        <v>128.72606933534391</v>
      </c>
      <c r="P2038">
        <v>2181</v>
      </c>
      <c r="Q2038">
        <v>126.31</v>
      </c>
      <c r="R2038">
        <f t="shared" si="95"/>
        <v>4.0500000000000111E-3</v>
      </c>
      <c r="X2038">
        <v>2037</v>
      </c>
      <c r="Y2038">
        <v>125.5</v>
      </c>
    </row>
    <row r="2039" spans="1:25" x14ac:dyDescent="0.45">
      <c r="A2039">
        <v>2036</v>
      </c>
      <c r="B2039">
        <v>125.5</v>
      </c>
      <c r="C2039">
        <f t="shared" si="93"/>
        <v>136.84766805304005</v>
      </c>
      <c r="D2039">
        <f t="shared" si="94"/>
        <v>128.76957024198583</v>
      </c>
      <c r="P2039">
        <v>2182</v>
      </c>
      <c r="Q2039">
        <v>126.71</v>
      </c>
      <c r="R2039">
        <f t="shared" si="95"/>
        <v>6.0500000000000397E-3</v>
      </c>
      <c r="X2039">
        <v>2038</v>
      </c>
      <c r="Y2039">
        <v>125.9</v>
      </c>
    </row>
    <row r="2040" spans="1:25" x14ac:dyDescent="0.45">
      <c r="A2040">
        <v>2037</v>
      </c>
      <c r="B2040">
        <v>125.5</v>
      </c>
      <c r="C2040">
        <f t="shared" si="93"/>
        <v>136.84958491983738</v>
      </c>
      <c r="D2040">
        <f t="shared" si="94"/>
        <v>128.81307785260014</v>
      </c>
      <c r="P2040">
        <v>2183</v>
      </c>
      <c r="Q2040">
        <v>126.71</v>
      </c>
      <c r="R2040">
        <f t="shared" si="95"/>
        <v>4.0500000000000111E-3</v>
      </c>
      <c r="X2040">
        <v>2039</v>
      </c>
      <c r="Y2040">
        <v>125.5</v>
      </c>
    </row>
    <row r="2041" spans="1:25" x14ac:dyDescent="0.45">
      <c r="A2041">
        <v>2038</v>
      </c>
      <c r="B2041">
        <v>125.9</v>
      </c>
      <c r="C2041">
        <f t="shared" si="93"/>
        <v>136.85150175821988</v>
      </c>
      <c r="D2041">
        <f t="shared" si="94"/>
        <v>119.93539076029305</v>
      </c>
      <c r="P2041">
        <v>2184</v>
      </c>
      <c r="Q2041">
        <v>126.71</v>
      </c>
      <c r="R2041">
        <f t="shared" si="95"/>
        <v>6.0499999999999686E-3</v>
      </c>
      <c r="X2041">
        <v>2040</v>
      </c>
      <c r="Y2041">
        <v>125.9</v>
      </c>
    </row>
    <row r="2042" spans="1:25" x14ac:dyDescent="0.45">
      <c r="A2042">
        <v>2039</v>
      </c>
      <c r="B2042">
        <v>125.5</v>
      </c>
      <c r="C2042">
        <f t="shared" si="93"/>
        <v>136.853418568188</v>
      </c>
      <c r="D2042">
        <f t="shared" si="94"/>
        <v>128.90011318447617</v>
      </c>
      <c r="P2042">
        <v>2185</v>
      </c>
      <c r="Q2042">
        <v>126.71</v>
      </c>
      <c r="R2042">
        <f t="shared" si="95"/>
        <v>4.0500000000000111E-3</v>
      </c>
      <c r="X2042">
        <v>2041</v>
      </c>
      <c r="Y2042">
        <v>125.5</v>
      </c>
    </row>
    <row r="2043" spans="1:25" x14ac:dyDescent="0.45">
      <c r="A2043">
        <v>2040</v>
      </c>
      <c r="B2043">
        <v>125.9</v>
      </c>
      <c r="C2043">
        <f t="shared" si="93"/>
        <v>136.85533534974212</v>
      </c>
      <c r="D2043">
        <f t="shared" si="94"/>
        <v>120.01937262530917</v>
      </c>
      <c r="P2043">
        <v>2186</v>
      </c>
      <c r="Q2043">
        <v>126.71</v>
      </c>
      <c r="R2043">
        <f t="shared" si="95"/>
        <v>4.0500000000000111E-3</v>
      </c>
      <c r="X2043">
        <v>2042</v>
      </c>
      <c r="Y2043">
        <v>125.5</v>
      </c>
    </row>
    <row r="2044" spans="1:25" x14ac:dyDescent="0.45">
      <c r="A2044">
        <v>2041</v>
      </c>
      <c r="B2044">
        <v>125.5</v>
      </c>
      <c r="C2044">
        <f t="shared" si="93"/>
        <v>136.85725210288271</v>
      </c>
      <c r="D2044">
        <f t="shared" si="94"/>
        <v>128.98717532843378</v>
      </c>
      <c r="P2044">
        <v>2187</v>
      </c>
      <c r="Q2044">
        <v>126.71</v>
      </c>
      <c r="R2044">
        <f t="shared" si="95"/>
        <v>6.0500000000000397E-3</v>
      </c>
      <c r="X2044">
        <v>2043</v>
      </c>
      <c r="Y2044">
        <v>125.9</v>
      </c>
    </row>
    <row r="2045" spans="1:25" x14ac:dyDescent="0.45">
      <c r="A2045">
        <v>2042</v>
      </c>
      <c r="B2045">
        <v>125.5</v>
      </c>
      <c r="C2045">
        <f t="shared" si="93"/>
        <v>136.85916882761015</v>
      </c>
      <c r="D2045">
        <f t="shared" si="94"/>
        <v>129.03071645415011</v>
      </c>
      <c r="P2045">
        <v>2188</v>
      </c>
      <c r="Q2045">
        <v>126.71</v>
      </c>
      <c r="R2045">
        <f t="shared" si="95"/>
        <v>6.0500000000000397E-3</v>
      </c>
      <c r="X2045">
        <v>2044</v>
      </c>
      <c r="Y2045">
        <v>125.5</v>
      </c>
    </row>
    <row r="2046" spans="1:25" x14ac:dyDescent="0.45">
      <c r="A2046">
        <v>2043</v>
      </c>
      <c r="B2046">
        <v>125.9</v>
      </c>
      <c r="C2046">
        <f t="shared" si="93"/>
        <v>136.86108552392488</v>
      </c>
      <c r="D2046">
        <f t="shared" si="94"/>
        <v>120.14539586279554</v>
      </c>
      <c r="P2046">
        <v>2189</v>
      </c>
      <c r="Q2046">
        <v>126.71</v>
      </c>
      <c r="R2046">
        <f t="shared" si="95"/>
        <v>6.0500000000000397E-3</v>
      </c>
      <c r="X2046">
        <v>2045</v>
      </c>
      <c r="Y2046">
        <v>125.5</v>
      </c>
    </row>
    <row r="2047" spans="1:25" x14ac:dyDescent="0.45">
      <c r="A2047">
        <v>2044</v>
      </c>
      <c r="B2047">
        <v>125.5</v>
      </c>
      <c r="C2047">
        <f t="shared" si="93"/>
        <v>136.86300219182735</v>
      </c>
      <c r="D2047">
        <f t="shared" si="94"/>
        <v>129.11781881147311</v>
      </c>
      <c r="P2047">
        <v>2190</v>
      </c>
      <c r="Q2047">
        <v>126.71</v>
      </c>
      <c r="R2047">
        <f t="shared" si="95"/>
        <v>6.0500000000000397E-3</v>
      </c>
      <c r="X2047">
        <v>2046</v>
      </c>
      <c r="Y2047">
        <v>125.9</v>
      </c>
    </row>
    <row r="2048" spans="1:25" x14ac:dyDescent="0.45">
      <c r="A2048">
        <v>2045</v>
      </c>
      <c r="B2048">
        <v>125.5</v>
      </c>
      <c r="C2048">
        <f t="shared" si="93"/>
        <v>136.86491883131791</v>
      </c>
      <c r="D2048">
        <f t="shared" si="94"/>
        <v>129.16138004244442</v>
      </c>
      <c r="P2048">
        <v>2191</v>
      </c>
      <c r="Q2048">
        <v>126.71</v>
      </c>
      <c r="R2048">
        <f t="shared" si="95"/>
        <v>6.0500000000000397E-3</v>
      </c>
      <c r="X2048">
        <v>2047</v>
      </c>
      <c r="Y2048">
        <v>125.5</v>
      </c>
    </row>
    <row r="2049" spans="1:25" x14ac:dyDescent="0.45">
      <c r="A2049">
        <v>2046</v>
      </c>
      <c r="B2049">
        <v>125.9</v>
      </c>
      <c r="C2049">
        <f t="shared" si="93"/>
        <v>136.86683544239705</v>
      </c>
      <c r="D2049">
        <f t="shared" si="94"/>
        <v>120.27147962061591</v>
      </c>
      <c r="P2049">
        <v>2192</v>
      </c>
      <c r="Q2049">
        <v>126.71</v>
      </c>
      <c r="R2049">
        <f t="shared" si="95"/>
        <v>6.0500000000000397E-3</v>
      </c>
      <c r="X2049">
        <v>2048</v>
      </c>
      <c r="Y2049">
        <v>125.9</v>
      </c>
    </row>
    <row r="2050" spans="1:25" x14ac:dyDescent="0.45">
      <c r="A2050">
        <v>2047</v>
      </c>
      <c r="B2050">
        <v>125.5</v>
      </c>
      <c r="C2050">
        <f t="shared" si="93"/>
        <v>136.86875202506513</v>
      </c>
      <c r="D2050">
        <f t="shared" si="94"/>
        <v>129.24852260742259</v>
      </c>
      <c r="P2050">
        <v>2193</v>
      </c>
      <c r="Q2050">
        <v>126.71</v>
      </c>
      <c r="R2050">
        <f t="shared" si="95"/>
        <v>4.0500000000000111E-3</v>
      </c>
      <c r="X2050">
        <v>2049</v>
      </c>
      <c r="Y2050">
        <v>125.5</v>
      </c>
    </row>
    <row r="2051" spans="1:25" x14ac:dyDescent="0.45">
      <c r="A2051">
        <v>2048</v>
      </c>
      <c r="B2051">
        <v>125.9</v>
      </c>
      <c r="C2051">
        <f t="shared" si="93"/>
        <v>136.87066857932263</v>
      </c>
      <c r="D2051">
        <f t="shared" si="94"/>
        <v>120.3555690773366</v>
      </c>
      <c r="P2051">
        <v>2194</v>
      </c>
      <c r="Q2051">
        <v>126.71</v>
      </c>
      <c r="R2051">
        <f t="shared" si="95"/>
        <v>4.0500000000000111E-3</v>
      </c>
      <c r="X2051">
        <v>2050</v>
      </c>
      <c r="Y2051">
        <v>125.9</v>
      </c>
    </row>
    <row r="2052" spans="1:25" x14ac:dyDescent="0.45">
      <c r="A2052">
        <v>2049</v>
      </c>
      <c r="B2052">
        <v>125.5</v>
      </c>
      <c r="C2052">
        <f t="shared" ref="C2052:C2115" si="96">$H$4 - $I$4*EXP(-A2052/$J$4)</f>
        <v>136.87258510516992</v>
      </c>
      <c r="D2052">
        <f t="shared" ref="D2052:D2115" si="97">(B2052-C2052)^2</f>
        <v>129.33569197433269</v>
      </c>
      <c r="P2052">
        <v>2195</v>
      </c>
      <c r="Q2052">
        <v>126.71</v>
      </c>
      <c r="R2052">
        <f t="shared" si="95"/>
        <v>6.0500000000000397E-3</v>
      </c>
      <c r="X2052">
        <v>2051</v>
      </c>
      <c r="Y2052">
        <v>125.9</v>
      </c>
    </row>
    <row r="2053" spans="1:25" x14ac:dyDescent="0.45">
      <c r="A2053">
        <v>2050</v>
      </c>
      <c r="B2053">
        <v>125.9</v>
      </c>
      <c r="C2053">
        <f t="shared" si="96"/>
        <v>136.87450160260747</v>
      </c>
      <c r="D2053">
        <f t="shared" si="97"/>
        <v>120.43968542563373</v>
      </c>
      <c r="P2053">
        <v>2196</v>
      </c>
      <c r="Q2053">
        <v>126.71</v>
      </c>
      <c r="R2053">
        <f t="shared" si="95"/>
        <v>6.0500000000000397E-3</v>
      </c>
      <c r="X2053">
        <v>2052</v>
      </c>
      <c r="Y2053">
        <v>125.9</v>
      </c>
    </row>
    <row r="2054" spans="1:25" x14ac:dyDescent="0.45">
      <c r="A2054">
        <v>2051</v>
      </c>
      <c r="B2054">
        <v>125.9</v>
      </c>
      <c r="C2054">
        <f t="shared" si="96"/>
        <v>136.87641807163567</v>
      </c>
      <c r="D2054">
        <f t="shared" si="97"/>
        <v>120.48175368332997</v>
      </c>
      <c r="P2054">
        <v>2197</v>
      </c>
      <c r="Q2054">
        <v>126.71</v>
      </c>
      <c r="R2054">
        <f t="shared" si="95"/>
        <v>6.0500000000000397E-3</v>
      </c>
      <c r="X2054">
        <v>2053</v>
      </c>
      <c r="Y2054">
        <v>125.9</v>
      </c>
    </row>
    <row r="2055" spans="1:25" x14ac:dyDescent="0.45">
      <c r="A2055">
        <v>2052</v>
      </c>
      <c r="B2055">
        <v>125.9</v>
      </c>
      <c r="C2055">
        <f t="shared" si="96"/>
        <v>136.87833451225495</v>
      </c>
      <c r="D2055">
        <f t="shared" si="97"/>
        <v>120.52382866296804</v>
      </c>
      <c r="P2055">
        <v>2198</v>
      </c>
      <c r="Q2055">
        <v>126.71</v>
      </c>
      <c r="R2055">
        <f t="shared" si="95"/>
        <v>6.0500000000000397E-3</v>
      </c>
      <c r="X2055">
        <v>2054</v>
      </c>
      <c r="Y2055">
        <v>125.9</v>
      </c>
    </row>
    <row r="2056" spans="1:25" x14ac:dyDescent="0.45">
      <c r="A2056">
        <v>2053</v>
      </c>
      <c r="B2056">
        <v>125.9</v>
      </c>
      <c r="C2056">
        <f t="shared" si="96"/>
        <v>136.88025092446571</v>
      </c>
      <c r="D2056">
        <f t="shared" si="97"/>
        <v>120.56591036423002</v>
      </c>
      <c r="P2056">
        <v>2199</v>
      </c>
      <c r="Q2056">
        <v>126.71</v>
      </c>
      <c r="R2056">
        <f t="shared" ref="R2056:R2119" si="98">(Q2253-Q2053)/200</f>
        <v>6.0500000000000397E-3</v>
      </c>
      <c r="X2056">
        <v>2055</v>
      </c>
      <c r="Y2056">
        <v>125.9</v>
      </c>
    </row>
    <row r="2057" spans="1:25" x14ac:dyDescent="0.45">
      <c r="A2057">
        <v>2054</v>
      </c>
      <c r="B2057">
        <v>125.9</v>
      </c>
      <c r="C2057">
        <f t="shared" si="96"/>
        <v>136.88216730826841</v>
      </c>
      <c r="D2057">
        <f t="shared" si="97"/>
        <v>120.60799878679923</v>
      </c>
      <c r="P2057">
        <v>2200</v>
      </c>
      <c r="Q2057">
        <v>126.71</v>
      </c>
      <c r="R2057">
        <f t="shared" si="98"/>
        <v>6.0500000000000397E-3</v>
      </c>
      <c r="X2057">
        <v>2056</v>
      </c>
      <c r="Y2057">
        <v>125.9</v>
      </c>
    </row>
    <row r="2058" spans="1:25" x14ac:dyDescent="0.45">
      <c r="A2058">
        <v>2055</v>
      </c>
      <c r="B2058">
        <v>125.9</v>
      </c>
      <c r="C2058">
        <f t="shared" si="96"/>
        <v>136.88408366366343</v>
      </c>
      <c r="D2058">
        <f t="shared" si="97"/>
        <v>120.65009393035776</v>
      </c>
      <c r="P2058">
        <v>2201</v>
      </c>
      <c r="Q2058">
        <v>126.71</v>
      </c>
      <c r="R2058">
        <f t="shared" si="98"/>
        <v>6.0500000000000397E-3</v>
      </c>
      <c r="X2058">
        <v>2057</v>
      </c>
      <c r="Y2058">
        <v>125.9</v>
      </c>
    </row>
    <row r="2059" spans="1:25" x14ac:dyDescent="0.45">
      <c r="A2059">
        <v>2056</v>
      </c>
      <c r="B2059">
        <v>125.9</v>
      </c>
      <c r="C2059">
        <f t="shared" si="96"/>
        <v>136.88599999065124</v>
      </c>
      <c r="D2059">
        <f t="shared" si="97"/>
        <v>120.69219579458898</v>
      </c>
      <c r="P2059">
        <v>2202</v>
      </c>
      <c r="Q2059">
        <v>126.71</v>
      </c>
      <c r="R2059">
        <f t="shared" si="98"/>
        <v>6.0500000000000397E-3</v>
      </c>
      <c r="X2059">
        <v>2058</v>
      </c>
      <c r="Y2059">
        <v>125.9</v>
      </c>
    </row>
    <row r="2060" spans="1:25" x14ac:dyDescent="0.45">
      <c r="A2060">
        <v>2057</v>
      </c>
      <c r="B2060">
        <v>125.9</v>
      </c>
      <c r="C2060">
        <f t="shared" si="96"/>
        <v>136.88791628923224</v>
      </c>
      <c r="D2060">
        <f t="shared" si="97"/>
        <v>120.734304379175</v>
      </c>
      <c r="P2060">
        <v>2203</v>
      </c>
      <c r="Q2060">
        <v>126.71</v>
      </c>
      <c r="R2060">
        <f t="shared" si="98"/>
        <v>6.0500000000000397E-3</v>
      </c>
      <c r="X2060">
        <v>2059</v>
      </c>
      <c r="Y2060">
        <v>125.9</v>
      </c>
    </row>
    <row r="2061" spans="1:25" x14ac:dyDescent="0.45">
      <c r="A2061">
        <v>2058</v>
      </c>
      <c r="B2061">
        <v>125.9</v>
      </c>
      <c r="C2061">
        <f t="shared" si="96"/>
        <v>136.88983255940681</v>
      </c>
      <c r="D2061">
        <f t="shared" si="97"/>
        <v>120.77641968379797</v>
      </c>
      <c r="P2061">
        <v>2204</v>
      </c>
      <c r="Q2061">
        <v>126.71</v>
      </c>
      <c r="R2061">
        <f t="shared" si="98"/>
        <v>6.0500000000000397E-3</v>
      </c>
      <c r="X2061">
        <v>2060</v>
      </c>
      <c r="Y2061">
        <v>125.9</v>
      </c>
    </row>
    <row r="2062" spans="1:25" x14ac:dyDescent="0.45">
      <c r="A2062">
        <v>2059</v>
      </c>
      <c r="B2062">
        <v>125.9</v>
      </c>
      <c r="C2062">
        <f t="shared" si="96"/>
        <v>136.89174880117542</v>
      </c>
      <c r="D2062">
        <f t="shared" si="97"/>
        <v>120.81854170814125</v>
      </c>
      <c r="P2062">
        <v>2205</v>
      </c>
      <c r="Q2062">
        <v>126.71</v>
      </c>
      <c r="R2062">
        <f t="shared" si="98"/>
        <v>6.0500000000000397E-3</v>
      </c>
      <c r="X2062">
        <v>2061</v>
      </c>
      <c r="Y2062">
        <v>125.9</v>
      </c>
    </row>
    <row r="2063" spans="1:25" x14ac:dyDescent="0.45">
      <c r="A2063">
        <v>2060</v>
      </c>
      <c r="B2063">
        <v>125.9</v>
      </c>
      <c r="C2063">
        <f t="shared" si="96"/>
        <v>136.89366501453847</v>
      </c>
      <c r="D2063">
        <f t="shared" si="97"/>
        <v>120.86067045188702</v>
      </c>
      <c r="P2063">
        <v>2206</v>
      </c>
      <c r="Q2063">
        <v>126.71</v>
      </c>
      <c r="R2063">
        <f t="shared" si="98"/>
        <v>6.0500000000000397E-3</v>
      </c>
      <c r="X2063">
        <v>2062</v>
      </c>
      <c r="Y2063">
        <v>125.9</v>
      </c>
    </row>
    <row r="2064" spans="1:25" x14ac:dyDescent="0.45">
      <c r="A2064">
        <v>2061</v>
      </c>
      <c r="B2064">
        <v>125.9</v>
      </c>
      <c r="C2064">
        <f t="shared" si="96"/>
        <v>136.89558119949641</v>
      </c>
      <c r="D2064">
        <f t="shared" si="97"/>
        <v>120.90280591471868</v>
      </c>
      <c r="P2064">
        <v>2207</v>
      </c>
      <c r="Q2064">
        <v>126.71</v>
      </c>
      <c r="R2064">
        <f t="shared" si="98"/>
        <v>6.0500000000000397E-3</v>
      </c>
      <c r="X2064">
        <v>2063</v>
      </c>
      <c r="Y2064">
        <v>125.9</v>
      </c>
    </row>
    <row r="2065" spans="1:25" x14ac:dyDescent="0.45">
      <c r="A2065">
        <v>2062</v>
      </c>
      <c r="B2065">
        <v>125.9</v>
      </c>
      <c r="C2065">
        <f t="shared" si="96"/>
        <v>136.89749735604963</v>
      </c>
      <c r="D2065">
        <f t="shared" si="97"/>
        <v>120.9449480963184</v>
      </c>
      <c r="P2065">
        <v>2208</v>
      </c>
      <c r="Q2065">
        <v>126.71</v>
      </c>
      <c r="R2065">
        <f t="shared" si="98"/>
        <v>6.0500000000000397E-3</v>
      </c>
      <c r="X2065">
        <v>2064</v>
      </c>
      <c r="Y2065">
        <v>125.9</v>
      </c>
    </row>
    <row r="2066" spans="1:25" x14ac:dyDescent="0.45">
      <c r="A2066">
        <v>2063</v>
      </c>
      <c r="B2066">
        <v>125.9</v>
      </c>
      <c r="C2066">
        <f t="shared" si="96"/>
        <v>136.89941348419853</v>
      </c>
      <c r="D2066">
        <f t="shared" si="97"/>
        <v>120.98709699636838</v>
      </c>
      <c r="P2066">
        <v>2209</v>
      </c>
      <c r="Q2066">
        <v>126.71</v>
      </c>
      <c r="R2066">
        <f t="shared" si="98"/>
        <v>6.0500000000000397E-3</v>
      </c>
      <c r="X2066">
        <v>2065</v>
      </c>
      <c r="Y2066">
        <v>125.9</v>
      </c>
    </row>
    <row r="2067" spans="1:25" x14ac:dyDescent="0.45">
      <c r="A2067">
        <v>2064</v>
      </c>
      <c r="B2067">
        <v>125.9</v>
      </c>
      <c r="C2067">
        <f t="shared" si="96"/>
        <v>136.90132958394361</v>
      </c>
      <c r="D2067">
        <f t="shared" si="97"/>
        <v>121.02925261455269</v>
      </c>
      <c r="P2067">
        <v>2210</v>
      </c>
      <c r="Q2067">
        <v>126.71</v>
      </c>
      <c r="R2067">
        <f t="shared" si="98"/>
        <v>6.0500000000000397E-3</v>
      </c>
      <c r="X2067">
        <v>2066</v>
      </c>
      <c r="Y2067">
        <v>125.9</v>
      </c>
    </row>
    <row r="2068" spans="1:25" x14ac:dyDescent="0.45">
      <c r="A2068">
        <v>2065</v>
      </c>
      <c r="B2068">
        <v>125.9</v>
      </c>
      <c r="C2068">
        <f t="shared" si="96"/>
        <v>136.90324565528522</v>
      </c>
      <c r="D2068">
        <f t="shared" si="97"/>
        <v>121.07141495055291</v>
      </c>
      <c r="P2068">
        <v>2211</v>
      </c>
      <c r="Q2068">
        <v>126.71</v>
      </c>
      <c r="R2068">
        <f t="shared" si="98"/>
        <v>6.0500000000000397E-3</v>
      </c>
      <c r="X2068">
        <v>2067</v>
      </c>
      <c r="Y2068">
        <v>125.9</v>
      </c>
    </row>
    <row r="2069" spans="1:25" x14ac:dyDescent="0.45">
      <c r="A2069">
        <v>2066</v>
      </c>
      <c r="B2069">
        <v>125.9</v>
      </c>
      <c r="C2069">
        <f t="shared" si="96"/>
        <v>136.90516169822379</v>
      </c>
      <c r="D2069">
        <f t="shared" si="97"/>
        <v>121.11358400405187</v>
      </c>
      <c r="P2069">
        <v>2212</v>
      </c>
      <c r="Q2069">
        <v>126.71</v>
      </c>
      <c r="R2069">
        <f t="shared" si="98"/>
        <v>6.0500000000000397E-3</v>
      </c>
      <c r="X2069">
        <v>2068</v>
      </c>
      <c r="Y2069">
        <v>125.9</v>
      </c>
    </row>
    <row r="2070" spans="1:25" x14ac:dyDescent="0.45">
      <c r="A2070">
        <v>2067</v>
      </c>
      <c r="B2070">
        <v>125.9</v>
      </c>
      <c r="C2070">
        <f t="shared" si="96"/>
        <v>136.90707771275979</v>
      </c>
      <c r="D2070">
        <f t="shared" si="97"/>
        <v>121.15575977473308</v>
      </c>
      <c r="P2070">
        <v>2213</v>
      </c>
      <c r="Q2070">
        <v>126.71</v>
      </c>
      <c r="R2070">
        <f t="shared" si="98"/>
        <v>6.0500000000000397E-3</v>
      </c>
      <c r="X2070">
        <v>2069</v>
      </c>
      <c r="Y2070">
        <v>125.9</v>
      </c>
    </row>
    <row r="2071" spans="1:25" x14ac:dyDescent="0.45">
      <c r="A2071">
        <v>2068</v>
      </c>
      <c r="B2071">
        <v>125.9</v>
      </c>
      <c r="C2071">
        <f t="shared" si="96"/>
        <v>136.90899369889357</v>
      </c>
      <c r="D2071">
        <f t="shared" si="97"/>
        <v>121.19794226227815</v>
      </c>
      <c r="P2071">
        <v>2214</v>
      </c>
      <c r="Q2071">
        <v>126.71</v>
      </c>
      <c r="R2071">
        <f t="shared" si="98"/>
        <v>6.0500000000000397E-3</v>
      </c>
      <c r="X2071">
        <v>2070</v>
      </c>
      <c r="Y2071">
        <v>125.9</v>
      </c>
    </row>
    <row r="2072" spans="1:25" x14ac:dyDescent="0.45">
      <c r="A2072">
        <v>2069</v>
      </c>
      <c r="B2072">
        <v>125.9</v>
      </c>
      <c r="C2072">
        <f t="shared" si="96"/>
        <v>136.91090965662559</v>
      </c>
      <c r="D2072">
        <f t="shared" si="97"/>
        <v>121.24013146637057</v>
      </c>
      <c r="P2072">
        <v>2215</v>
      </c>
      <c r="Q2072">
        <v>126.71</v>
      </c>
      <c r="R2072">
        <f t="shared" si="98"/>
        <v>6.0500000000000397E-3</v>
      </c>
      <c r="X2072">
        <v>2071</v>
      </c>
      <c r="Y2072">
        <v>125.9</v>
      </c>
    </row>
    <row r="2073" spans="1:25" x14ac:dyDescent="0.45">
      <c r="A2073">
        <v>2070</v>
      </c>
      <c r="B2073">
        <v>125.9</v>
      </c>
      <c r="C2073">
        <f t="shared" si="96"/>
        <v>136.91282558595626</v>
      </c>
      <c r="D2073">
        <f t="shared" si="97"/>
        <v>121.28232738669263</v>
      </c>
      <c r="P2073">
        <v>2216</v>
      </c>
      <c r="Q2073">
        <v>126.71</v>
      </c>
      <c r="R2073">
        <f t="shared" si="98"/>
        <v>6.0500000000000397E-3</v>
      </c>
      <c r="X2073">
        <v>2072</v>
      </c>
      <c r="Y2073">
        <v>125.9</v>
      </c>
    </row>
    <row r="2074" spans="1:25" x14ac:dyDescent="0.45">
      <c r="A2074">
        <v>2071</v>
      </c>
      <c r="B2074">
        <v>125.9</v>
      </c>
      <c r="C2074">
        <f t="shared" si="96"/>
        <v>136.91474148688604</v>
      </c>
      <c r="D2074">
        <f t="shared" si="97"/>
        <v>121.32453002292844</v>
      </c>
      <c r="P2074">
        <v>2217</v>
      </c>
      <c r="Q2074">
        <v>126.71</v>
      </c>
      <c r="R2074">
        <f t="shared" si="98"/>
        <v>6.0500000000000397E-3</v>
      </c>
      <c r="X2074">
        <v>2073</v>
      </c>
      <c r="Y2074">
        <v>125.9</v>
      </c>
    </row>
    <row r="2075" spans="1:25" x14ac:dyDescent="0.45">
      <c r="A2075">
        <v>2072</v>
      </c>
      <c r="B2075">
        <v>125.9</v>
      </c>
      <c r="C2075">
        <f t="shared" si="96"/>
        <v>136.9166573594153</v>
      </c>
      <c r="D2075">
        <f t="shared" si="97"/>
        <v>121.36673937475909</v>
      </c>
      <c r="P2075">
        <v>2218</v>
      </c>
      <c r="Q2075">
        <v>126.71</v>
      </c>
      <c r="R2075">
        <f t="shared" si="98"/>
        <v>6.0500000000000397E-3</v>
      </c>
      <c r="X2075">
        <v>2074</v>
      </c>
      <c r="Y2075">
        <v>125.9</v>
      </c>
    </row>
    <row r="2076" spans="1:25" x14ac:dyDescent="0.45">
      <c r="A2076">
        <v>2073</v>
      </c>
      <c r="B2076">
        <v>125.9</v>
      </c>
      <c r="C2076">
        <f t="shared" si="96"/>
        <v>136.91857320354447</v>
      </c>
      <c r="D2076">
        <f t="shared" si="97"/>
        <v>121.40895544186809</v>
      </c>
      <c r="P2076">
        <v>2219</v>
      </c>
      <c r="Q2076">
        <v>126.71</v>
      </c>
      <c r="R2076">
        <f t="shared" si="98"/>
        <v>6.0500000000000397E-3</v>
      </c>
      <c r="X2076">
        <v>2075</v>
      </c>
      <c r="Y2076">
        <v>125.9</v>
      </c>
    </row>
    <row r="2077" spans="1:25" x14ac:dyDescent="0.45">
      <c r="A2077">
        <v>2074</v>
      </c>
      <c r="B2077">
        <v>125.9</v>
      </c>
      <c r="C2077">
        <f t="shared" si="96"/>
        <v>136.92048901927402</v>
      </c>
      <c r="D2077">
        <f t="shared" si="97"/>
        <v>121.45117822393902</v>
      </c>
      <c r="P2077">
        <v>2220</v>
      </c>
      <c r="Q2077">
        <v>126.71</v>
      </c>
      <c r="R2077">
        <f t="shared" si="98"/>
        <v>6.0500000000000397E-3</v>
      </c>
      <c r="X2077">
        <v>2076</v>
      </c>
      <c r="Y2077">
        <v>125.9</v>
      </c>
    </row>
    <row r="2078" spans="1:25" x14ac:dyDescent="0.45">
      <c r="A2078">
        <v>2075</v>
      </c>
      <c r="B2078">
        <v>125.9</v>
      </c>
      <c r="C2078">
        <f t="shared" si="96"/>
        <v>136.92240480660431</v>
      </c>
      <c r="D2078">
        <f t="shared" si="97"/>
        <v>121.49340772065356</v>
      </c>
      <c r="P2078">
        <v>2221</v>
      </c>
      <c r="Q2078">
        <v>126.71</v>
      </c>
      <c r="R2078">
        <f t="shared" si="98"/>
        <v>6.0500000000000397E-3</v>
      </c>
      <c r="X2078">
        <v>2077</v>
      </c>
      <c r="Y2078">
        <v>125.9</v>
      </c>
    </row>
    <row r="2079" spans="1:25" x14ac:dyDescent="0.45">
      <c r="A2079">
        <v>2076</v>
      </c>
      <c r="B2079">
        <v>125.9</v>
      </c>
      <c r="C2079">
        <f t="shared" si="96"/>
        <v>136.92432056553577</v>
      </c>
      <c r="D2079">
        <f t="shared" si="97"/>
        <v>121.53564393169469</v>
      </c>
      <c r="P2079">
        <v>2222</v>
      </c>
      <c r="Q2079">
        <v>126.71</v>
      </c>
      <c r="R2079">
        <f t="shared" si="98"/>
        <v>6.0500000000000397E-3</v>
      </c>
      <c r="X2079">
        <v>2078</v>
      </c>
      <c r="Y2079">
        <v>125.9</v>
      </c>
    </row>
    <row r="2080" spans="1:25" x14ac:dyDescent="0.45">
      <c r="A2080">
        <v>2077</v>
      </c>
      <c r="B2080">
        <v>125.9</v>
      </c>
      <c r="C2080">
        <f t="shared" si="96"/>
        <v>136.92623629606882</v>
      </c>
      <c r="D2080">
        <f t="shared" si="97"/>
        <v>121.57788685674538</v>
      </c>
      <c r="P2080">
        <v>2223</v>
      </c>
      <c r="Q2080">
        <v>126.71</v>
      </c>
      <c r="R2080">
        <f t="shared" si="98"/>
        <v>6.0500000000000397E-3</v>
      </c>
      <c r="X2080">
        <v>2079</v>
      </c>
      <c r="Y2080">
        <v>125.9</v>
      </c>
    </row>
    <row r="2081" spans="1:25" x14ac:dyDescent="0.45">
      <c r="A2081">
        <v>2078</v>
      </c>
      <c r="B2081">
        <v>125.9</v>
      </c>
      <c r="C2081">
        <f t="shared" si="96"/>
        <v>136.92815199820393</v>
      </c>
      <c r="D2081">
        <f t="shared" si="97"/>
        <v>121.62013649548921</v>
      </c>
      <c r="P2081">
        <v>2224</v>
      </c>
      <c r="Q2081">
        <v>126.71</v>
      </c>
      <c r="R2081">
        <f t="shared" si="98"/>
        <v>6.0500000000000397E-3</v>
      </c>
      <c r="X2081">
        <v>2080</v>
      </c>
      <c r="Y2081">
        <v>125.9</v>
      </c>
    </row>
    <row r="2082" spans="1:25" x14ac:dyDescent="0.45">
      <c r="A2082">
        <v>2079</v>
      </c>
      <c r="B2082">
        <v>125.9</v>
      </c>
      <c r="C2082">
        <f t="shared" si="96"/>
        <v>136.93006767194146</v>
      </c>
      <c r="D2082">
        <f t="shared" si="97"/>
        <v>121.66239284760793</v>
      </c>
      <c r="P2082">
        <v>2225</v>
      </c>
      <c r="Q2082">
        <v>126.71</v>
      </c>
      <c r="R2082">
        <f t="shared" si="98"/>
        <v>6.0500000000000397E-3</v>
      </c>
      <c r="X2082">
        <v>2081</v>
      </c>
      <c r="Y2082">
        <v>125.9</v>
      </c>
    </row>
    <row r="2083" spans="1:25" x14ac:dyDescent="0.45">
      <c r="A2083">
        <v>2080</v>
      </c>
      <c r="B2083">
        <v>125.9</v>
      </c>
      <c r="C2083">
        <f t="shared" si="96"/>
        <v>136.93198331728189</v>
      </c>
      <c r="D2083">
        <f t="shared" si="97"/>
        <v>121.70465591278581</v>
      </c>
      <c r="P2083">
        <v>2226</v>
      </c>
      <c r="Q2083">
        <v>126.71</v>
      </c>
      <c r="R2083">
        <f t="shared" si="98"/>
        <v>6.0500000000000397E-3</v>
      </c>
      <c r="X2083">
        <v>2082</v>
      </c>
      <c r="Y2083">
        <v>125.9</v>
      </c>
    </row>
    <row r="2084" spans="1:25" x14ac:dyDescent="0.45">
      <c r="A2084">
        <v>2081</v>
      </c>
      <c r="B2084">
        <v>125.9</v>
      </c>
      <c r="C2084">
        <f t="shared" si="96"/>
        <v>136.93389893422557</v>
      </c>
      <c r="D2084">
        <f t="shared" si="97"/>
        <v>121.74692569070399</v>
      </c>
      <c r="P2084">
        <v>2227</v>
      </c>
      <c r="Q2084">
        <v>126.71</v>
      </c>
      <c r="R2084">
        <f t="shared" si="98"/>
        <v>6.0500000000000397E-3</v>
      </c>
      <c r="X2084">
        <v>2083</v>
      </c>
      <c r="Y2084">
        <v>125.9</v>
      </c>
    </row>
    <row r="2085" spans="1:25" x14ac:dyDescent="0.45">
      <c r="A2085">
        <v>2082</v>
      </c>
      <c r="B2085">
        <v>125.9</v>
      </c>
      <c r="C2085">
        <f t="shared" si="96"/>
        <v>136.93581452277297</v>
      </c>
      <c r="D2085">
        <f t="shared" si="97"/>
        <v>121.78920218104672</v>
      </c>
      <c r="P2085">
        <v>2228</v>
      </c>
      <c r="Q2085">
        <v>126.71</v>
      </c>
      <c r="R2085">
        <f t="shared" si="98"/>
        <v>6.0500000000000397E-3</v>
      </c>
      <c r="X2085">
        <v>2084</v>
      </c>
      <c r="Y2085">
        <v>125.9</v>
      </c>
    </row>
    <row r="2086" spans="1:25" x14ac:dyDescent="0.45">
      <c r="A2086">
        <v>2083</v>
      </c>
      <c r="B2086">
        <v>125.9</v>
      </c>
      <c r="C2086">
        <f t="shared" si="96"/>
        <v>136.93773008292453</v>
      </c>
      <c r="D2086">
        <f t="shared" si="97"/>
        <v>121.83148538349705</v>
      </c>
      <c r="P2086">
        <v>2229</v>
      </c>
      <c r="Q2086">
        <v>126.71</v>
      </c>
      <c r="R2086">
        <f t="shared" si="98"/>
        <v>6.0500000000000397E-3</v>
      </c>
      <c r="X2086">
        <v>2085</v>
      </c>
      <c r="Y2086">
        <v>125.9</v>
      </c>
    </row>
    <row r="2087" spans="1:25" x14ac:dyDescent="0.45">
      <c r="A2087">
        <v>2084</v>
      </c>
      <c r="B2087">
        <v>125.9</v>
      </c>
      <c r="C2087">
        <f t="shared" si="96"/>
        <v>136.93964561468061</v>
      </c>
      <c r="D2087">
        <f t="shared" si="97"/>
        <v>121.8737752977368</v>
      </c>
      <c r="P2087">
        <v>2230</v>
      </c>
      <c r="Q2087">
        <v>126.71</v>
      </c>
      <c r="R2087">
        <f t="shared" si="98"/>
        <v>6.0500000000000397E-3</v>
      </c>
      <c r="X2087">
        <v>2086</v>
      </c>
      <c r="Y2087">
        <v>125.9</v>
      </c>
    </row>
    <row r="2088" spans="1:25" x14ac:dyDescent="0.45">
      <c r="A2088">
        <v>2085</v>
      </c>
      <c r="B2088">
        <v>125.9</v>
      </c>
      <c r="C2088">
        <f t="shared" si="96"/>
        <v>136.94156111804168</v>
      </c>
      <c r="D2088">
        <f t="shared" si="97"/>
        <v>121.91607192344962</v>
      </c>
      <c r="P2088">
        <v>2231</v>
      </c>
      <c r="Q2088">
        <v>126.71</v>
      </c>
      <c r="R2088">
        <f t="shared" si="98"/>
        <v>6.0500000000000397E-3</v>
      </c>
      <c r="X2088">
        <v>2087</v>
      </c>
      <c r="Y2088">
        <v>125.9</v>
      </c>
    </row>
    <row r="2089" spans="1:25" x14ac:dyDescent="0.45">
      <c r="A2089">
        <v>2086</v>
      </c>
      <c r="B2089">
        <v>125.9</v>
      </c>
      <c r="C2089">
        <f t="shared" si="96"/>
        <v>136.94347659300811</v>
      </c>
      <c r="D2089">
        <f t="shared" si="97"/>
        <v>121.95837526031798</v>
      </c>
      <c r="P2089">
        <v>2232</v>
      </c>
      <c r="Q2089">
        <v>126.71</v>
      </c>
      <c r="R2089">
        <f t="shared" si="98"/>
        <v>6.0500000000000397E-3</v>
      </c>
      <c r="X2089">
        <v>2088</v>
      </c>
      <c r="Y2089">
        <v>125.9</v>
      </c>
    </row>
    <row r="2090" spans="1:25" x14ac:dyDescent="0.45">
      <c r="A2090">
        <v>2087</v>
      </c>
      <c r="B2090">
        <v>125.9</v>
      </c>
      <c r="C2090">
        <f t="shared" si="96"/>
        <v>136.94539203958038</v>
      </c>
      <c r="D2090">
        <f t="shared" si="97"/>
        <v>122.00068530802558</v>
      </c>
      <c r="P2090">
        <v>2233</v>
      </c>
      <c r="Q2090">
        <v>126.71</v>
      </c>
      <c r="R2090">
        <f t="shared" si="98"/>
        <v>6.0500000000000397E-3</v>
      </c>
      <c r="X2090">
        <v>2089</v>
      </c>
      <c r="Y2090">
        <v>125.9</v>
      </c>
    </row>
    <row r="2091" spans="1:25" x14ac:dyDescent="0.45">
      <c r="A2091">
        <v>2088</v>
      </c>
      <c r="B2091">
        <v>125.9</v>
      </c>
      <c r="C2091">
        <f t="shared" si="96"/>
        <v>136.94730745775888</v>
      </c>
      <c r="D2091">
        <f t="shared" si="97"/>
        <v>122.04300206625489</v>
      </c>
      <c r="P2091">
        <v>2234</v>
      </c>
      <c r="Q2091">
        <v>126.71</v>
      </c>
      <c r="R2091">
        <f t="shared" si="98"/>
        <v>6.0500000000000397E-3</v>
      </c>
      <c r="X2091">
        <v>2090</v>
      </c>
      <c r="Y2091">
        <v>125.9</v>
      </c>
    </row>
    <row r="2092" spans="1:25" x14ac:dyDescent="0.45">
      <c r="A2092">
        <v>2089</v>
      </c>
      <c r="B2092">
        <v>125.9</v>
      </c>
      <c r="C2092">
        <f t="shared" si="96"/>
        <v>136.94922284754406</v>
      </c>
      <c r="D2092">
        <f t="shared" si="97"/>
        <v>122.08532553468963</v>
      </c>
      <c r="P2092">
        <v>2235</v>
      </c>
      <c r="Q2092">
        <v>126.71</v>
      </c>
      <c r="R2092">
        <f t="shared" si="98"/>
        <v>6.0500000000000397E-3</v>
      </c>
      <c r="X2092">
        <v>2091</v>
      </c>
      <c r="Y2092">
        <v>125.9</v>
      </c>
    </row>
    <row r="2093" spans="1:25" x14ac:dyDescent="0.45">
      <c r="A2093">
        <v>2090</v>
      </c>
      <c r="B2093">
        <v>125.9</v>
      </c>
      <c r="C2093">
        <f t="shared" si="96"/>
        <v>136.95113820893627</v>
      </c>
      <c r="D2093">
        <f t="shared" si="97"/>
        <v>122.12765571301105</v>
      </c>
      <c r="P2093">
        <v>2236</v>
      </c>
      <c r="Q2093">
        <v>126.71</v>
      </c>
      <c r="R2093">
        <f t="shared" si="98"/>
        <v>6.0500000000000397E-3</v>
      </c>
      <c r="X2093">
        <v>2092</v>
      </c>
      <c r="Y2093">
        <v>125.9</v>
      </c>
    </row>
    <row r="2094" spans="1:25" x14ac:dyDescent="0.45">
      <c r="A2094">
        <v>2091</v>
      </c>
      <c r="B2094">
        <v>125.9</v>
      </c>
      <c r="C2094">
        <f t="shared" si="96"/>
        <v>136.95305354193601</v>
      </c>
      <c r="D2094">
        <f t="shared" si="97"/>
        <v>122.16999260090415</v>
      </c>
      <c r="P2094">
        <v>2237</v>
      </c>
      <c r="Q2094">
        <v>126.71</v>
      </c>
      <c r="R2094">
        <f t="shared" si="98"/>
        <v>6.0500000000000397E-3</v>
      </c>
      <c r="X2094">
        <v>2093</v>
      </c>
      <c r="Y2094">
        <v>125.9</v>
      </c>
    </row>
    <row r="2095" spans="1:25" x14ac:dyDescent="0.45">
      <c r="A2095">
        <v>2092</v>
      </c>
      <c r="B2095">
        <v>125.9</v>
      </c>
      <c r="C2095">
        <f t="shared" si="96"/>
        <v>136.95496884654366</v>
      </c>
      <c r="D2095">
        <f t="shared" si="97"/>
        <v>122.21233619805083</v>
      </c>
      <c r="P2095">
        <v>2238</v>
      </c>
      <c r="Q2095">
        <v>126.71</v>
      </c>
      <c r="R2095">
        <f t="shared" si="98"/>
        <v>6.0500000000000397E-3</v>
      </c>
      <c r="X2095">
        <v>2094</v>
      </c>
      <c r="Y2095">
        <v>125.9</v>
      </c>
    </row>
    <row r="2096" spans="1:25" x14ac:dyDescent="0.45">
      <c r="A2096">
        <v>2093</v>
      </c>
      <c r="B2096">
        <v>125.9</v>
      </c>
      <c r="C2096">
        <f t="shared" si="96"/>
        <v>136.95688412275965</v>
      </c>
      <c r="D2096">
        <f t="shared" si="97"/>
        <v>122.25468650413423</v>
      </c>
      <c r="P2096">
        <v>2239</v>
      </c>
      <c r="Q2096">
        <v>126.71</v>
      </c>
      <c r="R2096">
        <f t="shared" si="98"/>
        <v>6.0500000000000397E-3</v>
      </c>
      <c r="X2096">
        <v>2095</v>
      </c>
      <c r="Y2096">
        <v>125.9</v>
      </c>
    </row>
    <row r="2097" spans="1:25" x14ac:dyDescent="0.45">
      <c r="A2097">
        <v>2094</v>
      </c>
      <c r="B2097">
        <v>125.9</v>
      </c>
      <c r="C2097">
        <f t="shared" si="96"/>
        <v>136.95879937058439</v>
      </c>
      <c r="D2097">
        <f t="shared" si="97"/>
        <v>122.29704351883751</v>
      </c>
      <c r="P2097">
        <v>2240</v>
      </c>
      <c r="Q2097">
        <v>127.11</v>
      </c>
      <c r="R2097">
        <f t="shared" si="98"/>
        <v>6.0500000000000397E-3</v>
      </c>
      <c r="X2097">
        <v>2096</v>
      </c>
      <c r="Y2097">
        <v>125.9</v>
      </c>
    </row>
    <row r="2098" spans="1:25" x14ac:dyDescent="0.45">
      <c r="A2098">
        <v>2095</v>
      </c>
      <c r="B2098">
        <v>125.9</v>
      </c>
      <c r="C2098">
        <f t="shared" si="96"/>
        <v>136.96071459001831</v>
      </c>
      <c r="D2098">
        <f t="shared" si="97"/>
        <v>122.33940724184384</v>
      </c>
      <c r="P2098">
        <v>2241</v>
      </c>
      <c r="Q2098">
        <v>126.71</v>
      </c>
      <c r="R2098">
        <f t="shared" si="98"/>
        <v>6.0500000000000397E-3</v>
      </c>
      <c r="X2098">
        <v>2097</v>
      </c>
      <c r="Y2098">
        <v>125.9</v>
      </c>
    </row>
    <row r="2099" spans="1:25" x14ac:dyDescent="0.45">
      <c r="A2099">
        <v>2096</v>
      </c>
      <c r="B2099">
        <v>125.9</v>
      </c>
      <c r="C2099">
        <f t="shared" si="96"/>
        <v>136.96262978106185</v>
      </c>
      <c r="D2099">
        <f t="shared" si="97"/>
        <v>122.38177767283642</v>
      </c>
      <c r="P2099">
        <v>2242</v>
      </c>
      <c r="Q2099">
        <v>127.11</v>
      </c>
      <c r="R2099">
        <f t="shared" si="98"/>
        <v>6.0500000000000397E-3</v>
      </c>
      <c r="X2099">
        <v>2098</v>
      </c>
      <c r="Y2099">
        <v>125.9</v>
      </c>
    </row>
    <row r="2100" spans="1:25" x14ac:dyDescent="0.45">
      <c r="A2100">
        <v>2097</v>
      </c>
      <c r="B2100">
        <v>125.9</v>
      </c>
      <c r="C2100">
        <f t="shared" si="96"/>
        <v>136.9645449437154</v>
      </c>
      <c r="D2100">
        <f t="shared" si="97"/>
        <v>122.4241548114978</v>
      </c>
      <c r="P2100">
        <v>2243</v>
      </c>
      <c r="Q2100">
        <v>126.71</v>
      </c>
      <c r="R2100">
        <f t="shared" si="98"/>
        <v>4.0500000000000111E-3</v>
      </c>
      <c r="X2100">
        <v>2099</v>
      </c>
      <c r="Y2100">
        <v>125.9</v>
      </c>
    </row>
    <row r="2101" spans="1:25" x14ac:dyDescent="0.45">
      <c r="A2101">
        <v>2098</v>
      </c>
      <c r="B2101">
        <v>125.9</v>
      </c>
      <c r="C2101">
        <f t="shared" si="96"/>
        <v>136.96646007797938</v>
      </c>
      <c r="D2101">
        <f t="shared" si="97"/>
        <v>122.46653865751119</v>
      </c>
      <c r="P2101">
        <v>2244</v>
      </c>
      <c r="Q2101">
        <v>127.11</v>
      </c>
      <c r="R2101">
        <f t="shared" si="98"/>
        <v>6.0500000000000397E-3</v>
      </c>
      <c r="X2101">
        <v>2100</v>
      </c>
      <c r="Y2101">
        <v>125.9</v>
      </c>
    </row>
    <row r="2102" spans="1:25" x14ac:dyDescent="0.45">
      <c r="A2102">
        <v>2099</v>
      </c>
      <c r="B2102">
        <v>125.9</v>
      </c>
      <c r="C2102">
        <f t="shared" si="96"/>
        <v>136.96837518385422</v>
      </c>
      <c r="D2102">
        <f t="shared" si="97"/>
        <v>122.50892921055983</v>
      </c>
      <c r="P2102">
        <v>2245</v>
      </c>
      <c r="Q2102">
        <v>126.71</v>
      </c>
      <c r="R2102">
        <f t="shared" si="98"/>
        <v>4.0500000000000111E-3</v>
      </c>
      <c r="X2102">
        <v>2101</v>
      </c>
      <c r="Y2102">
        <v>125.9</v>
      </c>
    </row>
    <row r="2103" spans="1:25" x14ac:dyDescent="0.45">
      <c r="A2103">
        <v>2100</v>
      </c>
      <c r="B2103">
        <v>125.9</v>
      </c>
      <c r="C2103">
        <f t="shared" si="96"/>
        <v>136.97029026134038</v>
      </c>
      <c r="D2103">
        <f t="shared" si="97"/>
        <v>122.55132647032755</v>
      </c>
      <c r="P2103">
        <v>2246</v>
      </c>
      <c r="Q2103">
        <v>127.11</v>
      </c>
      <c r="R2103">
        <f t="shared" si="98"/>
        <v>6.0500000000000397E-3</v>
      </c>
      <c r="X2103">
        <v>2102</v>
      </c>
      <c r="Y2103">
        <v>125.9</v>
      </c>
    </row>
    <row r="2104" spans="1:25" x14ac:dyDescent="0.45">
      <c r="A2104">
        <v>2101</v>
      </c>
      <c r="B2104">
        <v>125.9</v>
      </c>
      <c r="C2104">
        <f t="shared" si="96"/>
        <v>136.97220531043823</v>
      </c>
      <c r="D2104">
        <f t="shared" si="97"/>
        <v>122.59373043649634</v>
      </c>
      <c r="P2104">
        <v>2247</v>
      </c>
      <c r="Q2104">
        <v>127.11</v>
      </c>
      <c r="R2104">
        <f t="shared" si="98"/>
        <v>4.0500000000000111E-3</v>
      </c>
      <c r="X2104">
        <v>2103</v>
      </c>
      <c r="Y2104">
        <v>125.9</v>
      </c>
    </row>
    <row r="2105" spans="1:25" x14ac:dyDescent="0.45">
      <c r="A2105">
        <v>2102</v>
      </c>
      <c r="B2105">
        <v>125.9</v>
      </c>
      <c r="C2105">
        <f t="shared" si="96"/>
        <v>136.97412033114819</v>
      </c>
      <c r="D2105">
        <f t="shared" si="97"/>
        <v>122.63614110874947</v>
      </c>
      <c r="P2105">
        <v>2248</v>
      </c>
      <c r="Q2105">
        <v>127.11</v>
      </c>
      <c r="R2105">
        <f t="shared" si="98"/>
        <v>6.0500000000000397E-3</v>
      </c>
      <c r="X2105">
        <v>2104</v>
      </c>
      <c r="Y2105">
        <v>125.9</v>
      </c>
    </row>
    <row r="2106" spans="1:25" x14ac:dyDescent="0.45">
      <c r="A2106">
        <v>2103</v>
      </c>
      <c r="B2106">
        <v>125.9</v>
      </c>
      <c r="C2106">
        <f t="shared" si="96"/>
        <v>136.97603532347071</v>
      </c>
      <c r="D2106">
        <f t="shared" si="97"/>
        <v>122.67855848677081</v>
      </c>
      <c r="P2106">
        <v>2249</v>
      </c>
      <c r="Q2106">
        <v>127.11</v>
      </c>
      <c r="R2106">
        <f t="shared" si="98"/>
        <v>4.0500000000000111E-3</v>
      </c>
      <c r="X2106">
        <v>2105</v>
      </c>
      <c r="Y2106">
        <v>125.9</v>
      </c>
    </row>
    <row r="2107" spans="1:25" x14ac:dyDescent="0.45">
      <c r="A2107">
        <v>2104</v>
      </c>
      <c r="B2107">
        <v>125.9</v>
      </c>
      <c r="C2107">
        <f t="shared" si="96"/>
        <v>136.97795028740623</v>
      </c>
      <c r="D2107">
        <f t="shared" si="97"/>
        <v>122.72098257024365</v>
      </c>
      <c r="P2107">
        <v>2250</v>
      </c>
      <c r="Q2107">
        <v>127.11</v>
      </c>
      <c r="R2107">
        <f t="shared" si="98"/>
        <v>4.0500000000000111E-3</v>
      </c>
      <c r="X2107">
        <v>2106</v>
      </c>
      <c r="Y2107">
        <v>125.9</v>
      </c>
    </row>
    <row r="2108" spans="1:25" x14ac:dyDescent="0.45">
      <c r="A2108">
        <v>2105</v>
      </c>
      <c r="B2108">
        <v>125.9</v>
      </c>
      <c r="C2108">
        <f t="shared" si="96"/>
        <v>136.97986522295508</v>
      </c>
      <c r="D2108">
        <f t="shared" si="97"/>
        <v>122.76341335884939</v>
      </c>
      <c r="P2108">
        <v>2251</v>
      </c>
      <c r="Q2108">
        <v>127.11</v>
      </c>
      <c r="R2108">
        <f t="shared" si="98"/>
        <v>4.0500000000000111E-3</v>
      </c>
      <c r="X2108">
        <v>2107</v>
      </c>
      <c r="Y2108">
        <v>125.9</v>
      </c>
    </row>
    <row r="2109" spans="1:25" x14ac:dyDescent="0.45">
      <c r="A2109">
        <v>2106</v>
      </c>
      <c r="B2109">
        <v>125.9</v>
      </c>
      <c r="C2109">
        <f t="shared" si="96"/>
        <v>136.98178013011778</v>
      </c>
      <c r="D2109">
        <f t="shared" si="97"/>
        <v>122.8058508522732</v>
      </c>
      <c r="P2109">
        <v>2252</v>
      </c>
      <c r="Q2109">
        <v>127.11</v>
      </c>
      <c r="R2109">
        <f t="shared" si="98"/>
        <v>4.0500000000000111E-3</v>
      </c>
      <c r="X2109">
        <v>2108</v>
      </c>
      <c r="Y2109">
        <v>125.9</v>
      </c>
    </row>
    <row r="2110" spans="1:25" x14ac:dyDescent="0.45">
      <c r="A2110">
        <v>2107</v>
      </c>
      <c r="B2110">
        <v>125.9</v>
      </c>
      <c r="C2110">
        <f t="shared" si="96"/>
        <v>136.9836950088947</v>
      </c>
      <c r="D2110">
        <f t="shared" si="97"/>
        <v>122.84829505019714</v>
      </c>
      <c r="P2110">
        <v>2253</v>
      </c>
      <c r="Q2110">
        <v>127.11</v>
      </c>
      <c r="R2110">
        <f t="shared" si="98"/>
        <v>4.0500000000000111E-3</v>
      </c>
      <c r="X2110">
        <v>2109</v>
      </c>
      <c r="Y2110">
        <v>125.9</v>
      </c>
    </row>
    <row r="2111" spans="1:25" x14ac:dyDescent="0.45">
      <c r="A2111">
        <v>2108</v>
      </c>
      <c r="B2111">
        <v>125.9</v>
      </c>
      <c r="C2111">
        <f t="shared" si="96"/>
        <v>136.98560985928626</v>
      </c>
      <c r="D2111">
        <f t="shared" si="97"/>
        <v>122.89074595230453</v>
      </c>
      <c r="P2111">
        <v>2254</v>
      </c>
      <c r="Q2111">
        <v>127.11</v>
      </c>
      <c r="R2111">
        <f t="shared" si="98"/>
        <v>4.0500000000000111E-3</v>
      </c>
      <c r="X2111">
        <v>2110</v>
      </c>
      <c r="Y2111">
        <v>125.9</v>
      </c>
    </row>
    <row r="2112" spans="1:25" x14ac:dyDescent="0.45">
      <c r="A2112">
        <v>2109</v>
      </c>
      <c r="B2112">
        <v>125.9</v>
      </c>
      <c r="C2112">
        <f t="shared" si="96"/>
        <v>136.98752468129291</v>
      </c>
      <c r="D2112">
        <f t="shared" si="97"/>
        <v>122.93320355827933</v>
      </c>
      <c r="P2112">
        <v>2255</v>
      </c>
      <c r="Q2112">
        <v>127.11</v>
      </c>
      <c r="R2112">
        <f t="shared" si="98"/>
        <v>4.0500000000000111E-3</v>
      </c>
      <c r="X2112">
        <v>2111</v>
      </c>
      <c r="Y2112">
        <v>126.31</v>
      </c>
    </row>
    <row r="2113" spans="1:25" x14ac:dyDescent="0.45">
      <c r="A2113">
        <v>2110</v>
      </c>
      <c r="B2113">
        <v>125.9</v>
      </c>
      <c r="C2113">
        <f t="shared" si="96"/>
        <v>136.98943947491503</v>
      </c>
      <c r="D2113">
        <f t="shared" si="97"/>
        <v>122.97566786780362</v>
      </c>
      <c r="P2113">
        <v>2256</v>
      </c>
      <c r="Q2113">
        <v>127.11</v>
      </c>
      <c r="R2113">
        <f t="shared" si="98"/>
        <v>4.0500000000000111E-3</v>
      </c>
      <c r="X2113">
        <v>2112</v>
      </c>
      <c r="Y2113">
        <v>125.9</v>
      </c>
    </row>
    <row r="2114" spans="1:25" x14ac:dyDescent="0.45">
      <c r="A2114">
        <v>2111</v>
      </c>
      <c r="B2114">
        <v>126.31</v>
      </c>
      <c r="C2114">
        <f t="shared" si="96"/>
        <v>136.99135424015307</v>
      </c>
      <c r="D2114">
        <f t="shared" si="97"/>
        <v>114.09132840363596</v>
      </c>
      <c r="P2114">
        <v>2257</v>
      </c>
      <c r="Q2114">
        <v>127.11</v>
      </c>
      <c r="R2114">
        <f t="shared" si="98"/>
        <v>4.0500000000000111E-3</v>
      </c>
      <c r="X2114">
        <v>2113</v>
      </c>
      <c r="Y2114">
        <v>126.31</v>
      </c>
    </row>
    <row r="2115" spans="1:25" x14ac:dyDescent="0.45">
      <c r="A2115">
        <v>2112</v>
      </c>
      <c r="B2115">
        <v>125.9</v>
      </c>
      <c r="C2115">
        <f t="shared" si="96"/>
        <v>136.99326897700746</v>
      </c>
      <c r="D2115">
        <f t="shared" si="97"/>
        <v>123.06061659623602</v>
      </c>
      <c r="P2115">
        <v>2258</v>
      </c>
      <c r="Q2115">
        <v>127.11</v>
      </c>
      <c r="R2115">
        <f t="shared" si="98"/>
        <v>4.0500000000000111E-3</v>
      </c>
      <c r="X2115">
        <v>2114</v>
      </c>
      <c r="Y2115">
        <v>125.9</v>
      </c>
    </row>
    <row r="2116" spans="1:25" x14ac:dyDescent="0.45">
      <c r="A2116">
        <v>2113</v>
      </c>
      <c r="B2116">
        <v>126.31</v>
      </c>
      <c r="C2116">
        <f t="shared" ref="C2116:C2179" si="99">$H$4 - $I$4*EXP(-A2116/$J$4)</f>
        <v>136.99518368547859</v>
      </c>
      <c r="D2116">
        <f t="shared" ref="D2116:D2179" si="100">(B2116-C2116)^2</f>
        <v>114.17315039241785</v>
      </c>
      <c r="P2116">
        <v>2259</v>
      </c>
      <c r="Q2116">
        <v>127.11</v>
      </c>
      <c r="R2116">
        <f t="shared" si="98"/>
        <v>6.1000000000000654E-3</v>
      </c>
      <c r="X2116">
        <v>2115</v>
      </c>
      <c r="Y2116">
        <v>126.31</v>
      </c>
    </row>
    <row r="2117" spans="1:25" x14ac:dyDescent="0.45">
      <c r="A2117">
        <v>2114</v>
      </c>
      <c r="B2117">
        <v>125.9</v>
      </c>
      <c r="C2117">
        <f t="shared" si="99"/>
        <v>136.9970983655669</v>
      </c>
      <c r="D2117">
        <f t="shared" si="100"/>
        <v>123.14559213506742</v>
      </c>
      <c r="P2117">
        <v>2260</v>
      </c>
      <c r="Q2117">
        <v>127.11</v>
      </c>
      <c r="R2117">
        <f t="shared" si="98"/>
        <v>4.0500000000000111E-3</v>
      </c>
      <c r="X2117">
        <v>2116</v>
      </c>
      <c r="Y2117">
        <v>126.31</v>
      </c>
    </row>
    <row r="2118" spans="1:25" x14ac:dyDescent="0.45">
      <c r="A2118">
        <v>2115</v>
      </c>
      <c r="B2118">
        <v>126.31</v>
      </c>
      <c r="C2118">
        <f t="shared" si="99"/>
        <v>136.99901301727283</v>
      </c>
      <c r="D2118">
        <f t="shared" si="100"/>
        <v>114.25499928342796</v>
      </c>
      <c r="P2118">
        <v>2261</v>
      </c>
      <c r="Q2118">
        <v>127.11</v>
      </c>
      <c r="R2118">
        <f t="shared" si="98"/>
        <v>6.1000000000000654E-3</v>
      </c>
      <c r="X2118">
        <v>2117</v>
      </c>
      <c r="Y2118">
        <v>126.31</v>
      </c>
    </row>
    <row r="2119" spans="1:25" x14ac:dyDescent="0.45">
      <c r="A2119">
        <v>2116</v>
      </c>
      <c r="B2119">
        <v>126.31</v>
      </c>
      <c r="C2119">
        <f t="shared" si="99"/>
        <v>137.00092764059673</v>
      </c>
      <c r="D2119">
        <f t="shared" si="100"/>
        <v>114.29593381647508</v>
      </c>
      <c r="P2119">
        <v>2262</v>
      </c>
      <c r="Q2119">
        <v>127.11</v>
      </c>
      <c r="R2119">
        <f t="shared" si="98"/>
        <v>4.0500000000000111E-3</v>
      </c>
      <c r="X2119">
        <v>2118</v>
      </c>
      <c r="Y2119">
        <v>126.31</v>
      </c>
    </row>
    <row r="2120" spans="1:25" x14ac:dyDescent="0.45">
      <c r="A2120">
        <v>2117</v>
      </c>
      <c r="B2120">
        <v>126.31</v>
      </c>
      <c r="C2120">
        <f t="shared" si="99"/>
        <v>137.00284223553911</v>
      </c>
      <c r="D2120">
        <f t="shared" si="100"/>
        <v>114.3368750741289</v>
      </c>
      <c r="P2120">
        <v>2263</v>
      </c>
      <c r="Q2120">
        <v>127.11</v>
      </c>
      <c r="R2120">
        <f t="shared" ref="R2120:R2183" si="101">(Q2317-Q2117)/200</f>
        <v>4.0500000000000111E-3</v>
      </c>
      <c r="X2120">
        <v>2119</v>
      </c>
      <c r="Y2120">
        <v>126.31</v>
      </c>
    </row>
    <row r="2121" spans="1:25" x14ac:dyDescent="0.45">
      <c r="A2121">
        <v>2118</v>
      </c>
      <c r="B2121">
        <v>126.31</v>
      </c>
      <c r="C2121">
        <f t="shared" si="99"/>
        <v>137.00475680210033</v>
      </c>
      <c r="D2121">
        <f t="shared" si="100"/>
        <v>114.37782305607126</v>
      </c>
      <c r="P2121">
        <v>2264</v>
      </c>
      <c r="Q2121">
        <v>127.11</v>
      </c>
      <c r="R2121">
        <f t="shared" si="101"/>
        <v>6.1000000000000654E-3</v>
      </c>
      <c r="X2121">
        <v>2120</v>
      </c>
      <c r="Y2121">
        <v>126.31</v>
      </c>
    </row>
    <row r="2122" spans="1:25" x14ac:dyDescent="0.45">
      <c r="A2122">
        <v>2119</v>
      </c>
      <c r="B2122">
        <v>126.31</v>
      </c>
      <c r="C2122">
        <f t="shared" si="99"/>
        <v>137.00667134028083</v>
      </c>
      <c r="D2122">
        <f t="shared" si="100"/>
        <v>114.41877776198528</v>
      </c>
      <c r="P2122">
        <v>2265</v>
      </c>
      <c r="Q2122">
        <v>127.11</v>
      </c>
      <c r="R2122">
        <f t="shared" si="101"/>
        <v>6.1000000000000654E-3</v>
      </c>
      <c r="X2122">
        <v>2121</v>
      </c>
      <c r="Y2122">
        <v>126.31</v>
      </c>
    </row>
    <row r="2123" spans="1:25" x14ac:dyDescent="0.45">
      <c r="A2123">
        <v>2120</v>
      </c>
      <c r="B2123">
        <v>126.31</v>
      </c>
      <c r="C2123">
        <f t="shared" si="99"/>
        <v>137.00858585008103</v>
      </c>
      <c r="D2123">
        <f t="shared" si="100"/>
        <v>114.45973919155405</v>
      </c>
      <c r="P2123">
        <v>2266</v>
      </c>
      <c r="Q2123">
        <v>127.11</v>
      </c>
      <c r="R2123">
        <f t="shared" si="101"/>
        <v>6.1000000000000654E-3</v>
      </c>
      <c r="X2123">
        <v>2122</v>
      </c>
      <c r="Y2123">
        <v>126.31</v>
      </c>
    </row>
    <row r="2124" spans="1:25" x14ac:dyDescent="0.45">
      <c r="A2124">
        <v>2121</v>
      </c>
      <c r="B2124">
        <v>126.31</v>
      </c>
      <c r="C2124">
        <f t="shared" si="99"/>
        <v>137.01050033150136</v>
      </c>
      <c r="D2124">
        <f t="shared" si="100"/>
        <v>114.50070734446071</v>
      </c>
      <c r="P2124">
        <v>2267</v>
      </c>
      <c r="Q2124">
        <v>127.11</v>
      </c>
      <c r="R2124">
        <f t="shared" si="101"/>
        <v>6.1000000000000654E-3</v>
      </c>
      <c r="X2124">
        <v>2123</v>
      </c>
      <c r="Y2124">
        <v>126.31</v>
      </c>
    </row>
    <row r="2125" spans="1:25" x14ac:dyDescent="0.45">
      <c r="A2125">
        <v>2122</v>
      </c>
      <c r="B2125">
        <v>126.31</v>
      </c>
      <c r="C2125">
        <f t="shared" si="99"/>
        <v>137.01241478454222</v>
      </c>
      <c r="D2125">
        <f t="shared" si="100"/>
        <v>114.54168222038776</v>
      </c>
      <c r="P2125">
        <v>2268</v>
      </c>
      <c r="Q2125">
        <v>127.11</v>
      </c>
      <c r="R2125">
        <f t="shared" si="101"/>
        <v>4.0500000000000111E-3</v>
      </c>
      <c r="X2125">
        <v>2124</v>
      </c>
      <c r="Y2125">
        <v>126.31</v>
      </c>
    </row>
    <row r="2126" spans="1:25" x14ac:dyDescent="0.45">
      <c r="A2126">
        <v>2123</v>
      </c>
      <c r="B2126">
        <v>126.31</v>
      </c>
      <c r="C2126">
        <f t="shared" si="99"/>
        <v>137.01432920920405</v>
      </c>
      <c r="D2126">
        <f t="shared" si="100"/>
        <v>114.58266381901895</v>
      </c>
      <c r="P2126">
        <v>2269</v>
      </c>
      <c r="Q2126">
        <v>127.11</v>
      </c>
      <c r="R2126">
        <f t="shared" si="101"/>
        <v>6.1000000000000654E-3</v>
      </c>
      <c r="X2126">
        <v>2125</v>
      </c>
      <c r="Y2126">
        <v>126.31</v>
      </c>
    </row>
    <row r="2127" spans="1:25" x14ac:dyDescent="0.45">
      <c r="A2127">
        <v>2124</v>
      </c>
      <c r="B2127">
        <v>126.31</v>
      </c>
      <c r="C2127">
        <f t="shared" si="99"/>
        <v>137.01624360548723</v>
      </c>
      <c r="D2127">
        <f t="shared" si="100"/>
        <v>114.62365214003621</v>
      </c>
      <c r="P2127">
        <v>2270</v>
      </c>
      <c r="Q2127">
        <v>127.11</v>
      </c>
      <c r="R2127">
        <f t="shared" si="101"/>
        <v>4.0500000000000111E-3</v>
      </c>
      <c r="X2127">
        <v>2126</v>
      </c>
      <c r="Y2127">
        <v>126.31</v>
      </c>
    </row>
    <row r="2128" spans="1:25" x14ac:dyDescent="0.45">
      <c r="A2128">
        <v>2125</v>
      </c>
      <c r="B2128">
        <v>126.31</v>
      </c>
      <c r="C2128">
        <f t="shared" si="99"/>
        <v>137.01815797339225</v>
      </c>
      <c r="D2128">
        <f t="shared" si="100"/>
        <v>114.66464718312395</v>
      </c>
      <c r="P2128">
        <v>2271</v>
      </c>
      <c r="Q2128">
        <v>127.11</v>
      </c>
      <c r="R2128">
        <f t="shared" si="101"/>
        <v>6.1000000000000654E-3</v>
      </c>
      <c r="X2128">
        <v>2127</v>
      </c>
      <c r="Y2128">
        <v>126.31</v>
      </c>
    </row>
    <row r="2129" spans="1:25" x14ac:dyDescent="0.45">
      <c r="A2129">
        <v>2126</v>
      </c>
      <c r="B2129">
        <v>126.31</v>
      </c>
      <c r="C2129">
        <f t="shared" si="99"/>
        <v>137.0200723129195</v>
      </c>
      <c r="D2129">
        <f t="shared" si="100"/>
        <v>114.7056489479647</v>
      </c>
      <c r="P2129">
        <v>2272</v>
      </c>
      <c r="Q2129">
        <v>127.11</v>
      </c>
      <c r="R2129">
        <f t="shared" si="101"/>
        <v>6.1000000000000654E-3</v>
      </c>
      <c r="X2129">
        <v>2128</v>
      </c>
      <c r="Y2129">
        <v>126.31</v>
      </c>
    </row>
    <row r="2130" spans="1:25" x14ac:dyDescent="0.45">
      <c r="A2130">
        <v>2127</v>
      </c>
      <c r="B2130">
        <v>126.31</v>
      </c>
      <c r="C2130">
        <f t="shared" si="99"/>
        <v>137.02198662406937</v>
      </c>
      <c r="D2130">
        <f t="shared" si="100"/>
        <v>114.74665743424106</v>
      </c>
      <c r="P2130">
        <v>2273</v>
      </c>
      <c r="Q2130">
        <v>127.11</v>
      </c>
      <c r="R2130">
        <f t="shared" si="101"/>
        <v>6.1000000000000654E-3</v>
      </c>
      <c r="X2130">
        <v>2129</v>
      </c>
      <c r="Y2130">
        <v>126.31</v>
      </c>
    </row>
    <row r="2131" spans="1:25" x14ac:dyDescent="0.45">
      <c r="A2131">
        <v>2128</v>
      </c>
      <c r="B2131">
        <v>126.31</v>
      </c>
      <c r="C2131">
        <f t="shared" si="99"/>
        <v>137.02390090684233</v>
      </c>
      <c r="D2131">
        <f t="shared" si="100"/>
        <v>114.78767264163682</v>
      </c>
      <c r="P2131">
        <v>2274</v>
      </c>
      <c r="Q2131">
        <v>127.11</v>
      </c>
      <c r="R2131">
        <f t="shared" si="101"/>
        <v>6.1000000000000654E-3</v>
      </c>
      <c r="X2131">
        <v>2130</v>
      </c>
      <c r="Y2131">
        <v>126.31</v>
      </c>
    </row>
    <row r="2132" spans="1:25" x14ac:dyDescent="0.45">
      <c r="A2132">
        <v>2129</v>
      </c>
      <c r="B2132">
        <v>126.31</v>
      </c>
      <c r="C2132">
        <f t="shared" si="99"/>
        <v>137.02581516123877</v>
      </c>
      <c r="D2132">
        <f t="shared" si="100"/>
        <v>114.8286945698346</v>
      </c>
      <c r="P2132">
        <v>2275</v>
      </c>
      <c r="Q2132">
        <v>127.11</v>
      </c>
      <c r="R2132">
        <f t="shared" si="101"/>
        <v>6.1000000000000654E-3</v>
      </c>
      <c r="X2132">
        <v>2131</v>
      </c>
      <c r="Y2132">
        <v>126.31</v>
      </c>
    </row>
    <row r="2133" spans="1:25" x14ac:dyDescent="0.45">
      <c r="A2133">
        <v>2130</v>
      </c>
      <c r="B2133">
        <v>126.31</v>
      </c>
      <c r="C2133">
        <f t="shared" si="99"/>
        <v>137.02772938725911</v>
      </c>
      <c r="D2133">
        <f t="shared" si="100"/>
        <v>114.86972321851758</v>
      </c>
      <c r="P2133">
        <v>2276</v>
      </c>
      <c r="Q2133">
        <v>127.11</v>
      </c>
      <c r="R2133">
        <f t="shared" si="101"/>
        <v>6.1000000000000654E-3</v>
      </c>
      <c r="X2133">
        <v>2132</v>
      </c>
      <c r="Y2133">
        <v>126.31</v>
      </c>
    </row>
    <row r="2134" spans="1:25" x14ac:dyDescent="0.45">
      <c r="A2134">
        <v>2131</v>
      </c>
      <c r="B2134">
        <v>126.31</v>
      </c>
      <c r="C2134">
        <f t="shared" si="99"/>
        <v>137.02964358490377</v>
      </c>
      <c r="D2134">
        <f t="shared" si="100"/>
        <v>114.91075858736842</v>
      </c>
      <c r="P2134">
        <v>2277</v>
      </c>
      <c r="Q2134">
        <v>127.11</v>
      </c>
      <c r="R2134">
        <f t="shared" si="101"/>
        <v>6.1000000000000654E-3</v>
      </c>
      <c r="X2134">
        <v>2133</v>
      </c>
      <c r="Y2134">
        <v>126.31</v>
      </c>
    </row>
    <row r="2135" spans="1:25" x14ac:dyDescent="0.45">
      <c r="A2135">
        <v>2132</v>
      </c>
      <c r="B2135">
        <v>126.31</v>
      </c>
      <c r="C2135">
        <f t="shared" si="99"/>
        <v>137.03155775417318</v>
      </c>
      <c r="D2135">
        <f t="shared" si="100"/>
        <v>114.95180067607096</v>
      </c>
      <c r="P2135">
        <v>2278</v>
      </c>
      <c r="Q2135">
        <v>127.11</v>
      </c>
      <c r="R2135">
        <f t="shared" si="101"/>
        <v>6.1000000000000654E-3</v>
      </c>
      <c r="X2135">
        <v>2134</v>
      </c>
      <c r="Y2135">
        <v>126.31</v>
      </c>
    </row>
    <row r="2136" spans="1:25" x14ac:dyDescent="0.45">
      <c r="A2136">
        <v>2133</v>
      </c>
      <c r="B2136">
        <v>126.31</v>
      </c>
      <c r="C2136">
        <f t="shared" si="99"/>
        <v>137.03347189506775</v>
      </c>
      <c r="D2136">
        <f t="shared" si="100"/>
        <v>114.99284948430784</v>
      </c>
      <c r="P2136">
        <v>2279</v>
      </c>
      <c r="Q2136">
        <v>127.11</v>
      </c>
      <c r="R2136">
        <f t="shared" si="101"/>
        <v>6.1000000000000654E-3</v>
      </c>
      <c r="X2136">
        <v>2135</v>
      </c>
      <c r="Y2136">
        <v>126.31</v>
      </c>
    </row>
    <row r="2137" spans="1:25" x14ac:dyDescent="0.45">
      <c r="A2137">
        <v>2134</v>
      </c>
      <c r="B2137">
        <v>126.31</v>
      </c>
      <c r="C2137">
        <f t="shared" si="99"/>
        <v>137.03538600758793</v>
      </c>
      <c r="D2137">
        <f t="shared" si="100"/>
        <v>115.03390501176293</v>
      </c>
      <c r="P2137">
        <v>2280</v>
      </c>
      <c r="Q2137">
        <v>127.11</v>
      </c>
      <c r="R2137">
        <f t="shared" si="101"/>
        <v>6.1000000000000654E-3</v>
      </c>
      <c r="X2137">
        <v>2136</v>
      </c>
      <c r="Y2137">
        <v>126.31</v>
      </c>
    </row>
    <row r="2138" spans="1:25" x14ac:dyDescent="0.45">
      <c r="A2138">
        <v>2135</v>
      </c>
      <c r="B2138">
        <v>126.31</v>
      </c>
      <c r="C2138">
        <f t="shared" si="99"/>
        <v>137.03730009173412</v>
      </c>
      <c r="D2138">
        <f t="shared" si="100"/>
        <v>115.0749672581189</v>
      </c>
      <c r="P2138">
        <v>2281</v>
      </c>
      <c r="Q2138">
        <v>127.11</v>
      </c>
      <c r="R2138">
        <f t="shared" si="101"/>
        <v>6.1000000000000654E-3</v>
      </c>
      <c r="X2138">
        <v>2137</v>
      </c>
      <c r="Y2138">
        <v>126.31</v>
      </c>
    </row>
    <row r="2139" spans="1:25" x14ac:dyDescent="0.45">
      <c r="A2139">
        <v>2136</v>
      </c>
      <c r="B2139">
        <v>126.31</v>
      </c>
      <c r="C2139">
        <f t="shared" si="99"/>
        <v>137.03921414750673</v>
      </c>
      <c r="D2139">
        <f t="shared" si="100"/>
        <v>115.11603622305844</v>
      </c>
      <c r="P2139">
        <v>2282</v>
      </c>
      <c r="Q2139">
        <v>127.11</v>
      </c>
      <c r="R2139">
        <f t="shared" si="101"/>
        <v>6.1000000000000654E-3</v>
      </c>
      <c r="X2139">
        <v>2138</v>
      </c>
      <c r="Y2139">
        <v>126.31</v>
      </c>
    </row>
    <row r="2140" spans="1:25" x14ac:dyDescent="0.45">
      <c r="A2140">
        <v>2137</v>
      </c>
      <c r="B2140">
        <v>126.31</v>
      </c>
      <c r="C2140">
        <f t="shared" si="99"/>
        <v>137.04112817490619</v>
      </c>
      <c r="D2140">
        <f t="shared" si="100"/>
        <v>115.15711190626544</v>
      </c>
      <c r="P2140">
        <v>2283</v>
      </c>
      <c r="Q2140">
        <v>127.11</v>
      </c>
      <c r="R2140">
        <f t="shared" si="101"/>
        <v>6.1000000000000654E-3</v>
      </c>
      <c r="X2140">
        <v>2139</v>
      </c>
      <c r="Y2140">
        <v>126.31</v>
      </c>
    </row>
    <row r="2141" spans="1:25" x14ac:dyDescent="0.45">
      <c r="A2141">
        <v>2138</v>
      </c>
      <c r="B2141">
        <v>126.31</v>
      </c>
      <c r="C2141">
        <f t="shared" si="99"/>
        <v>137.04304217393292</v>
      </c>
      <c r="D2141">
        <f t="shared" si="100"/>
        <v>115.1981943074226</v>
      </c>
      <c r="P2141">
        <v>2284</v>
      </c>
      <c r="Q2141">
        <v>127.11</v>
      </c>
      <c r="R2141">
        <f t="shared" si="101"/>
        <v>6.1000000000000654E-3</v>
      </c>
      <c r="X2141">
        <v>2140</v>
      </c>
      <c r="Y2141">
        <v>126.31</v>
      </c>
    </row>
    <row r="2142" spans="1:25" x14ac:dyDescent="0.45">
      <c r="A2142">
        <v>2139</v>
      </c>
      <c r="B2142">
        <v>126.31</v>
      </c>
      <c r="C2142">
        <f t="shared" si="99"/>
        <v>137.04495614458733</v>
      </c>
      <c r="D2142">
        <f t="shared" si="100"/>
        <v>115.23928342621325</v>
      </c>
      <c r="P2142">
        <v>2285</v>
      </c>
      <c r="Q2142">
        <v>127.11</v>
      </c>
      <c r="R2142">
        <f t="shared" si="101"/>
        <v>6.1000000000000654E-3</v>
      </c>
      <c r="X2142">
        <v>2141</v>
      </c>
      <c r="Y2142">
        <v>126.31</v>
      </c>
    </row>
    <row r="2143" spans="1:25" x14ac:dyDescent="0.45">
      <c r="A2143">
        <v>2140</v>
      </c>
      <c r="B2143">
        <v>126.31</v>
      </c>
      <c r="C2143">
        <f t="shared" si="99"/>
        <v>137.04687008686989</v>
      </c>
      <c r="D2143">
        <f t="shared" si="100"/>
        <v>115.28037926232133</v>
      </c>
      <c r="P2143">
        <v>2286</v>
      </c>
      <c r="Q2143">
        <v>127.11</v>
      </c>
      <c r="R2143">
        <f t="shared" si="101"/>
        <v>6.1000000000000654E-3</v>
      </c>
      <c r="X2143">
        <v>2142</v>
      </c>
      <c r="Y2143">
        <v>126.31</v>
      </c>
    </row>
    <row r="2144" spans="1:25" x14ac:dyDescent="0.45">
      <c r="A2144">
        <v>2141</v>
      </c>
      <c r="B2144">
        <v>126.31</v>
      </c>
      <c r="C2144">
        <f t="shared" si="99"/>
        <v>137.04878400078096</v>
      </c>
      <c r="D2144">
        <f t="shared" si="100"/>
        <v>115.32148181542897</v>
      </c>
      <c r="P2144">
        <v>2287</v>
      </c>
      <c r="Q2144">
        <v>127.11</v>
      </c>
      <c r="R2144">
        <f t="shared" si="101"/>
        <v>6.1000000000000654E-3</v>
      </c>
      <c r="X2144">
        <v>2143</v>
      </c>
      <c r="Y2144">
        <v>126.31</v>
      </c>
    </row>
    <row r="2145" spans="1:25" x14ac:dyDescent="0.45">
      <c r="A2145">
        <v>2142</v>
      </c>
      <c r="B2145">
        <v>126.31</v>
      </c>
      <c r="C2145">
        <f t="shared" si="99"/>
        <v>137.05069788632099</v>
      </c>
      <c r="D2145">
        <f t="shared" si="100"/>
        <v>115.36259108522012</v>
      </c>
      <c r="P2145">
        <v>2288</v>
      </c>
      <c r="Q2145">
        <v>127.11</v>
      </c>
      <c r="R2145">
        <f t="shared" si="101"/>
        <v>6.1000000000000654E-3</v>
      </c>
      <c r="X2145">
        <v>2144</v>
      </c>
      <c r="Y2145">
        <v>126.31</v>
      </c>
    </row>
    <row r="2146" spans="1:25" x14ac:dyDescent="0.45">
      <c r="A2146">
        <v>2143</v>
      </c>
      <c r="B2146">
        <v>126.31</v>
      </c>
      <c r="C2146">
        <f t="shared" si="99"/>
        <v>137.05261174349039</v>
      </c>
      <c r="D2146">
        <f t="shared" si="100"/>
        <v>115.40370707137755</v>
      </c>
      <c r="P2146">
        <v>2289</v>
      </c>
      <c r="Q2146">
        <v>127.11</v>
      </c>
      <c r="R2146">
        <f t="shared" si="101"/>
        <v>6.1000000000000654E-3</v>
      </c>
      <c r="X2146">
        <v>2145</v>
      </c>
      <c r="Y2146">
        <v>126.31</v>
      </c>
    </row>
    <row r="2147" spans="1:25" x14ac:dyDescent="0.45">
      <c r="A2147">
        <v>2144</v>
      </c>
      <c r="B2147">
        <v>126.31</v>
      </c>
      <c r="C2147">
        <f t="shared" si="99"/>
        <v>137.05452557228958</v>
      </c>
      <c r="D2147">
        <f t="shared" si="100"/>
        <v>115.44482977358463</v>
      </c>
      <c r="P2147">
        <v>2290</v>
      </c>
      <c r="Q2147">
        <v>127.11</v>
      </c>
      <c r="R2147">
        <f t="shared" si="101"/>
        <v>6.1000000000000654E-3</v>
      </c>
      <c r="X2147">
        <v>2146</v>
      </c>
      <c r="Y2147">
        <v>126.31</v>
      </c>
    </row>
    <row r="2148" spans="1:25" x14ac:dyDescent="0.45">
      <c r="A2148">
        <v>2145</v>
      </c>
      <c r="B2148">
        <v>126.31</v>
      </c>
      <c r="C2148">
        <f t="shared" si="99"/>
        <v>137.05643937271901</v>
      </c>
      <c r="D2148">
        <f t="shared" si="100"/>
        <v>115.48595919152535</v>
      </c>
      <c r="P2148">
        <v>2291</v>
      </c>
      <c r="Q2148">
        <v>127.11</v>
      </c>
      <c r="R2148">
        <f t="shared" si="101"/>
        <v>6.1000000000000654E-3</v>
      </c>
      <c r="X2148">
        <v>2147</v>
      </c>
      <c r="Y2148">
        <v>126.31</v>
      </c>
    </row>
    <row r="2149" spans="1:25" x14ac:dyDescent="0.45">
      <c r="A2149">
        <v>2146</v>
      </c>
      <c r="B2149">
        <v>126.31</v>
      </c>
      <c r="C2149">
        <f t="shared" si="99"/>
        <v>137.05835314477903</v>
      </c>
      <c r="D2149">
        <f t="shared" si="100"/>
        <v>115.52709532488129</v>
      </c>
      <c r="P2149">
        <v>2292</v>
      </c>
      <c r="Q2149">
        <v>127.11</v>
      </c>
      <c r="R2149">
        <f t="shared" si="101"/>
        <v>6.1000000000000654E-3</v>
      </c>
      <c r="X2149">
        <v>2148</v>
      </c>
      <c r="Y2149">
        <v>126.31</v>
      </c>
    </row>
    <row r="2150" spans="1:25" x14ac:dyDescent="0.45">
      <c r="A2150">
        <v>2147</v>
      </c>
      <c r="B2150">
        <v>126.31</v>
      </c>
      <c r="C2150">
        <f t="shared" si="99"/>
        <v>137.06026688847015</v>
      </c>
      <c r="D2150">
        <f t="shared" si="100"/>
        <v>115.56823817333769</v>
      </c>
      <c r="P2150">
        <v>2293</v>
      </c>
      <c r="Q2150">
        <v>127.11</v>
      </c>
      <c r="R2150">
        <f t="shared" si="101"/>
        <v>6.1000000000000654E-3</v>
      </c>
      <c r="X2150">
        <v>2149</v>
      </c>
      <c r="Y2150">
        <v>126.31</v>
      </c>
    </row>
    <row r="2151" spans="1:25" x14ac:dyDescent="0.45">
      <c r="A2151">
        <v>2148</v>
      </c>
      <c r="B2151">
        <v>126.31</v>
      </c>
      <c r="C2151">
        <f t="shared" si="99"/>
        <v>137.06218060379274</v>
      </c>
      <c r="D2151">
        <f t="shared" si="100"/>
        <v>115.60938773657676</v>
      </c>
      <c r="P2151">
        <v>2294</v>
      </c>
      <c r="Q2151">
        <v>127.11</v>
      </c>
      <c r="R2151">
        <f t="shared" si="101"/>
        <v>6.1000000000000654E-3</v>
      </c>
      <c r="X2151">
        <v>2150</v>
      </c>
      <c r="Y2151">
        <v>126.31</v>
      </c>
    </row>
    <row r="2152" spans="1:25" x14ac:dyDescent="0.45">
      <c r="A2152">
        <v>2149</v>
      </c>
      <c r="B2152">
        <v>126.31</v>
      </c>
      <c r="C2152">
        <f t="shared" si="99"/>
        <v>137.06409429074722</v>
      </c>
      <c r="D2152">
        <f t="shared" si="100"/>
        <v>115.65054401428192</v>
      </c>
      <c r="P2152">
        <v>2295</v>
      </c>
      <c r="Q2152">
        <v>127.11</v>
      </c>
      <c r="R2152">
        <f t="shared" si="101"/>
        <v>6.1000000000000654E-3</v>
      </c>
      <c r="X2152">
        <v>2151</v>
      </c>
      <c r="Y2152">
        <v>126.31</v>
      </c>
    </row>
    <row r="2153" spans="1:25" x14ac:dyDescent="0.45">
      <c r="A2153">
        <v>2150</v>
      </c>
      <c r="B2153">
        <v>126.31</v>
      </c>
      <c r="C2153">
        <f t="shared" si="99"/>
        <v>137.06600794933402</v>
      </c>
      <c r="D2153">
        <f t="shared" si="100"/>
        <v>115.69170700613662</v>
      </c>
      <c r="P2153">
        <v>2296</v>
      </c>
      <c r="Q2153">
        <v>127.11</v>
      </c>
      <c r="R2153">
        <f t="shared" si="101"/>
        <v>6.1000000000000654E-3</v>
      </c>
      <c r="X2153">
        <v>2152</v>
      </c>
      <c r="Y2153">
        <v>126.31</v>
      </c>
    </row>
    <row r="2154" spans="1:25" x14ac:dyDescent="0.45">
      <c r="A2154">
        <v>2151</v>
      </c>
      <c r="B2154">
        <v>126.31</v>
      </c>
      <c r="C2154">
        <f t="shared" si="99"/>
        <v>137.06792157955354</v>
      </c>
      <c r="D2154">
        <f t="shared" si="100"/>
        <v>115.73287671182371</v>
      </c>
      <c r="P2154">
        <v>2297</v>
      </c>
      <c r="Q2154">
        <v>127.11</v>
      </c>
      <c r="R2154">
        <f t="shared" si="101"/>
        <v>6.1000000000000654E-3</v>
      </c>
      <c r="X2154">
        <v>2153</v>
      </c>
      <c r="Y2154">
        <v>126.31</v>
      </c>
    </row>
    <row r="2155" spans="1:25" x14ac:dyDescent="0.45">
      <c r="A2155">
        <v>2152</v>
      </c>
      <c r="B2155">
        <v>126.31</v>
      </c>
      <c r="C2155">
        <f t="shared" si="99"/>
        <v>137.06983518140626</v>
      </c>
      <c r="D2155">
        <f t="shared" si="100"/>
        <v>115.77405313102787</v>
      </c>
      <c r="P2155">
        <v>2298</v>
      </c>
      <c r="Q2155">
        <v>127.11</v>
      </c>
      <c r="R2155">
        <f t="shared" si="101"/>
        <v>6.1000000000000654E-3</v>
      </c>
      <c r="X2155">
        <v>2154</v>
      </c>
      <c r="Y2155">
        <v>126.31</v>
      </c>
    </row>
    <row r="2156" spans="1:25" x14ac:dyDescent="0.45">
      <c r="A2156">
        <v>2153</v>
      </c>
      <c r="B2156">
        <v>126.31</v>
      </c>
      <c r="C2156">
        <f t="shared" si="99"/>
        <v>137.07174875489252</v>
      </c>
      <c r="D2156">
        <f t="shared" si="100"/>
        <v>115.81523626343076</v>
      </c>
      <c r="P2156">
        <v>2299</v>
      </c>
      <c r="Q2156">
        <v>127.11</v>
      </c>
      <c r="R2156">
        <f t="shared" si="101"/>
        <v>6.1000000000000654E-3</v>
      </c>
      <c r="X2156">
        <v>2155</v>
      </c>
      <c r="Y2156">
        <v>126.31</v>
      </c>
    </row>
    <row r="2157" spans="1:25" x14ac:dyDescent="0.45">
      <c r="A2157">
        <v>2154</v>
      </c>
      <c r="B2157">
        <v>126.31</v>
      </c>
      <c r="C2157">
        <f t="shared" si="99"/>
        <v>137.07366230001281</v>
      </c>
      <c r="D2157">
        <f t="shared" si="100"/>
        <v>115.85642610871707</v>
      </c>
      <c r="P2157">
        <v>2300</v>
      </c>
      <c r="Q2157">
        <v>127.11</v>
      </c>
      <c r="R2157">
        <f t="shared" si="101"/>
        <v>6.1000000000000654E-3</v>
      </c>
      <c r="X2157">
        <v>2156</v>
      </c>
      <c r="Y2157">
        <v>126.31</v>
      </c>
    </row>
    <row r="2158" spans="1:25" x14ac:dyDescent="0.45">
      <c r="A2158">
        <v>2155</v>
      </c>
      <c r="B2158">
        <v>126.31</v>
      </c>
      <c r="C2158">
        <f t="shared" si="99"/>
        <v>137.0755758167675</v>
      </c>
      <c r="D2158">
        <f t="shared" si="100"/>
        <v>115.89762266656911</v>
      </c>
      <c r="P2158">
        <v>2301</v>
      </c>
      <c r="Q2158">
        <v>127.11</v>
      </c>
      <c r="R2158">
        <f t="shared" si="101"/>
        <v>6.1000000000000654E-3</v>
      </c>
      <c r="X2158">
        <v>2157</v>
      </c>
      <c r="Y2158">
        <v>126.31</v>
      </c>
    </row>
    <row r="2159" spans="1:25" x14ac:dyDescent="0.45">
      <c r="A2159">
        <v>2156</v>
      </c>
      <c r="B2159">
        <v>126.31</v>
      </c>
      <c r="C2159">
        <f t="shared" si="99"/>
        <v>137.07748930515703</v>
      </c>
      <c r="D2159">
        <f t="shared" si="100"/>
        <v>115.93882593667098</v>
      </c>
      <c r="P2159">
        <v>2302</v>
      </c>
      <c r="Q2159">
        <v>127.52</v>
      </c>
      <c r="R2159">
        <f t="shared" si="101"/>
        <v>6.1000000000000654E-3</v>
      </c>
      <c r="X2159">
        <v>2158</v>
      </c>
      <c r="Y2159">
        <v>126.31</v>
      </c>
    </row>
    <row r="2160" spans="1:25" x14ac:dyDescent="0.45">
      <c r="A2160">
        <v>2157</v>
      </c>
      <c r="B2160">
        <v>126.31</v>
      </c>
      <c r="C2160">
        <f t="shared" si="99"/>
        <v>137.07940276518184</v>
      </c>
      <c r="D2160">
        <f t="shared" si="100"/>
        <v>115.98003591870621</v>
      </c>
      <c r="P2160">
        <v>2303</v>
      </c>
      <c r="Q2160">
        <v>127.11</v>
      </c>
      <c r="R2160">
        <f t="shared" si="101"/>
        <v>6.1000000000000654E-3</v>
      </c>
      <c r="X2160">
        <v>2159</v>
      </c>
      <c r="Y2160">
        <v>126.31</v>
      </c>
    </row>
    <row r="2161" spans="1:25" x14ac:dyDescent="0.45">
      <c r="A2161">
        <v>2158</v>
      </c>
      <c r="B2161">
        <v>126.31</v>
      </c>
      <c r="C2161">
        <f t="shared" si="99"/>
        <v>137.08131619684232</v>
      </c>
      <c r="D2161">
        <f t="shared" si="100"/>
        <v>116.02125261235771</v>
      </c>
      <c r="P2161">
        <v>2304</v>
      </c>
      <c r="Q2161">
        <v>127.11</v>
      </c>
      <c r="R2161">
        <f t="shared" si="101"/>
        <v>6.1000000000000654E-3</v>
      </c>
      <c r="X2161">
        <v>2160</v>
      </c>
      <c r="Y2161">
        <v>126.31</v>
      </c>
    </row>
    <row r="2162" spans="1:25" x14ac:dyDescent="0.45">
      <c r="A2162">
        <v>2159</v>
      </c>
      <c r="B2162">
        <v>126.31</v>
      </c>
      <c r="C2162">
        <f t="shared" si="99"/>
        <v>137.08322960013891</v>
      </c>
      <c r="D2162">
        <f t="shared" si="100"/>
        <v>116.06247601730907</v>
      </c>
      <c r="P2162">
        <v>2305</v>
      </c>
      <c r="Q2162">
        <v>127.11</v>
      </c>
      <c r="R2162">
        <f t="shared" si="101"/>
        <v>4.0500000000000822E-3</v>
      </c>
      <c r="X2162">
        <v>2161</v>
      </c>
      <c r="Y2162">
        <v>126.31</v>
      </c>
    </row>
    <row r="2163" spans="1:25" x14ac:dyDescent="0.45">
      <c r="A2163">
        <v>2160</v>
      </c>
      <c r="B2163">
        <v>126.31</v>
      </c>
      <c r="C2163">
        <f t="shared" si="99"/>
        <v>137.08514297507202</v>
      </c>
      <c r="D2163">
        <f t="shared" si="100"/>
        <v>116.10370613324379</v>
      </c>
      <c r="P2163">
        <v>2306</v>
      </c>
      <c r="Q2163">
        <v>127.11</v>
      </c>
      <c r="R2163">
        <f t="shared" si="101"/>
        <v>6.1000000000000654E-3</v>
      </c>
      <c r="X2163">
        <v>2162</v>
      </c>
      <c r="Y2163">
        <v>126.31</v>
      </c>
    </row>
    <row r="2164" spans="1:25" x14ac:dyDescent="0.45">
      <c r="A2164">
        <v>2161</v>
      </c>
      <c r="B2164">
        <v>126.31</v>
      </c>
      <c r="C2164">
        <f t="shared" si="99"/>
        <v>137.08705632164205</v>
      </c>
      <c r="D2164">
        <f t="shared" si="100"/>
        <v>116.14494295984487</v>
      </c>
      <c r="P2164">
        <v>2307</v>
      </c>
      <c r="Q2164">
        <v>127.11</v>
      </c>
      <c r="R2164">
        <f t="shared" si="101"/>
        <v>6.1000000000000654E-3</v>
      </c>
      <c r="X2164">
        <v>2163</v>
      </c>
      <c r="Y2164">
        <v>126.31</v>
      </c>
    </row>
    <row r="2165" spans="1:25" x14ac:dyDescent="0.45">
      <c r="A2165">
        <v>2162</v>
      </c>
      <c r="B2165">
        <v>126.31</v>
      </c>
      <c r="C2165">
        <f t="shared" si="99"/>
        <v>137.08896963984947</v>
      </c>
      <c r="D2165">
        <f t="shared" si="100"/>
        <v>116.18618649679648</v>
      </c>
      <c r="P2165">
        <v>2308</v>
      </c>
      <c r="Q2165">
        <v>127.11</v>
      </c>
      <c r="R2165">
        <f t="shared" si="101"/>
        <v>6.1000000000000654E-3</v>
      </c>
      <c r="X2165">
        <v>2164</v>
      </c>
      <c r="Y2165">
        <v>126.71</v>
      </c>
    </row>
    <row r="2166" spans="1:25" x14ac:dyDescent="0.45">
      <c r="A2166">
        <v>2163</v>
      </c>
      <c r="B2166">
        <v>126.31</v>
      </c>
      <c r="C2166">
        <f t="shared" si="99"/>
        <v>137.09088292969469</v>
      </c>
      <c r="D2166">
        <f t="shared" si="100"/>
        <v>116.22743674378223</v>
      </c>
      <c r="P2166">
        <v>2309</v>
      </c>
      <c r="Q2166">
        <v>127.11</v>
      </c>
      <c r="R2166">
        <f t="shared" si="101"/>
        <v>6.1000000000000654E-3</v>
      </c>
      <c r="X2166">
        <v>2165</v>
      </c>
      <c r="Y2166">
        <v>126.31</v>
      </c>
    </row>
    <row r="2167" spans="1:25" x14ac:dyDescent="0.45">
      <c r="A2167">
        <v>2164</v>
      </c>
      <c r="B2167">
        <v>126.71</v>
      </c>
      <c r="C2167">
        <f t="shared" si="99"/>
        <v>137.09279619117808</v>
      </c>
      <c r="D2167">
        <f t="shared" si="100"/>
        <v>107.80245674754219</v>
      </c>
      <c r="P2167">
        <v>2310</v>
      </c>
      <c r="Q2167">
        <v>127.52</v>
      </c>
      <c r="R2167">
        <f t="shared" si="101"/>
        <v>6.1000000000000654E-3</v>
      </c>
      <c r="X2167">
        <v>2166</v>
      </c>
      <c r="Y2167">
        <v>126.31</v>
      </c>
    </row>
    <row r="2168" spans="1:25" x14ac:dyDescent="0.45">
      <c r="A2168">
        <v>2165</v>
      </c>
      <c r="B2168">
        <v>126.31</v>
      </c>
      <c r="C2168">
        <f t="shared" si="99"/>
        <v>137.09470942430011</v>
      </c>
      <c r="D2168">
        <f t="shared" si="100"/>
        <v>116.30995736658748</v>
      </c>
      <c r="P2168">
        <v>2311</v>
      </c>
      <c r="Q2168">
        <v>127.11</v>
      </c>
      <c r="R2168">
        <f t="shared" si="101"/>
        <v>6.1000000000000654E-3</v>
      </c>
      <c r="X2168">
        <v>2167</v>
      </c>
      <c r="Y2168">
        <v>126.31</v>
      </c>
    </row>
    <row r="2169" spans="1:25" x14ac:dyDescent="0.45">
      <c r="A2169">
        <v>2166</v>
      </c>
      <c r="B2169">
        <v>126.31</v>
      </c>
      <c r="C2169">
        <f t="shared" si="99"/>
        <v>137.09662262906119</v>
      </c>
      <c r="D2169">
        <f t="shared" si="100"/>
        <v>116.35122774177482</v>
      </c>
      <c r="P2169">
        <v>2312</v>
      </c>
      <c r="Q2169">
        <v>127.52</v>
      </c>
      <c r="R2169">
        <f t="shared" si="101"/>
        <v>6.1000000000000654E-3</v>
      </c>
      <c r="X2169">
        <v>2168</v>
      </c>
      <c r="Y2169">
        <v>126.31</v>
      </c>
    </row>
    <row r="2170" spans="1:25" x14ac:dyDescent="0.45">
      <c r="A2170">
        <v>2167</v>
      </c>
      <c r="B2170">
        <v>126.31</v>
      </c>
      <c r="C2170">
        <f t="shared" si="99"/>
        <v>137.09853580546172</v>
      </c>
      <c r="D2170">
        <f t="shared" si="100"/>
        <v>116.39250482572956</v>
      </c>
      <c r="P2170">
        <v>2313</v>
      </c>
      <c r="Q2170">
        <v>127.52</v>
      </c>
      <c r="R2170">
        <f t="shared" si="101"/>
        <v>4.0500000000000822E-3</v>
      </c>
      <c r="X2170">
        <v>2169</v>
      </c>
      <c r="Y2170">
        <v>126.31</v>
      </c>
    </row>
    <row r="2171" spans="1:25" x14ac:dyDescent="0.45">
      <c r="A2171">
        <v>2168</v>
      </c>
      <c r="B2171">
        <v>126.31</v>
      </c>
      <c r="C2171">
        <f t="shared" si="99"/>
        <v>137.10044895350214</v>
      </c>
      <c r="D2171">
        <f t="shared" si="100"/>
        <v>116.43378861813534</v>
      </c>
      <c r="P2171">
        <v>2314</v>
      </c>
      <c r="Q2171">
        <v>127.11</v>
      </c>
      <c r="R2171">
        <f t="shared" si="101"/>
        <v>6.1000000000000654E-3</v>
      </c>
      <c r="X2171">
        <v>2170</v>
      </c>
      <c r="Y2171">
        <v>126.31</v>
      </c>
    </row>
    <row r="2172" spans="1:25" x14ac:dyDescent="0.45">
      <c r="A2172">
        <v>2169</v>
      </c>
      <c r="B2172">
        <v>126.31</v>
      </c>
      <c r="C2172">
        <f t="shared" si="99"/>
        <v>137.10236207318289</v>
      </c>
      <c r="D2172">
        <f t="shared" si="100"/>
        <v>116.4750791186764</v>
      </c>
      <c r="P2172">
        <v>2315</v>
      </c>
      <c r="Q2172">
        <v>127.52</v>
      </c>
      <c r="R2172">
        <f t="shared" si="101"/>
        <v>4.0500000000000822E-3</v>
      </c>
      <c r="X2172">
        <v>2171</v>
      </c>
      <c r="Y2172">
        <v>126.31</v>
      </c>
    </row>
    <row r="2173" spans="1:25" x14ac:dyDescent="0.45">
      <c r="A2173">
        <v>2170</v>
      </c>
      <c r="B2173">
        <v>126.31</v>
      </c>
      <c r="C2173">
        <f t="shared" si="99"/>
        <v>137.10427516450434</v>
      </c>
      <c r="D2173">
        <f t="shared" si="100"/>
        <v>116.51637632703523</v>
      </c>
      <c r="P2173">
        <v>2316</v>
      </c>
      <c r="Q2173">
        <v>127.52</v>
      </c>
      <c r="R2173">
        <f t="shared" si="101"/>
        <v>4.0500000000000822E-3</v>
      </c>
      <c r="X2173">
        <v>2172</v>
      </c>
      <c r="Y2173">
        <v>126.31</v>
      </c>
    </row>
    <row r="2174" spans="1:25" x14ac:dyDescent="0.45">
      <c r="A2174">
        <v>2171</v>
      </c>
      <c r="B2174">
        <v>126.31</v>
      </c>
      <c r="C2174">
        <f t="shared" si="99"/>
        <v>137.10618822746696</v>
      </c>
      <c r="D2174">
        <f t="shared" si="100"/>
        <v>116.5576802428961</v>
      </c>
      <c r="P2174">
        <v>2317</v>
      </c>
      <c r="Q2174">
        <v>127.52</v>
      </c>
      <c r="R2174">
        <f t="shared" si="101"/>
        <v>6.1000000000000654E-3</v>
      </c>
      <c r="X2174">
        <v>2173</v>
      </c>
      <c r="Y2174">
        <v>126.31</v>
      </c>
    </row>
    <row r="2175" spans="1:25" x14ac:dyDescent="0.45">
      <c r="A2175">
        <v>2172</v>
      </c>
      <c r="B2175">
        <v>126.31</v>
      </c>
      <c r="C2175">
        <f t="shared" si="99"/>
        <v>137.10810126207113</v>
      </c>
      <c r="D2175">
        <f t="shared" si="100"/>
        <v>116.5989908659421</v>
      </c>
      <c r="P2175">
        <v>2318</v>
      </c>
      <c r="Q2175">
        <v>127.52</v>
      </c>
      <c r="R2175">
        <f t="shared" si="101"/>
        <v>4.0500000000000822E-3</v>
      </c>
      <c r="X2175">
        <v>2174</v>
      </c>
      <c r="Y2175">
        <v>126.71</v>
      </c>
    </row>
    <row r="2176" spans="1:25" x14ac:dyDescent="0.45">
      <c r="A2176">
        <v>2173</v>
      </c>
      <c r="B2176">
        <v>126.31</v>
      </c>
      <c r="C2176">
        <f t="shared" si="99"/>
        <v>137.11001426831731</v>
      </c>
      <c r="D2176">
        <f t="shared" si="100"/>
        <v>116.64030819585753</v>
      </c>
      <c r="P2176">
        <v>2319</v>
      </c>
      <c r="Q2176">
        <v>127.52</v>
      </c>
      <c r="R2176">
        <f t="shared" si="101"/>
        <v>4.0500000000000822E-3</v>
      </c>
      <c r="X2176">
        <v>2175</v>
      </c>
      <c r="Y2176">
        <v>126.31</v>
      </c>
    </row>
    <row r="2177" spans="1:25" x14ac:dyDescent="0.45">
      <c r="A2177">
        <v>2174</v>
      </c>
      <c r="B2177">
        <v>126.71</v>
      </c>
      <c r="C2177">
        <f t="shared" si="99"/>
        <v>137.11192724620588</v>
      </c>
      <c r="D2177">
        <f t="shared" si="100"/>
        <v>108.20009043536038</v>
      </c>
      <c r="P2177">
        <v>2320</v>
      </c>
      <c r="Q2177">
        <v>127.52</v>
      </c>
      <c r="R2177">
        <f t="shared" si="101"/>
        <v>4.0500000000000822E-3</v>
      </c>
      <c r="X2177">
        <v>2176</v>
      </c>
      <c r="Y2177">
        <v>126.31</v>
      </c>
    </row>
    <row r="2178" spans="1:25" x14ac:dyDescent="0.45">
      <c r="A2178">
        <v>2175</v>
      </c>
      <c r="B2178">
        <v>126.31</v>
      </c>
      <c r="C2178">
        <f t="shared" si="99"/>
        <v>137.11384019573728</v>
      </c>
      <c r="D2178">
        <f t="shared" si="100"/>
        <v>116.72296297502855</v>
      </c>
      <c r="P2178">
        <v>2321</v>
      </c>
      <c r="Q2178">
        <v>127.52</v>
      </c>
      <c r="R2178">
        <f t="shared" si="101"/>
        <v>4.0500000000000822E-3</v>
      </c>
      <c r="X2178">
        <v>2177</v>
      </c>
      <c r="Y2178">
        <v>126.31</v>
      </c>
    </row>
    <row r="2179" spans="1:25" x14ac:dyDescent="0.45">
      <c r="A2179">
        <v>2176</v>
      </c>
      <c r="B2179">
        <v>126.31</v>
      </c>
      <c r="C2179">
        <f t="shared" si="99"/>
        <v>137.11575311691192</v>
      </c>
      <c r="D2179">
        <f t="shared" si="100"/>
        <v>116.76430042365159</v>
      </c>
      <c r="P2179">
        <v>2322</v>
      </c>
      <c r="Q2179">
        <v>127.52</v>
      </c>
      <c r="R2179">
        <f t="shared" si="101"/>
        <v>4.0500000000000822E-3</v>
      </c>
      <c r="X2179">
        <v>2178</v>
      </c>
      <c r="Y2179">
        <v>126.71</v>
      </c>
    </row>
    <row r="2180" spans="1:25" x14ac:dyDescent="0.45">
      <c r="A2180">
        <v>2177</v>
      </c>
      <c r="B2180">
        <v>126.31</v>
      </c>
      <c r="C2180">
        <f t="shared" ref="C2180:C2243" si="102">$H$4 - $I$4*EXP(-A2180/$J$4)</f>
        <v>137.11766600973027</v>
      </c>
      <c r="D2180">
        <f t="shared" ref="D2180:D2243" si="103">(B2180-C2180)^2</f>
        <v>116.80564457787899</v>
      </c>
      <c r="P2180">
        <v>2323</v>
      </c>
      <c r="Q2180">
        <v>127.52</v>
      </c>
      <c r="R2180">
        <f t="shared" si="101"/>
        <v>4.0500000000000822E-3</v>
      </c>
      <c r="X2180">
        <v>2179</v>
      </c>
      <c r="Y2180">
        <v>126.71</v>
      </c>
    </row>
    <row r="2181" spans="1:25" x14ac:dyDescent="0.45">
      <c r="A2181">
        <v>2178</v>
      </c>
      <c r="B2181">
        <v>126.71</v>
      </c>
      <c r="C2181">
        <f t="shared" si="102"/>
        <v>137.11957887419265</v>
      </c>
      <c r="D2181">
        <f t="shared" si="103"/>
        <v>108.35933233803816</v>
      </c>
      <c r="P2181">
        <v>2324</v>
      </c>
      <c r="Q2181">
        <v>127.52</v>
      </c>
      <c r="R2181">
        <f t="shared" si="101"/>
        <v>4.0500000000000822E-3</v>
      </c>
      <c r="X2181">
        <v>2180</v>
      </c>
      <c r="Y2181">
        <v>126.71</v>
      </c>
    </row>
    <row r="2182" spans="1:25" x14ac:dyDescent="0.45">
      <c r="A2182">
        <v>2179</v>
      </c>
      <c r="B2182">
        <v>126.71</v>
      </c>
      <c r="C2182">
        <f t="shared" si="102"/>
        <v>137.12149171029958</v>
      </c>
      <c r="D2182">
        <f t="shared" si="103"/>
        <v>108.399159633637</v>
      </c>
      <c r="P2182">
        <v>2325</v>
      </c>
      <c r="Q2182">
        <v>127.52</v>
      </c>
      <c r="R2182">
        <f t="shared" si="101"/>
        <v>4.0500000000000822E-3</v>
      </c>
      <c r="X2182">
        <v>2181</v>
      </c>
      <c r="Y2182">
        <v>126.31</v>
      </c>
    </row>
    <row r="2183" spans="1:25" x14ac:dyDescent="0.45">
      <c r="A2183">
        <v>2180</v>
      </c>
      <c r="B2183">
        <v>126.71</v>
      </c>
      <c r="C2183">
        <f t="shared" si="102"/>
        <v>137.12340451805144</v>
      </c>
      <c r="D2183">
        <f t="shared" si="103"/>
        <v>108.43899365657437</v>
      </c>
      <c r="P2183">
        <v>2326</v>
      </c>
      <c r="Q2183">
        <v>127.52</v>
      </c>
      <c r="R2183">
        <f t="shared" si="101"/>
        <v>4.0500000000000822E-3</v>
      </c>
      <c r="X2183">
        <v>2182</v>
      </c>
      <c r="Y2183">
        <v>126.71</v>
      </c>
    </row>
    <row r="2184" spans="1:25" x14ac:dyDescent="0.45">
      <c r="A2184">
        <v>2181</v>
      </c>
      <c r="B2184">
        <v>126.31</v>
      </c>
      <c r="C2184">
        <f t="shared" si="102"/>
        <v>137.12531729744865</v>
      </c>
      <c r="D2184">
        <f t="shared" si="103"/>
        <v>116.97108824449184</v>
      </c>
      <c r="P2184">
        <v>2327</v>
      </c>
      <c r="Q2184">
        <v>127.52</v>
      </c>
      <c r="R2184">
        <f t="shared" ref="R2184:R2247" si="104">(Q2381-Q2181)/200</f>
        <v>4.0500000000000822E-3</v>
      </c>
      <c r="X2184">
        <v>2183</v>
      </c>
      <c r="Y2184">
        <v>126.71</v>
      </c>
    </row>
    <row r="2185" spans="1:25" x14ac:dyDescent="0.45">
      <c r="A2185">
        <v>2182</v>
      </c>
      <c r="B2185">
        <v>126.71</v>
      </c>
      <c r="C2185">
        <f t="shared" si="102"/>
        <v>137.12723004849164</v>
      </c>
      <c r="D2185">
        <f t="shared" si="103"/>
        <v>108.51868188319726</v>
      </c>
      <c r="P2185">
        <v>2328</v>
      </c>
      <c r="Q2185">
        <v>127.52</v>
      </c>
      <c r="R2185">
        <f t="shared" si="104"/>
        <v>4.0500000000000822E-3</v>
      </c>
      <c r="X2185">
        <v>2184</v>
      </c>
      <c r="Y2185">
        <v>126.71</v>
      </c>
    </row>
    <row r="2186" spans="1:25" x14ac:dyDescent="0.45">
      <c r="A2186">
        <v>2183</v>
      </c>
      <c r="B2186">
        <v>126.71</v>
      </c>
      <c r="C2186">
        <f t="shared" si="102"/>
        <v>137.1291427711808</v>
      </c>
      <c r="D2186">
        <f t="shared" si="103"/>
        <v>108.55853608624916</v>
      </c>
      <c r="P2186">
        <v>2329</v>
      </c>
      <c r="Q2186">
        <v>127.52</v>
      </c>
      <c r="R2186">
        <f t="shared" si="104"/>
        <v>4.0500000000000822E-3</v>
      </c>
      <c r="X2186">
        <v>2185</v>
      </c>
      <c r="Y2186">
        <v>126.71</v>
      </c>
    </row>
    <row r="2187" spans="1:25" x14ac:dyDescent="0.45">
      <c r="A2187">
        <v>2184</v>
      </c>
      <c r="B2187">
        <v>126.71</v>
      </c>
      <c r="C2187">
        <f t="shared" si="102"/>
        <v>137.1310554655166</v>
      </c>
      <c r="D2187">
        <f t="shared" si="103"/>
        <v>108.59839701537345</v>
      </c>
      <c r="P2187">
        <v>2330</v>
      </c>
      <c r="Q2187">
        <v>127.52</v>
      </c>
      <c r="R2187">
        <f t="shared" si="104"/>
        <v>4.0500000000000822E-3</v>
      </c>
      <c r="X2187">
        <v>2186</v>
      </c>
      <c r="Y2187">
        <v>126.71</v>
      </c>
    </row>
    <row r="2188" spans="1:25" x14ac:dyDescent="0.45">
      <c r="A2188">
        <v>2185</v>
      </c>
      <c r="B2188">
        <v>126.71</v>
      </c>
      <c r="C2188">
        <f t="shared" si="102"/>
        <v>137.13296813149941</v>
      </c>
      <c r="D2188">
        <f t="shared" si="103"/>
        <v>108.63826467025244</v>
      </c>
      <c r="P2188">
        <v>2331</v>
      </c>
      <c r="Q2188">
        <v>127.52</v>
      </c>
      <c r="R2188">
        <f t="shared" si="104"/>
        <v>4.0500000000000822E-3</v>
      </c>
      <c r="X2188">
        <v>2187</v>
      </c>
      <c r="Y2188">
        <v>126.71</v>
      </c>
    </row>
    <row r="2189" spans="1:25" x14ac:dyDescent="0.45">
      <c r="A2189">
        <v>2186</v>
      </c>
      <c r="B2189">
        <v>126.71</v>
      </c>
      <c r="C2189">
        <f t="shared" si="102"/>
        <v>137.13488076912967</v>
      </c>
      <c r="D2189">
        <f t="shared" si="103"/>
        <v>108.67813905056965</v>
      </c>
      <c r="P2189">
        <v>2332</v>
      </c>
      <c r="Q2189">
        <v>127.52</v>
      </c>
      <c r="R2189">
        <f t="shared" si="104"/>
        <v>4.0500000000000822E-3</v>
      </c>
      <c r="X2189">
        <v>2188</v>
      </c>
      <c r="Y2189">
        <v>126.71</v>
      </c>
    </row>
    <row r="2190" spans="1:25" x14ac:dyDescent="0.45">
      <c r="A2190">
        <v>2187</v>
      </c>
      <c r="B2190">
        <v>126.71</v>
      </c>
      <c r="C2190">
        <f t="shared" si="102"/>
        <v>137.13679337840782</v>
      </c>
      <c r="D2190">
        <f t="shared" si="103"/>
        <v>108.71802015600922</v>
      </c>
      <c r="P2190">
        <v>2333</v>
      </c>
      <c r="Q2190">
        <v>127.52</v>
      </c>
      <c r="R2190">
        <f t="shared" si="104"/>
        <v>4.0500000000000822E-3</v>
      </c>
      <c r="X2190">
        <v>2189</v>
      </c>
      <c r="Y2190">
        <v>126.71</v>
      </c>
    </row>
    <row r="2191" spans="1:25" x14ac:dyDescent="0.45">
      <c r="A2191">
        <v>2188</v>
      </c>
      <c r="B2191">
        <v>126.71</v>
      </c>
      <c r="C2191">
        <f t="shared" si="102"/>
        <v>137.13870595933423</v>
      </c>
      <c r="D2191">
        <f t="shared" si="103"/>
        <v>108.75790798625344</v>
      </c>
      <c r="P2191">
        <v>2334</v>
      </c>
      <c r="Q2191">
        <v>127.52</v>
      </c>
      <c r="R2191">
        <f t="shared" si="104"/>
        <v>4.0500000000000822E-3</v>
      </c>
      <c r="X2191">
        <v>2190</v>
      </c>
      <c r="Y2191">
        <v>126.71</v>
      </c>
    </row>
    <row r="2192" spans="1:25" x14ac:dyDescent="0.45">
      <c r="A2192">
        <v>2189</v>
      </c>
      <c r="B2192">
        <v>126.71</v>
      </c>
      <c r="C2192">
        <f t="shared" si="102"/>
        <v>137.14061851190937</v>
      </c>
      <c r="D2192">
        <f t="shared" si="103"/>
        <v>108.7978025409865</v>
      </c>
      <c r="P2192">
        <v>2335</v>
      </c>
      <c r="Q2192">
        <v>127.52</v>
      </c>
      <c r="R2192">
        <f t="shared" si="104"/>
        <v>4.0500000000000822E-3</v>
      </c>
      <c r="X2192">
        <v>2191</v>
      </c>
      <c r="Y2192">
        <v>126.71</v>
      </c>
    </row>
    <row r="2193" spans="1:25" x14ac:dyDescent="0.45">
      <c r="A2193">
        <v>2190</v>
      </c>
      <c r="B2193">
        <v>126.71</v>
      </c>
      <c r="C2193">
        <f t="shared" si="102"/>
        <v>137.14253103613368</v>
      </c>
      <c r="D2193">
        <f t="shared" si="103"/>
        <v>108.83770381989251</v>
      </c>
      <c r="P2193">
        <v>2336</v>
      </c>
      <c r="Q2193">
        <v>127.52</v>
      </c>
      <c r="R2193">
        <f t="shared" si="104"/>
        <v>4.0500000000000822E-3</v>
      </c>
      <c r="X2193">
        <v>2192</v>
      </c>
      <c r="Y2193">
        <v>126.71</v>
      </c>
    </row>
    <row r="2194" spans="1:25" x14ac:dyDescent="0.45">
      <c r="A2194">
        <v>2191</v>
      </c>
      <c r="B2194">
        <v>126.71</v>
      </c>
      <c r="C2194">
        <f t="shared" si="102"/>
        <v>137.1444435320075</v>
      </c>
      <c r="D2194">
        <f t="shared" si="103"/>
        <v>108.87761182265328</v>
      </c>
      <c r="P2194">
        <v>2337</v>
      </c>
      <c r="Q2194">
        <v>127.52</v>
      </c>
      <c r="R2194">
        <f t="shared" si="104"/>
        <v>4.0500000000000822E-3</v>
      </c>
      <c r="X2194">
        <v>2193</v>
      </c>
      <c r="Y2194">
        <v>126.71</v>
      </c>
    </row>
    <row r="2195" spans="1:25" x14ac:dyDescent="0.45">
      <c r="A2195">
        <v>2192</v>
      </c>
      <c r="B2195">
        <v>126.71</v>
      </c>
      <c r="C2195">
        <f t="shared" si="102"/>
        <v>137.14635599953132</v>
      </c>
      <c r="D2195">
        <f t="shared" si="103"/>
        <v>108.91752654895357</v>
      </c>
      <c r="P2195">
        <v>2338</v>
      </c>
      <c r="Q2195">
        <v>127.52</v>
      </c>
      <c r="R2195">
        <f t="shared" si="104"/>
        <v>6.0499999999999686E-3</v>
      </c>
      <c r="X2195">
        <v>2194</v>
      </c>
      <c r="Y2195">
        <v>126.71</v>
      </c>
    </row>
    <row r="2196" spans="1:25" x14ac:dyDescent="0.45">
      <c r="A2196">
        <v>2193</v>
      </c>
      <c r="B2196">
        <v>126.71</v>
      </c>
      <c r="C2196">
        <f t="shared" si="102"/>
        <v>137.14826843870551</v>
      </c>
      <c r="D2196">
        <f t="shared" si="103"/>
        <v>108.95744799847579</v>
      </c>
      <c r="P2196">
        <v>2339</v>
      </c>
      <c r="Q2196">
        <v>127.52</v>
      </c>
      <c r="R2196">
        <f t="shared" si="104"/>
        <v>4.0500000000000822E-3</v>
      </c>
      <c r="X2196">
        <v>2195</v>
      </c>
      <c r="Y2196">
        <v>126.71</v>
      </c>
    </row>
    <row r="2197" spans="1:25" x14ac:dyDescent="0.45">
      <c r="A2197">
        <v>2194</v>
      </c>
      <c r="B2197">
        <v>126.71</v>
      </c>
      <c r="C2197">
        <f t="shared" si="102"/>
        <v>137.15018084953053</v>
      </c>
      <c r="D2197">
        <f t="shared" si="103"/>
        <v>108.99737617090412</v>
      </c>
      <c r="P2197">
        <v>2340</v>
      </c>
      <c r="Q2197">
        <v>127.52</v>
      </c>
      <c r="R2197">
        <f t="shared" si="104"/>
        <v>4.0500000000000822E-3</v>
      </c>
      <c r="X2197">
        <v>2196</v>
      </c>
      <c r="Y2197">
        <v>126.71</v>
      </c>
    </row>
    <row r="2198" spans="1:25" x14ac:dyDescent="0.45">
      <c r="A2198">
        <v>2195</v>
      </c>
      <c r="B2198">
        <v>126.71</v>
      </c>
      <c r="C2198">
        <f t="shared" si="102"/>
        <v>137.15209323200679</v>
      </c>
      <c r="D2198">
        <f t="shared" si="103"/>
        <v>109.03731106592217</v>
      </c>
      <c r="P2198">
        <v>2341</v>
      </c>
      <c r="Q2198">
        <v>127.52</v>
      </c>
      <c r="R2198">
        <f t="shared" si="104"/>
        <v>4.0500000000000822E-3</v>
      </c>
      <c r="X2198">
        <v>2197</v>
      </c>
      <c r="Y2198">
        <v>126.71</v>
      </c>
    </row>
    <row r="2199" spans="1:25" x14ac:dyDescent="0.45">
      <c r="A2199">
        <v>2196</v>
      </c>
      <c r="B2199">
        <v>126.71</v>
      </c>
      <c r="C2199">
        <f t="shared" si="102"/>
        <v>137.15400558613467</v>
      </c>
      <c r="D2199">
        <f t="shared" si="103"/>
        <v>109.07725268321238</v>
      </c>
      <c r="P2199">
        <v>2342</v>
      </c>
      <c r="Q2199">
        <v>127.52</v>
      </c>
      <c r="R2199">
        <f t="shared" si="104"/>
        <v>6.0499999999999686E-3</v>
      </c>
      <c r="X2199">
        <v>2198</v>
      </c>
      <c r="Y2199">
        <v>126.71</v>
      </c>
    </row>
    <row r="2200" spans="1:25" x14ac:dyDescent="0.45">
      <c r="A2200">
        <v>2197</v>
      </c>
      <c r="B2200">
        <v>126.71</v>
      </c>
      <c r="C2200">
        <f t="shared" si="102"/>
        <v>137.15591791191468</v>
      </c>
      <c r="D2200">
        <f t="shared" si="103"/>
        <v>109.11720102246018</v>
      </c>
      <c r="P2200">
        <v>2343</v>
      </c>
      <c r="Q2200">
        <v>127.52</v>
      </c>
      <c r="R2200">
        <f t="shared" si="104"/>
        <v>6.0499999999999686E-3</v>
      </c>
      <c r="X2200">
        <v>2199</v>
      </c>
      <c r="Y2200">
        <v>126.71</v>
      </c>
    </row>
    <row r="2201" spans="1:25" x14ac:dyDescent="0.45">
      <c r="A2201">
        <v>2198</v>
      </c>
      <c r="B2201">
        <v>126.71</v>
      </c>
      <c r="C2201">
        <f t="shared" si="102"/>
        <v>137.15783020934714</v>
      </c>
      <c r="D2201">
        <f t="shared" si="103"/>
        <v>109.15715608334682</v>
      </c>
      <c r="P2201">
        <v>2344</v>
      </c>
      <c r="Q2201">
        <v>127.52</v>
      </c>
      <c r="R2201">
        <f t="shared" si="104"/>
        <v>6.0499999999999686E-3</v>
      </c>
      <c r="X2201">
        <v>2200</v>
      </c>
      <c r="Y2201">
        <v>126.71</v>
      </c>
    </row>
    <row r="2202" spans="1:25" x14ac:dyDescent="0.45">
      <c r="A2202">
        <v>2199</v>
      </c>
      <c r="B2202">
        <v>126.71</v>
      </c>
      <c r="C2202">
        <f t="shared" si="102"/>
        <v>137.15974247843255</v>
      </c>
      <c r="D2202">
        <f t="shared" si="103"/>
        <v>109.19711786555774</v>
      </c>
      <c r="P2202">
        <v>2345</v>
      </c>
      <c r="Q2202">
        <v>127.52</v>
      </c>
      <c r="R2202">
        <f t="shared" si="104"/>
        <v>6.0499999999999686E-3</v>
      </c>
      <c r="X2202">
        <v>2201</v>
      </c>
      <c r="Y2202">
        <v>126.71</v>
      </c>
    </row>
    <row r="2203" spans="1:25" x14ac:dyDescent="0.45">
      <c r="A2203">
        <v>2200</v>
      </c>
      <c r="B2203">
        <v>126.71</v>
      </c>
      <c r="C2203">
        <f t="shared" si="102"/>
        <v>137.16165471917128</v>
      </c>
      <c r="D2203">
        <f t="shared" si="103"/>
        <v>109.23708636877544</v>
      </c>
      <c r="P2203">
        <v>2346</v>
      </c>
      <c r="Q2203">
        <v>127.52</v>
      </c>
      <c r="R2203">
        <f t="shared" si="104"/>
        <v>6.0499999999999686E-3</v>
      </c>
      <c r="X2203">
        <v>2202</v>
      </c>
      <c r="Y2203">
        <v>126.71</v>
      </c>
    </row>
    <row r="2204" spans="1:25" x14ac:dyDescent="0.45">
      <c r="A2204">
        <v>2201</v>
      </c>
      <c r="B2204">
        <v>126.71</v>
      </c>
      <c r="C2204">
        <f t="shared" si="102"/>
        <v>137.16356693156376</v>
      </c>
      <c r="D2204">
        <f t="shared" si="103"/>
        <v>109.27706159268358</v>
      </c>
      <c r="P2204">
        <v>2347</v>
      </c>
      <c r="Q2204">
        <v>127.52</v>
      </c>
      <c r="R2204">
        <f t="shared" si="104"/>
        <v>6.0499999999999686E-3</v>
      </c>
      <c r="X2204">
        <v>2203</v>
      </c>
      <c r="Y2204">
        <v>126.71</v>
      </c>
    </row>
    <row r="2205" spans="1:25" x14ac:dyDescent="0.45">
      <c r="A2205">
        <v>2202</v>
      </c>
      <c r="B2205">
        <v>126.71</v>
      </c>
      <c r="C2205">
        <f t="shared" si="102"/>
        <v>137.16547911561042</v>
      </c>
      <c r="D2205">
        <f t="shared" si="103"/>
        <v>109.31704353696585</v>
      </c>
      <c r="P2205">
        <v>2348</v>
      </c>
      <c r="Q2205">
        <v>127.52</v>
      </c>
      <c r="R2205">
        <f t="shared" si="104"/>
        <v>4.0500000000000822E-3</v>
      </c>
      <c r="X2205">
        <v>2204</v>
      </c>
      <c r="Y2205">
        <v>126.71</v>
      </c>
    </row>
    <row r="2206" spans="1:25" x14ac:dyDescent="0.45">
      <c r="A2206">
        <v>2203</v>
      </c>
      <c r="B2206">
        <v>126.71</v>
      </c>
      <c r="C2206">
        <f t="shared" si="102"/>
        <v>137.16739127131169</v>
      </c>
      <c r="D2206">
        <f t="shared" si="103"/>
        <v>109.35703220130598</v>
      </c>
      <c r="P2206">
        <v>2349</v>
      </c>
      <c r="Q2206">
        <v>127.52</v>
      </c>
      <c r="R2206">
        <f t="shared" si="104"/>
        <v>6.0499999999999686E-3</v>
      </c>
      <c r="X2206">
        <v>2205</v>
      </c>
      <c r="Y2206">
        <v>126.71</v>
      </c>
    </row>
    <row r="2207" spans="1:25" x14ac:dyDescent="0.45">
      <c r="A2207">
        <v>2204</v>
      </c>
      <c r="B2207">
        <v>126.71</v>
      </c>
      <c r="C2207">
        <f t="shared" si="102"/>
        <v>137.16930339866798</v>
      </c>
      <c r="D2207">
        <f t="shared" si="103"/>
        <v>109.39702758538765</v>
      </c>
      <c r="P2207">
        <v>2350</v>
      </c>
      <c r="Q2207">
        <v>127.52</v>
      </c>
      <c r="R2207">
        <f t="shared" si="104"/>
        <v>6.0499999999999686E-3</v>
      </c>
      <c r="X2207">
        <v>2206</v>
      </c>
      <c r="Y2207">
        <v>126.71</v>
      </c>
    </row>
    <row r="2208" spans="1:25" x14ac:dyDescent="0.45">
      <c r="A2208">
        <v>2205</v>
      </c>
      <c r="B2208">
        <v>126.71</v>
      </c>
      <c r="C2208">
        <f t="shared" si="102"/>
        <v>137.17121549767967</v>
      </c>
      <c r="D2208">
        <f t="shared" si="103"/>
        <v>109.4370296888934</v>
      </c>
      <c r="P2208">
        <v>2351</v>
      </c>
      <c r="Q2208">
        <v>127.52</v>
      </c>
      <c r="R2208">
        <f t="shared" si="104"/>
        <v>6.0499999999999686E-3</v>
      </c>
      <c r="X2208">
        <v>2207</v>
      </c>
      <c r="Y2208">
        <v>126.71</v>
      </c>
    </row>
    <row r="2209" spans="1:25" x14ac:dyDescent="0.45">
      <c r="A2209">
        <v>2206</v>
      </c>
      <c r="B2209">
        <v>126.71</v>
      </c>
      <c r="C2209">
        <f t="shared" si="102"/>
        <v>137.17312756834724</v>
      </c>
      <c r="D2209">
        <f t="shared" si="103"/>
        <v>109.47703851150817</v>
      </c>
      <c r="P2209">
        <v>2352</v>
      </c>
      <c r="Q2209">
        <v>127.52</v>
      </c>
      <c r="R2209">
        <f t="shared" si="104"/>
        <v>6.0499999999999686E-3</v>
      </c>
      <c r="X2209">
        <v>2208</v>
      </c>
      <c r="Y2209">
        <v>126.71</v>
      </c>
    </row>
    <row r="2210" spans="1:25" x14ac:dyDescent="0.45">
      <c r="A2210">
        <v>2207</v>
      </c>
      <c r="B2210">
        <v>126.71</v>
      </c>
      <c r="C2210">
        <f t="shared" si="102"/>
        <v>137.17503961067109</v>
      </c>
      <c r="D2210">
        <f t="shared" si="103"/>
        <v>109.5170540529151</v>
      </c>
      <c r="P2210">
        <v>2353</v>
      </c>
      <c r="Q2210">
        <v>127.52</v>
      </c>
      <c r="R2210">
        <f t="shared" si="104"/>
        <v>6.0499999999999686E-3</v>
      </c>
      <c r="X2210">
        <v>2209</v>
      </c>
      <c r="Y2210">
        <v>126.71</v>
      </c>
    </row>
    <row r="2211" spans="1:25" x14ac:dyDescent="0.45">
      <c r="A2211">
        <v>2208</v>
      </c>
      <c r="B2211">
        <v>126.71</v>
      </c>
      <c r="C2211">
        <f t="shared" si="102"/>
        <v>137.17695162465165</v>
      </c>
      <c r="D2211">
        <f t="shared" si="103"/>
        <v>109.55707631279795</v>
      </c>
      <c r="P2211">
        <v>2354</v>
      </c>
      <c r="Q2211">
        <v>127.52</v>
      </c>
      <c r="R2211">
        <f t="shared" si="104"/>
        <v>6.0499999999999686E-3</v>
      </c>
      <c r="X2211">
        <v>2210</v>
      </c>
      <c r="Y2211">
        <v>126.71</v>
      </c>
    </row>
    <row r="2212" spans="1:25" x14ac:dyDescent="0.45">
      <c r="A2212">
        <v>2209</v>
      </c>
      <c r="B2212">
        <v>126.71</v>
      </c>
      <c r="C2212">
        <f t="shared" si="102"/>
        <v>137.17886361028931</v>
      </c>
      <c r="D2212">
        <f t="shared" si="103"/>
        <v>109.59710529083991</v>
      </c>
      <c r="P2212">
        <v>2355</v>
      </c>
      <c r="Q2212">
        <v>127.52</v>
      </c>
      <c r="R2212">
        <f t="shared" si="104"/>
        <v>6.0499999999999686E-3</v>
      </c>
      <c r="X2212">
        <v>2211</v>
      </c>
      <c r="Y2212">
        <v>126.71</v>
      </c>
    </row>
    <row r="2213" spans="1:25" x14ac:dyDescent="0.45">
      <c r="A2213">
        <v>2210</v>
      </c>
      <c r="B2213">
        <v>126.71</v>
      </c>
      <c r="C2213">
        <f t="shared" si="102"/>
        <v>137.1807755675845</v>
      </c>
      <c r="D2213">
        <f t="shared" si="103"/>
        <v>109.63714098672473</v>
      </c>
      <c r="P2213">
        <v>2356</v>
      </c>
      <c r="Q2213">
        <v>127.52</v>
      </c>
      <c r="R2213">
        <f t="shared" si="104"/>
        <v>6.0499999999999686E-3</v>
      </c>
      <c r="X2213">
        <v>2212</v>
      </c>
      <c r="Y2213">
        <v>126.71</v>
      </c>
    </row>
    <row r="2214" spans="1:25" x14ac:dyDescent="0.45">
      <c r="A2214">
        <v>2211</v>
      </c>
      <c r="B2214">
        <v>126.71</v>
      </c>
      <c r="C2214">
        <f t="shared" si="102"/>
        <v>137.18268749653768</v>
      </c>
      <c r="D2214">
        <f t="shared" si="103"/>
        <v>109.67718340013683</v>
      </c>
      <c r="P2214">
        <v>2357</v>
      </c>
      <c r="Q2214">
        <v>127.52</v>
      </c>
      <c r="R2214">
        <f t="shared" si="104"/>
        <v>6.0499999999999686E-3</v>
      </c>
      <c r="X2214">
        <v>2213</v>
      </c>
      <c r="Y2214">
        <v>126.71</v>
      </c>
    </row>
    <row r="2215" spans="1:25" x14ac:dyDescent="0.45">
      <c r="A2215">
        <v>2212</v>
      </c>
      <c r="B2215">
        <v>126.71</v>
      </c>
      <c r="C2215">
        <f t="shared" si="102"/>
        <v>137.18459939714921</v>
      </c>
      <c r="D2215">
        <f t="shared" si="103"/>
        <v>109.71723253075879</v>
      </c>
      <c r="P2215">
        <v>2358</v>
      </c>
      <c r="Q2215">
        <v>127.52</v>
      </c>
      <c r="R2215">
        <f t="shared" si="104"/>
        <v>6.0499999999999686E-3</v>
      </c>
      <c r="X2215">
        <v>2214</v>
      </c>
      <c r="Y2215">
        <v>126.71</v>
      </c>
    </row>
    <row r="2216" spans="1:25" x14ac:dyDescent="0.45">
      <c r="A2216">
        <v>2213</v>
      </c>
      <c r="B2216">
        <v>126.71</v>
      </c>
      <c r="C2216">
        <f t="shared" si="102"/>
        <v>137.18651126941955</v>
      </c>
      <c r="D2216">
        <f t="shared" si="103"/>
        <v>109.75728837827506</v>
      </c>
      <c r="P2216">
        <v>2359</v>
      </c>
      <c r="Q2216">
        <v>127.52</v>
      </c>
      <c r="R2216">
        <f t="shared" si="104"/>
        <v>6.0499999999999686E-3</v>
      </c>
      <c r="X2216">
        <v>2215</v>
      </c>
      <c r="Y2216">
        <v>126.71</v>
      </c>
    </row>
    <row r="2217" spans="1:25" x14ac:dyDescent="0.45">
      <c r="A2217">
        <v>2214</v>
      </c>
      <c r="B2217">
        <v>126.71</v>
      </c>
      <c r="C2217">
        <f t="shared" si="102"/>
        <v>137.1884231133491</v>
      </c>
      <c r="D2217">
        <f t="shared" si="103"/>
        <v>109.79735094236884</v>
      </c>
      <c r="P2217">
        <v>2360</v>
      </c>
      <c r="Q2217">
        <v>127.52</v>
      </c>
      <c r="R2217">
        <f t="shared" si="104"/>
        <v>6.0499999999999686E-3</v>
      </c>
      <c r="X2217">
        <v>2216</v>
      </c>
      <c r="Y2217">
        <v>126.71</v>
      </c>
    </row>
    <row r="2218" spans="1:25" x14ac:dyDescent="0.45">
      <c r="A2218">
        <v>2215</v>
      </c>
      <c r="B2218">
        <v>126.71</v>
      </c>
      <c r="C2218">
        <f t="shared" si="102"/>
        <v>137.19033492893831</v>
      </c>
      <c r="D2218">
        <f t="shared" si="103"/>
        <v>109.83742022272456</v>
      </c>
      <c r="P2218">
        <v>2361</v>
      </c>
      <c r="Q2218">
        <v>127.52</v>
      </c>
      <c r="R2218">
        <f t="shared" si="104"/>
        <v>6.0499999999999686E-3</v>
      </c>
      <c r="X2218">
        <v>2217</v>
      </c>
      <c r="Y2218">
        <v>126.71</v>
      </c>
    </row>
    <row r="2219" spans="1:25" x14ac:dyDescent="0.45">
      <c r="A2219">
        <v>2216</v>
      </c>
      <c r="B2219">
        <v>126.71</v>
      </c>
      <c r="C2219">
        <f t="shared" si="102"/>
        <v>137.19224671618755</v>
      </c>
      <c r="D2219">
        <f t="shared" si="103"/>
        <v>109.87749621902491</v>
      </c>
      <c r="P2219">
        <v>2362</v>
      </c>
      <c r="Q2219">
        <v>127.52</v>
      </c>
      <c r="R2219">
        <f t="shared" si="104"/>
        <v>6.0499999999999686E-3</v>
      </c>
      <c r="X2219">
        <v>2218</v>
      </c>
      <c r="Y2219">
        <v>126.71</v>
      </c>
    </row>
    <row r="2220" spans="1:25" x14ac:dyDescent="0.45">
      <c r="A2220">
        <v>2217</v>
      </c>
      <c r="B2220">
        <v>126.71</v>
      </c>
      <c r="C2220">
        <f t="shared" si="102"/>
        <v>137.19415847509728</v>
      </c>
      <c r="D2220">
        <f t="shared" si="103"/>
        <v>109.91757893095431</v>
      </c>
      <c r="P2220">
        <v>2363</v>
      </c>
      <c r="Q2220">
        <v>127.52</v>
      </c>
      <c r="R2220">
        <f t="shared" si="104"/>
        <v>6.0499999999999686E-3</v>
      </c>
      <c r="X2220">
        <v>2219</v>
      </c>
      <c r="Y2220">
        <v>126.71</v>
      </c>
    </row>
    <row r="2221" spans="1:25" x14ac:dyDescent="0.45">
      <c r="A2221">
        <v>2218</v>
      </c>
      <c r="B2221">
        <v>126.71</v>
      </c>
      <c r="C2221">
        <f t="shared" si="102"/>
        <v>137.19607020566789</v>
      </c>
      <c r="D2221">
        <f t="shared" si="103"/>
        <v>109.95766835819605</v>
      </c>
      <c r="P2221">
        <v>2364</v>
      </c>
      <c r="Q2221">
        <v>127.52</v>
      </c>
      <c r="R2221">
        <f t="shared" si="104"/>
        <v>6.0499999999999686E-3</v>
      </c>
      <c r="X2221">
        <v>2220</v>
      </c>
      <c r="Y2221">
        <v>126.71</v>
      </c>
    </row>
    <row r="2222" spans="1:25" x14ac:dyDescent="0.45">
      <c r="A2222">
        <v>2219</v>
      </c>
      <c r="B2222">
        <v>126.71</v>
      </c>
      <c r="C2222">
        <f t="shared" si="102"/>
        <v>137.19798190789987</v>
      </c>
      <c r="D2222">
        <f t="shared" si="103"/>
        <v>109.9977645004352</v>
      </c>
      <c r="P2222">
        <v>2365</v>
      </c>
      <c r="Q2222">
        <v>127.52</v>
      </c>
      <c r="R2222">
        <f t="shared" si="104"/>
        <v>6.0499999999999686E-3</v>
      </c>
      <c r="X2222">
        <v>2221</v>
      </c>
      <c r="Y2222">
        <v>126.71</v>
      </c>
    </row>
    <row r="2223" spans="1:25" x14ac:dyDescent="0.45">
      <c r="A2223">
        <v>2220</v>
      </c>
      <c r="B2223">
        <v>126.71</v>
      </c>
      <c r="C2223">
        <f t="shared" si="102"/>
        <v>137.19989358179353</v>
      </c>
      <c r="D2223">
        <f t="shared" si="103"/>
        <v>110.03786735735326</v>
      </c>
      <c r="P2223">
        <v>2366</v>
      </c>
      <c r="Q2223">
        <v>127.52</v>
      </c>
      <c r="R2223">
        <f t="shared" si="104"/>
        <v>6.0499999999999686E-3</v>
      </c>
      <c r="X2223">
        <v>2222</v>
      </c>
      <c r="Y2223">
        <v>126.71</v>
      </c>
    </row>
    <row r="2224" spans="1:25" x14ac:dyDescent="0.45">
      <c r="A2224">
        <v>2221</v>
      </c>
      <c r="B2224">
        <v>126.71</v>
      </c>
      <c r="C2224">
        <f t="shared" si="102"/>
        <v>137.20180522734938</v>
      </c>
      <c r="D2224">
        <f t="shared" si="103"/>
        <v>110.07797692863595</v>
      </c>
      <c r="P2224">
        <v>2367</v>
      </c>
      <c r="Q2224">
        <v>127.52</v>
      </c>
      <c r="R2224">
        <f t="shared" si="104"/>
        <v>6.0499999999999686E-3</v>
      </c>
      <c r="X2224">
        <v>2223</v>
      </c>
      <c r="Y2224">
        <v>126.71</v>
      </c>
    </row>
    <row r="2225" spans="1:25" x14ac:dyDescent="0.45">
      <c r="A2225">
        <v>2222</v>
      </c>
      <c r="B2225">
        <v>126.71</v>
      </c>
      <c r="C2225">
        <f t="shared" si="102"/>
        <v>137.20371684456782</v>
      </c>
      <c r="D2225">
        <f t="shared" si="103"/>
        <v>110.11809321396657</v>
      </c>
      <c r="P2225">
        <v>2368</v>
      </c>
      <c r="Q2225">
        <v>127.52</v>
      </c>
      <c r="R2225">
        <f t="shared" si="104"/>
        <v>6.0499999999999686E-3</v>
      </c>
      <c r="X2225">
        <v>2224</v>
      </c>
      <c r="Y2225">
        <v>126.71</v>
      </c>
    </row>
    <row r="2226" spans="1:25" x14ac:dyDescent="0.45">
      <c r="A2226">
        <v>2223</v>
      </c>
      <c r="B2226">
        <v>126.71</v>
      </c>
      <c r="C2226">
        <f t="shared" si="102"/>
        <v>137.20562843344925</v>
      </c>
      <c r="D2226">
        <f t="shared" si="103"/>
        <v>110.15821621302847</v>
      </c>
      <c r="P2226">
        <v>2369</v>
      </c>
      <c r="Q2226">
        <v>127.52</v>
      </c>
      <c r="R2226">
        <f t="shared" si="104"/>
        <v>6.0499999999999686E-3</v>
      </c>
      <c r="X2226">
        <v>2225</v>
      </c>
      <c r="Y2226">
        <v>126.71</v>
      </c>
    </row>
    <row r="2227" spans="1:25" x14ac:dyDescent="0.45">
      <c r="A2227">
        <v>2224</v>
      </c>
      <c r="B2227">
        <v>126.71</v>
      </c>
      <c r="C2227">
        <f t="shared" si="102"/>
        <v>137.20753999399409</v>
      </c>
      <c r="D2227">
        <f t="shared" si="103"/>
        <v>110.19834592550556</v>
      </c>
      <c r="P2227">
        <v>2370</v>
      </c>
      <c r="Q2227">
        <v>127.52</v>
      </c>
      <c r="R2227">
        <f t="shared" si="104"/>
        <v>6.0499999999999686E-3</v>
      </c>
      <c r="X2227">
        <v>2226</v>
      </c>
      <c r="Y2227">
        <v>126.71</v>
      </c>
    </row>
    <row r="2228" spans="1:25" x14ac:dyDescent="0.45">
      <c r="A2228">
        <v>2225</v>
      </c>
      <c r="B2228">
        <v>126.71</v>
      </c>
      <c r="C2228">
        <f t="shared" si="102"/>
        <v>137.20945152620277</v>
      </c>
      <c r="D2228">
        <f t="shared" si="103"/>
        <v>110.2384823510818</v>
      </c>
      <c r="P2228">
        <v>2371</v>
      </c>
      <c r="Q2228">
        <v>127.52</v>
      </c>
      <c r="R2228">
        <f t="shared" si="104"/>
        <v>6.0499999999999686E-3</v>
      </c>
      <c r="X2228">
        <v>2227</v>
      </c>
      <c r="Y2228">
        <v>126.71</v>
      </c>
    </row>
    <row r="2229" spans="1:25" x14ac:dyDescent="0.45">
      <c r="A2229">
        <v>2226</v>
      </c>
      <c r="B2229">
        <v>126.71</v>
      </c>
      <c r="C2229">
        <f t="shared" si="102"/>
        <v>137.21136303007572</v>
      </c>
      <c r="D2229">
        <f t="shared" si="103"/>
        <v>110.27862548944117</v>
      </c>
      <c r="P2229">
        <v>2372</v>
      </c>
      <c r="Q2229">
        <v>127.52</v>
      </c>
      <c r="R2229">
        <f t="shared" si="104"/>
        <v>6.0499999999999686E-3</v>
      </c>
      <c r="X2229">
        <v>2228</v>
      </c>
      <c r="Y2229">
        <v>126.71</v>
      </c>
    </row>
    <row r="2230" spans="1:25" x14ac:dyDescent="0.45">
      <c r="A2230">
        <v>2227</v>
      </c>
      <c r="B2230">
        <v>126.71</v>
      </c>
      <c r="C2230">
        <f t="shared" si="102"/>
        <v>137.21327450561333</v>
      </c>
      <c r="D2230">
        <f t="shared" si="103"/>
        <v>110.31877534026702</v>
      </c>
      <c r="P2230">
        <v>2373</v>
      </c>
      <c r="Q2230">
        <v>127.52</v>
      </c>
      <c r="R2230">
        <f t="shared" si="104"/>
        <v>6.0499999999999686E-3</v>
      </c>
      <c r="X2230">
        <v>2229</v>
      </c>
      <c r="Y2230">
        <v>126.71</v>
      </c>
    </row>
    <row r="2231" spans="1:25" x14ac:dyDescent="0.45">
      <c r="A2231">
        <v>2228</v>
      </c>
      <c r="B2231">
        <v>126.71</v>
      </c>
      <c r="C2231">
        <f t="shared" si="102"/>
        <v>137.21518595281606</v>
      </c>
      <c r="D2231">
        <f t="shared" si="103"/>
        <v>110.35893190324394</v>
      </c>
      <c r="P2231">
        <v>2374</v>
      </c>
      <c r="Q2231">
        <v>127.52</v>
      </c>
      <c r="R2231">
        <f t="shared" si="104"/>
        <v>6.0499999999999686E-3</v>
      </c>
      <c r="X2231">
        <v>2230</v>
      </c>
      <c r="Y2231">
        <v>126.71</v>
      </c>
    </row>
    <row r="2232" spans="1:25" x14ac:dyDescent="0.45">
      <c r="A2232">
        <v>2229</v>
      </c>
      <c r="B2232">
        <v>126.71</v>
      </c>
      <c r="C2232">
        <f t="shared" si="102"/>
        <v>137.2170973716843</v>
      </c>
      <c r="D2232">
        <f t="shared" si="103"/>
        <v>110.39909517805533</v>
      </c>
      <c r="P2232">
        <v>2375</v>
      </c>
      <c r="Q2232">
        <v>127.52</v>
      </c>
      <c r="R2232">
        <f t="shared" si="104"/>
        <v>6.0499999999999686E-3</v>
      </c>
      <c r="X2232">
        <v>2231</v>
      </c>
      <c r="Y2232">
        <v>126.71</v>
      </c>
    </row>
    <row r="2233" spans="1:25" x14ac:dyDescent="0.45">
      <c r="A2233">
        <v>2230</v>
      </c>
      <c r="B2233">
        <v>126.71</v>
      </c>
      <c r="C2233">
        <f t="shared" si="102"/>
        <v>137.21900876221846</v>
      </c>
      <c r="D2233">
        <f t="shared" si="103"/>
        <v>110.43926516438461</v>
      </c>
      <c r="P2233">
        <v>2376</v>
      </c>
      <c r="Q2233">
        <v>127.52</v>
      </c>
      <c r="R2233">
        <f t="shared" si="104"/>
        <v>6.0499999999999686E-3</v>
      </c>
      <c r="X2233">
        <v>2232</v>
      </c>
      <c r="Y2233">
        <v>126.71</v>
      </c>
    </row>
    <row r="2234" spans="1:25" x14ac:dyDescent="0.45">
      <c r="A2234">
        <v>2231</v>
      </c>
      <c r="B2234">
        <v>126.71</v>
      </c>
      <c r="C2234">
        <f t="shared" si="102"/>
        <v>137.22092012441902</v>
      </c>
      <c r="D2234">
        <f t="shared" si="103"/>
        <v>110.47944186191697</v>
      </c>
      <c r="P2234">
        <v>2377</v>
      </c>
      <c r="Q2234">
        <v>127.92</v>
      </c>
      <c r="R2234">
        <f t="shared" si="104"/>
        <v>6.0499999999999686E-3</v>
      </c>
      <c r="X2234">
        <v>2233</v>
      </c>
      <c r="Y2234">
        <v>126.71</v>
      </c>
    </row>
    <row r="2235" spans="1:25" x14ac:dyDescent="0.45">
      <c r="A2235">
        <v>2232</v>
      </c>
      <c r="B2235">
        <v>126.71</v>
      </c>
      <c r="C2235">
        <f t="shared" si="102"/>
        <v>137.22283145828632</v>
      </c>
      <c r="D2235">
        <f t="shared" si="103"/>
        <v>110.51962527033464</v>
      </c>
      <c r="P2235">
        <v>2378</v>
      </c>
      <c r="Q2235">
        <v>127.52</v>
      </c>
      <c r="R2235">
        <f t="shared" si="104"/>
        <v>6.0499999999999686E-3</v>
      </c>
      <c r="X2235">
        <v>2234</v>
      </c>
      <c r="Y2235">
        <v>126.71</v>
      </c>
    </row>
    <row r="2236" spans="1:25" x14ac:dyDescent="0.45">
      <c r="A2236">
        <v>2233</v>
      </c>
      <c r="B2236">
        <v>126.71</v>
      </c>
      <c r="C2236">
        <f t="shared" si="102"/>
        <v>137.22474276382084</v>
      </c>
      <c r="D2236">
        <f t="shared" si="103"/>
        <v>110.55981538932289</v>
      </c>
      <c r="P2236">
        <v>2379</v>
      </c>
      <c r="Q2236">
        <v>127.92</v>
      </c>
      <c r="R2236">
        <f t="shared" si="104"/>
        <v>6.0499999999999686E-3</v>
      </c>
      <c r="X2236">
        <v>2235</v>
      </c>
      <c r="Y2236">
        <v>126.71</v>
      </c>
    </row>
    <row r="2237" spans="1:25" x14ac:dyDescent="0.45">
      <c r="A2237">
        <v>2234</v>
      </c>
      <c r="B2237">
        <v>126.71</v>
      </c>
      <c r="C2237">
        <f t="shared" si="102"/>
        <v>137.22665404102298</v>
      </c>
      <c r="D2237">
        <f t="shared" si="103"/>
        <v>110.60001221856515</v>
      </c>
      <c r="P2237">
        <v>2380</v>
      </c>
      <c r="Q2237">
        <v>127.52</v>
      </c>
      <c r="R2237">
        <f t="shared" si="104"/>
        <v>4.0499999999999399E-3</v>
      </c>
      <c r="X2237">
        <v>2236</v>
      </c>
      <c r="Y2237">
        <v>126.71</v>
      </c>
    </row>
    <row r="2238" spans="1:25" x14ac:dyDescent="0.45">
      <c r="A2238">
        <v>2235</v>
      </c>
      <c r="B2238">
        <v>126.71</v>
      </c>
      <c r="C2238">
        <f t="shared" si="102"/>
        <v>137.22856528989317</v>
      </c>
      <c r="D2238">
        <f t="shared" si="103"/>
        <v>110.64021575774549</v>
      </c>
      <c r="P2238">
        <v>2381</v>
      </c>
      <c r="Q2238">
        <v>127.52</v>
      </c>
      <c r="R2238">
        <f t="shared" si="104"/>
        <v>6.0499999999999686E-3</v>
      </c>
      <c r="X2238">
        <v>2237</v>
      </c>
      <c r="Y2238">
        <v>126.71</v>
      </c>
    </row>
    <row r="2239" spans="1:25" x14ac:dyDescent="0.45">
      <c r="A2239">
        <v>2236</v>
      </c>
      <c r="B2239">
        <v>126.71</v>
      </c>
      <c r="C2239">
        <f t="shared" si="102"/>
        <v>137.2304765104318</v>
      </c>
      <c r="D2239">
        <f t="shared" si="103"/>
        <v>110.68042600654738</v>
      </c>
      <c r="P2239">
        <v>2382</v>
      </c>
      <c r="Q2239">
        <v>127.52</v>
      </c>
      <c r="R2239">
        <f t="shared" si="104"/>
        <v>4.0499999999999399E-3</v>
      </c>
      <c r="X2239">
        <v>2238</v>
      </c>
      <c r="Y2239">
        <v>126.71</v>
      </c>
    </row>
    <row r="2240" spans="1:25" x14ac:dyDescent="0.45">
      <c r="A2240">
        <v>2237</v>
      </c>
      <c r="B2240">
        <v>126.71</v>
      </c>
      <c r="C2240">
        <f t="shared" si="102"/>
        <v>137.2323877026393</v>
      </c>
      <c r="D2240">
        <f t="shared" si="103"/>
        <v>110.72064296465491</v>
      </c>
      <c r="P2240">
        <v>2383</v>
      </c>
      <c r="Q2240">
        <v>127.52</v>
      </c>
      <c r="R2240">
        <f t="shared" si="104"/>
        <v>6.0499999999999686E-3</v>
      </c>
      <c r="X2240">
        <v>2239</v>
      </c>
      <c r="Y2240">
        <v>126.71</v>
      </c>
    </row>
    <row r="2241" spans="1:25" x14ac:dyDescent="0.45">
      <c r="A2241">
        <v>2238</v>
      </c>
      <c r="B2241">
        <v>126.71</v>
      </c>
      <c r="C2241">
        <f t="shared" si="102"/>
        <v>137.23429886651613</v>
      </c>
      <c r="D2241">
        <f t="shared" si="103"/>
        <v>110.76086663175278</v>
      </c>
      <c r="P2241">
        <v>2384</v>
      </c>
      <c r="Q2241">
        <v>127.92</v>
      </c>
      <c r="R2241">
        <f t="shared" si="104"/>
        <v>6.0499999999999686E-3</v>
      </c>
      <c r="X2241">
        <v>2240</v>
      </c>
      <c r="Y2241">
        <v>127.11</v>
      </c>
    </row>
    <row r="2242" spans="1:25" x14ac:dyDescent="0.45">
      <c r="A2242">
        <v>2239</v>
      </c>
      <c r="B2242">
        <v>126.71</v>
      </c>
      <c r="C2242">
        <f t="shared" si="102"/>
        <v>137.23621000206268</v>
      </c>
      <c r="D2242">
        <f t="shared" si="103"/>
        <v>110.80109700752448</v>
      </c>
      <c r="P2242">
        <v>2385</v>
      </c>
      <c r="Q2242">
        <v>127.92</v>
      </c>
      <c r="R2242">
        <f t="shared" si="104"/>
        <v>6.0499999999999686E-3</v>
      </c>
      <c r="X2242">
        <v>2241</v>
      </c>
      <c r="Y2242">
        <v>126.71</v>
      </c>
    </row>
    <row r="2243" spans="1:25" x14ac:dyDescent="0.45">
      <c r="A2243">
        <v>2240</v>
      </c>
      <c r="B2243">
        <v>127.11</v>
      </c>
      <c r="C2243">
        <f t="shared" si="102"/>
        <v>137.23812110927932</v>
      </c>
      <c r="D2243">
        <f t="shared" si="103"/>
        <v>102.57883720422936</v>
      </c>
      <c r="P2243">
        <v>2386</v>
      </c>
      <c r="Q2243">
        <v>127.92</v>
      </c>
      <c r="R2243">
        <f t="shared" si="104"/>
        <v>6.0499999999999686E-3</v>
      </c>
      <c r="X2243">
        <v>2242</v>
      </c>
      <c r="Y2243">
        <v>127.11</v>
      </c>
    </row>
    <row r="2244" spans="1:25" x14ac:dyDescent="0.45">
      <c r="A2244">
        <v>2241</v>
      </c>
      <c r="B2244">
        <v>126.71</v>
      </c>
      <c r="C2244">
        <f t="shared" ref="C2244:C2307" si="105">$H$4 - $I$4*EXP(-A2244/$J$4)</f>
        <v>137.24003218816657</v>
      </c>
      <c r="D2244">
        <f t="shared" ref="D2244:D2307" si="106">(B2244-C2244)^2</f>
        <v>110.88157788382409</v>
      </c>
      <c r="P2244">
        <v>2387</v>
      </c>
      <c r="Q2244">
        <v>127.92</v>
      </c>
      <c r="R2244">
        <f t="shared" si="104"/>
        <v>4.0499999999999399E-3</v>
      </c>
      <c r="X2244">
        <v>2243</v>
      </c>
      <c r="Y2244">
        <v>126.71</v>
      </c>
    </row>
    <row r="2245" spans="1:25" x14ac:dyDescent="0.45">
      <c r="A2245">
        <v>2242</v>
      </c>
      <c r="B2245">
        <v>127.11</v>
      </c>
      <c r="C2245">
        <f t="shared" si="105"/>
        <v>137.24194323872479</v>
      </c>
      <c r="D2245">
        <f t="shared" si="106"/>
        <v>102.65627379274093</v>
      </c>
      <c r="P2245">
        <v>2388</v>
      </c>
      <c r="Q2245">
        <v>127.92</v>
      </c>
      <c r="R2245">
        <f t="shared" si="104"/>
        <v>4.0499999999999399E-3</v>
      </c>
      <c r="X2245">
        <v>2244</v>
      </c>
      <c r="Y2245">
        <v>127.11</v>
      </c>
    </row>
    <row r="2246" spans="1:25" x14ac:dyDescent="0.45">
      <c r="A2246">
        <v>2243</v>
      </c>
      <c r="B2246">
        <v>126.71</v>
      </c>
      <c r="C2246">
        <f t="shared" si="105"/>
        <v>137.24385426095438</v>
      </c>
      <c r="D2246">
        <f t="shared" si="106"/>
        <v>110.96208559102685</v>
      </c>
      <c r="P2246">
        <v>2389</v>
      </c>
      <c r="Q2246">
        <v>127.92</v>
      </c>
      <c r="R2246">
        <f t="shared" si="104"/>
        <v>4.0499999999999399E-3</v>
      </c>
      <c r="X2246">
        <v>2245</v>
      </c>
      <c r="Y2246">
        <v>126.71</v>
      </c>
    </row>
    <row r="2247" spans="1:25" x14ac:dyDescent="0.45">
      <c r="A2247">
        <v>2244</v>
      </c>
      <c r="B2247">
        <v>127.11</v>
      </c>
      <c r="C2247">
        <f t="shared" si="105"/>
        <v>137.24576525485583</v>
      </c>
      <c r="D2247">
        <f t="shared" si="106"/>
        <v>102.73373730154259</v>
      </c>
      <c r="P2247">
        <v>2390</v>
      </c>
      <c r="Q2247">
        <v>127.52</v>
      </c>
      <c r="R2247">
        <f t="shared" si="104"/>
        <v>4.0499999999999399E-3</v>
      </c>
      <c r="X2247">
        <v>2246</v>
      </c>
      <c r="Y2247">
        <v>127.11</v>
      </c>
    </row>
    <row r="2248" spans="1:25" x14ac:dyDescent="0.45">
      <c r="A2248">
        <v>2245</v>
      </c>
      <c r="B2248">
        <v>126.71</v>
      </c>
      <c r="C2248">
        <f t="shared" si="105"/>
        <v>137.2476762204295</v>
      </c>
      <c r="D2248">
        <f t="shared" si="106"/>
        <v>111.04262012660543</v>
      </c>
      <c r="P2248">
        <v>2391</v>
      </c>
      <c r="Q2248">
        <v>127.52</v>
      </c>
      <c r="R2248">
        <f t="shared" ref="R2248:R2311" si="107">(Q2445-Q2245)/200</f>
        <v>4.0499999999999399E-3</v>
      </c>
      <c r="X2248">
        <v>2247</v>
      </c>
      <c r="Y2248">
        <v>127.11</v>
      </c>
    </row>
    <row r="2249" spans="1:25" x14ac:dyDescent="0.45">
      <c r="A2249">
        <v>2246</v>
      </c>
      <c r="B2249">
        <v>127.11</v>
      </c>
      <c r="C2249">
        <f t="shared" si="105"/>
        <v>137.24958715767582</v>
      </c>
      <c r="D2249">
        <f t="shared" si="106"/>
        <v>102.81122772810441</v>
      </c>
      <c r="P2249">
        <v>2392</v>
      </c>
      <c r="Q2249">
        <v>127.92</v>
      </c>
      <c r="R2249">
        <f t="shared" si="107"/>
        <v>4.0499999999999399E-3</v>
      </c>
      <c r="X2249">
        <v>2248</v>
      </c>
      <c r="Y2249">
        <v>127.11</v>
      </c>
    </row>
    <row r="2250" spans="1:25" x14ac:dyDescent="0.45">
      <c r="A2250">
        <v>2247</v>
      </c>
      <c r="B2250">
        <v>127.11</v>
      </c>
      <c r="C2250">
        <f t="shared" si="105"/>
        <v>137.25149806659522</v>
      </c>
      <c r="D2250">
        <f t="shared" si="106"/>
        <v>102.84998303475456</v>
      </c>
      <c r="P2250">
        <v>2393</v>
      </c>
      <c r="Q2250">
        <v>127.92</v>
      </c>
      <c r="R2250">
        <f t="shared" si="107"/>
        <v>6.0499999999999686E-3</v>
      </c>
      <c r="X2250">
        <v>2249</v>
      </c>
      <c r="Y2250">
        <v>127.11</v>
      </c>
    </row>
    <row r="2251" spans="1:25" x14ac:dyDescent="0.45">
      <c r="A2251">
        <v>2248</v>
      </c>
      <c r="B2251">
        <v>127.11</v>
      </c>
      <c r="C2251">
        <f t="shared" si="105"/>
        <v>137.25340894718812</v>
      </c>
      <c r="D2251">
        <f t="shared" si="106"/>
        <v>102.88874506989602</v>
      </c>
      <c r="P2251">
        <v>2394</v>
      </c>
      <c r="Q2251">
        <v>127.92</v>
      </c>
      <c r="R2251">
        <f t="shared" si="107"/>
        <v>6.0499999999999686E-3</v>
      </c>
      <c r="X2251">
        <v>2250</v>
      </c>
      <c r="Y2251">
        <v>127.11</v>
      </c>
    </row>
    <row r="2252" spans="1:25" x14ac:dyDescent="0.45">
      <c r="A2252">
        <v>2249</v>
      </c>
      <c r="B2252">
        <v>127.11</v>
      </c>
      <c r="C2252">
        <f t="shared" si="105"/>
        <v>137.25531979945495</v>
      </c>
      <c r="D2252">
        <f t="shared" si="106"/>
        <v>102.92751383321269</v>
      </c>
      <c r="P2252">
        <v>2395</v>
      </c>
      <c r="Q2252">
        <v>127.92</v>
      </c>
      <c r="R2252">
        <f t="shared" si="107"/>
        <v>4.0499999999999399E-3</v>
      </c>
      <c r="X2252">
        <v>2251</v>
      </c>
      <c r="Y2252">
        <v>127.11</v>
      </c>
    </row>
    <row r="2253" spans="1:25" x14ac:dyDescent="0.45">
      <c r="A2253">
        <v>2250</v>
      </c>
      <c r="B2253">
        <v>127.11</v>
      </c>
      <c r="C2253">
        <f t="shared" si="105"/>
        <v>137.25723062339611</v>
      </c>
      <c r="D2253">
        <f t="shared" si="106"/>
        <v>102.96628932438784</v>
      </c>
      <c r="P2253">
        <v>2396</v>
      </c>
      <c r="Q2253">
        <v>127.92</v>
      </c>
      <c r="R2253">
        <f t="shared" si="107"/>
        <v>4.0499999999999399E-3</v>
      </c>
      <c r="X2253">
        <v>2252</v>
      </c>
      <c r="Y2253">
        <v>127.11</v>
      </c>
    </row>
    <row r="2254" spans="1:25" x14ac:dyDescent="0.45">
      <c r="A2254">
        <v>2251</v>
      </c>
      <c r="B2254">
        <v>127.11</v>
      </c>
      <c r="C2254">
        <f t="shared" si="105"/>
        <v>137.25914141901202</v>
      </c>
      <c r="D2254">
        <f t="shared" si="106"/>
        <v>103.00507154310543</v>
      </c>
      <c r="P2254">
        <v>2397</v>
      </c>
      <c r="Q2254">
        <v>127.92</v>
      </c>
      <c r="R2254">
        <f t="shared" si="107"/>
        <v>4.0499999999999399E-3</v>
      </c>
      <c r="X2254">
        <v>2253</v>
      </c>
      <c r="Y2254">
        <v>127.11</v>
      </c>
    </row>
    <row r="2255" spans="1:25" x14ac:dyDescent="0.45">
      <c r="A2255">
        <v>2252</v>
      </c>
      <c r="B2255">
        <v>127.11</v>
      </c>
      <c r="C2255">
        <f t="shared" si="105"/>
        <v>137.26105218630312</v>
      </c>
      <c r="D2255">
        <f t="shared" si="106"/>
        <v>103.04386048904932</v>
      </c>
      <c r="P2255">
        <v>2398</v>
      </c>
      <c r="Q2255">
        <v>127.92</v>
      </c>
      <c r="R2255">
        <f t="shared" si="107"/>
        <v>4.0499999999999399E-3</v>
      </c>
      <c r="X2255">
        <v>2254</v>
      </c>
      <c r="Y2255">
        <v>127.11</v>
      </c>
    </row>
    <row r="2256" spans="1:25" x14ac:dyDescent="0.45">
      <c r="A2256">
        <v>2253</v>
      </c>
      <c r="B2256">
        <v>127.11</v>
      </c>
      <c r="C2256">
        <f t="shared" si="105"/>
        <v>137.26296292526982</v>
      </c>
      <c r="D2256">
        <f t="shared" si="106"/>
        <v>103.08265616190347</v>
      </c>
      <c r="P2256">
        <v>2399</v>
      </c>
      <c r="Q2256">
        <v>127.92</v>
      </c>
      <c r="R2256">
        <f t="shared" si="107"/>
        <v>4.0499999999999399E-3</v>
      </c>
      <c r="X2256">
        <v>2255</v>
      </c>
      <c r="Y2256">
        <v>127.11</v>
      </c>
    </row>
    <row r="2257" spans="1:25" x14ac:dyDescent="0.45">
      <c r="A2257">
        <v>2254</v>
      </c>
      <c r="B2257">
        <v>127.11</v>
      </c>
      <c r="C2257">
        <f t="shared" si="105"/>
        <v>137.26487363591252</v>
      </c>
      <c r="D2257">
        <f t="shared" si="106"/>
        <v>103.12145856135122</v>
      </c>
      <c r="P2257">
        <v>2400</v>
      </c>
      <c r="Q2257">
        <v>127.92</v>
      </c>
      <c r="R2257">
        <f t="shared" si="107"/>
        <v>4.0499999999999399E-3</v>
      </c>
      <c r="X2257">
        <v>2256</v>
      </c>
      <c r="Y2257">
        <v>127.11</v>
      </c>
    </row>
    <row r="2258" spans="1:25" x14ac:dyDescent="0.45">
      <c r="A2258">
        <v>2255</v>
      </c>
      <c r="B2258">
        <v>127.11</v>
      </c>
      <c r="C2258">
        <f t="shared" si="105"/>
        <v>137.26678431823169</v>
      </c>
      <c r="D2258">
        <f t="shared" si="106"/>
        <v>103.16026768707711</v>
      </c>
      <c r="P2258">
        <v>2401</v>
      </c>
      <c r="Q2258">
        <v>127.92</v>
      </c>
      <c r="R2258">
        <f t="shared" si="107"/>
        <v>4.0499999999999399E-3</v>
      </c>
      <c r="X2258">
        <v>2257</v>
      </c>
      <c r="Y2258">
        <v>127.11</v>
      </c>
    </row>
    <row r="2259" spans="1:25" x14ac:dyDescent="0.45">
      <c r="A2259">
        <v>2256</v>
      </c>
      <c r="B2259">
        <v>127.11</v>
      </c>
      <c r="C2259">
        <f t="shared" si="105"/>
        <v>137.26869497222771</v>
      </c>
      <c r="D2259">
        <f t="shared" si="106"/>
        <v>103.19908353876448</v>
      </c>
      <c r="P2259">
        <v>2402</v>
      </c>
      <c r="Q2259">
        <v>127.92</v>
      </c>
      <c r="R2259">
        <f t="shared" si="107"/>
        <v>4.0499999999999399E-3</v>
      </c>
      <c r="X2259">
        <v>2258</v>
      </c>
      <c r="Y2259">
        <v>127.11</v>
      </c>
    </row>
    <row r="2260" spans="1:25" x14ac:dyDescent="0.45">
      <c r="A2260">
        <v>2257</v>
      </c>
      <c r="B2260">
        <v>127.11</v>
      </c>
      <c r="C2260">
        <f t="shared" si="105"/>
        <v>137.27060559790098</v>
      </c>
      <c r="D2260">
        <f t="shared" si="106"/>
        <v>103.23790611609678</v>
      </c>
      <c r="P2260">
        <v>2403</v>
      </c>
      <c r="Q2260">
        <v>127.92</v>
      </c>
      <c r="R2260">
        <f t="shared" si="107"/>
        <v>4.0499999999999399E-3</v>
      </c>
      <c r="X2260">
        <v>2259</v>
      </c>
      <c r="Y2260">
        <v>127.11</v>
      </c>
    </row>
    <row r="2261" spans="1:25" x14ac:dyDescent="0.45">
      <c r="A2261">
        <v>2258</v>
      </c>
      <c r="B2261">
        <v>127.11</v>
      </c>
      <c r="C2261">
        <f t="shared" si="105"/>
        <v>137.27251619525197</v>
      </c>
      <c r="D2261">
        <f t="shared" si="106"/>
        <v>103.27673541875853</v>
      </c>
      <c r="P2261">
        <v>2404</v>
      </c>
      <c r="Q2261">
        <v>127.92</v>
      </c>
      <c r="R2261">
        <f t="shared" si="107"/>
        <v>4.0499999999999399E-3</v>
      </c>
      <c r="X2261">
        <v>2260</v>
      </c>
      <c r="Y2261">
        <v>127.11</v>
      </c>
    </row>
    <row r="2262" spans="1:25" x14ac:dyDescent="0.45">
      <c r="A2262">
        <v>2259</v>
      </c>
      <c r="B2262">
        <v>127.11</v>
      </c>
      <c r="C2262">
        <f t="shared" si="105"/>
        <v>137.27442676428106</v>
      </c>
      <c r="D2262">
        <f t="shared" si="106"/>
        <v>103.31557144643315</v>
      </c>
      <c r="P2262">
        <v>2405</v>
      </c>
      <c r="Q2262">
        <v>127.92</v>
      </c>
      <c r="R2262">
        <f t="shared" si="107"/>
        <v>4.0499999999999399E-3</v>
      </c>
      <c r="X2262">
        <v>2261</v>
      </c>
      <c r="Y2262">
        <v>127.11</v>
      </c>
    </row>
    <row r="2263" spans="1:25" x14ac:dyDescent="0.45">
      <c r="A2263">
        <v>2260</v>
      </c>
      <c r="B2263">
        <v>127.11</v>
      </c>
      <c r="C2263">
        <f t="shared" si="105"/>
        <v>137.27633730498869</v>
      </c>
      <c r="D2263">
        <f t="shared" si="106"/>
        <v>103.35441419880465</v>
      </c>
      <c r="P2263">
        <v>2406</v>
      </c>
      <c r="Q2263">
        <v>127.92</v>
      </c>
      <c r="R2263">
        <f t="shared" si="107"/>
        <v>4.0499999999999399E-3</v>
      </c>
      <c r="X2263">
        <v>2262</v>
      </c>
      <c r="Y2263">
        <v>127.11</v>
      </c>
    </row>
    <row r="2264" spans="1:25" x14ac:dyDescent="0.45">
      <c r="A2264">
        <v>2261</v>
      </c>
      <c r="B2264">
        <v>127.11</v>
      </c>
      <c r="C2264">
        <f t="shared" si="105"/>
        <v>137.2782478173753</v>
      </c>
      <c r="D2264">
        <f t="shared" si="106"/>
        <v>103.39326367555761</v>
      </c>
      <c r="P2264">
        <v>2407</v>
      </c>
      <c r="Q2264">
        <v>127.92</v>
      </c>
      <c r="R2264">
        <f t="shared" si="107"/>
        <v>4.0499999999999399E-3</v>
      </c>
      <c r="X2264">
        <v>2263</v>
      </c>
      <c r="Y2264">
        <v>127.11</v>
      </c>
    </row>
    <row r="2265" spans="1:25" x14ac:dyDescent="0.45">
      <c r="A2265">
        <v>2262</v>
      </c>
      <c r="B2265">
        <v>127.11</v>
      </c>
      <c r="C2265">
        <f t="shared" si="105"/>
        <v>137.28015830144128</v>
      </c>
      <c r="D2265">
        <f t="shared" si="106"/>
        <v>103.4321198763749</v>
      </c>
      <c r="P2265">
        <v>2408</v>
      </c>
      <c r="Q2265">
        <v>127.92</v>
      </c>
      <c r="R2265">
        <f t="shared" si="107"/>
        <v>4.0499999999999399E-3</v>
      </c>
      <c r="X2265">
        <v>2264</v>
      </c>
      <c r="Y2265">
        <v>127.11</v>
      </c>
    </row>
    <row r="2266" spans="1:25" x14ac:dyDescent="0.45">
      <c r="A2266">
        <v>2263</v>
      </c>
      <c r="B2266">
        <v>127.11</v>
      </c>
      <c r="C2266">
        <f t="shared" si="105"/>
        <v>137.28206875718703</v>
      </c>
      <c r="D2266">
        <f t="shared" si="106"/>
        <v>103.47098280094058</v>
      </c>
      <c r="P2266">
        <v>2409</v>
      </c>
      <c r="Q2266">
        <v>127.92</v>
      </c>
      <c r="R2266">
        <f t="shared" si="107"/>
        <v>4.0499999999999399E-3</v>
      </c>
      <c r="X2266">
        <v>2265</v>
      </c>
      <c r="Y2266">
        <v>127.11</v>
      </c>
    </row>
    <row r="2267" spans="1:25" x14ac:dyDescent="0.45">
      <c r="A2267">
        <v>2264</v>
      </c>
      <c r="B2267">
        <v>127.11</v>
      </c>
      <c r="C2267">
        <f t="shared" si="105"/>
        <v>137.28397918461303</v>
      </c>
      <c r="D2267">
        <f t="shared" si="106"/>
        <v>103.50985244893924</v>
      </c>
      <c r="P2267">
        <v>2410</v>
      </c>
      <c r="Q2267">
        <v>127.92</v>
      </c>
      <c r="R2267">
        <f t="shared" si="107"/>
        <v>4.0499999999999399E-3</v>
      </c>
      <c r="X2267">
        <v>2266</v>
      </c>
      <c r="Y2267">
        <v>127.11</v>
      </c>
    </row>
    <row r="2268" spans="1:25" x14ac:dyDescent="0.45">
      <c r="A2268">
        <v>2265</v>
      </c>
      <c r="B2268">
        <v>127.11</v>
      </c>
      <c r="C2268">
        <f t="shared" si="105"/>
        <v>137.28588958371964</v>
      </c>
      <c r="D2268">
        <f t="shared" si="106"/>
        <v>103.54872882005382</v>
      </c>
      <c r="P2268">
        <v>2411</v>
      </c>
      <c r="Q2268">
        <v>127.92</v>
      </c>
      <c r="R2268">
        <f t="shared" si="107"/>
        <v>4.0499999999999399E-3</v>
      </c>
      <c r="X2268">
        <v>2267</v>
      </c>
      <c r="Y2268">
        <v>127.11</v>
      </c>
    </row>
    <row r="2269" spans="1:25" x14ac:dyDescent="0.45">
      <c r="A2269">
        <v>2266</v>
      </c>
      <c r="B2269">
        <v>127.11</v>
      </c>
      <c r="C2269">
        <f t="shared" si="105"/>
        <v>137.28779995450731</v>
      </c>
      <c r="D2269">
        <f t="shared" si="106"/>
        <v>103.58761191396894</v>
      </c>
      <c r="P2269">
        <v>2412</v>
      </c>
      <c r="Q2269">
        <v>127.92</v>
      </c>
      <c r="R2269">
        <f t="shared" si="107"/>
        <v>4.0499999999999399E-3</v>
      </c>
      <c r="X2269">
        <v>2268</v>
      </c>
      <c r="Y2269">
        <v>127.11</v>
      </c>
    </row>
    <row r="2270" spans="1:25" x14ac:dyDescent="0.45">
      <c r="A2270">
        <v>2267</v>
      </c>
      <c r="B2270">
        <v>127.11</v>
      </c>
      <c r="C2270">
        <f t="shared" si="105"/>
        <v>137.28971029697647</v>
      </c>
      <c r="D2270">
        <f t="shared" si="106"/>
        <v>103.6265017303687</v>
      </c>
      <c r="P2270">
        <v>2413</v>
      </c>
      <c r="Q2270">
        <v>127.92</v>
      </c>
      <c r="R2270">
        <f t="shared" si="107"/>
        <v>4.0499999999999399E-3</v>
      </c>
      <c r="X2270">
        <v>2269</v>
      </c>
      <c r="Y2270">
        <v>127.11</v>
      </c>
    </row>
    <row r="2271" spans="1:25" x14ac:dyDescent="0.45">
      <c r="A2271">
        <v>2268</v>
      </c>
      <c r="B2271">
        <v>127.11</v>
      </c>
      <c r="C2271">
        <f t="shared" si="105"/>
        <v>137.29162061112751</v>
      </c>
      <c r="D2271">
        <f t="shared" si="106"/>
        <v>103.6653982689366</v>
      </c>
      <c r="P2271">
        <v>2414</v>
      </c>
      <c r="Q2271">
        <v>127.92</v>
      </c>
      <c r="R2271">
        <f t="shared" si="107"/>
        <v>6.0499999999999686E-3</v>
      </c>
      <c r="X2271">
        <v>2270</v>
      </c>
      <c r="Y2271">
        <v>127.11</v>
      </c>
    </row>
    <row r="2272" spans="1:25" x14ac:dyDescent="0.45">
      <c r="A2272">
        <v>2269</v>
      </c>
      <c r="B2272">
        <v>127.11</v>
      </c>
      <c r="C2272">
        <f t="shared" si="105"/>
        <v>137.29353089696087</v>
      </c>
      <c r="D2272">
        <f t="shared" si="106"/>
        <v>103.70430152935675</v>
      </c>
      <c r="P2272">
        <v>2415</v>
      </c>
      <c r="Q2272">
        <v>127.92</v>
      </c>
      <c r="R2272">
        <f t="shared" si="107"/>
        <v>4.0499999999999399E-3</v>
      </c>
      <c r="X2272">
        <v>2271</v>
      </c>
      <c r="Y2272">
        <v>127.11</v>
      </c>
    </row>
    <row r="2273" spans="1:25" x14ac:dyDescent="0.45">
      <c r="A2273">
        <v>2270</v>
      </c>
      <c r="B2273">
        <v>127.11</v>
      </c>
      <c r="C2273">
        <f t="shared" si="105"/>
        <v>137.295441154477</v>
      </c>
      <c r="D2273">
        <f t="shared" si="106"/>
        <v>103.74321151131386</v>
      </c>
      <c r="P2273">
        <v>2416</v>
      </c>
      <c r="Q2273">
        <v>127.92</v>
      </c>
      <c r="R2273">
        <f t="shared" si="107"/>
        <v>4.0499999999999399E-3</v>
      </c>
      <c r="X2273">
        <v>2272</v>
      </c>
      <c r="Y2273">
        <v>127.11</v>
      </c>
    </row>
    <row r="2274" spans="1:25" x14ac:dyDescent="0.45">
      <c r="A2274">
        <v>2271</v>
      </c>
      <c r="B2274">
        <v>127.11</v>
      </c>
      <c r="C2274">
        <f t="shared" si="105"/>
        <v>137.29735138367624</v>
      </c>
      <c r="D2274">
        <f t="shared" si="106"/>
        <v>103.78212821449029</v>
      </c>
      <c r="P2274">
        <v>2417</v>
      </c>
      <c r="Q2274">
        <v>127.92</v>
      </c>
      <c r="R2274">
        <f t="shared" si="107"/>
        <v>6.0499999999999686E-3</v>
      </c>
      <c r="X2274">
        <v>2273</v>
      </c>
      <c r="Y2274">
        <v>127.11</v>
      </c>
    </row>
    <row r="2275" spans="1:25" x14ac:dyDescent="0.45">
      <c r="A2275">
        <v>2272</v>
      </c>
      <c r="B2275">
        <v>127.11</v>
      </c>
      <c r="C2275">
        <f t="shared" si="105"/>
        <v>137.29926158455908</v>
      </c>
      <c r="D2275">
        <f t="shared" si="106"/>
        <v>103.82105163857135</v>
      </c>
      <c r="P2275">
        <v>2418</v>
      </c>
      <c r="Q2275">
        <v>127.92</v>
      </c>
      <c r="R2275">
        <f t="shared" si="107"/>
        <v>6.0499999999999686E-3</v>
      </c>
      <c r="X2275">
        <v>2274</v>
      </c>
      <c r="Y2275">
        <v>127.11</v>
      </c>
    </row>
    <row r="2276" spans="1:25" x14ac:dyDescent="0.45">
      <c r="A2276">
        <v>2273</v>
      </c>
      <c r="B2276">
        <v>127.11</v>
      </c>
      <c r="C2276">
        <f t="shared" si="105"/>
        <v>137.3011717571259</v>
      </c>
      <c r="D2276">
        <f t="shared" si="106"/>
        <v>103.85998178324061</v>
      </c>
      <c r="P2276">
        <v>2419</v>
      </c>
      <c r="Q2276">
        <v>127.92</v>
      </c>
      <c r="R2276">
        <f t="shared" si="107"/>
        <v>4.0499999999999399E-3</v>
      </c>
      <c r="X2276">
        <v>2275</v>
      </c>
      <c r="Y2276">
        <v>127.11</v>
      </c>
    </row>
    <row r="2277" spans="1:25" x14ac:dyDescent="0.45">
      <c r="A2277">
        <v>2274</v>
      </c>
      <c r="B2277">
        <v>127.11</v>
      </c>
      <c r="C2277">
        <f t="shared" si="105"/>
        <v>137.30308190137714</v>
      </c>
      <c r="D2277">
        <f t="shared" si="106"/>
        <v>103.89891864818223</v>
      </c>
      <c r="P2277">
        <v>2420</v>
      </c>
      <c r="Q2277">
        <v>127.92</v>
      </c>
      <c r="R2277">
        <f t="shared" si="107"/>
        <v>6.0499999999999686E-3</v>
      </c>
      <c r="X2277">
        <v>2276</v>
      </c>
      <c r="Y2277">
        <v>127.11</v>
      </c>
    </row>
    <row r="2278" spans="1:25" x14ac:dyDescent="0.45">
      <c r="A2278">
        <v>2275</v>
      </c>
      <c r="B2278">
        <v>127.11</v>
      </c>
      <c r="C2278">
        <f t="shared" si="105"/>
        <v>137.3049920173132</v>
      </c>
      <c r="D2278">
        <f t="shared" si="106"/>
        <v>103.93786223307981</v>
      </c>
      <c r="P2278">
        <v>2421</v>
      </c>
      <c r="Q2278">
        <v>127.92</v>
      </c>
      <c r="R2278">
        <f t="shared" si="107"/>
        <v>6.0499999999999686E-3</v>
      </c>
      <c r="X2278">
        <v>2277</v>
      </c>
      <c r="Y2278">
        <v>127.11</v>
      </c>
    </row>
    <row r="2279" spans="1:25" x14ac:dyDescent="0.45">
      <c r="A2279">
        <v>2276</v>
      </c>
      <c r="B2279">
        <v>127.11</v>
      </c>
      <c r="C2279">
        <f t="shared" si="105"/>
        <v>137.30690210493452</v>
      </c>
      <c r="D2279">
        <f t="shared" si="106"/>
        <v>103.9768125376181</v>
      </c>
      <c r="P2279">
        <v>2422</v>
      </c>
      <c r="Q2279">
        <v>127.92</v>
      </c>
      <c r="R2279">
        <f t="shared" si="107"/>
        <v>4.0499999999999399E-3</v>
      </c>
      <c r="X2279">
        <v>2278</v>
      </c>
      <c r="Y2279">
        <v>127.11</v>
      </c>
    </row>
    <row r="2280" spans="1:25" x14ac:dyDescent="0.45">
      <c r="A2280">
        <v>2277</v>
      </c>
      <c r="B2280">
        <v>127.11</v>
      </c>
      <c r="C2280">
        <f t="shared" si="105"/>
        <v>137.30881216424152</v>
      </c>
      <c r="D2280">
        <f t="shared" si="106"/>
        <v>104.01576956148072</v>
      </c>
      <c r="P2280">
        <v>2423</v>
      </c>
      <c r="Q2280">
        <v>127.92</v>
      </c>
      <c r="R2280">
        <f t="shared" si="107"/>
        <v>6.0499999999999686E-3</v>
      </c>
      <c r="X2280">
        <v>2279</v>
      </c>
      <c r="Y2280">
        <v>127.11</v>
      </c>
    </row>
    <row r="2281" spans="1:25" x14ac:dyDescent="0.45">
      <c r="A2281">
        <v>2278</v>
      </c>
      <c r="B2281">
        <v>127.11</v>
      </c>
      <c r="C2281">
        <f t="shared" si="105"/>
        <v>137.3107221952346</v>
      </c>
      <c r="D2281">
        <f t="shared" si="106"/>
        <v>104.05473330435188</v>
      </c>
      <c r="P2281">
        <v>2424</v>
      </c>
      <c r="Q2281">
        <v>127.92</v>
      </c>
      <c r="R2281">
        <f t="shared" si="107"/>
        <v>6.0499999999999686E-3</v>
      </c>
      <c r="X2281">
        <v>2280</v>
      </c>
      <c r="Y2281">
        <v>127.11</v>
      </c>
    </row>
    <row r="2282" spans="1:25" x14ac:dyDescent="0.45">
      <c r="A2282">
        <v>2279</v>
      </c>
      <c r="B2282">
        <v>127.11</v>
      </c>
      <c r="C2282">
        <f t="shared" si="105"/>
        <v>137.31263219791421</v>
      </c>
      <c r="D2282">
        <f t="shared" si="106"/>
        <v>104.09370376591579</v>
      </c>
      <c r="P2282">
        <v>2425</v>
      </c>
      <c r="Q2282">
        <v>127.92</v>
      </c>
      <c r="R2282">
        <f t="shared" si="107"/>
        <v>6.0499999999999686E-3</v>
      </c>
      <c r="X2282">
        <v>2281</v>
      </c>
      <c r="Y2282">
        <v>127.11</v>
      </c>
    </row>
    <row r="2283" spans="1:25" x14ac:dyDescent="0.45">
      <c r="A2283">
        <v>2280</v>
      </c>
      <c r="B2283">
        <v>127.11</v>
      </c>
      <c r="C2283">
        <f t="shared" si="105"/>
        <v>137.31454217228074</v>
      </c>
      <c r="D2283">
        <f t="shared" si="106"/>
        <v>104.13268094585611</v>
      </c>
      <c r="P2283">
        <v>2426</v>
      </c>
      <c r="Q2283">
        <v>127.92</v>
      </c>
      <c r="R2283">
        <f t="shared" si="107"/>
        <v>6.0499999999999686E-3</v>
      </c>
      <c r="X2283">
        <v>2282</v>
      </c>
      <c r="Y2283">
        <v>127.11</v>
      </c>
    </row>
    <row r="2284" spans="1:25" x14ac:dyDescent="0.45">
      <c r="A2284">
        <v>2281</v>
      </c>
      <c r="B2284">
        <v>127.11</v>
      </c>
      <c r="C2284">
        <f t="shared" si="105"/>
        <v>137.31645211833461</v>
      </c>
      <c r="D2284">
        <f t="shared" si="106"/>
        <v>104.17166484385706</v>
      </c>
      <c r="P2284">
        <v>2427</v>
      </c>
      <c r="Q2284">
        <v>127.92</v>
      </c>
      <c r="R2284">
        <f t="shared" si="107"/>
        <v>6.0499999999999686E-3</v>
      </c>
      <c r="X2284">
        <v>2283</v>
      </c>
      <c r="Y2284">
        <v>127.11</v>
      </c>
    </row>
    <row r="2285" spans="1:25" x14ac:dyDescent="0.45">
      <c r="A2285">
        <v>2282</v>
      </c>
      <c r="B2285">
        <v>127.11</v>
      </c>
      <c r="C2285">
        <f t="shared" si="105"/>
        <v>137.31836203607628</v>
      </c>
      <c r="D2285">
        <f t="shared" si="106"/>
        <v>104.21065545960347</v>
      </c>
      <c r="P2285">
        <v>2428</v>
      </c>
      <c r="Q2285">
        <v>127.92</v>
      </c>
      <c r="R2285">
        <f t="shared" si="107"/>
        <v>6.0499999999999686E-3</v>
      </c>
      <c r="X2285">
        <v>2284</v>
      </c>
      <c r="Y2285">
        <v>127.11</v>
      </c>
    </row>
    <row r="2286" spans="1:25" x14ac:dyDescent="0.45">
      <c r="A2286">
        <v>2283</v>
      </c>
      <c r="B2286">
        <v>127.11</v>
      </c>
      <c r="C2286">
        <f t="shared" si="105"/>
        <v>137.32027192550612</v>
      </c>
      <c r="D2286">
        <f t="shared" si="106"/>
        <v>104.24965279277846</v>
      </c>
      <c r="P2286">
        <v>2429</v>
      </c>
      <c r="Q2286">
        <v>127.92</v>
      </c>
      <c r="R2286">
        <f t="shared" si="107"/>
        <v>6.0499999999999686E-3</v>
      </c>
      <c r="X2286">
        <v>2285</v>
      </c>
      <c r="Y2286">
        <v>127.11</v>
      </c>
    </row>
    <row r="2287" spans="1:25" x14ac:dyDescent="0.45">
      <c r="A2287">
        <v>2284</v>
      </c>
      <c r="B2287">
        <v>127.11</v>
      </c>
      <c r="C2287">
        <f t="shared" si="105"/>
        <v>137.32218178662458</v>
      </c>
      <c r="D2287">
        <f t="shared" si="106"/>
        <v>104.28865684306687</v>
      </c>
      <c r="P2287">
        <v>2430</v>
      </c>
      <c r="Q2287">
        <v>127.92</v>
      </c>
      <c r="R2287">
        <f t="shared" si="107"/>
        <v>6.0499999999999686E-3</v>
      </c>
      <c r="X2287">
        <v>2286</v>
      </c>
      <c r="Y2287">
        <v>127.11</v>
      </c>
    </row>
    <row r="2288" spans="1:25" x14ac:dyDescent="0.45">
      <c r="A2288">
        <v>2285</v>
      </c>
      <c r="B2288">
        <v>127.11</v>
      </c>
      <c r="C2288">
        <f t="shared" si="105"/>
        <v>137.3240916194321</v>
      </c>
      <c r="D2288">
        <f t="shared" si="106"/>
        <v>104.32766761015299</v>
      </c>
      <c r="P2288">
        <v>2431</v>
      </c>
      <c r="Q2288">
        <v>127.92</v>
      </c>
      <c r="R2288">
        <f t="shared" si="107"/>
        <v>6.0499999999999686E-3</v>
      </c>
      <c r="X2288">
        <v>2287</v>
      </c>
      <c r="Y2288">
        <v>127.11</v>
      </c>
    </row>
    <row r="2289" spans="1:25" x14ac:dyDescent="0.45">
      <c r="A2289">
        <v>2286</v>
      </c>
      <c r="B2289">
        <v>127.11</v>
      </c>
      <c r="C2289">
        <f t="shared" si="105"/>
        <v>137.32600142392903</v>
      </c>
      <c r="D2289">
        <f t="shared" si="106"/>
        <v>104.36668509371995</v>
      </c>
      <c r="P2289">
        <v>2432</v>
      </c>
      <c r="Q2289">
        <v>127.92</v>
      </c>
      <c r="R2289">
        <f t="shared" si="107"/>
        <v>6.0499999999999686E-3</v>
      </c>
      <c r="X2289">
        <v>2288</v>
      </c>
      <c r="Y2289">
        <v>127.11</v>
      </c>
    </row>
    <row r="2290" spans="1:25" x14ac:dyDescent="0.45">
      <c r="A2290">
        <v>2287</v>
      </c>
      <c r="B2290">
        <v>127.11</v>
      </c>
      <c r="C2290">
        <f t="shared" si="105"/>
        <v>137.32791120011584</v>
      </c>
      <c r="D2290">
        <f t="shared" si="106"/>
        <v>104.40570929345265</v>
      </c>
      <c r="P2290">
        <v>2433</v>
      </c>
      <c r="Q2290">
        <v>127.92</v>
      </c>
      <c r="R2290">
        <f t="shared" si="107"/>
        <v>6.0499999999999686E-3</v>
      </c>
      <c r="X2290">
        <v>2289</v>
      </c>
      <c r="Y2290">
        <v>127.11</v>
      </c>
    </row>
    <row r="2291" spans="1:25" x14ac:dyDescent="0.45">
      <c r="A2291">
        <v>2288</v>
      </c>
      <c r="B2291">
        <v>127.11</v>
      </c>
      <c r="C2291">
        <f t="shared" si="105"/>
        <v>137.32982094799294</v>
      </c>
      <c r="D2291">
        <f t="shared" si="106"/>
        <v>104.44474020903537</v>
      </c>
      <c r="P2291">
        <v>2434</v>
      </c>
      <c r="Q2291">
        <v>127.92</v>
      </c>
      <c r="R2291">
        <f t="shared" si="107"/>
        <v>6.0499999999999686E-3</v>
      </c>
      <c r="X2291">
        <v>2290</v>
      </c>
      <c r="Y2291">
        <v>127.11</v>
      </c>
    </row>
    <row r="2292" spans="1:25" x14ac:dyDescent="0.45">
      <c r="A2292">
        <v>2289</v>
      </c>
      <c r="B2292">
        <v>127.11</v>
      </c>
      <c r="C2292">
        <f t="shared" si="105"/>
        <v>137.33173066756075</v>
      </c>
      <c r="D2292">
        <f t="shared" si="106"/>
        <v>104.48377784015192</v>
      </c>
      <c r="P2292">
        <v>2435</v>
      </c>
      <c r="Q2292">
        <v>127.92</v>
      </c>
      <c r="R2292">
        <f t="shared" si="107"/>
        <v>6.0499999999999686E-3</v>
      </c>
      <c r="X2292">
        <v>2291</v>
      </c>
      <c r="Y2292">
        <v>127.11</v>
      </c>
    </row>
    <row r="2293" spans="1:25" x14ac:dyDescent="0.45">
      <c r="A2293">
        <v>2290</v>
      </c>
      <c r="B2293">
        <v>127.11</v>
      </c>
      <c r="C2293">
        <f t="shared" si="105"/>
        <v>137.33364035881971</v>
      </c>
      <c r="D2293">
        <f t="shared" si="106"/>
        <v>104.52282218648716</v>
      </c>
      <c r="P2293">
        <v>2436</v>
      </c>
      <c r="Q2293">
        <v>127.92</v>
      </c>
      <c r="R2293">
        <f t="shared" si="107"/>
        <v>6.0499999999999686E-3</v>
      </c>
      <c r="X2293">
        <v>2292</v>
      </c>
      <c r="Y2293">
        <v>127.11</v>
      </c>
    </row>
    <row r="2294" spans="1:25" x14ac:dyDescent="0.45">
      <c r="A2294">
        <v>2291</v>
      </c>
      <c r="B2294">
        <v>127.11</v>
      </c>
      <c r="C2294">
        <f t="shared" si="105"/>
        <v>137.33555002177019</v>
      </c>
      <c r="D2294">
        <f t="shared" si="106"/>
        <v>104.56187324772432</v>
      </c>
      <c r="P2294">
        <v>2437</v>
      </c>
      <c r="Q2294">
        <v>127.92</v>
      </c>
      <c r="R2294">
        <f t="shared" si="107"/>
        <v>6.0499999999999686E-3</v>
      </c>
      <c r="X2294">
        <v>2293</v>
      </c>
      <c r="Y2294">
        <v>127.11</v>
      </c>
    </row>
    <row r="2295" spans="1:25" x14ac:dyDescent="0.45">
      <c r="A2295">
        <v>2292</v>
      </c>
      <c r="B2295">
        <v>127.11</v>
      </c>
      <c r="C2295">
        <f t="shared" si="105"/>
        <v>137.33745965641265</v>
      </c>
      <c r="D2295">
        <f t="shared" si="106"/>
        <v>104.60093102354833</v>
      </c>
      <c r="P2295">
        <v>2438</v>
      </c>
      <c r="Q2295">
        <v>127.92</v>
      </c>
      <c r="R2295">
        <f t="shared" si="107"/>
        <v>6.0499999999999686E-3</v>
      </c>
      <c r="X2295">
        <v>2294</v>
      </c>
      <c r="Y2295">
        <v>127.11</v>
      </c>
    </row>
    <row r="2296" spans="1:25" x14ac:dyDescent="0.45">
      <c r="A2296">
        <v>2293</v>
      </c>
      <c r="B2296">
        <v>127.11</v>
      </c>
      <c r="C2296">
        <f t="shared" si="105"/>
        <v>137.33936926274748</v>
      </c>
      <c r="D2296">
        <f t="shared" si="106"/>
        <v>104.63999551364297</v>
      </c>
      <c r="P2296">
        <v>2439</v>
      </c>
      <c r="Q2296">
        <v>127.92</v>
      </c>
      <c r="R2296">
        <f t="shared" si="107"/>
        <v>6.0499999999999686E-3</v>
      </c>
      <c r="X2296">
        <v>2295</v>
      </c>
      <c r="Y2296">
        <v>127.11</v>
      </c>
    </row>
    <row r="2297" spans="1:25" x14ac:dyDescent="0.45">
      <c r="A2297">
        <v>2294</v>
      </c>
      <c r="B2297">
        <v>127.11</v>
      </c>
      <c r="C2297">
        <f t="shared" si="105"/>
        <v>137.34127884077515</v>
      </c>
      <c r="D2297">
        <f t="shared" si="106"/>
        <v>104.67906671769323</v>
      </c>
      <c r="P2297">
        <v>2440</v>
      </c>
      <c r="Q2297">
        <v>127.92</v>
      </c>
      <c r="R2297">
        <f t="shared" si="107"/>
        <v>6.0499999999999686E-3</v>
      </c>
      <c r="X2297">
        <v>2296</v>
      </c>
      <c r="Y2297">
        <v>127.11</v>
      </c>
    </row>
    <row r="2298" spans="1:25" x14ac:dyDescent="0.45">
      <c r="A2298">
        <v>2295</v>
      </c>
      <c r="B2298">
        <v>127.11</v>
      </c>
      <c r="C2298">
        <f t="shared" si="105"/>
        <v>137.34318839049601</v>
      </c>
      <c r="D2298">
        <f t="shared" si="106"/>
        <v>104.71814463538233</v>
      </c>
      <c r="P2298">
        <v>2441</v>
      </c>
      <c r="Q2298">
        <v>127.92</v>
      </c>
      <c r="R2298">
        <f t="shared" si="107"/>
        <v>6.0499999999999686E-3</v>
      </c>
      <c r="X2298">
        <v>2297</v>
      </c>
      <c r="Y2298">
        <v>127.11</v>
      </c>
    </row>
    <row r="2299" spans="1:25" x14ac:dyDescent="0.45">
      <c r="A2299">
        <v>2296</v>
      </c>
      <c r="B2299">
        <v>127.11</v>
      </c>
      <c r="C2299">
        <f t="shared" si="105"/>
        <v>137.34509791191056</v>
      </c>
      <c r="D2299">
        <f t="shared" si="106"/>
        <v>104.75722926639585</v>
      </c>
      <c r="P2299">
        <v>2442</v>
      </c>
      <c r="Q2299">
        <v>127.92</v>
      </c>
      <c r="R2299">
        <f t="shared" si="107"/>
        <v>6.0499999999999686E-3</v>
      </c>
      <c r="X2299">
        <v>2298</v>
      </c>
      <c r="Y2299">
        <v>127.11</v>
      </c>
    </row>
    <row r="2300" spans="1:25" x14ac:dyDescent="0.45">
      <c r="A2300">
        <v>2297</v>
      </c>
      <c r="B2300">
        <v>127.11</v>
      </c>
      <c r="C2300">
        <f t="shared" si="105"/>
        <v>137.34700740501913</v>
      </c>
      <c r="D2300">
        <f t="shared" si="106"/>
        <v>104.79632061041646</v>
      </c>
      <c r="P2300">
        <v>2443</v>
      </c>
      <c r="Q2300">
        <v>127.92</v>
      </c>
      <c r="R2300">
        <f t="shared" si="107"/>
        <v>6.0499999999999686E-3</v>
      </c>
      <c r="X2300">
        <v>2299</v>
      </c>
      <c r="Y2300">
        <v>127.11</v>
      </c>
    </row>
    <row r="2301" spans="1:25" x14ac:dyDescent="0.45">
      <c r="A2301">
        <v>2298</v>
      </c>
      <c r="B2301">
        <v>127.11</v>
      </c>
      <c r="C2301">
        <f t="shared" si="105"/>
        <v>137.3489168698222</v>
      </c>
      <c r="D2301">
        <f t="shared" si="106"/>
        <v>104.83541866712974</v>
      </c>
      <c r="P2301">
        <v>2444</v>
      </c>
      <c r="Q2301">
        <v>127.92</v>
      </c>
      <c r="R2301">
        <f t="shared" si="107"/>
        <v>6.0499999999999686E-3</v>
      </c>
      <c r="X2301">
        <v>2300</v>
      </c>
      <c r="Y2301">
        <v>127.11</v>
      </c>
    </row>
    <row r="2302" spans="1:25" x14ac:dyDescent="0.45">
      <c r="A2302">
        <v>2299</v>
      </c>
      <c r="B2302">
        <v>127.11</v>
      </c>
      <c r="C2302">
        <f t="shared" si="105"/>
        <v>137.35082630632022</v>
      </c>
      <c r="D2302">
        <f t="shared" si="106"/>
        <v>104.87452343622014</v>
      </c>
      <c r="P2302">
        <v>2445</v>
      </c>
      <c r="Q2302">
        <v>127.92</v>
      </c>
      <c r="R2302">
        <f t="shared" si="107"/>
        <v>6.0499999999999686E-3</v>
      </c>
      <c r="X2302">
        <v>2301</v>
      </c>
      <c r="Y2302">
        <v>127.11</v>
      </c>
    </row>
    <row r="2303" spans="1:25" x14ac:dyDescent="0.45">
      <c r="A2303">
        <v>2300</v>
      </c>
      <c r="B2303">
        <v>127.11</v>
      </c>
      <c r="C2303">
        <f t="shared" si="105"/>
        <v>137.35273571451353</v>
      </c>
      <c r="D2303">
        <f t="shared" si="106"/>
        <v>104.91363491737097</v>
      </c>
      <c r="P2303">
        <v>2446</v>
      </c>
      <c r="Q2303">
        <v>127.92</v>
      </c>
      <c r="R2303">
        <f t="shared" si="107"/>
        <v>6.0499999999999686E-3</v>
      </c>
      <c r="X2303">
        <v>2302</v>
      </c>
      <c r="Y2303">
        <v>127.52</v>
      </c>
    </row>
    <row r="2304" spans="1:25" x14ac:dyDescent="0.45">
      <c r="A2304">
        <v>2301</v>
      </c>
      <c r="B2304">
        <v>127.11</v>
      </c>
      <c r="C2304">
        <f t="shared" si="105"/>
        <v>137.35464509440257</v>
      </c>
      <c r="D2304">
        <f t="shared" si="106"/>
        <v>104.95275311026667</v>
      </c>
      <c r="P2304">
        <v>2447</v>
      </c>
      <c r="Q2304">
        <v>127.92</v>
      </c>
      <c r="R2304">
        <f t="shared" si="107"/>
        <v>6.0499999999999686E-3</v>
      </c>
      <c r="X2304">
        <v>2303</v>
      </c>
      <c r="Y2304">
        <v>127.11</v>
      </c>
    </row>
    <row r="2305" spans="1:25" x14ac:dyDescent="0.45">
      <c r="A2305">
        <v>2302</v>
      </c>
      <c r="B2305">
        <v>127.52</v>
      </c>
      <c r="C2305">
        <f t="shared" si="105"/>
        <v>137.3565544459878</v>
      </c>
      <c r="D2305">
        <f t="shared" si="106"/>
        <v>96.757803368882378</v>
      </c>
      <c r="P2305">
        <v>2448</v>
      </c>
      <c r="Q2305">
        <v>127.92</v>
      </c>
      <c r="R2305">
        <f t="shared" si="107"/>
        <v>6.0499999999999686E-3</v>
      </c>
      <c r="X2305">
        <v>2304</v>
      </c>
      <c r="Y2305">
        <v>127.11</v>
      </c>
    </row>
    <row r="2306" spans="1:25" x14ac:dyDescent="0.45">
      <c r="A2306">
        <v>2303</v>
      </c>
      <c r="B2306">
        <v>127.11</v>
      </c>
      <c r="C2306">
        <f t="shared" si="105"/>
        <v>137.3584637692696</v>
      </c>
      <c r="D2306">
        <f t="shared" si="106"/>
        <v>105.03100963003178</v>
      </c>
      <c r="P2306">
        <v>2449</v>
      </c>
      <c r="Q2306">
        <v>127.92</v>
      </c>
      <c r="R2306">
        <f t="shared" si="107"/>
        <v>6.0499999999999686E-3</v>
      </c>
      <c r="X2306">
        <v>2305</v>
      </c>
      <c r="Y2306">
        <v>127.11</v>
      </c>
    </row>
    <row r="2307" spans="1:25" x14ac:dyDescent="0.45">
      <c r="A2307">
        <v>2304</v>
      </c>
      <c r="B2307">
        <v>127.11</v>
      </c>
      <c r="C2307">
        <f t="shared" si="105"/>
        <v>137.36037306424842</v>
      </c>
      <c r="D2307">
        <f t="shared" si="106"/>
        <v>105.07014795626958</v>
      </c>
      <c r="P2307">
        <v>2450</v>
      </c>
      <c r="Q2307">
        <v>127.92</v>
      </c>
      <c r="R2307">
        <f t="shared" si="107"/>
        <v>6.0499999999999686E-3</v>
      </c>
      <c r="X2307">
        <v>2306</v>
      </c>
      <c r="Y2307">
        <v>127.11</v>
      </c>
    </row>
    <row r="2308" spans="1:25" x14ac:dyDescent="0.45">
      <c r="A2308">
        <v>2305</v>
      </c>
      <c r="B2308">
        <v>127.11</v>
      </c>
      <c r="C2308">
        <f t="shared" ref="C2308:C2371" si="108">$H$4 - $I$4*EXP(-A2308/$J$4)</f>
        <v>137.36228233092464</v>
      </c>
      <c r="D2308">
        <f t="shared" ref="D2308:D2371" si="109">(B2308-C2308)^2</f>
        <v>105.10929299298964</v>
      </c>
      <c r="P2308">
        <v>2451</v>
      </c>
      <c r="Q2308">
        <v>127.92</v>
      </c>
      <c r="R2308">
        <f t="shared" si="107"/>
        <v>6.0499999999999686E-3</v>
      </c>
      <c r="X2308">
        <v>2307</v>
      </c>
      <c r="Y2308">
        <v>127.11</v>
      </c>
    </row>
    <row r="2309" spans="1:25" x14ac:dyDescent="0.45">
      <c r="A2309">
        <v>2306</v>
      </c>
      <c r="B2309">
        <v>127.11</v>
      </c>
      <c r="C2309">
        <f t="shared" si="108"/>
        <v>137.3641915692987</v>
      </c>
      <c r="D2309">
        <f t="shared" si="109"/>
        <v>105.14844473987648</v>
      </c>
      <c r="P2309">
        <v>2452</v>
      </c>
      <c r="Q2309">
        <v>127.92</v>
      </c>
      <c r="R2309">
        <f t="shared" si="107"/>
        <v>6.0499999999999686E-3</v>
      </c>
      <c r="X2309">
        <v>2308</v>
      </c>
      <c r="Y2309">
        <v>127.11</v>
      </c>
    </row>
    <row r="2310" spans="1:25" x14ac:dyDescent="0.45">
      <c r="A2310">
        <v>2307</v>
      </c>
      <c r="B2310">
        <v>127.11</v>
      </c>
      <c r="C2310">
        <f t="shared" si="108"/>
        <v>137.36610077937104</v>
      </c>
      <c r="D2310">
        <f t="shared" si="109"/>
        <v>105.18760319661523</v>
      </c>
      <c r="P2310">
        <v>2453</v>
      </c>
      <c r="Q2310">
        <v>127.92</v>
      </c>
      <c r="R2310">
        <f t="shared" si="107"/>
        <v>6.0499999999999686E-3</v>
      </c>
      <c r="X2310">
        <v>2309</v>
      </c>
      <c r="Y2310">
        <v>127.11</v>
      </c>
    </row>
    <row r="2311" spans="1:25" x14ac:dyDescent="0.45">
      <c r="A2311">
        <v>2308</v>
      </c>
      <c r="B2311">
        <v>127.11</v>
      </c>
      <c r="C2311">
        <f t="shared" si="108"/>
        <v>137.36800996114206</v>
      </c>
      <c r="D2311">
        <f t="shared" si="109"/>
        <v>105.22676836288983</v>
      </c>
      <c r="P2311">
        <v>2454</v>
      </c>
      <c r="Q2311">
        <v>127.92</v>
      </c>
      <c r="R2311">
        <f t="shared" si="107"/>
        <v>6.0499999999999686E-3</v>
      </c>
      <c r="X2311">
        <v>2310</v>
      </c>
      <c r="Y2311">
        <v>127.52</v>
      </c>
    </row>
    <row r="2312" spans="1:25" x14ac:dyDescent="0.45">
      <c r="A2312">
        <v>2309</v>
      </c>
      <c r="B2312">
        <v>127.11</v>
      </c>
      <c r="C2312">
        <f t="shared" si="108"/>
        <v>137.36991911461217</v>
      </c>
      <c r="D2312">
        <f t="shared" si="109"/>
        <v>105.26594023838426</v>
      </c>
      <c r="P2312">
        <v>2455</v>
      </c>
      <c r="Q2312">
        <v>127.92</v>
      </c>
      <c r="R2312">
        <f t="shared" ref="R2312:R2375" si="110">(Q2509-Q2309)/200</f>
        <v>6.0499999999999686E-3</v>
      </c>
      <c r="X2312">
        <v>2311</v>
      </c>
      <c r="Y2312">
        <v>127.11</v>
      </c>
    </row>
    <row r="2313" spans="1:25" x14ac:dyDescent="0.45">
      <c r="A2313">
        <v>2310</v>
      </c>
      <c r="B2313">
        <v>127.52</v>
      </c>
      <c r="C2313">
        <f t="shared" si="108"/>
        <v>137.37182823978179</v>
      </c>
      <c r="D2313">
        <f t="shared" si="109"/>
        <v>97.05851966616207</v>
      </c>
      <c r="P2313">
        <v>2456</v>
      </c>
      <c r="Q2313">
        <v>128.33000000000001</v>
      </c>
      <c r="R2313">
        <f t="shared" si="110"/>
        <v>6.0499999999999686E-3</v>
      </c>
      <c r="X2313">
        <v>2312</v>
      </c>
      <c r="Y2313">
        <v>127.52</v>
      </c>
    </row>
    <row r="2314" spans="1:25" x14ac:dyDescent="0.45">
      <c r="A2314">
        <v>2311</v>
      </c>
      <c r="B2314">
        <v>127.11</v>
      </c>
      <c r="C2314">
        <f t="shared" si="108"/>
        <v>137.3737373366514</v>
      </c>
      <c r="D2314">
        <f t="shared" si="109"/>
        <v>105.34430411577203</v>
      </c>
      <c r="P2314">
        <v>2457</v>
      </c>
      <c r="Q2314">
        <v>127.92</v>
      </c>
      <c r="R2314">
        <f t="shared" si="110"/>
        <v>6.0499999999999686E-3</v>
      </c>
      <c r="X2314">
        <v>2313</v>
      </c>
      <c r="Y2314">
        <v>127.52</v>
      </c>
    </row>
    <row r="2315" spans="1:25" x14ac:dyDescent="0.45">
      <c r="A2315">
        <v>2312</v>
      </c>
      <c r="B2315">
        <v>127.52</v>
      </c>
      <c r="C2315">
        <f t="shared" si="108"/>
        <v>137.37564640522132</v>
      </c>
      <c r="D2315">
        <f t="shared" si="109"/>
        <v>97.133766064751953</v>
      </c>
      <c r="P2315">
        <v>2458</v>
      </c>
      <c r="Q2315">
        <v>128.33000000000001</v>
      </c>
      <c r="R2315">
        <f t="shared" si="110"/>
        <v>6.0499999999999686E-3</v>
      </c>
      <c r="X2315">
        <v>2314</v>
      </c>
      <c r="Y2315">
        <v>127.11</v>
      </c>
    </row>
    <row r="2316" spans="1:25" x14ac:dyDescent="0.45">
      <c r="A2316">
        <v>2313</v>
      </c>
      <c r="B2316">
        <v>127.52</v>
      </c>
      <c r="C2316">
        <f t="shared" si="108"/>
        <v>137.37755544549205</v>
      </c>
      <c r="D2316">
        <f t="shared" si="109"/>
        <v>97.171399360950033</v>
      </c>
      <c r="P2316">
        <v>2459</v>
      </c>
      <c r="Q2316">
        <v>127.92</v>
      </c>
      <c r="R2316">
        <f t="shared" si="110"/>
        <v>3.9999999999999151E-3</v>
      </c>
      <c r="X2316">
        <v>2315</v>
      </c>
      <c r="Y2316">
        <v>127.52</v>
      </c>
    </row>
    <row r="2317" spans="1:25" x14ac:dyDescent="0.45">
      <c r="A2317">
        <v>2314</v>
      </c>
      <c r="B2317">
        <v>127.11</v>
      </c>
      <c r="C2317">
        <f t="shared" si="108"/>
        <v>137.37946445746397</v>
      </c>
      <c r="D2317">
        <f t="shared" si="109"/>
        <v>105.46190024311572</v>
      </c>
      <c r="P2317">
        <v>2460</v>
      </c>
      <c r="Q2317">
        <v>127.92</v>
      </c>
      <c r="R2317">
        <f t="shared" si="110"/>
        <v>6.0499999999999686E-3</v>
      </c>
      <c r="X2317">
        <v>2316</v>
      </c>
      <c r="Y2317">
        <v>127.52</v>
      </c>
    </row>
    <row r="2318" spans="1:25" x14ac:dyDescent="0.45">
      <c r="A2318">
        <v>2315</v>
      </c>
      <c r="B2318">
        <v>127.52</v>
      </c>
      <c r="C2318">
        <f t="shared" si="108"/>
        <v>137.3813734411375</v>
      </c>
      <c r="D2318">
        <f t="shared" si="109"/>
        <v>97.246686145572099</v>
      </c>
      <c r="P2318">
        <v>2461</v>
      </c>
      <c r="Q2318">
        <v>128.33000000000001</v>
      </c>
      <c r="R2318">
        <f t="shared" si="110"/>
        <v>3.9999999999999151E-3</v>
      </c>
      <c r="X2318">
        <v>2317</v>
      </c>
      <c r="Y2318">
        <v>127.52</v>
      </c>
    </row>
    <row r="2319" spans="1:25" x14ac:dyDescent="0.45">
      <c r="A2319">
        <v>2316</v>
      </c>
      <c r="B2319">
        <v>127.52</v>
      </c>
      <c r="C2319">
        <f t="shared" si="108"/>
        <v>137.38328239651307</v>
      </c>
      <c r="D2319">
        <f t="shared" si="109"/>
        <v>97.284339633364638</v>
      </c>
      <c r="P2319">
        <v>2462</v>
      </c>
      <c r="Q2319">
        <v>128.33000000000001</v>
      </c>
      <c r="R2319">
        <f t="shared" si="110"/>
        <v>6.0499999999999686E-3</v>
      </c>
      <c r="X2319">
        <v>2318</v>
      </c>
      <c r="Y2319">
        <v>127.52</v>
      </c>
    </row>
    <row r="2320" spans="1:25" x14ac:dyDescent="0.45">
      <c r="A2320">
        <v>2317</v>
      </c>
      <c r="B2320">
        <v>127.52</v>
      </c>
      <c r="C2320">
        <f t="shared" si="108"/>
        <v>137.3851913235911</v>
      </c>
      <c r="D2320">
        <f t="shared" si="109"/>
        <v>97.321999851057228</v>
      </c>
      <c r="P2320">
        <v>2463</v>
      </c>
      <c r="Q2320">
        <v>128.33000000000001</v>
      </c>
      <c r="R2320">
        <f t="shared" si="110"/>
        <v>6.0499999999999686E-3</v>
      </c>
      <c r="X2320">
        <v>2319</v>
      </c>
      <c r="Y2320">
        <v>127.52</v>
      </c>
    </row>
    <row r="2321" spans="1:25" x14ac:dyDescent="0.45">
      <c r="A2321">
        <v>2318</v>
      </c>
      <c r="B2321">
        <v>127.52</v>
      </c>
      <c r="C2321">
        <f t="shared" si="108"/>
        <v>137.387100222372</v>
      </c>
      <c r="D2321">
        <f t="shared" si="109"/>
        <v>97.35966679833362</v>
      </c>
      <c r="P2321">
        <v>2464</v>
      </c>
      <c r="Q2321">
        <v>128.33000000000001</v>
      </c>
      <c r="R2321">
        <f t="shared" si="110"/>
        <v>3.9999999999999151E-3</v>
      </c>
      <c r="X2321">
        <v>2320</v>
      </c>
      <c r="Y2321">
        <v>127.52</v>
      </c>
    </row>
    <row r="2322" spans="1:25" x14ac:dyDescent="0.45">
      <c r="A2322">
        <v>2319</v>
      </c>
      <c r="B2322">
        <v>127.52</v>
      </c>
      <c r="C2322">
        <f t="shared" si="108"/>
        <v>137.38900909285621</v>
      </c>
      <c r="D2322">
        <f t="shared" si="109"/>
        <v>97.397340474878689</v>
      </c>
      <c r="P2322">
        <v>2465</v>
      </c>
      <c r="Q2322">
        <v>127.92</v>
      </c>
      <c r="R2322">
        <f t="shared" si="110"/>
        <v>3.9999999999999151E-3</v>
      </c>
      <c r="X2322">
        <v>2321</v>
      </c>
      <c r="Y2322">
        <v>127.52</v>
      </c>
    </row>
    <row r="2323" spans="1:25" x14ac:dyDescent="0.45">
      <c r="A2323">
        <v>2320</v>
      </c>
      <c r="B2323">
        <v>127.52</v>
      </c>
      <c r="C2323">
        <f t="shared" si="108"/>
        <v>137.39091793504411</v>
      </c>
      <c r="D2323">
        <f t="shared" si="109"/>
        <v>97.43502088037566</v>
      </c>
      <c r="P2323">
        <v>2466</v>
      </c>
      <c r="Q2323">
        <v>128.33000000000001</v>
      </c>
      <c r="R2323">
        <f t="shared" si="110"/>
        <v>3.9999999999999151E-3</v>
      </c>
      <c r="X2323">
        <v>2322</v>
      </c>
      <c r="Y2323">
        <v>127.52</v>
      </c>
    </row>
    <row r="2324" spans="1:25" x14ac:dyDescent="0.45">
      <c r="A2324">
        <v>2321</v>
      </c>
      <c r="B2324">
        <v>127.52</v>
      </c>
      <c r="C2324">
        <f t="shared" si="108"/>
        <v>137.39282674893619</v>
      </c>
      <c r="D2324">
        <f t="shared" si="109"/>
        <v>97.472708014509962</v>
      </c>
      <c r="P2324">
        <v>2467</v>
      </c>
      <c r="Q2324">
        <v>127.92</v>
      </c>
      <c r="R2324">
        <f t="shared" si="110"/>
        <v>3.9999999999999151E-3</v>
      </c>
      <c r="X2324">
        <v>2323</v>
      </c>
      <c r="Y2324">
        <v>127.52</v>
      </c>
    </row>
    <row r="2325" spans="1:25" x14ac:dyDescent="0.45">
      <c r="A2325">
        <v>2322</v>
      </c>
      <c r="B2325">
        <v>127.52</v>
      </c>
      <c r="C2325">
        <f t="shared" si="108"/>
        <v>137.39473553453277</v>
      </c>
      <c r="D2325">
        <f t="shared" si="109"/>
        <v>97.510401876964281</v>
      </c>
      <c r="P2325">
        <v>2468</v>
      </c>
      <c r="Q2325">
        <v>128.33000000000001</v>
      </c>
      <c r="R2325">
        <f t="shared" si="110"/>
        <v>6.0499999999999686E-3</v>
      </c>
      <c r="X2325">
        <v>2324</v>
      </c>
      <c r="Y2325">
        <v>127.52</v>
      </c>
    </row>
    <row r="2326" spans="1:25" x14ac:dyDescent="0.45">
      <c r="A2326">
        <v>2323</v>
      </c>
      <c r="B2326">
        <v>127.52</v>
      </c>
      <c r="C2326">
        <f t="shared" si="108"/>
        <v>137.39664429183435</v>
      </c>
      <c r="D2326">
        <f t="shared" si="109"/>
        <v>97.548102467424101</v>
      </c>
      <c r="P2326">
        <v>2469</v>
      </c>
      <c r="Q2326">
        <v>128.33000000000001</v>
      </c>
      <c r="R2326">
        <f t="shared" si="110"/>
        <v>3.9999999999999151E-3</v>
      </c>
      <c r="X2326">
        <v>2325</v>
      </c>
      <c r="Y2326">
        <v>127.52</v>
      </c>
    </row>
    <row r="2327" spans="1:25" x14ac:dyDescent="0.45">
      <c r="A2327">
        <v>2324</v>
      </c>
      <c r="B2327">
        <v>127.52</v>
      </c>
      <c r="C2327">
        <f t="shared" si="108"/>
        <v>137.39855302084135</v>
      </c>
      <c r="D2327">
        <f t="shared" si="109"/>
        <v>97.585809785573801</v>
      </c>
      <c r="P2327">
        <v>2470</v>
      </c>
      <c r="Q2327">
        <v>128.33000000000001</v>
      </c>
      <c r="R2327">
        <f t="shared" si="110"/>
        <v>6.0499999999999686E-3</v>
      </c>
      <c r="X2327">
        <v>2326</v>
      </c>
      <c r="Y2327">
        <v>127.52</v>
      </c>
    </row>
    <row r="2328" spans="1:25" x14ac:dyDescent="0.45">
      <c r="A2328">
        <v>2325</v>
      </c>
      <c r="B2328">
        <v>127.52</v>
      </c>
      <c r="C2328">
        <f t="shared" si="108"/>
        <v>137.40046172155414</v>
      </c>
      <c r="D2328">
        <f t="shared" si="109"/>
        <v>97.62352383109662</v>
      </c>
      <c r="P2328">
        <v>2471</v>
      </c>
      <c r="Q2328">
        <v>128.33000000000001</v>
      </c>
      <c r="R2328">
        <f t="shared" si="110"/>
        <v>3.9999999999999151E-3</v>
      </c>
      <c r="X2328">
        <v>2327</v>
      </c>
      <c r="Y2328">
        <v>127.52</v>
      </c>
    </row>
    <row r="2329" spans="1:25" x14ac:dyDescent="0.45">
      <c r="A2329">
        <v>2326</v>
      </c>
      <c r="B2329">
        <v>127.52</v>
      </c>
      <c r="C2329">
        <f t="shared" si="108"/>
        <v>137.40237039397314</v>
      </c>
      <c r="D2329">
        <f t="shared" si="109"/>
        <v>97.661244603676977</v>
      </c>
      <c r="P2329">
        <v>2472</v>
      </c>
      <c r="Q2329">
        <v>128.33000000000001</v>
      </c>
      <c r="R2329">
        <f t="shared" si="110"/>
        <v>3.9999999999999151E-3</v>
      </c>
      <c r="X2329">
        <v>2328</v>
      </c>
      <c r="Y2329">
        <v>127.52</v>
      </c>
    </row>
    <row r="2330" spans="1:25" x14ac:dyDescent="0.45">
      <c r="A2330">
        <v>2327</v>
      </c>
      <c r="B2330">
        <v>127.52</v>
      </c>
      <c r="C2330">
        <f t="shared" si="108"/>
        <v>137.40427903809882</v>
      </c>
      <c r="D2330">
        <f t="shared" si="109"/>
        <v>97.698972102999832</v>
      </c>
      <c r="P2330">
        <v>2473</v>
      </c>
      <c r="Q2330">
        <v>128.33000000000001</v>
      </c>
      <c r="R2330">
        <f t="shared" si="110"/>
        <v>3.9999999999999151E-3</v>
      </c>
      <c r="X2330">
        <v>2329</v>
      </c>
      <c r="Y2330">
        <v>127.52</v>
      </c>
    </row>
    <row r="2331" spans="1:25" x14ac:dyDescent="0.45">
      <c r="A2331">
        <v>2328</v>
      </c>
      <c r="B2331">
        <v>127.52</v>
      </c>
      <c r="C2331">
        <f t="shared" si="108"/>
        <v>137.40618765393154</v>
      </c>
      <c r="D2331">
        <f t="shared" si="109"/>
        <v>97.736706328748468</v>
      </c>
      <c r="P2331">
        <v>2474</v>
      </c>
      <c r="Q2331">
        <v>128.33000000000001</v>
      </c>
      <c r="R2331">
        <f t="shared" si="110"/>
        <v>3.9999999999999151E-3</v>
      </c>
      <c r="X2331">
        <v>2330</v>
      </c>
      <c r="Y2331">
        <v>127.52</v>
      </c>
    </row>
    <row r="2332" spans="1:25" x14ac:dyDescent="0.45">
      <c r="A2332">
        <v>2329</v>
      </c>
      <c r="B2332">
        <v>127.52</v>
      </c>
      <c r="C2332">
        <f t="shared" si="108"/>
        <v>137.40809624147178</v>
      </c>
      <c r="D2332">
        <f t="shared" si="109"/>
        <v>97.774447280608456</v>
      </c>
      <c r="P2332">
        <v>2475</v>
      </c>
      <c r="Q2332">
        <v>128.33000000000001</v>
      </c>
      <c r="R2332">
        <f t="shared" si="110"/>
        <v>3.9999999999999151E-3</v>
      </c>
      <c r="X2332">
        <v>2331</v>
      </c>
      <c r="Y2332">
        <v>127.52</v>
      </c>
    </row>
    <row r="2333" spans="1:25" x14ac:dyDescent="0.45">
      <c r="A2333">
        <v>2330</v>
      </c>
      <c r="B2333">
        <v>127.52</v>
      </c>
      <c r="C2333">
        <f t="shared" si="108"/>
        <v>137.41000480071992</v>
      </c>
      <c r="D2333">
        <f t="shared" si="109"/>
        <v>97.812194958263092</v>
      </c>
      <c r="P2333">
        <v>2476</v>
      </c>
      <c r="Q2333">
        <v>128.33000000000001</v>
      </c>
      <c r="R2333">
        <f t="shared" si="110"/>
        <v>3.9999999999999151E-3</v>
      </c>
      <c r="X2333">
        <v>2332</v>
      </c>
      <c r="Y2333">
        <v>127.52</v>
      </c>
    </row>
    <row r="2334" spans="1:25" x14ac:dyDescent="0.45">
      <c r="A2334">
        <v>2331</v>
      </c>
      <c r="B2334">
        <v>127.52</v>
      </c>
      <c r="C2334">
        <f t="shared" si="108"/>
        <v>137.4119133316764</v>
      </c>
      <c r="D2334">
        <f t="shared" si="109"/>
        <v>97.849949361397421</v>
      </c>
      <c r="P2334">
        <v>2477</v>
      </c>
      <c r="Q2334">
        <v>128.33000000000001</v>
      </c>
      <c r="R2334">
        <f t="shared" si="110"/>
        <v>3.9999999999999151E-3</v>
      </c>
      <c r="X2334">
        <v>2333</v>
      </c>
      <c r="Y2334">
        <v>127.52</v>
      </c>
    </row>
    <row r="2335" spans="1:25" x14ac:dyDescent="0.45">
      <c r="A2335">
        <v>2332</v>
      </c>
      <c r="B2335">
        <v>127.52</v>
      </c>
      <c r="C2335">
        <f t="shared" si="108"/>
        <v>137.41382183434163</v>
      </c>
      <c r="D2335">
        <f t="shared" si="109"/>
        <v>97.887710489695309</v>
      </c>
      <c r="P2335">
        <v>2478</v>
      </c>
      <c r="Q2335">
        <v>128.33000000000001</v>
      </c>
      <c r="R2335">
        <f t="shared" si="110"/>
        <v>3.9999999999999151E-3</v>
      </c>
      <c r="X2335">
        <v>2334</v>
      </c>
      <c r="Y2335">
        <v>127.52</v>
      </c>
    </row>
    <row r="2336" spans="1:25" x14ac:dyDescent="0.45">
      <c r="A2336">
        <v>2333</v>
      </c>
      <c r="B2336">
        <v>127.52</v>
      </c>
      <c r="C2336">
        <f t="shared" si="108"/>
        <v>137.41573030871601</v>
      </c>
      <c r="D2336">
        <f t="shared" si="109"/>
        <v>97.925478342840691</v>
      </c>
      <c r="P2336">
        <v>2479</v>
      </c>
      <c r="Q2336">
        <v>128.33000000000001</v>
      </c>
      <c r="R2336">
        <f t="shared" si="110"/>
        <v>3.9999999999999151E-3</v>
      </c>
      <c r="X2336">
        <v>2335</v>
      </c>
      <c r="Y2336">
        <v>127.52</v>
      </c>
    </row>
    <row r="2337" spans="1:25" x14ac:dyDescent="0.45">
      <c r="A2337">
        <v>2334</v>
      </c>
      <c r="B2337">
        <v>127.52</v>
      </c>
      <c r="C2337">
        <f t="shared" si="108"/>
        <v>137.41763875479998</v>
      </c>
      <c r="D2337">
        <f t="shared" si="109"/>
        <v>97.963252920518599</v>
      </c>
      <c r="P2337">
        <v>2480</v>
      </c>
      <c r="Q2337">
        <v>128.33000000000001</v>
      </c>
      <c r="R2337">
        <f t="shared" si="110"/>
        <v>3.9999999999999151E-3</v>
      </c>
      <c r="X2337">
        <v>2336</v>
      </c>
      <c r="Y2337">
        <v>127.52</v>
      </c>
    </row>
    <row r="2338" spans="1:25" x14ac:dyDescent="0.45">
      <c r="A2338">
        <v>2335</v>
      </c>
      <c r="B2338">
        <v>127.52</v>
      </c>
      <c r="C2338">
        <f t="shared" si="108"/>
        <v>137.41954717259395</v>
      </c>
      <c r="D2338">
        <f t="shared" si="109"/>
        <v>98.001034222412969</v>
      </c>
      <c r="P2338">
        <v>2481</v>
      </c>
      <c r="Q2338">
        <v>128.33000000000001</v>
      </c>
      <c r="R2338">
        <f t="shared" si="110"/>
        <v>3.9999999999999151E-3</v>
      </c>
      <c r="X2338">
        <v>2337</v>
      </c>
      <c r="Y2338">
        <v>127.52</v>
      </c>
    </row>
    <row r="2339" spans="1:25" x14ac:dyDescent="0.45">
      <c r="A2339">
        <v>2336</v>
      </c>
      <c r="B2339">
        <v>127.52</v>
      </c>
      <c r="C2339">
        <f t="shared" si="108"/>
        <v>137.42145556209837</v>
      </c>
      <c r="D2339">
        <f t="shared" si="109"/>
        <v>98.038822248208888</v>
      </c>
      <c r="P2339">
        <v>2482</v>
      </c>
      <c r="Q2339">
        <v>128.33000000000001</v>
      </c>
      <c r="R2339">
        <f t="shared" si="110"/>
        <v>3.9999999999999151E-3</v>
      </c>
      <c r="X2339">
        <v>2338</v>
      </c>
      <c r="Y2339">
        <v>127.52</v>
      </c>
    </row>
    <row r="2340" spans="1:25" x14ac:dyDescent="0.45">
      <c r="A2340">
        <v>2337</v>
      </c>
      <c r="B2340">
        <v>127.52</v>
      </c>
      <c r="C2340">
        <f t="shared" si="108"/>
        <v>137.42336392331362</v>
      </c>
      <c r="D2340">
        <f t="shared" si="109"/>
        <v>98.076616997589738</v>
      </c>
      <c r="P2340">
        <v>2483</v>
      </c>
      <c r="Q2340">
        <v>128.33000000000001</v>
      </c>
      <c r="R2340">
        <f t="shared" si="110"/>
        <v>3.9999999999999151E-3</v>
      </c>
      <c r="X2340">
        <v>2339</v>
      </c>
      <c r="Y2340">
        <v>127.52</v>
      </c>
    </row>
    <row r="2341" spans="1:25" x14ac:dyDescent="0.45">
      <c r="A2341">
        <v>2338</v>
      </c>
      <c r="B2341">
        <v>127.52</v>
      </c>
      <c r="C2341">
        <f t="shared" si="108"/>
        <v>137.42527225624013</v>
      </c>
      <c r="D2341">
        <f t="shared" si="109"/>
        <v>98.114418470240608</v>
      </c>
      <c r="P2341">
        <v>2484</v>
      </c>
      <c r="Q2341">
        <v>128.33000000000001</v>
      </c>
      <c r="R2341">
        <f t="shared" si="110"/>
        <v>3.9999999999999151E-3</v>
      </c>
      <c r="X2341">
        <v>2340</v>
      </c>
      <c r="Y2341">
        <v>127.52</v>
      </c>
    </row>
    <row r="2342" spans="1:25" x14ac:dyDescent="0.45">
      <c r="A2342">
        <v>2339</v>
      </c>
      <c r="B2342">
        <v>127.52</v>
      </c>
      <c r="C2342">
        <f t="shared" si="108"/>
        <v>137.42718056087836</v>
      </c>
      <c r="D2342">
        <f t="shared" si="109"/>
        <v>98.152226665846044</v>
      </c>
      <c r="P2342">
        <v>2485</v>
      </c>
      <c r="Q2342">
        <v>128.33000000000001</v>
      </c>
      <c r="R2342">
        <f t="shared" si="110"/>
        <v>3.9999999999999151E-3</v>
      </c>
      <c r="X2342">
        <v>2341</v>
      </c>
      <c r="Y2342">
        <v>127.52</v>
      </c>
    </row>
    <row r="2343" spans="1:25" x14ac:dyDescent="0.45">
      <c r="A2343">
        <v>2340</v>
      </c>
      <c r="B2343">
        <v>127.52</v>
      </c>
      <c r="C2343">
        <f t="shared" si="108"/>
        <v>137.42908883722865</v>
      </c>
      <c r="D2343">
        <f t="shared" si="109"/>
        <v>98.190041584089471</v>
      </c>
      <c r="P2343">
        <v>2486</v>
      </c>
      <c r="Q2343">
        <v>128.33000000000001</v>
      </c>
      <c r="R2343">
        <f t="shared" si="110"/>
        <v>3.9999999999999151E-3</v>
      </c>
      <c r="X2343">
        <v>2342</v>
      </c>
      <c r="Y2343">
        <v>127.52</v>
      </c>
    </row>
    <row r="2344" spans="1:25" x14ac:dyDescent="0.45">
      <c r="A2344">
        <v>2341</v>
      </c>
      <c r="B2344">
        <v>127.52</v>
      </c>
      <c r="C2344">
        <f t="shared" si="108"/>
        <v>137.43099708529147</v>
      </c>
      <c r="D2344">
        <f t="shared" si="109"/>
        <v>98.227863224656019</v>
      </c>
      <c r="P2344">
        <v>2487</v>
      </c>
      <c r="Q2344">
        <v>128.33000000000001</v>
      </c>
      <c r="R2344">
        <f t="shared" si="110"/>
        <v>3.9999999999999151E-3</v>
      </c>
      <c r="X2344">
        <v>2343</v>
      </c>
      <c r="Y2344">
        <v>127.52</v>
      </c>
    </row>
    <row r="2345" spans="1:25" x14ac:dyDescent="0.45">
      <c r="A2345">
        <v>2342</v>
      </c>
      <c r="B2345">
        <v>127.52</v>
      </c>
      <c r="C2345">
        <f t="shared" si="108"/>
        <v>137.43290530506724</v>
      </c>
      <c r="D2345">
        <f t="shared" si="109"/>
        <v>98.265691587230251</v>
      </c>
      <c r="P2345">
        <v>2488</v>
      </c>
      <c r="Q2345">
        <v>128.33000000000001</v>
      </c>
      <c r="R2345">
        <f t="shared" si="110"/>
        <v>3.9999999999999151E-3</v>
      </c>
      <c r="X2345">
        <v>2344</v>
      </c>
      <c r="Y2345">
        <v>127.52</v>
      </c>
    </row>
    <row r="2346" spans="1:25" x14ac:dyDescent="0.45">
      <c r="A2346">
        <v>2343</v>
      </c>
      <c r="B2346">
        <v>127.52</v>
      </c>
      <c r="C2346">
        <f t="shared" si="108"/>
        <v>137.43481349655636</v>
      </c>
      <c r="D2346">
        <f t="shared" si="109"/>
        <v>98.303526671496215</v>
      </c>
      <c r="P2346">
        <v>2489</v>
      </c>
      <c r="Q2346">
        <v>128.33000000000001</v>
      </c>
      <c r="R2346">
        <f t="shared" si="110"/>
        <v>3.9999999999999151E-3</v>
      </c>
      <c r="X2346">
        <v>2345</v>
      </c>
      <c r="Y2346">
        <v>127.52</v>
      </c>
    </row>
    <row r="2347" spans="1:25" x14ac:dyDescent="0.45">
      <c r="A2347">
        <v>2344</v>
      </c>
      <c r="B2347">
        <v>127.52</v>
      </c>
      <c r="C2347">
        <f t="shared" si="108"/>
        <v>137.43672165975929</v>
      </c>
      <c r="D2347">
        <f t="shared" si="109"/>
        <v>98.341368477139042</v>
      </c>
      <c r="P2347">
        <v>2490</v>
      </c>
      <c r="Q2347">
        <v>128.33000000000001</v>
      </c>
      <c r="R2347">
        <f t="shared" si="110"/>
        <v>3.9999999999999151E-3</v>
      </c>
      <c r="X2347">
        <v>2346</v>
      </c>
      <c r="Y2347">
        <v>127.52</v>
      </c>
    </row>
    <row r="2348" spans="1:25" x14ac:dyDescent="0.45">
      <c r="A2348">
        <v>2345</v>
      </c>
      <c r="B2348">
        <v>127.52</v>
      </c>
      <c r="C2348">
        <f t="shared" si="108"/>
        <v>137.43862979467639</v>
      </c>
      <c r="D2348">
        <f t="shared" si="109"/>
        <v>98.379217003842243</v>
      </c>
      <c r="P2348">
        <v>2491</v>
      </c>
      <c r="Q2348">
        <v>128.33000000000001</v>
      </c>
      <c r="R2348">
        <f t="shared" si="110"/>
        <v>3.9999999999999151E-3</v>
      </c>
      <c r="X2348">
        <v>2347</v>
      </c>
      <c r="Y2348">
        <v>127.52</v>
      </c>
    </row>
    <row r="2349" spans="1:25" x14ac:dyDescent="0.45">
      <c r="A2349">
        <v>2346</v>
      </c>
      <c r="B2349">
        <v>127.52</v>
      </c>
      <c r="C2349">
        <f t="shared" si="108"/>
        <v>137.44053790130812</v>
      </c>
      <c r="D2349">
        <f t="shared" si="109"/>
        <v>98.417072251290975</v>
      </c>
      <c r="P2349">
        <v>2492</v>
      </c>
      <c r="Q2349">
        <v>128.33000000000001</v>
      </c>
      <c r="R2349">
        <f t="shared" si="110"/>
        <v>3.9999999999999151E-3</v>
      </c>
      <c r="X2349">
        <v>2348</v>
      </c>
      <c r="Y2349">
        <v>127.52</v>
      </c>
    </row>
    <row r="2350" spans="1:25" x14ac:dyDescent="0.45">
      <c r="A2350">
        <v>2347</v>
      </c>
      <c r="B2350">
        <v>127.52</v>
      </c>
      <c r="C2350">
        <f t="shared" si="108"/>
        <v>137.44244597965491</v>
      </c>
      <c r="D2350">
        <f t="shared" si="109"/>
        <v>98.454934219169886</v>
      </c>
      <c r="P2350">
        <v>2493</v>
      </c>
      <c r="Q2350">
        <v>128.33000000000001</v>
      </c>
      <c r="R2350">
        <f t="shared" si="110"/>
        <v>3.9999999999999151E-3</v>
      </c>
      <c r="X2350">
        <v>2349</v>
      </c>
      <c r="Y2350">
        <v>127.52</v>
      </c>
    </row>
    <row r="2351" spans="1:25" x14ac:dyDescent="0.45">
      <c r="A2351">
        <v>2348</v>
      </c>
      <c r="B2351">
        <v>127.52</v>
      </c>
      <c r="C2351">
        <f t="shared" si="108"/>
        <v>137.44435402971712</v>
      </c>
      <c r="D2351">
        <f t="shared" si="109"/>
        <v>98.492802907162485</v>
      </c>
      <c r="P2351">
        <v>2494</v>
      </c>
      <c r="Q2351">
        <v>128.33000000000001</v>
      </c>
      <c r="R2351">
        <f t="shared" si="110"/>
        <v>6.0499999999998975E-3</v>
      </c>
      <c r="X2351">
        <v>2350</v>
      </c>
      <c r="Y2351">
        <v>127.52</v>
      </c>
    </row>
    <row r="2352" spans="1:25" x14ac:dyDescent="0.45">
      <c r="A2352">
        <v>2349</v>
      </c>
      <c r="B2352">
        <v>127.52</v>
      </c>
      <c r="C2352">
        <f t="shared" si="108"/>
        <v>137.44626205149521</v>
      </c>
      <c r="D2352">
        <f t="shared" si="109"/>
        <v>98.530678314953988</v>
      </c>
      <c r="P2352">
        <v>2495</v>
      </c>
      <c r="Q2352">
        <v>128.33000000000001</v>
      </c>
      <c r="R2352">
        <f t="shared" si="110"/>
        <v>6.0499999999998975E-3</v>
      </c>
      <c r="X2352">
        <v>2351</v>
      </c>
      <c r="Y2352">
        <v>127.52</v>
      </c>
    </row>
    <row r="2353" spans="1:25" x14ac:dyDescent="0.45">
      <c r="A2353">
        <v>2350</v>
      </c>
      <c r="B2353">
        <v>127.52</v>
      </c>
      <c r="C2353">
        <f t="shared" si="108"/>
        <v>137.44817004498964</v>
      </c>
      <c r="D2353">
        <f t="shared" si="109"/>
        <v>98.568560442229625</v>
      </c>
      <c r="P2353">
        <v>2496</v>
      </c>
      <c r="Q2353">
        <v>128.33000000000001</v>
      </c>
      <c r="R2353">
        <f t="shared" si="110"/>
        <v>3.9999999999999151E-3</v>
      </c>
      <c r="X2353">
        <v>2352</v>
      </c>
      <c r="Y2353">
        <v>127.52</v>
      </c>
    </row>
    <row r="2354" spans="1:25" x14ac:dyDescent="0.45">
      <c r="A2354">
        <v>2351</v>
      </c>
      <c r="B2354">
        <v>127.52</v>
      </c>
      <c r="C2354">
        <f t="shared" si="108"/>
        <v>137.45007801020074</v>
      </c>
      <c r="D2354">
        <f t="shared" si="109"/>
        <v>98.606449288672394</v>
      </c>
      <c r="P2354">
        <v>2497</v>
      </c>
      <c r="Q2354">
        <v>128.33000000000001</v>
      </c>
      <c r="R2354">
        <f t="shared" si="110"/>
        <v>3.9999999999999151E-3</v>
      </c>
      <c r="X2354">
        <v>2353</v>
      </c>
      <c r="Y2354">
        <v>127.52</v>
      </c>
    </row>
    <row r="2355" spans="1:25" x14ac:dyDescent="0.45">
      <c r="A2355">
        <v>2352</v>
      </c>
      <c r="B2355">
        <v>127.52</v>
      </c>
      <c r="C2355">
        <f t="shared" si="108"/>
        <v>137.451985947129</v>
      </c>
      <c r="D2355">
        <f t="shared" si="109"/>
        <v>98.644344853968079</v>
      </c>
      <c r="P2355">
        <v>2498</v>
      </c>
      <c r="Q2355">
        <v>128.33000000000001</v>
      </c>
      <c r="R2355">
        <f t="shared" si="110"/>
        <v>3.9999999999999151E-3</v>
      </c>
      <c r="X2355">
        <v>2354</v>
      </c>
      <c r="Y2355">
        <v>127.52</v>
      </c>
    </row>
    <row r="2356" spans="1:25" x14ac:dyDescent="0.45">
      <c r="A2356">
        <v>2353</v>
      </c>
      <c r="B2356">
        <v>127.52</v>
      </c>
      <c r="C2356">
        <f t="shared" si="108"/>
        <v>137.45389385577479</v>
      </c>
      <c r="D2356">
        <f t="shared" si="109"/>
        <v>98.682247137800289</v>
      </c>
      <c r="P2356">
        <v>2499</v>
      </c>
      <c r="Q2356">
        <v>128.33000000000001</v>
      </c>
      <c r="R2356">
        <f t="shared" si="110"/>
        <v>3.9999999999999151E-3</v>
      </c>
      <c r="X2356">
        <v>2355</v>
      </c>
      <c r="Y2356">
        <v>127.52</v>
      </c>
    </row>
    <row r="2357" spans="1:25" x14ac:dyDescent="0.45">
      <c r="A2357">
        <v>2354</v>
      </c>
      <c r="B2357">
        <v>127.52</v>
      </c>
      <c r="C2357">
        <f t="shared" si="108"/>
        <v>137.45580173613857</v>
      </c>
      <c r="D2357">
        <f t="shared" si="109"/>
        <v>98.720156139854268</v>
      </c>
      <c r="P2357">
        <v>2500</v>
      </c>
      <c r="Q2357">
        <v>128.33000000000001</v>
      </c>
      <c r="R2357">
        <f t="shared" si="110"/>
        <v>3.9999999999999151E-3</v>
      </c>
      <c r="X2357">
        <v>2356</v>
      </c>
      <c r="Y2357">
        <v>127.52</v>
      </c>
    </row>
    <row r="2358" spans="1:25" x14ac:dyDescent="0.45">
      <c r="A2358">
        <v>2355</v>
      </c>
      <c r="B2358">
        <v>127.52</v>
      </c>
      <c r="C2358">
        <f t="shared" si="108"/>
        <v>137.45770958822075</v>
      </c>
      <c r="D2358">
        <f t="shared" si="109"/>
        <v>98.758071859814734</v>
      </c>
      <c r="P2358">
        <v>2501</v>
      </c>
      <c r="Q2358">
        <v>128.33000000000001</v>
      </c>
      <c r="R2358">
        <f t="shared" si="110"/>
        <v>6.0499999999998975E-3</v>
      </c>
      <c r="X2358">
        <v>2357</v>
      </c>
      <c r="Y2358">
        <v>127.52</v>
      </c>
    </row>
    <row r="2359" spans="1:25" x14ac:dyDescent="0.45">
      <c r="A2359">
        <v>2356</v>
      </c>
      <c r="B2359">
        <v>127.52</v>
      </c>
      <c r="C2359">
        <f t="shared" si="108"/>
        <v>137.45961741202174</v>
      </c>
      <c r="D2359">
        <f t="shared" si="109"/>
        <v>98.79599429736588</v>
      </c>
      <c r="P2359">
        <v>2502</v>
      </c>
      <c r="Q2359">
        <v>128.33000000000001</v>
      </c>
      <c r="R2359">
        <f t="shared" si="110"/>
        <v>6.0499999999998975E-3</v>
      </c>
      <c r="X2359">
        <v>2358</v>
      </c>
      <c r="Y2359">
        <v>127.52</v>
      </c>
    </row>
    <row r="2360" spans="1:25" x14ac:dyDescent="0.45">
      <c r="A2360">
        <v>2357</v>
      </c>
      <c r="B2360">
        <v>127.52</v>
      </c>
      <c r="C2360">
        <f t="shared" si="108"/>
        <v>137.46152520754194</v>
      </c>
      <c r="D2360">
        <f t="shared" si="109"/>
        <v>98.833923452191868</v>
      </c>
      <c r="P2360">
        <v>2503</v>
      </c>
      <c r="Q2360">
        <v>128.33000000000001</v>
      </c>
      <c r="R2360">
        <f t="shared" si="110"/>
        <v>6.0499999999998975E-3</v>
      </c>
      <c r="X2360">
        <v>2359</v>
      </c>
      <c r="Y2360">
        <v>127.52</v>
      </c>
    </row>
    <row r="2361" spans="1:25" x14ac:dyDescent="0.45">
      <c r="A2361">
        <v>2358</v>
      </c>
      <c r="B2361">
        <v>127.52</v>
      </c>
      <c r="C2361">
        <f t="shared" si="108"/>
        <v>137.46343297478182</v>
      </c>
      <c r="D2361">
        <f t="shared" si="109"/>
        <v>98.871859323978597</v>
      </c>
      <c r="P2361">
        <v>2504</v>
      </c>
      <c r="Q2361">
        <v>128.33000000000001</v>
      </c>
      <c r="R2361">
        <f t="shared" si="110"/>
        <v>3.9999999999999151E-3</v>
      </c>
      <c r="X2361">
        <v>2360</v>
      </c>
      <c r="Y2361">
        <v>127.52</v>
      </c>
    </row>
    <row r="2362" spans="1:25" x14ac:dyDescent="0.45">
      <c r="A2362">
        <v>2359</v>
      </c>
      <c r="B2362">
        <v>127.52</v>
      </c>
      <c r="C2362">
        <f t="shared" si="108"/>
        <v>137.46534071374177</v>
      </c>
      <c r="D2362">
        <f t="shared" si="109"/>
        <v>98.909801912409691</v>
      </c>
      <c r="P2362">
        <v>2505</v>
      </c>
      <c r="Q2362">
        <v>128.33000000000001</v>
      </c>
      <c r="R2362">
        <f t="shared" si="110"/>
        <v>3.9999999999999151E-3</v>
      </c>
      <c r="X2362">
        <v>2361</v>
      </c>
      <c r="Y2362">
        <v>127.52</v>
      </c>
    </row>
    <row r="2363" spans="1:25" x14ac:dyDescent="0.45">
      <c r="A2363">
        <v>2360</v>
      </c>
      <c r="B2363">
        <v>127.52</v>
      </c>
      <c r="C2363">
        <f t="shared" si="108"/>
        <v>137.46724842442217</v>
      </c>
      <c r="D2363">
        <f t="shared" si="109"/>
        <v>98.947751217169355</v>
      </c>
      <c r="P2363">
        <v>2506</v>
      </c>
      <c r="Q2363">
        <v>128.33000000000001</v>
      </c>
      <c r="R2363">
        <f t="shared" si="110"/>
        <v>3.9999999999999151E-3</v>
      </c>
      <c r="X2363">
        <v>2362</v>
      </c>
      <c r="Y2363">
        <v>127.52</v>
      </c>
    </row>
    <row r="2364" spans="1:25" x14ac:dyDescent="0.45">
      <c r="A2364">
        <v>2361</v>
      </c>
      <c r="B2364">
        <v>127.52</v>
      </c>
      <c r="C2364">
        <f t="shared" si="108"/>
        <v>137.4691561068235</v>
      </c>
      <c r="D2364">
        <f t="shared" si="109"/>
        <v>98.985707237943515</v>
      </c>
      <c r="P2364">
        <v>2507</v>
      </c>
      <c r="Q2364">
        <v>128.33000000000001</v>
      </c>
      <c r="R2364">
        <f t="shared" si="110"/>
        <v>6.0499999999998975E-3</v>
      </c>
      <c r="X2364">
        <v>2363</v>
      </c>
      <c r="Y2364">
        <v>127.52</v>
      </c>
    </row>
    <row r="2365" spans="1:25" x14ac:dyDescent="0.45">
      <c r="A2365">
        <v>2362</v>
      </c>
      <c r="B2365">
        <v>127.52</v>
      </c>
      <c r="C2365">
        <f t="shared" si="108"/>
        <v>137.47106376094618</v>
      </c>
      <c r="D2365">
        <f t="shared" si="109"/>
        <v>99.023669974416407</v>
      </c>
      <c r="P2365">
        <v>2508</v>
      </c>
      <c r="Q2365">
        <v>128.33000000000001</v>
      </c>
      <c r="R2365">
        <f t="shared" si="110"/>
        <v>6.0499999999998975E-3</v>
      </c>
      <c r="X2365">
        <v>2364</v>
      </c>
      <c r="Y2365">
        <v>127.52</v>
      </c>
    </row>
    <row r="2366" spans="1:25" x14ac:dyDescent="0.45">
      <c r="A2366">
        <v>2363</v>
      </c>
      <c r="B2366">
        <v>127.52</v>
      </c>
      <c r="C2366">
        <f t="shared" si="108"/>
        <v>137.47297138679056</v>
      </c>
      <c r="D2366">
        <f t="shared" si="109"/>
        <v>99.061639426271711</v>
      </c>
      <c r="P2366">
        <v>2509</v>
      </c>
      <c r="Q2366">
        <v>128.33000000000001</v>
      </c>
      <c r="R2366">
        <f t="shared" si="110"/>
        <v>3.9999999999999151E-3</v>
      </c>
      <c r="X2366">
        <v>2365</v>
      </c>
      <c r="Y2366">
        <v>127.52</v>
      </c>
    </row>
    <row r="2367" spans="1:25" x14ac:dyDescent="0.45">
      <c r="A2367">
        <v>2364</v>
      </c>
      <c r="B2367">
        <v>127.52</v>
      </c>
      <c r="C2367">
        <f t="shared" si="108"/>
        <v>137.47487898435713</v>
      </c>
      <c r="D2367">
        <f t="shared" si="109"/>
        <v>99.099615593195381</v>
      </c>
      <c r="P2367">
        <v>2510</v>
      </c>
      <c r="Q2367">
        <v>128.33000000000001</v>
      </c>
      <c r="R2367">
        <f t="shared" si="110"/>
        <v>6.0499999999998975E-3</v>
      </c>
      <c r="X2367">
        <v>2366</v>
      </c>
      <c r="Y2367">
        <v>127.52</v>
      </c>
    </row>
    <row r="2368" spans="1:25" x14ac:dyDescent="0.45">
      <c r="A2368">
        <v>2365</v>
      </c>
      <c r="B2368">
        <v>127.52</v>
      </c>
      <c r="C2368">
        <f t="shared" si="108"/>
        <v>137.47678655364629</v>
      </c>
      <c r="D2368">
        <f t="shared" si="109"/>
        <v>99.13759847487168</v>
      </c>
      <c r="P2368">
        <v>2511</v>
      </c>
      <c r="Q2368">
        <v>128.33000000000001</v>
      </c>
      <c r="R2368">
        <f t="shared" si="110"/>
        <v>6.0499999999998975E-3</v>
      </c>
      <c r="X2368">
        <v>2367</v>
      </c>
      <c r="Y2368">
        <v>127.52</v>
      </c>
    </row>
    <row r="2369" spans="1:25" x14ac:dyDescent="0.45">
      <c r="A2369">
        <v>2366</v>
      </c>
      <c r="B2369">
        <v>127.52</v>
      </c>
      <c r="C2369">
        <f t="shared" si="108"/>
        <v>137.47869409465847</v>
      </c>
      <c r="D2369">
        <f t="shared" si="109"/>
        <v>99.175588070985469</v>
      </c>
      <c r="P2369">
        <v>2512</v>
      </c>
      <c r="Q2369">
        <v>128.33000000000001</v>
      </c>
      <c r="R2369">
        <f t="shared" si="110"/>
        <v>6.0499999999998975E-3</v>
      </c>
      <c r="X2369">
        <v>2368</v>
      </c>
      <c r="Y2369">
        <v>127.52</v>
      </c>
    </row>
    <row r="2370" spans="1:25" x14ac:dyDescent="0.45">
      <c r="A2370">
        <v>2367</v>
      </c>
      <c r="B2370">
        <v>127.52</v>
      </c>
      <c r="C2370">
        <f t="shared" si="108"/>
        <v>137.48060160739402</v>
      </c>
      <c r="D2370">
        <f t="shared" si="109"/>
        <v>99.213584381220443</v>
      </c>
      <c r="P2370">
        <v>2513</v>
      </c>
      <c r="Q2370">
        <v>128.33000000000001</v>
      </c>
      <c r="R2370">
        <f t="shared" si="110"/>
        <v>6.0499999999998975E-3</v>
      </c>
      <c r="X2370">
        <v>2369</v>
      </c>
      <c r="Y2370">
        <v>127.52</v>
      </c>
    </row>
    <row r="2371" spans="1:25" x14ac:dyDescent="0.45">
      <c r="A2371">
        <v>2368</v>
      </c>
      <c r="B2371">
        <v>127.52</v>
      </c>
      <c r="C2371">
        <f t="shared" si="108"/>
        <v>137.48250909185347</v>
      </c>
      <c r="D2371">
        <f t="shared" si="109"/>
        <v>99.25158740526318</v>
      </c>
      <c r="P2371">
        <v>2514</v>
      </c>
      <c r="Q2371">
        <v>128.33000000000001</v>
      </c>
      <c r="R2371">
        <f t="shared" si="110"/>
        <v>3.9999999999999151E-3</v>
      </c>
      <c r="X2371">
        <v>2370</v>
      </c>
      <c r="Y2371">
        <v>127.52</v>
      </c>
    </row>
    <row r="2372" spans="1:25" x14ac:dyDescent="0.45">
      <c r="A2372">
        <v>2369</v>
      </c>
      <c r="B2372">
        <v>127.52</v>
      </c>
      <c r="C2372">
        <f t="shared" ref="C2372:C2435" si="111">$H$4 - $I$4*EXP(-A2372/$J$4)</f>
        <v>137.48441654803716</v>
      </c>
      <c r="D2372">
        <f t="shared" ref="D2372:D2435" si="112">(B2372-C2372)^2</f>
        <v>99.289597142796879</v>
      </c>
      <c r="P2372">
        <v>2515</v>
      </c>
      <c r="Q2372">
        <v>128.33000000000001</v>
      </c>
      <c r="R2372">
        <f t="shared" si="110"/>
        <v>6.0499999999998975E-3</v>
      </c>
      <c r="X2372">
        <v>2371</v>
      </c>
      <c r="Y2372">
        <v>127.52</v>
      </c>
    </row>
    <row r="2373" spans="1:25" x14ac:dyDescent="0.45">
      <c r="A2373">
        <v>2370</v>
      </c>
      <c r="B2373">
        <v>127.52</v>
      </c>
      <c r="C2373">
        <f t="shared" si="111"/>
        <v>137.48632397594551</v>
      </c>
      <c r="D2373">
        <f t="shared" si="112"/>
        <v>99.327613593506399</v>
      </c>
      <c r="P2373">
        <v>2516</v>
      </c>
      <c r="Q2373">
        <v>128.33000000000001</v>
      </c>
      <c r="R2373">
        <f t="shared" si="110"/>
        <v>6.0499999999998975E-3</v>
      </c>
      <c r="X2373">
        <v>2372</v>
      </c>
      <c r="Y2373">
        <v>127.52</v>
      </c>
    </row>
    <row r="2374" spans="1:25" x14ac:dyDescent="0.45">
      <c r="A2374">
        <v>2371</v>
      </c>
      <c r="B2374">
        <v>127.52</v>
      </c>
      <c r="C2374">
        <f t="shared" si="111"/>
        <v>137.48823137557898</v>
      </c>
      <c r="D2374">
        <f t="shared" si="112"/>
        <v>99.365636757077212</v>
      </c>
      <c r="P2374">
        <v>2517</v>
      </c>
      <c r="Q2374">
        <v>128.33000000000001</v>
      </c>
      <c r="R2374">
        <f t="shared" si="110"/>
        <v>6.0499999999998975E-3</v>
      </c>
      <c r="X2374">
        <v>2373</v>
      </c>
      <c r="Y2374">
        <v>127.52</v>
      </c>
    </row>
    <row r="2375" spans="1:25" x14ac:dyDescent="0.45">
      <c r="A2375">
        <v>2372</v>
      </c>
      <c r="B2375">
        <v>127.52</v>
      </c>
      <c r="C2375">
        <f t="shared" si="111"/>
        <v>137.49013874693796</v>
      </c>
      <c r="D2375">
        <f t="shared" si="112"/>
        <v>99.40366663319368</v>
      </c>
      <c r="P2375">
        <v>2518</v>
      </c>
      <c r="Q2375">
        <v>128.33000000000001</v>
      </c>
      <c r="R2375">
        <f t="shared" si="110"/>
        <v>6.0499999999998975E-3</v>
      </c>
      <c r="X2375">
        <v>2374</v>
      </c>
      <c r="Y2375">
        <v>127.52</v>
      </c>
    </row>
    <row r="2376" spans="1:25" x14ac:dyDescent="0.45">
      <c r="A2376">
        <v>2373</v>
      </c>
      <c r="B2376">
        <v>127.52</v>
      </c>
      <c r="C2376">
        <f t="shared" si="111"/>
        <v>137.49204609002288</v>
      </c>
      <c r="D2376">
        <f t="shared" si="112"/>
        <v>99.44170322154072</v>
      </c>
      <c r="P2376">
        <v>2519</v>
      </c>
      <c r="Q2376">
        <v>128.33000000000001</v>
      </c>
      <c r="R2376">
        <f t="shared" ref="R2376:R2439" si="113">(Q2573-Q2373)/200</f>
        <v>6.0499999999998975E-3</v>
      </c>
      <c r="X2376">
        <v>2375</v>
      </c>
      <c r="Y2376">
        <v>127.52</v>
      </c>
    </row>
    <row r="2377" spans="1:25" x14ac:dyDescent="0.45">
      <c r="A2377">
        <v>2374</v>
      </c>
      <c r="B2377">
        <v>127.52</v>
      </c>
      <c r="C2377">
        <f t="shared" si="111"/>
        <v>137.49395340483417</v>
      </c>
      <c r="D2377">
        <f t="shared" si="112"/>
        <v>99.479746521803264</v>
      </c>
      <c r="P2377">
        <v>2520</v>
      </c>
      <c r="Q2377">
        <v>128.33000000000001</v>
      </c>
      <c r="R2377">
        <f t="shared" si="113"/>
        <v>6.0499999999998975E-3</v>
      </c>
      <c r="X2377">
        <v>2376</v>
      </c>
      <c r="Y2377">
        <v>127.52</v>
      </c>
    </row>
    <row r="2378" spans="1:25" x14ac:dyDescent="0.45">
      <c r="A2378">
        <v>2375</v>
      </c>
      <c r="B2378">
        <v>127.52</v>
      </c>
      <c r="C2378">
        <f t="shared" si="111"/>
        <v>137.49586069137223</v>
      </c>
      <c r="D2378">
        <f t="shared" si="112"/>
        <v>99.517796533665688</v>
      </c>
      <c r="P2378">
        <v>2521</v>
      </c>
      <c r="Q2378">
        <v>128.33000000000001</v>
      </c>
      <c r="R2378">
        <f t="shared" si="113"/>
        <v>6.0499999999998975E-3</v>
      </c>
      <c r="X2378">
        <v>2377</v>
      </c>
      <c r="Y2378">
        <v>127.92</v>
      </c>
    </row>
    <row r="2379" spans="1:25" x14ac:dyDescent="0.45">
      <c r="A2379">
        <v>2376</v>
      </c>
      <c r="B2379">
        <v>127.52</v>
      </c>
      <c r="C2379">
        <f t="shared" si="111"/>
        <v>137.49776794963748</v>
      </c>
      <c r="D2379">
        <f t="shared" si="112"/>
        <v>99.555853256812952</v>
      </c>
      <c r="P2379">
        <v>2522</v>
      </c>
      <c r="Q2379">
        <v>128.33000000000001</v>
      </c>
      <c r="R2379">
        <f t="shared" si="113"/>
        <v>6.0499999999998975E-3</v>
      </c>
      <c r="X2379">
        <v>2378</v>
      </c>
      <c r="Y2379">
        <v>127.52</v>
      </c>
    </row>
    <row r="2380" spans="1:25" x14ac:dyDescent="0.45">
      <c r="A2380">
        <v>2377</v>
      </c>
      <c r="B2380">
        <v>127.92</v>
      </c>
      <c r="C2380">
        <f t="shared" si="111"/>
        <v>137.49967517963034</v>
      </c>
      <c r="D2380">
        <f t="shared" si="112"/>
        <v>91.770176547225631</v>
      </c>
      <c r="P2380">
        <v>2523</v>
      </c>
      <c r="Q2380">
        <v>128.33000000000001</v>
      </c>
      <c r="R2380">
        <f t="shared" si="113"/>
        <v>6.0499999999998975E-3</v>
      </c>
      <c r="X2380">
        <v>2379</v>
      </c>
      <c r="Y2380">
        <v>127.92</v>
      </c>
    </row>
    <row r="2381" spans="1:25" x14ac:dyDescent="0.45">
      <c r="A2381">
        <v>2378</v>
      </c>
      <c r="B2381">
        <v>127.52</v>
      </c>
      <c r="C2381">
        <f t="shared" si="111"/>
        <v>137.50158238135126</v>
      </c>
      <c r="D2381">
        <f t="shared" si="112"/>
        <v>99.631986835701881</v>
      </c>
      <c r="P2381">
        <v>2524</v>
      </c>
      <c r="Q2381">
        <v>128.33000000000001</v>
      </c>
      <c r="R2381">
        <f t="shared" si="113"/>
        <v>6.0499999999998975E-3</v>
      </c>
      <c r="X2381">
        <v>2380</v>
      </c>
      <c r="Y2381">
        <v>127.52</v>
      </c>
    </row>
    <row r="2382" spans="1:25" x14ac:dyDescent="0.45">
      <c r="A2382">
        <v>2379</v>
      </c>
      <c r="B2382">
        <v>127.92</v>
      </c>
      <c r="C2382">
        <f t="shared" si="111"/>
        <v>137.50348955480058</v>
      </c>
      <c r="D2382">
        <f t="shared" si="112"/>
        <v>91.843272046971805</v>
      </c>
      <c r="P2382">
        <v>2525</v>
      </c>
      <c r="Q2382">
        <v>128.33000000000001</v>
      </c>
      <c r="R2382">
        <f t="shared" si="113"/>
        <v>6.0499999999998975E-3</v>
      </c>
      <c r="X2382">
        <v>2381</v>
      </c>
      <c r="Y2382">
        <v>127.52</v>
      </c>
    </row>
    <row r="2383" spans="1:25" x14ac:dyDescent="0.45">
      <c r="A2383">
        <v>2380</v>
      </c>
      <c r="B2383">
        <v>127.52</v>
      </c>
      <c r="C2383">
        <f t="shared" si="111"/>
        <v>137.5053966999788</v>
      </c>
      <c r="D2383">
        <f t="shared" si="112"/>
        <v>99.708147255947651</v>
      </c>
      <c r="P2383">
        <v>2526</v>
      </c>
      <c r="Q2383">
        <v>128.33000000000001</v>
      </c>
      <c r="R2383">
        <f t="shared" si="113"/>
        <v>6.0499999999998975E-3</v>
      </c>
      <c r="X2383">
        <v>2382</v>
      </c>
      <c r="Y2383">
        <v>127.52</v>
      </c>
    </row>
    <row r="2384" spans="1:25" x14ac:dyDescent="0.45">
      <c r="A2384">
        <v>2381</v>
      </c>
      <c r="B2384">
        <v>127.52</v>
      </c>
      <c r="C2384">
        <f t="shared" si="111"/>
        <v>137.50730381688632</v>
      </c>
      <c r="D2384">
        <f t="shared" si="112"/>
        <v>99.746237530792143</v>
      </c>
      <c r="P2384">
        <v>2527</v>
      </c>
      <c r="Q2384">
        <v>128.33000000000001</v>
      </c>
      <c r="R2384">
        <f t="shared" si="113"/>
        <v>6.0499999999998975E-3</v>
      </c>
      <c r="X2384">
        <v>2383</v>
      </c>
      <c r="Y2384">
        <v>127.52</v>
      </c>
    </row>
    <row r="2385" spans="1:25" x14ac:dyDescent="0.45">
      <c r="A2385">
        <v>2382</v>
      </c>
      <c r="B2385">
        <v>127.52</v>
      </c>
      <c r="C2385">
        <f t="shared" si="111"/>
        <v>137.50921090552356</v>
      </c>
      <c r="D2385">
        <f t="shared" si="112"/>
        <v>99.784334515030892</v>
      </c>
      <c r="P2385">
        <v>2528</v>
      </c>
      <c r="Q2385">
        <v>128.33000000000001</v>
      </c>
      <c r="R2385">
        <f t="shared" si="113"/>
        <v>6.0499999999998975E-3</v>
      </c>
      <c r="X2385">
        <v>2384</v>
      </c>
      <c r="Y2385">
        <v>127.92</v>
      </c>
    </row>
    <row r="2386" spans="1:25" x14ac:dyDescent="0.45">
      <c r="A2386">
        <v>2383</v>
      </c>
      <c r="B2386">
        <v>127.52</v>
      </c>
      <c r="C2386">
        <f t="shared" si="111"/>
        <v>137.51111796589092</v>
      </c>
      <c r="D2386">
        <f t="shared" si="112"/>
        <v>99.822438208348359</v>
      </c>
      <c r="P2386">
        <v>2529</v>
      </c>
      <c r="Q2386">
        <v>128.33000000000001</v>
      </c>
      <c r="R2386">
        <f t="shared" si="113"/>
        <v>6.0499999999998975E-3</v>
      </c>
      <c r="X2386">
        <v>2385</v>
      </c>
      <c r="Y2386">
        <v>127.92</v>
      </c>
    </row>
    <row r="2387" spans="1:25" x14ac:dyDescent="0.45">
      <c r="A2387">
        <v>2384</v>
      </c>
      <c r="B2387">
        <v>127.92</v>
      </c>
      <c r="C2387">
        <f t="shared" si="111"/>
        <v>137.51302499798879</v>
      </c>
      <c r="D2387">
        <f t="shared" si="112"/>
        <v>92.026128612037866</v>
      </c>
      <c r="P2387">
        <v>2530</v>
      </c>
      <c r="Q2387">
        <v>128.33000000000001</v>
      </c>
      <c r="R2387">
        <f t="shared" si="113"/>
        <v>6.0499999999998975E-3</v>
      </c>
      <c r="X2387">
        <v>2386</v>
      </c>
      <c r="Y2387">
        <v>127.92</v>
      </c>
    </row>
    <row r="2388" spans="1:25" x14ac:dyDescent="0.45">
      <c r="A2388">
        <v>2385</v>
      </c>
      <c r="B2388">
        <v>127.92</v>
      </c>
      <c r="C2388">
        <f t="shared" si="111"/>
        <v>137.51493200181767</v>
      </c>
      <c r="D2388">
        <f t="shared" si="112"/>
        <v>92.062720119504803</v>
      </c>
      <c r="P2388">
        <v>2531</v>
      </c>
      <c r="Q2388">
        <v>128.33000000000001</v>
      </c>
      <c r="R2388">
        <f t="shared" si="113"/>
        <v>6.0499999999998975E-3</v>
      </c>
      <c r="X2388">
        <v>2387</v>
      </c>
      <c r="Y2388">
        <v>127.92</v>
      </c>
    </row>
    <row r="2389" spans="1:25" x14ac:dyDescent="0.45">
      <c r="A2389">
        <v>2386</v>
      </c>
      <c r="B2389">
        <v>127.92</v>
      </c>
      <c r="C2389">
        <f t="shared" si="111"/>
        <v>137.51683897737794</v>
      </c>
      <c r="D2389">
        <f t="shared" si="112"/>
        <v>92.099318357720506</v>
      </c>
      <c r="P2389">
        <v>2532</v>
      </c>
      <c r="Q2389">
        <v>128.33000000000001</v>
      </c>
      <c r="R2389">
        <f t="shared" si="113"/>
        <v>6.0499999999998975E-3</v>
      </c>
      <c r="X2389">
        <v>2388</v>
      </c>
      <c r="Y2389">
        <v>127.92</v>
      </c>
    </row>
    <row r="2390" spans="1:25" x14ac:dyDescent="0.45">
      <c r="A2390">
        <v>2387</v>
      </c>
      <c r="B2390">
        <v>127.92</v>
      </c>
      <c r="C2390">
        <f t="shared" si="111"/>
        <v>137.51874592466999</v>
      </c>
      <c r="D2390">
        <f t="shared" si="112"/>
        <v>92.135923326368626</v>
      </c>
      <c r="P2390">
        <v>2533</v>
      </c>
      <c r="Q2390">
        <v>128.33000000000001</v>
      </c>
      <c r="R2390">
        <f t="shared" si="113"/>
        <v>6.0499999999998975E-3</v>
      </c>
      <c r="X2390">
        <v>2389</v>
      </c>
      <c r="Y2390">
        <v>127.92</v>
      </c>
    </row>
    <row r="2391" spans="1:25" x14ac:dyDescent="0.45">
      <c r="A2391">
        <v>2388</v>
      </c>
      <c r="B2391">
        <v>127.92</v>
      </c>
      <c r="C2391">
        <f t="shared" si="111"/>
        <v>137.52065284369428</v>
      </c>
      <c r="D2391">
        <f t="shared" si="112"/>
        <v>92.172535025135019</v>
      </c>
      <c r="P2391">
        <v>2534</v>
      </c>
      <c r="Q2391">
        <v>128.33000000000001</v>
      </c>
      <c r="R2391">
        <f t="shared" si="113"/>
        <v>6.0499999999998975E-3</v>
      </c>
      <c r="X2391">
        <v>2390</v>
      </c>
      <c r="Y2391">
        <v>127.52</v>
      </c>
    </row>
    <row r="2392" spans="1:25" x14ac:dyDescent="0.45">
      <c r="A2392">
        <v>2389</v>
      </c>
      <c r="B2392">
        <v>127.92</v>
      </c>
      <c r="C2392">
        <f t="shared" si="111"/>
        <v>137.52255973445119</v>
      </c>
      <c r="D2392">
        <f t="shared" si="112"/>
        <v>92.209153453703323</v>
      </c>
      <c r="P2392">
        <v>2535</v>
      </c>
      <c r="Q2392">
        <v>128.72999999999999</v>
      </c>
      <c r="R2392">
        <f t="shared" si="113"/>
        <v>6.0499999999998975E-3</v>
      </c>
      <c r="X2392">
        <v>2391</v>
      </c>
      <c r="Y2392">
        <v>127.52</v>
      </c>
    </row>
    <row r="2393" spans="1:25" x14ac:dyDescent="0.45">
      <c r="A2393">
        <v>2390</v>
      </c>
      <c r="B2393">
        <v>127.52</v>
      </c>
      <c r="C2393">
        <f t="shared" si="111"/>
        <v>137.52446659694118</v>
      </c>
      <c r="D2393">
        <f t="shared" si="112"/>
        <v>100.08935188931194</v>
      </c>
      <c r="P2393">
        <v>2536</v>
      </c>
      <c r="Q2393">
        <v>128.33000000000001</v>
      </c>
      <c r="R2393">
        <f t="shared" si="113"/>
        <v>6.0499999999998975E-3</v>
      </c>
      <c r="X2393">
        <v>2392</v>
      </c>
      <c r="Y2393">
        <v>127.92</v>
      </c>
    </row>
    <row r="2394" spans="1:25" x14ac:dyDescent="0.45">
      <c r="A2394">
        <v>2391</v>
      </c>
      <c r="B2394">
        <v>127.52</v>
      </c>
      <c r="C2394">
        <f t="shared" si="111"/>
        <v>137.52637343116464</v>
      </c>
      <c r="D2394">
        <f t="shared" si="112"/>
        <v>100.12750924391776</v>
      </c>
      <c r="P2394">
        <v>2537</v>
      </c>
      <c r="Q2394">
        <v>128.33000000000001</v>
      </c>
      <c r="R2394">
        <f t="shared" si="113"/>
        <v>6.0499999999998975E-3</v>
      </c>
      <c r="X2394">
        <v>2393</v>
      </c>
      <c r="Y2394">
        <v>127.92</v>
      </c>
    </row>
    <row r="2395" spans="1:25" x14ac:dyDescent="0.45">
      <c r="A2395">
        <v>2392</v>
      </c>
      <c r="B2395">
        <v>127.92</v>
      </c>
      <c r="C2395">
        <f t="shared" si="111"/>
        <v>137.52828023712203</v>
      </c>
      <c r="D2395">
        <f t="shared" si="112"/>
        <v>92.319049115069788</v>
      </c>
      <c r="P2395">
        <v>2538</v>
      </c>
      <c r="Q2395">
        <v>128.33000000000001</v>
      </c>
      <c r="R2395">
        <f t="shared" si="113"/>
        <v>4.0500000000000111E-3</v>
      </c>
      <c r="X2395">
        <v>2394</v>
      </c>
      <c r="Y2395">
        <v>127.92</v>
      </c>
    </row>
    <row r="2396" spans="1:25" x14ac:dyDescent="0.45">
      <c r="A2396">
        <v>2393</v>
      </c>
      <c r="B2396">
        <v>127.92</v>
      </c>
      <c r="C2396">
        <f t="shared" si="111"/>
        <v>137.53018701481372</v>
      </c>
      <c r="D2396">
        <f t="shared" si="112"/>
        <v>92.355694459694206</v>
      </c>
      <c r="P2396">
        <v>2539</v>
      </c>
      <c r="Q2396">
        <v>128.72999999999999</v>
      </c>
      <c r="R2396">
        <f t="shared" si="113"/>
        <v>6.0499999999998975E-3</v>
      </c>
      <c r="X2396">
        <v>2395</v>
      </c>
      <c r="Y2396">
        <v>127.92</v>
      </c>
    </row>
    <row r="2397" spans="1:25" x14ac:dyDescent="0.45">
      <c r="A2397">
        <v>2394</v>
      </c>
      <c r="B2397">
        <v>127.92</v>
      </c>
      <c r="C2397">
        <f t="shared" si="111"/>
        <v>137.53209376424016</v>
      </c>
      <c r="D2397">
        <f t="shared" si="112"/>
        <v>92.392346532544508</v>
      </c>
      <c r="P2397">
        <v>2540</v>
      </c>
      <c r="Q2397">
        <v>128.72999999999999</v>
      </c>
      <c r="R2397">
        <f t="shared" si="113"/>
        <v>6.0499999999998975E-3</v>
      </c>
      <c r="X2397">
        <v>2396</v>
      </c>
      <c r="Y2397">
        <v>127.92</v>
      </c>
    </row>
    <row r="2398" spans="1:25" x14ac:dyDescent="0.45">
      <c r="A2398">
        <v>2395</v>
      </c>
      <c r="B2398">
        <v>127.92</v>
      </c>
      <c r="C2398">
        <f t="shared" si="111"/>
        <v>137.53400048540172</v>
      </c>
      <c r="D2398">
        <f t="shared" si="112"/>
        <v>92.42900533330446</v>
      </c>
      <c r="P2398">
        <v>2541</v>
      </c>
      <c r="Q2398">
        <v>128.72999999999999</v>
      </c>
      <c r="R2398">
        <f t="shared" si="113"/>
        <v>6.0499999999998975E-3</v>
      </c>
      <c r="X2398">
        <v>2397</v>
      </c>
      <c r="Y2398">
        <v>127.92</v>
      </c>
    </row>
    <row r="2399" spans="1:25" x14ac:dyDescent="0.45">
      <c r="A2399">
        <v>2396</v>
      </c>
      <c r="B2399">
        <v>127.92</v>
      </c>
      <c r="C2399">
        <f t="shared" si="111"/>
        <v>137.53590717829888</v>
      </c>
      <c r="D2399">
        <f t="shared" si="112"/>
        <v>92.465670861659987</v>
      </c>
      <c r="P2399">
        <v>2542</v>
      </c>
      <c r="Q2399">
        <v>128.72999999999999</v>
      </c>
      <c r="R2399">
        <f t="shared" si="113"/>
        <v>4.0500000000000111E-3</v>
      </c>
      <c r="X2399">
        <v>2398</v>
      </c>
      <c r="Y2399">
        <v>127.92</v>
      </c>
    </row>
    <row r="2400" spans="1:25" x14ac:dyDescent="0.45">
      <c r="A2400">
        <v>2397</v>
      </c>
      <c r="B2400">
        <v>127.92</v>
      </c>
      <c r="C2400">
        <f t="shared" si="111"/>
        <v>137.53781384293205</v>
      </c>
      <c r="D2400">
        <f t="shared" si="112"/>
        <v>92.502343117295396</v>
      </c>
      <c r="P2400">
        <v>2543</v>
      </c>
      <c r="Q2400">
        <v>128.72999999999999</v>
      </c>
      <c r="R2400">
        <f t="shared" si="113"/>
        <v>4.0500000000000111E-3</v>
      </c>
      <c r="X2400">
        <v>2399</v>
      </c>
      <c r="Y2400">
        <v>127.92</v>
      </c>
    </row>
    <row r="2401" spans="1:25" x14ac:dyDescent="0.45">
      <c r="A2401">
        <v>2398</v>
      </c>
      <c r="B2401">
        <v>127.92</v>
      </c>
      <c r="C2401">
        <f t="shared" si="111"/>
        <v>137.53972047930162</v>
      </c>
      <c r="D2401">
        <f t="shared" si="112"/>
        <v>92.539022099894979</v>
      </c>
      <c r="P2401">
        <v>2544</v>
      </c>
      <c r="Q2401">
        <v>128.72999999999999</v>
      </c>
      <c r="R2401">
        <f t="shared" si="113"/>
        <v>4.0500000000000111E-3</v>
      </c>
      <c r="X2401">
        <v>2400</v>
      </c>
      <c r="Y2401">
        <v>127.92</v>
      </c>
    </row>
    <row r="2402" spans="1:25" x14ac:dyDescent="0.45">
      <c r="A2402">
        <v>2399</v>
      </c>
      <c r="B2402">
        <v>127.92</v>
      </c>
      <c r="C2402">
        <f t="shared" si="111"/>
        <v>137.54162708740802</v>
      </c>
      <c r="D2402">
        <f t="shared" si="112"/>
        <v>92.575707809143651</v>
      </c>
      <c r="P2402">
        <v>2545</v>
      </c>
      <c r="Q2402">
        <v>128.33000000000001</v>
      </c>
      <c r="R2402">
        <f t="shared" si="113"/>
        <v>4.0500000000000111E-3</v>
      </c>
      <c r="X2402">
        <v>2401</v>
      </c>
      <c r="Y2402">
        <v>127.92</v>
      </c>
    </row>
    <row r="2403" spans="1:25" x14ac:dyDescent="0.45">
      <c r="A2403">
        <v>2400</v>
      </c>
      <c r="B2403">
        <v>127.92</v>
      </c>
      <c r="C2403">
        <f t="shared" si="111"/>
        <v>137.54353366725167</v>
      </c>
      <c r="D2403">
        <f t="shared" si="112"/>
        <v>92.61240024472626</v>
      </c>
      <c r="P2403">
        <v>2546</v>
      </c>
      <c r="Q2403">
        <v>128.72999999999999</v>
      </c>
      <c r="R2403">
        <f t="shared" si="113"/>
        <v>4.0500000000000111E-3</v>
      </c>
      <c r="X2403">
        <v>2402</v>
      </c>
      <c r="Y2403">
        <v>127.92</v>
      </c>
    </row>
    <row r="2404" spans="1:25" x14ac:dyDescent="0.45">
      <c r="A2404">
        <v>2401</v>
      </c>
      <c r="B2404">
        <v>127.92</v>
      </c>
      <c r="C2404">
        <f t="shared" si="111"/>
        <v>137.54544021883299</v>
      </c>
      <c r="D2404">
        <f t="shared" si="112"/>
        <v>92.649099406327721</v>
      </c>
      <c r="P2404">
        <v>2547</v>
      </c>
      <c r="Q2404">
        <v>128.72999999999999</v>
      </c>
      <c r="R2404">
        <f t="shared" si="113"/>
        <v>4.0500000000000111E-3</v>
      </c>
      <c r="X2404">
        <v>2403</v>
      </c>
      <c r="Y2404">
        <v>127.92</v>
      </c>
    </row>
    <row r="2405" spans="1:25" x14ac:dyDescent="0.45">
      <c r="A2405">
        <v>2402</v>
      </c>
      <c r="B2405">
        <v>127.92</v>
      </c>
      <c r="C2405">
        <f t="shared" si="111"/>
        <v>137.5473467421524</v>
      </c>
      <c r="D2405">
        <f t="shared" si="112"/>
        <v>92.685805293632384</v>
      </c>
      <c r="P2405">
        <v>2548</v>
      </c>
      <c r="Q2405">
        <v>128.72999999999999</v>
      </c>
      <c r="R2405">
        <f t="shared" si="113"/>
        <v>6.0499999999998975E-3</v>
      </c>
      <c r="X2405">
        <v>2404</v>
      </c>
      <c r="Y2405">
        <v>127.92</v>
      </c>
    </row>
    <row r="2406" spans="1:25" x14ac:dyDescent="0.45">
      <c r="A2406">
        <v>2403</v>
      </c>
      <c r="B2406">
        <v>127.92</v>
      </c>
      <c r="C2406">
        <f t="shared" si="111"/>
        <v>137.54925323721034</v>
      </c>
      <c r="D2406">
        <f t="shared" si="112"/>
        <v>92.72251790632572</v>
      </c>
      <c r="P2406">
        <v>2549</v>
      </c>
      <c r="Q2406">
        <v>128.72999999999999</v>
      </c>
      <c r="R2406">
        <f t="shared" si="113"/>
        <v>4.0500000000000111E-3</v>
      </c>
      <c r="X2406">
        <v>2405</v>
      </c>
      <c r="Y2406">
        <v>127.92</v>
      </c>
    </row>
    <row r="2407" spans="1:25" x14ac:dyDescent="0.45">
      <c r="A2407">
        <v>2404</v>
      </c>
      <c r="B2407">
        <v>127.92</v>
      </c>
      <c r="C2407">
        <f t="shared" si="111"/>
        <v>137.5511597040072</v>
      </c>
      <c r="D2407">
        <f t="shared" si="112"/>
        <v>92.75923724409212</v>
      </c>
      <c r="P2407">
        <v>2550</v>
      </c>
      <c r="Q2407">
        <v>128.72999999999999</v>
      </c>
      <c r="R2407">
        <f t="shared" si="113"/>
        <v>4.0500000000000111E-3</v>
      </c>
      <c r="X2407">
        <v>2406</v>
      </c>
      <c r="Y2407">
        <v>127.92</v>
      </c>
    </row>
    <row r="2408" spans="1:25" x14ac:dyDescent="0.45">
      <c r="A2408">
        <v>2405</v>
      </c>
      <c r="B2408">
        <v>127.92</v>
      </c>
      <c r="C2408">
        <f t="shared" si="111"/>
        <v>137.5530661425434</v>
      </c>
      <c r="D2408">
        <f t="shared" si="112"/>
        <v>92.79596330661596</v>
      </c>
      <c r="P2408">
        <v>2551</v>
      </c>
      <c r="Q2408">
        <v>128.72999999999999</v>
      </c>
      <c r="R2408">
        <f t="shared" si="113"/>
        <v>4.0500000000000111E-3</v>
      </c>
      <c r="X2408">
        <v>2407</v>
      </c>
      <c r="Y2408">
        <v>127.92</v>
      </c>
    </row>
    <row r="2409" spans="1:25" x14ac:dyDescent="0.45">
      <c r="A2409">
        <v>2406</v>
      </c>
      <c r="B2409">
        <v>127.92</v>
      </c>
      <c r="C2409">
        <f t="shared" si="111"/>
        <v>137.55497255281935</v>
      </c>
      <c r="D2409">
        <f t="shared" si="112"/>
        <v>92.8326960935822</v>
      </c>
      <c r="P2409">
        <v>2552</v>
      </c>
      <c r="Q2409">
        <v>128.72999999999999</v>
      </c>
      <c r="R2409">
        <f t="shared" si="113"/>
        <v>4.0500000000000111E-3</v>
      </c>
      <c r="X2409">
        <v>2408</v>
      </c>
      <c r="Y2409">
        <v>127.92</v>
      </c>
    </row>
    <row r="2410" spans="1:25" x14ac:dyDescent="0.45">
      <c r="A2410">
        <v>2407</v>
      </c>
      <c r="B2410">
        <v>127.92</v>
      </c>
      <c r="C2410">
        <f t="shared" si="111"/>
        <v>137.55687893483551</v>
      </c>
      <c r="D2410">
        <f t="shared" si="112"/>
        <v>92.869435604676355</v>
      </c>
      <c r="P2410">
        <v>2553</v>
      </c>
      <c r="Q2410">
        <v>128.72999999999999</v>
      </c>
      <c r="R2410">
        <f t="shared" si="113"/>
        <v>4.0500000000000111E-3</v>
      </c>
      <c r="X2410">
        <v>2409</v>
      </c>
      <c r="Y2410">
        <v>127.92</v>
      </c>
    </row>
    <row r="2411" spans="1:25" x14ac:dyDescent="0.45">
      <c r="A2411">
        <v>2408</v>
      </c>
      <c r="B2411">
        <v>127.92</v>
      </c>
      <c r="C2411">
        <f t="shared" si="111"/>
        <v>137.55878528859225</v>
      </c>
      <c r="D2411">
        <f t="shared" si="112"/>
        <v>92.906181839582302</v>
      </c>
      <c r="P2411">
        <v>2554</v>
      </c>
      <c r="Q2411">
        <v>128.72999999999999</v>
      </c>
      <c r="R2411">
        <f t="shared" si="113"/>
        <v>4.0500000000000111E-3</v>
      </c>
      <c r="X2411">
        <v>2410</v>
      </c>
      <c r="Y2411">
        <v>127.92</v>
      </c>
    </row>
    <row r="2412" spans="1:25" x14ac:dyDescent="0.45">
      <c r="A2412">
        <v>2409</v>
      </c>
      <c r="B2412">
        <v>127.92</v>
      </c>
      <c r="C2412">
        <f t="shared" si="111"/>
        <v>137.56069161409002</v>
      </c>
      <c r="D2412">
        <f t="shared" si="112"/>
        <v>92.942934797985572</v>
      </c>
      <c r="P2412">
        <v>2555</v>
      </c>
      <c r="Q2412">
        <v>128.72999999999999</v>
      </c>
      <c r="R2412">
        <f t="shared" si="113"/>
        <v>4.0500000000000111E-3</v>
      </c>
      <c r="X2412">
        <v>2411</v>
      </c>
      <c r="Y2412">
        <v>127.92</v>
      </c>
    </row>
    <row r="2413" spans="1:25" x14ac:dyDescent="0.45">
      <c r="A2413">
        <v>2410</v>
      </c>
      <c r="B2413">
        <v>127.92</v>
      </c>
      <c r="C2413">
        <f t="shared" si="111"/>
        <v>137.56259791132925</v>
      </c>
      <c r="D2413">
        <f t="shared" si="112"/>
        <v>92.979694479571151</v>
      </c>
      <c r="P2413">
        <v>2556</v>
      </c>
      <c r="Q2413">
        <v>128.72999999999999</v>
      </c>
      <c r="R2413">
        <f t="shared" si="113"/>
        <v>4.0500000000000111E-3</v>
      </c>
      <c r="X2413">
        <v>2412</v>
      </c>
      <c r="Y2413">
        <v>127.92</v>
      </c>
    </row>
    <row r="2414" spans="1:25" x14ac:dyDescent="0.45">
      <c r="A2414">
        <v>2411</v>
      </c>
      <c r="B2414">
        <v>127.92</v>
      </c>
      <c r="C2414">
        <f t="shared" si="111"/>
        <v>137.56450418031034</v>
      </c>
      <c r="D2414">
        <f t="shared" si="112"/>
        <v>93.01646088402353</v>
      </c>
      <c r="P2414">
        <v>2557</v>
      </c>
      <c r="Q2414">
        <v>128.72999999999999</v>
      </c>
      <c r="R2414">
        <f t="shared" si="113"/>
        <v>4.0500000000000111E-3</v>
      </c>
      <c r="X2414">
        <v>2413</v>
      </c>
      <c r="Y2414">
        <v>127.92</v>
      </c>
    </row>
    <row r="2415" spans="1:25" x14ac:dyDescent="0.45">
      <c r="A2415">
        <v>2412</v>
      </c>
      <c r="B2415">
        <v>127.92</v>
      </c>
      <c r="C2415">
        <f t="shared" si="111"/>
        <v>137.56641042103371</v>
      </c>
      <c r="D2415">
        <f t="shared" si="112"/>
        <v>93.053234011027698</v>
      </c>
      <c r="P2415">
        <v>2558</v>
      </c>
      <c r="Q2415">
        <v>128.72999999999999</v>
      </c>
      <c r="R2415">
        <f t="shared" si="113"/>
        <v>4.0500000000000111E-3</v>
      </c>
      <c r="X2415">
        <v>2414</v>
      </c>
      <c r="Y2415">
        <v>127.92</v>
      </c>
    </row>
    <row r="2416" spans="1:25" x14ac:dyDescent="0.45">
      <c r="A2416">
        <v>2413</v>
      </c>
      <c r="B2416">
        <v>127.92</v>
      </c>
      <c r="C2416">
        <f t="shared" si="111"/>
        <v>137.56831663349973</v>
      </c>
      <c r="D2416">
        <f t="shared" si="112"/>
        <v>93.090013860267604</v>
      </c>
      <c r="P2416">
        <v>2559</v>
      </c>
      <c r="Q2416">
        <v>128.72999999999999</v>
      </c>
      <c r="R2416">
        <f t="shared" si="113"/>
        <v>4.0500000000000111E-3</v>
      </c>
      <c r="X2416">
        <v>2415</v>
      </c>
      <c r="Y2416">
        <v>127.92</v>
      </c>
    </row>
    <row r="2417" spans="1:25" x14ac:dyDescent="0.45">
      <c r="A2417">
        <v>2414</v>
      </c>
      <c r="B2417">
        <v>127.92</v>
      </c>
      <c r="C2417">
        <f t="shared" si="111"/>
        <v>137.57022281770892</v>
      </c>
      <c r="D2417">
        <f t="shared" si="112"/>
        <v>93.126800431429928</v>
      </c>
      <c r="P2417">
        <v>2560</v>
      </c>
      <c r="Q2417">
        <v>128.72999999999999</v>
      </c>
      <c r="R2417">
        <f t="shared" si="113"/>
        <v>4.0500000000000111E-3</v>
      </c>
      <c r="X2417">
        <v>2416</v>
      </c>
      <c r="Y2417">
        <v>127.92</v>
      </c>
    </row>
    <row r="2418" spans="1:25" x14ac:dyDescent="0.45">
      <c r="A2418">
        <v>2415</v>
      </c>
      <c r="B2418">
        <v>127.92</v>
      </c>
      <c r="C2418">
        <f t="shared" si="111"/>
        <v>137.57212897366162</v>
      </c>
      <c r="D2418">
        <f t="shared" si="112"/>
        <v>93.16359372419808</v>
      </c>
      <c r="P2418">
        <v>2561</v>
      </c>
      <c r="Q2418">
        <v>128.72999999999999</v>
      </c>
      <c r="R2418">
        <f t="shared" si="113"/>
        <v>4.0500000000000111E-3</v>
      </c>
      <c r="X2418">
        <v>2417</v>
      </c>
      <c r="Y2418">
        <v>127.92</v>
      </c>
    </row>
    <row r="2419" spans="1:25" x14ac:dyDescent="0.45">
      <c r="A2419">
        <v>2416</v>
      </c>
      <c r="B2419">
        <v>127.92</v>
      </c>
      <c r="C2419">
        <f t="shared" si="111"/>
        <v>137.57403510135828</v>
      </c>
      <c r="D2419">
        <f t="shared" si="112"/>
        <v>93.200393738257674</v>
      </c>
      <c r="P2419">
        <v>2562</v>
      </c>
      <c r="Q2419">
        <v>128.72999999999999</v>
      </c>
      <c r="R2419">
        <f t="shared" si="113"/>
        <v>4.0500000000000111E-3</v>
      </c>
      <c r="X2419">
        <v>2418</v>
      </c>
      <c r="Y2419">
        <v>127.92</v>
      </c>
    </row>
    <row r="2420" spans="1:25" x14ac:dyDescent="0.45">
      <c r="A2420">
        <v>2417</v>
      </c>
      <c r="B2420">
        <v>127.92</v>
      </c>
      <c r="C2420">
        <f t="shared" si="111"/>
        <v>137.57594120079932</v>
      </c>
      <c r="D2420">
        <f t="shared" si="112"/>
        <v>93.237200473293797</v>
      </c>
      <c r="P2420">
        <v>2563</v>
      </c>
      <c r="Q2420">
        <v>128.72999999999999</v>
      </c>
      <c r="R2420">
        <f t="shared" si="113"/>
        <v>4.0500000000000111E-3</v>
      </c>
      <c r="X2420">
        <v>2419</v>
      </c>
      <c r="Y2420">
        <v>127.92</v>
      </c>
    </row>
    <row r="2421" spans="1:25" x14ac:dyDescent="0.45">
      <c r="A2421">
        <v>2418</v>
      </c>
      <c r="B2421">
        <v>127.92</v>
      </c>
      <c r="C2421">
        <f t="shared" si="111"/>
        <v>137.57784727198515</v>
      </c>
      <c r="D2421">
        <f t="shared" si="112"/>
        <v>93.274013928990954</v>
      </c>
      <c r="P2421">
        <v>2564</v>
      </c>
      <c r="Q2421">
        <v>128.72999999999999</v>
      </c>
      <c r="R2421">
        <f t="shared" si="113"/>
        <v>4.0500000000000111E-3</v>
      </c>
      <c r="X2421">
        <v>2420</v>
      </c>
      <c r="Y2421">
        <v>127.92</v>
      </c>
    </row>
    <row r="2422" spans="1:25" x14ac:dyDescent="0.45">
      <c r="A2422">
        <v>2419</v>
      </c>
      <c r="B2422">
        <v>127.92</v>
      </c>
      <c r="C2422">
        <f t="shared" si="111"/>
        <v>137.57975331491619</v>
      </c>
      <c r="D2422">
        <f t="shared" si="112"/>
        <v>93.310834105034274</v>
      </c>
      <c r="P2422">
        <v>2565</v>
      </c>
      <c r="Q2422">
        <v>128.72999999999999</v>
      </c>
      <c r="R2422">
        <f t="shared" si="113"/>
        <v>4.0500000000000111E-3</v>
      </c>
      <c r="X2422">
        <v>2421</v>
      </c>
      <c r="Y2422">
        <v>127.92</v>
      </c>
    </row>
    <row r="2423" spans="1:25" x14ac:dyDescent="0.45">
      <c r="A2423">
        <v>2420</v>
      </c>
      <c r="B2423">
        <v>127.92</v>
      </c>
      <c r="C2423">
        <f t="shared" si="111"/>
        <v>137.58165932959287</v>
      </c>
      <c r="D2423">
        <f t="shared" si="112"/>
        <v>93.347661001108847</v>
      </c>
      <c r="P2423">
        <v>2566</v>
      </c>
      <c r="Q2423">
        <v>128.72999999999999</v>
      </c>
      <c r="R2423">
        <f t="shared" si="113"/>
        <v>6.0500000000000397E-3</v>
      </c>
      <c r="X2423">
        <v>2422</v>
      </c>
      <c r="Y2423">
        <v>127.92</v>
      </c>
    </row>
    <row r="2424" spans="1:25" x14ac:dyDescent="0.45">
      <c r="A2424">
        <v>2421</v>
      </c>
      <c r="B2424">
        <v>127.92</v>
      </c>
      <c r="C2424">
        <f t="shared" si="111"/>
        <v>137.58356531601558</v>
      </c>
      <c r="D2424">
        <f t="shared" si="112"/>
        <v>93.384494616899261</v>
      </c>
      <c r="P2424">
        <v>2567</v>
      </c>
      <c r="Q2424">
        <v>128.72999999999999</v>
      </c>
      <c r="R2424">
        <f t="shared" si="113"/>
        <v>4.0500000000000111E-3</v>
      </c>
      <c r="X2424">
        <v>2423</v>
      </c>
      <c r="Y2424">
        <v>127.92</v>
      </c>
    </row>
    <row r="2425" spans="1:25" x14ac:dyDescent="0.45">
      <c r="A2425">
        <v>2422</v>
      </c>
      <c r="B2425">
        <v>127.92</v>
      </c>
      <c r="C2425">
        <f t="shared" si="111"/>
        <v>137.58547127418475</v>
      </c>
      <c r="D2425">
        <f t="shared" si="112"/>
        <v>93.421334952090632</v>
      </c>
      <c r="P2425">
        <v>2568</v>
      </c>
      <c r="Q2425">
        <v>128.72999999999999</v>
      </c>
      <c r="R2425">
        <f t="shared" si="113"/>
        <v>4.0500000000000111E-3</v>
      </c>
      <c r="X2425">
        <v>2424</v>
      </c>
      <c r="Y2425">
        <v>127.92</v>
      </c>
    </row>
    <row r="2426" spans="1:25" x14ac:dyDescent="0.45">
      <c r="A2426">
        <v>2423</v>
      </c>
      <c r="B2426">
        <v>127.92</v>
      </c>
      <c r="C2426">
        <f t="shared" si="111"/>
        <v>137.58737720410085</v>
      </c>
      <c r="D2426">
        <f t="shared" si="112"/>
        <v>93.458182006368673</v>
      </c>
      <c r="P2426">
        <v>2569</v>
      </c>
      <c r="Q2426">
        <v>128.72999999999999</v>
      </c>
      <c r="R2426">
        <f t="shared" si="113"/>
        <v>4.0500000000000111E-3</v>
      </c>
      <c r="X2426">
        <v>2425</v>
      </c>
      <c r="Y2426">
        <v>127.92</v>
      </c>
    </row>
    <row r="2427" spans="1:25" x14ac:dyDescent="0.45">
      <c r="A2427">
        <v>2424</v>
      </c>
      <c r="B2427">
        <v>127.92</v>
      </c>
      <c r="C2427">
        <f t="shared" si="111"/>
        <v>137.5892831057642</v>
      </c>
      <c r="D2427">
        <f t="shared" si="112"/>
        <v>93.495035779416853</v>
      </c>
      <c r="P2427">
        <v>2570</v>
      </c>
      <c r="Q2427">
        <v>128.72999999999999</v>
      </c>
      <c r="R2427">
        <f t="shared" si="113"/>
        <v>4.0500000000000111E-3</v>
      </c>
      <c r="X2427">
        <v>2426</v>
      </c>
      <c r="Y2427">
        <v>127.92</v>
      </c>
    </row>
    <row r="2428" spans="1:25" x14ac:dyDescent="0.45">
      <c r="A2428">
        <v>2425</v>
      </c>
      <c r="B2428">
        <v>127.92</v>
      </c>
      <c r="C2428">
        <f t="shared" si="111"/>
        <v>137.59118897917531</v>
      </c>
      <c r="D2428">
        <f t="shared" si="112"/>
        <v>93.531896270922019</v>
      </c>
      <c r="P2428">
        <v>2571</v>
      </c>
      <c r="Q2428">
        <v>128.72999999999999</v>
      </c>
      <c r="R2428">
        <f t="shared" si="113"/>
        <v>4.0500000000000111E-3</v>
      </c>
      <c r="X2428">
        <v>2427</v>
      </c>
      <c r="Y2428">
        <v>127.92</v>
      </c>
    </row>
    <row r="2429" spans="1:25" x14ac:dyDescent="0.45">
      <c r="A2429">
        <v>2426</v>
      </c>
      <c r="B2429">
        <v>127.92</v>
      </c>
      <c r="C2429">
        <f t="shared" si="111"/>
        <v>137.59309482433454</v>
      </c>
      <c r="D2429">
        <f t="shared" si="112"/>
        <v>93.568763480567682</v>
      </c>
      <c r="P2429">
        <v>2572</v>
      </c>
      <c r="Q2429">
        <v>128.72999999999999</v>
      </c>
      <c r="R2429">
        <f t="shared" si="113"/>
        <v>4.0500000000000111E-3</v>
      </c>
      <c r="X2429">
        <v>2428</v>
      </c>
      <c r="Y2429">
        <v>127.92</v>
      </c>
    </row>
    <row r="2430" spans="1:25" x14ac:dyDescent="0.45">
      <c r="A2430">
        <v>2427</v>
      </c>
      <c r="B2430">
        <v>127.92</v>
      </c>
      <c r="C2430">
        <f t="shared" si="111"/>
        <v>137.59500064124236</v>
      </c>
      <c r="D2430">
        <f t="shared" si="112"/>
        <v>93.605637408040138</v>
      </c>
      <c r="P2430">
        <v>2573</v>
      </c>
      <c r="Q2430">
        <v>128.72999999999999</v>
      </c>
      <c r="R2430">
        <f t="shared" si="113"/>
        <v>4.0500000000000111E-3</v>
      </c>
      <c r="X2430">
        <v>2429</v>
      </c>
      <c r="Y2430">
        <v>127.92</v>
      </c>
    </row>
    <row r="2431" spans="1:25" x14ac:dyDescent="0.45">
      <c r="A2431">
        <v>2428</v>
      </c>
      <c r="B2431">
        <v>127.92</v>
      </c>
      <c r="C2431">
        <f t="shared" si="111"/>
        <v>137.59690642989915</v>
      </c>
      <c r="D2431">
        <f t="shared" si="112"/>
        <v>93.64251805302348</v>
      </c>
      <c r="P2431">
        <v>2574</v>
      </c>
      <c r="Q2431">
        <v>128.72999999999999</v>
      </c>
      <c r="R2431">
        <f t="shared" si="113"/>
        <v>4.0500000000000111E-3</v>
      </c>
      <c r="X2431">
        <v>2430</v>
      </c>
      <c r="Y2431">
        <v>127.92</v>
      </c>
    </row>
    <row r="2432" spans="1:25" x14ac:dyDescent="0.45">
      <c r="A2432">
        <v>2429</v>
      </c>
      <c r="B2432">
        <v>127.92</v>
      </c>
      <c r="C2432">
        <f t="shared" si="111"/>
        <v>137.59881219030535</v>
      </c>
      <c r="D2432">
        <f t="shared" si="112"/>
        <v>93.679405415203462</v>
      </c>
      <c r="P2432">
        <v>2575</v>
      </c>
      <c r="Q2432">
        <v>128.72999999999999</v>
      </c>
      <c r="R2432">
        <f t="shared" si="113"/>
        <v>4.0500000000000111E-3</v>
      </c>
      <c r="X2432">
        <v>2431</v>
      </c>
      <c r="Y2432">
        <v>127.92</v>
      </c>
    </row>
    <row r="2433" spans="1:25" x14ac:dyDescent="0.45">
      <c r="A2433">
        <v>2430</v>
      </c>
      <c r="B2433">
        <v>127.92</v>
      </c>
      <c r="C2433">
        <f t="shared" si="111"/>
        <v>137.60071792246134</v>
      </c>
      <c r="D2433">
        <f t="shared" si="112"/>
        <v>93.71629949426422</v>
      </c>
      <c r="P2433">
        <v>2576</v>
      </c>
      <c r="Q2433">
        <v>128.72999999999999</v>
      </c>
      <c r="R2433">
        <f t="shared" si="113"/>
        <v>4.0500000000000111E-3</v>
      </c>
      <c r="X2433">
        <v>2432</v>
      </c>
      <c r="Y2433">
        <v>127.92</v>
      </c>
    </row>
    <row r="2434" spans="1:25" x14ac:dyDescent="0.45">
      <c r="A2434">
        <v>2431</v>
      </c>
      <c r="B2434">
        <v>127.92</v>
      </c>
      <c r="C2434">
        <f t="shared" si="111"/>
        <v>137.60262362636757</v>
      </c>
      <c r="D2434">
        <f t="shared" si="112"/>
        <v>93.753200289891524</v>
      </c>
      <c r="P2434">
        <v>2577</v>
      </c>
      <c r="Q2434">
        <v>128.72999999999999</v>
      </c>
      <c r="R2434">
        <f t="shared" si="113"/>
        <v>4.0500000000000111E-3</v>
      </c>
      <c r="X2434">
        <v>2433</v>
      </c>
      <c r="Y2434">
        <v>127.92</v>
      </c>
    </row>
    <row r="2435" spans="1:25" x14ac:dyDescent="0.45">
      <c r="A2435">
        <v>2432</v>
      </c>
      <c r="B2435">
        <v>127.92</v>
      </c>
      <c r="C2435">
        <f t="shared" si="111"/>
        <v>137.60452930202447</v>
      </c>
      <c r="D2435">
        <f t="shared" si="112"/>
        <v>93.790107801770617</v>
      </c>
      <c r="P2435">
        <v>2578</v>
      </c>
      <c r="Q2435">
        <v>128.72999999999999</v>
      </c>
      <c r="R2435">
        <f t="shared" si="113"/>
        <v>4.0500000000000111E-3</v>
      </c>
      <c r="X2435">
        <v>2434</v>
      </c>
      <c r="Y2435">
        <v>127.92</v>
      </c>
    </row>
    <row r="2436" spans="1:25" x14ac:dyDescent="0.45">
      <c r="A2436">
        <v>2433</v>
      </c>
      <c r="B2436">
        <v>127.92</v>
      </c>
      <c r="C2436">
        <f t="shared" ref="C2436:C2499" si="114">$H$4 - $I$4*EXP(-A2436/$J$4)</f>
        <v>137.60643494943244</v>
      </c>
      <c r="D2436">
        <f t="shared" ref="D2436:D2499" si="115">(B2436-C2436)^2</f>
        <v>93.827022029586217</v>
      </c>
      <c r="P2436">
        <v>2579</v>
      </c>
      <c r="Q2436">
        <v>128.72999999999999</v>
      </c>
      <c r="R2436">
        <f t="shared" si="113"/>
        <v>6.0500000000000397E-3</v>
      </c>
      <c r="X2436">
        <v>2435</v>
      </c>
      <c r="Y2436">
        <v>127.92</v>
      </c>
    </row>
    <row r="2437" spans="1:25" x14ac:dyDescent="0.45">
      <c r="A2437">
        <v>2434</v>
      </c>
      <c r="B2437">
        <v>127.92</v>
      </c>
      <c r="C2437">
        <f t="shared" si="114"/>
        <v>137.6083405685919</v>
      </c>
      <c r="D2437">
        <f t="shared" si="115"/>
        <v>93.863942973023569</v>
      </c>
      <c r="P2437">
        <v>2580</v>
      </c>
      <c r="Q2437">
        <v>128.72999999999999</v>
      </c>
      <c r="R2437">
        <f t="shared" si="113"/>
        <v>4.0500000000000111E-3</v>
      </c>
      <c r="X2437">
        <v>2436</v>
      </c>
      <c r="Y2437">
        <v>127.92</v>
      </c>
    </row>
    <row r="2438" spans="1:25" x14ac:dyDescent="0.45">
      <c r="A2438">
        <v>2435</v>
      </c>
      <c r="B2438">
        <v>127.92</v>
      </c>
      <c r="C2438">
        <f t="shared" si="114"/>
        <v>137.61024615950328</v>
      </c>
      <c r="D2438">
        <f t="shared" si="115"/>
        <v>93.900870631767958</v>
      </c>
      <c r="P2438">
        <v>2581</v>
      </c>
      <c r="Q2438">
        <v>128.72999999999999</v>
      </c>
      <c r="R2438">
        <f t="shared" si="113"/>
        <v>6.0500000000000397E-3</v>
      </c>
      <c r="X2438">
        <v>2437</v>
      </c>
      <c r="Y2438">
        <v>127.92</v>
      </c>
    </row>
    <row r="2439" spans="1:25" x14ac:dyDescent="0.45">
      <c r="A2439">
        <v>2436</v>
      </c>
      <c r="B2439">
        <v>127.92</v>
      </c>
      <c r="C2439">
        <f t="shared" si="114"/>
        <v>137.61215172216697</v>
      </c>
      <c r="D2439">
        <f t="shared" si="115"/>
        <v>93.937805005504146</v>
      </c>
      <c r="P2439">
        <v>2582</v>
      </c>
      <c r="Q2439">
        <v>128.72999999999999</v>
      </c>
      <c r="R2439">
        <f t="shared" si="113"/>
        <v>6.0500000000000397E-3</v>
      </c>
      <c r="X2439">
        <v>2438</v>
      </c>
      <c r="Y2439">
        <v>127.92</v>
      </c>
    </row>
    <row r="2440" spans="1:25" x14ac:dyDescent="0.45">
      <c r="A2440">
        <v>2437</v>
      </c>
      <c r="B2440">
        <v>127.92</v>
      </c>
      <c r="C2440">
        <f t="shared" si="114"/>
        <v>137.61405725658344</v>
      </c>
      <c r="D2440">
        <f t="shared" si="115"/>
        <v>93.974746093917943</v>
      </c>
      <c r="P2440">
        <v>2583</v>
      </c>
      <c r="Q2440">
        <v>128.72999999999999</v>
      </c>
      <c r="R2440">
        <f t="shared" ref="R2440:R2503" si="116">(Q2637-Q2437)/200</f>
        <v>6.0500000000000397E-3</v>
      </c>
      <c r="X2440">
        <v>2439</v>
      </c>
      <c r="Y2440">
        <v>127.92</v>
      </c>
    </row>
    <row r="2441" spans="1:25" x14ac:dyDescent="0.45">
      <c r="A2441">
        <v>2438</v>
      </c>
      <c r="B2441">
        <v>127.92</v>
      </c>
      <c r="C2441">
        <f t="shared" si="114"/>
        <v>137.61596276275307</v>
      </c>
      <c r="D2441">
        <f t="shared" si="115"/>
        <v>94.011693896694126</v>
      </c>
      <c r="P2441">
        <v>2584</v>
      </c>
      <c r="Q2441">
        <v>128.72999999999999</v>
      </c>
      <c r="R2441">
        <f t="shared" si="116"/>
        <v>4.0500000000000111E-3</v>
      </c>
      <c r="X2441">
        <v>2440</v>
      </c>
      <c r="Y2441">
        <v>127.92</v>
      </c>
    </row>
    <row r="2442" spans="1:25" x14ac:dyDescent="0.45">
      <c r="A2442">
        <v>2439</v>
      </c>
      <c r="B2442">
        <v>127.92</v>
      </c>
      <c r="C2442">
        <f t="shared" si="114"/>
        <v>137.61786824067627</v>
      </c>
      <c r="D2442">
        <f t="shared" si="115"/>
        <v>94.048648413517483</v>
      </c>
      <c r="P2442">
        <v>2585</v>
      </c>
      <c r="Q2442">
        <v>128.72999999999999</v>
      </c>
      <c r="R2442">
        <f t="shared" si="116"/>
        <v>6.0500000000000397E-3</v>
      </c>
      <c r="X2442">
        <v>2441</v>
      </c>
      <c r="Y2442">
        <v>127.92</v>
      </c>
    </row>
    <row r="2443" spans="1:25" x14ac:dyDescent="0.45">
      <c r="A2443">
        <v>2440</v>
      </c>
      <c r="B2443">
        <v>127.92</v>
      </c>
      <c r="C2443">
        <f t="shared" si="114"/>
        <v>137.61977369035347</v>
      </c>
      <c r="D2443">
        <f t="shared" si="115"/>
        <v>94.085609644073315</v>
      </c>
      <c r="P2443">
        <v>2586</v>
      </c>
      <c r="Q2443">
        <v>128.72999999999999</v>
      </c>
      <c r="R2443">
        <f t="shared" si="116"/>
        <v>6.0500000000000397E-3</v>
      </c>
      <c r="X2443">
        <v>2442</v>
      </c>
      <c r="Y2443">
        <v>127.92</v>
      </c>
    </row>
    <row r="2444" spans="1:25" x14ac:dyDescent="0.45">
      <c r="A2444">
        <v>2441</v>
      </c>
      <c r="B2444">
        <v>127.92</v>
      </c>
      <c r="C2444">
        <f t="shared" si="114"/>
        <v>137.62167911178514</v>
      </c>
      <c r="D2444">
        <f t="shared" si="115"/>
        <v>94.122577588048102</v>
      </c>
      <c r="P2444">
        <v>2587</v>
      </c>
      <c r="Q2444">
        <v>128.72999999999999</v>
      </c>
      <c r="R2444">
        <f t="shared" si="116"/>
        <v>6.0500000000000397E-3</v>
      </c>
      <c r="X2444">
        <v>2443</v>
      </c>
      <c r="Y2444">
        <v>127.92</v>
      </c>
    </row>
    <row r="2445" spans="1:25" x14ac:dyDescent="0.45">
      <c r="A2445">
        <v>2442</v>
      </c>
      <c r="B2445">
        <v>127.92</v>
      </c>
      <c r="C2445">
        <f t="shared" si="114"/>
        <v>137.6235845049716</v>
      </c>
      <c r="D2445">
        <f t="shared" si="115"/>
        <v>94.159552245124956</v>
      </c>
      <c r="P2445">
        <v>2588</v>
      </c>
      <c r="Q2445">
        <v>128.72999999999999</v>
      </c>
      <c r="R2445">
        <f t="shared" si="116"/>
        <v>6.0500000000000397E-3</v>
      </c>
      <c r="X2445">
        <v>2444</v>
      </c>
      <c r="Y2445">
        <v>127.92</v>
      </c>
    </row>
    <row r="2446" spans="1:25" x14ac:dyDescent="0.45">
      <c r="A2446">
        <v>2443</v>
      </c>
      <c r="B2446">
        <v>127.92</v>
      </c>
      <c r="C2446">
        <f t="shared" si="114"/>
        <v>137.62548986991337</v>
      </c>
      <c r="D2446">
        <f t="shared" si="115"/>
        <v>94.19653361499094</v>
      </c>
      <c r="P2446">
        <v>2589</v>
      </c>
      <c r="Q2446">
        <v>128.72999999999999</v>
      </c>
      <c r="R2446">
        <f t="shared" si="116"/>
        <v>6.0500000000000397E-3</v>
      </c>
      <c r="X2446">
        <v>2445</v>
      </c>
      <c r="Y2446">
        <v>127.92</v>
      </c>
    </row>
    <row r="2447" spans="1:25" x14ac:dyDescent="0.45">
      <c r="A2447">
        <v>2444</v>
      </c>
      <c r="B2447">
        <v>127.92</v>
      </c>
      <c r="C2447">
        <f t="shared" si="114"/>
        <v>137.62739520661077</v>
      </c>
      <c r="D2447">
        <f t="shared" si="115"/>
        <v>94.233521697329735</v>
      </c>
      <c r="P2447">
        <v>2590</v>
      </c>
      <c r="Q2447">
        <v>128.72999999999999</v>
      </c>
      <c r="R2447">
        <f t="shared" si="116"/>
        <v>6.0500000000000397E-3</v>
      </c>
      <c r="X2447">
        <v>2446</v>
      </c>
      <c r="Y2447">
        <v>127.92</v>
      </c>
    </row>
    <row r="2448" spans="1:25" x14ac:dyDescent="0.45">
      <c r="A2448">
        <v>2445</v>
      </c>
      <c r="B2448">
        <v>127.92</v>
      </c>
      <c r="C2448">
        <f t="shared" si="114"/>
        <v>137.6293005150643</v>
      </c>
      <c r="D2448">
        <f t="shared" si="115"/>
        <v>94.270516491827877</v>
      </c>
      <c r="P2448">
        <v>2591</v>
      </c>
      <c r="Q2448">
        <v>128.72999999999999</v>
      </c>
      <c r="R2448">
        <f t="shared" si="116"/>
        <v>6.0500000000000397E-3</v>
      </c>
      <c r="X2448">
        <v>2447</v>
      </c>
      <c r="Y2448">
        <v>127.92</v>
      </c>
    </row>
    <row r="2449" spans="1:25" x14ac:dyDescent="0.45">
      <c r="A2449">
        <v>2446</v>
      </c>
      <c r="B2449">
        <v>127.92</v>
      </c>
      <c r="C2449">
        <f t="shared" si="114"/>
        <v>137.63120579527435</v>
      </c>
      <c r="D2449">
        <f t="shared" si="115"/>
        <v>94.307517998170169</v>
      </c>
      <c r="P2449">
        <v>2592</v>
      </c>
      <c r="Q2449">
        <v>128.72999999999999</v>
      </c>
      <c r="R2449">
        <f t="shared" si="116"/>
        <v>6.0500000000000397E-3</v>
      </c>
      <c r="X2449">
        <v>2448</v>
      </c>
      <c r="Y2449">
        <v>127.92</v>
      </c>
    </row>
    <row r="2450" spans="1:25" x14ac:dyDescent="0.45">
      <c r="A2450">
        <v>2447</v>
      </c>
      <c r="B2450">
        <v>127.92</v>
      </c>
      <c r="C2450">
        <f t="shared" si="114"/>
        <v>137.63311104724133</v>
      </c>
      <c r="D2450">
        <f t="shared" si="115"/>
        <v>94.344526216041501</v>
      </c>
      <c r="P2450">
        <v>2593</v>
      </c>
      <c r="Q2450">
        <v>128.72999999999999</v>
      </c>
      <c r="R2450">
        <f t="shared" si="116"/>
        <v>6.0500000000000397E-3</v>
      </c>
      <c r="X2450">
        <v>2449</v>
      </c>
      <c r="Y2450">
        <v>127.92</v>
      </c>
    </row>
    <row r="2451" spans="1:25" x14ac:dyDescent="0.45">
      <c r="A2451">
        <v>2448</v>
      </c>
      <c r="B2451">
        <v>127.92</v>
      </c>
      <c r="C2451">
        <f t="shared" si="114"/>
        <v>137.63501627096565</v>
      </c>
      <c r="D2451">
        <f t="shared" si="115"/>
        <v>94.381541145127301</v>
      </c>
      <c r="P2451">
        <v>2594</v>
      </c>
      <c r="Q2451">
        <v>128.72999999999999</v>
      </c>
      <c r="R2451">
        <f t="shared" si="116"/>
        <v>6.0500000000000397E-3</v>
      </c>
      <c r="X2451">
        <v>2450</v>
      </c>
      <c r="Y2451">
        <v>127.92</v>
      </c>
    </row>
    <row r="2452" spans="1:25" x14ac:dyDescent="0.45">
      <c r="A2452">
        <v>2449</v>
      </c>
      <c r="B2452">
        <v>127.92</v>
      </c>
      <c r="C2452">
        <f t="shared" si="114"/>
        <v>137.63692146644775</v>
      </c>
      <c r="D2452">
        <f t="shared" si="115"/>
        <v>94.418562785112968</v>
      </c>
      <c r="P2452">
        <v>2595</v>
      </c>
      <c r="Q2452">
        <v>128.72999999999999</v>
      </c>
      <c r="R2452">
        <f t="shared" si="116"/>
        <v>6.0500000000000397E-3</v>
      </c>
      <c r="X2452">
        <v>2451</v>
      </c>
      <c r="Y2452">
        <v>127.92</v>
      </c>
    </row>
    <row r="2453" spans="1:25" x14ac:dyDescent="0.45">
      <c r="A2453">
        <v>2450</v>
      </c>
      <c r="B2453">
        <v>127.92</v>
      </c>
      <c r="C2453">
        <f t="shared" si="114"/>
        <v>137.63882663368804</v>
      </c>
      <c r="D2453">
        <f t="shared" si="115"/>
        <v>94.455591135683974</v>
      </c>
      <c r="P2453">
        <v>2596</v>
      </c>
      <c r="Q2453">
        <v>128.72999999999999</v>
      </c>
      <c r="R2453">
        <f t="shared" si="116"/>
        <v>6.0500000000000397E-3</v>
      </c>
      <c r="X2453">
        <v>2452</v>
      </c>
      <c r="Y2453">
        <v>127.92</v>
      </c>
    </row>
    <row r="2454" spans="1:25" x14ac:dyDescent="0.45">
      <c r="A2454">
        <v>2451</v>
      </c>
      <c r="B2454">
        <v>127.92</v>
      </c>
      <c r="C2454">
        <f t="shared" si="114"/>
        <v>137.64073177268696</v>
      </c>
      <c r="D2454">
        <f t="shared" si="115"/>
        <v>94.492626196525777</v>
      </c>
      <c r="P2454">
        <v>2597</v>
      </c>
      <c r="Q2454">
        <v>128.72999999999999</v>
      </c>
      <c r="R2454">
        <f t="shared" si="116"/>
        <v>6.0500000000000397E-3</v>
      </c>
      <c r="X2454">
        <v>2453</v>
      </c>
      <c r="Y2454">
        <v>127.92</v>
      </c>
    </row>
    <row r="2455" spans="1:25" x14ac:dyDescent="0.45">
      <c r="A2455">
        <v>2452</v>
      </c>
      <c r="B2455">
        <v>127.92</v>
      </c>
      <c r="C2455">
        <f t="shared" si="114"/>
        <v>137.64263688344491</v>
      </c>
      <c r="D2455">
        <f t="shared" si="115"/>
        <v>94.529667967323277</v>
      </c>
      <c r="P2455">
        <v>2598</v>
      </c>
      <c r="Q2455">
        <v>128.72999999999999</v>
      </c>
      <c r="R2455">
        <f t="shared" si="116"/>
        <v>6.0500000000000397E-3</v>
      </c>
      <c r="X2455">
        <v>2454</v>
      </c>
      <c r="Y2455">
        <v>127.92</v>
      </c>
    </row>
    <row r="2456" spans="1:25" x14ac:dyDescent="0.45">
      <c r="A2456">
        <v>2453</v>
      </c>
      <c r="B2456">
        <v>127.92</v>
      </c>
      <c r="C2456">
        <f t="shared" si="114"/>
        <v>137.64454196596228</v>
      </c>
      <c r="D2456">
        <f t="shared" si="115"/>
        <v>94.566716447761408</v>
      </c>
      <c r="P2456">
        <v>2599</v>
      </c>
      <c r="Q2456">
        <v>128.72999999999999</v>
      </c>
      <c r="R2456">
        <f t="shared" si="116"/>
        <v>6.0500000000000397E-3</v>
      </c>
      <c r="X2456">
        <v>2455</v>
      </c>
      <c r="Y2456">
        <v>127.92</v>
      </c>
    </row>
    <row r="2457" spans="1:25" x14ac:dyDescent="0.45">
      <c r="A2457">
        <v>2454</v>
      </c>
      <c r="B2457">
        <v>127.92</v>
      </c>
      <c r="C2457">
        <f t="shared" si="114"/>
        <v>137.64644702023955</v>
      </c>
      <c r="D2457">
        <f t="shared" si="115"/>
        <v>94.603771637526762</v>
      </c>
      <c r="P2457">
        <v>2600</v>
      </c>
      <c r="Q2457">
        <v>128.72999999999999</v>
      </c>
      <c r="R2457">
        <f t="shared" si="116"/>
        <v>6.0500000000000397E-3</v>
      </c>
      <c r="X2457">
        <v>2456</v>
      </c>
      <c r="Y2457">
        <v>128.33000000000001</v>
      </c>
    </row>
    <row r="2458" spans="1:25" x14ac:dyDescent="0.45">
      <c r="A2458">
        <v>2455</v>
      </c>
      <c r="B2458">
        <v>127.92</v>
      </c>
      <c r="C2458">
        <f t="shared" si="114"/>
        <v>137.64835204627707</v>
      </c>
      <c r="D2458">
        <f t="shared" si="115"/>
        <v>94.640833536303191</v>
      </c>
      <c r="P2458">
        <v>2601</v>
      </c>
      <c r="Q2458">
        <v>128.72999999999999</v>
      </c>
      <c r="R2458">
        <f t="shared" si="116"/>
        <v>6.0500000000000397E-3</v>
      </c>
      <c r="X2458">
        <v>2457</v>
      </c>
      <c r="Y2458">
        <v>127.92</v>
      </c>
    </row>
    <row r="2459" spans="1:25" x14ac:dyDescent="0.45">
      <c r="A2459">
        <v>2456</v>
      </c>
      <c r="B2459">
        <v>128.33000000000001</v>
      </c>
      <c r="C2459">
        <f t="shared" si="114"/>
        <v>137.65025704407532</v>
      </c>
      <c r="D2459">
        <f t="shared" si="115"/>
        <v>86.867191367635343</v>
      </c>
      <c r="P2459">
        <v>2602</v>
      </c>
      <c r="Q2459">
        <v>128.72999999999999</v>
      </c>
      <c r="R2459">
        <f t="shared" si="116"/>
        <v>6.0500000000000397E-3</v>
      </c>
      <c r="X2459">
        <v>2458</v>
      </c>
      <c r="Y2459">
        <v>128.33000000000001</v>
      </c>
    </row>
    <row r="2460" spans="1:25" x14ac:dyDescent="0.45">
      <c r="A2460">
        <v>2457</v>
      </c>
      <c r="B2460">
        <v>127.92</v>
      </c>
      <c r="C2460">
        <f t="shared" si="114"/>
        <v>137.65216201363469</v>
      </c>
      <c r="D2460">
        <f t="shared" si="115"/>
        <v>94.714977459634071</v>
      </c>
      <c r="P2460">
        <v>2603</v>
      </c>
      <c r="Q2460">
        <v>128.72999999999999</v>
      </c>
      <c r="R2460">
        <f t="shared" si="116"/>
        <v>6.0500000000000397E-3</v>
      </c>
      <c r="X2460">
        <v>2459</v>
      </c>
      <c r="Y2460">
        <v>127.92</v>
      </c>
    </row>
    <row r="2461" spans="1:25" x14ac:dyDescent="0.45">
      <c r="A2461">
        <v>2458</v>
      </c>
      <c r="B2461">
        <v>128.33000000000001</v>
      </c>
      <c r="C2461">
        <f t="shared" si="114"/>
        <v>137.65406695495557</v>
      </c>
      <c r="D2461">
        <f t="shared" si="115"/>
        <v>86.93822458049415</v>
      </c>
      <c r="P2461">
        <v>2604</v>
      </c>
      <c r="Q2461">
        <v>128.72999999999999</v>
      </c>
      <c r="R2461">
        <f t="shared" si="116"/>
        <v>6.0500000000000397E-3</v>
      </c>
      <c r="X2461">
        <v>2460</v>
      </c>
      <c r="Y2461">
        <v>127.92</v>
      </c>
    </row>
    <row r="2462" spans="1:25" x14ac:dyDescent="0.45">
      <c r="A2462">
        <v>2459</v>
      </c>
      <c r="B2462">
        <v>127.92</v>
      </c>
      <c r="C2462">
        <f t="shared" si="114"/>
        <v>137.65597186803845</v>
      </c>
      <c r="D2462">
        <f t="shared" si="115"/>
        <v>94.789148215236054</v>
      </c>
      <c r="P2462">
        <v>2605</v>
      </c>
      <c r="Q2462">
        <v>128.72999999999999</v>
      </c>
      <c r="R2462">
        <f t="shared" si="116"/>
        <v>6.0500000000000397E-3</v>
      </c>
      <c r="X2462">
        <v>2461</v>
      </c>
      <c r="Y2462">
        <v>128.33000000000001</v>
      </c>
    </row>
    <row r="2463" spans="1:25" x14ac:dyDescent="0.45">
      <c r="A2463">
        <v>2460</v>
      </c>
      <c r="B2463">
        <v>127.92</v>
      </c>
      <c r="C2463">
        <f t="shared" si="114"/>
        <v>137.65787675288368</v>
      </c>
      <c r="D2463">
        <f t="shared" si="115"/>
        <v>94.826243654352382</v>
      </c>
      <c r="P2463">
        <v>2606</v>
      </c>
      <c r="Q2463">
        <v>128.72999999999999</v>
      </c>
      <c r="R2463">
        <f t="shared" si="116"/>
        <v>6.0500000000000397E-3</v>
      </c>
      <c r="X2463">
        <v>2462</v>
      </c>
      <c r="Y2463">
        <v>128.33000000000001</v>
      </c>
    </row>
    <row r="2464" spans="1:25" x14ac:dyDescent="0.45">
      <c r="A2464">
        <v>2461</v>
      </c>
      <c r="B2464">
        <v>128.33000000000001</v>
      </c>
      <c r="C2464">
        <f t="shared" si="114"/>
        <v>137.65978160949174</v>
      </c>
      <c r="D2464">
        <f t="shared" si="115"/>
        <v>87.04482488081014</v>
      </c>
      <c r="P2464">
        <v>2607</v>
      </c>
      <c r="Q2464">
        <v>128.72999999999999</v>
      </c>
      <c r="R2464">
        <f t="shared" si="116"/>
        <v>6.0500000000000397E-3</v>
      </c>
      <c r="X2464">
        <v>2463</v>
      </c>
      <c r="Y2464">
        <v>128.33000000000001</v>
      </c>
    </row>
    <row r="2465" spans="1:25" x14ac:dyDescent="0.45">
      <c r="A2465">
        <v>2462</v>
      </c>
      <c r="B2465">
        <v>128.33000000000001</v>
      </c>
      <c r="C2465">
        <f t="shared" si="114"/>
        <v>137.66168643786298</v>
      </c>
      <c r="D2465">
        <f t="shared" si="115"/>
        <v>87.08037177459569</v>
      </c>
      <c r="P2465">
        <v>2608</v>
      </c>
      <c r="Q2465">
        <v>128.72999999999999</v>
      </c>
      <c r="R2465">
        <f t="shared" si="116"/>
        <v>6.0500000000000397E-3</v>
      </c>
      <c r="X2465">
        <v>2464</v>
      </c>
      <c r="Y2465">
        <v>128.33000000000001</v>
      </c>
    </row>
    <row r="2466" spans="1:25" x14ac:dyDescent="0.45">
      <c r="A2466">
        <v>2463</v>
      </c>
      <c r="B2466">
        <v>128.33000000000001</v>
      </c>
      <c r="C2466">
        <f t="shared" si="114"/>
        <v>137.66359123799788</v>
      </c>
      <c r="D2466">
        <f t="shared" si="115"/>
        <v>87.115925398030527</v>
      </c>
      <c r="P2466">
        <v>2609</v>
      </c>
      <c r="Q2466">
        <v>128.72999999999999</v>
      </c>
      <c r="R2466">
        <f t="shared" si="116"/>
        <v>6.0500000000000397E-3</v>
      </c>
      <c r="X2466">
        <v>2465</v>
      </c>
      <c r="Y2466">
        <v>127.92</v>
      </c>
    </row>
    <row r="2467" spans="1:25" x14ac:dyDescent="0.45">
      <c r="A2467">
        <v>2464</v>
      </c>
      <c r="B2467">
        <v>128.33000000000001</v>
      </c>
      <c r="C2467">
        <f t="shared" si="114"/>
        <v>137.66549600989683</v>
      </c>
      <c r="D2467">
        <f t="shared" si="115"/>
        <v>87.151485750799353</v>
      </c>
      <c r="P2467">
        <v>2610</v>
      </c>
      <c r="Q2467">
        <v>128.72999999999999</v>
      </c>
      <c r="R2467">
        <f t="shared" si="116"/>
        <v>6.0500000000000397E-3</v>
      </c>
      <c r="X2467">
        <v>2466</v>
      </c>
      <c r="Y2467">
        <v>128.33000000000001</v>
      </c>
    </row>
    <row r="2468" spans="1:25" x14ac:dyDescent="0.45">
      <c r="A2468">
        <v>2465</v>
      </c>
      <c r="B2468">
        <v>127.92</v>
      </c>
      <c r="C2468">
        <f t="shared" si="114"/>
        <v>137.66740075356023</v>
      </c>
      <c r="D2468">
        <f t="shared" si="115"/>
        <v>95.011821450506503</v>
      </c>
      <c r="P2468">
        <v>2611</v>
      </c>
      <c r="Q2468">
        <v>129.13</v>
      </c>
      <c r="R2468">
        <f t="shared" si="116"/>
        <v>6.0500000000000397E-3</v>
      </c>
      <c r="X2468">
        <v>2467</v>
      </c>
      <c r="Y2468">
        <v>127.92</v>
      </c>
    </row>
    <row r="2469" spans="1:25" x14ac:dyDescent="0.45">
      <c r="A2469">
        <v>2466</v>
      </c>
      <c r="B2469">
        <v>128.33000000000001</v>
      </c>
      <c r="C2469">
        <f t="shared" si="114"/>
        <v>137.66930546898854</v>
      </c>
      <c r="D2469">
        <f t="shared" si="115"/>
        <v>87.222626643079025</v>
      </c>
      <c r="P2469">
        <v>2612</v>
      </c>
      <c r="Q2469">
        <v>128.72999999999999</v>
      </c>
      <c r="R2469">
        <f t="shared" si="116"/>
        <v>6.0500000000000397E-3</v>
      </c>
      <c r="X2469">
        <v>2468</v>
      </c>
      <c r="Y2469">
        <v>128.33000000000001</v>
      </c>
    </row>
    <row r="2470" spans="1:25" x14ac:dyDescent="0.45">
      <c r="A2470">
        <v>2467</v>
      </c>
      <c r="B2470">
        <v>127.92</v>
      </c>
      <c r="C2470">
        <f t="shared" si="114"/>
        <v>137.67121015618216</v>
      </c>
      <c r="D2470">
        <f t="shared" si="115"/>
        <v>95.086099510029982</v>
      </c>
      <c r="P2470">
        <v>2613</v>
      </c>
      <c r="Q2470">
        <v>128.72999999999999</v>
      </c>
      <c r="R2470">
        <f t="shared" si="116"/>
        <v>6.0500000000000397E-3</v>
      </c>
      <c r="X2470">
        <v>2469</v>
      </c>
      <c r="Y2470">
        <v>128.33000000000001</v>
      </c>
    </row>
    <row r="2471" spans="1:25" x14ac:dyDescent="0.45">
      <c r="A2471">
        <v>2468</v>
      </c>
      <c r="B2471">
        <v>128.33000000000001</v>
      </c>
      <c r="C2471">
        <f t="shared" si="114"/>
        <v>137.67311481514147</v>
      </c>
      <c r="D2471">
        <f t="shared" si="115"/>
        <v>87.293794448915875</v>
      </c>
      <c r="P2471">
        <v>2614</v>
      </c>
      <c r="Q2471">
        <v>129.13</v>
      </c>
      <c r="R2471">
        <f t="shared" si="116"/>
        <v>4.0500000000000111E-3</v>
      </c>
      <c r="X2471">
        <v>2470</v>
      </c>
      <c r="Y2471">
        <v>128.33000000000001</v>
      </c>
    </row>
    <row r="2472" spans="1:25" x14ac:dyDescent="0.45">
      <c r="A2472">
        <v>2469</v>
      </c>
      <c r="B2472">
        <v>128.33000000000001</v>
      </c>
      <c r="C2472">
        <f t="shared" si="114"/>
        <v>137.67501944586698</v>
      </c>
      <c r="D2472">
        <f t="shared" si="115"/>
        <v>87.329388443631757</v>
      </c>
      <c r="P2472">
        <v>2615</v>
      </c>
      <c r="Q2472">
        <v>129.13</v>
      </c>
      <c r="R2472">
        <f t="shared" si="116"/>
        <v>6.0500000000000397E-3</v>
      </c>
      <c r="X2472">
        <v>2471</v>
      </c>
      <c r="Y2472">
        <v>128.33000000000001</v>
      </c>
    </row>
    <row r="2473" spans="1:25" x14ac:dyDescent="0.45">
      <c r="A2473">
        <v>2470</v>
      </c>
      <c r="B2473">
        <v>128.33000000000001</v>
      </c>
      <c r="C2473">
        <f t="shared" si="114"/>
        <v>137.67692404835901</v>
      </c>
      <c r="D2473">
        <f t="shared" si="115"/>
        <v>87.364989165791798</v>
      </c>
      <c r="P2473">
        <v>2616</v>
      </c>
      <c r="Q2473">
        <v>128.72999999999999</v>
      </c>
      <c r="R2473">
        <f t="shared" si="116"/>
        <v>6.0500000000000397E-3</v>
      </c>
      <c r="X2473">
        <v>2472</v>
      </c>
      <c r="Y2473">
        <v>128.33000000000001</v>
      </c>
    </row>
    <row r="2474" spans="1:25" x14ac:dyDescent="0.45">
      <c r="A2474">
        <v>2471</v>
      </c>
      <c r="B2474">
        <v>128.33000000000001</v>
      </c>
      <c r="C2474">
        <f t="shared" si="114"/>
        <v>137.67882862261806</v>
      </c>
      <c r="D2474">
        <f t="shared" si="115"/>
        <v>87.400596615082378</v>
      </c>
      <c r="P2474">
        <v>2617</v>
      </c>
      <c r="Q2474">
        <v>129.13</v>
      </c>
      <c r="R2474">
        <f t="shared" si="116"/>
        <v>4.0500000000000111E-3</v>
      </c>
      <c r="X2474">
        <v>2473</v>
      </c>
      <c r="Y2474">
        <v>128.33000000000001</v>
      </c>
    </row>
    <row r="2475" spans="1:25" x14ac:dyDescent="0.45">
      <c r="A2475">
        <v>2472</v>
      </c>
      <c r="B2475">
        <v>128.33000000000001</v>
      </c>
      <c r="C2475">
        <f t="shared" si="114"/>
        <v>137.68073316864448</v>
      </c>
      <c r="D2475">
        <f t="shared" si="115"/>
        <v>87.436210791187804</v>
      </c>
      <c r="P2475">
        <v>2618</v>
      </c>
      <c r="Q2475">
        <v>129.13</v>
      </c>
      <c r="R2475">
        <f t="shared" si="116"/>
        <v>4.0500000000000111E-3</v>
      </c>
      <c r="X2475">
        <v>2474</v>
      </c>
      <c r="Y2475">
        <v>128.33000000000001</v>
      </c>
    </row>
    <row r="2476" spans="1:25" x14ac:dyDescent="0.45">
      <c r="A2476">
        <v>2473</v>
      </c>
      <c r="B2476">
        <v>128.33000000000001</v>
      </c>
      <c r="C2476">
        <f t="shared" si="114"/>
        <v>137.68263768643874</v>
      </c>
      <c r="D2476">
        <f t="shared" si="115"/>
        <v>87.471831693793931</v>
      </c>
      <c r="P2476">
        <v>2619</v>
      </c>
      <c r="Q2476">
        <v>128.72999999999999</v>
      </c>
      <c r="R2476">
        <f t="shared" si="116"/>
        <v>6.0500000000000397E-3</v>
      </c>
      <c r="X2476">
        <v>2475</v>
      </c>
      <c r="Y2476">
        <v>128.33000000000001</v>
      </c>
    </row>
    <row r="2477" spans="1:25" x14ac:dyDescent="0.45">
      <c r="A2477">
        <v>2474</v>
      </c>
      <c r="B2477">
        <v>128.33000000000001</v>
      </c>
      <c r="C2477">
        <f t="shared" si="114"/>
        <v>137.68454217600123</v>
      </c>
      <c r="D2477">
        <f t="shared" si="115"/>
        <v>87.507459322585589</v>
      </c>
      <c r="P2477">
        <v>2620</v>
      </c>
      <c r="Q2477">
        <v>129.13</v>
      </c>
      <c r="R2477">
        <f t="shared" si="116"/>
        <v>4.0500000000000111E-3</v>
      </c>
      <c r="X2477">
        <v>2476</v>
      </c>
      <c r="Y2477">
        <v>128.33000000000001</v>
      </c>
    </row>
    <row r="2478" spans="1:25" x14ac:dyDescent="0.45">
      <c r="A2478">
        <v>2475</v>
      </c>
      <c r="B2478">
        <v>128.33000000000001</v>
      </c>
      <c r="C2478">
        <f t="shared" si="114"/>
        <v>137.68644663733238</v>
      </c>
      <c r="D2478">
        <f t="shared" si="115"/>
        <v>87.54309367724818</v>
      </c>
      <c r="P2478">
        <v>2621</v>
      </c>
      <c r="Q2478">
        <v>129.13</v>
      </c>
      <c r="R2478">
        <f t="shared" si="116"/>
        <v>4.0500000000000111E-3</v>
      </c>
      <c r="X2478">
        <v>2477</v>
      </c>
      <c r="Y2478">
        <v>128.33000000000001</v>
      </c>
    </row>
    <row r="2479" spans="1:25" x14ac:dyDescent="0.45">
      <c r="A2479">
        <v>2476</v>
      </c>
      <c r="B2479">
        <v>128.33000000000001</v>
      </c>
      <c r="C2479">
        <f t="shared" si="114"/>
        <v>137.68835107043259</v>
      </c>
      <c r="D2479">
        <f t="shared" si="115"/>
        <v>87.578734757466549</v>
      </c>
      <c r="P2479">
        <v>2622</v>
      </c>
      <c r="Q2479">
        <v>129.13</v>
      </c>
      <c r="R2479">
        <f t="shared" si="116"/>
        <v>6.0500000000000397E-3</v>
      </c>
      <c r="X2479">
        <v>2478</v>
      </c>
      <c r="Y2479">
        <v>128.33000000000001</v>
      </c>
    </row>
    <row r="2480" spans="1:25" x14ac:dyDescent="0.45">
      <c r="A2480">
        <v>2477</v>
      </c>
      <c r="B2480">
        <v>128.33000000000001</v>
      </c>
      <c r="C2480">
        <f t="shared" si="114"/>
        <v>137.69025547530231</v>
      </c>
      <c r="D2480">
        <f t="shared" si="115"/>
        <v>87.614382562926608</v>
      </c>
      <c r="P2480">
        <v>2623</v>
      </c>
      <c r="Q2480">
        <v>129.13</v>
      </c>
      <c r="R2480">
        <f t="shared" si="116"/>
        <v>4.0500000000000111E-3</v>
      </c>
      <c r="X2480">
        <v>2479</v>
      </c>
      <c r="Y2480">
        <v>128.33000000000001</v>
      </c>
    </row>
    <row r="2481" spans="1:25" x14ac:dyDescent="0.45">
      <c r="A2481">
        <v>2478</v>
      </c>
      <c r="B2481">
        <v>128.33000000000001</v>
      </c>
      <c r="C2481">
        <f t="shared" si="114"/>
        <v>137.69215985194194</v>
      </c>
      <c r="D2481">
        <f t="shared" si="115"/>
        <v>87.650037093313244</v>
      </c>
      <c r="P2481">
        <v>2624</v>
      </c>
      <c r="Q2481">
        <v>129.13</v>
      </c>
      <c r="R2481">
        <f t="shared" si="116"/>
        <v>4.0500000000000111E-3</v>
      </c>
      <c r="X2481">
        <v>2480</v>
      </c>
      <c r="Y2481">
        <v>128.33000000000001</v>
      </c>
    </row>
    <row r="2482" spans="1:25" x14ac:dyDescent="0.45">
      <c r="A2482">
        <v>2479</v>
      </c>
      <c r="B2482">
        <v>128.33000000000001</v>
      </c>
      <c r="C2482">
        <f t="shared" si="114"/>
        <v>137.6940642003519</v>
      </c>
      <c r="D2482">
        <f t="shared" si="115"/>
        <v>87.685698348311888</v>
      </c>
      <c r="P2482">
        <v>2625</v>
      </c>
      <c r="Q2482">
        <v>129.13</v>
      </c>
      <c r="R2482">
        <f t="shared" si="116"/>
        <v>4.0500000000000111E-3</v>
      </c>
      <c r="X2482">
        <v>2481</v>
      </c>
      <c r="Y2482">
        <v>128.33000000000001</v>
      </c>
    </row>
    <row r="2483" spans="1:25" x14ac:dyDescent="0.45">
      <c r="A2483">
        <v>2480</v>
      </c>
      <c r="B2483">
        <v>128.33000000000001</v>
      </c>
      <c r="C2483">
        <f t="shared" si="114"/>
        <v>137.6959685205326</v>
      </c>
      <c r="D2483">
        <f t="shared" si="115"/>
        <v>87.721366327607427</v>
      </c>
      <c r="P2483">
        <v>2626</v>
      </c>
      <c r="Q2483">
        <v>129.13</v>
      </c>
      <c r="R2483">
        <f t="shared" si="116"/>
        <v>4.0500000000000111E-3</v>
      </c>
      <c r="X2483">
        <v>2482</v>
      </c>
      <c r="Y2483">
        <v>128.33000000000001</v>
      </c>
    </row>
    <row r="2484" spans="1:25" x14ac:dyDescent="0.45">
      <c r="A2484">
        <v>2481</v>
      </c>
      <c r="B2484">
        <v>128.33000000000001</v>
      </c>
      <c r="C2484">
        <f t="shared" si="114"/>
        <v>137.69787281248446</v>
      </c>
      <c r="D2484">
        <f t="shared" si="115"/>
        <v>87.757041030885318</v>
      </c>
      <c r="P2484">
        <v>2627</v>
      </c>
      <c r="Q2484">
        <v>129.13</v>
      </c>
      <c r="R2484">
        <f t="shared" si="116"/>
        <v>4.0500000000000111E-3</v>
      </c>
      <c r="X2484">
        <v>2483</v>
      </c>
      <c r="Y2484">
        <v>128.33000000000001</v>
      </c>
    </row>
    <row r="2485" spans="1:25" x14ac:dyDescent="0.45">
      <c r="A2485">
        <v>2482</v>
      </c>
      <c r="B2485">
        <v>128.33000000000001</v>
      </c>
      <c r="C2485">
        <f t="shared" si="114"/>
        <v>137.69977707620794</v>
      </c>
      <c r="D2485">
        <f t="shared" si="115"/>
        <v>87.792722457831516</v>
      </c>
      <c r="P2485">
        <v>2628</v>
      </c>
      <c r="Q2485">
        <v>129.13</v>
      </c>
      <c r="R2485">
        <f t="shared" si="116"/>
        <v>4.0500000000000111E-3</v>
      </c>
      <c r="X2485">
        <v>2484</v>
      </c>
      <c r="Y2485">
        <v>128.33000000000001</v>
      </c>
    </row>
    <row r="2486" spans="1:25" x14ac:dyDescent="0.45">
      <c r="A2486">
        <v>2483</v>
      </c>
      <c r="B2486">
        <v>128.33000000000001</v>
      </c>
      <c r="C2486">
        <f t="shared" si="114"/>
        <v>137.7016813117034</v>
      </c>
      <c r="D2486">
        <f t="shared" si="115"/>
        <v>87.828410608130454</v>
      </c>
      <c r="P2486">
        <v>2629</v>
      </c>
      <c r="Q2486">
        <v>129.13</v>
      </c>
      <c r="R2486">
        <f t="shared" si="116"/>
        <v>4.0500000000000111E-3</v>
      </c>
      <c r="X2486">
        <v>2485</v>
      </c>
      <c r="Y2486">
        <v>128.33000000000001</v>
      </c>
    </row>
    <row r="2487" spans="1:25" x14ac:dyDescent="0.45">
      <c r="A2487">
        <v>2484</v>
      </c>
      <c r="B2487">
        <v>128.33000000000001</v>
      </c>
      <c r="C2487">
        <f t="shared" si="114"/>
        <v>137.70358551897127</v>
      </c>
      <c r="D2487">
        <f t="shared" si="115"/>
        <v>87.86410548146759</v>
      </c>
      <c r="P2487">
        <v>2630</v>
      </c>
      <c r="Q2487">
        <v>129.13</v>
      </c>
      <c r="R2487">
        <f t="shared" si="116"/>
        <v>4.0500000000000111E-3</v>
      </c>
      <c r="X2487">
        <v>2486</v>
      </c>
      <c r="Y2487">
        <v>128.33000000000001</v>
      </c>
    </row>
    <row r="2488" spans="1:25" x14ac:dyDescent="0.45">
      <c r="A2488">
        <v>2485</v>
      </c>
      <c r="B2488">
        <v>128.33000000000001</v>
      </c>
      <c r="C2488">
        <f t="shared" si="114"/>
        <v>137.705489698012</v>
      </c>
      <c r="D2488">
        <f t="shared" si="115"/>
        <v>87.899807077528948</v>
      </c>
      <c r="P2488">
        <v>2631</v>
      </c>
      <c r="Q2488">
        <v>129.13</v>
      </c>
      <c r="R2488">
        <f t="shared" si="116"/>
        <v>4.0500000000000111E-3</v>
      </c>
      <c r="X2488">
        <v>2487</v>
      </c>
      <c r="Y2488">
        <v>128.33000000000001</v>
      </c>
    </row>
    <row r="2489" spans="1:25" x14ac:dyDescent="0.45">
      <c r="A2489">
        <v>2486</v>
      </c>
      <c r="B2489">
        <v>128.33000000000001</v>
      </c>
      <c r="C2489">
        <f t="shared" si="114"/>
        <v>137.707393848826</v>
      </c>
      <c r="D2489">
        <f t="shared" si="115"/>
        <v>87.935515395999488</v>
      </c>
      <c r="P2489">
        <v>2632</v>
      </c>
      <c r="Q2489">
        <v>129.13</v>
      </c>
      <c r="R2489">
        <f t="shared" si="116"/>
        <v>4.0500000000000111E-3</v>
      </c>
      <c r="X2489">
        <v>2488</v>
      </c>
      <c r="Y2489">
        <v>128.33000000000001</v>
      </c>
    </row>
    <row r="2490" spans="1:25" x14ac:dyDescent="0.45">
      <c r="A2490">
        <v>2487</v>
      </c>
      <c r="B2490">
        <v>128.33000000000001</v>
      </c>
      <c r="C2490">
        <f t="shared" si="114"/>
        <v>137.70929797141366</v>
      </c>
      <c r="D2490">
        <f t="shared" si="115"/>
        <v>87.971230436564198</v>
      </c>
      <c r="P2490">
        <v>2633</v>
      </c>
      <c r="Q2490">
        <v>129.13</v>
      </c>
      <c r="R2490">
        <f t="shared" si="116"/>
        <v>4.0500000000000111E-3</v>
      </c>
      <c r="X2490">
        <v>2489</v>
      </c>
      <c r="Y2490">
        <v>128.33000000000001</v>
      </c>
    </row>
    <row r="2491" spans="1:25" x14ac:dyDescent="0.45">
      <c r="A2491">
        <v>2488</v>
      </c>
      <c r="B2491">
        <v>128.33000000000001</v>
      </c>
      <c r="C2491">
        <f t="shared" si="114"/>
        <v>137.71120206577541</v>
      </c>
      <c r="D2491">
        <f t="shared" si="115"/>
        <v>88.006952198908593</v>
      </c>
      <c r="P2491">
        <v>2634</v>
      </c>
      <c r="Q2491">
        <v>129.13</v>
      </c>
      <c r="R2491">
        <f t="shared" si="116"/>
        <v>4.0500000000000111E-3</v>
      </c>
      <c r="X2491">
        <v>2490</v>
      </c>
      <c r="Y2491">
        <v>128.33000000000001</v>
      </c>
    </row>
    <row r="2492" spans="1:25" x14ac:dyDescent="0.45">
      <c r="A2492">
        <v>2489</v>
      </c>
      <c r="B2492">
        <v>128.33000000000001</v>
      </c>
      <c r="C2492">
        <f t="shared" si="114"/>
        <v>137.7131061319117</v>
      </c>
      <c r="D2492">
        <f t="shared" si="115"/>
        <v>88.042680682718725</v>
      </c>
      <c r="P2492">
        <v>2635</v>
      </c>
      <c r="Q2492">
        <v>129.13</v>
      </c>
      <c r="R2492">
        <f t="shared" si="116"/>
        <v>4.0500000000000111E-3</v>
      </c>
      <c r="X2492">
        <v>2491</v>
      </c>
      <c r="Y2492">
        <v>128.33000000000001</v>
      </c>
    </row>
    <row r="2493" spans="1:25" x14ac:dyDescent="0.45">
      <c r="A2493">
        <v>2490</v>
      </c>
      <c r="B2493">
        <v>128.33000000000001</v>
      </c>
      <c r="C2493">
        <f t="shared" si="114"/>
        <v>137.7150101698229</v>
      </c>
      <c r="D2493">
        <f t="shared" si="115"/>
        <v>88.078415887679085</v>
      </c>
      <c r="P2493">
        <v>2636</v>
      </c>
      <c r="Q2493">
        <v>129.13</v>
      </c>
      <c r="R2493">
        <f t="shared" si="116"/>
        <v>4.0500000000000111E-3</v>
      </c>
      <c r="X2493">
        <v>2492</v>
      </c>
      <c r="Y2493">
        <v>128.33000000000001</v>
      </c>
    </row>
    <row r="2494" spans="1:25" x14ac:dyDescent="0.45">
      <c r="A2494">
        <v>2491</v>
      </c>
      <c r="B2494">
        <v>128.33000000000001</v>
      </c>
      <c r="C2494">
        <f t="shared" si="114"/>
        <v>137.71691417950947</v>
      </c>
      <c r="D2494">
        <f t="shared" si="115"/>
        <v>88.114157813475771</v>
      </c>
      <c r="P2494">
        <v>2637</v>
      </c>
      <c r="Q2494">
        <v>129.13</v>
      </c>
      <c r="R2494">
        <f t="shared" si="116"/>
        <v>4.0500000000000111E-3</v>
      </c>
      <c r="X2494">
        <v>2493</v>
      </c>
      <c r="Y2494">
        <v>128.33000000000001</v>
      </c>
    </row>
    <row r="2495" spans="1:25" x14ac:dyDescent="0.45">
      <c r="A2495">
        <v>2492</v>
      </c>
      <c r="B2495">
        <v>128.33000000000001</v>
      </c>
      <c r="C2495">
        <f t="shared" si="114"/>
        <v>137.71881816097178</v>
      </c>
      <c r="D2495">
        <f t="shared" si="115"/>
        <v>88.149906459793257</v>
      </c>
      <c r="P2495">
        <v>2638</v>
      </c>
      <c r="Q2495">
        <v>129.13</v>
      </c>
      <c r="R2495">
        <f t="shared" si="116"/>
        <v>4.0500000000000111E-3</v>
      </c>
      <c r="X2495">
        <v>2494</v>
      </c>
      <c r="Y2495">
        <v>128.33000000000001</v>
      </c>
    </row>
    <row r="2496" spans="1:25" x14ac:dyDescent="0.45">
      <c r="A2496">
        <v>2493</v>
      </c>
      <c r="B2496">
        <v>128.33000000000001</v>
      </c>
      <c r="C2496">
        <f t="shared" si="114"/>
        <v>137.7207221142103</v>
      </c>
      <c r="D2496">
        <f t="shared" si="115"/>
        <v>88.185661826318196</v>
      </c>
      <c r="P2496">
        <v>2639</v>
      </c>
      <c r="Q2496">
        <v>129.13</v>
      </c>
      <c r="R2496">
        <f t="shared" si="116"/>
        <v>4.0500000000000111E-3</v>
      </c>
      <c r="X2496">
        <v>2495</v>
      </c>
      <c r="Y2496">
        <v>128.33000000000001</v>
      </c>
    </row>
    <row r="2497" spans="1:25" x14ac:dyDescent="0.45">
      <c r="A2497">
        <v>2494</v>
      </c>
      <c r="B2497">
        <v>128.33000000000001</v>
      </c>
      <c r="C2497">
        <f t="shared" si="114"/>
        <v>137.72262603922542</v>
      </c>
      <c r="D2497">
        <f t="shared" si="115"/>
        <v>88.221423912735119</v>
      </c>
      <c r="P2497">
        <v>2640</v>
      </c>
      <c r="Q2497">
        <v>129.13</v>
      </c>
      <c r="R2497">
        <f t="shared" si="116"/>
        <v>4.0500000000000111E-3</v>
      </c>
      <c r="X2497">
        <v>2496</v>
      </c>
      <c r="Y2497">
        <v>128.33000000000001</v>
      </c>
    </row>
    <row r="2498" spans="1:25" x14ac:dyDescent="0.45">
      <c r="A2498">
        <v>2495</v>
      </c>
      <c r="B2498">
        <v>128.33000000000001</v>
      </c>
      <c r="C2498">
        <f t="shared" si="114"/>
        <v>137.72452993601757</v>
      </c>
      <c r="D2498">
        <f t="shared" si="115"/>
        <v>88.257192718730153</v>
      </c>
      <c r="P2498">
        <v>2641</v>
      </c>
      <c r="Q2498">
        <v>129.13</v>
      </c>
      <c r="R2498">
        <f t="shared" si="116"/>
        <v>4.0500000000000111E-3</v>
      </c>
      <c r="X2498">
        <v>2497</v>
      </c>
      <c r="Y2498">
        <v>128.33000000000001</v>
      </c>
    </row>
    <row r="2499" spans="1:25" x14ac:dyDescent="0.45">
      <c r="A2499">
        <v>2496</v>
      </c>
      <c r="B2499">
        <v>128.33000000000001</v>
      </c>
      <c r="C2499">
        <f t="shared" si="114"/>
        <v>137.72643380458717</v>
      </c>
      <c r="D2499">
        <f t="shared" si="115"/>
        <v>88.292968243988355</v>
      </c>
      <c r="P2499">
        <v>2642</v>
      </c>
      <c r="Q2499">
        <v>129.13</v>
      </c>
      <c r="R2499">
        <f t="shared" si="116"/>
        <v>4.0500000000000111E-3</v>
      </c>
      <c r="X2499">
        <v>2498</v>
      </c>
      <c r="Y2499">
        <v>128.33000000000001</v>
      </c>
    </row>
    <row r="2500" spans="1:25" x14ac:dyDescent="0.45">
      <c r="A2500">
        <v>2497</v>
      </c>
      <c r="B2500">
        <v>128.33000000000001</v>
      </c>
      <c r="C2500">
        <f t="shared" ref="C2500:C2563" si="117">$H$4 - $I$4*EXP(-A2500/$J$4)</f>
        <v>137.72833764493461</v>
      </c>
      <c r="D2500">
        <f t="shared" ref="D2500:D2563" si="118">(B2500-C2500)^2</f>
        <v>88.328750488194842</v>
      </c>
      <c r="P2500">
        <v>2643</v>
      </c>
      <c r="Q2500">
        <v>129.13</v>
      </c>
      <c r="R2500">
        <f t="shared" si="116"/>
        <v>4.0500000000000111E-3</v>
      </c>
      <c r="X2500">
        <v>2499</v>
      </c>
      <c r="Y2500">
        <v>128.33000000000001</v>
      </c>
    </row>
    <row r="2501" spans="1:25" x14ac:dyDescent="0.45">
      <c r="A2501">
        <v>2498</v>
      </c>
      <c r="B2501">
        <v>128.33000000000001</v>
      </c>
      <c r="C2501">
        <f t="shared" si="117"/>
        <v>137.73024145706034</v>
      </c>
      <c r="D2501">
        <f t="shared" si="118"/>
        <v>88.364539451035753</v>
      </c>
      <c r="P2501">
        <v>2644</v>
      </c>
      <c r="Q2501">
        <v>129.13</v>
      </c>
      <c r="R2501">
        <f t="shared" si="116"/>
        <v>4.0500000000000111E-3</v>
      </c>
      <c r="X2501">
        <v>2500</v>
      </c>
      <c r="Y2501">
        <v>128.33000000000001</v>
      </c>
    </row>
    <row r="2502" spans="1:25" x14ac:dyDescent="0.45">
      <c r="A2502">
        <v>2499</v>
      </c>
      <c r="B2502">
        <v>128.33000000000001</v>
      </c>
      <c r="C2502">
        <f t="shared" si="117"/>
        <v>137.7321452409648</v>
      </c>
      <c r="D2502">
        <f t="shared" si="118"/>
        <v>88.400335132196759</v>
      </c>
      <c r="P2502">
        <v>2645</v>
      </c>
      <c r="Q2502">
        <v>129.13</v>
      </c>
      <c r="R2502">
        <f t="shared" si="116"/>
        <v>4.0500000000000111E-3</v>
      </c>
      <c r="X2502">
        <v>2501</v>
      </c>
      <c r="Y2502">
        <v>128.33000000000001</v>
      </c>
    </row>
    <row r="2503" spans="1:25" x14ac:dyDescent="0.45">
      <c r="A2503">
        <v>2500</v>
      </c>
      <c r="B2503">
        <v>128.33000000000001</v>
      </c>
      <c r="C2503">
        <f t="shared" si="117"/>
        <v>137.73404899664834</v>
      </c>
      <c r="D2503">
        <f t="shared" si="118"/>
        <v>88.436137531362419</v>
      </c>
      <c r="P2503">
        <v>2646</v>
      </c>
      <c r="Q2503">
        <v>129.13</v>
      </c>
      <c r="R2503">
        <f t="shared" si="116"/>
        <v>4.0500000000000111E-3</v>
      </c>
      <c r="X2503">
        <v>2502</v>
      </c>
      <c r="Y2503">
        <v>128.33000000000001</v>
      </c>
    </row>
    <row r="2504" spans="1:25" x14ac:dyDescent="0.45">
      <c r="A2504">
        <v>2501</v>
      </c>
      <c r="B2504">
        <v>128.33000000000001</v>
      </c>
      <c r="C2504">
        <f t="shared" si="117"/>
        <v>137.73595272411143</v>
      </c>
      <c r="D2504">
        <f t="shared" si="118"/>
        <v>88.47194664821896</v>
      </c>
      <c r="P2504">
        <v>2647</v>
      </c>
      <c r="Q2504">
        <v>129.13</v>
      </c>
      <c r="R2504">
        <f t="shared" ref="R2504:R2567" si="119">(Q2701-Q2501)/200</f>
        <v>4.0500000000000111E-3</v>
      </c>
      <c r="X2504">
        <v>2503</v>
      </c>
      <c r="Y2504">
        <v>128.33000000000001</v>
      </c>
    </row>
    <row r="2505" spans="1:25" x14ac:dyDescent="0.45">
      <c r="A2505">
        <v>2502</v>
      </c>
      <c r="B2505">
        <v>128.33000000000001</v>
      </c>
      <c r="C2505">
        <f t="shared" si="117"/>
        <v>137.73785642335446</v>
      </c>
      <c r="D2505">
        <f t="shared" si="118"/>
        <v>88.507762482451497</v>
      </c>
      <c r="P2505">
        <v>2648</v>
      </c>
      <c r="Q2505">
        <v>129.13</v>
      </c>
      <c r="R2505">
        <f t="shared" si="119"/>
        <v>4.0500000000000111E-3</v>
      </c>
      <c r="X2505">
        <v>2504</v>
      </c>
      <c r="Y2505">
        <v>128.33000000000001</v>
      </c>
    </row>
    <row r="2506" spans="1:25" x14ac:dyDescent="0.45">
      <c r="A2506">
        <v>2503</v>
      </c>
      <c r="B2506">
        <v>128.33000000000001</v>
      </c>
      <c r="C2506">
        <f t="shared" si="117"/>
        <v>137.73976009437789</v>
      </c>
      <c r="D2506">
        <f t="shared" si="118"/>
        <v>88.543585033746282</v>
      </c>
      <c r="P2506">
        <v>2649</v>
      </c>
      <c r="Q2506">
        <v>129.13</v>
      </c>
      <c r="R2506">
        <f t="shared" si="119"/>
        <v>4.0500000000000111E-3</v>
      </c>
      <c r="X2506">
        <v>2505</v>
      </c>
      <c r="Y2506">
        <v>128.33000000000001</v>
      </c>
    </row>
    <row r="2507" spans="1:25" x14ac:dyDescent="0.45">
      <c r="A2507">
        <v>2504</v>
      </c>
      <c r="B2507">
        <v>128.33000000000001</v>
      </c>
      <c r="C2507">
        <f t="shared" si="117"/>
        <v>137.74166373718208</v>
      </c>
      <c r="D2507">
        <f t="shared" si="118"/>
        <v>88.579414301787921</v>
      </c>
      <c r="P2507">
        <v>2650</v>
      </c>
      <c r="Q2507">
        <v>129.13</v>
      </c>
      <c r="R2507">
        <f t="shared" si="119"/>
        <v>4.0500000000000111E-3</v>
      </c>
      <c r="X2507">
        <v>2506</v>
      </c>
      <c r="Y2507">
        <v>128.33000000000001</v>
      </c>
    </row>
    <row r="2508" spans="1:25" x14ac:dyDescent="0.45">
      <c r="A2508">
        <v>2505</v>
      </c>
      <c r="B2508">
        <v>128.33000000000001</v>
      </c>
      <c r="C2508">
        <f t="shared" si="117"/>
        <v>137.7435673517675</v>
      </c>
      <c r="D2508">
        <f t="shared" si="118"/>
        <v>88.615250286262665</v>
      </c>
      <c r="P2508">
        <v>2651</v>
      </c>
      <c r="Q2508">
        <v>129.13</v>
      </c>
      <c r="R2508">
        <f t="shared" si="119"/>
        <v>4.0500000000000111E-3</v>
      </c>
      <c r="X2508">
        <v>2507</v>
      </c>
      <c r="Y2508">
        <v>128.33000000000001</v>
      </c>
    </row>
    <row r="2509" spans="1:25" x14ac:dyDescent="0.45">
      <c r="A2509">
        <v>2506</v>
      </c>
      <c r="B2509">
        <v>128.33000000000001</v>
      </c>
      <c r="C2509">
        <f t="shared" si="117"/>
        <v>137.74547093813453</v>
      </c>
      <c r="D2509">
        <f t="shared" si="118"/>
        <v>88.651092986855716</v>
      </c>
      <c r="P2509">
        <v>2652</v>
      </c>
      <c r="Q2509">
        <v>129.13</v>
      </c>
      <c r="R2509">
        <f t="shared" si="119"/>
        <v>4.0500000000000111E-3</v>
      </c>
      <c r="X2509">
        <v>2508</v>
      </c>
      <c r="Y2509">
        <v>128.33000000000001</v>
      </c>
    </row>
    <row r="2510" spans="1:25" x14ac:dyDescent="0.45">
      <c r="A2510">
        <v>2507</v>
      </c>
      <c r="B2510">
        <v>128.33000000000001</v>
      </c>
      <c r="C2510">
        <f t="shared" si="117"/>
        <v>137.74737449628361</v>
      </c>
      <c r="D2510">
        <f t="shared" si="118"/>
        <v>88.686942403252786</v>
      </c>
      <c r="P2510">
        <v>2653</v>
      </c>
      <c r="Q2510">
        <v>129.13</v>
      </c>
      <c r="R2510">
        <f t="shared" si="119"/>
        <v>4.0500000000000111E-3</v>
      </c>
      <c r="X2510">
        <v>2509</v>
      </c>
      <c r="Y2510">
        <v>128.33000000000001</v>
      </c>
    </row>
    <row r="2511" spans="1:25" x14ac:dyDescent="0.45">
      <c r="A2511">
        <v>2508</v>
      </c>
      <c r="B2511">
        <v>128.33000000000001</v>
      </c>
      <c r="C2511">
        <f t="shared" si="117"/>
        <v>137.74927802621514</v>
      </c>
      <c r="D2511">
        <f t="shared" si="118"/>
        <v>88.722798535139091</v>
      </c>
      <c r="P2511">
        <v>2654</v>
      </c>
      <c r="Q2511">
        <v>129.13</v>
      </c>
      <c r="R2511">
        <f t="shared" si="119"/>
        <v>4.0500000000000111E-3</v>
      </c>
      <c r="X2511">
        <v>2510</v>
      </c>
      <c r="Y2511">
        <v>128.33000000000001</v>
      </c>
    </row>
    <row r="2512" spans="1:25" x14ac:dyDescent="0.45">
      <c r="A2512">
        <v>2509</v>
      </c>
      <c r="B2512">
        <v>128.33000000000001</v>
      </c>
      <c r="C2512">
        <f t="shared" si="117"/>
        <v>137.75118152792959</v>
      </c>
      <c r="D2512">
        <f t="shared" si="118"/>
        <v>88.758661382201467</v>
      </c>
      <c r="P2512">
        <v>2655</v>
      </c>
      <c r="Q2512">
        <v>129.13</v>
      </c>
      <c r="R2512">
        <f t="shared" si="119"/>
        <v>4.0500000000000111E-3</v>
      </c>
      <c r="X2512">
        <v>2511</v>
      </c>
      <c r="Y2512">
        <v>128.33000000000001</v>
      </c>
    </row>
    <row r="2513" spans="1:25" x14ac:dyDescent="0.45">
      <c r="A2513">
        <v>2510</v>
      </c>
      <c r="B2513">
        <v>128.33000000000001</v>
      </c>
      <c r="C2513">
        <f t="shared" si="117"/>
        <v>137.75308500142731</v>
      </c>
      <c r="D2513">
        <f t="shared" si="118"/>
        <v>88.794530944124062</v>
      </c>
      <c r="P2513">
        <v>2656</v>
      </c>
      <c r="Q2513">
        <v>129.13</v>
      </c>
      <c r="R2513">
        <f t="shared" si="119"/>
        <v>4.0500000000000111E-3</v>
      </c>
      <c r="X2513">
        <v>2512</v>
      </c>
      <c r="Y2513">
        <v>128.33000000000001</v>
      </c>
    </row>
    <row r="2514" spans="1:25" x14ac:dyDescent="0.45">
      <c r="A2514">
        <v>2511</v>
      </c>
      <c r="B2514">
        <v>128.33000000000001</v>
      </c>
      <c r="C2514">
        <f t="shared" si="117"/>
        <v>137.75498844670875</v>
      </c>
      <c r="D2514">
        <f t="shared" si="118"/>
        <v>88.830407220593202</v>
      </c>
      <c r="P2514">
        <v>2657</v>
      </c>
      <c r="Q2514">
        <v>129.13</v>
      </c>
      <c r="R2514">
        <f t="shared" si="119"/>
        <v>4.0500000000000111E-3</v>
      </c>
      <c r="X2514">
        <v>2513</v>
      </c>
      <c r="Y2514">
        <v>128.33000000000001</v>
      </c>
    </row>
    <row r="2515" spans="1:25" x14ac:dyDescent="0.45">
      <c r="A2515">
        <v>2512</v>
      </c>
      <c r="B2515">
        <v>128.33000000000001</v>
      </c>
      <c r="C2515">
        <f t="shared" si="117"/>
        <v>137.75689186377434</v>
      </c>
      <c r="D2515">
        <f t="shared" si="118"/>
        <v>88.866290211294654</v>
      </c>
      <c r="P2515">
        <v>2658</v>
      </c>
      <c r="Q2515">
        <v>129.13</v>
      </c>
      <c r="R2515">
        <f t="shared" si="119"/>
        <v>6.0500000000000397E-3</v>
      </c>
      <c r="X2515">
        <v>2514</v>
      </c>
      <c r="Y2515">
        <v>128.33000000000001</v>
      </c>
    </row>
    <row r="2516" spans="1:25" x14ac:dyDescent="0.45">
      <c r="A2516">
        <v>2513</v>
      </c>
      <c r="B2516">
        <v>128.33000000000001</v>
      </c>
      <c r="C2516">
        <f t="shared" si="117"/>
        <v>137.75879525262448</v>
      </c>
      <c r="D2516">
        <f t="shared" si="118"/>
        <v>88.902179915913706</v>
      </c>
      <c r="P2516">
        <v>2659</v>
      </c>
      <c r="Q2516">
        <v>129.13</v>
      </c>
      <c r="R2516">
        <f t="shared" si="119"/>
        <v>4.0500000000000111E-3</v>
      </c>
      <c r="X2516">
        <v>2515</v>
      </c>
      <c r="Y2516">
        <v>128.33000000000001</v>
      </c>
    </row>
    <row r="2517" spans="1:25" x14ac:dyDescent="0.45">
      <c r="A2517">
        <v>2514</v>
      </c>
      <c r="B2517">
        <v>128.33000000000001</v>
      </c>
      <c r="C2517">
        <f t="shared" si="117"/>
        <v>137.76069861325959</v>
      </c>
      <c r="D2517">
        <f t="shared" si="118"/>
        <v>88.938076334136156</v>
      </c>
      <c r="P2517">
        <v>2660</v>
      </c>
      <c r="Q2517">
        <v>129.13</v>
      </c>
      <c r="R2517">
        <f t="shared" si="119"/>
        <v>4.0500000000000111E-3</v>
      </c>
      <c r="X2517">
        <v>2516</v>
      </c>
      <c r="Y2517">
        <v>128.33000000000001</v>
      </c>
    </row>
    <row r="2518" spans="1:25" x14ac:dyDescent="0.45">
      <c r="A2518">
        <v>2515</v>
      </c>
      <c r="B2518">
        <v>128.33000000000001</v>
      </c>
      <c r="C2518">
        <f t="shared" si="117"/>
        <v>137.76260194568007</v>
      </c>
      <c r="D2518">
        <f t="shared" si="118"/>
        <v>88.97397946564729</v>
      </c>
      <c r="P2518">
        <v>2661</v>
      </c>
      <c r="Q2518">
        <v>129.13</v>
      </c>
      <c r="R2518">
        <f t="shared" si="119"/>
        <v>4.0500000000000111E-3</v>
      </c>
      <c r="X2518">
        <v>2517</v>
      </c>
      <c r="Y2518">
        <v>128.33000000000001</v>
      </c>
    </row>
    <row r="2519" spans="1:25" x14ac:dyDescent="0.45">
      <c r="A2519">
        <v>2516</v>
      </c>
      <c r="B2519">
        <v>128.33000000000001</v>
      </c>
      <c r="C2519">
        <f t="shared" si="117"/>
        <v>137.76450524988638</v>
      </c>
      <c r="D2519">
        <f t="shared" si="118"/>
        <v>89.009889310133488</v>
      </c>
      <c r="P2519">
        <v>2662</v>
      </c>
      <c r="Q2519">
        <v>129.13</v>
      </c>
      <c r="R2519">
        <f t="shared" si="119"/>
        <v>4.0500000000000111E-3</v>
      </c>
      <c r="X2519">
        <v>2518</v>
      </c>
      <c r="Y2519">
        <v>128.33000000000001</v>
      </c>
    </row>
    <row r="2520" spans="1:25" x14ac:dyDescent="0.45">
      <c r="A2520">
        <v>2517</v>
      </c>
      <c r="B2520">
        <v>128.33000000000001</v>
      </c>
      <c r="C2520">
        <f t="shared" si="117"/>
        <v>137.76640852587892</v>
      </c>
      <c r="D2520">
        <f t="shared" si="118"/>
        <v>89.045805867280052</v>
      </c>
      <c r="P2520">
        <v>2663</v>
      </c>
      <c r="Q2520">
        <v>129.13</v>
      </c>
      <c r="R2520">
        <f t="shared" si="119"/>
        <v>4.0500000000000111E-3</v>
      </c>
      <c r="X2520">
        <v>2519</v>
      </c>
      <c r="Y2520">
        <v>128.33000000000001</v>
      </c>
    </row>
    <row r="2521" spans="1:25" x14ac:dyDescent="0.45">
      <c r="A2521">
        <v>2518</v>
      </c>
      <c r="B2521">
        <v>128.33000000000001</v>
      </c>
      <c r="C2521">
        <f t="shared" si="117"/>
        <v>137.7683117736581</v>
      </c>
      <c r="D2521">
        <f t="shared" si="118"/>
        <v>89.081729136772836</v>
      </c>
      <c r="P2521">
        <v>2664</v>
      </c>
      <c r="Q2521">
        <v>129.13</v>
      </c>
      <c r="R2521">
        <f t="shared" si="119"/>
        <v>4.0500000000000111E-3</v>
      </c>
      <c r="X2521">
        <v>2520</v>
      </c>
      <c r="Y2521">
        <v>128.33000000000001</v>
      </c>
    </row>
    <row r="2522" spans="1:25" x14ac:dyDescent="0.45">
      <c r="A2522">
        <v>2519</v>
      </c>
      <c r="B2522">
        <v>128.33000000000001</v>
      </c>
      <c r="C2522">
        <f t="shared" si="117"/>
        <v>137.77021499322436</v>
      </c>
      <c r="D2522">
        <f t="shared" si="118"/>
        <v>89.117659118297709</v>
      </c>
      <c r="P2522">
        <v>2665</v>
      </c>
      <c r="Q2522">
        <v>129.13</v>
      </c>
      <c r="R2522">
        <f t="shared" si="119"/>
        <v>6.0500000000000397E-3</v>
      </c>
      <c r="X2522">
        <v>2521</v>
      </c>
      <c r="Y2522">
        <v>128.33000000000001</v>
      </c>
    </row>
    <row r="2523" spans="1:25" x14ac:dyDescent="0.45">
      <c r="A2523">
        <v>2520</v>
      </c>
      <c r="B2523">
        <v>128.33000000000001</v>
      </c>
      <c r="C2523">
        <f t="shared" si="117"/>
        <v>137.77211818457809</v>
      </c>
      <c r="D2523">
        <f t="shared" si="118"/>
        <v>89.153595811540015</v>
      </c>
      <c r="P2523">
        <v>2666</v>
      </c>
      <c r="Q2523">
        <v>129.13</v>
      </c>
      <c r="R2523">
        <f t="shared" si="119"/>
        <v>6.0500000000000397E-3</v>
      </c>
      <c r="X2523">
        <v>2522</v>
      </c>
      <c r="Y2523">
        <v>128.33000000000001</v>
      </c>
    </row>
    <row r="2524" spans="1:25" x14ac:dyDescent="0.45">
      <c r="A2524">
        <v>2521</v>
      </c>
      <c r="B2524">
        <v>128.33000000000001</v>
      </c>
      <c r="C2524">
        <f t="shared" si="117"/>
        <v>137.77402134771972</v>
      </c>
      <c r="D2524">
        <f t="shared" si="118"/>
        <v>89.189539216185651</v>
      </c>
      <c r="P2524">
        <v>2667</v>
      </c>
      <c r="Q2524">
        <v>129.13</v>
      </c>
      <c r="R2524">
        <f t="shared" si="119"/>
        <v>6.0500000000000397E-3</v>
      </c>
      <c r="X2524">
        <v>2523</v>
      </c>
      <c r="Y2524">
        <v>128.33000000000001</v>
      </c>
    </row>
    <row r="2525" spans="1:25" x14ac:dyDescent="0.45">
      <c r="A2525">
        <v>2522</v>
      </c>
      <c r="B2525">
        <v>128.33000000000001</v>
      </c>
      <c r="C2525">
        <f t="shared" si="117"/>
        <v>137.77592448264966</v>
      </c>
      <c r="D2525">
        <f t="shared" si="118"/>
        <v>89.22548933191996</v>
      </c>
      <c r="P2525">
        <v>2668</v>
      </c>
      <c r="Q2525">
        <v>129.13</v>
      </c>
      <c r="R2525">
        <f t="shared" si="119"/>
        <v>6.0500000000000397E-3</v>
      </c>
      <c r="X2525">
        <v>2524</v>
      </c>
      <c r="Y2525">
        <v>128.33000000000001</v>
      </c>
    </row>
    <row r="2526" spans="1:25" x14ac:dyDescent="0.45">
      <c r="A2526">
        <v>2523</v>
      </c>
      <c r="B2526">
        <v>128.33000000000001</v>
      </c>
      <c r="C2526">
        <f t="shared" si="117"/>
        <v>137.77782758936834</v>
      </c>
      <c r="D2526">
        <f t="shared" si="118"/>
        <v>89.261446158429393</v>
      </c>
      <c r="P2526">
        <v>2669</v>
      </c>
      <c r="Q2526">
        <v>129.13</v>
      </c>
      <c r="R2526">
        <f t="shared" si="119"/>
        <v>6.0500000000000397E-3</v>
      </c>
      <c r="X2526">
        <v>2525</v>
      </c>
      <c r="Y2526">
        <v>128.33000000000001</v>
      </c>
    </row>
    <row r="2527" spans="1:25" x14ac:dyDescent="0.45">
      <c r="A2527">
        <v>2524</v>
      </c>
      <c r="B2527">
        <v>128.33000000000001</v>
      </c>
      <c r="C2527">
        <f t="shared" si="117"/>
        <v>137.77973066787618</v>
      </c>
      <c r="D2527">
        <f t="shared" si="118"/>
        <v>89.297409695399352</v>
      </c>
      <c r="P2527">
        <v>2670</v>
      </c>
      <c r="Q2527">
        <v>129.13</v>
      </c>
      <c r="R2527">
        <f t="shared" si="119"/>
        <v>6.0500000000000397E-3</v>
      </c>
      <c r="X2527">
        <v>2526</v>
      </c>
      <c r="Y2527">
        <v>128.33000000000001</v>
      </c>
    </row>
    <row r="2528" spans="1:25" x14ac:dyDescent="0.45">
      <c r="A2528">
        <v>2525</v>
      </c>
      <c r="B2528">
        <v>128.33000000000001</v>
      </c>
      <c r="C2528">
        <f t="shared" si="117"/>
        <v>137.78163371817359</v>
      </c>
      <c r="D2528">
        <f t="shared" si="118"/>
        <v>89.333379942515776</v>
      </c>
      <c r="P2528">
        <v>2671</v>
      </c>
      <c r="Q2528">
        <v>129.13</v>
      </c>
      <c r="R2528">
        <f t="shared" si="119"/>
        <v>6.0500000000000397E-3</v>
      </c>
      <c r="X2528">
        <v>2527</v>
      </c>
      <c r="Y2528">
        <v>128.33000000000001</v>
      </c>
    </row>
    <row r="2529" spans="1:25" x14ac:dyDescent="0.45">
      <c r="A2529">
        <v>2526</v>
      </c>
      <c r="B2529">
        <v>128.33000000000001</v>
      </c>
      <c r="C2529">
        <f t="shared" si="117"/>
        <v>137.78353674026101</v>
      </c>
      <c r="D2529">
        <f t="shared" si="118"/>
        <v>89.369356899464591</v>
      </c>
      <c r="P2529">
        <v>2672</v>
      </c>
      <c r="Q2529">
        <v>129.13</v>
      </c>
      <c r="R2529">
        <f t="shared" si="119"/>
        <v>6.0500000000000397E-3</v>
      </c>
      <c r="X2529">
        <v>2528</v>
      </c>
      <c r="Y2529">
        <v>128.33000000000001</v>
      </c>
    </row>
    <row r="2530" spans="1:25" x14ac:dyDescent="0.45">
      <c r="A2530">
        <v>2527</v>
      </c>
      <c r="B2530">
        <v>128.33000000000001</v>
      </c>
      <c r="C2530">
        <f t="shared" si="117"/>
        <v>137.78543973413883</v>
      </c>
      <c r="D2530">
        <f t="shared" si="118"/>
        <v>89.405340565931212</v>
      </c>
      <c r="P2530">
        <v>2673</v>
      </c>
      <c r="Q2530">
        <v>129.13</v>
      </c>
      <c r="R2530">
        <f t="shared" si="119"/>
        <v>6.0500000000000397E-3</v>
      </c>
      <c r="X2530">
        <v>2529</v>
      </c>
      <c r="Y2530">
        <v>128.33000000000001</v>
      </c>
    </row>
    <row r="2531" spans="1:25" x14ac:dyDescent="0.45">
      <c r="A2531">
        <v>2528</v>
      </c>
      <c r="B2531">
        <v>128.33000000000001</v>
      </c>
      <c r="C2531">
        <f t="shared" si="117"/>
        <v>137.78734269980745</v>
      </c>
      <c r="D2531">
        <f t="shared" si="118"/>
        <v>89.441330941601095</v>
      </c>
      <c r="P2531">
        <v>2674</v>
      </c>
      <c r="Q2531">
        <v>129.13</v>
      </c>
      <c r="R2531">
        <f t="shared" si="119"/>
        <v>6.0500000000000397E-3</v>
      </c>
      <c r="X2531">
        <v>2530</v>
      </c>
      <c r="Y2531">
        <v>128.33000000000001</v>
      </c>
    </row>
    <row r="2532" spans="1:25" x14ac:dyDescent="0.45">
      <c r="A2532">
        <v>2529</v>
      </c>
      <c r="B2532">
        <v>128.33000000000001</v>
      </c>
      <c r="C2532">
        <f t="shared" si="117"/>
        <v>137.78924563726736</v>
      </c>
      <c r="D2532">
        <f t="shared" si="118"/>
        <v>89.477328026161274</v>
      </c>
      <c r="P2532">
        <v>2675</v>
      </c>
      <c r="Q2532">
        <v>129.13</v>
      </c>
      <c r="R2532">
        <f t="shared" si="119"/>
        <v>6.0500000000000397E-3</v>
      </c>
      <c r="X2532">
        <v>2531</v>
      </c>
      <c r="Y2532">
        <v>128.33000000000001</v>
      </c>
    </row>
    <row r="2533" spans="1:25" x14ac:dyDescent="0.45">
      <c r="A2533">
        <v>2530</v>
      </c>
      <c r="B2533">
        <v>128.33000000000001</v>
      </c>
      <c r="C2533">
        <f t="shared" si="117"/>
        <v>137.79114854651891</v>
      </c>
      <c r="D2533">
        <f t="shared" si="118"/>
        <v>89.513331819296681</v>
      </c>
      <c r="P2533">
        <v>2676</v>
      </c>
      <c r="Q2533">
        <v>129.13</v>
      </c>
      <c r="R2533">
        <f t="shared" si="119"/>
        <v>6.0500000000000397E-3</v>
      </c>
      <c r="X2533">
        <v>2532</v>
      </c>
      <c r="Y2533">
        <v>128.33000000000001</v>
      </c>
    </row>
    <row r="2534" spans="1:25" x14ac:dyDescent="0.45">
      <c r="A2534">
        <v>2531</v>
      </c>
      <c r="B2534">
        <v>128.33000000000001</v>
      </c>
      <c r="C2534">
        <f t="shared" si="117"/>
        <v>137.79305142756255</v>
      </c>
      <c r="D2534">
        <f t="shared" si="118"/>
        <v>89.549342320693299</v>
      </c>
      <c r="P2534">
        <v>2677</v>
      </c>
      <c r="Q2534">
        <v>129.13</v>
      </c>
      <c r="R2534">
        <f t="shared" si="119"/>
        <v>6.0500000000000397E-3</v>
      </c>
      <c r="X2534">
        <v>2533</v>
      </c>
      <c r="Y2534">
        <v>128.33000000000001</v>
      </c>
    </row>
    <row r="2535" spans="1:25" x14ac:dyDescent="0.45">
      <c r="A2535">
        <v>2532</v>
      </c>
      <c r="B2535">
        <v>128.33000000000001</v>
      </c>
      <c r="C2535">
        <f t="shared" si="117"/>
        <v>137.79495428039868</v>
      </c>
      <c r="D2535">
        <f t="shared" si="118"/>
        <v>89.585359530037138</v>
      </c>
      <c r="P2535">
        <v>2678</v>
      </c>
      <c r="Q2535">
        <v>129.13</v>
      </c>
      <c r="R2535">
        <f t="shared" si="119"/>
        <v>6.0500000000000397E-3</v>
      </c>
      <c r="X2535">
        <v>2534</v>
      </c>
      <c r="Y2535">
        <v>128.33000000000001</v>
      </c>
    </row>
    <row r="2536" spans="1:25" x14ac:dyDescent="0.45">
      <c r="A2536">
        <v>2533</v>
      </c>
      <c r="B2536">
        <v>128.33000000000001</v>
      </c>
      <c r="C2536">
        <f t="shared" si="117"/>
        <v>137.79685710502773</v>
      </c>
      <c r="D2536">
        <f t="shared" si="118"/>
        <v>89.621383447013699</v>
      </c>
      <c r="P2536">
        <v>2679</v>
      </c>
      <c r="Q2536">
        <v>129.13</v>
      </c>
      <c r="R2536">
        <f t="shared" si="119"/>
        <v>6.0500000000000397E-3</v>
      </c>
      <c r="X2536">
        <v>2535</v>
      </c>
      <c r="Y2536">
        <v>128.72999999999999</v>
      </c>
    </row>
    <row r="2537" spans="1:25" x14ac:dyDescent="0.45">
      <c r="A2537">
        <v>2534</v>
      </c>
      <c r="B2537">
        <v>128.33000000000001</v>
      </c>
      <c r="C2537">
        <f t="shared" si="117"/>
        <v>137.79875990145013</v>
      </c>
      <c r="D2537">
        <f t="shared" si="118"/>
        <v>89.65741407130956</v>
      </c>
      <c r="P2537">
        <v>2680</v>
      </c>
      <c r="Q2537">
        <v>129.13</v>
      </c>
      <c r="R2537">
        <f t="shared" si="119"/>
        <v>6.0500000000000397E-3</v>
      </c>
      <c r="X2537">
        <v>2536</v>
      </c>
      <c r="Y2537">
        <v>128.33000000000001</v>
      </c>
    </row>
    <row r="2538" spans="1:25" x14ac:dyDescent="0.45">
      <c r="A2538">
        <v>2535</v>
      </c>
      <c r="B2538">
        <v>128.72999999999999</v>
      </c>
      <c r="C2538">
        <f t="shared" si="117"/>
        <v>137.80066266966625</v>
      </c>
      <c r="D2538">
        <f t="shared" si="118"/>
        <v>82.276921266877082</v>
      </c>
      <c r="P2538">
        <v>2681</v>
      </c>
      <c r="Q2538">
        <v>129.13</v>
      </c>
      <c r="R2538">
        <f t="shared" si="119"/>
        <v>6.0500000000000397E-3</v>
      </c>
      <c r="X2538">
        <v>2537</v>
      </c>
      <c r="Y2538">
        <v>128.33000000000001</v>
      </c>
    </row>
    <row r="2539" spans="1:25" x14ac:dyDescent="0.45">
      <c r="A2539">
        <v>2536</v>
      </c>
      <c r="B2539">
        <v>128.33000000000001</v>
      </c>
      <c r="C2539">
        <f t="shared" si="117"/>
        <v>137.80256540967659</v>
      </c>
      <c r="D2539">
        <f t="shared" si="118"/>
        <v>89.72949544060117</v>
      </c>
      <c r="P2539">
        <v>2682</v>
      </c>
      <c r="Q2539">
        <v>129.13</v>
      </c>
      <c r="R2539">
        <f t="shared" si="119"/>
        <v>6.0500000000000397E-3</v>
      </c>
      <c r="X2539">
        <v>2538</v>
      </c>
      <c r="Y2539">
        <v>128.33000000000001</v>
      </c>
    </row>
    <row r="2540" spans="1:25" x14ac:dyDescent="0.45">
      <c r="A2540">
        <v>2537</v>
      </c>
      <c r="B2540">
        <v>128.33000000000001</v>
      </c>
      <c r="C2540">
        <f t="shared" si="117"/>
        <v>137.80446812148151</v>
      </c>
      <c r="D2540">
        <f t="shared" si="118"/>
        <v>89.765546184969054</v>
      </c>
      <c r="P2540">
        <v>2683</v>
      </c>
      <c r="Q2540">
        <v>129.13</v>
      </c>
      <c r="R2540">
        <f t="shared" si="119"/>
        <v>6.0500000000000397E-3</v>
      </c>
      <c r="X2540">
        <v>2539</v>
      </c>
      <c r="Y2540">
        <v>128.72999999999999</v>
      </c>
    </row>
    <row r="2541" spans="1:25" x14ac:dyDescent="0.45">
      <c r="A2541">
        <v>2538</v>
      </c>
      <c r="B2541">
        <v>128.33000000000001</v>
      </c>
      <c r="C2541">
        <f t="shared" si="117"/>
        <v>137.8063708050814</v>
      </c>
      <c r="D2541">
        <f t="shared" si="118"/>
        <v>89.801603635398862</v>
      </c>
      <c r="P2541">
        <v>2684</v>
      </c>
      <c r="Q2541">
        <v>129.13</v>
      </c>
      <c r="R2541">
        <f t="shared" si="119"/>
        <v>6.0500000000000397E-3</v>
      </c>
      <c r="X2541">
        <v>2540</v>
      </c>
      <c r="Y2541">
        <v>128.72999999999999</v>
      </c>
    </row>
    <row r="2542" spans="1:25" x14ac:dyDescent="0.45">
      <c r="A2542">
        <v>2539</v>
      </c>
      <c r="B2542">
        <v>128.72999999999999</v>
      </c>
      <c r="C2542">
        <f t="shared" si="117"/>
        <v>137.80827346047676</v>
      </c>
      <c r="D2542">
        <f t="shared" si="118"/>
        <v>82.415049023196786</v>
      </c>
      <c r="P2542">
        <v>2685</v>
      </c>
      <c r="Q2542">
        <v>129.13</v>
      </c>
      <c r="R2542">
        <f t="shared" si="119"/>
        <v>6.0500000000000397E-3</v>
      </c>
      <c r="X2542">
        <v>2541</v>
      </c>
      <c r="Y2542">
        <v>128.72999999999999</v>
      </c>
    </row>
    <row r="2543" spans="1:25" x14ac:dyDescent="0.45">
      <c r="A2543">
        <v>2540</v>
      </c>
      <c r="B2543">
        <v>128.72999999999999</v>
      </c>
      <c r="C2543">
        <f t="shared" si="117"/>
        <v>137.81017608766797</v>
      </c>
      <c r="D2543">
        <f t="shared" si="118"/>
        <v>82.449597783057371</v>
      </c>
      <c r="P2543">
        <v>2686</v>
      </c>
      <c r="Q2543">
        <v>129.13</v>
      </c>
      <c r="R2543">
        <f t="shared" si="119"/>
        <v>6.0500000000000397E-3</v>
      </c>
      <c r="X2543">
        <v>2542</v>
      </c>
      <c r="Y2543">
        <v>128.72999999999999</v>
      </c>
    </row>
    <row r="2544" spans="1:25" x14ac:dyDescent="0.45">
      <c r="A2544">
        <v>2541</v>
      </c>
      <c r="B2544">
        <v>128.72999999999999</v>
      </c>
      <c r="C2544">
        <f t="shared" si="117"/>
        <v>137.81207868665541</v>
      </c>
      <c r="D2544">
        <f t="shared" si="118"/>
        <v>82.484153270600672</v>
      </c>
      <c r="P2544">
        <v>2687</v>
      </c>
      <c r="Q2544">
        <v>129.13</v>
      </c>
      <c r="R2544">
        <f t="shared" si="119"/>
        <v>6.0500000000000397E-3</v>
      </c>
      <c r="X2544">
        <v>2543</v>
      </c>
      <c r="Y2544">
        <v>128.72999999999999</v>
      </c>
    </row>
    <row r="2545" spans="1:25" x14ac:dyDescent="0.45">
      <c r="A2545">
        <v>2542</v>
      </c>
      <c r="B2545">
        <v>128.72999999999999</v>
      </c>
      <c r="C2545">
        <f t="shared" si="117"/>
        <v>137.81398125743954</v>
      </c>
      <c r="D2545">
        <f t="shared" si="118"/>
        <v>82.518715485512971</v>
      </c>
      <c r="P2545">
        <v>2688</v>
      </c>
      <c r="Q2545">
        <v>129.13</v>
      </c>
      <c r="R2545">
        <f t="shared" si="119"/>
        <v>6.0500000000000397E-3</v>
      </c>
      <c r="X2545">
        <v>2544</v>
      </c>
      <c r="Y2545">
        <v>128.72999999999999</v>
      </c>
    </row>
    <row r="2546" spans="1:25" x14ac:dyDescent="0.45">
      <c r="A2546">
        <v>2543</v>
      </c>
      <c r="B2546">
        <v>128.72999999999999</v>
      </c>
      <c r="C2546">
        <f t="shared" si="117"/>
        <v>137.81588380002077</v>
      </c>
      <c r="D2546">
        <f t="shared" si="118"/>
        <v>82.553284427480065</v>
      </c>
      <c r="P2546">
        <v>2689</v>
      </c>
      <c r="Q2546">
        <v>129.13</v>
      </c>
      <c r="R2546">
        <f t="shared" si="119"/>
        <v>6.0500000000000397E-3</v>
      </c>
      <c r="X2546">
        <v>2545</v>
      </c>
      <c r="Y2546">
        <v>128.33000000000001</v>
      </c>
    </row>
    <row r="2547" spans="1:25" x14ac:dyDescent="0.45">
      <c r="A2547">
        <v>2544</v>
      </c>
      <c r="B2547">
        <v>128.72999999999999</v>
      </c>
      <c r="C2547">
        <f t="shared" si="117"/>
        <v>137.81778631439954</v>
      </c>
      <c r="D2547">
        <f t="shared" si="118"/>
        <v>82.587860096187782</v>
      </c>
      <c r="P2547">
        <v>2690</v>
      </c>
      <c r="Q2547">
        <v>129.13</v>
      </c>
      <c r="R2547">
        <f t="shared" si="119"/>
        <v>6.0500000000000397E-3</v>
      </c>
      <c r="X2547">
        <v>2546</v>
      </c>
      <c r="Y2547">
        <v>128.72999999999999</v>
      </c>
    </row>
    <row r="2548" spans="1:25" x14ac:dyDescent="0.45">
      <c r="A2548">
        <v>2545</v>
      </c>
      <c r="B2548">
        <v>128.33000000000001</v>
      </c>
      <c r="C2548">
        <f t="shared" si="117"/>
        <v>137.81968880057624</v>
      </c>
      <c r="D2548">
        <f t="shared" si="118"/>
        <v>90.054193531781962</v>
      </c>
      <c r="P2548">
        <v>2691</v>
      </c>
      <c r="Q2548">
        <v>129.54</v>
      </c>
      <c r="R2548">
        <f t="shared" si="119"/>
        <v>6.0500000000000397E-3</v>
      </c>
      <c r="X2548">
        <v>2547</v>
      </c>
      <c r="Y2548">
        <v>128.72999999999999</v>
      </c>
    </row>
    <row r="2549" spans="1:25" x14ac:dyDescent="0.45">
      <c r="A2549">
        <v>2546</v>
      </c>
      <c r="B2549">
        <v>128.72999999999999</v>
      </c>
      <c r="C2549">
        <f t="shared" si="117"/>
        <v>137.82159125855128</v>
      </c>
      <c r="D2549">
        <f t="shared" si="118"/>
        <v>82.657031612566229</v>
      </c>
      <c r="P2549">
        <v>2692</v>
      </c>
      <c r="Q2549">
        <v>129.54</v>
      </c>
      <c r="R2549">
        <f t="shared" si="119"/>
        <v>6.0500000000000397E-3</v>
      </c>
      <c r="X2549">
        <v>2548</v>
      </c>
      <c r="Y2549">
        <v>128.72999999999999</v>
      </c>
    </row>
    <row r="2550" spans="1:25" x14ac:dyDescent="0.45">
      <c r="A2550">
        <v>2547</v>
      </c>
      <c r="B2550">
        <v>128.72999999999999</v>
      </c>
      <c r="C2550">
        <f t="shared" si="117"/>
        <v>137.8234936883251</v>
      </c>
      <c r="D2550">
        <f t="shared" si="118"/>
        <v>82.69162745960864</v>
      </c>
      <c r="P2550">
        <v>2693</v>
      </c>
      <c r="Q2550">
        <v>129.13</v>
      </c>
      <c r="R2550">
        <f t="shared" si="119"/>
        <v>6.0500000000000397E-3</v>
      </c>
      <c r="X2550">
        <v>2549</v>
      </c>
      <c r="Y2550">
        <v>128.72999999999999</v>
      </c>
    </row>
    <row r="2551" spans="1:25" x14ac:dyDescent="0.45">
      <c r="A2551">
        <v>2548</v>
      </c>
      <c r="B2551">
        <v>128.72999999999999</v>
      </c>
      <c r="C2551">
        <f t="shared" si="117"/>
        <v>137.82539608989811</v>
      </c>
      <c r="D2551">
        <f t="shared" si="118"/>
        <v>82.726230032133941</v>
      </c>
      <c r="P2551">
        <v>2694</v>
      </c>
      <c r="Q2551">
        <v>129.13</v>
      </c>
      <c r="R2551">
        <f t="shared" si="119"/>
        <v>4.0000000000000565E-3</v>
      </c>
      <c r="X2551">
        <v>2550</v>
      </c>
      <c r="Y2551">
        <v>128.72999999999999</v>
      </c>
    </row>
    <row r="2552" spans="1:25" x14ac:dyDescent="0.45">
      <c r="A2552">
        <v>2549</v>
      </c>
      <c r="B2552">
        <v>128.72999999999999</v>
      </c>
      <c r="C2552">
        <f t="shared" si="117"/>
        <v>137.82729846327069</v>
      </c>
      <c r="D2552">
        <f t="shared" si="118"/>
        <v>82.760839329827505</v>
      </c>
      <c r="P2552">
        <v>2695</v>
      </c>
      <c r="Q2552">
        <v>129.13</v>
      </c>
      <c r="R2552">
        <f t="shared" si="119"/>
        <v>4.0000000000000565E-3</v>
      </c>
      <c r="X2552">
        <v>2551</v>
      </c>
      <c r="Y2552">
        <v>128.72999999999999</v>
      </c>
    </row>
    <row r="2553" spans="1:25" x14ac:dyDescent="0.45">
      <c r="A2553">
        <v>2550</v>
      </c>
      <c r="B2553">
        <v>128.72999999999999</v>
      </c>
      <c r="C2553">
        <f t="shared" si="117"/>
        <v>137.82920080844335</v>
      </c>
      <c r="D2553">
        <f t="shared" si="118"/>
        <v>82.795455352376237</v>
      </c>
      <c r="P2553">
        <v>2696</v>
      </c>
      <c r="Q2553">
        <v>129.13</v>
      </c>
      <c r="R2553">
        <f t="shared" si="119"/>
        <v>6.0500000000000397E-3</v>
      </c>
      <c r="X2553">
        <v>2552</v>
      </c>
      <c r="Y2553">
        <v>128.72999999999999</v>
      </c>
    </row>
    <row r="2554" spans="1:25" x14ac:dyDescent="0.45">
      <c r="A2554">
        <v>2551</v>
      </c>
      <c r="B2554">
        <v>128.72999999999999</v>
      </c>
      <c r="C2554">
        <f t="shared" si="117"/>
        <v>137.83110312541643</v>
      </c>
      <c r="D2554">
        <f t="shared" si="118"/>
        <v>82.830078099464956</v>
      </c>
      <c r="P2554">
        <v>2697</v>
      </c>
      <c r="Q2554">
        <v>129.13</v>
      </c>
      <c r="R2554">
        <f t="shared" si="119"/>
        <v>6.0500000000000397E-3</v>
      </c>
      <c r="X2554">
        <v>2553</v>
      </c>
      <c r="Y2554">
        <v>128.72999999999999</v>
      </c>
    </row>
    <row r="2555" spans="1:25" x14ac:dyDescent="0.45">
      <c r="A2555">
        <v>2552</v>
      </c>
      <c r="B2555">
        <v>128.72999999999999</v>
      </c>
      <c r="C2555">
        <f t="shared" si="117"/>
        <v>137.83300541419038</v>
      </c>
      <c r="D2555">
        <f t="shared" si="118"/>
        <v>82.864707570779586</v>
      </c>
      <c r="P2555">
        <v>2698</v>
      </c>
      <c r="Q2555">
        <v>129.54</v>
      </c>
      <c r="R2555">
        <f t="shared" si="119"/>
        <v>6.0500000000000397E-3</v>
      </c>
      <c r="X2555">
        <v>2554</v>
      </c>
      <c r="Y2555">
        <v>128.72999999999999</v>
      </c>
    </row>
    <row r="2556" spans="1:25" x14ac:dyDescent="0.45">
      <c r="A2556">
        <v>2553</v>
      </c>
      <c r="B2556">
        <v>128.72999999999999</v>
      </c>
      <c r="C2556">
        <f t="shared" si="117"/>
        <v>137.83490767476562</v>
      </c>
      <c r="D2556">
        <f t="shared" si="118"/>
        <v>82.899343766006027</v>
      </c>
      <c r="P2556">
        <v>2699</v>
      </c>
      <c r="Q2556">
        <v>129.54</v>
      </c>
      <c r="R2556">
        <f t="shared" si="119"/>
        <v>6.0500000000000397E-3</v>
      </c>
      <c r="X2556">
        <v>2555</v>
      </c>
      <c r="Y2556">
        <v>128.72999999999999</v>
      </c>
    </row>
    <row r="2557" spans="1:25" x14ac:dyDescent="0.45">
      <c r="A2557">
        <v>2554</v>
      </c>
      <c r="B2557">
        <v>128.72999999999999</v>
      </c>
      <c r="C2557">
        <f t="shared" si="117"/>
        <v>137.83680990714254</v>
      </c>
      <c r="D2557">
        <f t="shared" si="118"/>
        <v>82.933986684829662</v>
      </c>
      <c r="P2557">
        <v>2700</v>
      </c>
      <c r="Q2557">
        <v>129.54</v>
      </c>
      <c r="R2557">
        <f t="shared" si="119"/>
        <v>6.0500000000000397E-3</v>
      </c>
      <c r="X2557">
        <v>2556</v>
      </c>
      <c r="Y2557">
        <v>128.72999999999999</v>
      </c>
    </row>
    <row r="2558" spans="1:25" x14ac:dyDescent="0.45">
      <c r="A2558">
        <v>2555</v>
      </c>
      <c r="B2558">
        <v>128.72999999999999</v>
      </c>
      <c r="C2558">
        <f t="shared" si="117"/>
        <v>137.83871211132157</v>
      </c>
      <c r="D2558">
        <f t="shared" si="118"/>
        <v>82.968636326936434</v>
      </c>
      <c r="P2558">
        <v>2701</v>
      </c>
      <c r="Q2558">
        <v>129.13</v>
      </c>
      <c r="R2558">
        <f t="shared" si="119"/>
        <v>4.0000000000000565E-3</v>
      </c>
      <c r="X2558">
        <v>2557</v>
      </c>
      <c r="Y2558">
        <v>128.72999999999999</v>
      </c>
    </row>
    <row r="2559" spans="1:25" x14ac:dyDescent="0.45">
      <c r="A2559">
        <v>2556</v>
      </c>
      <c r="B2559">
        <v>128.72999999999999</v>
      </c>
      <c r="C2559">
        <f t="shared" si="117"/>
        <v>137.84061428730314</v>
      </c>
      <c r="D2559">
        <f t="shared" si="118"/>
        <v>83.00329269201228</v>
      </c>
      <c r="P2559">
        <v>2702</v>
      </c>
      <c r="Q2559">
        <v>129.13</v>
      </c>
      <c r="R2559">
        <f t="shared" si="119"/>
        <v>4.0000000000000565E-3</v>
      </c>
      <c r="X2559">
        <v>2558</v>
      </c>
      <c r="Y2559">
        <v>128.72999999999999</v>
      </c>
    </row>
    <row r="2560" spans="1:25" x14ac:dyDescent="0.45">
      <c r="A2560">
        <v>2557</v>
      </c>
      <c r="B2560">
        <v>128.72999999999999</v>
      </c>
      <c r="C2560">
        <f t="shared" si="117"/>
        <v>137.84251643508767</v>
      </c>
      <c r="D2560">
        <f t="shared" si="118"/>
        <v>83.037955779743157</v>
      </c>
      <c r="P2560">
        <v>2703</v>
      </c>
      <c r="Q2560">
        <v>129.13</v>
      </c>
      <c r="R2560">
        <f t="shared" si="119"/>
        <v>4.0000000000000565E-3</v>
      </c>
      <c r="X2560">
        <v>2559</v>
      </c>
      <c r="Y2560">
        <v>128.72999999999999</v>
      </c>
    </row>
    <row r="2561" spans="1:25" x14ac:dyDescent="0.45">
      <c r="A2561">
        <v>2558</v>
      </c>
      <c r="B2561">
        <v>128.72999999999999</v>
      </c>
      <c r="C2561">
        <f t="shared" si="117"/>
        <v>137.84441855467557</v>
      </c>
      <c r="D2561">
        <f t="shared" si="118"/>
        <v>83.072625589814507</v>
      </c>
      <c r="P2561">
        <v>2704</v>
      </c>
      <c r="Q2561">
        <v>129.54</v>
      </c>
      <c r="R2561">
        <f t="shared" si="119"/>
        <v>6.0500000000000397E-3</v>
      </c>
      <c r="X2561">
        <v>2560</v>
      </c>
      <c r="Y2561">
        <v>128.72999999999999</v>
      </c>
    </row>
    <row r="2562" spans="1:25" x14ac:dyDescent="0.45">
      <c r="A2562">
        <v>2559</v>
      </c>
      <c r="B2562">
        <v>128.72999999999999</v>
      </c>
      <c r="C2562">
        <f t="shared" si="117"/>
        <v>137.84632064606726</v>
      </c>
      <c r="D2562">
        <f t="shared" si="118"/>
        <v>83.107302121912284</v>
      </c>
      <c r="P2562">
        <v>2705</v>
      </c>
      <c r="Q2562">
        <v>129.54</v>
      </c>
      <c r="R2562">
        <f t="shared" si="119"/>
        <v>6.0500000000000397E-3</v>
      </c>
      <c r="X2562">
        <v>2561</v>
      </c>
      <c r="Y2562">
        <v>128.72999999999999</v>
      </c>
    </row>
    <row r="2563" spans="1:25" x14ac:dyDescent="0.45">
      <c r="A2563">
        <v>2560</v>
      </c>
      <c r="B2563">
        <v>128.72999999999999</v>
      </c>
      <c r="C2563">
        <f t="shared" si="117"/>
        <v>137.84822270926313</v>
      </c>
      <c r="D2563">
        <f t="shared" si="118"/>
        <v>83.141985375721973</v>
      </c>
      <c r="P2563">
        <v>2706</v>
      </c>
      <c r="Q2563">
        <v>129.13</v>
      </c>
      <c r="R2563">
        <f t="shared" si="119"/>
        <v>6.0500000000000397E-3</v>
      </c>
      <c r="X2563">
        <v>2562</v>
      </c>
      <c r="Y2563">
        <v>128.72999999999999</v>
      </c>
    </row>
    <row r="2564" spans="1:25" x14ac:dyDescent="0.45">
      <c r="A2564">
        <v>2561</v>
      </c>
      <c r="B2564">
        <v>128.72999999999999</v>
      </c>
      <c r="C2564">
        <f t="shared" ref="C2564:C2627" si="120">$H$4 - $I$4*EXP(-A2564/$J$4)</f>
        <v>137.85012474426364</v>
      </c>
      <c r="D2564">
        <f t="shared" ref="D2564:D2627" si="121">(B2564-C2564)^2</f>
        <v>83.176675350930083</v>
      </c>
      <c r="P2564">
        <v>2707</v>
      </c>
      <c r="Q2564">
        <v>129.54</v>
      </c>
      <c r="R2564">
        <f t="shared" si="119"/>
        <v>4.0000000000000565E-3</v>
      </c>
      <c r="X2564">
        <v>2563</v>
      </c>
      <c r="Y2564">
        <v>128.72999999999999</v>
      </c>
    </row>
    <row r="2565" spans="1:25" x14ac:dyDescent="0.45">
      <c r="A2565">
        <v>2562</v>
      </c>
      <c r="B2565">
        <v>128.72999999999999</v>
      </c>
      <c r="C2565">
        <f t="shared" si="120"/>
        <v>137.85202675106922</v>
      </c>
      <c r="D2565">
        <f t="shared" si="121"/>
        <v>83.211372047222611</v>
      </c>
      <c r="P2565">
        <v>2708</v>
      </c>
      <c r="Q2565">
        <v>129.54</v>
      </c>
      <c r="R2565">
        <f t="shared" si="119"/>
        <v>4.0000000000000565E-3</v>
      </c>
      <c r="X2565">
        <v>2564</v>
      </c>
      <c r="Y2565">
        <v>128.72999999999999</v>
      </c>
    </row>
    <row r="2566" spans="1:25" x14ac:dyDescent="0.45">
      <c r="A2566">
        <v>2563</v>
      </c>
      <c r="B2566">
        <v>128.72999999999999</v>
      </c>
      <c r="C2566">
        <f t="shared" si="120"/>
        <v>137.85392872968023</v>
      </c>
      <c r="D2566">
        <f t="shared" si="121"/>
        <v>83.246075464284559</v>
      </c>
      <c r="P2566">
        <v>2709</v>
      </c>
      <c r="Q2566">
        <v>129.54</v>
      </c>
      <c r="R2566">
        <f t="shared" si="119"/>
        <v>6.0500000000000397E-3</v>
      </c>
      <c r="X2566">
        <v>2565</v>
      </c>
      <c r="Y2566">
        <v>128.72999999999999</v>
      </c>
    </row>
    <row r="2567" spans="1:25" x14ac:dyDescent="0.45">
      <c r="A2567">
        <v>2564</v>
      </c>
      <c r="B2567">
        <v>128.72999999999999</v>
      </c>
      <c r="C2567">
        <f t="shared" si="120"/>
        <v>137.85583068009711</v>
      </c>
      <c r="D2567">
        <f t="shared" si="121"/>
        <v>83.280785601801938</v>
      </c>
      <c r="P2567">
        <v>2710</v>
      </c>
      <c r="Q2567">
        <v>129.54</v>
      </c>
      <c r="R2567">
        <f t="shared" si="119"/>
        <v>4.0000000000000565E-3</v>
      </c>
      <c r="X2567">
        <v>2566</v>
      </c>
      <c r="Y2567">
        <v>128.72999999999999</v>
      </c>
    </row>
    <row r="2568" spans="1:25" x14ac:dyDescent="0.45">
      <c r="A2568">
        <v>2565</v>
      </c>
      <c r="B2568">
        <v>128.72999999999999</v>
      </c>
      <c r="C2568">
        <f t="shared" si="120"/>
        <v>137.85773260232031</v>
      </c>
      <c r="D2568">
        <f t="shared" si="121"/>
        <v>83.315502459461314</v>
      </c>
      <c r="P2568">
        <v>2711</v>
      </c>
      <c r="Q2568">
        <v>129.13</v>
      </c>
      <c r="R2568">
        <f t="shared" ref="R2568:R2631" si="122">(Q2765-Q2565)/200</f>
        <v>4.0000000000000565E-3</v>
      </c>
      <c r="X2568">
        <v>2567</v>
      </c>
      <c r="Y2568">
        <v>128.72999999999999</v>
      </c>
    </row>
    <row r="2569" spans="1:25" x14ac:dyDescent="0.45">
      <c r="A2569">
        <v>2566</v>
      </c>
      <c r="B2569">
        <v>128.72999999999999</v>
      </c>
      <c r="C2569">
        <f t="shared" si="120"/>
        <v>137.8596344963502</v>
      </c>
      <c r="D2569">
        <f t="shared" si="121"/>
        <v>83.350226036947689</v>
      </c>
      <c r="P2569">
        <v>2712</v>
      </c>
      <c r="Q2569">
        <v>129.54</v>
      </c>
      <c r="R2569">
        <f t="shared" si="122"/>
        <v>4.0000000000000565E-3</v>
      </c>
      <c r="X2569">
        <v>2568</v>
      </c>
      <c r="Y2569">
        <v>128.72999999999999</v>
      </c>
    </row>
    <row r="2570" spans="1:25" x14ac:dyDescent="0.45">
      <c r="A2570">
        <v>2567</v>
      </c>
      <c r="B2570">
        <v>128.72999999999999</v>
      </c>
      <c r="C2570">
        <f t="shared" si="120"/>
        <v>137.86153636218725</v>
      </c>
      <c r="D2570">
        <f t="shared" si="121"/>
        <v>83.384956333948182</v>
      </c>
      <c r="P2570">
        <v>2713</v>
      </c>
      <c r="Q2570">
        <v>129.54</v>
      </c>
      <c r="R2570">
        <f t="shared" si="122"/>
        <v>4.0000000000000565E-3</v>
      </c>
      <c r="X2570">
        <v>2569</v>
      </c>
      <c r="Y2570">
        <v>128.72999999999999</v>
      </c>
    </row>
    <row r="2571" spans="1:25" x14ac:dyDescent="0.45">
      <c r="A2571">
        <v>2568</v>
      </c>
      <c r="B2571">
        <v>128.72999999999999</v>
      </c>
      <c r="C2571">
        <f t="shared" si="120"/>
        <v>137.86343819983182</v>
      </c>
      <c r="D2571">
        <f t="shared" si="121"/>
        <v>83.419693350147284</v>
      </c>
      <c r="P2571">
        <v>2714</v>
      </c>
      <c r="Q2571">
        <v>129.54</v>
      </c>
      <c r="R2571">
        <f t="shared" si="122"/>
        <v>6.0500000000000397E-3</v>
      </c>
      <c r="X2571">
        <v>2570</v>
      </c>
      <c r="Y2571">
        <v>128.72999999999999</v>
      </c>
    </row>
    <row r="2572" spans="1:25" x14ac:dyDescent="0.45">
      <c r="A2572">
        <v>2569</v>
      </c>
      <c r="B2572">
        <v>128.72999999999999</v>
      </c>
      <c r="C2572">
        <f t="shared" si="120"/>
        <v>137.86534000928438</v>
      </c>
      <c r="D2572">
        <f t="shared" si="121"/>
        <v>83.454437085232144</v>
      </c>
      <c r="P2572">
        <v>2715</v>
      </c>
      <c r="Q2572">
        <v>129.54</v>
      </c>
      <c r="R2572">
        <f t="shared" si="122"/>
        <v>4.0000000000000565E-3</v>
      </c>
      <c r="X2572">
        <v>2571</v>
      </c>
      <c r="Y2572">
        <v>128.72999999999999</v>
      </c>
    </row>
    <row r="2573" spans="1:25" x14ac:dyDescent="0.45">
      <c r="A2573">
        <v>2570</v>
      </c>
      <c r="B2573">
        <v>128.72999999999999</v>
      </c>
      <c r="C2573">
        <f t="shared" si="120"/>
        <v>137.86724179054531</v>
      </c>
      <c r="D2573">
        <f t="shared" si="121"/>
        <v>83.489187538887805</v>
      </c>
      <c r="P2573">
        <v>2716</v>
      </c>
      <c r="Q2573">
        <v>129.54</v>
      </c>
      <c r="R2573">
        <f t="shared" si="122"/>
        <v>4.0000000000000565E-3</v>
      </c>
      <c r="X2573">
        <v>2572</v>
      </c>
      <c r="Y2573">
        <v>128.72999999999999</v>
      </c>
    </row>
    <row r="2574" spans="1:25" x14ac:dyDescent="0.45">
      <c r="A2574">
        <v>2571</v>
      </c>
      <c r="B2574">
        <v>128.72999999999999</v>
      </c>
      <c r="C2574">
        <f t="shared" si="120"/>
        <v>137.86914354361505</v>
      </c>
      <c r="D2574">
        <f t="shared" si="121"/>
        <v>83.52394471080089</v>
      </c>
      <c r="P2574">
        <v>2717</v>
      </c>
      <c r="Q2574">
        <v>129.54</v>
      </c>
      <c r="R2574">
        <f t="shared" si="122"/>
        <v>4.0000000000000565E-3</v>
      </c>
      <c r="X2574">
        <v>2573</v>
      </c>
      <c r="Y2574">
        <v>128.72999999999999</v>
      </c>
    </row>
    <row r="2575" spans="1:25" x14ac:dyDescent="0.45">
      <c r="A2575">
        <v>2572</v>
      </c>
      <c r="B2575">
        <v>128.72999999999999</v>
      </c>
      <c r="C2575">
        <f t="shared" si="120"/>
        <v>137.87104526849399</v>
      </c>
      <c r="D2575">
        <f t="shared" si="121"/>
        <v>83.558708600656487</v>
      </c>
      <c r="P2575">
        <v>2718</v>
      </c>
      <c r="Q2575">
        <v>129.54</v>
      </c>
      <c r="R2575">
        <f t="shared" si="122"/>
        <v>4.0000000000000565E-3</v>
      </c>
      <c r="X2575">
        <v>2574</v>
      </c>
      <c r="Y2575">
        <v>128.72999999999999</v>
      </c>
    </row>
    <row r="2576" spans="1:25" x14ac:dyDescent="0.45">
      <c r="A2576">
        <v>2573</v>
      </c>
      <c r="B2576">
        <v>128.72999999999999</v>
      </c>
      <c r="C2576">
        <f t="shared" si="120"/>
        <v>137.87294696518259</v>
      </c>
      <c r="D2576">
        <f t="shared" si="121"/>
        <v>83.593479208141758</v>
      </c>
      <c r="P2576">
        <v>2719</v>
      </c>
      <c r="Q2576">
        <v>129.54</v>
      </c>
      <c r="R2576">
        <f t="shared" si="122"/>
        <v>4.0000000000000565E-3</v>
      </c>
      <c r="X2576">
        <v>2575</v>
      </c>
      <c r="Y2576">
        <v>128.72999999999999</v>
      </c>
    </row>
    <row r="2577" spans="1:25" x14ac:dyDescent="0.45">
      <c r="A2577">
        <v>2574</v>
      </c>
      <c r="B2577">
        <v>128.72999999999999</v>
      </c>
      <c r="C2577">
        <f t="shared" si="120"/>
        <v>137.87484863368127</v>
      </c>
      <c r="D2577">
        <f t="shared" si="121"/>
        <v>83.628256532942331</v>
      </c>
      <c r="P2577">
        <v>2720</v>
      </c>
      <c r="Q2577">
        <v>129.54</v>
      </c>
      <c r="R2577">
        <f t="shared" si="122"/>
        <v>4.0000000000000565E-3</v>
      </c>
      <c r="X2577">
        <v>2576</v>
      </c>
      <c r="Y2577">
        <v>128.72999999999999</v>
      </c>
    </row>
    <row r="2578" spans="1:25" x14ac:dyDescent="0.45">
      <c r="A2578">
        <v>2575</v>
      </c>
      <c r="B2578">
        <v>128.72999999999999</v>
      </c>
      <c r="C2578">
        <f t="shared" si="120"/>
        <v>137.87675027399038</v>
      </c>
      <c r="D2578">
        <f t="shared" si="121"/>
        <v>83.663040574743306</v>
      </c>
      <c r="P2578">
        <v>2721</v>
      </c>
      <c r="Q2578">
        <v>129.54</v>
      </c>
      <c r="R2578">
        <f t="shared" si="122"/>
        <v>4.0000000000000565E-3</v>
      </c>
      <c r="X2578">
        <v>2577</v>
      </c>
      <c r="Y2578">
        <v>128.72999999999999</v>
      </c>
    </row>
    <row r="2579" spans="1:25" x14ac:dyDescent="0.45">
      <c r="A2579">
        <v>2576</v>
      </c>
      <c r="B2579">
        <v>128.72999999999999</v>
      </c>
      <c r="C2579">
        <f t="shared" si="120"/>
        <v>137.87865188611042</v>
      </c>
      <c r="D2579">
        <f t="shared" si="121"/>
        <v>83.697831333231903</v>
      </c>
      <c r="P2579">
        <v>2722</v>
      </c>
      <c r="Q2579">
        <v>129.54</v>
      </c>
      <c r="R2579">
        <f t="shared" si="122"/>
        <v>4.0000000000000565E-3</v>
      </c>
      <c r="X2579">
        <v>2578</v>
      </c>
      <c r="Y2579">
        <v>128.72999999999999</v>
      </c>
    </row>
    <row r="2580" spans="1:25" x14ac:dyDescent="0.45">
      <c r="A2580">
        <v>2577</v>
      </c>
      <c r="B2580">
        <v>128.72999999999999</v>
      </c>
      <c r="C2580">
        <f t="shared" si="120"/>
        <v>137.88055347004175</v>
      </c>
      <c r="D2580">
        <f t="shared" si="121"/>
        <v>83.732628808093239</v>
      </c>
      <c r="P2580">
        <v>2723</v>
      </c>
      <c r="Q2580">
        <v>129.54</v>
      </c>
      <c r="R2580">
        <f t="shared" si="122"/>
        <v>4.0000000000000565E-3</v>
      </c>
      <c r="X2580">
        <v>2579</v>
      </c>
      <c r="Y2580">
        <v>128.72999999999999</v>
      </c>
    </row>
    <row r="2581" spans="1:25" x14ac:dyDescent="0.45">
      <c r="A2581">
        <v>2578</v>
      </c>
      <c r="B2581">
        <v>128.72999999999999</v>
      </c>
      <c r="C2581">
        <f t="shared" si="120"/>
        <v>137.88245502578479</v>
      </c>
      <c r="D2581">
        <f t="shared" si="121"/>
        <v>83.767432999013508</v>
      </c>
      <c r="P2581">
        <v>2724</v>
      </c>
      <c r="Q2581">
        <v>129.54</v>
      </c>
      <c r="R2581">
        <f t="shared" si="122"/>
        <v>4.0000000000000565E-3</v>
      </c>
      <c r="X2581">
        <v>2580</v>
      </c>
      <c r="Y2581">
        <v>128.72999999999999</v>
      </c>
    </row>
    <row r="2582" spans="1:25" x14ac:dyDescent="0.45">
      <c r="A2582">
        <v>2579</v>
      </c>
      <c r="B2582">
        <v>128.72999999999999</v>
      </c>
      <c r="C2582">
        <f t="shared" si="120"/>
        <v>137.88435655334001</v>
      </c>
      <c r="D2582">
        <f t="shared" si="121"/>
        <v>83.802243905679418</v>
      </c>
      <c r="P2582">
        <v>2725</v>
      </c>
      <c r="Q2582">
        <v>129.54</v>
      </c>
      <c r="R2582">
        <f t="shared" si="122"/>
        <v>4.0000000000000565E-3</v>
      </c>
      <c r="X2582">
        <v>2581</v>
      </c>
      <c r="Y2582">
        <v>128.72999999999999</v>
      </c>
    </row>
    <row r="2583" spans="1:25" x14ac:dyDescent="0.45">
      <c r="A2583">
        <v>2580</v>
      </c>
      <c r="B2583">
        <v>128.72999999999999</v>
      </c>
      <c r="C2583">
        <f t="shared" si="120"/>
        <v>137.88625805270777</v>
      </c>
      <c r="D2583">
        <f t="shared" si="121"/>
        <v>83.837061527776143</v>
      </c>
      <c r="P2583">
        <v>2726</v>
      </c>
      <c r="Q2583">
        <v>129.54</v>
      </c>
      <c r="R2583">
        <f t="shared" si="122"/>
        <v>4.0000000000000565E-3</v>
      </c>
      <c r="X2583">
        <v>2582</v>
      </c>
      <c r="Y2583">
        <v>128.72999999999999</v>
      </c>
    </row>
    <row r="2584" spans="1:25" x14ac:dyDescent="0.45">
      <c r="A2584">
        <v>2581</v>
      </c>
      <c r="B2584">
        <v>128.72999999999999</v>
      </c>
      <c r="C2584">
        <f t="shared" si="120"/>
        <v>137.88815952388853</v>
      </c>
      <c r="D2584">
        <f t="shared" si="121"/>
        <v>83.871885864990418</v>
      </c>
      <c r="P2584">
        <v>2727</v>
      </c>
      <c r="Q2584">
        <v>129.54</v>
      </c>
      <c r="R2584">
        <f t="shared" si="122"/>
        <v>4.0000000000000565E-3</v>
      </c>
      <c r="X2584">
        <v>2583</v>
      </c>
      <c r="Y2584">
        <v>128.72999999999999</v>
      </c>
    </row>
    <row r="2585" spans="1:25" x14ac:dyDescent="0.45">
      <c r="A2585">
        <v>2582</v>
      </c>
      <c r="B2585">
        <v>128.72999999999999</v>
      </c>
      <c r="C2585">
        <f t="shared" si="120"/>
        <v>137.89006096688271</v>
      </c>
      <c r="D2585">
        <f t="shared" si="121"/>
        <v>83.906716917008481</v>
      </c>
      <c r="P2585">
        <v>2728</v>
      </c>
      <c r="Q2585">
        <v>129.54</v>
      </c>
      <c r="R2585">
        <f t="shared" si="122"/>
        <v>4.0000000000000565E-3</v>
      </c>
      <c r="X2585">
        <v>2584</v>
      </c>
      <c r="Y2585">
        <v>128.72999999999999</v>
      </c>
    </row>
    <row r="2586" spans="1:25" x14ac:dyDescent="0.45">
      <c r="A2586">
        <v>2583</v>
      </c>
      <c r="B2586">
        <v>128.72999999999999</v>
      </c>
      <c r="C2586">
        <f t="shared" si="120"/>
        <v>137.89196238169066</v>
      </c>
      <c r="D2586">
        <f t="shared" si="121"/>
        <v>83.941554683514994</v>
      </c>
      <c r="P2586">
        <v>2729</v>
      </c>
      <c r="Q2586">
        <v>129.54</v>
      </c>
      <c r="R2586">
        <f t="shared" si="122"/>
        <v>4.0000000000000565E-3</v>
      </c>
      <c r="X2586">
        <v>2585</v>
      </c>
      <c r="Y2586">
        <v>128.72999999999999</v>
      </c>
    </row>
    <row r="2587" spans="1:25" x14ac:dyDescent="0.45">
      <c r="A2587">
        <v>2584</v>
      </c>
      <c r="B2587">
        <v>128.72999999999999</v>
      </c>
      <c r="C2587">
        <f t="shared" si="120"/>
        <v>137.89386376831288</v>
      </c>
      <c r="D2587">
        <f t="shared" si="121"/>
        <v>83.976399164197787</v>
      </c>
      <c r="P2587">
        <v>2730</v>
      </c>
      <c r="Q2587">
        <v>129.54</v>
      </c>
      <c r="R2587">
        <f t="shared" si="122"/>
        <v>4.0000000000000565E-3</v>
      </c>
      <c r="X2587">
        <v>2586</v>
      </c>
      <c r="Y2587">
        <v>128.72999999999999</v>
      </c>
    </row>
    <row r="2588" spans="1:25" x14ac:dyDescent="0.45">
      <c r="A2588">
        <v>2585</v>
      </c>
      <c r="B2588">
        <v>128.72999999999999</v>
      </c>
      <c r="C2588">
        <f t="shared" si="120"/>
        <v>137.89576512674972</v>
      </c>
      <c r="D2588">
        <f t="shared" si="121"/>
        <v>84.011250358741549</v>
      </c>
      <c r="P2588">
        <v>2731</v>
      </c>
      <c r="Q2588">
        <v>129.54</v>
      </c>
      <c r="R2588">
        <f t="shared" si="122"/>
        <v>4.0000000000000565E-3</v>
      </c>
      <c r="X2588">
        <v>2587</v>
      </c>
      <c r="Y2588">
        <v>128.72999999999999</v>
      </c>
    </row>
    <row r="2589" spans="1:25" x14ac:dyDescent="0.45">
      <c r="A2589">
        <v>2586</v>
      </c>
      <c r="B2589">
        <v>128.72999999999999</v>
      </c>
      <c r="C2589">
        <f t="shared" si="120"/>
        <v>137.89766645700166</v>
      </c>
      <c r="D2589">
        <f t="shared" si="121"/>
        <v>84.046108266833599</v>
      </c>
      <c r="P2589">
        <v>2732</v>
      </c>
      <c r="Q2589">
        <v>129.54</v>
      </c>
      <c r="R2589">
        <f t="shared" si="122"/>
        <v>4.0000000000000565E-3</v>
      </c>
      <c r="X2589">
        <v>2588</v>
      </c>
      <c r="Y2589">
        <v>128.72999999999999</v>
      </c>
    </row>
    <row r="2590" spans="1:25" x14ac:dyDescent="0.45">
      <c r="A2590">
        <v>2587</v>
      </c>
      <c r="B2590">
        <v>128.72999999999999</v>
      </c>
      <c r="C2590">
        <f t="shared" si="120"/>
        <v>137.89956775906907</v>
      </c>
      <c r="D2590">
        <f t="shared" si="121"/>
        <v>84.080972888159181</v>
      </c>
      <c r="P2590">
        <v>2733</v>
      </c>
      <c r="Q2590">
        <v>129.54</v>
      </c>
      <c r="R2590">
        <f t="shared" si="122"/>
        <v>4.0000000000000565E-3</v>
      </c>
      <c r="X2590">
        <v>2589</v>
      </c>
      <c r="Y2590">
        <v>128.72999999999999</v>
      </c>
    </row>
    <row r="2591" spans="1:25" x14ac:dyDescent="0.45">
      <c r="A2591">
        <v>2588</v>
      </c>
      <c r="B2591">
        <v>128.72999999999999</v>
      </c>
      <c r="C2591">
        <f t="shared" si="120"/>
        <v>137.90146903295241</v>
      </c>
      <c r="D2591">
        <f t="shared" si="121"/>
        <v>84.11584422240513</v>
      </c>
      <c r="P2591">
        <v>2734</v>
      </c>
      <c r="Q2591">
        <v>129.54</v>
      </c>
      <c r="R2591">
        <f t="shared" si="122"/>
        <v>4.0000000000000565E-3</v>
      </c>
      <c r="X2591">
        <v>2590</v>
      </c>
      <c r="Y2591">
        <v>128.72999999999999</v>
      </c>
    </row>
    <row r="2592" spans="1:25" x14ac:dyDescent="0.45">
      <c r="A2592">
        <v>2589</v>
      </c>
      <c r="B2592">
        <v>128.72999999999999</v>
      </c>
      <c r="C2592">
        <f t="shared" si="120"/>
        <v>137.90337027865206</v>
      </c>
      <c r="D2592">
        <f t="shared" si="121"/>
        <v>84.150722269257201</v>
      </c>
      <c r="P2592">
        <v>2735</v>
      </c>
      <c r="Q2592">
        <v>129.54</v>
      </c>
      <c r="R2592">
        <f t="shared" si="122"/>
        <v>4.0000000000000565E-3</v>
      </c>
      <c r="X2592">
        <v>2591</v>
      </c>
      <c r="Y2592">
        <v>128.72999999999999</v>
      </c>
    </row>
    <row r="2593" spans="1:25" x14ac:dyDescent="0.45">
      <c r="A2593">
        <v>2590</v>
      </c>
      <c r="B2593">
        <v>128.72999999999999</v>
      </c>
      <c r="C2593">
        <f t="shared" si="120"/>
        <v>137.90527149616844</v>
      </c>
      <c r="D2593">
        <f t="shared" si="121"/>
        <v>84.185607028401208</v>
      </c>
      <c r="P2593">
        <v>2736</v>
      </c>
      <c r="Q2593">
        <v>129.54</v>
      </c>
      <c r="R2593">
        <f t="shared" si="122"/>
        <v>4.0000000000000565E-3</v>
      </c>
      <c r="X2593">
        <v>2592</v>
      </c>
      <c r="Y2593">
        <v>128.72999999999999</v>
      </c>
    </row>
    <row r="2594" spans="1:25" x14ac:dyDescent="0.45">
      <c r="A2594">
        <v>2591</v>
      </c>
      <c r="B2594">
        <v>128.72999999999999</v>
      </c>
      <c r="C2594">
        <f t="shared" si="120"/>
        <v>137.90717268550202</v>
      </c>
      <c r="D2594">
        <f t="shared" si="121"/>
        <v>84.220498499524524</v>
      </c>
      <c r="P2594">
        <v>2737</v>
      </c>
      <c r="Q2594">
        <v>129.54</v>
      </c>
      <c r="R2594">
        <f t="shared" si="122"/>
        <v>4.0000000000000565E-3</v>
      </c>
      <c r="X2594">
        <v>2593</v>
      </c>
      <c r="Y2594">
        <v>128.72999999999999</v>
      </c>
    </row>
    <row r="2595" spans="1:25" x14ac:dyDescent="0.45">
      <c r="A2595">
        <v>2592</v>
      </c>
      <c r="B2595">
        <v>128.72999999999999</v>
      </c>
      <c r="C2595">
        <f t="shared" si="120"/>
        <v>137.90907384665314</v>
      </c>
      <c r="D2595">
        <f t="shared" si="121"/>
        <v>84.255396682311925</v>
      </c>
      <c r="P2595">
        <v>2738</v>
      </c>
      <c r="Q2595">
        <v>129.54</v>
      </c>
      <c r="R2595">
        <f t="shared" si="122"/>
        <v>6.0500000000000397E-3</v>
      </c>
      <c r="X2595">
        <v>2594</v>
      </c>
      <c r="Y2595">
        <v>128.72999999999999</v>
      </c>
    </row>
    <row r="2596" spans="1:25" x14ac:dyDescent="0.45">
      <c r="A2596">
        <v>2593</v>
      </c>
      <c r="B2596">
        <v>128.72999999999999</v>
      </c>
      <c r="C2596">
        <f t="shared" si="120"/>
        <v>137.91097497962227</v>
      </c>
      <c r="D2596">
        <f t="shared" si="121"/>
        <v>84.290301576450275</v>
      </c>
      <c r="P2596">
        <v>2739</v>
      </c>
      <c r="Q2596">
        <v>129.54</v>
      </c>
      <c r="R2596">
        <f t="shared" si="122"/>
        <v>6.0500000000000397E-3</v>
      </c>
      <c r="X2596">
        <v>2595</v>
      </c>
      <c r="Y2596">
        <v>128.72999999999999</v>
      </c>
    </row>
    <row r="2597" spans="1:25" x14ac:dyDescent="0.45">
      <c r="A2597">
        <v>2594</v>
      </c>
      <c r="B2597">
        <v>128.72999999999999</v>
      </c>
      <c r="C2597">
        <f t="shared" si="120"/>
        <v>137.91287608440979</v>
      </c>
      <c r="D2597">
        <f t="shared" si="121"/>
        <v>84.325213181625429</v>
      </c>
      <c r="P2597">
        <v>2740</v>
      </c>
      <c r="Q2597">
        <v>129.54</v>
      </c>
      <c r="R2597">
        <f t="shared" si="122"/>
        <v>4.0000000000000565E-3</v>
      </c>
      <c r="X2597">
        <v>2596</v>
      </c>
      <c r="Y2597">
        <v>128.72999999999999</v>
      </c>
    </row>
    <row r="2598" spans="1:25" x14ac:dyDescent="0.45">
      <c r="A2598">
        <v>2595</v>
      </c>
      <c r="B2598">
        <v>128.72999999999999</v>
      </c>
      <c r="C2598">
        <f t="shared" si="120"/>
        <v>137.91477716101616</v>
      </c>
      <c r="D2598">
        <f t="shared" si="121"/>
        <v>84.360131497524279</v>
      </c>
      <c r="P2598">
        <v>2741</v>
      </c>
      <c r="Q2598">
        <v>129.54</v>
      </c>
      <c r="R2598">
        <f t="shared" si="122"/>
        <v>4.0000000000000565E-3</v>
      </c>
      <c r="X2598">
        <v>2597</v>
      </c>
      <c r="Y2598">
        <v>128.72999999999999</v>
      </c>
    </row>
    <row r="2599" spans="1:25" x14ac:dyDescent="0.45">
      <c r="A2599">
        <v>2596</v>
      </c>
      <c r="B2599">
        <v>128.72999999999999</v>
      </c>
      <c r="C2599">
        <f t="shared" si="120"/>
        <v>137.91667820944178</v>
      </c>
      <c r="D2599">
        <f t="shared" si="121"/>
        <v>84.395056523832693</v>
      </c>
      <c r="P2599">
        <v>2742</v>
      </c>
      <c r="Q2599">
        <v>129.54</v>
      </c>
      <c r="R2599">
        <f t="shared" si="122"/>
        <v>4.0000000000000565E-3</v>
      </c>
      <c r="X2599">
        <v>2598</v>
      </c>
      <c r="Y2599">
        <v>128.72999999999999</v>
      </c>
    </row>
    <row r="2600" spans="1:25" x14ac:dyDescent="0.45">
      <c r="A2600">
        <v>2597</v>
      </c>
      <c r="B2600">
        <v>128.72999999999999</v>
      </c>
      <c r="C2600">
        <f t="shared" si="120"/>
        <v>137.91857922968705</v>
      </c>
      <c r="D2600">
        <f t="shared" si="121"/>
        <v>84.429988260236527</v>
      </c>
      <c r="P2600">
        <v>2743</v>
      </c>
      <c r="Q2600">
        <v>129.54</v>
      </c>
      <c r="R2600">
        <f t="shared" si="122"/>
        <v>6.0500000000000397E-3</v>
      </c>
      <c r="X2600">
        <v>2599</v>
      </c>
      <c r="Y2600">
        <v>128.72999999999999</v>
      </c>
    </row>
    <row r="2601" spans="1:25" x14ac:dyDescent="0.45">
      <c r="A2601">
        <v>2598</v>
      </c>
      <c r="B2601">
        <v>128.72999999999999</v>
      </c>
      <c r="C2601">
        <f t="shared" si="120"/>
        <v>137.92048022175246</v>
      </c>
      <c r="D2601">
        <f t="shared" si="121"/>
        <v>84.464926706423256</v>
      </c>
      <c r="P2601">
        <v>2744</v>
      </c>
      <c r="Q2601">
        <v>129.54</v>
      </c>
      <c r="R2601">
        <f t="shared" si="122"/>
        <v>6.0500000000000397E-3</v>
      </c>
      <c r="X2601">
        <v>2600</v>
      </c>
      <c r="Y2601">
        <v>128.72999999999999</v>
      </c>
    </row>
    <row r="2602" spans="1:25" x14ac:dyDescent="0.45">
      <c r="A2602">
        <v>2599</v>
      </c>
      <c r="B2602">
        <v>128.72999999999999</v>
      </c>
      <c r="C2602">
        <f t="shared" si="120"/>
        <v>137.9223811856383</v>
      </c>
      <c r="D2602">
        <f t="shared" si="121"/>
        <v>84.4998718620772</v>
      </c>
      <c r="P2602">
        <v>2745</v>
      </c>
      <c r="Q2602">
        <v>129.54</v>
      </c>
      <c r="R2602">
        <f t="shared" si="122"/>
        <v>6.0500000000000397E-3</v>
      </c>
      <c r="X2602">
        <v>2601</v>
      </c>
      <c r="Y2602">
        <v>128.72999999999999</v>
      </c>
    </row>
    <row r="2603" spans="1:25" x14ac:dyDescent="0.45">
      <c r="A2603">
        <v>2600</v>
      </c>
      <c r="B2603">
        <v>128.72999999999999</v>
      </c>
      <c r="C2603">
        <f t="shared" si="120"/>
        <v>137.9242821213451</v>
      </c>
      <c r="D2603">
        <f t="shared" si="121"/>
        <v>84.534823726886358</v>
      </c>
      <c r="P2603">
        <v>2746</v>
      </c>
      <c r="Q2603">
        <v>129.54</v>
      </c>
      <c r="R2603">
        <f t="shared" si="122"/>
        <v>6.0500000000000397E-3</v>
      </c>
      <c r="X2603">
        <v>2602</v>
      </c>
      <c r="Y2603">
        <v>128.72999999999999</v>
      </c>
    </row>
    <row r="2604" spans="1:25" x14ac:dyDescent="0.45">
      <c r="A2604">
        <v>2601</v>
      </c>
      <c r="B2604">
        <v>128.72999999999999</v>
      </c>
      <c r="C2604">
        <f t="shared" si="120"/>
        <v>137.92618302887323</v>
      </c>
      <c r="D2604">
        <f t="shared" si="121"/>
        <v>84.569782300536119</v>
      </c>
      <c r="P2604">
        <v>2747</v>
      </c>
      <c r="Q2604">
        <v>129.54</v>
      </c>
      <c r="R2604">
        <f t="shared" si="122"/>
        <v>6.0500000000000397E-3</v>
      </c>
      <c r="X2604">
        <v>2603</v>
      </c>
      <c r="Y2604">
        <v>128.72999999999999</v>
      </c>
    </row>
    <row r="2605" spans="1:25" x14ac:dyDescent="0.45">
      <c r="A2605">
        <v>2602</v>
      </c>
      <c r="B2605">
        <v>128.72999999999999</v>
      </c>
      <c r="C2605">
        <f t="shared" si="120"/>
        <v>137.9280839082231</v>
      </c>
      <c r="D2605">
        <f t="shared" si="121"/>
        <v>84.604747582712946</v>
      </c>
      <c r="P2605">
        <v>2748</v>
      </c>
      <c r="Q2605">
        <v>129.54</v>
      </c>
      <c r="R2605">
        <f t="shared" si="122"/>
        <v>6.0500000000000397E-3</v>
      </c>
      <c r="X2605">
        <v>2604</v>
      </c>
      <c r="Y2605">
        <v>128.72999999999999</v>
      </c>
    </row>
    <row r="2606" spans="1:25" x14ac:dyDescent="0.45">
      <c r="A2606">
        <v>2603</v>
      </c>
      <c r="B2606">
        <v>128.72999999999999</v>
      </c>
      <c r="C2606">
        <f t="shared" si="120"/>
        <v>137.92998475939515</v>
      </c>
      <c r="D2606">
        <f t="shared" si="121"/>
        <v>84.639719573103292</v>
      </c>
      <c r="P2606">
        <v>2749</v>
      </c>
      <c r="Q2606">
        <v>129.54</v>
      </c>
      <c r="R2606">
        <f t="shared" si="122"/>
        <v>6.0500000000000397E-3</v>
      </c>
      <c r="X2606">
        <v>2605</v>
      </c>
      <c r="Y2606">
        <v>128.72999999999999</v>
      </c>
    </row>
    <row r="2607" spans="1:25" x14ac:dyDescent="0.45">
      <c r="A2607">
        <v>2604</v>
      </c>
      <c r="B2607">
        <v>128.72999999999999</v>
      </c>
      <c r="C2607">
        <f t="shared" si="120"/>
        <v>137.93188558238981</v>
      </c>
      <c r="D2607">
        <f t="shared" si="121"/>
        <v>84.674698271393652</v>
      </c>
      <c r="P2607">
        <v>2750</v>
      </c>
      <c r="Q2607">
        <v>129.54</v>
      </c>
      <c r="R2607">
        <f t="shared" si="122"/>
        <v>6.0500000000000397E-3</v>
      </c>
      <c r="X2607">
        <v>2606</v>
      </c>
      <c r="Y2607">
        <v>128.72999999999999</v>
      </c>
    </row>
    <row r="2608" spans="1:25" x14ac:dyDescent="0.45">
      <c r="A2608">
        <v>2605</v>
      </c>
      <c r="B2608">
        <v>128.72999999999999</v>
      </c>
      <c r="C2608">
        <f t="shared" si="120"/>
        <v>137.93378637720747</v>
      </c>
      <c r="D2608">
        <f t="shared" si="121"/>
        <v>84.709683677269965</v>
      </c>
      <c r="P2608">
        <v>2751</v>
      </c>
      <c r="Q2608">
        <v>129.54</v>
      </c>
      <c r="R2608">
        <f t="shared" si="122"/>
        <v>6.0500000000000397E-3</v>
      </c>
      <c r="X2608">
        <v>2607</v>
      </c>
      <c r="Y2608">
        <v>128.72999999999999</v>
      </c>
    </row>
    <row r="2609" spans="1:25" x14ac:dyDescent="0.45">
      <c r="A2609">
        <v>2606</v>
      </c>
      <c r="B2609">
        <v>128.72999999999999</v>
      </c>
      <c r="C2609">
        <f t="shared" si="120"/>
        <v>137.93568714384853</v>
      </c>
      <c r="D2609">
        <f t="shared" si="121"/>
        <v>84.744675790418214</v>
      </c>
      <c r="P2609">
        <v>2752</v>
      </c>
      <c r="Q2609">
        <v>129.54</v>
      </c>
      <c r="R2609">
        <f t="shared" si="122"/>
        <v>6.0500000000000397E-3</v>
      </c>
      <c r="X2609">
        <v>2608</v>
      </c>
      <c r="Y2609">
        <v>128.72999999999999</v>
      </c>
    </row>
    <row r="2610" spans="1:25" x14ac:dyDescent="0.45">
      <c r="A2610">
        <v>2607</v>
      </c>
      <c r="B2610">
        <v>128.72999999999999</v>
      </c>
      <c r="C2610">
        <f t="shared" si="120"/>
        <v>137.93758788231347</v>
      </c>
      <c r="D2610">
        <f t="shared" si="121"/>
        <v>84.779674610525959</v>
      </c>
      <c r="P2610">
        <v>2753</v>
      </c>
      <c r="Q2610">
        <v>129.54</v>
      </c>
      <c r="R2610">
        <f t="shared" si="122"/>
        <v>6.0500000000000397E-3</v>
      </c>
      <c r="X2610">
        <v>2609</v>
      </c>
      <c r="Y2610">
        <v>128.72999999999999</v>
      </c>
    </row>
    <row r="2611" spans="1:25" x14ac:dyDescent="0.45">
      <c r="A2611">
        <v>2608</v>
      </c>
      <c r="B2611">
        <v>128.72999999999999</v>
      </c>
      <c r="C2611">
        <f t="shared" si="120"/>
        <v>137.93948859260266</v>
      </c>
      <c r="D2611">
        <f t="shared" si="121"/>
        <v>84.814680137278671</v>
      </c>
      <c r="P2611">
        <v>2754</v>
      </c>
      <c r="Q2611">
        <v>129.54</v>
      </c>
      <c r="R2611">
        <f t="shared" si="122"/>
        <v>6.0500000000000397E-3</v>
      </c>
      <c r="X2611">
        <v>2610</v>
      </c>
      <c r="Y2611">
        <v>128.72999999999999</v>
      </c>
    </row>
    <row r="2612" spans="1:25" x14ac:dyDescent="0.45">
      <c r="A2612">
        <v>2609</v>
      </c>
      <c r="B2612">
        <v>128.72999999999999</v>
      </c>
      <c r="C2612">
        <f t="shared" si="120"/>
        <v>137.9413892747165</v>
      </c>
      <c r="D2612">
        <f t="shared" si="121"/>
        <v>84.849692370362348</v>
      </c>
      <c r="P2612">
        <v>2755</v>
      </c>
      <c r="Q2612">
        <v>129.54</v>
      </c>
      <c r="R2612">
        <f t="shared" si="122"/>
        <v>6.0500000000000397E-3</v>
      </c>
      <c r="X2612">
        <v>2611</v>
      </c>
      <c r="Y2612">
        <v>129.13</v>
      </c>
    </row>
    <row r="2613" spans="1:25" x14ac:dyDescent="0.45">
      <c r="A2613">
        <v>2610</v>
      </c>
      <c r="B2613">
        <v>128.72999999999999</v>
      </c>
      <c r="C2613">
        <f t="shared" si="120"/>
        <v>137.94328992865547</v>
      </c>
      <c r="D2613">
        <f t="shared" si="121"/>
        <v>84.884711309464578</v>
      </c>
      <c r="P2613">
        <v>2756</v>
      </c>
      <c r="Q2613">
        <v>129.54</v>
      </c>
      <c r="R2613">
        <f t="shared" si="122"/>
        <v>6.0500000000000397E-3</v>
      </c>
      <c r="X2613">
        <v>2612</v>
      </c>
      <c r="Y2613">
        <v>128.72999999999999</v>
      </c>
    </row>
    <row r="2614" spans="1:25" x14ac:dyDescent="0.45">
      <c r="A2614">
        <v>2611</v>
      </c>
      <c r="B2614">
        <v>129.13</v>
      </c>
      <c r="C2614">
        <f t="shared" si="120"/>
        <v>137.94519055441995</v>
      </c>
      <c r="D2614">
        <f t="shared" si="121"/>
        <v>77.707584510734819</v>
      </c>
      <c r="P2614">
        <v>2757</v>
      </c>
      <c r="Q2614">
        <v>129.54</v>
      </c>
      <c r="R2614">
        <f t="shared" si="122"/>
        <v>6.0500000000000397E-3</v>
      </c>
      <c r="X2614">
        <v>2613</v>
      </c>
      <c r="Y2614">
        <v>128.72999999999999</v>
      </c>
    </row>
    <row r="2615" spans="1:25" x14ac:dyDescent="0.45">
      <c r="A2615">
        <v>2612</v>
      </c>
      <c r="B2615">
        <v>128.72999999999999</v>
      </c>
      <c r="C2615">
        <f t="shared" si="120"/>
        <v>137.94709115201033</v>
      </c>
      <c r="D2615">
        <f t="shared" si="121"/>
        <v>84.954769304467305</v>
      </c>
      <c r="P2615">
        <v>2758</v>
      </c>
      <c r="Q2615">
        <v>129.54</v>
      </c>
      <c r="R2615">
        <f t="shared" si="122"/>
        <v>6.0500000000000397E-3</v>
      </c>
      <c r="X2615">
        <v>2614</v>
      </c>
      <c r="Y2615">
        <v>129.13</v>
      </c>
    </row>
    <row r="2616" spans="1:25" x14ac:dyDescent="0.45">
      <c r="A2616">
        <v>2613</v>
      </c>
      <c r="B2616">
        <v>128.72999999999999</v>
      </c>
      <c r="C2616">
        <f t="shared" si="120"/>
        <v>137.94899172142712</v>
      </c>
      <c r="D2616">
        <f t="shared" si="121"/>
        <v>84.989808359741971</v>
      </c>
      <c r="P2616">
        <v>2759</v>
      </c>
      <c r="Q2616">
        <v>129.54</v>
      </c>
      <c r="R2616">
        <f t="shared" si="122"/>
        <v>6.0500000000000397E-3</v>
      </c>
      <c r="X2616">
        <v>2615</v>
      </c>
      <c r="Y2616">
        <v>129.13</v>
      </c>
    </row>
    <row r="2617" spans="1:25" x14ac:dyDescent="0.45">
      <c r="A2617">
        <v>2614</v>
      </c>
      <c r="B2617">
        <v>129.13</v>
      </c>
      <c r="C2617">
        <f t="shared" si="120"/>
        <v>137.95089226267064</v>
      </c>
      <c r="D2617">
        <f t="shared" si="121"/>
        <v>77.808140309642752</v>
      </c>
      <c r="P2617">
        <v>2760</v>
      </c>
      <c r="Q2617">
        <v>129.54</v>
      </c>
      <c r="R2617">
        <f t="shared" si="122"/>
        <v>6.0500000000000397E-3</v>
      </c>
      <c r="X2617">
        <v>2616</v>
      </c>
      <c r="Y2617">
        <v>128.72999999999999</v>
      </c>
    </row>
    <row r="2618" spans="1:25" x14ac:dyDescent="0.45">
      <c r="A2618">
        <v>2615</v>
      </c>
      <c r="B2618">
        <v>129.13</v>
      </c>
      <c r="C2618">
        <f t="shared" si="120"/>
        <v>137.95279277574133</v>
      </c>
      <c r="D2618">
        <f t="shared" si="121"/>
        <v>77.841672363673467</v>
      </c>
      <c r="P2618">
        <v>2761</v>
      </c>
      <c r="Q2618">
        <v>129.54</v>
      </c>
      <c r="R2618">
        <f t="shared" si="122"/>
        <v>6.0500000000000397E-3</v>
      </c>
      <c r="X2618">
        <v>2617</v>
      </c>
      <c r="Y2618">
        <v>129.13</v>
      </c>
    </row>
    <row r="2619" spans="1:25" x14ac:dyDescent="0.45">
      <c r="A2619">
        <v>2616</v>
      </c>
      <c r="B2619">
        <v>128.72999999999999</v>
      </c>
      <c r="C2619">
        <f t="shared" si="120"/>
        <v>137.95469326063963</v>
      </c>
      <c r="D2619">
        <f t="shared" si="121"/>
        <v>85.094965752890388</v>
      </c>
      <c r="P2619">
        <v>2762</v>
      </c>
      <c r="Q2619">
        <v>129.54</v>
      </c>
      <c r="R2619">
        <f t="shared" si="122"/>
        <v>6.0500000000000397E-3</v>
      </c>
      <c r="X2619">
        <v>2618</v>
      </c>
      <c r="Y2619">
        <v>129.13</v>
      </c>
    </row>
    <row r="2620" spans="1:25" x14ac:dyDescent="0.45">
      <c r="A2620">
        <v>2617</v>
      </c>
      <c r="B2620">
        <v>129.13</v>
      </c>
      <c r="C2620">
        <f t="shared" si="120"/>
        <v>137.95659371736596</v>
      </c>
      <c r="D2620">
        <f t="shared" si="121"/>
        <v>77.908756651444349</v>
      </c>
      <c r="P2620">
        <v>2763</v>
      </c>
      <c r="Q2620">
        <v>129.94</v>
      </c>
      <c r="R2620">
        <f t="shared" si="122"/>
        <v>6.0500000000000397E-3</v>
      </c>
      <c r="X2620">
        <v>2619</v>
      </c>
      <c r="Y2620">
        <v>128.72999999999999</v>
      </c>
    </row>
    <row r="2621" spans="1:25" x14ac:dyDescent="0.45">
      <c r="A2621">
        <v>2618</v>
      </c>
      <c r="B2621">
        <v>129.13</v>
      </c>
      <c r="C2621">
        <f t="shared" si="120"/>
        <v>137.95849414592072</v>
      </c>
      <c r="D2621">
        <f t="shared" si="121"/>
        <v>77.942308884556581</v>
      </c>
      <c r="P2621">
        <v>2764</v>
      </c>
      <c r="Q2621">
        <v>129.54</v>
      </c>
      <c r="R2621">
        <f t="shared" si="122"/>
        <v>6.0500000000000397E-3</v>
      </c>
      <c r="X2621">
        <v>2620</v>
      </c>
      <c r="Y2621">
        <v>129.13</v>
      </c>
    </row>
    <row r="2622" spans="1:25" x14ac:dyDescent="0.45">
      <c r="A2622">
        <v>2619</v>
      </c>
      <c r="B2622">
        <v>128.72999999999999</v>
      </c>
      <c r="C2622">
        <f t="shared" si="120"/>
        <v>137.96039454630434</v>
      </c>
      <c r="D2622">
        <f t="shared" si="121"/>
        <v>85.200183480445148</v>
      </c>
      <c r="P2622">
        <v>2765</v>
      </c>
      <c r="Q2622">
        <v>129.54</v>
      </c>
      <c r="R2622">
        <f t="shared" si="122"/>
        <v>6.0500000000000397E-3</v>
      </c>
      <c r="X2622">
        <v>2621</v>
      </c>
      <c r="Y2622">
        <v>129.13</v>
      </c>
    </row>
    <row r="2623" spans="1:25" x14ac:dyDescent="0.45">
      <c r="A2623">
        <v>2620</v>
      </c>
      <c r="B2623">
        <v>129.13</v>
      </c>
      <c r="C2623">
        <f t="shared" si="120"/>
        <v>137.96229491851724</v>
      </c>
      <c r="D2623">
        <f t="shared" si="121"/>
        <v>78.009433527665621</v>
      </c>
      <c r="P2623">
        <v>2766</v>
      </c>
      <c r="Q2623">
        <v>129.54</v>
      </c>
      <c r="R2623">
        <f t="shared" si="122"/>
        <v>4.0500000000000111E-3</v>
      </c>
      <c r="X2623">
        <v>2622</v>
      </c>
      <c r="Y2623">
        <v>129.13</v>
      </c>
    </row>
    <row r="2624" spans="1:25" x14ac:dyDescent="0.45">
      <c r="A2624">
        <v>2621</v>
      </c>
      <c r="B2624">
        <v>129.13</v>
      </c>
      <c r="C2624">
        <f t="shared" si="120"/>
        <v>137.96419526255983</v>
      </c>
      <c r="D2624">
        <f t="shared" si="121"/>
        <v>78.043005937034565</v>
      </c>
      <c r="P2624">
        <v>2767</v>
      </c>
      <c r="Q2624">
        <v>129.54</v>
      </c>
      <c r="R2624">
        <f t="shared" si="122"/>
        <v>6.0500000000000397E-3</v>
      </c>
      <c r="X2624">
        <v>2623</v>
      </c>
      <c r="Y2624">
        <v>129.13</v>
      </c>
    </row>
    <row r="2625" spans="1:25" x14ac:dyDescent="0.45">
      <c r="A2625">
        <v>2622</v>
      </c>
      <c r="B2625">
        <v>129.13</v>
      </c>
      <c r="C2625">
        <f t="shared" si="120"/>
        <v>137.96609557843252</v>
      </c>
      <c r="D2625">
        <f t="shared" si="121"/>
        <v>78.076585071194728</v>
      </c>
      <c r="P2625">
        <v>2768</v>
      </c>
      <c r="Q2625">
        <v>129.54</v>
      </c>
      <c r="R2625">
        <f t="shared" si="122"/>
        <v>6.0500000000000397E-3</v>
      </c>
      <c r="X2625">
        <v>2624</v>
      </c>
      <c r="Y2625">
        <v>129.13</v>
      </c>
    </row>
    <row r="2626" spans="1:25" x14ac:dyDescent="0.45">
      <c r="A2626">
        <v>2623</v>
      </c>
      <c r="B2626">
        <v>129.13</v>
      </c>
      <c r="C2626">
        <f t="shared" si="120"/>
        <v>137.96799586613574</v>
      </c>
      <c r="D2626">
        <f t="shared" si="121"/>
        <v>78.110170929832464</v>
      </c>
      <c r="P2626">
        <v>2769</v>
      </c>
      <c r="Q2626">
        <v>129.54</v>
      </c>
      <c r="R2626">
        <f t="shared" si="122"/>
        <v>6.0500000000000397E-3</v>
      </c>
      <c r="X2626">
        <v>2625</v>
      </c>
      <c r="Y2626">
        <v>129.13</v>
      </c>
    </row>
    <row r="2627" spans="1:25" x14ac:dyDescent="0.45">
      <c r="A2627">
        <v>2624</v>
      </c>
      <c r="B2627">
        <v>129.13</v>
      </c>
      <c r="C2627">
        <f t="shared" si="120"/>
        <v>137.96989612566989</v>
      </c>
      <c r="D2627">
        <f t="shared" si="121"/>
        <v>78.143763512633626</v>
      </c>
      <c r="P2627">
        <v>2770</v>
      </c>
      <c r="Q2627">
        <v>129.54</v>
      </c>
      <c r="R2627">
        <f t="shared" si="122"/>
        <v>6.0500000000000397E-3</v>
      </c>
      <c r="X2627">
        <v>2626</v>
      </c>
      <c r="Y2627">
        <v>129.13</v>
      </c>
    </row>
    <row r="2628" spans="1:25" x14ac:dyDescent="0.45">
      <c r="A2628">
        <v>2625</v>
      </c>
      <c r="B2628">
        <v>129.13</v>
      </c>
      <c r="C2628">
        <f t="shared" ref="C2628:C2691" si="123">$H$4 - $I$4*EXP(-A2628/$J$4)</f>
        <v>137.97179635703543</v>
      </c>
      <c r="D2628">
        <f t="shared" ref="D2628:D2691" si="124">(B2628-C2628)^2</f>
        <v>78.177362819285079</v>
      </c>
      <c r="P2628">
        <v>2771</v>
      </c>
      <c r="Q2628">
        <v>129.54</v>
      </c>
      <c r="R2628">
        <f t="shared" si="122"/>
        <v>6.0500000000000397E-3</v>
      </c>
      <c r="X2628">
        <v>2627</v>
      </c>
      <c r="Y2628">
        <v>129.13</v>
      </c>
    </row>
    <row r="2629" spans="1:25" x14ac:dyDescent="0.45">
      <c r="A2629">
        <v>2626</v>
      </c>
      <c r="B2629">
        <v>129.13</v>
      </c>
      <c r="C2629">
        <f t="shared" si="123"/>
        <v>137.97369656023272</v>
      </c>
      <c r="D2629">
        <f t="shared" si="124"/>
        <v>78.210968849472209</v>
      </c>
      <c r="P2629">
        <v>2772</v>
      </c>
      <c r="Q2629">
        <v>129.54</v>
      </c>
      <c r="R2629">
        <f t="shared" si="122"/>
        <v>6.0500000000000397E-3</v>
      </c>
      <c r="X2629">
        <v>2628</v>
      </c>
      <c r="Y2629">
        <v>129.13</v>
      </c>
    </row>
    <row r="2630" spans="1:25" x14ac:dyDescent="0.45">
      <c r="A2630">
        <v>2627</v>
      </c>
      <c r="B2630">
        <v>129.13</v>
      </c>
      <c r="C2630">
        <f t="shared" si="123"/>
        <v>137.9755967352622</v>
      </c>
      <c r="D2630">
        <f t="shared" si="124"/>
        <v>78.244581602881382</v>
      </c>
      <c r="P2630">
        <v>2773</v>
      </c>
      <c r="Q2630">
        <v>129.54</v>
      </c>
      <c r="R2630">
        <f t="shared" si="122"/>
        <v>6.0500000000000397E-3</v>
      </c>
      <c r="X2630">
        <v>2629</v>
      </c>
      <c r="Y2630">
        <v>129.13</v>
      </c>
    </row>
    <row r="2631" spans="1:25" x14ac:dyDescent="0.45">
      <c r="A2631">
        <v>2628</v>
      </c>
      <c r="B2631">
        <v>129.13</v>
      </c>
      <c r="C2631">
        <f t="shared" si="123"/>
        <v>137.97749688212431</v>
      </c>
      <c r="D2631">
        <f t="shared" si="124"/>
        <v>78.278201079199533</v>
      </c>
      <c r="P2631">
        <v>2774</v>
      </c>
      <c r="Q2631">
        <v>129.54</v>
      </c>
      <c r="R2631">
        <f t="shared" si="122"/>
        <v>6.0500000000000397E-3</v>
      </c>
      <c r="X2631">
        <v>2630</v>
      </c>
      <c r="Y2631">
        <v>129.13</v>
      </c>
    </row>
    <row r="2632" spans="1:25" x14ac:dyDescent="0.45">
      <c r="A2632">
        <v>2629</v>
      </c>
      <c r="B2632">
        <v>129.13</v>
      </c>
      <c r="C2632">
        <f t="shared" si="123"/>
        <v>137.97939700081946</v>
      </c>
      <c r="D2632">
        <f t="shared" si="124"/>
        <v>78.311827278112546</v>
      </c>
      <c r="P2632">
        <v>2775</v>
      </c>
      <c r="Q2632">
        <v>129.54</v>
      </c>
      <c r="R2632">
        <f t="shared" ref="R2632:R2695" si="125">(Q2829-Q2629)/200</f>
        <v>6.0500000000000397E-3</v>
      </c>
      <c r="X2632">
        <v>2631</v>
      </c>
      <c r="Y2632">
        <v>129.13</v>
      </c>
    </row>
    <row r="2633" spans="1:25" x14ac:dyDescent="0.45">
      <c r="A2633">
        <v>2630</v>
      </c>
      <c r="B2633">
        <v>129.13</v>
      </c>
      <c r="C2633">
        <f t="shared" si="123"/>
        <v>137.98129709134807</v>
      </c>
      <c r="D2633">
        <f t="shared" si="124"/>
        <v>78.345460199306856</v>
      </c>
      <c r="P2633">
        <v>2776</v>
      </c>
      <c r="Q2633">
        <v>129.94</v>
      </c>
      <c r="R2633">
        <f t="shared" si="125"/>
        <v>6.0500000000000397E-3</v>
      </c>
      <c r="X2633">
        <v>2632</v>
      </c>
      <c r="Y2633">
        <v>129.13</v>
      </c>
    </row>
    <row r="2634" spans="1:25" x14ac:dyDescent="0.45">
      <c r="A2634">
        <v>2631</v>
      </c>
      <c r="B2634">
        <v>129.13</v>
      </c>
      <c r="C2634">
        <f t="shared" si="123"/>
        <v>137.98319715371051</v>
      </c>
      <c r="D2634">
        <f t="shared" si="124"/>
        <v>78.379099842467895</v>
      </c>
      <c r="P2634">
        <v>2777</v>
      </c>
      <c r="Q2634">
        <v>129.54</v>
      </c>
      <c r="R2634">
        <f t="shared" si="125"/>
        <v>6.0500000000000397E-3</v>
      </c>
      <c r="X2634">
        <v>2633</v>
      </c>
      <c r="Y2634">
        <v>129.13</v>
      </c>
    </row>
    <row r="2635" spans="1:25" x14ac:dyDescent="0.45">
      <c r="A2635">
        <v>2632</v>
      </c>
      <c r="B2635">
        <v>129.13</v>
      </c>
      <c r="C2635">
        <f t="shared" si="123"/>
        <v>137.98509718790723</v>
      </c>
      <c r="D2635">
        <f t="shared" si="124"/>
        <v>78.412746207282595</v>
      </c>
      <c r="P2635">
        <v>2778</v>
      </c>
      <c r="Q2635">
        <v>129.94</v>
      </c>
      <c r="R2635">
        <f t="shared" si="125"/>
        <v>6.0500000000000397E-3</v>
      </c>
      <c r="X2635">
        <v>2634</v>
      </c>
      <c r="Y2635">
        <v>129.13</v>
      </c>
    </row>
    <row r="2636" spans="1:25" x14ac:dyDescent="0.45">
      <c r="A2636">
        <v>2633</v>
      </c>
      <c r="B2636">
        <v>129.13</v>
      </c>
      <c r="C2636">
        <f t="shared" si="123"/>
        <v>137.98699719393869</v>
      </c>
      <c r="D2636">
        <f t="shared" si="124"/>
        <v>78.446399293437935</v>
      </c>
      <c r="P2636">
        <v>2779</v>
      </c>
      <c r="Q2636">
        <v>129.94</v>
      </c>
      <c r="R2636">
        <f t="shared" si="125"/>
        <v>4.0500000000000111E-3</v>
      </c>
      <c r="X2636">
        <v>2635</v>
      </c>
      <c r="Y2636">
        <v>129.13</v>
      </c>
    </row>
    <row r="2637" spans="1:25" x14ac:dyDescent="0.45">
      <c r="A2637">
        <v>2634</v>
      </c>
      <c r="B2637">
        <v>129.13</v>
      </c>
      <c r="C2637">
        <f t="shared" si="123"/>
        <v>137.98889717180523</v>
      </c>
      <c r="D2637">
        <f t="shared" si="124"/>
        <v>78.48005910061886</v>
      </c>
      <c r="P2637">
        <v>2780</v>
      </c>
      <c r="Q2637">
        <v>129.94</v>
      </c>
      <c r="R2637">
        <f t="shared" si="125"/>
        <v>6.0500000000000397E-3</v>
      </c>
      <c r="X2637">
        <v>2636</v>
      </c>
      <c r="Y2637">
        <v>129.13</v>
      </c>
    </row>
    <row r="2638" spans="1:25" x14ac:dyDescent="0.45">
      <c r="A2638">
        <v>2635</v>
      </c>
      <c r="B2638">
        <v>129.13</v>
      </c>
      <c r="C2638">
        <f t="shared" si="123"/>
        <v>137.99079712150731</v>
      </c>
      <c r="D2638">
        <f t="shared" si="124"/>
        <v>78.513725628512375</v>
      </c>
      <c r="P2638">
        <v>2781</v>
      </c>
      <c r="Q2638">
        <v>129.54</v>
      </c>
      <c r="R2638">
        <f t="shared" si="125"/>
        <v>4.0500000000000111E-3</v>
      </c>
      <c r="X2638">
        <v>2637</v>
      </c>
      <c r="Y2638">
        <v>129.13</v>
      </c>
    </row>
    <row r="2639" spans="1:25" x14ac:dyDescent="0.45">
      <c r="A2639">
        <v>2636</v>
      </c>
      <c r="B2639">
        <v>129.13</v>
      </c>
      <c r="C2639">
        <f t="shared" si="123"/>
        <v>137.99269704304538</v>
      </c>
      <c r="D2639">
        <f t="shared" si="124"/>
        <v>78.547398876805445</v>
      </c>
      <c r="P2639">
        <v>2782</v>
      </c>
      <c r="Q2639">
        <v>129.94</v>
      </c>
      <c r="R2639">
        <f t="shared" si="125"/>
        <v>4.0500000000000111E-3</v>
      </c>
      <c r="X2639">
        <v>2638</v>
      </c>
      <c r="Y2639">
        <v>129.13</v>
      </c>
    </row>
    <row r="2640" spans="1:25" x14ac:dyDescent="0.45">
      <c r="A2640">
        <v>2637</v>
      </c>
      <c r="B2640">
        <v>129.13</v>
      </c>
      <c r="C2640">
        <f t="shared" si="123"/>
        <v>137.99459693641978</v>
      </c>
      <c r="D2640">
        <f t="shared" si="124"/>
        <v>78.581078845183072</v>
      </c>
      <c r="P2640">
        <v>2783</v>
      </c>
      <c r="Q2640">
        <v>129.94</v>
      </c>
      <c r="R2640">
        <f t="shared" si="125"/>
        <v>4.0500000000000111E-3</v>
      </c>
      <c r="X2640">
        <v>2639</v>
      </c>
      <c r="Y2640">
        <v>129.13</v>
      </c>
    </row>
    <row r="2641" spans="1:25" x14ac:dyDescent="0.45">
      <c r="A2641">
        <v>2638</v>
      </c>
      <c r="B2641">
        <v>129.13</v>
      </c>
      <c r="C2641">
        <f t="shared" si="123"/>
        <v>137.996496801631</v>
      </c>
      <c r="D2641">
        <f t="shared" si="124"/>
        <v>78.614765533332772</v>
      </c>
      <c r="P2641">
        <v>2784</v>
      </c>
      <c r="Q2641">
        <v>129.94</v>
      </c>
      <c r="R2641">
        <f t="shared" si="125"/>
        <v>6.0500000000000397E-3</v>
      </c>
      <c r="X2641">
        <v>2640</v>
      </c>
      <c r="Y2641">
        <v>129.13</v>
      </c>
    </row>
    <row r="2642" spans="1:25" x14ac:dyDescent="0.45">
      <c r="A2642">
        <v>2639</v>
      </c>
      <c r="B2642">
        <v>129.13</v>
      </c>
      <c r="C2642">
        <f t="shared" si="123"/>
        <v>137.9983966386794</v>
      </c>
      <c r="D2642">
        <f t="shared" si="124"/>
        <v>78.648458940940074</v>
      </c>
      <c r="P2642">
        <v>2785</v>
      </c>
      <c r="Q2642">
        <v>129.94</v>
      </c>
      <c r="R2642">
        <f t="shared" si="125"/>
        <v>4.0500000000000111E-3</v>
      </c>
      <c r="X2642">
        <v>2641</v>
      </c>
      <c r="Y2642">
        <v>129.13</v>
      </c>
    </row>
    <row r="2643" spans="1:25" x14ac:dyDescent="0.45">
      <c r="A2643">
        <v>2640</v>
      </c>
      <c r="B2643">
        <v>129.13</v>
      </c>
      <c r="C2643">
        <f t="shared" si="123"/>
        <v>138.00029644756543</v>
      </c>
      <c r="D2643">
        <f t="shared" si="124"/>
        <v>78.682159067692012</v>
      </c>
      <c r="P2643">
        <v>2786</v>
      </c>
      <c r="Q2643">
        <v>129.94</v>
      </c>
      <c r="R2643">
        <f t="shared" si="125"/>
        <v>4.0500000000000111E-3</v>
      </c>
      <c r="X2643">
        <v>2642</v>
      </c>
      <c r="Y2643">
        <v>129.13</v>
      </c>
    </row>
    <row r="2644" spans="1:25" x14ac:dyDescent="0.45">
      <c r="A2644">
        <v>2641</v>
      </c>
      <c r="B2644">
        <v>129.13</v>
      </c>
      <c r="C2644">
        <f t="shared" si="123"/>
        <v>138.00219622828951</v>
      </c>
      <c r="D2644">
        <f t="shared" si="124"/>
        <v>78.715865913274612</v>
      </c>
      <c r="P2644">
        <v>2787</v>
      </c>
      <c r="Q2644">
        <v>129.94</v>
      </c>
      <c r="R2644">
        <f t="shared" si="125"/>
        <v>4.0500000000000111E-3</v>
      </c>
      <c r="X2644">
        <v>2643</v>
      </c>
      <c r="Y2644">
        <v>129.13</v>
      </c>
    </row>
    <row r="2645" spans="1:25" x14ac:dyDescent="0.45">
      <c r="A2645">
        <v>2642</v>
      </c>
      <c r="B2645">
        <v>129.13</v>
      </c>
      <c r="C2645">
        <f t="shared" si="123"/>
        <v>138.00409598085204</v>
      </c>
      <c r="D2645">
        <f t="shared" si="124"/>
        <v>78.749579477374454</v>
      </c>
      <c r="P2645">
        <v>2788</v>
      </c>
      <c r="Q2645">
        <v>129.94</v>
      </c>
      <c r="R2645">
        <f t="shared" si="125"/>
        <v>4.0500000000000111E-3</v>
      </c>
      <c r="X2645">
        <v>2644</v>
      </c>
      <c r="Y2645">
        <v>129.13</v>
      </c>
    </row>
    <row r="2646" spans="1:25" x14ac:dyDescent="0.45">
      <c r="A2646">
        <v>2643</v>
      </c>
      <c r="B2646">
        <v>129.13</v>
      </c>
      <c r="C2646">
        <f t="shared" si="123"/>
        <v>138.00599570525347</v>
      </c>
      <c r="D2646">
        <f t="shared" si="124"/>
        <v>78.783299759678101</v>
      </c>
      <c r="P2646">
        <v>2789</v>
      </c>
      <c r="Q2646">
        <v>129.94</v>
      </c>
      <c r="R2646">
        <f t="shared" si="125"/>
        <v>4.0500000000000111E-3</v>
      </c>
      <c r="X2646">
        <v>2645</v>
      </c>
      <c r="Y2646">
        <v>129.13</v>
      </c>
    </row>
    <row r="2647" spans="1:25" x14ac:dyDescent="0.45">
      <c r="A2647">
        <v>2644</v>
      </c>
      <c r="B2647">
        <v>129.13</v>
      </c>
      <c r="C2647">
        <f t="shared" si="123"/>
        <v>138.00789540149415</v>
      </c>
      <c r="D2647">
        <f t="shared" si="124"/>
        <v>78.817026759871112</v>
      </c>
      <c r="P2647">
        <v>2790</v>
      </c>
      <c r="Q2647">
        <v>129.94</v>
      </c>
      <c r="R2647">
        <f t="shared" si="125"/>
        <v>4.0500000000000111E-3</v>
      </c>
      <c r="X2647">
        <v>2646</v>
      </c>
      <c r="Y2647">
        <v>129.13</v>
      </c>
    </row>
    <row r="2648" spans="1:25" x14ac:dyDescent="0.45">
      <c r="A2648">
        <v>2645</v>
      </c>
      <c r="B2648">
        <v>129.13</v>
      </c>
      <c r="C2648">
        <f t="shared" si="123"/>
        <v>138.00979506957458</v>
      </c>
      <c r="D2648">
        <f t="shared" si="124"/>
        <v>78.850760477641089</v>
      </c>
      <c r="P2648">
        <v>2791</v>
      </c>
      <c r="Q2648">
        <v>129.94</v>
      </c>
      <c r="R2648">
        <f t="shared" si="125"/>
        <v>4.0500000000000111E-3</v>
      </c>
      <c r="X2648">
        <v>2647</v>
      </c>
      <c r="Y2648">
        <v>129.13</v>
      </c>
    </row>
    <row r="2649" spans="1:25" x14ac:dyDescent="0.45">
      <c r="A2649">
        <v>2646</v>
      </c>
      <c r="B2649">
        <v>129.13</v>
      </c>
      <c r="C2649">
        <f t="shared" si="123"/>
        <v>138.01169470949512</v>
      </c>
      <c r="D2649">
        <f t="shared" si="124"/>
        <v>78.88450091267363</v>
      </c>
      <c r="P2649">
        <v>2792</v>
      </c>
      <c r="Q2649">
        <v>129.94</v>
      </c>
      <c r="R2649">
        <f t="shared" si="125"/>
        <v>4.0500000000000111E-3</v>
      </c>
      <c r="X2649">
        <v>2648</v>
      </c>
      <c r="Y2649">
        <v>129.13</v>
      </c>
    </row>
    <row r="2650" spans="1:25" x14ac:dyDescent="0.45">
      <c r="A2650">
        <v>2647</v>
      </c>
      <c r="B2650">
        <v>129.13</v>
      </c>
      <c r="C2650">
        <f t="shared" si="123"/>
        <v>138.01359432125619</v>
      </c>
      <c r="D2650">
        <f t="shared" si="124"/>
        <v>78.918248064655359</v>
      </c>
      <c r="P2650">
        <v>2793</v>
      </c>
      <c r="Q2650">
        <v>129.94</v>
      </c>
      <c r="R2650">
        <f t="shared" si="125"/>
        <v>4.0500000000000111E-3</v>
      </c>
      <c r="X2650">
        <v>2649</v>
      </c>
      <c r="Y2650">
        <v>129.13</v>
      </c>
    </row>
    <row r="2651" spans="1:25" x14ac:dyDescent="0.45">
      <c r="A2651">
        <v>2648</v>
      </c>
      <c r="B2651">
        <v>129.13</v>
      </c>
      <c r="C2651">
        <f t="shared" si="123"/>
        <v>138.01549390485823</v>
      </c>
      <c r="D2651">
        <f t="shared" si="124"/>
        <v>78.952001933272868</v>
      </c>
      <c r="P2651">
        <v>2794</v>
      </c>
      <c r="Q2651">
        <v>129.94</v>
      </c>
      <c r="R2651">
        <f t="shared" si="125"/>
        <v>4.0500000000000111E-3</v>
      </c>
      <c r="X2651">
        <v>2650</v>
      </c>
      <c r="Y2651">
        <v>129.13</v>
      </c>
    </row>
    <row r="2652" spans="1:25" x14ac:dyDescent="0.45">
      <c r="A2652">
        <v>2649</v>
      </c>
      <c r="B2652">
        <v>129.13</v>
      </c>
      <c r="C2652">
        <f t="shared" si="123"/>
        <v>138.01739346030166</v>
      </c>
      <c r="D2652">
        <f t="shared" si="124"/>
        <v>78.985762518212823</v>
      </c>
      <c r="P2652">
        <v>2795</v>
      </c>
      <c r="Q2652">
        <v>129.94</v>
      </c>
      <c r="R2652">
        <f t="shared" si="125"/>
        <v>4.0500000000000111E-3</v>
      </c>
      <c r="X2652">
        <v>2651</v>
      </c>
      <c r="Y2652">
        <v>129.13</v>
      </c>
    </row>
    <row r="2653" spans="1:25" x14ac:dyDescent="0.45">
      <c r="A2653">
        <v>2650</v>
      </c>
      <c r="B2653">
        <v>129.13</v>
      </c>
      <c r="C2653">
        <f t="shared" si="123"/>
        <v>138.01929298758691</v>
      </c>
      <c r="D2653">
        <f t="shared" si="124"/>
        <v>79.01952981916186</v>
      </c>
      <c r="P2653">
        <v>2796</v>
      </c>
      <c r="Q2653">
        <v>129.94</v>
      </c>
      <c r="R2653">
        <f t="shared" si="125"/>
        <v>4.0500000000000111E-3</v>
      </c>
      <c r="X2653">
        <v>2652</v>
      </c>
      <c r="Y2653">
        <v>129.13</v>
      </c>
    </row>
    <row r="2654" spans="1:25" x14ac:dyDescent="0.45">
      <c r="A2654">
        <v>2651</v>
      </c>
      <c r="B2654">
        <v>129.13</v>
      </c>
      <c r="C2654">
        <f t="shared" si="123"/>
        <v>138.02119248671434</v>
      </c>
      <c r="D2654">
        <f t="shared" si="124"/>
        <v>79.053303835805622</v>
      </c>
      <c r="P2654">
        <v>2797</v>
      </c>
      <c r="Q2654">
        <v>129.94</v>
      </c>
      <c r="R2654">
        <f t="shared" si="125"/>
        <v>4.0500000000000111E-3</v>
      </c>
      <c r="X2654">
        <v>2653</v>
      </c>
      <c r="Y2654">
        <v>129.13</v>
      </c>
    </row>
    <row r="2655" spans="1:25" x14ac:dyDescent="0.45">
      <c r="A2655">
        <v>2652</v>
      </c>
      <c r="B2655">
        <v>129.13</v>
      </c>
      <c r="C2655">
        <f t="shared" si="123"/>
        <v>138.02309195768441</v>
      </c>
      <c r="D2655">
        <f t="shared" si="124"/>
        <v>79.087084567831297</v>
      </c>
      <c r="P2655">
        <v>2798</v>
      </c>
      <c r="Q2655">
        <v>129.94</v>
      </c>
      <c r="R2655">
        <f t="shared" si="125"/>
        <v>4.0500000000000111E-3</v>
      </c>
      <c r="X2655">
        <v>2654</v>
      </c>
      <c r="Y2655">
        <v>129.13</v>
      </c>
    </row>
    <row r="2656" spans="1:25" x14ac:dyDescent="0.45">
      <c r="A2656">
        <v>2653</v>
      </c>
      <c r="B2656">
        <v>129.13</v>
      </c>
      <c r="C2656">
        <f t="shared" si="123"/>
        <v>138.02499140049756</v>
      </c>
      <c r="D2656">
        <f t="shared" si="124"/>
        <v>79.120872014925538</v>
      </c>
      <c r="P2656">
        <v>2799</v>
      </c>
      <c r="Q2656">
        <v>129.94</v>
      </c>
      <c r="R2656">
        <f t="shared" si="125"/>
        <v>4.0500000000000111E-3</v>
      </c>
      <c r="X2656">
        <v>2655</v>
      </c>
      <c r="Y2656">
        <v>129.13</v>
      </c>
    </row>
    <row r="2657" spans="1:25" x14ac:dyDescent="0.45">
      <c r="A2657">
        <v>2654</v>
      </c>
      <c r="B2657">
        <v>129.13</v>
      </c>
      <c r="C2657">
        <f t="shared" si="123"/>
        <v>138.02689081515413</v>
      </c>
      <c r="D2657">
        <f t="shared" si="124"/>
        <v>79.154666176774043</v>
      </c>
      <c r="P2657">
        <v>2800</v>
      </c>
      <c r="Q2657">
        <v>129.94</v>
      </c>
      <c r="R2657">
        <f t="shared" si="125"/>
        <v>4.0500000000000111E-3</v>
      </c>
      <c r="X2657">
        <v>2656</v>
      </c>
      <c r="Y2657">
        <v>129.13</v>
      </c>
    </row>
    <row r="2658" spans="1:25" x14ac:dyDescent="0.45">
      <c r="A2658">
        <v>2655</v>
      </c>
      <c r="B2658">
        <v>129.13</v>
      </c>
      <c r="C2658">
        <f t="shared" si="123"/>
        <v>138.0287902016546</v>
      </c>
      <c r="D2658">
        <f t="shared" si="124"/>
        <v>79.188467053064016</v>
      </c>
      <c r="P2658">
        <v>2801</v>
      </c>
      <c r="Q2658">
        <v>129.94</v>
      </c>
      <c r="R2658">
        <f t="shared" si="125"/>
        <v>4.0500000000000111E-3</v>
      </c>
      <c r="X2658">
        <v>2657</v>
      </c>
      <c r="Y2658">
        <v>129.13</v>
      </c>
    </row>
    <row r="2659" spans="1:25" x14ac:dyDescent="0.45">
      <c r="A2659">
        <v>2656</v>
      </c>
      <c r="B2659">
        <v>129.13</v>
      </c>
      <c r="C2659">
        <f t="shared" si="123"/>
        <v>138.03068955999939</v>
      </c>
      <c r="D2659">
        <f t="shared" si="124"/>
        <v>79.22227464348218</v>
      </c>
      <c r="P2659">
        <v>2802</v>
      </c>
      <c r="Q2659">
        <v>129.94</v>
      </c>
      <c r="R2659">
        <f t="shared" si="125"/>
        <v>4.0500000000000111E-3</v>
      </c>
      <c r="X2659">
        <v>2658</v>
      </c>
      <c r="Y2659">
        <v>129.13</v>
      </c>
    </row>
    <row r="2660" spans="1:25" x14ac:dyDescent="0.45">
      <c r="A2660">
        <v>2657</v>
      </c>
      <c r="B2660">
        <v>129.13</v>
      </c>
      <c r="C2660">
        <f t="shared" si="123"/>
        <v>138.03258889018889</v>
      </c>
      <c r="D2660">
        <f t="shared" si="124"/>
        <v>79.25608894771473</v>
      </c>
      <c r="P2660">
        <v>2803</v>
      </c>
      <c r="Q2660">
        <v>129.94</v>
      </c>
      <c r="R2660">
        <f t="shared" si="125"/>
        <v>4.0500000000000111E-3</v>
      </c>
      <c r="X2660">
        <v>2659</v>
      </c>
      <c r="Y2660">
        <v>129.13</v>
      </c>
    </row>
    <row r="2661" spans="1:25" x14ac:dyDescent="0.45">
      <c r="A2661">
        <v>2658</v>
      </c>
      <c r="B2661">
        <v>129.13</v>
      </c>
      <c r="C2661">
        <f t="shared" si="123"/>
        <v>138.03448819222351</v>
      </c>
      <c r="D2661">
        <f t="shared" si="124"/>
        <v>79.289909965447919</v>
      </c>
      <c r="P2661">
        <v>2804</v>
      </c>
      <c r="Q2661">
        <v>129.94</v>
      </c>
      <c r="R2661">
        <f t="shared" si="125"/>
        <v>4.0500000000000111E-3</v>
      </c>
      <c r="X2661">
        <v>2660</v>
      </c>
      <c r="Y2661">
        <v>129.13</v>
      </c>
    </row>
    <row r="2662" spans="1:25" x14ac:dyDescent="0.45">
      <c r="A2662">
        <v>2659</v>
      </c>
      <c r="B2662">
        <v>129.13</v>
      </c>
      <c r="C2662">
        <f t="shared" si="123"/>
        <v>138.03638746610372</v>
      </c>
      <c r="D2662">
        <f t="shared" si="124"/>
        <v>79.323737696369506</v>
      </c>
      <c r="P2662">
        <v>2805</v>
      </c>
      <c r="Q2662">
        <v>129.94</v>
      </c>
      <c r="R2662">
        <f t="shared" si="125"/>
        <v>4.0500000000000111E-3</v>
      </c>
      <c r="X2662">
        <v>2661</v>
      </c>
      <c r="Y2662">
        <v>129.13</v>
      </c>
    </row>
    <row r="2663" spans="1:25" x14ac:dyDescent="0.45">
      <c r="A2663">
        <v>2660</v>
      </c>
      <c r="B2663">
        <v>129.13</v>
      </c>
      <c r="C2663">
        <f t="shared" si="123"/>
        <v>138.03828671182987</v>
      </c>
      <c r="D2663">
        <f t="shared" si="124"/>
        <v>79.357572140164706</v>
      </c>
      <c r="P2663">
        <v>2806</v>
      </c>
      <c r="Q2663">
        <v>129.94</v>
      </c>
      <c r="R2663">
        <f t="shared" si="125"/>
        <v>4.0500000000000111E-3</v>
      </c>
      <c r="X2663">
        <v>2662</v>
      </c>
      <c r="Y2663">
        <v>129.13</v>
      </c>
    </row>
    <row r="2664" spans="1:25" x14ac:dyDescent="0.45">
      <c r="A2664">
        <v>2661</v>
      </c>
      <c r="B2664">
        <v>129.13</v>
      </c>
      <c r="C2664">
        <f t="shared" si="123"/>
        <v>138.04018592940241</v>
      </c>
      <c r="D2664">
        <f t="shared" si="124"/>
        <v>79.39141329652081</v>
      </c>
      <c r="P2664">
        <v>2807</v>
      </c>
      <c r="Q2664">
        <v>129.94</v>
      </c>
      <c r="R2664">
        <f t="shared" si="125"/>
        <v>4.0500000000000111E-3</v>
      </c>
      <c r="X2664">
        <v>2663</v>
      </c>
      <c r="Y2664">
        <v>129.13</v>
      </c>
    </row>
    <row r="2665" spans="1:25" x14ac:dyDescent="0.45">
      <c r="A2665">
        <v>2662</v>
      </c>
      <c r="B2665">
        <v>129.13</v>
      </c>
      <c r="C2665">
        <f t="shared" si="123"/>
        <v>138.04208511882177</v>
      </c>
      <c r="D2665">
        <f t="shared" si="124"/>
        <v>79.425261165124596</v>
      </c>
      <c r="P2665">
        <v>2808</v>
      </c>
      <c r="Q2665">
        <v>129.94</v>
      </c>
      <c r="R2665">
        <f t="shared" si="125"/>
        <v>4.0500000000000111E-3</v>
      </c>
      <c r="X2665">
        <v>2664</v>
      </c>
      <c r="Y2665">
        <v>129.13</v>
      </c>
    </row>
    <row r="2666" spans="1:25" x14ac:dyDescent="0.45">
      <c r="A2666">
        <v>2663</v>
      </c>
      <c r="B2666">
        <v>129.13</v>
      </c>
      <c r="C2666">
        <f t="shared" si="123"/>
        <v>138.04398428008835</v>
      </c>
      <c r="D2666">
        <f t="shared" si="124"/>
        <v>79.459115745662345</v>
      </c>
      <c r="P2666">
        <v>2809</v>
      </c>
      <c r="Q2666">
        <v>129.94</v>
      </c>
      <c r="R2666">
        <f t="shared" si="125"/>
        <v>4.0500000000000111E-3</v>
      </c>
      <c r="X2666">
        <v>2665</v>
      </c>
      <c r="Y2666">
        <v>129.13</v>
      </c>
    </row>
    <row r="2667" spans="1:25" x14ac:dyDescent="0.45">
      <c r="A2667">
        <v>2664</v>
      </c>
      <c r="B2667">
        <v>129.13</v>
      </c>
      <c r="C2667">
        <f t="shared" si="123"/>
        <v>138.04588341320257</v>
      </c>
      <c r="D2667">
        <f t="shared" si="124"/>
        <v>79.492977037820864</v>
      </c>
      <c r="P2667">
        <v>2810</v>
      </c>
      <c r="Q2667">
        <v>129.94</v>
      </c>
      <c r="R2667">
        <f t="shared" si="125"/>
        <v>4.0500000000000111E-3</v>
      </c>
      <c r="X2667">
        <v>2666</v>
      </c>
      <c r="Y2667">
        <v>129.13</v>
      </c>
    </row>
    <row r="2668" spans="1:25" x14ac:dyDescent="0.45">
      <c r="A2668">
        <v>2665</v>
      </c>
      <c r="B2668">
        <v>129.13</v>
      </c>
      <c r="C2668">
        <f t="shared" si="123"/>
        <v>138.04778251816487</v>
      </c>
      <c r="D2668">
        <f t="shared" si="124"/>
        <v>79.526845041286975</v>
      </c>
      <c r="P2668">
        <v>2811</v>
      </c>
      <c r="Q2668">
        <v>129.94</v>
      </c>
      <c r="R2668">
        <f t="shared" si="125"/>
        <v>4.0500000000000111E-3</v>
      </c>
      <c r="X2668">
        <v>2667</v>
      </c>
      <c r="Y2668">
        <v>129.13</v>
      </c>
    </row>
    <row r="2669" spans="1:25" x14ac:dyDescent="0.45">
      <c r="A2669">
        <v>2666</v>
      </c>
      <c r="B2669">
        <v>129.13</v>
      </c>
      <c r="C2669">
        <f t="shared" si="123"/>
        <v>138.04968159497562</v>
      </c>
      <c r="D2669">
        <f t="shared" si="124"/>
        <v>79.560719755746973</v>
      </c>
      <c r="P2669">
        <v>2812</v>
      </c>
      <c r="Q2669">
        <v>129.94</v>
      </c>
      <c r="R2669">
        <f t="shared" si="125"/>
        <v>6.0500000000000397E-3</v>
      </c>
      <c r="X2669">
        <v>2668</v>
      </c>
      <c r="Y2669">
        <v>129.13</v>
      </c>
    </row>
    <row r="2670" spans="1:25" x14ac:dyDescent="0.45">
      <c r="A2670">
        <v>2667</v>
      </c>
      <c r="B2670">
        <v>129.13</v>
      </c>
      <c r="C2670">
        <f t="shared" si="123"/>
        <v>138.05158064363528</v>
      </c>
      <c r="D2670">
        <f t="shared" si="124"/>
        <v>79.594601180887707</v>
      </c>
      <c r="P2670">
        <v>2813</v>
      </c>
      <c r="Q2670">
        <v>129.94</v>
      </c>
      <c r="R2670">
        <f t="shared" si="125"/>
        <v>4.0500000000000111E-3</v>
      </c>
      <c r="X2670">
        <v>2669</v>
      </c>
      <c r="Y2670">
        <v>129.13</v>
      </c>
    </row>
    <row r="2671" spans="1:25" x14ac:dyDescent="0.45">
      <c r="A2671">
        <v>2668</v>
      </c>
      <c r="B2671">
        <v>129.13</v>
      </c>
      <c r="C2671">
        <f t="shared" si="123"/>
        <v>138.05347966414422</v>
      </c>
      <c r="D2671">
        <f t="shared" si="124"/>
        <v>79.628489316395516</v>
      </c>
      <c r="P2671">
        <v>2814</v>
      </c>
      <c r="Q2671">
        <v>129.94</v>
      </c>
      <c r="R2671">
        <f t="shared" si="125"/>
        <v>6.0500000000000397E-3</v>
      </c>
      <c r="X2671">
        <v>2670</v>
      </c>
      <c r="Y2671">
        <v>129.13</v>
      </c>
    </row>
    <row r="2672" spans="1:25" x14ac:dyDescent="0.45">
      <c r="A2672">
        <v>2669</v>
      </c>
      <c r="B2672">
        <v>129.13</v>
      </c>
      <c r="C2672">
        <f t="shared" si="123"/>
        <v>138.05537865650291</v>
      </c>
      <c r="D2672">
        <f t="shared" si="124"/>
        <v>79.662384161957775</v>
      </c>
      <c r="P2672">
        <v>2815</v>
      </c>
      <c r="Q2672">
        <v>129.94</v>
      </c>
      <c r="R2672">
        <f t="shared" si="125"/>
        <v>4.0500000000000111E-3</v>
      </c>
      <c r="X2672">
        <v>2671</v>
      </c>
      <c r="Y2672">
        <v>129.13</v>
      </c>
    </row>
    <row r="2673" spans="1:25" x14ac:dyDescent="0.45">
      <c r="A2673">
        <v>2670</v>
      </c>
      <c r="B2673">
        <v>129.13</v>
      </c>
      <c r="C2673">
        <f t="shared" si="123"/>
        <v>138.05727762071174</v>
      </c>
      <c r="D2673">
        <f t="shared" si="124"/>
        <v>79.696285717260821</v>
      </c>
      <c r="P2673">
        <v>2816</v>
      </c>
      <c r="Q2673">
        <v>129.94</v>
      </c>
      <c r="R2673">
        <f t="shared" si="125"/>
        <v>4.0500000000000111E-3</v>
      </c>
      <c r="X2673">
        <v>2672</v>
      </c>
      <c r="Y2673">
        <v>129.13</v>
      </c>
    </row>
    <row r="2674" spans="1:25" x14ac:dyDescent="0.45">
      <c r="A2674">
        <v>2671</v>
      </c>
      <c r="B2674">
        <v>129.13</v>
      </c>
      <c r="C2674">
        <f t="shared" si="123"/>
        <v>138.05917655677112</v>
      </c>
      <c r="D2674">
        <f t="shared" si="124"/>
        <v>79.73019398199105</v>
      </c>
      <c r="P2674">
        <v>2817</v>
      </c>
      <c r="Q2674">
        <v>129.94</v>
      </c>
      <c r="R2674">
        <f t="shared" si="125"/>
        <v>4.0500000000000111E-3</v>
      </c>
      <c r="X2674">
        <v>2673</v>
      </c>
      <c r="Y2674">
        <v>129.13</v>
      </c>
    </row>
    <row r="2675" spans="1:25" x14ac:dyDescent="0.45">
      <c r="A2675">
        <v>2672</v>
      </c>
      <c r="B2675">
        <v>129.13</v>
      </c>
      <c r="C2675">
        <f t="shared" si="123"/>
        <v>138.06107546468149</v>
      </c>
      <c r="D2675">
        <f t="shared" si="124"/>
        <v>79.764108955835837</v>
      </c>
      <c r="P2675">
        <v>2818</v>
      </c>
      <c r="Q2675">
        <v>129.94</v>
      </c>
      <c r="R2675">
        <f t="shared" si="125"/>
        <v>6.0500000000000397E-3</v>
      </c>
      <c r="X2675">
        <v>2674</v>
      </c>
      <c r="Y2675">
        <v>129.13</v>
      </c>
    </row>
    <row r="2676" spans="1:25" x14ac:dyDescent="0.45">
      <c r="A2676">
        <v>2673</v>
      </c>
      <c r="B2676">
        <v>129.13</v>
      </c>
      <c r="C2676">
        <f t="shared" si="123"/>
        <v>138.06297434444326</v>
      </c>
      <c r="D2676">
        <f t="shared" si="124"/>
        <v>79.798030638481606</v>
      </c>
      <c r="P2676">
        <v>2819</v>
      </c>
      <c r="Q2676">
        <v>129.94</v>
      </c>
      <c r="R2676">
        <f t="shared" si="125"/>
        <v>4.0500000000000111E-3</v>
      </c>
      <c r="X2676">
        <v>2675</v>
      </c>
      <c r="Y2676">
        <v>129.13</v>
      </c>
    </row>
    <row r="2677" spans="1:25" x14ac:dyDescent="0.45">
      <c r="A2677">
        <v>2674</v>
      </c>
      <c r="B2677">
        <v>129.13</v>
      </c>
      <c r="C2677">
        <f t="shared" si="123"/>
        <v>138.06487319605682</v>
      </c>
      <c r="D2677">
        <f t="shared" si="124"/>
        <v>79.831959029614737</v>
      </c>
      <c r="P2677">
        <v>2820</v>
      </c>
      <c r="Q2677">
        <v>129.94</v>
      </c>
      <c r="R2677">
        <f t="shared" si="125"/>
        <v>4.0500000000000111E-3</v>
      </c>
      <c r="X2677">
        <v>2676</v>
      </c>
      <c r="Y2677">
        <v>129.13</v>
      </c>
    </row>
    <row r="2678" spans="1:25" x14ac:dyDescent="0.45">
      <c r="A2678">
        <v>2675</v>
      </c>
      <c r="B2678">
        <v>129.13</v>
      </c>
      <c r="C2678">
        <f t="shared" si="123"/>
        <v>138.06677201952266</v>
      </c>
      <c r="D2678">
        <f t="shared" si="124"/>
        <v>79.865894128923188</v>
      </c>
      <c r="P2678">
        <v>2821</v>
      </c>
      <c r="Q2678">
        <v>129.94</v>
      </c>
      <c r="R2678">
        <f t="shared" si="125"/>
        <v>4.0500000000000111E-3</v>
      </c>
      <c r="X2678">
        <v>2677</v>
      </c>
      <c r="Y2678">
        <v>129.13</v>
      </c>
    </row>
    <row r="2679" spans="1:25" x14ac:dyDescent="0.45">
      <c r="A2679">
        <v>2676</v>
      </c>
      <c r="B2679">
        <v>129.13</v>
      </c>
      <c r="C2679">
        <f t="shared" si="123"/>
        <v>138.06867081484111</v>
      </c>
      <c r="D2679">
        <f t="shared" si="124"/>
        <v>79.899835936092359</v>
      </c>
      <c r="P2679">
        <v>2822</v>
      </c>
      <c r="Q2679">
        <v>129.94</v>
      </c>
      <c r="R2679">
        <f t="shared" si="125"/>
        <v>6.0500000000000397E-3</v>
      </c>
      <c r="X2679">
        <v>2678</v>
      </c>
      <c r="Y2679">
        <v>129.13</v>
      </c>
    </row>
    <row r="2680" spans="1:25" x14ac:dyDescent="0.45">
      <c r="A2680">
        <v>2677</v>
      </c>
      <c r="B2680">
        <v>129.13</v>
      </c>
      <c r="C2680">
        <f t="shared" si="123"/>
        <v>138.07056958201264</v>
      </c>
      <c r="D2680">
        <f t="shared" si="124"/>
        <v>79.933784450809711</v>
      </c>
      <c r="P2680">
        <v>2823</v>
      </c>
      <c r="Q2680">
        <v>129.94</v>
      </c>
      <c r="R2680">
        <f t="shared" si="125"/>
        <v>6.0500000000000397E-3</v>
      </c>
      <c r="X2680">
        <v>2679</v>
      </c>
      <c r="Y2680">
        <v>129.13</v>
      </c>
    </row>
    <row r="2681" spans="1:25" x14ac:dyDescent="0.45">
      <c r="A2681">
        <v>2678</v>
      </c>
      <c r="B2681">
        <v>129.13</v>
      </c>
      <c r="C2681">
        <f t="shared" si="123"/>
        <v>138.07246832103766</v>
      </c>
      <c r="D2681">
        <f t="shared" si="124"/>
        <v>79.967739672762207</v>
      </c>
      <c r="P2681">
        <v>2824</v>
      </c>
      <c r="Q2681">
        <v>129.94</v>
      </c>
      <c r="R2681">
        <f t="shared" si="125"/>
        <v>6.0500000000000397E-3</v>
      </c>
      <c r="X2681">
        <v>2680</v>
      </c>
      <c r="Y2681">
        <v>129.13</v>
      </c>
    </row>
    <row r="2682" spans="1:25" x14ac:dyDescent="0.45">
      <c r="A2682">
        <v>2679</v>
      </c>
      <c r="B2682">
        <v>129.13</v>
      </c>
      <c r="C2682">
        <f t="shared" si="123"/>
        <v>138.07436703191655</v>
      </c>
      <c r="D2682">
        <f t="shared" si="124"/>
        <v>80.001701601635787</v>
      </c>
      <c r="P2682">
        <v>2825</v>
      </c>
      <c r="Q2682">
        <v>129.94</v>
      </c>
      <c r="R2682">
        <f t="shared" si="125"/>
        <v>6.0500000000000397E-3</v>
      </c>
      <c r="X2682">
        <v>2681</v>
      </c>
      <c r="Y2682">
        <v>129.13</v>
      </c>
    </row>
    <row r="2683" spans="1:25" x14ac:dyDescent="0.45">
      <c r="A2683">
        <v>2680</v>
      </c>
      <c r="B2683">
        <v>129.13</v>
      </c>
      <c r="C2683">
        <f t="shared" si="123"/>
        <v>138.07626571464976</v>
      </c>
      <c r="D2683">
        <f t="shared" si="124"/>
        <v>80.035670237117941</v>
      </c>
      <c r="P2683">
        <v>2826</v>
      </c>
      <c r="Q2683">
        <v>129.94</v>
      </c>
      <c r="R2683">
        <f t="shared" si="125"/>
        <v>6.0500000000000397E-3</v>
      </c>
      <c r="X2683">
        <v>2682</v>
      </c>
      <c r="Y2683">
        <v>129.13</v>
      </c>
    </row>
    <row r="2684" spans="1:25" x14ac:dyDescent="0.45">
      <c r="A2684">
        <v>2681</v>
      </c>
      <c r="B2684">
        <v>129.13</v>
      </c>
      <c r="C2684">
        <f t="shared" si="123"/>
        <v>138.07816436923773</v>
      </c>
      <c r="D2684">
        <f t="shared" si="124"/>
        <v>80.069645578895674</v>
      </c>
      <c r="P2684">
        <v>2827</v>
      </c>
      <c r="Q2684">
        <v>129.94</v>
      </c>
      <c r="R2684">
        <f t="shared" si="125"/>
        <v>6.0500000000000397E-3</v>
      </c>
      <c r="X2684">
        <v>2683</v>
      </c>
      <c r="Y2684">
        <v>129.13</v>
      </c>
    </row>
    <row r="2685" spans="1:25" x14ac:dyDescent="0.45">
      <c r="A2685">
        <v>2682</v>
      </c>
      <c r="B2685">
        <v>129.13</v>
      </c>
      <c r="C2685">
        <f t="shared" si="123"/>
        <v>138.08006299568086</v>
      </c>
      <c r="D2685">
        <f t="shared" si="124"/>
        <v>80.103627626655964</v>
      </c>
      <c r="P2685">
        <v>2828</v>
      </c>
      <c r="Q2685">
        <v>129.94</v>
      </c>
      <c r="R2685">
        <f t="shared" si="125"/>
        <v>6.0500000000000397E-3</v>
      </c>
      <c r="X2685">
        <v>2684</v>
      </c>
      <c r="Y2685">
        <v>129.13</v>
      </c>
    </row>
    <row r="2686" spans="1:25" x14ac:dyDescent="0.45">
      <c r="A2686">
        <v>2683</v>
      </c>
      <c r="B2686">
        <v>129.13</v>
      </c>
      <c r="C2686">
        <f t="shared" si="123"/>
        <v>138.08196159397951</v>
      </c>
      <c r="D2686">
        <f t="shared" si="124"/>
        <v>80.137616380084324</v>
      </c>
      <c r="P2686">
        <v>2829</v>
      </c>
      <c r="Q2686">
        <v>129.94</v>
      </c>
      <c r="R2686">
        <f t="shared" si="125"/>
        <v>6.0500000000000397E-3</v>
      </c>
      <c r="X2686">
        <v>2685</v>
      </c>
      <c r="Y2686">
        <v>129.13</v>
      </c>
    </row>
    <row r="2687" spans="1:25" x14ac:dyDescent="0.45">
      <c r="A2687">
        <v>2684</v>
      </c>
      <c r="B2687">
        <v>129.13</v>
      </c>
      <c r="C2687">
        <f t="shared" si="123"/>
        <v>138.08386016413419</v>
      </c>
      <c r="D2687">
        <f t="shared" si="124"/>
        <v>80.171611838869296</v>
      </c>
      <c r="P2687">
        <v>2830</v>
      </c>
      <c r="Q2687">
        <v>129.94</v>
      </c>
      <c r="R2687">
        <f t="shared" si="125"/>
        <v>6.0500000000000397E-3</v>
      </c>
      <c r="X2687">
        <v>2686</v>
      </c>
      <c r="Y2687">
        <v>129.13</v>
      </c>
    </row>
    <row r="2688" spans="1:25" x14ac:dyDescent="0.45">
      <c r="A2688">
        <v>2685</v>
      </c>
      <c r="B2688">
        <v>129.13</v>
      </c>
      <c r="C2688">
        <f t="shared" si="123"/>
        <v>138.08575870614527</v>
      </c>
      <c r="D2688">
        <f t="shared" si="124"/>
        <v>80.20561400269689</v>
      </c>
      <c r="P2688">
        <v>2831</v>
      </c>
      <c r="Q2688">
        <v>129.94</v>
      </c>
      <c r="R2688">
        <f t="shared" si="125"/>
        <v>6.0500000000000397E-3</v>
      </c>
      <c r="X2688">
        <v>2687</v>
      </c>
      <c r="Y2688">
        <v>129.13</v>
      </c>
    </row>
    <row r="2689" spans="1:25" x14ac:dyDescent="0.45">
      <c r="A2689">
        <v>2686</v>
      </c>
      <c r="B2689">
        <v>129.13</v>
      </c>
      <c r="C2689">
        <f t="shared" si="123"/>
        <v>138.08765722001314</v>
      </c>
      <c r="D2689">
        <f t="shared" si="124"/>
        <v>80.239622871253658</v>
      </c>
      <c r="P2689">
        <v>2832</v>
      </c>
      <c r="Q2689">
        <v>129.94</v>
      </c>
      <c r="R2689">
        <f t="shared" si="125"/>
        <v>6.0500000000000397E-3</v>
      </c>
      <c r="X2689">
        <v>2688</v>
      </c>
      <c r="Y2689">
        <v>129.13</v>
      </c>
    </row>
    <row r="2690" spans="1:25" x14ac:dyDescent="0.45">
      <c r="A2690">
        <v>2687</v>
      </c>
      <c r="B2690">
        <v>129.13</v>
      </c>
      <c r="C2690">
        <f t="shared" si="123"/>
        <v>138.08955570573826</v>
      </c>
      <c r="D2690">
        <f t="shared" si="124"/>
        <v>80.273638444227146</v>
      </c>
      <c r="P2690">
        <v>2833</v>
      </c>
      <c r="Q2690">
        <v>129.94</v>
      </c>
      <c r="R2690">
        <f t="shared" si="125"/>
        <v>6.0500000000000397E-3</v>
      </c>
      <c r="X2690">
        <v>2689</v>
      </c>
      <c r="Y2690">
        <v>129.13</v>
      </c>
    </row>
    <row r="2691" spans="1:25" x14ac:dyDescent="0.45">
      <c r="A2691">
        <v>2688</v>
      </c>
      <c r="B2691">
        <v>129.13</v>
      </c>
      <c r="C2691">
        <f t="shared" si="123"/>
        <v>138.09145416332106</v>
      </c>
      <c r="D2691">
        <f t="shared" si="124"/>
        <v>80.307660721304444</v>
      </c>
      <c r="P2691">
        <v>2834</v>
      </c>
      <c r="Q2691">
        <v>129.94</v>
      </c>
      <c r="R2691">
        <f t="shared" si="125"/>
        <v>6.0500000000000397E-3</v>
      </c>
      <c r="X2691">
        <v>2690</v>
      </c>
      <c r="Y2691">
        <v>129.13</v>
      </c>
    </row>
    <row r="2692" spans="1:25" x14ac:dyDescent="0.45">
      <c r="A2692">
        <v>2689</v>
      </c>
      <c r="B2692">
        <v>129.13</v>
      </c>
      <c r="C2692">
        <f t="shared" ref="C2692:C2755" si="126">$H$4 - $I$4*EXP(-A2692/$J$4)</f>
        <v>138.09335259276193</v>
      </c>
      <c r="D2692">
        <f t="shared" ref="D2692:D2755" si="127">(B2692-C2692)^2</f>
        <v>80.341689702172118</v>
      </c>
      <c r="P2692">
        <v>2835</v>
      </c>
      <c r="Q2692">
        <v>129.94</v>
      </c>
      <c r="R2692">
        <f t="shared" si="125"/>
        <v>6.0500000000000397E-3</v>
      </c>
      <c r="X2692">
        <v>2691</v>
      </c>
      <c r="Y2692">
        <v>129.54</v>
      </c>
    </row>
    <row r="2693" spans="1:25" x14ac:dyDescent="0.45">
      <c r="A2693">
        <v>2690</v>
      </c>
      <c r="B2693">
        <v>129.13</v>
      </c>
      <c r="C2693">
        <f t="shared" si="126"/>
        <v>138.09525099406125</v>
      </c>
      <c r="D2693">
        <f t="shared" si="127"/>
        <v>80.375725386516237</v>
      </c>
      <c r="P2693">
        <v>2836</v>
      </c>
      <c r="Q2693">
        <v>129.94</v>
      </c>
      <c r="R2693">
        <f t="shared" si="125"/>
        <v>6.0500000000000397E-3</v>
      </c>
      <c r="X2693">
        <v>2692</v>
      </c>
      <c r="Y2693">
        <v>129.54</v>
      </c>
    </row>
    <row r="2694" spans="1:25" x14ac:dyDescent="0.45">
      <c r="A2694">
        <v>2691</v>
      </c>
      <c r="B2694">
        <v>129.54</v>
      </c>
      <c r="C2694">
        <f t="shared" si="126"/>
        <v>138.09714936721952</v>
      </c>
      <c r="D2694">
        <f t="shared" si="127"/>
        <v>73.224805292905486</v>
      </c>
      <c r="P2694">
        <v>2837</v>
      </c>
      <c r="Q2694">
        <v>129.94</v>
      </c>
      <c r="R2694">
        <f t="shared" si="125"/>
        <v>6.0500000000000397E-3</v>
      </c>
      <c r="X2694">
        <v>2693</v>
      </c>
      <c r="Y2694">
        <v>129.13</v>
      </c>
    </row>
    <row r="2695" spans="1:25" x14ac:dyDescent="0.45">
      <c r="A2695">
        <v>2692</v>
      </c>
      <c r="B2695">
        <v>129.54</v>
      </c>
      <c r="C2695">
        <f t="shared" si="126"/>
        <v>138.09904771223708</v>
      </c>
      <c r="D2695">
        <f t="shared" si="127"/>
        <v>73.257297740350936</v>
      </c>
      <c r="P2695">
        <v>2838</v>
      </c>
      <c r="Q2695">
        <v>129.94</v>
      </c>
      <c r="R2695">
        <f t="shared" si="125"/>
        <v>6.0500000000000397E-3</v>
      </c>
      <c r="X2695">
        <v>2694</v>
      </c>
      <c r="Y2695">
        <v>129.13</v>
      </c>
    </row>
    <row r="2696" spans="1:25" x14ac:dyDescent="0.45">
      <c r="A2696">
        <v>2693</v>
      </c>
      <c r="B2696">
        <v>129.13</v>
      </c>
      <c r="C2696">
        <f t="shared" si="126"/>
        <v>138.1009460291144</v>
      </c>
      <c r="D2696">
        <f t="shared" si="127"/>
        <v>80.477872657283442</v>
      </c>
      <c r="P2696">
        <v>2839</v>
      </c>
      <c r="Q2696">
        <v>129.94</v>
      </c>
      <c r="R2696">
        <f t="shared" ref="R2696:R2759" si="128">(Q2893-Q2693)/200</f>
        <v>6.0500000000000397E-3</v>
      </c>
      <c r="X2696">
        <v>2695</v>
      </c>
      <c r="Y2696">
        <v>129.13</v>
      </c>
    </row>
    <row r="2697" spans="1:25" x14ac:dyDescent="0.45">
      <c r="A2697">
        <v>2694</v>
      </c>
      <c r="B2697">
        <v>129.13</v>
      </c>
      <c r="C2697">
        <f t="shared" si="126"/>
        <v>138.10284431785186</v>
      </c>
      <c r="D2697">
        <f t="shared" si="127"/>
        <v>80.511935152406522</v>
      </c>
      <c r="P2697">
        <v>2840</v>
      </c>
      <c r="Q2697">
        <v>129.94</v>
      </c>
      <c r="R2697">
        <f t="shared" si="128"/>
        <v>6.0500000000000397E-3</v>
      </c>
      <c r="X2697">
        <v>2696</v>
      </c>
      <c r="Y2697">
        <v>129.13</v>
      </c>
    </row>
    <row r="2698" spans="1:25" x14ac:dyDescent="0.45">
      <c r="A2698">
        <v>2695</v>
      </c>
      <c r="B2698">
        <v>129.13</v>
      </c>
      <c r="C2698">
        <f t="shared" si="126"/>
        <v>138.1047425784499</v>
      </c>
      <c r="D2698">
        <f t="shared" si="127"/>
        <v>80.54600434944166</v>
      </c>
      <c r="P2698">
        <v>2841</v>
      </c>
      <c r="Q2698">
        <v>129.94</v>
      </c>
      <c r="R2698">
        <f t="shared" si="128"/>
        <v>6.0500000000000397E-3</v>
      </c>
      <c r="X2698">
        <v>2697</v>
      </c>
      <c r="Y2698">
        <v>129.13</v>
      </c>
    </row>
    <row r="2699" spans="1:25" x14ac:dyDescent="0.45">
      <c r="A2699">
        <v>2696</v>
      </c>
      <c r="B2699">
        <v>129.13</v>
      </c>
      <c r="C2699">
        <f t="shared" si="126"/>
        <v>138.10664081090894</v>
      </c>
      <c r="D2699">
        <f t="shared" si="127"/>
        <v>80.58008024807603</v>
      </c>
      <c r="P2699">
        <v>2842</v>
      </c>
      <c r="Q2699">
        <v>129.94</v>
      </c>
      <c r="R2699">
        <f t="shared" si="128"/>
        <v>6.0500000000000397E-3</v>
      </c>
      <c r="X2699">
        <v>2698</v>
      </c>
      <c r="Y2699">
        <v>129.54</v>
      </c>
    </row>
    <row r="2700" spans="1:25" x14ac:dyDescent="0.45">
      <c r="A2700">
        <v>2697</v>
      </c>
      <c r="B2700">
        <v>129.13</v>
      </c>
      <c r="C2700">
        <f t="shared" si="126"/>
        <v>138.10853901522941</v>
      </c>
      <c r="D2700">
        <f t="shared" si="127"/>
        <v>80.614162847996809</v>
      </c>
      <c r="P2700">
        <v>2843</v>
      </c>
      <c r="Q2700">
        <v>129.94</v>
      </c>
      <c r="R2700">
        <f t="shared" si="128"/>
        <v>6.0500000000000397E-3</v>
      </c>
      <c r="X2700">
        <v>2699</v>
      </c>
      <c r="Y2700">
        <v>129.54</v>
      </c>
    </row>
    <row r="2701" spans="1:25" x14ac:dyDescent="0.45">
      <c r="A2701">
        <v>2698</v>
      </c>
      <c r="B2701">
        <v>129.54</v>
      </c>
      <c r="C2701">
        <f t="shared" si="126"/>
        <v>138.11043719141168</v>
      </c>
      <c r="D2701">
        <f t="shared" si="127"/>
        <v>73.45239365193261</v>
      </c>
      <c r="P2701">
        <v>2844</v>
      </c>
      <c r="Q2701">
        <v>129.94</v>
      </c>
      <c r="R2701">
        <f t="shared" si="128"/>
        <v>6.0500000000000397E-3</v>
      </c>
      <c r="X2701">
        <v>2700</v>
      </c>
      <c r="Y2701">
        <v>129.54</v>
      </c>
    </row>
    <row r="2702" spans="1:25" x14ac:dyDescent="0.45">
      <c r="A2702">
        <v>2699</v>
      </c>
      <c r="B2702">
        <v>129.54</v>
      </c>
      <c r="C2702">
        <f t="shared" si="126"/>
        <v>138.11233533945619</v>
      </c>
      <c r="D2702">
        <f t="shared" si="127"/>
        <v>73.484933172089683</v>
      </c>
      <c r="P2702">
        <v>2845</v>
      </c>
      <c r="Q2702">
        <v>129.94</v>
      </c>
      <c r="R2702">
        <f t="shared" si="128"/>
        <v>6.0500000000000397E-3</v>
      </c>
      <c r="X2702">
        <v>2701</v>
      </c>
      <c r="Y2702">
        <v>129.13</v>
      </c>
    </row>
    <row r="2703" spans="1:25" x14ac:dyDescent="0.45">
      <c r="A2703">
        <v>2700</v>
      </c>
      <c r="B2703">
        <v>129.54</v>
      </c>
      <c r="C2703">
        <f t="shared" si="126"/>
        <v>138.11423345936336</v>
      </c>
      <c r="D2703">
        <f t="shared" si="127"/>
        <v>73.517479415666344</v>
      </c>
      <c r="P2703">
        <v>2846</v>
      </c>
      <c r="Q2703">
        <v>129.94</v>
      </c>
      <c r="R2703">
        <f t="shared" si="128"/>
        <v>6.0500000000000397E-3</v>
      </c>
      <c r="X2703">
        <v>2702</v>
      </c>
      <c r="Y2703">
        <v>129.13</v>
      </c>
    </row>
    <row r="2704" spans="1:25" x14ac:dyDescent="0.45">
      <c r="A2704">
        <v>2701</v>
      </c>
      <c r="B2704">
        <v>129.13</v>
      </c>
      <c r="C2704">
        <f t="shared" si="126"/>
        <v>138.11613155113363</v>
      </c>
      <c r="D2704">
        <f t="shared" si="127"/>
        <v>80.750560254279449</v>
      </c>
      <c r="P2704">
        <v>2847</v>
      </c>
      <c r="Q2704">
        <v>129.94</v>
      </c>
      <c r="R2704">
        <f t="shared" si="128"/>
        <v>6.0500000000000397E-3</v>
      </c>
      <c r="X2704">
        <v>2703</v>
      </c>
      <c r="Y2704">
        <v>129.13</v>
      </c>
    </row>
    <row r="2705" spans="1:25" x14ac:dyDescent="0.45">
      <c r="A2705">
        <v>2702</v>
      </c>
      <c r="B2705">
        <v>129.13</v>
      </c>
      <c r="C2705">
        <f t="shared" si="126"/>
        <v>138.11802961476738</v>
      </c>
      <c r="D2705">
        <f t="shared" si="127"/>
        <v>80.784676355935545</v>
      </c>
      <c r="P2705">
        <v>2848</v>
      </c>
      <c r="Q2705">
        <v>129.94</v>
      </c>
      <c r="R2705">
        <f t="shared" si="128"/>
        <v>6.0500000000000397E-3</v>
      </c>
      <c r="X2705">
        <v>2704</v>
      </c>
      <c r="Y2705">
        <v>129.54</v>
      </c>
    </row>
    <row r="2706" spans="1:25" x14ac:dyDescent="0.45">
      <c r="A2706">
        <v>2703</v>
      </c>
      <c r="B2706">
        <v>129.13</v>
      </c>
      <c r="C2706">
        <f t="shared" si="126"/>
        <v>138.11992765026503</v>
      </c>
      <c r="D2706">
        <f t="shared" si="127"/>
        <v>80.818799156999745</v>
      </c>
      <c r="P2706">
        <v>2849</v>
      </c>
      <c r="Q2706">
        <v>129.94</v>
      </c>
      <c r="R2706">
        <f t="shared" si="128"/>
        <v>6.0500000000000397E-3</v>
      </c>
      <c r="X2706">
        <v>2705</v>
      </c>
      <c r="Y2706">
        <v>129.54</v>
      </c>
    </row>
    <row r="2707" spans="1:25" x14ac:dyDescent="0.45">
      <c r="A2707">
        <v>2704</v>
      </c>
      <c r="B2707">
        <v>129.54</v>
      </c>
      <c r="C2707">
        <f t="shared" si="126"/>
        <v>138.12182565762703</v>
      </c>
      <c r="D2707">
        <f t="shared" si="127"/>
        <v>73.647731617905706</v>
      </c>
      <c r="P2707">
        <v>2850</v>
      </c>
      <c r="Q2707">
        <v>129.94</v>
      </c>
      <c r="R2707">
        <f t="shared" si="128"/>
        <v>6.0500000000000397E-3</v>
      </c>
      <c r="X2707">
        <v>2706</v>
      </c>
      <c r="Y2707">
        <v>129.13</v>
      </c>
    </row>
    <row r="2708" spans="1:25" x14ac:dyDescent="0.45">
      <c r="A2708">
        <v>2705</v>
      </c>
      <c r="B2708">
        <v>129.54</v>
      </c>
      <c r="C2708">
        <f t="shared" si="126"/>
        <v>138.12372363685375</v>
      </c>
      <c r="D2708">
        <f t="shared" si="127"/>
        <v>73.680311473881972</v>
      </c>
      <c r="P2708">
        <v>2851</v>
      </c>
      <c r="Q2708">
        <v>129.94</v>
      </c>
      <c r="R2708">
        <f t="shared" si="128"/>
        <v>6.0500000000000397E-3</v>
      </c>
      <c r="X2708">
        <v>2707</v>
      </c>
      <c r="Y2708">
        <v>129.54</v>
      </c>
    </row>
    <row r="2709" spans="1:25" x14ac:dyDescent="0.45">
      <c r="A2709">
        <v>2706</v>
      </c>
      <c r="B2709">
        <v>129.13</v>
      </c>
      <c r="C2709">
        <f t="shared" si="126"/>
        <v>138.12562158794566</v>
      </c>
      <c r="D2709">
        <f t="shared" si="127"/>
        <v>80.921207753514068</v>
      </c>
      <c r="P2709">
        <v>2852</v>
      </c>
      <c r="Q2709">
        <v>129.94</v>
      </c>
      <c r="R2709">
        <f t="shared" si="128"/>
        <v>6.0500000000000397E-3</v>
      </c>
      <c r="X2709">
        <v>2708</v>
      </c>
      <c r="Y2709">
        <v>129.54</v>
      </c>
    </row>
    <row r="2710" spans="1:25" x14ac:dyDescent="0.45">
      <c r="A2710">
        <v>2707</v>
      </c>
      <c r="B2710">
        <v>129.54</v>
      </c>
      <c r="C2710">
        <f t="shared" si="126"/>
        <v>138.12751951090314</v>
      </c>
      <c r="D2710">
        <f t="shared" si="127"/>
        <v>73.745491350142274</v>
      </c>
      <c r="P2710">
        <v>2853</v>
      </c>
      <c r="Q2710">
        <v>129.94</v>
      </c>
      <c r="R2710">
        <f t="shared" si="128"/>
        <v>6.0500000000000397E-3</v>
      </c>
      <c r="X2710">
        <v>2709</v>
      </c>
      <c r="Y2710">
        <v>129.54</v>
      </c>
    </row>
    <row r="2711" spans="1:25" x14ac:dyDescent="0.45">
      <c r="A2711">
        <v>2708</v>
      </c>
      <c r="B2711">
        <v>129.54</v>
      </c>
      <c r="C2711">
        <f t="shared" si="126"/>
        <v>138.12941740572663</v>
      </c>
      <c r="D2711">
        <f t="shared" si="127"/>
        <v>73.778091369799682</v>
      </c>
      <c r="P2711">
        <v>2854</v>
      </c>
      <c r="Q2711">
        <v>129.94</v>
      </c>
      <c r="R2711">
        <f t="shared" si="128"/>
        <v>6.0500000000000397E-3</v>
      </c>
      <c r="X2711">
        <v>2710</v>
      </c>
      <c r="Y2711">
        <v>129.54</v>
      </c>
    </row>
    <row r="2712" spans="1:25" x14ac:dyDescent="0.45">
      <c r="A2712">
        <v>2709</v>
      </c>
      <c r="B2712">
        <v>129.54</v>
      </c>
      <c r="C2712">
        <f t="shared" si="126"/>
        <v>138.13131527241651</v>
      </c>
      <c r="D2712">
        <f t="shared" si="127"/>
        <v>73.810698110057388</v>
      </c>
      <c r="P2712">
        <v>2855</v>
      </c>
      <c r="Q2712">
        <v>130.34</v>
      </c>
      <c r="R2712">
        <f t="shared" si="128"/>
        <v>6.0500000000000397E-3</v>
      </c>
      <c r="X2712">
        <v>2711</v>
      </c>
      <c r="Y2712">
        <v>129.13</v>
      </c>
    </row>
    <row r="2713" spans="1:25" x14ac:dyDescent="0.45">
      <c r="A2713">
        <v>2710</v>
      </c>
      <c r="B2713">
        <v>129.54</v>
      </c>
      <c r="C2713">
        <f t="shared" si="126"/>
        <v>138.13321311097323</v>
      </c>
      <c r="D2713">
        <f t="shared" si="127"/>
        <v>73.843311570602353</v>
      </c>
      <c r="P2713">
        <v>2856</v>
      </c>
      <c r="Q2713">
        <v>129.94</v>
      </c>
      <c r="R2713">
        <f t="shared" si="128"/>
        <v>6.0500000000000397E-3</v>
      </c>
      <c r="X2713">
        <v>2712</v>
      </c>
      <c r="Y2713">
        <v>129.54</v>
      </c>
    </row>
    <row r="2714" spans="1:25" x14ac:dyDescent="0.45">
      <c r="A2714">
        <v>2711</v>
      </c>
      <c r="B2714">
        <v>129.13</v>
      </c>
      <c r="C2714">
        <f t="shared" si="126"/>
        <v>138.1351109213972</v>
      </c>
      <c r="D2714">
        <f t="shared" si="127"/>
        <v>81.092022706667194</v>
      </c>
      <c r="P2714">
        <v>2857</v>
      </c>
      <c r="Q2714">
        <v>129.94</v>
      </c>
      <c r="R2714">
        <f t="shared" si="128"/>
        <v>6.0500000000000397E-3</v>
      </c>
      <c r="X2714">
        <v>2713</v>
      </c>
      <c r="Y2714">
        <v>129.54</v>
      </c>
    </row>
    <row r="2715" spans="1:25" x14ac:dyDescent="0.45">
      <c r="A2715">
        <v>2712</v>
      </c>
      <c r="B2715">
        <v>129.54</v>
      </c>
      <c r="C2715">
        <f t="shared" si="126"/>
        <v>138.13700870368882</v>
      </c>
      <c r="D2715">
        <f t="shared" si="127"/>
        <v>73.908558651301476</v>
      </c>
      <c r="P2715">
        <v>2858</v>
      </c>
      <c r="Q2715">
        <v>129.94</v>
      </c>
      <c r="R2715">
        <f t="shared" si="128"/>
        <v>4.0500000000000111E-3</v>
      </c>
      <c r="X2715">
        <v>2714</v>
      </c>
      <c r="Y2715">
        <v>129.54</v>
      </c>
    </row>
    <row r="2716" spans="1:25" x14ac:dyDescent="0.45">
      <c r="A2716">
        <v>2713</v>
      </c>
      <c r="B2716">
        <v>129.54</v>
      </c>
      <c r="C2716">
        <f t="shared" si="126"/>
        <v>138.13890645784855</v>
      </c>
      <c r="D2716">
        <f t="shared" si="127"/>
        <v>73.941192270829617</v>
      </c>
      <c r="P2716">
        <v>2859</v>
      </c>
      <c r="Q2716">
        <v>129.94</v>
      </c>
      <c r="R2716">
        <f t="shared" si="128"/>
        <v>6.0500000000000397E-3</v>
      </c>
      <c r="X2716">
        <v>2715</v>
      </c>
      <c r="Y2716">
        <v>129.54</v>
      </c>
    </row>
    <row r="2717" spans="1:25" x14ac:dyDescent="0.45">
      <c r="A2717">
        <v>2714</v>
      </c>
      <c r="B2717">
        <v>129.54</v>
      </c>
      <c r="C2717">
        <f t="shared" si="126"/>
        <v>138.14080418387678</v>
      </c>
      <c r="D2717">
        <f t="shared" si="127"/>
        <v>73.973832609392488</v>
      </c>
      <c r="P2717">
        <v>2860</v>
      </c>
      <c r="Q2717">
        <v>129.94</v>
      </c>
      <c r="R2717">
        <f t="shared" si="128"/>
        <v>6.0500000000000397E-3</v>
      </c>
      <c r="X2717">
        <v>2716</v>
      </c>
      <c r="Y2717">
        <v>129.54</v>
      </c>
    </row>
    <row r="2718" spans="1:25" x14ac:dyDescent="0.45">
      <c r="A2718">
        <v>2715</v>
      </c>
      <c r="B2718">
        <v>129.54</v>
      </c>
      <c r="C2718">
        <f t="shared" si="126"/>
        <v>138.14270188177389</v>
      </c>
      <c r="D2718">
        <f t="shared" si="127"/>
        <v>74.006479666676142</v>
      </c>
      <c r="P2718">
        <v>2861</v>
      </c>
      <c r="Q2718">
        <v>129.94</v>
      </c>
      <c r="R2718">
        <f t="shared" si="128"/>
        <v>6.0500000000000397E-3</v>
      </c>
      <c r="X2718">
        <v>2717</v>
      </c>
      <c r="Y2718">
        <v>129.54</v>
      </c>
    </row>
    <row r="2719" spans="1:25" x14ac:dyDescent="0.45">
      <c r="A2719">
        <v>2716</v>
      </c>
      <c r="B2719">
        <v>129.54</v>
      </c>
      <c r="C2719">
        <f t="shared" si="126"/>
        <v>138.14459955154035</v>
      </c>
      <c r="D2719">
        <f t="shared" si="127"/>
        <v>74.039133442368566</v>
      </c>
      <c r="P2719">
        <v>2862</v>
      </c>
      <c r="Q2719">
        <v>130.34</v>
      </c>
      <c r="R2719">
        <f t="shared" si="128"/>
        <v>6.0500000000000397E-3</v>
      </c>
      <c r="X2719">
        <v>2718</v>
      </c>
      <c r="Y2719">
        <v>129.54</v>
      </c>
    </row>
    <row r="2720" spans="1:25" x14ac:dyDescent="0.45">
      <c r="A2720">
        <v>2717</v>
      </c>
      <c r="B2720">
        <v>129.54</v>
      </c>
      <c r="C2720">
        <f t="shared" si="126"/>
        <v>138.14649719317657</v>
      </c>
      <c r="D2720">
        <f t="shared" si="127"/>
        <v>74.07179393615634</v>
      </c>
      <c r="P2720">
        <v>2863</v>
      </c>
      <c r="Q2720">
        <v>130.34</v>
      </c>
      <c r="R2720">
        <f t="shared" si="128"/>
        <v>6.0500000000000397E-3</v>
      </c>
      <c r="X2720">
        <v>2719</v>
      </c>
      <c r="Y2720">
        <v>129.54</v>
      </c>
    </row>
    <row r="2721" spans="1:25" x14ac:dyDescent="0.45">
      <c r="A2721">
        <v>2718</v>
      </c>
      <c r="B2721">
        <v>129.54</v>
      </c>
      <c r="C2721">
        <f t="shared" si="126"/>
        <v>138.14839480668294</v>
      </c>
      <c r="D2721">
        <f t="shared" si="127"/>
        <v>74.104461147726013</v>
      </c>
      <c r="P2721">
        <v>2864</v>
      </c>
      <c r="Q2721">
        <v>130.34</v>
      </c>
      <c r="R2721">
        <f t="shared" si="128"/>
        <v>6.0500000000000397E-3</v>
      </c>
      <c r="X2721">
        <v>2720</v>
      </c>
      <c r="Y2721">
        <v>129.54</v>
      </c>
    </row>
    <row r="2722" spans="1:25" x14ac:dyDescent="0.45">
      <c r="A2722">
        <v>2719</v>
      </c>
      <c r="B2722">
        <v>129.54</v>
      </c>
      <c r="C2722">
        <f t="shared" si="126"/>
        <v>138.15029239205992</v>
      </c>
      <c r="D2722">
        <f t="shared" si="127"/>
        <v>74.137135076765148</v>
      </c>
      <c r="P2722">
        <v>2865</v>
      </c>
      <c r="Q2722">
        <v>130.34</v>
      </c>
      <c r="R2722">
        <f t="shared" si="128"/>
        <v>4.0500000000000111E-3</v>
      </c>
      <c r="X2722">
        <v>2721</v>
      </c>
      <c r="Y2722">
        <v>129.54</v>
      </c>
    </row>
    <row r="2723" spans="1:25" x14ac:dyDescent="0.45">
      <c r="A2723">
        <v>2720</v>
      </c>
      <c r="B2723">
        <v>129.54</v>
      </c>
      <c r="C2723">
        <f t="shared" si="126"/>
        <v>138.15218994930788</v>
      </c>
      <c r="D2723">
        <f t="shared" si="127"/>
        <v>74.169815722959839</v>
      </c>
      <c r="P2723">
        <v>2866</v>
      </c>
      <c r="Q2723">
        <v>130.34</v>
      </c>
      <c r="R2723">
        <f t="shared" si="128"/>
        <v>4.0500000000000111E-3</v>
      </c>
      <c r="X2723">
        <v>2722</v>
      </c>
      <c r="Y2723">
        <v>129.54</v>
      </c>
    </row>
    <row r="2724" spans="1:25" x14ac:dyDescent="0.45">
      <c r="A2724">
        <v>2721</v>
      </c>
      <c r="B2724">
        <v>129.54</v>
      </c>
      <c r="C2724">
        <f t="shared" si="126"/>
        <v>138.15408747842727</v>
      </c>
      <c r="D2724">
        <f t="shared" si="127"/>
        <v>74.202503085997648</v>
      </c>
      <c r="P2724">
        <v>2867</v>
      </c>
      <c r="Q2724">
        <v>130.34</v>
      </c>
      <c r="R2724">
        <f t="shared" si="128"/>
        <v>4.0500000000000111E-3</v>
      </c>
      <c r="X2724">
        <v>2723</v>
      </c>
      <c r="Y2724">
        <v>129.54</v>
      </c>
    </row>
    <row r="2725" spans="1:25" x14ac:dyDescent="0.45">
      <c r="A2725">
        <v>2722</v>
      </c>
      <c r="B2725">
        <v>129.54</v>
      </c>
      <c r="C2725">
        <f t="shared" si="126"/>
        <v>138.15598497941849</v>
      </c>
      <c r="D2725">
        <f t="shared" si="127"/>
        <v>74.235197165565197</v>
      </c>
      <c r="P2725">
        <v>2868</v>
      </c>
      <c r="Q2725">
        <v>130.34</v>
      </c>
      <c r="R2725">
        <f t="shared" si="128"/>
        <v>4.0500000000000111E-3</v>
      </c>
      <c r="X2725">
        <v>2724</v>
      </c>
      <c r="Y2725">
        <v>129.54</v>
      </c>
    </row>
    <row r="2726" spans="1:25" x14ac:dyDescent="0.45">
      <c r="A2726">
        <v>2723</v>
      </c>
      <c r="B2726">
        <v>129.54</v>
      </c>
      <c r="C2726">
        <f t="shared" si="126"/>
        <v>138.15788245228197</v>
      </c>
      <c r="D2726">
        <f t="shared" si="127"/>
        <v>74.26789796134959</v>
      </c>
      <c r="P2726">
        <v>2869</v>
      </c>
      <c r="Q2726">
        <v>130.34</v>
      </c>
      <c r="R2726">
        <f t="shared" si="128"/>
        <v>4.0500000000000111E-3</v>
      </c>
      <c r="X2726">
        <v>2725</v>
      </c>
      <c r="Y2726">
        <v>129.54</v>
      </c>
    </row>
    <row r="2727" spans="1:25" x14ac:dyDescent="0.45">
      <c r="A2727">
        <v>2724</v>
      </c>
      <c r="B2727">
        <v>129.54</v>
      </c>
      <c r="C2727">
        <f t="shared" si="126"/>
        <v>138.15977989701813</v>
      </c>
      <c r="D2727">
        <f t="shared" si="127"/>
        <v>74.300605473037947</v>
      </c>
      <c r="P2727">
        <v>2870</v>
      </c>
      <c r="Q2727">
        <v>130.34</v>
      </c>
      <c r="R2727">
        <f t="shared" si="128"/>
        <v>4.0500000000000111E-3</v>
      </c>
      <c r="X2727">
        <v>2726</v>
      </c>
      <c r="Y2727">
        <v>129.54</v>
      </c>
    </row>
    <row r="2728" spans="1:25" x14ac:dyDescent="0.45">
      <c r="A2728">
        <v>2725</v>
      </c>
      <c r="B2728">
        <v>129.54</v>
      </c>
      <c r="C2728">
        <f t="shared" si="126"/>
        <v>138.16167731362737</v>
      </c>
      <c r="D2728">
        <f t="shared" si="127"/>
        <v>74.33331970031692</v>
      </c>
      <c r="P2728">
        <v>2871</v>
      </c>
      <c r="Q2728">
        <v>130.34</v>
      </c>
      <c r="R2728">
        <f t="shared" si="128"/>
        <v>4.0500000000000111E-3</v>
      </c>
      <c r="X2728">
        <v>2727</v>
      </c>
      <c r="Y2728">
        <v>129.54</v>
      </c>
    </row>
    <row r="2729" spans="1:25" x14ac:dyDescent="0.45">
      <c r="A2729">
        <v>2726</v>
      </c>
      <c r="B2729">
        <v>129.54</v>
      </c>
      <c r="C2729">
        <f t="shared" si="126"/>
        <v>138.16357470211005</v>
      </c>
      <c r="D2729">
        <f t="shared" si="127"/>
        <v>74.366040642872647</v>
      </c>
      <c r="P2729">
        <v>2872</v>
      </c>
      <c r="Q2729">
        <v>130.34</v>
      </c>
      <c r="R2729">
        <f t="shared" si="128"/>
        <v>4.0500000000000111E-3</v>
      </c>
      <c r="X2729">
        <v>2728</v>
      </c>
      <c r="Y2729">
        <v>129.54</v>
      </c>
    </row>
    <row r="2730" spans="1:25" x14ac:dyDescent="0.45">
      <c r="A2730">
        <v>2727</v>
      </c>
      <c r="B2730">
        <v>129.54</v>
      </c>
      <c r="C2730">
        <f t="shared" si="126"/>
        <v>138.16547206246673</v>
      </c>
      <c r="D2730">
        <f t="shared" si="127"/>
        <v>74.398768300394266</v>
      </c>
      <c r="P2730">
        <v>2873</v>
      </c>
      <c r="Q2730">
        <v>130.34</v>
      </c>
      <c r="R2730">
        <f t="shared" si="128"/>
        <v>4.0500000000000111E-3</v>
      </c>
      <c r="X2730">
        <v>2729</v>
      </c>
      <c r="Y2730">
        <v>129.54</v>
      </c>
    </row>
    <row r="2731" spans="1:25" x14ac:dyDescent="0.45">
      <c r="A2731">
        <v>2728</v>
      </c>
      <c r="B2731">
        <v>129.54</v>
      </c>
      <c r="C2731">
        <f t="shared" si="126"/>
        <v>138.16736939469772</v>
      </c>
      <c r="D2731">
        <f t="shared" si="127"/>
        <v>74.431502672566964</v>
      </c>
      <c r="P2731">
        <v>2874</v>
      </c>
      <c r="Q2731">
        <v>130.34</v>
      </c>
      <c r="R2731">
        <f t="shared" si="128"/>
        <v>4.0500000000000111E-3</v>
      </c>
      <c r="X2731">
        <v>2730</v>
      </c>
      <c r="Y2731">
        <v>129.54</v>
      </c>
    </row>
    <row r="2732" spans="1:25" x14ac:dyDescent="0.45">
      <c r="A2732">
        <v>2729</v>
      </c>
      <c r="B2732">
        <v>129.54</v>
      </c>
      <c r="C2732">
        <f t="shared" si="126"/>
        <v>138.16926669880348</v>
      </c>
      <c r="D2732">
        <f t="shared" si="127"/>
        <v>74.464243759078897</v>
      </c>
      <c r="P2732">
        <v>2875</v>
      </c>
      <c r="Q2732">
        <v>130.34</v>
      </c>
      <c r="R2732">
        <f t="shared" si="128"/>
        <v>4.0500000000000111E-3</v>
      </c>
      <c r="X2732">
        <v>2731</v>
      </c>
      <c r="Y2732">
        <v>129.54</v>
      </c>
    </row>
    <row r="2733" spans="1:25" x14ac:dyDescent="0.45">
      <c r="A2733">
        <v>2730</v>
      </c>
      <c r="B2733">
        <v>129.54</v>
      </c>
      <c r="C2733">
        <f t="shared" si="126"/>
        <v>138.17116397478435</v>
      </c>
      <c r="D2733">
        <f t="shared" si="127"/>
        <v>74.49699155961531</v>
      </c>
      <c r="P2733">
        <v>2876</v>
      </c>
      <c r="Q2733">
        <v>130.34</v>
      </c>
      <c r="R2733">
        <f t="shared" si="128"/>
        <v>4.0500000000000111E-3</v>
      </c>
      <c r="X2733">
        <v>2732</v>
      </c>
      <c r="Y2733">
        <v>129.54</v>
      </c>
    </row>
    <row r="2734" spans="1:25" x14ac:dyDescent="0.45">
      <c r="A2734">
        <v>2731</v>
      </c>
      <c r="B2734">
        <v>129.54</v>
      </c>
      <c r="C2734">
        <f t="shared" si="126"/>
        <v>138.17306122264085</v>
      </c>
      <c r="D2734">
        <f t="shared" si="127"/>
        <v>74.529746073865326</v>
      </c>
      <c r="P2734">
        <v>2877</v>
      </c>
      <c r="Q2734">
        <v>130.34</v>
      </c>
      <c r="R2734">
        <f t="shared" si="128"/>
        <v>4.0500000000000111E-3</v>
      </c>
      <c r="X2734">
        <v>2733</v>
      </c>
      <c r="Y2734">
        <v>129.54</v>
      </c>
    </row>
    <row r="2735" spans="1:25" x14ac:dyDescent="0.45">
      <c r="A2735">
        <v>2732</v>
      </c>
      <c r="B2735">
        <v>129.54</v>
      </c>
      <c r="C2735">
        <f t="shared" si="126"/>
        <v>138.17495844237337</v>
      </c>
      <c r="D2735">
        <f t="shared" si="127"/>
        <v>74.562507301515211</v>
      </c>
      <c r="P2735">
        <v>2878</v>
      </c>
      <c r="Q2735">
        <v>130.34</v>
      </c>
      <c r="R2735">
        <f t="shared" si="128"/>
        <v>4.0500000000000111E-3</v>
      </c>
      <c r="X2735">
        <v>2734</v>
      </c>
      <c r="Y2735">
        <v>129.54</v>
      </c>
    </row>
    <row r="2736" spans="1:25" x14ac:dyDescent="0.45">
      <c r="A2736">
        <v>2733</v>
      </c>
      <c r="B2736">
        <v>129.54</v>
      </c>
      <c r="C2736">
        <f t="shared" si="126"/>
        <v>138.17685563398231</v>
      </c>
      <c r="D2736">
        <f t="shared" si="127"/>
        <v>74.595275242252171</v>
      </c>
      <c r="P2736">
        <v>2879</v>
      </c>
      <c r="Q2736">
        <v>130.34</v>
      </c>
      <c r="R2736">
        <f t="shared" si="128"/>
        <v>4.0500000000000111E-3</v>
      </c>
      <c r="X2736">
        <v>2735</v>
      </c>
      <c r="Y2736">
        <v>129.54</v>
      </c>
    </row>
    <row r="2737" spans="1:25" x14ac:dyDescent="0.45">
      <c r="A2737">
        <v>2734</v>
      </c>
      <c r="B2737">
        <v>129.54</v>
      </c>
      <c r="C2737">
        <f t="shared" si="126"/>
        <v>138.17875279746806</v>
      </c>
      <c r="D2737">
        <f t="shared" si="127"/>
        <v>74.628049895762445</v>
      </c>
      <c r="P2737">
        <v>2880</v>
      </c>
      <c r="Q2737">
        <v>130.34</v>
      </c>
      <c r="R2737">
        <f t="shared" si="128"/>
        <v>4.0500000000000111E-3</v>
      </c>
      <c r="X2737">
        <v>2736</v>
      </c>
      <c r="Y2737">
        <v>129.54</v>
      </c>
    </row>
    <row r="2738" spans="1:25" x14ac:dyDescent="0.45">
      <c r="A2738">
        <v>2735</v>
      </c>
      <c r="B2738">
        <v>129.54</v>
      </c>
      <c r="C2738">
        <f t="shared" si="126"/>
        <v>138.1806499328311</v>
      </c>
      <c r="D2738">
        <f t="shared" si="127"/>
        <v>74.660831261734259</v>
      </c>
      <c r="P2738">
        <v>2881</v>
      </c>
      <c r="Q2738">
        <v>130.34</v>
      </c>
      <c r="R2738">
        <f t="shared" si="128"/>
        <v>4.0500000000000111E-3</v>
      </c>
      <c r="X2738">
        <v>2737</v>
      </c>
      <c r="Y2738">
        <v>129.54</v>
      </c>
    </row>
    <row r="2739" spans="1:25" x14ac:dyDescent="0.45">
      <c r="A2739">
        <v>2736</v>
      </c>
      <c r="B2739">
        <v>129.54</v>
      </c>
      <c r="C2739">
        <f t="shared" si="126"/>
        <v>138.18254704007177</v>
      </c>
      <c r="D2739">
        <f t="shared" si="127"/>
        <v>74.693619339853413</v>
      </c>
      <c r="P2739">
        <v>2882</v>
      </c>
      <c r="Q2739">
        <v>130.34</v>
      </c>
      <c r="R2739">
        <f t="shared" si="128"/>
        <v>4.0500000000000111E-3</v>
      </c>
      <c r="X2739">
        <v>2738</v>
      </c>
      <c r="Y2739">
        <v>129.54</v>
      </c>
    </row>
    <row r="2740" spans="1:25" x14ac:dyDescent="0.45">
      <c r="A2740">
        <v>2737</v>
      </c>
      <c r="B2740">
        <v>129.54</v>
      </c>
      <c r="C2740">
        <f t="shared" si="126"/>
        <v>138.18444411919057</v>
      </c>
      <c r="D2740">
        <f t="shared" si="127"/>
        <v>74.726414129808617</v>
      </c>
      <c r="P2740">
        <v>2883</v>
      </c>
      <c r="Q2740">
        <v>130.34</v>
      </c>
      <c r="R2740">
        <f t="shared" si="128"/>
        <v>4.0500000000000111E-3</v>
      </c>
      <c r="X2740">
        <v>2739</v>
      </c>
      <c r="Y2740">
        <v>129.54</v>
      </c>
    </row>
    <row r="2741" spans="1:25" x14ac:dyDescent="0.45">
      <c r="A2741">
        <v>2738</v>
      </c>
      <c r="B2741">
        <v>129.54</v>
      </c>
      <c r="C2741">
        <f t="shared" si="126"/>
        <v>138.18634117018783</v>
      </c>
      <c r="D2741">
        <f t="shared" si="127"/>
        <v>74.759215631285201</v>
      </c>
      <c r="P2741">
        <v>2884</v>
      </c>
      <c r="Q2741">
        <v>130.34</v>
      </c>
      <c r="R2741">
        <f t="shared" si="128"/>
        <v>4.0500000000000111E-3</v>
      </c>
      <c r="X2741">
        <v>2740</v>
      </c>
      <c r="Y2741">
        <v>129.54</v>
      </c>
    </row>
    <row r="2742" spans="1:25" x14ac:dyDescent="0.45">
      <c r="A2742">
        <v>2739</v>
      </c>
      <c r="B2742">
        <v>129.54</v>
      </c>
      <c r="C2742">
        <f t="shared" si="126"/>
        <v>138.18823819306402</v>
      </c>
      <c r="D2742">
        <f t="shared" si="127"/>
        <v>74.792023843971421</v>
      </c>
      <c r="P2742">
        <v>2885</v>
      </c>
      <c r="Q2742">
        <v>130.34</v>
      </c>
      <c r="R2742">
        <f t="shared" si="128"/>
        <v>4.0500000000000111E-3</v>
      </c>
      <c r="X2742">
        <v>2741</v>
      </c>
      <c r="Y2742">
        <v>129.54</v>
      </c>
    </row>
    <row r="2743" spans="1:25" x14ac:dyDescent="0.45">
      <c r="A2743">
        <v>2740</v>
      </c>
      <c r="B2743">
        <v>129.54</v>
      </c>
      <c r="C2743">
        <f t="shared" si="126"/>
        <v>138.19013518781958</v>
      </c>
      <c r="D2743">
        <f t="shared" si="127"/>
        <v>74.824838767554581</v>
      </c>
      <c r="P2743">
        <v>2886</v>
      </c>
      <c r="Q2743">
        <v>130.34</v>
      </c>
      <c r="R2743">
        <f t="shared" si="128"/>
        <v>4.0500000000000111E-3</v>
      </c>
      <c r="X2743">
        <v>2742</v>
      </c>
      <c r="Y2743">
        <v>129.54</v>
      </c>
    </row>
    <row r="2744" spans="1:25" x14ac:dyDescent="0.45">
      <c r="A2744">
        <v>2741</v>
      </c>
      <c r="B2744">
        <v>129.54</v>
      </c>
      <c r="C2744">
        <f t="shared" si="126"/>
        <v>138.19203215445489</v>
      </c>
      <c r="D2744">
        <f t="shared" si="127"/>
        <v>74.857660401721503</v>
      </c>
      <c r="P2744">
        <v>2887</v>
      </c>
      <c r="Q2744">
        <v>130.34</v>
      </c>
      <c r="R2744">
        <f t="shared" si="128"/>
        <v>4.0500000000000111E-3</v>
      </c>
      <c r="X2744">
        <v>2743</v>
      </c>
      <c r="Y2744">
        <v>129.54</v>
      </c>
    </row>
    <row r="2745" spans="1:25" x14ac:dyDescent="0.45">
      <c r="A2745">
        <v>2742</v>
      </c>
      <c r="B2745">
        <v>129.54</v>
      </c>
      <c r="C2745">
        <f t="shared" si="126"/>
        <v>138.19392909297039</v>
      </c>
      <c r="D2745">
        <f t="shared" si="127"/>
        <v>74.890488746159505</v>
      </c>
      <c r="P2745">
        <v>2888</v>
      </c>
      <c r="Q2745">
        <v>130.34</v>
      </c>
      <c r="R2745">
        <f t="shared" si="128"/>
        <v>4.0500000000000111E-3</v>
      </c>
      <c r="X2745">
        <v>2744</v>
      </c>
      <c r="Y2745">
        <v>129.54</v>
      </c>
    </row>
    <row r="2746" spans="1:25" x14ac:dyDescent="0.45">
      <c r="A2746">
        <v>2743</v>
      </c>
      <c r="B2746">
        <v>129.54</v>
      </c>
      <c r="C2746">
        <f t="shared" si="126"/>
        <v>138.19582600336645</v>
      </c>
      <c r="D2746">
        <f t="shared" si="127"/>
        <v>74.923323800554925</v>
      </c>
      <c r="P2746">
        <v>2889</v>
      </c>
      <c r="Q2746">
        <v>130.34</v>
      </c>
      <c r="R2746">
        <f t="shared" si="128"/>
        <v>4.0500000000000111E-3</v>
      </c>
      <c r="X2746">
        <v>2745</v>
      </c>
      <c r="Y2746">
        <v>129.54</v>
      </c>
    </row>
    <row r="2747" spans="1:25" x14ac:dyDescent="0.45">
      <c r="A2747">
        <v>2744</v>
      </c>
      <c r="B2747">
        <v>129.54</v>
      </c>
      <c r="C2747">
        <f t="shared" si="126"/>
        <v>138.19772288564351</v>
      </c>
      <c r="D2747">
        <f t="shared" si="127"/>
        <v>74.956165564595608</v>
      </c>
      <c r="P2747">
        <v>2890</v>
      </c>
      <c r="Q2747">
        <v>130.34</v>
      </c>
      <c r="R2747">
        <f t="shared" si="128"/>
        <v>4.0500000000000111E-3</v>
      </c>
      <c r="X2747">
        <v>2746</v>
      </c>
      <c r="Y2747">
        <v>129.54</v>
      </c>
    </row>
    <row r="2748" spans="1:25" x14ac:dyDescent="0.45">
      <c r="A2748">
        <v>2745</v>
      </c>
      <c r="B2748">
        <v>129.54</v>
      </c>
      <c r="C2748">
        <f t="shared" si="126"/>
        <v>138.19961973980202</v>
      </c>
      <c r="D2748">
        <f t="shared" si="127"/>
        <v>74.9890140379689</v>
      </c>
      <c r="P2748">
        <v>2891</v>
      </c>
      <c r="Q2748">
        <v>130.34</v>
      </c>
      <c r="R2748">
        <f t="shared" si="128"/>
        <v>4.0500000000000111E-3</v>
      </c>
      <c r="X2748">
        <v>2747</v>
      </c>
      <c r="Y2748">
        <v>129.54</v>
      </c>
    </row>
    <row r="2749" spans="1:25" x14ac:dyDescent="0.45">
      <c r="A2749">
        <v>2746</v>
      </c>
      <c r="B2749">
        <v>129.54</v>
      </c>
      <c r="C2749">
        <f t="shared" si="126"/>
        <v>138.20151656584235</v>
      </c>
      <c r="D2749">
        <f t="shared" si="127"/>
        <v>75.021869220361665</v>
      </c>
      <c r="P2749">
        <v>2892</v>
      </c>
      <c r="Q2749">
        <v>130.34</v>
      </c>
      <c r="R2749">
        <f t="shared" si="128"/>
        <v>4.0500000000000111E-3</v>
      </c>
      <c r="X2749">
        <v>2748</v>
      </c>
      <c r="Y2749">
        <v>129.54</v>
      </c>
    </row>
    <row r="2750" spans="1:25" x14ac:dyDescent="0.45">
      <c r="A2750">
        <v>2747</v>
      </c>
      <c r="B2750">
        <v>129.54</v>
      </c>
      <c r="C2750">
        <f t="shared" si="126"/>
        <v>138.20341336376492</v>
      </c>
      <c r="D2750">
        <f t="shared" si="127"/>
        <v>75.054731111460796</v>
      </c>
      <c r="P2750">
        <v>2893</v>
      </c>
      <c r="Q2750">
        <v>130.34</v>
      </c>
      <c r="R2750">
        <f t="shared" si="128"/>
        <v>4.0500000000000111E-3</v>
      </c>
      <c r="X2750">
        <v>2749</v>
      </c>
      <c r="Y2750">
        <v>129.54</v>
      </c>
    </row>
    <row r="2751" spans="1:25" x14ac:dyDescent="0.45">
      <c r="A2751">
        <v>2748</v>
      </c>
      <c r="B2751">
        <v>129.54</v>
      </c>
      <c r="C2751">
        <f t="shared" si="126"/>
        <v>138.20531013357021</v>
      </c>
      <c r="D2751">
        <f t="shared" si="127"/>
        <v>75.087599710954677</v>
      </c>
      <c r="P2751">
        <v>2894</v>
      </c>
      <c r="Q2751">
        <v>130.34</v>
      </c>
      <c r="R2751">
        <f t="shared" si="128"/>
        <v>4.0500000000000111E-3</v>
      </c>
      <c r="X2751">
        <v>2750</v>
      </c>
      <c r="Y2751">
        <v>129.54</v>
      </c>
    </row>
    <row r="2752" spans="1:25" x14ac:dyDescent="0.45">
      <c r="A2752">
        <v>2749</v>
      </c>
      <c r="B2752">
        <v>129.54</v>
      </c>
      <c r="C2752">
        <f t="shared" si="126"/>
        <v>138.20720687525858</v>
      </c>
      <c r="D2752">
        <f t="shared" si="127"/>
        <v>75.120475018529703</v>
      </c>
      <c r="P2752">
        <v>2895</v>
      </c>
      <c r="Q2752">
        <v>130.34</v>
      </c>
      <c r="R2752">
        <f t="shared" si="128"/>
        <v>6.0500000000000397E-3</v>
      </c>
      <c r="X2752">
        <v>2751</v>
      </c>
      <c r="Y2752">
        <v>129.54</v>
      </c>
    </row>
    <row r="2753" spans="1:25" x14ac:dyDescent="0.45">
      <c r="A2753">
        <v>2750</v>
      </c>
      <c r="B2753">
        <v>129.54</v>
      </c>
      <c r="C2753">
        <f t="shared" si="126"/>
        <v>138.20910358883043</v>
      </c>
      <c r="D2753">
        <f t="shared" si="127"/>
        <v>75.15335703387278</v>
      </c>
      <c r="P2753">
        <v>2896</v>
      </c>
      <c r="Q2753">
        <v>130.34</v>
      </c>
      <c r="R2753">
        <f t="shared" si="128"/>
        <v>6.0500000000000397E-3</v>
      </c>
      <c r="X2753">
        <v>2752</v>
      </c>
      <c r="Y2753">
        <v>129.54</v>
      </c>
    </row>
    <row r="2754" spans="1:25" x14ac:dyDescent="0.45">
      <c r="A2754">
        <v>2751</v>
      </c>
      <c r="B2754">
        <v>129.54</v>
      </c>
      <c r="C2754">
        <f t="shared" si="126"/>
        <v>138.21100027428622</v>
      </c>
      <c r="D2754">
        <f t="shared" si="127"/>
        <v>75.186245756671852</v>
      </c>
      <c r="P2754">
        <v>2897</v>
      </c>
      <c r="Q2754">
        <v>130.34</v>
      </c>
      <c r="R2754">
        <f t="shared" si="128"/>
        <v>6.0500000000000397E-3</v>
      </c>
      <c r="X2754">
        <v>2753</v>
      </c>
      <c r="Y2754">
        <v>129.54</v>
      </c>
    </row>
    <row r="2755" spans="1:25" x14ac:dyDescent="0.45">
      <c r="A2755">
        <v>2752</v>
      </c>
      <c r="B2755">
        <v>129.54</v>
      </c>
      <c r="C2755">
        <f t="shared" si="126"/>
        <v>138.21289693162635</v>
      </c>
      <c r="D2755">
        <f t="shared" si="127"/>
        <v>75.21914118661384</v>
      </c>
      <c r="P2755">
        <v>2898</v>
      </c>
      <c r="Q2755">
        <v>130.34</v>
      </c>
      <c r="R2755">
        <f t="shared" si="128"/>
        <v>6.0500000000000397E-3</v>
      </c>
      <c r="X2755">
        <v>2754</v>
      </c>
      <c r="Y2755">
        <v>129.54</v>
      </c>
    </row>
    <row r="2756" spans="1:25" x14ac:dyDescent="0.45">
      <c r="A2756">
        <v>2753</v>
      </c>
      <c r="B2756">
        <v>129.54</v>
      </c>
      <c r="C2756">
        <f t="shared" ref="C2756:C2819" si="129">$H$4 - $I$4*EXP(-A2756/$J$4)</f>
        <v>138.21479356085126</v>
      </c>
      <c r="D2756">
        <f t="shared" ref="D2756:D2819" si="130">(B2756-C2756)^2</f>
        <v>75.252043323386673</v>
      </c>
      <c r="P2756">
        <v>2899</v>
      </c>
      <c r="Q2756">
        <v>130.34</v>
      </c>
      <c r="R2756">
        <f t="shared" si="128"/>
        <v>4.0500000000000111E-3</v>
      </c>
      <c r="X2756">
        <v>2755</v>
      </c>
      <c r="Y2756">
        <v>129.54</v>
      </c>
    </row>
    <row r="2757" spans="1:25" x14ac:dyDescent="0.45">
      <c r="A2757">
        <v>2754</v>
      </c>
      <c r="B2757">
        <v>129.54</v>
      </c>
      <c r="C2757">
        <f t="shared" si="129"/>
        <v>138.21669016196131</v>
      </c>
      <c r="D2757">
        <f t="shared" si="130"/>
        <v>75.28495216667632</v>
      </c>
      <c r="P2757">
        <v>2900</v>
      </c>
      <c r="Q2757">
        <v>130.34</v>
      </c>
      <c r="R2757">
        <f t="shared" si="128"/>
        <v>4.0500000000000111E-3</v>
      </c>
      <c r="X2757">
        <v>2756</v>
      </c>
      <c r="Y2757">
        <v>129.54</v>
      </c>
    </row>
    <row r="2758" spans="1:25" x14ac:dyDescent="0.45">
      <c r="A2758">
        <v>2755</v>
      </c>
      <c r="B2758">
        <v>129.54</v>
      </c>
      <c r="C2758">
        <f t="shared" si="129"/>
        <v>138.218586734957</v>
      </c>
      <c r="D2758">
        <f t="shared" si="130"/>
        <v>75.317867716171747</v>
      </c>
      <c r="P2758">
        <v>2901</v>
      </c>
      <c r="Q2758">
        <v>130.34</v>
      </c>
      <c r="R2758">
        <f t="shared" si="128"/>
        <v>6.0500000000000397E-3</v>
      </c>
      <c r="X2758">
        <v>2757</v>
      </c>
      <c r="Y2758">
        <v>129.54</v>
      </c>
    </row>
    <row r="2759" spans="1:25" x14ac:dyDescent="0.45">
      <c r="A2759">
        <v>2756</v>
      </c>
      <c r="B2759">
        <v>129.54</v>
      </c>
      <c r="C2759">
        <f t="shared" si="129"/>
        <v>138.22048327983865</v>
      </c>
      <c r="D2759">
        <f t="shared" si="130"/>
        <v>75.350789971558441</v>
      </c>
      <c r="P2759">
        <v>2902</v>
      </c>
      <c r="Q2759">
        <v>130.34</v>
      </c>
      <c r="R2759">
        <f t="shared" si="128"/>
        <v>4.0500000000000111E-3</v>
      </c>
      <c r="X2759">
        <v>2758</v>
      </c>
      <c r="Y2759">
        <v>129.54</v>
      </c>
    </row>
    <row r="2760" spans="1:25" x14ac:dyDescent="0.45">
      <c r="A2760">
        <v>2757</v>
      </c>
      <c r="B2760">
        <v>129.54</v>
      </c>
      <c r="C2760">
        <f t="shared" si="129"/>
        <v>138.22237979660673</v>
      </c>
      <c r="D2760">
        <f t="shared" si="130"/>
        <v>75.383718932524872</v>
      </c>
      <c r="P2760">
        <v>2903</v>
      </c>
      <c r="Q2760">
        <v>130.34</v>
      </c>
      <c r="R2760">
        <f t="shared" ref="R2760:R2823" si="131">(Q2957-Q2757)/200</f>
        <v>6.0500000000000397E-3</v>
      </c>
      <c r="X2760">
        <v>2759</v>
      </c>
      <c r="Y2760">
        <v>129.54</v>
      </c>
    </row>
    <row r="2761" spans="1:25" x14ac:dyDescent="0.45">
      <c r="A2761">
        <v>2758</v>
      </c>
      <c r="B2761">
        <v>129.54</v>
      </c>
      <c r="C2761">
        <f t="shared" si="129"/>
        <v>138.22427628526168</v>
      </c>
      <c r="D2761">
        <f t="shared" si="130"/>
        <v>75.416654598758555</v>
      </c>
      <c r="P2761">
        <v>2904</v>
      </c>
      <c r="Q2761">
        <v>130.34</v>
      </c>
      <c r="R2761">
        <f t="shared" si="131"/>
        <v>6.0500000000000397E-3</v>
      </c>
      <c r="X2761">
        <v>2760</v>
      </c>
      <c r="Y2761">
        <v>129.54</v>
      </c>
    </row>
    <row r="2762" spans="1:25" x14ac:dyDescent="0.45">
      <c r="A2762">
        <v>2759</v>
      </c>
      <c r="B2762">
        <v>129.54</v>
      </c>
      <c r="C2762">
        <f t="shared" si="129"/>
        <v>138.22617274580386</v>
      </c>
      <c r="D2762">
        <f t="shared" si="130"/>
        <v>75.449596969945986</v>
      </c>
      <c r="P2762">
        <v>2905</v>
      </c>
      <c r="Q2762">
        <v>130.34</v>
      </c>
      <c r="R2762">
        <f t="shared" si="131"/>
        <v>6.0500000000000397E-3</v>
      </c>
      <c r="X2762">
        <v>2761</v>
      </c>
      <c r="Y2762">
        <v>129.54</v>
      </c>
    </row>
    <row r="2763" spans="1:25" x14ac:dyDescent="0.45">
      <c r="A2763">
        <v>2760</v>
      </c>
      <c r="B2763">
        <v>129.54</v>
      </c>
      <c r="C2763">
        <f t="shared" si="129"/>
        <v>138.22806917823374</v>
      </c>
      <c r="D2763">
        <f t="shared" si="130"/>
        <v>75.482546045775209</v>
      </c>
      <c r="P2763">
        <v>2906</v>
      </c>
      <c r="Q2763">
        <v>130.34</v>
      </c>
      <c r="R2763">
        <f t="shared" si="131"/>
        <v>6.0500000000000397E-3</v>
      </c>
      <c r="X2763">
        <v>2762</v>
      </c>
      <c r="Y2763">
        <v>129.54</v>
      </c>
    </row>
    <row r="2764" spans="1:25" x14ac:dyDescent="0.45">
      <c r="A2764">
        <v>2761</v>
      </c>
      <c r="B2764">
        <v>129.54</v>
      </c>
      <c r="C2764">
        <f t="shared" si="129"/>
        <v>138.2299655825517</v>
      </c>
      <c r="D2764">
        <f t="shared" si="130"/>
        <v>75.515501825933228</v>
      </c>
      <c r="P2764">
        <v>2907</v>
      </c>
      <c r="Q2764">
        <v>130.34</v>
      </c>
      <c r="R2764">
        <f t="shared" si="131"/>
        <v>6.0500000000000397E-3</v>
      </c>
      <c r="X2764">
        <v>2763</v>
      </c>
      <c r="Y2764">
        <v>129.94</v>
      </c>
    </row>
    <row r="2765" spans="1:25" x14ac:dyDescent="0.45">
      <c r="A2765">
        <v>2762</v>
      </c>
      <c r="B2765">
        <v>129.54</v>
      </c>
      <c r="C2765">
        <f t="shared" si="129"/>
        <v>138.23186195875815</v>
      </c>
      <c r="D2765">
        <f t="shared" si="130"/>
        <v>75.548464310107121</v>
      </c>
      <c r="P2765">
        <v>2908</v>
      </c>
      <c r="Q2765">
        <v>130.34</v>
      </c>
      <c r="R2765">
        <f t="shared" si="131"/>
        <v>6.0500000000000397E-3</v>
      </c>
      <c r="X2765">
        <v>2764</v>
      </c>
      <c r="Y2765">
        <v>129.54</v>
      </c>
    </row>
    <row r="2766" spans="1:25" x14ac:dyDescent="0.45">
      <c r="A2766">
        <v>2763</v>
      </c>
      <c r="B2766">
        <v>129.94</v>
      </c>
      <c r="C2766">
        <f t="shared" si="129"/>
        <v>138.23375830685353</v>
      </c>
      <c r="D2766">
        <f t="shared" si="130"/>
        <v>68.78642685250199</v>
      </c>
      <c r="P2766">
        <v>2909</v>
      </c>
      <c r="Q2766">
        <v>130.34</v>
      </c>
      <c r="R2766">
        <f t="shared" si="131"/>
        <v>6.0500000000000397E-3</v>
      </c>
      <c r="X2766">
        <v>2765</v>
      </c>
      <c r="Y2766">
        <v>129.54</v>
      </c>
    </row>
    <row r="2767" spans="1:25" x14ac:dyDescent="0.45">
      <c r="A2767">
        <v>2764</v>
      </c>
      <c r="B2767">
        <v>129.54</v>
      </c>
      <c r="C2767">
        <f t="shared" si="129"/>
        <v>138.23565462683828</v>
      </c>
      <c r="D2767">
        <f t="shared" si="130"/>
        <v>75.614409389254178</v>
      </c>
      <c r="P2767">
        <v>2910</v>
      </c>
      <c r="Q2767">
        <v>130.34</v>
      </c>
      <c r="R2767">
        <f t="shared" si="131"/>
        <v>6.0500000000000397E-3</v>
      </c>
      <c r="X2767">
        <v>2766</v>
      </c>
      <c r="Y2767">
        <v>129.54</v>
      </c>
    </row>
    <row r="2768" spans="1:25" x14ac:dyDescent="0.45">
      <c r="A2768">
        <v>2765</v>
      </c>
      <c r="B2768">
        <v>129.54</v>
      </c>
      <c r="C2768">
        <f t="shared" si="129"/>
        <v>138.23755091871277</v>
      </c>
      <c r="D2768">
        <f t="shared" si="130"/>
        <v>75.647391983601494</v>
      </c>
      <c r="P2768">
        <v>2911</v>
      </c>
      <c r="Q2768">
        <v>130.34</v>
      </c>
      <c r="R2768">
        <f t="shared" si="131"/>
        <v>6.0500000000000397E-3</v>
      </c>
      <c r="X2768">
        <v>2767</v>
      </c>
      <c r="Y2768">
        <v>129.54</v>
      </c>
    </row>
    <row r="2769" spans="1:25" x14ac:dyDescent="0.45">
      <c r="A2769">
        <v>2766</v>
      </c>
      <c r="B2769">
        <v>129.54</v>
      </c>
      <c r="C2769">
        <f t="shared" si="129"/>
        <v>138.23944718247742</v>
      </c>
      <c r="D2769">
        <f t="shared" si="130"/>
        <v>75.680381280714457</v>
      </c>
      <c r="P2769">
        <v>2912</v>
      </c>
      <c r="Q2769">
        <v>130.34</v>
      </c>
      <c r="R2769">
        <f t="shared" si="131"/>
        <v>6.0500000000000397E-3</v>
      </c>
      <c r="X2769">
        <v>2768</v>
      </c>
      <c r="Y2769">
        <v>129.54</v>
      </c>
    </row>
    <row r="2770" spans="1:25" x14ac:dyDescent="0.45">
      <c r="A2770">
        <v>2767</v>
      </c>
      <c r="B2770">
        <v>129.54</v>
      </c>
      <c r="C2770">
        <f t="shared" si="129"/>
        <v>138.24134341813271</v>
      </c>
      <c r="D2770">
        <f t="shared" si="130"/>
        <v>75.713377280281648</v>
      </c>
      <c r="P2770">
        <v>2913</v>
      </c>
      <c r="Q2770">
        <v>130.34</v>
      </c>
      <c r="R2770">
        <f t="shared" si="131"/>
        <v>6.0500000000000397E-3</v>
      </c>
      <c r="X2770">
        <v>2769</v>
      </c>
      <c r="Y2770">
        <v>129.54</v>
      </c>
    </row>
    <row r="2771" spans="1:25" x14ac:dyDescent="0.45">
      <c r="A2771">
        <v>2768</v>
      </c>
      <c r="B2771">
        <v>129.54</v>
      </c>
      <c r="C2771">
        <f t="shared" si="129"/>
        <v>138.243239625679</v>
      </c>
      <c r="D2771">
        <f t="shared" si="130"/>
        <v>75.746379981989207</v>
      </c>
      <c r="P2771">
        <v>2914</v>
      </c>
      <c r="Q2771">
        <v>130.34</v>
      </c>
      <c r="R2771">
        <f t="shared" si="131"/>
        <v>6.0500000000000397E-3</v>
      </c>
      <c r="X2771">
        <v>2770</v>
      </c>
      <c r="Y2771">
        <v>129.54</v>
      </c>
    </row>
    <row r="2772" spans="1:25" x14ac:dyDescent="0.45">
      <c r="A2772">
        <v>2769</v>
      </c>
      <c r="B2772">
        <v>129.54</v>
      </c>
      <c r="C2772">
        <f t="shared" si="129"/>
        <v>138.24513580511666</v>
      </c>
      <c r="D2772">
        <f t="shared" si="130"/>
        <v>75.779389385524226</v>
      </c>
      <c r="P2772">
        <v>2915</v>
      </c>
      <c r="Q2772">
        <v>130.34</v>
      </c>
      <c r="R2772">
        <f t="shared" si="131"/>
        <v>6.0500000000000397E-3</v>
      </c>
      <c r="X2772">
        <v>2771</v>
      </c>
      <c r="Y2772">
        <v>129.54</v>
      </c>
    </row>
    <row r="2773" spans="1:25" x14ac:dyDescent="0.45">
      <c r="A2773">
        <v>2770</v>
      </c>
      <c r="B2773">
        <v>129.54</v>
      </c>
      <c r="C2773">
        <f t="shared" si="129"/>
        <v>138.24703195644622</v>
      </c>
      <c r="D2773">
        <f t="shared" si="130"/>
        <v>75.812405490575856</v>
      </c>
      <c r="P2773">
        <v>2916</v>
      </c>
      <c r="Q2773">
        <v>130.34</v>
      </c>
      <c r="R2773">
        <f t="shared" si="131"/>
        <v>6.0500000000000397E-3</v>
      </c>
      <c r="X2773">
        <v>2772</v>
      </c>
      <c r="Y2773">
        <v>129.54</v>
      </c>
    </row>
    <row r="2774" spans="1:25" x14ac:dyDescent="0.45">
      <c r="A2774">
        <v>2771</v>
      </c>
      <c r="B2774">
        <v>129.54</v>
      </c>
      <c r="C2774">
        <f t="shared" si="129"/>
        <v>138.24892807966802</v>
      </c>
      <c r="D2774">
        <f t="shared" si="130"/>
        <v>75.845428296830235</v>
      </c>
      <c r="P2774">
        <v>2917</v>
      </c>
      <c r="Q2774">
        <v>130.34</v>
      </c>
      <c r="R2774">
        <f t="shared" si="131"/>
        <v>6.0500000000000397E-3</v>
      </c>
      <c r="X2774">
        <v>2773</v>
      </c>
      <c r="Y2774">
        <v>129.54</v>
      </c>
    </row>
    <row r="2775" spans="1:25" x14ac:dyDescent="0.45">
      <c r="A2775">
        <v>2772</v>
      </c>
      <c r="B2775">
        <v>129.54</v>
      </c>
      <c r="C2775">
        <f t="shared" si="129"/>
        <v>138.25082417478248</v>
      </c>
      <c r="D2775">
        <f t="shared" si="130"/>
        <v>75.87845780397501</v>
      </c>
      <c r="P2775">
        <v>2918</v>
      </c>
      <c r="Q2775">
        <v>130.34</v>
      </c>
      <c r="R2775">
        <f t="shared" si="131"/>
        <v>6.0500000000000397E-3</v>
      </c>
      <c r="X2775">
        <v>2774</v>
      </c>
      <c r="Y2775">
        <v>129.54</v>
      </c>
    </row>
    <row r="2776" spans="1:25" x14ac:dyDescent="0.45">
      <c r="A2776">
        <v>2773</v>
      </c>
      <c r="B2776">
        <v>129.54</v>
      </c>
      <c r="C2776">
        <f t="shared" si="129"/>
        <v>138.25272024179003</v>
      </c>
      <c r="D2776">
        <f t="shared" si="130"/>
        <v>75.911494011697854</v>
      </c>
      <c r="P2776">
        <v>2919</v>
      </c>
      <c r="Q2776">
        <v>130.34</v>
      </c>
      <c r="R2776">
        <f t="shared" si="131"/>
        <v>6.0500000000000397E-3</v>
      </c>
      <c r="X2776">
        <v>2775</v>
      </c>
      <c r="Y2776">
        <v>129.54</v>
      </c>
    </row>
    <row r="2777" spans="1:25" x14ac:dyDescent="0.45">
      <c r="A2777">
        <v>2774</v>
      </c>
      <c r="B2777">
        <v>129.54</v>
      </c>
      <c r="C2777">
        <f t="shared" si="129"/>
        <v>138.2546162806911</v>
      </c>
      <c r="D2777">
        <f t="shared" si="130"/>
        <v>75.944536919686442</v>
      </c>
      <c r="P2777">
        <v>2920</v>
      </c>
      <c r="Q2777">
        <v>130.34</v>
      </c>
      <c r="R2777">
        <f t="shared" si="131"/>
        <v>6.0500000000000397E-3</v>
      </c>
      <c r="X2777">
        <v>2776</v>
      </c>
      <c r="Y2777">
        <v>129.94</v>
      </c>
    </row>
    <row r="2778" spans="1:25" x14ac:dyDescent="0.45">
      <c r="A2778">
        <v>2775</v>
      </c>
      <c r="B2778">
        <v>129.54</v>
      </c>
      <c r="C2778">
        <f t="shared" si="129"/>
        <v>138.2565122914861</v>
      </c>
      <c r="D2778">
        <f t="shared" si="130"/>
        <v>75.977586527628461</v>
      </c>
      <c r="P2778">
        <v>2921</v>
      </c>
      <c r="Q2778">
        <v>130.34</v>
      </c>
      <c r="R2778">
        <f t="shared" si="131"/>
        <v>6.0500000000000397E-3</v>
      </c>
      <c r="X2778">
        <v>2777</v>
      </c>
      <c r="Y2778">
        <v>129.54</v>
      </c>
    </row>
    <row r="2779" spans="1:25" x14ac:dyDescent="0.45">
      <c r="A2779">
        <v>2776</v>
      </c>
      <c r="B2779">
        <v>129.94</v>
      </c>
      <c r="C2779">
        <f t="shared" si="129"/>
        <v>138.25840827417545</v>
      </c>
      <c r="D2779">
        <f t="shared" si="130"/>
        <v>69.195916215870653</v>
      </c>
      <c r="P2779">
        <v>2922</v>
      </c>
      <c r="Q2779">
        <v>130.34</v>
      </c>
      <c r="R2779">
        <f t="shared" si="131"/>
        <v>6.0500000000000397E-3</v>
      </c>
      <c r="X2779">
        <v>2778</v>
      </c>
      <c r="Y2779">
        <v>129.94</v>
      </c>
    </row>
    <row r="2780" spans="1:25" x14ac:dyDescent="0.45">
      <c r="A2780">
        <v>2777</v>
      </c>
      <c r="B2780">
        <v>129.54</v>
      </c>
      <c r="C2780">
        <f t="shared" si="129"/>
        <v>138.26030422875954</v>
      </c>
      <c r="D2780">
        <f t="shared" si="130"/>
        <v>76.043705842121611</v>
      </c>
      <c r="P2780">
        <v>2923</v>
      </c>
      <c r="Q2780">
        <v>130.34</v>
      </c>
      <c r="R2780">
        <f t="shared" si="131"/>
        <v>6.0500000000000397E-3</v>
      </c>
      <c r="X2780">
        <v>2779</v>
      </c>
      <c r="Y2780">
        <v>129.94</v>
      </c>
    </row>
    <row r="2781" spans="1:25" x14ac:dyDescent="0.45">
      <c r="A2781">
        <v>2778</v>
      </c>
      <c r="B2781">
        <v>129.94</v>
      </c>
      <c r="C2781">
        <f t="shared" si="129"/>
        <v>138.26220015523882</v>
      </c>
      <c r="D2781">
        <f t="shared" si="130"/>
        <v>69.259015423857008</v>
      </c>
      <c r="P2781">
        <v>2924</v>
      </c>
      <c r="Q2781">
        <v>130.34</v>
      </c>
      <c r="R2781">
        <f t="shared" si="131"/>
        <v>6.0500000000000397E-3</v>
      </c>
      <c r="X2781">
        <v>2780</v>
      </c>
      <c r="Y2781">
        <v>129.94</v>
      </c>
    </row>
    <row r="2782" spans="1:25" x14ac:dyDescent="0.45">
      <c r="A2782">
        <v>2779</v>
      </c>
      <c r="B2782">
        <v>129.94</v>
      </c>
      <c r="C2782">
        <f t="shared" si="129"/>
        <v>138.26409605361368</v>
      </c>
      <c r="D2782">
        <f t="shared" si="130"/>
        <v>69.290575109786957</v>
      </c>
      <c r="P2782">
        <v>2925</v>
      </c>
      <c r="Q2782">
        <v>130.34</v>
      </c>
      <c r="R2782">
        <f t="shared" si="131"/>
        <v>6.0500000000000397E-3</v>
      </c>
      <c r="X2782">
        <v>2781</v>
      </c>
      <c r="Y2782">
        <v>129.54</v>
      </c>
    </row>
    <row r="2783" spans="1:25" x14ac:dyDescent="0.45">
      <c r="A2783">
        <v>2780</v>
      </c>
      <c r="B2783">
        <v>129.94</v>
      </c>
      <c r="C2783">
        <f t="shared" si="129"/>
        <v>138.26599192388457</v>
      </c>
      <c r="D2783">
        <f t="shared" si="130"/>
        <v>69.322141516591131</v>
      </c>
      <c r="P2783">
        <v>2926</v>
      </c>
      <c r="Q2783">
        <v>130.34</v>
      </c>
      <c r="R2783">
        <f t="shared" si="131"/>
        <v>6.0500000000000397E-3</v>
      </c>
      <c r="X2783">
        <v>2782</v>
      </c>
      <c r="Y2783">
        <v>129.94</v>
      </c>
    </row>
    <row r="2784" spans="1:25" x14ac:dyDescent="0.45">
      <c r="A2784">
        <v>2781</v>
      </c>
      <c r="B2784">
        <v>129.54</v>
      </c>
      <c r="C2784">
        <f t="shared" si="129"/>
        <v>138.26788776605187</v>
      </c>
      <c r="D2784">
        <f t="shared" si="130"/>
        <v>76.176024856798051</v>
      </c>
      <c r="P2784">
        <v>2927</v>
      </c>
      <c r="Q2784">
        <v>130.34</v>
      </c>
      <c r="R2784">
        <f t="shared" si="131"/>
        <v>6.0500000000000397E-3</v>
      </c>
      <c r="X2784">
        <v>2783</v>
      </c>
      <c r="Y2784">
        <v>129.94</v>
      </c>
    </row>
    <row r="2785" spans="1:25" x14ac:dyDescent="0.45">
      <c r="A2785">
        <v>2782</v>
      </c>
      <c r="B2785">
        <v>129.94</v>
      </c>
      <c r="C2785">
        <f t="shared" si="129"/>
        <v>138.26978358011604</v>
      </c>
      <c r="D2785">
        <f t="shared" si="130"/>
        <v>69.385294491570846</v>
      </c>
      <c r="P2785">
        <v>2928</v>
      </c>
      <c r="Q2785">
        <v>130.34</v>
      </c>
      <c r="R2785">
        <f t="shared" si="131"/>
        <v>6.0500000000000397E-3</v>
      </c>
      <c r="X2785">
        <v>2784</v>
      </c>
      <c r="Y2785">
        <v>129.94</v>
      </c>
    </row>
    <row r="2786" spans="1:25" x14ac:dyDescent="0.45">
      <c r="A2786">
        <v>2783</v>
      </c>
      <c r="B2786">
        <v>129.94</v>
      </c>
      <c r="C2786">
        <f t="shared" si="129"/>
        <v>138.27167936607742</v>
      </c>
      <c r="D2786">
        <f t="shared" si="130"/>
        <v>69.4168810591203</v>
      </c>
      <c r="P2786">
        <v>2929</v>
      </c>
      <c r="Q2786">
        <v>130.34</v>
      </c>
      <c r="R2786">
        <f t="shared" si="131"/>
        <v>6.0500000000000397E-3</v>
      </c>
      <c r="X2786">
        <v>2785</v>
      </c>
      <c r="Y2786">
        <v>129.94</v>
      </c>
    </row>
    <row r="2787" spans="1:25" x14ac:dyDescent="0.45">
      <c r="A2787">
        <v>2784</v>
      </c>
      <c r="B2787">
        <v>129.94</v>
      </c>
      <c r="C2787">
        <f t="shared" si="129"/>
        <v>138.2735751239365</v>
      </c>
      <c r="D2787">
        <f t="shared" si="130"/>
        <v>69.448474346293224</v>
      </c>
      <c r="P2787">
        <v>2930</v>
      </c>
      <c r="Q2787">
        <v>130.34</v>
      </c>
      <c r="R2787">
        <f t="shared" si="131"/>
        <v>6.0500000000000397E-3</v>
      </c>
      <c r="X2787">
        <v>2786</v>
      </c>
      <c r="Y2787">
        <v>129.94</v>
      </c>
    </row>
    <row r="2788" spans="1:25" x14ac:dyDescent="0.45">
      <c r="A2788">
        <v>2785</v>
      </c>
      <c r="B2788">
        <v>129.94</v>
      </c>
      <c r="C2788">
        <f t="shared" si="129"/>
        <v>138.27547085369366</v>
      </c>
      <c r="D2788">
        <f t="shared" si="130"/>
        <v>69.480074352776583</v>
      </c>
      <c r="P2788">
        <v>2931</v>
      </c>
      <c r="Q2788">
        <v>130.34</v>
      </c>
      <c r="R2788">
        <f t="shared" si="131"/>
        <v>6.0500000000000397E-3</v>
      </c>
      <c r="X2788">
        <v>2787</v>
      </c>
      <c r="Y2788">
        <v>129.94</v>
      </c>
    </row>
    <row r="2789" spans="1:25" x14ac:dyDescent="0.45">
      <c r="A2789">
        <v>2786</v>
      </c>
      <c r="B2789">
        <v>129.94</v>
      </c>
      <c r="C2789">
        <f t="shared" si="129"/>
        <v>138.27736655534935</v>
      </c>
      <c r="D2789">
        <f t="shared" si="130"/>
        <v>69.511681078257851</v>
      </c>
      <c r="P2789">
        <v>2932</v>
      </c>
      <c r="Q2789">
        <v>130.34</v>
      </c>
      <c r="R2789">
        <f t="shared" si="131"/>
        <v>6.0500000000000397E-3</v>
      </c>
      <c r="X2789">
        <v>2788</v>
      </c>
      <c r="Y2789">
        <v>129.94</v>
      </c>
    </row>
    <row r="2790" spans="1:25" x14ac:dyDescent="0.45">
      <c r="A2790">
        <v>2787</v>
      </c>
      <c r="B2790">
        <v>129.94</v>
      </c>
      <c r="C2790">
        <f t="shared" si="129"/>
        <v>138.27926222890392</v>
      </c>
      <c r="D2790">
        <f t="shared" si="130"/>
        <v>69.543294522423565</v>
      </c>
      <c r="P2790">
        <v>2933</v>
      </c>
      <c r="Q2790">
        <v>130.34</v>
      </c>
      <c r="R2790">
        <f t="shared" si="131"/>
        <v>6.0500000000000397E-3</v>
      </c>
      <c r="X2790">
        <v>2789</v>
      </c>
      <c r="Y2790">
        <v>129.94</v>
      </c>
    </row>
    <row r="2791" spans="1:25" x14ac:dyDescent="0.45">
      <c r="A2791">
        <v>2788</v>
      </c>
      <c r="B2791">
        <v>129.94</v>
      </c>
      <c r="C2791">
        <f t="shared" si="129"/>
        <v>138.28115787435789</v>
      </c>
      <c r="D2791">
        <f t="shared" si="130"/>
        <v>69.574914684962636</v>
      </c>
      <c r="P2791">
        <v>2934</v>
      </c>
      <c r="Q2791">
        <v>130.34</v>
      </c>
      <c r="R2791">
        <f t="shared" si="131"/>
        <v>6.0500000000000397E-3</v>
      </c>
      <c r="X2791">
        <v>2790</v>
      </c>
      <c r="Y2791">
        <v>129.94</v>
      </c>
    </row>
    <row r="2792" spans="1:25" x14ac:dyDescent="0.45">
      <c r="A2792">
        <v>2789</v>
      </c>
      <c r="B2792">
        <v>129.94</v>
      </c>
      <c r="C2792">
        <f t="shared" si="129"/>
        <v>138.2830534917116</v>
      </c>
      <c r="D2792">
        <f t="shared" si="130"/>
        <v>69.60654156556113</v>
      </c>
      <c r="P2792">
        <v>2935</v>
      </c>
      <c r="Q2792">
        <v>130.75</v>
      </c>
      <c r="R2792">
        <f t="shared" si="131"/>
        <v>6.0500000000000397E-3</v>
      </c>
      <c r="X2792">
        <v>2791</v>
      </c>
      <c r="Y2792">
        <v>129.94</v>
      </c>
    </row>
    <row r="2793" spans="1:25" x14ac:dyDescent="0.45">
      <c r="A2793">
        <v>2790</v>
      </c>
      <c r="B2793">
        <v>129.94</v>
      </c>
      <c r="C2793">
        <f t="shared" si="129"/>
        <v>138.28494908096545</v>
      </c>
      <c r="D2793">
        <f t="shared" si="130"/>
        <v>69.638175163906098</v>
      </c>
      <c r="P2793">
        <v>2936</v>
      </c>
      <c r="Q2793">
        <v>130.75</v>
      </c>
      <c r="R2793">
        <f t="shared" si="131"/>
        <v>6.0500000000000397E-3</v>
      </c>
      <c r="X2793">
        <v>2792</v>
      </c>
      <c r="Y2793">
        <v>129.94</v>
      </c>
    </row>
    <row r="2794" spans="1:25" x14ac:dyDescent="0.45">
      <c r="A2794">
        <v>2791</v>
      </c>
      <c r="B2794">
        <v>129.94</v>
      </c>
      <c r="C2794">
        <f t="shared" si="129"/>
        <v>138.28684464211992</v>
      </c>
      <c r="D2794">
        <f t="shared" si="130"/>
        <v>69.669815479685994</v>
      </c>
      <c r="P2794">
        <v>2937</v>
      </c>
      <c r="Q2794">
        <v>130.34</v>
      </c>
      <c r="R2794">
        <f t="shared" si="131"/>
        <v>6.0500000000000397E-3</v>
      </c>
      <c r="X2794">
        <v>2793</v>
      </c>
      <c r="Y2794">
        <v>129.94</v>
      </c>
    </row>
    <row r="2795" spans="1:25" x14ac:dyDescent="0.45">
      <c r="A2795">
        <v>2792</v>
      </c>
      <c r="B2795">
        <v>129.94</v>
      </c>
      <c r="C2795">
        <f t="shared" si="129"/>
        <v>138.28874017517541</v>
      </c>
      <c r="D2795">
        <f t="shared" si="130"/>
        <v>69.701462512587895</v>
      </c>
      <c r="P2795">
        <v>2938</v>
      </c>
      <c r="Q2795">
        <v>130.34</v>
      </c>
      <c r="R2795">
        <f t="shared" si="131"/>
        <v>4.0000000000000565E-3</v>
      </c>
      <c r="X2795">
        <v>2794</v>
      </c>
      <c r="Y2795">
        <v>129.94</v>
      </c>
    </row>
    <row r="2796" spans="1:25" x14ac:dyDescent="0.45">
      <c r="A2796">
        <v>2793</v>
      </c>
      <c r="B2796">
        <v>129.94</v>
      </c>
      <c r="C2796">
        <f t="shared" si="129"/>
        <v>138.29063568013228</v>
      </c>
      <c r="D2796">
        <f t="shared" si="130"/>
        <v>69.733116262298395</v>
      </c>
      <c r="P2796">
        <v>2939</v>
      </c>
      <c r="Q2796">
        <v>130.34</v>
      </c>
      <c r="R2796">
        <f t="shared" si="131"/>
        <v>4.0000000000000565E-3</v>
      </c>
      <c r="X2796">
        <v>2795</v>
      </c>
      <c r="Y2796">
        <v>129.94</v>
      </c>
    </row>
    <row r="2797" spans="1:25" x14ac:dyDescent="0.45">
      <c r="A2797">
        <v>2794</v>
      </c>
      <c r="B2797">
        <v>129.94</v>
      </c>
      <c r="C2797">
        <f t="shared" si="129"/>
        <v>138.292531156991</v>
      </c>
      <c r="D2797">
        <f t="shared" si="130"/>
        <v>69.76477672850551</v>
      </c>
      <c r="P2797">
        <v>2940</v>
      </c>
      <c r="Q2797">
        <v>130.75</v>
      </c>
      <c r="R2797">
        <f t="shared" si="131"/>
        <v>6.0500000000000397E-3</v>
      </c>
      <c r="X2797">
        <v>2796</v>
      </c>
      <c r="Y2797">
        <v>129.94</v>
      </c>
    </row>
    <row r="2798" spans="1:25" x14ac:dyDescent="0.45">
      <c r="A2798">
        <v>2795</v>
      </c>
      <c r="B2798">
        <v>129.94</v>
      </c>
      <c r="C2798">
        <f t="shared" si="129"/>
        <v>138.29442660575199</v>
      </c>
      <c r="D2798">
        <f t="shared" si="130"/>
        <v>69.796443910896826</v>
      </c>
      <c r="P2798">
        <v>2941</v>
      </c>
      <c r="Q2798">
        <v>130.75</v>
      </c>
      <c r="R2798">
        <f t="shared" si="131"/>
        <v>6.0500000000000397E-3</v>
      </c>
      <c r="X2798">
        <v>2797</v>
      </c>
      <c r="Y2798">
        <v>129.94</v>
      </c>
    </row>
    <row r="2799" spans="1:25" x14ac:dyDescent="0.45">
      <c r="A2799">
        <v>2796</v>
      </c>
      <c r="B2799">
        <v>129.94</v>
      </c>
      <c r="C2799">
        <f t="shared" si="129"/>
        <v>138.29632202641568</v>
      </c>
      <c r="D2799">
        <f t="shared" si="130"/>
        <v>69.828117809159906</v>
      </c>
      <c r="P2799">
        <v>2942</v>
      </c>
      <c r="Q2799">
        <v>130.75</v>
      </c>
      <c r="R2799">
        <f t="shared" si="131"/>
        <v>6.0500000000000397E-3</v>
      </c>
      <c r="X2799">
        <v>2798</v>
      </c>
      <c r="Y2799">
        <v>129.94</v>
      </c>
    </row>
    <row r="2800" spans="1:25" x14ac:dyDescent="0.45">
      <c r="A2800">
        <v>2797</v>
      </c>
      <c r="B2800">
        <v>129.94</v>
      </c>
      <c r="C2800">
        <f t="shared" si="129"/>
        <v>138.29821741898243</v>
      </c>
      <c r="D2800">
        <f t="shared" si="130"/>
        <v>69.859798422981385</v>
      </c>
      <c r="P2800">
        <v>2943</v>
      </c>
      <c r="Q2800">
        <v>130.75</v>
      </c>
      <c r="R2800">
        <f t="shared" si="131"/>
        <v>4.0000000000000565E-3</v>
      </c>
      <c r="X2800">
        <v>2799</v>
      </c>
      <c r="Y2800">
        <v>129.94</v>
      </c>
    </row>
    <row r="2801" spans="1:25" x14ac:dyDescent="0.45">
      <c r="A2801">
        <v>2798</v>
      </c>
      <c r="B2801">
        <v>129.94</v>
      </c>
      <c r="C2801">
        <f t="shared" si="129"/>
        <v>138.30011278345268</v>
      </c>
      <c r="D2801">
        <f t="shared" si="130"/>
        <v>69.891485752048879</v>
      </c>
      <c r="P2801">
        <v>2944</v>
      </c>
      <c r="Q2801">
        <v>130.75</v>
      </c>
      <c r="R2801">
        <f t="shared" si="131"/>
        <v>4.0000000000000565E-3</v>
      </c>
      <c r="X2801">
        <v>2800</v>
      </c>
      <c r="Y2801">
        <v>129.94</v>
      </c>
    </row>
    <row r="2802" spans="1:25" x14ac:dyDescent="0.45">
      <c r="A2802">
        <v>2799</v>
      </c>
      <c r="B2802">
        <v>129.94</v>
      </c>
      <c r="C2802">
        <f t="shared" si="129"/>
        <v>138.30200811982689</v>
      </c>
      <c r="D2802">
        <f t="shared" si="130"/>
        <v>69.923179796050945</v>
      </c>
      <c r="P2802">
        <v>2945</v>
      </c>
      <c r="Q2802">
        <v>130.75</v>
      </c>
      <c r="R2802">
        <f t="shared" si="131"/>
        <v>4.0000000000000565E-3</v>
      </c>
      <c r="X2802">
        <v>2801</v>
      </c>
      <c r="Y2802">
        <v>129.94</v>
      </c>
    </row>
    <row r="2803" spans="1:25" x14ac:dyDescent="0.45">
      <c r="A2803">
        <v>2800</v>
      </c>
      <c r="B2803">
        <v>129.94</v>
      </c>
      <c r="C2803">
        <f t="shared" si="129"/>
        <v>138.3039034281054</v>
      </c>
      <c r="D2803">
        <f t="shared" si="130"/>
        <v>69.954880554673295</v>
      </c>
      <c r="P2803">
        <v>2946</v>
      </c>
      <c r="Q2803">
        <v>130.75</v>
      </c>
      <c r="R2803">
        <f t="shared" si="131"/>
        <v>4.0000000000000565E-3</v>
      </c>
      <c r="X2803">
        <v>2802</v>
      </c>
      <c r="Y2803">
        <v>129.94</v>
      </c>
    </row>
    <row r="2804" spans="1:25" x14ac:dyDescent="0.45">
      <c r="A2804">
        <v>2801</v>
      </c>
      <c r="B2804">
        <v>129.94</v>
      </c>
      <c r="C2804">
        <f t="shared" si="129"/>
        <v>138.30579870828871</v>
      </c>
      <c r="D2804">
        <f t="shared" si="130"/>
        <v>69.986588027605009</v>
      </c>
      <c r="P2804">
        <v>2947</v>
      </c>
      <c r="Q2804">
        <v>130.75</v>
      </c>
      <c r="R2804">
        <f t="shared" si="131"/>
        <v>4.0000000000000565E-3</v>
      </c>
      <c r="X2804">
        <v>2803</v>
      </c>
      <c r="Y2804">
        <v>129.94</v>
      </c>
    </row>
    <row r="2805" spans="1:25" x14ac:dyDescent="0.45">
      <c r="A2805">
        <v>2802</v>
      </c>
      <c r="B2805">
        <v>129.94</v>
      </c>
      <c r="C2805">
        <f t="shared" si="129"/>
        <v>138.30769396037715</v>
      </c>
      <c r="D2805">
        <f t="shared" si="130"/>
        <v>70.018302214532284</v>
      </c>
      <c r="P2805">
        <v>2948</v>
      </c>
      <c r="Q2805">
        <v>130.75</v>
      </c>
      <c r="R2805">
        <f t="shared" si="131"/>
        <v>4.0000000000000565E-3</v>
      </c>
      <c r="X2805">
        <v>2804</v>
      </c>
      <c r="Y2805">
        <v>129.94</v>
      </c>
    </row>
    <row r="2806" spans="1:25" x14ac:dyDescent="0.45">
      <c r="A2806">
        <v>2803</v>
      </c>
      <c r="B2806">
        <v>129.94</v>
      </c>
      <c r="C2806">
        <f t="shared" si="129"/>
        <v>138.30958918437119</v>
      </c>
      <c r="D2806">
        <f t="shared" si="130"/>
        <v>70.050023115143262</v>
      </c>
      <c r="P2806">
        <v>2949</v>
      </c>
      <c r="Q2806">
        <v>130.75</v>
      </c>
      <c r="R2806">
        <f t="shared" si="131"/>
        <v>4.0000000000000565E-3</v>
      </c>
      <c r="X2806">
        <v>2805</v>
      </c>
      <c r="Y2806">
        <v>129.94</v>
      </c>
    </row>
    <row r="2807" spans="1:25" x14ac:dyDescent="0.45">
      <c r="A2807">
        <v>2804</v>
      </c>
      <c r="B2807">
        <v>129.94</v>
      </c>
      <c r="C2807">
        <f t="shared" si="129"/>
        <v>138.31148438027122</v>
      </c>
      <c r="D2807">
        <f t="shared" si="130"/>
        <v>70.081750729125119</v>
      </c>
      <c r="P2807">
        <v>2950</v>
      </c>
      <c r="Q2807">
        <v>130.75</v>
      </c>
      <c r="R2807">
        <f t="shared" si="131"/>
        <v>4.0000000000000565E-3</v>
      </c>
      <c r="X2807">
        <v>2806</v>
      </c>
      <c r="Y2807">
        <v>129.94</v>
      </c>
    </row>
    <row r="2808" spans="1:25" x14ac:dyDescent="0.45">
      <c r="A2808">
        <v>2805</v>
      </c>
      <c r="B2808">
        <v>129.94</v>
      </c>
      <c r="C2808">
        <f t="shared" si="129"/>
        <v>138.31337954807771</v>
      </c>
      <c r="D2808">
        <f t="shared" si="130"/>
        <v>70.113485056166027</v>
      </c>
      <c r="P2808">
        <v>2951</v>
      </c>
      <c r="Q2808">
        <v>130.75</v>
      </c>
      <c r="R2808">
        <f t="shared" si="131"/>
        <v>4.0000000000000565E-3</v>
      </c>
      <c r="X2808">
        <v>2807</v>
      </c>
      <c r="Y2808">
        <v>129.94</v>
      </c>
    </row>
    <row r="2809" spans="1:25" x14ac:dyDescent="0.45">
      <c r="A2809">
        <v>2806</v>
      </c>
      <c r="B2809">
        <v>129.94</v>
      </c>
      <c r="C2809">
        <f t="shared" si="129"/>
        <v>138.31527468779103</v>
      </c>
      <c r="D2809">
        <f t="shared" si="130"/>
        <v>70.145226095953205</v>
      </c>
      <c r="P2809">
        <v>2952</v>
      </c>
      <c r="Q2809">
        <v>130.75</v>
      </c>
      <c r="R2809">
        <f t="shared" si="131"/>
        <v>4.0000000000000565E-3</v>
      </c>
      <c r="X2809">
        <v>2808</v>
      </c>
      <c r="Y2809">
        <v>129.94</v>
      </c>
    </row>
    <row r="2810" spans="1:25" x14ac:dyDescent="0.45">
      <c r="A2810">
        <v>2807</v>
      </c>
      <c r="B2810">
        <v>129.94</v>
      </c>
      <c r="C2810">
        <f t="shared" si="129"/>
        <v>138.31716979941157</v>
      </c>
      <c r="D2810">
        <f t="shared" si="130"/>
        <v>70.176973848173375</v>
      </c>
      <c r="P2810">
        <v>2953</v>
      </c>
      <c r="Q2810">
        <v>130.75</v>
      </c>
      <c r="R2810">
        <f t="shared" si="131"/>
        <v>4.0000000000000565E-3</v>
      </c>
      <c r="X2810">
        <v>2809</v>
      </c>
      <c r="Y2810">
        <v>129.94</v>
      </c>
    </row>
    <row r="2811" spans="1:25" x14ac:dyDescent="0.45">
      <c r="A2811">
        <v>2808</v>
      </c>
      <c r="B2811">
        <v>129.94</v>
      </c>
      <c r="C2811">
        <f t="shared" si="129"/>
        <v>138.31906488293981</v>
      </c>
      <c r="D2811">
        <f t="shared" si="130"/>
        <v>70.20872831251522</v>
      </c>
      <c r="P2811">
        <v>2954</v>
      </c>
      <c r="Q2811">
        <v>130.75</v>
      </c>
      <c r="R2811">
        <f t="shared" si="131"/>
        <v>4.0000000000000565E-3</v>
      </c>
      <c r="X2811">
        <v>2810</v>
      </c>
      <c r="Y2811">
        <v>129.94</v>
      </c>
    </row>
    <row r="2812" spans="1:25" x14ac:dyDescent="0.45">
      <c r="A2812">
        <v>2809</v>
      </c>
      <c r="B2812">
        <v>129.94</v>
      </c>
      <c r="C2812">
        <f t="shared" si="129"/>
        <v>138.32095993837612</v>
      </c>
      <c r="D2812">
        <f t="shared" si="130"/>
        <v>70.240489488665503</v>
      </c>
      <c r="P2812">
        <v>2955</v>
      </c>
      <c r="Q2812">
        <v>130.75</v>
      </c>
      <c r="R2812">
        <f t="shared" si="131"/>
        <v>4.0000000000000565E-3</v>
      </c>
      <c r="X2812">
        <v>2811</v>
      </c>
      <c r="Y2812">
        <v>129.94</v>
      </c>
    </row>
    <row r="2813" spans="1:25" x14ac:dyDescent="0.45">
      <c r="A2813">
        <v>2810</v>
      </c>
      <c r="B2813">
        <v>129.94</v>
      </c>
      <c r="C2813">
        <f t="shared" si="129"/>
        <v>138.32285496572095</v>
      </c>
      <c r="D2813">
        <f t="shared" si="130"/>
        <v>70.272257376312425</v>
      </c>
      <c r="P2813">
        <v>2956</v>
      </c>
      <c r="Q2813">
        <v>130.75</v>
      </c>
      <c r="R2813">
        <f t="shared" si="131"/>
        <v>4.0000000000000565E-3</v>
      </c>
      <c r="X2813">
        <v>2812</v>
      </c>
      <c r="Y2813">
        <v>129.94</v>
      </c>
    </row>
    <row r="2814" spans="1:25" x14ac:dyDescent="0.45">
      <c r="A2814">
        <v>2811</v>
      </c>
      <c r="B2814">
        <v>129.94</v>
      </c>
      <c r="C2814">
        <f t="shared" si="129"/>
        <v>138.3247499649747</v>
      </c>
      <c r="D2814">
        <f t="shared" si="130"/>
        <v>70.304031975143275</v>
      </c>
      <c r="P2814">
        <v>2957</v>
      </c>
      <c r="Q2814">
        <v>130.75</v>
      </c>
      <c r="R2814">
        <f t="shared" si="131"/>
        <v>4.0000000000000565E-3</v>
      </c>
      <c r="X2814">
        <v>2813</v>
      </c>
      <c r="Y2814">
        <v>129.94</v>
      </c>
    </row>
    <row r="2815" spans="1:25" x14ac:dyDescent="0.45">
      <c r="A2815">
        <v>2812</v>
      </c>
      <c r="B2815">
        <v>129.94</v>
      </c>
      <c r="C2815">
        <f t="shared" si="129"/>
        <v>138.32664493613777</v>
      </c>
      <c r="D2815">
        <f t="shared" si="130"/>
        <v>70.335813284845301</v>
      </c>
      <c r="P2815">
        <v>2958</v>
      </c>
      <c r="Q2815">
        <v>130.75</v>
      </c>
      <c r="R2815">
        <f t="shared" si="131"/>
        <v>4.0000000000000565E-3</v>
      </c>
      <c r="X2815">
        <v>2814</v>
      </c>
      <c r="Y2815">
        <v>129.94</v>
      </c>
    </row>
    <row r="2816" spans="1:25" x14ac:dyDescent="0.45">
      <c r="A2816">
        <v>2813</v>
      </c>
      <c r="B2816">
        <v>129.94</v>
      </c>
      <c r="C2816">
        <f t="shared" si="129"/>
        <v>138.32853987921061</v>
      </c>
      <c r="D2816">
        <f t="shared" si="130"/>
        <v>70.367601305106788</v>
      </c>
      <c r="P2816">
        <v>2959</v>
      </c>
      <c r="Q2816">
        <v>130.75</v>
      </c>
      <c r="R2816">
        <f t="shared" si="131"/>
        <v>4.0000000000000565E-3</v>
      </c>
      <c r="X2816">
        <v>2815</v>
      </c>
      <c r="Y2816">
        <v>129.94</v>
      </c>
    </row>
    <row r="2817" spans="1:25" x14ac:dyDescent="0.45">
      <c r="A2817">
        <v>2814</v>
      </c>
      <c r="B2817">
        <v>129.94</v>
      </c>
      <c r="C2817">
        <f t="shared" si="129"/>
        <v>138.33043479419362</v>
      </c>
      <c r="D2817">
        <f t="shared" si="130"/>
        <v>70.399396035614998</v>
      </c>
      <c r="P2817">
        <v>2960</v>
      </c>
      <c r="Q2817">
        <v>130.75</v>
      </c>
      <c r="R2817">
        <f t="shared" si="131"/>
        <v>4.0000000000000565E-3</v>
      </c>
      <c r="X2817">
        <v>2816</v>
      </c>
      <c r="Y2817">
        <v>129.94</v>
      </c>
    </row>
    <row r="2818" spans="1:25" x14ac:dyDescent="0.45">
      <c r="A2818">
        <v>2815</v>
      </c>
      <c r="B2818">
        <v>129.94</v>
      </c>
      <c r="C2818">
        <f t="shared" si="129"/>
        <v>138.3323296810872</v>
      </c>
      <c r="D2818">
        <f t="shared" si="130"/>
        <v>70.431197476057264</v>
      </c>
      <c r="P2818">
        <v>2961</v>
      </c>
      <c r="Q2818">
        <v>130.75</v>
      </c>
      <c r="R2818">
        <f t="shared" si="131"/>
        <v>4.0000000000000565E-3</v>
      </c>
      <c r="X2818">
        <v>2817</v>
      </c>
      <c r="Y2818">
        <v>129.94</v>
      </c>
    </row>
    <row r="2819" spans="1:25" x14ac:dyDescent="0.45">
      <c r="A2819">
        <v>2816</v>
      </c>
      <c r="B2819">
        <v>129.94</v>
      </c>
      <c r="C2819">
        <f t="shared" si="129"/>
        <v>138.33422453989181</v>
      </c>
      <c r="D2819">
        <f t="shared" si="130"/>
        <v>70.463005626121856</v>
      </c>
      <c r="P2819">
        <v>2962</v>
      </c>
      <c r="Q2819">
        <v>130.75</v>
      </c>
      <c r="R2819">
        <f t="shared" si="131"/>
        <v>4.0000000000000565E-3</v>
      </c>
      <c r="X2819">
        <v>2818</v>
      </c>
      <c r="Y2819">
        <v>129.94</v>
      </c>
    </row>
    <row r="2820" spans="1:25" x14ac:dyDescent="0.45">
      <c r="A2820">
        <v>2817</v>
      </c>
      <c r="B2820">
        <v>129.94</v>
      </c>
      <c r="C2820">
        <f t="shared" ref="C2820:C2883" si="132">$H$4 - $I$4*EXP(-A2820/$J$4)</f>
        <v>138.33611937060783</v>
      </c>
      <c r="D2820">
        <f t="shared" ref="D2820:D2883" si="133">(B2820-C2820)^2</f>
        <v>70.494820485496106</v>
      </c>
      <c r="P2820">
        <v>2963</v>
      </c>
      <c r="Q2820">
        <v>130.75</v>
      </c>
      <c r="R2820">
        <f t="shared" si="131"/>
        <v>4.0000000000000565E-3</v>
      </c>
      <c r="X2820">
        <v>2819</v>
      </c>
      <c r="Y2820">
        <v>129.94</v>
      </c>
    </row>
    <row r="2821" spans="1:25" x14ac:dyDescent="0.45">
      <c r="A2821">
        <v>2818</v>
      </c>
      <c r="B2821">
        <v>129.94</v>
      </c>
      <c r="C2821">
        <f t="shared" si="132"/>
        <v>138.33801417323565</v>
      </c>
      <c r="D2821">
        <f t="shared" si="133"/>
        <v>70.52664205386688</v>
      </c>
      <c r="P2821">
        <v>2964</v>
      </c>
      <c r="Q2821">
        <v>130.75</v>
      </c>
      <c r="R2821">
        <f t="shared" si="131"/>
        <v>4.0000000000000565E-3</v>
      </c>
      <c r="X2821">
        <v>2820</v>
      </c>
      <c r="Y2821">
        <v>129.94</v>
      </c>
    </row>
    <row r="2822" spans="1:25" x14ac:dyDescent="0.45">
      <c r="A2822">
        <v>2819</v>
      </c>
      <c r="B2822">
        <v>129.94</v>
      </c>
      <c r="C2822">
        <f t="shared" si="132"/>
        <v>138.33990894777577</v>
      </c>
      <c r="D2822">
        <f t="shared" si="133"/>
        <v>70.558470330923456</v>
      </c>
      <c r="P2822">
        <v>2965</v>
      </c>
      <c r="Q2822">
        <v>130.75</v>
      </c>
      <c r="R2822">
        <f t="shared" si="131"/>
        <v>4.0000000000000565E-3</v>
      </c>
      <c r="X2822">
        <v>2821</v>
      </c>
      <c r="Y2822">
        <v>129.94</v>
      </c>
    </row>
    <row r="2823" spans="1:25" x14ac:dyDescent="0.45">
      <c r="A2823">
        <v>2820</v>
      </c>
      <c r="B2823">
        <v>129.94</v>
      </c>
      <c r="C2823">
        <f t="shared" si="132"/>
        <v>138.34180369422853</v>
      </c>
      <c r="D2823">
        <f t="shared" si="133"/>
        <v>70.590305316352229</v>
      </c>
      <c r="P2823">
        <v>2966</v>
      </c>
      <c r="Q2823">
        <v>130.75</v>
      </c>
      <c r="R2823">
        <f t="shared" si="131"/>
        <v>4.0000000000000565E-3</v>
      </c>
      <c r="X2823">
        <v>2822</v>
      </c>
      <c r="Y2823">
        <v>129.94</v>
      </c>
    </row>
    <row r="2824" spans="1:25" x14ac:dyDescent="0.45">
      <c r="A2824">
        <v>2821</v>
      </c>
      <c r="B2824">
        <v>129.94</v>
      </c>
      <c r="C2824">
        <f t="shared" si="132"/>
        <v>138.34369841259439</v>
      </c>
      <c r="D2824">
        <f t="shared" si="133"/>
        <v>70.622147009841541</v>
      </c>
      <c r="P2824">
        <v>2967</v>
      </c>
      <c r="Q2824">
        <v>130.75</v>
      </c>
      <c r="R2824">
        <f t="shared" ref="R2824:R2887" si="134">(Q3021-Q2821)/200</f>
        <v>4.0000000000000565E-3</v>
      </c>
      <c r="X2824">
        <v>2823</v>
      </c>
      <c r="Y2824">
        <v>129.94</v>
      </c>
    </row>
    <row r="2825" spans="1:25" x14ac:dyDescent="0.45">
      <c r="A2825">
        <v>2822</v>
      </c>
      <c r="B2825">
        <v>129.94</v>
      </c>
      <c r="C2825">
        <f t="shared" si="132"/>
        <v>138.34559310287372</v>
      </c>
      <c r="D2825">
        <f t="shared" si="133"/>
        <v>70.653995411078313</v>
      </c>
      <c r="P2825">
        <v>2968</v>
      </c>
      <c r="Q2825">
        <v>130.75</v>
      </c>
      <c r="R2825">
        <f t="shared" si="134"/>
        <v>4.0000000000000565E-3</v>
      </c>
      <c r="X2825">
        <v>2824</v>
      </c>
      <c r="Y2825">
        <v>129.94</v>
      </c>
    </row>
    <row r="2826" spans="1:25" x14ac:dyDescent="0.45">
      <c r="A2826">
        <v>2823</v>
      </c>
      <c r="B2826">
        <v>129.94</v>
      </c>
      <c r="C2826">
        <f t="shared" si="132"/>
        <v>138.347487765067</v>
      </c>
      <c r="D2826">
        <f t="shared" si="133"/>
        <v>70.685850519751355</v>
      </c>
      <c r="P2826">
        <v>2969</v>
      </c>
      <c r="Q2826">
        <v>130.75</v>
      </c>
      <c r="R2826">
        <f t="shared" si="134"/>
        <v>4.0000000000000565E-3</v>
      </c>
      <c r="X2826">
        <v>2825</v>
      </c>
      <c r="Y2826">
        <v>129.94</v>
      </c>
    </row>
    <row r="2827" spans="1:25" x14ac:dyDescent="0.45">
      <c r="A2827">
        <v>2824</v>
      </c>
      <c r="B2827">
        <v>129.94</v>
      </c>
      <c r="C2827">
        <f t="shared" si="132"/>
        <v>138.3493823991746</v>
      </c>
      <c r="D2827">
        <f t="shared" si="133"/>
        <v>70.717712335547617</v>
      </c>
      <c r="P2827">
        <v>2970</v>
      </c>
      <c r="Q2827">
        <v>130.75</v>
      </c>
      <c r="R2827">
        <f t="shared" si="134"/>
        <v>4.0000000000000565E-3</v>
      </c>
      <c r="X2827">
        <v>2826</v>
      </c>
      <c r="Y2827">
        <v>129.94</v>
      </c>
    </row>
    <row r="2828" spans="1:25" x14ac:dyDescent="0.45">
      <c r="A2828">
        <v>2825</v>
      </c>
      <c r="B2828">
        <v>129.94</v>
      </c>
      <c r="C2828">
        <f t="shared" si="132"/>
        <v>138.35127700519695</v>
      </c>
      <c r="D2828">
        <f t="shared" si="133"/>
        <v>70.749580858154985</v>
      </c>
      <c r="P2828">
        <v>2971</v>
      </c>
      <c r="Q2828">
        <v>130.75</v>
      </c>
      <c r="R2828">
        <f t="shared" si="134"/>
        <v>4.0000000000000565E-3</v>
      </c>
      <c r="X2828">
        <v>2827</v>
      </c>
      <c r="Y2828">
        <v>129.94</v>
      </c>
    </row>
    <row r="2829" spans="1:25" x14ac:dyDescent="0.45">
      <c r="A2829">
        <v>2826</v>
      </c>
      <c r="B2829">
        <v>129.94</v>
      </c>
      <c r="C2829">
        <f t="shared" si="132"/>
        <v>138.35317158313447</v>
      </c>
      <c r="D2829">
        <f t="shared" si="133"/>
        <v>70.781456087261375</v>
      </c>
      <c r="P2829">
        <v>2972</v>
      </c>
      <c r="Q2829">
        <v>130.75</v>
      </c>
      <c r="R2829">
        <f t="shared" si="134"/>
        <v>4.0000000000000565E-3</v>
      </c>
      <c r="X2829">
        <v>2828</v>
      </c>
      <c r="Y2829">
        <v>129.94</v>
      </c>
    </row>
    <row r="2830" spans="1:25" x14ac:dyDescent="0.45">
      <c r="A2830">
        <v>2827</v>
      </c>
      <c r="B2830">
        <v>129.94</v>
      </c>
      <c r="C2830">
        <f t="shared" si="132"/>
        <v>138.35506613298756</v>
      </c>
      <c r="D2830">
        <f t="shared" si="133"/>
        <v>70.813338022554234</v>
      </c>
      <c r="P2830">
        <v>2973</v>
      </c>
      <c r="Q2830">
        <v>130.75</v>
      </c>
      <c r="R2830">
        <f t="shared" si="134"/>
        <v>4.0000000000000565E-3</v>
      </c>
      <c r="X2830">
        <v>2829</v>
      </c>
      <c r="Y2830">
        <v>129.94</v>
      </c>
    </row>
    <row r="2831" spans="1:25" x14ac:dyDescent="0.45">
      <c r="A2831">
        <v>2828</v>
      </c>
      <c r="B2831">
        <v>129.94</v>
      </c>
      <c r="C2831">
        <f t="shared" si="132"/>
        <v>138.35696065475668</v>
      </c>
      <c r="D2831">
        <f t="shared" si="133"/>
        <v>70.845226663721974</v>
      </c>
      <c r="P2831">
        <v>2974</v>
      </c>
      <c r="Q2831">
        <v>130.75</v>
      </c>
      <c r="R2831">
        <f t="shared" si="134"/>
        <v>4.0000000000000565E-3</v>
      </c>
      <c r="X2831">
        <v>2830</v>
      </c>
      <c r="Y2831">
        <v>129.94</v>
      </c>
    </row>
    <row r="2832" spans="1:25" x14ac:dyDescent="0.45">
      <c r="A2832">
        <v>2829</v>
      </c>
      <c r="B2832">
        <v>129.94</v>
      </c>
      <c r="C2832">
        <f t="shared" si="132"/>
        <v>138.35885514844216</v>
      </c>
      <c r="D2832">
        <f t="shared" si="133"/>
        <v>70.877122010451103</v>
      </c>
      <c r="P2832">
        <v>2975</v>
      </c>
      <c r="Q2832">
        <v>130.75</v>
      </c>
      <c r="R2832">
        <f t="shared" si="134"/>
        <v>4.0000000000000565E-3</v>
      </c>
      <c r="X2832">
        <v>2831</v>
      </c>
      <c r="Y2832">
        <v>129.94</v>
      </c>
    </row>
    <row r="2833" spans="1:25" x14ac:dyDescent="0.45">
      <c r="A2833">
        <v>2830</v>
      </c>
      <c r="B2833">
        <v>129.94</v>
      </c>
      <c r="C2833">
        <f t="shared" si="132"/>
        <v>138.36074961404449</v>
      </c>
      <c r="D2833">
        <f t="shared" si="133"/>
        <v>70.909024062430532</v>
      </c>
      <c r="P2833">
        <v>2976</v>
      </c>
      <c r="Q2833">
        <v>130.75</v>
      </c>
      <c r="R2833">
        <f t="shared" si="134"/>
        <v>4.0000000000000565E-3</v>
      </c>
      <c r="X2833">
        <v>2832</v>
      </c>
      <c r="Y2833">
        <v>129.94</v>
      </c>
    </row>
    <row r="2834" spans="1:25" x14ac:dyDescent="0.45">
      <c r="A2834">
        <v>2831</v>
      </c>
      <c r="B2834">
        <v>129.94</v>
      </c>
      <c r="C2834">
        <f t="shared" si="132"/>
        <v>138.3626440515641</v>
      </c>
      <c r="D2834">
        <f t="shared" si="133"/>
        <v>70.94093281934822</v>
      </c>
      <c r="P2834">
        <v>2977</v>
      </c>
      <c r="Q2834">
        <v>130.75</v>
      </c>
      <c r="R2834">
        <f t="shared" si="134"/>
        <v>4.0000000000000565E-3</v>
      </c>
      <c r="X2834">
        <v>2833</v>
      </c>
      <c r="Y2834">
        <v>129.94</v>
      </c>
    </row>
    <row r="2835" spans="1:25" x14ac:dyDescent="0.45">
      <c r="A2835">
        <v>2832</v>
      </c>
      <c r="B2835">
        <v>129.94</v>
      </c>
      <c r="C2835">
        <f t="shared" si="132"/>
        <v>138.36453846100136</v>
      </c>
      <c r="D2835">
        <f t="shared" si="133"/>
        <v>70.972848280891185</v>
      </c>
      <c r="P2835">
        <v>2978</v>
      </c>
      <c r="Q2835">
        <v>130.75</v>
      </c>
      <c r="R2835">
        <f t="shared" si="134"/>
        <v>4.0000000000000565E-3</v>
      </c>
      <c r="X2835">
        <v>2834</v>
      </c>
      <c r="Y2835">
        <v>129.94</v>
      </c>
    </row>
    <row r="2836" spans="1:25" x14ac:dyDescent="0.45">
      <c r="A2836">
        <v>2833</v>
      </c>
      <c r="B2836">
        <v>129.94</v>
      </c>
      <c r="C2836">
        <f t="shared" si="132"/>
        <v>138.36643284235669</v>
      </c>
      <c r="D2836">
        <f t="shared" si="133"/>
        <v>71.004770446747429</v>
      </c>
      <c r="P2836">
        <v>2979</v>
      </c>
      <c r="Q2836">
        <v>130.75</v>
      </c>
      <c r="R2836">
        <f t="shared" si="134"/>
        <v>4.0000000000000565E-3</v>
      </c>
      <c r="X2836">
        <v>2835</v>
      </c>
      <c r="Y2836">
        <v>129.94</v>
      </c>
    </row>
    <row r="2837" spans="1:25" x14ac:dyDescent="0.45">
      <c r="A2837">
        <v>2834</v>
      </c>
      <c r="B2837">
        <v>129.94</v>
      </c>
      <c r="C2837">
        <f t="shared" si="132"/>
        <v>138.36832719563051</v>
      </c>
      <c r="D2837">
        <f t="shared" si="133"/>
        <v>71.036699316604953</v>
      </c>
      <c r="P2837">
        <v>2980</v>
      </c>
      <c r="Q2837">
        <v>130.75</v>
      </c>
      <c r="R2837">
        <f t="shared" si="134"/>
        <v>6.0500000000000397E-3</v>
      </c>
      <c r="X2837">
        <v>2836</v>
      </c>
      <c r="Y2837">
        <v>129.94</v>
      </c>
    </row>
    <row r="2838" spans="1:25" x14ac:dyDescent="0.45">
      <c r="A2838">
        <v>2835</v>
      </c>
      <c r="B2838">
        <v>129.94</v>
      </c>
      <c r="C2838">
        <f t="shared" si="132"/>
        <v>138.37022152082326</v>
      </c>
      <c r="D2838">
        <f t="shared" si="133"/>
        <v>71.068634890151756</v>
      </c>
      <c r="P2838">
        <v>2981</v>
      </c>
      <c r="Q2838">
        <v>130.75</v>
      </c>
      <c r="R2838">
        <f t="shared" si="134"/>
        <v>4.0000000000000565E-3</v>
      </c>
      <c r="X2838">
        <v>2837</v>
      </c>
      <c r="Y2838">
        <v>129.94</v>
      </c>
    </row>
    <row r="2839" spans="1:25" x14ac:dyDescent="0.45">
      <c r="A2839">
        <v>2836</v>
      </c>
      <c r="B2839">
        <v>129.94</v>
      </c>
      <c r="C2839">
        <f t="shared" si="132"/>
        <v>138.37211581793531</v>
      </c>
      <c r="D2839">
        <f t="shared" si="133"/>
        <v>71.100577167074889</v>
      </c>
      <c r="P2839">
        <v>2982</v>
      </c>
      <c r="Q2839">
        <v>130.75</v>
      </c>
      <c r="R2839">
        <f t="shared" si="134"/>
        <v>4.0000000000000565E-3</v>
      </c>
      <c r="X2839">
        <v>2838</v>
      </c>
      <c r="Y2839">
        <v>129.94</v>
      </c>
    </row>
    <row r="2840" spans="1:25" x14ac:dyDescent="0.45">
      <c r="A2840">
        <v>2837</v>
      </c>
      <c r="B2840">
        <v>129.94</v>
      </c>
      <c r="C2840">
        <f t="shared" si="132"/>
        <v>138.37401008696713</v>
      </c>
      <c r="D2840">
        <f t="shared" si="133"/>
        <v>71.132526147063373</v>
      </c>
      <c r="P2840">
        <v>2983</v>
      </c>
      <c r="Q2840">
        <v>130.75</v>
      </c>
      <c r="R2840">
        <f t="shared" si="134"/>
        <v>6.0500000000000397E-3</v>
      </c>
      <c r="X2840">
        <v>2839</v>
      </c>
      <c r="Y2840">
        <v>129.94</v>
      </c>
    </row>
    <row r="2841" spans="1:25" x14ac:dyDescent="0.45">
      <c r="A2841">
        <v>2838</v>
      </c>
      <c r="B2841">
        <v>129.94</v>
      </c>
      <c r="C2841">
        <f t="shared" si="132"/>
        <v>138.37590432791913</v>
      </c>
      <c r="D2841">
        <f t="shared" si="133"/>
        <v>71.164481829804757</v>
      </c>
      <c r="P2841">
        <v>2984</v>
      </c>
      <c r="Q2841">
        <v>130.75</v>
      </c>
      <c r="R2841">
        <f t="shared" si="134"/>
        <v>4.0000000000000565E-3</v>
      </c>
      <c r="X2841">
        <v>2840</v>
      </c>
      <c r="Y2841">
        <v>129.94</v>
      </c>
    </row>
    <row r="2842" spans="1:25" x14ac:dyDescent="0.45">
      <c r="A2842">
        <v>2839</v>
      </c>
      <c r="B2842">
        <v>129.94</v>
      </c>
      <c r="C2842">
        <f t="shared" si="132"/>
        <v>138.37779854079167</v>
      </c>
      <c r="D2842">
        <f t="shared" si="133"/>
        <v>71.19644421498613</v>
      </c>
      <c r="P2842">
        <v>2985</v>
      </c>
      <c r="Q2842">
        <v>130.75</v>
      </c>
      <c r="R2842">
        <f t="shared" si="134"/>
        <v>6.0500000000000397E-3</v>
      </c>
      <c r="X2842">
        <v>2841</v>
      </c>
      <c r="Y2842">
        <v>129.94</v>
      </c>
    </row>
    <row r="2843" spans="1:25" x14ac:dyDescent="0.45">
      <c r="A2843">
        <v>2840</v>
      </c>
      <c r="B2843">
        <v>129.94</v>
      </c>
      <c r="C2843">
        <f t="shared" si="132"/>
        <v>138.37969272558524</v>
      </c>
      <c r="D2843">
        <f t="shared" si="133"/>
        <v>71.228413302296516</v>
      </c>
      <c r="P2843">
        <v>2986</v>
      </c>
      <c r="Q2843">
        <v>130.75</v>
      </c>
      <c r="R2843">
        <f t="shared" si="134"/>
        <v>6.0500000000000397E-3</v>
      </c>
      <c r="X2843">
        <v>2842</v>
      </c>
      <c r="Y2843">
        <v>129.94</v>
      </c>
    </row>
    <row r="2844" spans="1:25" x14ac:dyDescent="0.45">
      <c r="A2844">
        <v>2841</v>
      </c>
      <c r="B2844">
        <v>129.94</v>
      </c>
      <c r="C2844">
        <f t="shared" si="132"/>
        <v>138.38158688230021</v>
      </c>
      <c r="D2844">
        <f t="shared" si="133"/>
        <v>71.26038909142305</v>
      </c>
      <c r="P2844">
        <v>2987</v>
      </c>
      <c r="Q2844">
        <v>130.75</v>
      </c>
      <c r="R2844">
        <f t="shared" si="134"/>
        <v>6.0500000000000397E-3</v>
      </c>
      <c r="X2844">
        <v>2843</v>
      </c>
      <c r="Y2844">
        <v>129.94</v>
      </c>
    </row>
    <row r="2845" spans="1:25" x14ac:dyDescent="0.45">
      <c r="A2845">
        <v>2842</v>
      </c>
      <c r="B2845">
        <v>129.94</v>
      </c>
      <c r="C2845">
        <f t="shared" si="132"/>
        <v>138.38348101093698</v>
      </c>
      <c r="D2845">
        <f t="shared" si="133"/>
        <v>71.292371582053335</v>
      </c>
      <c r="P2845">
        <v>2988</v>
      </c>
      <c r="Q2845">
        <v>130.75</v>
      </c>
      <c r="R2845">
        <f t="shared" si="134"/>
        <v>4.0000000000000565E-3</v>
      </c>
      <c r="X2845">
        <v>2844</v>
      </c>
      <c r="Y2845">
        <v>129.94</v>
      </c>
    </row>
    <row r="2846" spans="1:25" x14ac:dyDescent="0.45">
      <c r="A2846">
        <v>2843</v>
      </c>
      <c r="B2846">
        <v>129.94</v>
      </c>
      <c r="C2846">
        <f t="shared" si="132"/>
        <v>138.38537511149599</v>
      </c>
      <c r="D2846">
        <f t="shared" si="133"/>
        <v>71.324360773875924</v>
      </c>
      <c r="P2846">
        <v>2989</v>
      </c>
      <c r="Q2846">
        <v>130.75</v>
      </c>
      <c r="R2846">
        <f t="shared" si="134"/>
        <v>6.0500000000000397E-3</v>
      </c>
      <c r="X2846">
        <v>2845</v>
      </c>
      <c r="Y2846">
        <v>129.94</v>
      </c>
    </row>
    <row r="2847" spans="1:25" x14ac:dyDescent="0.45">
      <c r="A2847">
        <v>2844</v>
      </c>
      <c r="B2847">
        <v>129.94</v>
      </c>
      <c r="C2847">
        <f t="shared" si="132"/>
        <v>138.38726918397771</v>
      </c>
      <c r="D2847">
        <f t="shared" si="133"/>
        <v>71.356356666579444</v>
      </c>
      <c r="P2847">
        <v>2990</v>
      </c>
      <c r="Q2847">
        <v>130.75</v>
      </c>
      <c r="R2847">
        <f t="shared" si="134"/>
        <v>6.0500000000000397E-3</v>
      </c>
      <c r="X2847">
        <v>2846</v>
      </c>
      <c r="Y2847">
        <v>129.94</v>
      </c>
    </row>
    <row r="2848" spans="1:25" x14ac:dyDescent="0.45">
      <c r="A2848">
        <v>2845</v>
      </c>
      <c r="B2848">
        <v>129.94</v>
      </c>
      <c r="C2848">
        <f t="shared" si="132"/>
        <v>138.38916322838244</v>
      </c>
      <c r="D2848">
        <f t="shared" si="133"/>
        <v>71.388359259850077</v>
      </c>
      <c r="P2848">
        <v>2991</v>
      </c>
      <c r="Q2848">
        <v>130.75</v>
      </c>
      <c r="R2848">
        <f t="shared" si="134"/>
        <v>6.0500000000000397E-3</v>
      </c>
      <c r="X2848">
        <v>2847</v>
      </c>
      <c r="Y2848">
        <v>129.94</v>
      </c>
    </row>
    <row r="2849" spans="1:25" x14ac:dyDescent="0.45">
      <c r="A2849">
        <v>2846</v>
      </c>
      <c r="B2849">
        <v>129.94</v>
      </c>
      <c r="C2849">
        <f t="shared" si="132"/>
        <v>138.39105724471071</v>
      </c>
      <c r="D2849">
        <f t="shared" si="133"/>
        <v>71.420368553377386</v>
      </c>
      <c r="P2849">
        <v>2992</v>
      </c>
      <c r="Q2849">
        <v>130.75</v>
      </c>
      <c r="R2849">
        <f t="shared" si="134"/>
        <v>6.0500000000000397E-3</v>
      </c>
      <c r="X2849">
        <v>2848</v>
      </c>
      <c r="Y2849">
        <v>129.94</v>
      </c>
    </row>
    <row r="2850" spans="1:25" x14ac:dyDescent="0.45">
      <c r="A2850">
        <v>2847</v>
      </c>
      <c r="B2850">
        <v>129.94</v>
      </c>
      <c r="C2850">
        <f t="shared" si="132"/>
        <v>138.39295123296287</v>
      </c>
      <c r="D2850">
        <f t="shared" si="133"/>
        <v>71.452384546848577</v>
      </c>
      <c r="P2850">
        <v>2993</v>
      </c>
      <c r="Q2850">
        <v>130.75</v>
      </c>
      <c r="R2850">
        <f t="shared" si="134"/>
        <v>4.0000000000000565E-3</v>
      </c>
      <c r="X2850">
        <v>2849</v>
      </c>
      <c r="Y2850">
        <v>129.94</v>
      </c>
    </row>
    <row r="2851" spans="1:25" x14ac:dyDescent="0.45">
      <c r="A2851">
        <v>2848</v>
      </c>
      <c r="B2851">
        <v>129.94</v>
      </c>
      <c r="C2851">
        <f t="shared" si="132"/>
        <v>138.39484519313936</v>
      </c>
      <c r="D2851">
        <f t="shared" si="133"/>
        <v>71.484407239951793</v>
      </c>
      <c r="P2851">
        <v>2994</v>
      </c>
      <c r="Q2851">
        <v>130.75</v>
      </c>
      <c r="R2851">
        <f t="shared" si="134"/>
        <v>6.0500000000000397E-3</v>
      </c>
      <c r="X2851">
        <v>2850</v>
      </c>
      <c r="Y2851">
        <v>129.94</v>
      </c>
    </row>
    <row r="2852" spans="1:25" x14ac:dyDescent="0.45">
      <c r="A2852">
        <v>2849</v>
      </c>
      <c r="B2852">
        <v>129.94</v>
      </c>
      <c r="C2852">
        <f t="shared" si="132"/>
        <v>138.39673912524057</v>
      </c>
      <c r="D2852">
        <f t="shared" si="133"/>
        <v>71.516436632374706</v>
      </c>
      <c r="P2852">
        <v>2995</v>
      </c>
      <c r="Q2852">
        <v>130.75</v>
      </c>
      <c r="R2852">
        <f t="shared" si="134"/>
        <v>6.0500000000000397E-3</v>
      </c>
      <c r="X2852">
        <v>2851</v>
      </c>
      <c r="Y2852">
        <v>129.94</v>
      </c>
    </row>
    <row r="2853" spans="1:25" x14ac:dyDescent="0.45">
      <c r="A2853">
        <v>2850</v>
      </c>
      <c r="B2853">
        <v>129.94</v>
      </c>
      <c r="C2853">
        <f t="shared" si="132"/>
        <v>138.39863302926693</v>
      </c>
      <c r="D2853">
        <f t="shared" si="133"/>
        <v>71.548472723805517</v>
      </c>
      <c r="P2853">
        <v>2996</v>
      </c>
      <c r="Q2853">
        <v>130.75</v>
      </c>
      <c r="R2853">
        <f t="shared" si="134"/>
        <v>6.0500000000000397E-3</v>
      </c>
      <c r="X2853">
        <v>2852</v>
      </c>
      <c r="Y2853">
        <v>129.94</v>
      </c>
    </row>
    <row r="2854" spans="1:25" x14ac:dyDescent="0.45">
      <c r="A2854">
        <v>2851</v>
      </c>
      <c r="B2854">
        <v>129.94</v>
      </c>
      <c r="C2854">
        <f t="shared" si="132"/>
        <v>138.4005269052189</v>
      </c>
      <c r="D2854">
        <f t="shared" si="133"/>
        <v>71.58051551393288</v>
      </c>
      <c r="P2854">
        <v>2997</v>
      </c>
      <c r="Q2854">
        <v>130.75</v>
      </c>
      <c r="R2854">
        <f t="shared" si="134"/>
        <v>6.0500000000000397E-3</v>
      </c>
      <c r="X2854">
        <v>2853</v>
      </c>
      <c r="Y2854">
        <v>129.94</v>
      </c>
    </row>
    <row r="2855" spans="1:25" x14ac:dyDescent="0.45">
      <c r="A2855">
        <v>2852</v>
      </c>
      <c r="B2855">
        <v>129.94</v>
      </c>
      <c r="C2855">
        <f t="shared" si="132"/>
        <v>138.40242075309683</v>
      </c>
      <c r="D2855">
        <f t="shared" si="133"/>
        <v>71.612565002444029</v>
      </c>
      <c r="P2855">
        <v>2998</v>
      </c>
      <c r="Q2855">
        <v>130.75</v>
      </c>
      <c r="R2855">
        <f t="shared" si="134"/>
        <v>4.0000000000000565E-3</v>
      </c>
      <c r="X2855">
        <v>2854</v>
      </c>
      <c r="Y2855">
        <v>129.94</v>
      </c>
    </row>
    <row r="2856" spans="1:25" x14ac:dyDescent="0.45">
      <c r="A2856">
        <v>2853</v>
      </c>
      <c r="B2856">
        <v>129.94</v>
      </c>
      <c r="C2856">
        <f t="shared" si="132"/>
        <v>138.40431457290117</v>
      </c>
      <c r="D2856">
        <f t="shared" si="133"/>
        <v>71.644621189027177</v>
      </c>
      <c r="P2856">
        <v>2999</v>
      </c>
      <c r="Q2856">
        <v>130.75</v>
      </c>
      <c r="R2856">
        <f t="shared" si="134"/>
        <v>6.0500000000000397E-3</v>
      </c>
      <c r="X2856">
        <v>2855</v>
      </c>
      <c r="Y2856">
        <v>130.34</v>
      </c>
    </row>
    <row r="2857" spans="1:25" x14ac:dyDescent="0.45">
      <c r="A2857">
        <v>2854</v>
      </c>
      <c r="B2857">
        <v>129.94</v>
      </c>
      <c r="C2857">
        <f t="shared" si="132"/>
        <v>138.40620836463233</v>
      </c>
      <c r="D2857">
        <f t="shared" si="133"/>
        <v>71.676684073370552</v>
      </c>
      <c r="P2857">
        <v>3000</v>
      </c>
      <c r="Q2857">
        <v>130.75</v>
      </c>
      <c r="R2857">
        <f t="shared" si="134"/>
        <v>6.0500000000000397E-3</v>
      </c>
      <c r="X2857">
        <v>2856</v>
      </c>
      <c r="Y2857">
        <v>129.94</v>
      </c>
    </row>
    <row r="2858" spans="1:25" x14ac:dyDescent="0.45">
      <c r="A2858">
        <v>2855</v>
      </c>
      <c r="B2858">
        <v>130.34</v>
      </c>
      <c r="C2858">
        <f t="shared" si="132"/>
        <v>138.40810212829075</v>
      </c>
      <c r="D2858">
        <f t="shared" si="133"/>
        <v>65.094271952529681</v>
      </c>
      <c r="P2858">
        <v>3001</v>
      </c>
      <c r="Q2858">
        <v>130.75</v>
      </c>
      <c r="R2858">
        <f t="shared" si="134"/>
        <v>6.0500000000000397E-3</v>
      </c>
      <c r="X2858">
        <v>2857</v>
      </c>
      <c r="Y2858">
        <v>129.94</v>
      </c>
    </row>
    <row r="2859" spans="1:25" x14ac:dyDescent="0.45">
      <c r="A2859">
        <v>2856</v>
      </c>
      <c r="B2859">
        <v>129.94</v>
      </c>
      <c r="C2859">
        <f t="shared" si="132"/>
        <v>138.40999586387679</v>
      </c>
      <c r="D2859">
        <f t="shared" si="133"/>
        <v>71.740829934089916</v>
      </c>
      <c r="P2859">
        <v>3002</v>
      </c>
      <c r="Q2859">
        <v>130.75</v>
      </c>
      <c r="R2859">
        <f t="shared" si="134"/>
        <v>6.0500000000000397E-3</v>
      </c>
      <c r="X2859">
        <v>2858</v>
      </c>
      <c r="Y2859">
        <v>129.94</v>
      </c>
    </row>
    <row r="2860" spans="1:25" x14ac:dyDescent="0.45">
      <c r="A2860">
        <v>2857</v>
      </c>
      <c r="B2860">
        <v>129.94</v>
      </c>
      <c r="C2860">
        <f t="shared" si="132"/>
        <v>138.41188957139093</v>
      </c>
      <c r="D2860">
        <f t="shared" si="133"/>
        <v>71.772912909842432</v>
      </c>
      <c r="P2860">
        <v>3003</v>
      </c>
      <c r="Q2860">
        <v>130.75</v>
      </c>
      <c r="R2860">
        <f t="shared" si="134"/>
        <v>6.0500000000000397E-3</v>
      </c>
      <c r="X2860">
        <v>2859</v>
      </c>
      <c r="Y2860">
        <v>129.94</v>
      </c>
    </row>
    <row r="2861" spans="1:25" x14ac:dyDescent="0.45">
      <c r="A2861">
        <v>2858</v>
      </c>
      <c r="B2861">
        <v>129.94</v>
      </c>
      <c r="C2861">
        <f t="shared" si="132"/>
        <v>138.41378325083352</v>
      </c>
      <c r="D2861">
        <f t="shared" si="133"/>
        <v>71.805002582106695</v>
      </c>
      <c r="P2861">
        <v>3004</v>
      </c>
      <c r="Q2861">
        <v>130.75</v>
      </c>
      <c r="R2861">
        <f t="shared" si="134"/>
        <v>6.0500000000000397E-3</v>
      </c>
      <c r="X2861">
        <v>2860</v>
      </c>
      <c r="Y2861">
        <v>129.94</v>
      </c>
    </row>
    <row r="2862" spans="1:25" x14ac:dyDescent="0.45">
      <c r="A2862">
        <v>2859</v>
      </c>
      <c r="B2862">
        <v>129.94</v>
      </c>
      <c r="C2862">
        <f t="shared" si="132"/>
        <v>138.41567690220501</v>
      </c>
      <c r="D2862">
        <f t="shared" si="133"/>
        <v>71.837098950571502</v>
      </c>
      <c r="P2862">
        <v>3005</v>
      </c>
      <c r="Q2862">
        <v>130.75</v>
      </c>
      <c r="R2862">
        <f t="shared" si="134"/>
        <v>6.0500000000000397E-3</v>
      </c>
      <c r="X2862">
        <v>2861</v>
      </c>
      <c r="Y2862">
        <v>129.94</v>
      </c>
    </row>
    <row r="2863" spans="1:25" x14ac:dyDescent="0.45">
      <c r="A2863">
        <v>2860</v>
      </c>
      <c r="B2863">
        <v>129.94</v>
      </c>
      <c r="C2863">
        <f t="shared" si="132"/>
        <v>138.41757052550585</v>
      </c>
      <c r="D2863">
        <f t="shared" si="133"/>
        <v>71.869202014925605</v>
      </c>
      <c r="P2863">
        <v>3006</v>
      </c>
      <c r="Q2863">
        <v>130.75</v>
      </c>
      <c r="R2863">
        <f t="shared" si="134"/>
        <v>6.0500000000000397E-3</v>
      </c>
      <c r="X2863">
        <v>2862</v>
      </c>
      <c r="Y2863">
        <v>130.34</v>
      </c>
    </row>
    <row r="2864" spans="1:25" x14ac:dyDescent="0.45">
      <c r="A2864">
        <v>2861</v>
      </c>
      <c r="B2864">
        <v>129.94</v>
      </c>
      <c r="C2864">
        <f t="shared" si="132"/>
        <v>138.41946412073639</v>
      </c>
      <c r="D2864">
        <f t="shared" si="133"/>
        <v>71.901311774855841</v>
      </c>
      <c r="P2864">
        <v>3007</v>
      </c>
      <c r="Q2864">
        <v>130.75</v>
      </c>
      <c r="R2864">
        <f t="shared" si="134"/>
        <v>6.0500000000000397E-3</v>
      </c>
      <c r="X2864">
        <v>2863</v>
      </c>
      <c r="Y2864">
        <v>130.34</v>
      </c>
    </row>
    <row r="2865" spans="1:25" x14ac:dyDescent="0.45">
      <c r="A2865">
        <v>2862</v>
      </c>
      <c r="B2865">
        <v>130.34</v>
      </c>
      <c r="C2865">
        <f t="shared" si="132"/>
        <v>138.42135768789711</v>
      </c>
      <c r="D2865">
        <f t="shared" si="133"/>
        <v>65.308342079733734</v>
      </c>
      <c r="P2865">
        <v>3008</v>
      </c>
      <c r="Q2865">
        <v>130.75</v>
      </c>
      <c r="R2865">
        <f t="shared" si="134"/>
        <v>6.0500000000000397E-3</v>
      </c>
      <c r="X2865">
        <v>2864</v>
      </c>
      <c r="Y2865">
        <v>130.34</v>
      </c>
    </row>
    <row r="2866" spans="1:25" x14ac:dyDescent="0.45">
      <c r="A2866">
        <v>2863</v>
      </c>
      <c r="B2866">
        <v>130.34</v>
      </c>
      <c r="C2866">
        <f t="shared" si="132"/>
        <v>138.42325122698838</v>
      </c>
      <c r="D2866">
        <f t="shared" si="133"/>
        <v>65.338950398609157</v>
      </c>
      <c r="P2866">
        <v>3009</v>
      </c>
      <c r="Q2866">
        <v>131.15</v>
      </c>
      <c r="R2866">
        <f t="shared" si="134"/>
        <v>6.0500000000000397E-3</v>
      </c>
      <c r="X2866">
        <v>2865</v>
      </c>
      <c r="Y2866">
        <v>130.34</v>
      </c>
    </row>
    <row r="2867" spans="1:25" x14ac:dyDescent="0.45">
      <c r="A2867">
        <v>2864</v>
      </c>
      <c r="B2867">
        <v>130.34</v>
      </c>
      <c r="C2867">
        <f t="shared" si="132"/>
        <v>138.42514473801066</v>
      </c>
      <c r="D2867">
        <f t="shared" si="133"/>
        <v>65.369565434581375</v>
      </c>
      <c r="P2867">
        <v>3010</v>
      </c>
      <c r="Q2867">
        <v>130.75</v>
      </c>
      <c r="R2867">
        <f t="shared" si="134"/>
        <v>6.0500000000000397E-3</v>
      </c>
      <c r="X2867">
        <v>2866</v>
      </c>
      <c r="Y2867">
        <v>130.34</v>
      </c>
    </row>
    <row r="2868" spans="1:25" x14ac:dyDescent="0.45">
      <c r="A2868">
        <v>2865</v>
      </c>
      <c r="B2868">
        <v>130.34</v>
      </c>
      <c r="C2868">
        <f t="shared" si="132"/>
        <v>138.42703822096428</v>
      </c>
      <c r="D2868">
        <f t="shared" si="133"/>
        <v>65.400187187337011</v>
      </c>
      <c r="P2868">
        <v>3011</v>
      </c>
      <c r="Q2868">
        <v>131.15</v>
      </c>
      <c r="R2868">
        <f t="shared" si="134"/>
        <v>6.0500000000000397E-3</v>
      </c>
      <c r="X2868">
        <v>2867</v>
      </c>
      <c r="Y2868">
        <v>130.34</v>
      </c>
    </row>
    <row r="2869" spans="1:25" x14ac:dyDescent="0.45">
      <c r="A2869">
        <v>2866</v>
      </c>
      <c r="B2869">
        <v>130.34</v>
      </c>
      <c r="C2869">
        <f t="shared" si="132"/>
        <v>138.42893167584975</v>
      </c>
      <c r="D2869">
        <f t="shared" si="133"/>
        <v>65.430815656565443</v>
      </c>
      <c r="P2869">
        <v>3012</v>
      </c>
      <c r="Q2869">
        <v>130.75</v>
      </c>
      <c r="R2869">
        <f t="shared" si="134"/>
        <v>4.0500000000000111E-3</v>
      </c>
      <c r="X2869">
        <v>2868</v>
      </c>
      <c r="Y2869">
        <v>130.34</v>
      </c>
    </row>
    <row r="2870" spans="1:25" x14ac:dyDescent="0.45">
      <c r="A2870">
        <v>2867</v>
      </c>
      <c r="B2870">
        <v>130.34</v>
      </c>
      <c r="C2870">
        <f t="shared" si="132"/>
        <v>138.43082510266746</v>
      </c>
      <c r="D2870">
        <f t="shared" si="133"/>
        <v>65.461450841953791</v>
      </c>
      <c r="P2870">
        <v>3013</v>
      </c>
      <c r="Q2870">
        <v>130.75</v>
      </c>
      <c r="R2870">
        <f t="shared" si="134"/>
        <v>6.0500000000000397E-3</v>
      </c>
      <c r="X2870">
        <v>2869</v>
      </c>
      <c r="Y2870">
        <v>130.34</v>
      </c>
    </row>
    <row r="2871" spans="1:25" x14ac:dyDescent="0.45">
      <c r="A2871">
        <v>2868</v>
      </c>
      <c r="B2871">
        <v>130.34</v>
      </c>
      <c r="C2871">
        <f t="shared" si="132"/>
        <v>138.43271850141781</v>
      </c>
      <c r="D2871">
        <f t="shared" si="133"/>
        <v>65.492092743190071</v>
      </c>
      <c r="P2871">
        <v>3014</v>
      </c>
      <c r="Q2871">
        <v>130.75</v>
      </c>
      <c r="R2871">
        <f t="shared" si="134"/>
        <v>4.0500000000000111E-3</v>
      </c>
      <c r="X2871">
        <v>2870</v>
      </c>
      <c r="Y2871">
        <v>130.34</v>
      </c>
    </row>
    <row r="2872" spans="1:25" x14ac:dyDescent="0.45">
      <c r="A2872">
        <v>2869</v>
      </c>
      <c r="B2872">
        <v>130.34</v>
      </c>
      <c r="C2872">
        <f t="shared" si="132"/>
        <v>138.43461187210119</v>
      </c>
      <c r="D2872">
        <f t="shared" si="133"/>
        <v>65.522741359961415</v>
      </c>
      <c r="P2872">
        <v>3015</v>
      </c>
      <c r="Q2872">
        <v>131.15</v>
      </c>
      <c r="R2872">
        <f t="shared" si="134"/>
        <v>6.0500000000000397E-3</v>
      </c>
      <c r="X2872">
        <v>2871</v>
      </c>
      <c r="Y2872">
        <v>130.34</v>
      </c>
    </row>
    <row r="2873" spans="1:25" x14ac:dyDescent="0.45">
      <c r="A2873">
        <v>2870</v>
      </c>
      <c r="B2873">
        <v>130.34</v>
      </c>
      <c r="C2873">
        <f t="shared" si="132"/>
        <v>138.43650521471807</v>
      </c>
      <c r="D2873">
        <f t="shared" si="133"/>
        <v>65.553396691956806</v>
      </c>
      <c r="P2873">
        <v>3016</v>
      </c>
      <c r="Q2873">
        <v>130.75</v>
      </c>
      <c r="R2873">
        <f t="shared" si="134"/>
        <v>6.0500000000000397E-3</v>
      </c>
      <c r="X2873">
        <v>2872</v>
      </c>
      <c r="Y2873">
        <v>130.34</v>
      </c>
    </row>
    <row r="2874" spans="1:25" x14ac:dyDescent="0.45">
      <c r="A2874">
        <v>2871</v>
      </c>
      <c r="B2874">
        <v>130.34</v>
      </c>
      <c r="C2874">
        <f t="shared" si="132"/>
        <v>138.43839852926885</v>
      </c>
      <c r="D2874">
        <f t="shared" si="133"/>
        <v>65.584058738863845</v>
      </c>
      <c r="P2874">
        <v>3017</v>
      </c>
      <c r="Q2874">
        <v>130.75</v>
      </c>
      <c r="R2874">
        <f t="shared" si="134"/>
        <v>6.0500000000000397E-3</v>
      </c>
      <c r="X2874">
        <v>2873</v>
      </c>
      <c r="Y2874">
        <v>130.34</v>
      </c>
    </row>
    <row r="2875" spans="1:25" x14ac:dyDescent="0.45">
      <c r="A2875">
        <v>2872</v>
      </c>
      <c r="B2875">
        <v>130.34</v>
      </c>
      <c r="C2875">
        <f t="shared" si="132"/>
        <v>138.44029181575394</v>
      </c>
      <c r="D2875">
        <f t="shared" si="133"/>
        <v>65.614727500370165</v>
      </c>
      <c r="P2875">
        <v>3018</v>
      </c>
      <c r="Q2875">
        <v>130.75</v>
      </c>
      <c r="R2875">
        <f t="shared" si="134"/>
        <v>4.0500000000000111E-3</v>
      </c>
      <c r="X2875">
        <v>2874</v>
      </c>
      <c r="Y2875">
        <v>130.34</v>
      </c>
    </row>
    <row r="2876" spans="1:25" x14ac:dyDescent="0.45">
      <c r="A2876">
        <v>2873</v>
      </c>
      <c r="B2876">
        <v>130.34</v>
      </c>
      <c r="C2876">
        <f t="shared" si="132"/>
        <v>138.44218507417375</v>
      </c>
      <c r="D2876">
        <f t="shared" si="133"/>
        <v>65.645402976163837</v>
      </c>
      <c r="P2876">
        <v>3019</v>
      </c>
      <c r="Q2876">
        <v>131.15</v>
      </c>
      <c r="R2876">
        <f t="shared" si="134"/>
        <v>6.0500000000000397E-3</v>
      </c>
      <c r="X2876">
        <v>2875</v>
      </c>
      <c r="Y2876">
        <v>130.34</v>
      </c>
    </row>
    <row r="2877" spans="1:25" x14ac:dyDescent="0.45">
      <c r="A2877">
        <v>2874</v>
      </c>
      <c r="B2877">
        <v>130.34</v>
      </c>
      <c r="C2877">
        <f t="shared" si="132"/>
        <v>138.44407830452872</v>
      </c>
      <c r="D2877">
        <f t="shared" si="133"/>
        <v>65.676085165932975</v>
      </c>
      <c r="P2877">
        <v>3020</v>
      </c>
      <c r="Q2877">
        <v>131.15</v>
      </c>
      <c r="R2877">
        <f t="shared" si="134"/>
        <v>6.0500000000000397E-3</v>
      </c>
      <c r="X2877">
        <v>2876</v>
      </c>
      <c r="Y2877">
        <v>130.34</v>
      </c>
    </row>
    <row r="2878" spans="1:25" x14ac:dyDescent="0.45">
      <c r="A2878">
        <v>2875</v>
      </c>
      <c r="B2878">
        <v>130.34</v>
      </c>
      <c r="C2878">
        <f t="shared" si="132"/>
        <v>138.44597150681921</v>
      </c>
      <c r="D2878">
        <f t="shared" si="133"/>
        <v>65.706774069364769</v>
      </c>
      <c r="P2878">
        <v>3021</v>
      </c>
      <c r="Q2878">
        <v>131.15</v>
      </c>
      <c r="R2878">
        <f t="shared" si="134"/>
        <v>6.0500000000000397E-3</v>
      </c>
      <c r="X2878">
        <v>2877</v>
      </c>
      <c r="Y2878">
        <v>130.34</v>
      </c>
    </row>
    <row r="2879" spans="1:25" x14ac:dyDescent="0.45">
      <c r="A2879">
        <v>2876</v>
      </c>
      <c r="B2879">
        <v>130.34</v>
      </c>
      <c r="C2879">
        <f t="shared" si="132"/>
        <v>138.4478646810457</v>
      </c>
      <c r="D2879">
        <f t="shared" si="133"/>
        <v>65.737469686148245</v>
      </c>
      <c r="P2879">
        <v>3022</v>
      </c>
      <c r="Q2879">
        <v>131.15</v>
      </c>
      <c r="R2879">
        <f t="shared" si="134"/>
        <v>4.0500000000000111E-3</v>
      </c>
      <c r="X2879">
        <v>2878</v>
      </c>
      <c r="Y2879">
        <v>130.34</v>
      </c>
    </row>
    <row r="2880" spans="1:25" x14ac:dyDescent="0.45">
      <c r="A2880">
        <v>2877</v>
      </c>
      <c r="B2880">
        <v>130.34</v>
      </c>
      <c r="C2880">
        <f t="shared" si="132"/>
        <v>138.44975782720857</v>
      </c>
      <c r="D2880">
        <f t="shared" si="133"/>
        <v>65.768172015970634</v>
      </c>
      <c r="P2880">
        <v>3023</v>
      </c>
      <c r="Q2880">
        <v>131.15</v>
      </c>
      <c r="R2880">
        <f t="shared" si="134"/>
        <v>4.0500000000000111E-3</v>
      </c>
      <c r="X2880">
        <v>2879</v>
      </c>
      <c r="Y2880">
        <v>130.34</v>
      </c>
    </row>
    <row r="2881" spans="1:25" x14ac:dyDescent="0.45">
      <c r="A2881">
        <v>2878</v>
      </c>
      <c r="B2881">
        <v>130.34</v>
      </c>
      <c r="C2881">
        <f t="shared" si="132"/>
        <v>138.45165094530824</v>
      </c>
      <c r="D2881">
        <f t="shared" si="133"/>
        <v>65.798881058520081</v>
      </c>
      <c r="P2881">
        <v>3024</v>
      </c>
      <c r="Q2881">
        <v>131.15</v>
      </c>
      <c r="R2881">
        <f t="shared" si="134"/>
        <v>4.0500000000000111E-3</v>
      </c>
      <c r="X2881">
        <v>2880</v>
      </c>
      <c r="Y2881">
        <v>130.34</v>
      </c>
    </row>
    <row r="2882" spans="1:25" x14ac:dyDescent="0.45">
      <c r="A2882">
        <v>2879</v>
      </c>
      <c r="B2882">
        <v>130.34</v>
      </c>
      <c r="C2882">
        <f t="shared" si="132"/>
        <v>138.45354403534515</v>
      </c>
      <c r="D2882">
        <f t="shared" si="133"/>
        <v>65.829596813484741</v>
      </c>
      <c r="P2882">
        <v>3025</v>
      </c>
      <c r="Q2882">
        <v>131.15</v>
      </c>
      <c r="R2882">
        <f t="shared" si="134"/>
        <v>4.0500000000000111E-3</v>
      </c>
      <c r="X2882">
        <v>2881</v>
      </c>
      <c r="Y2882">
        <v>130.34</v>
      </c>
    </row>
    <row r="2883" spans="1:25" x14ac:dyDescent="0.45">
      <c r="A2883">
        <v>2880</v>
      </c>
      <c r="B2883">
        <v>130.34</v>
      </c>
      <c r="C2883">
        <f t="shared" si="132"/>
        <v>138.4554370973197</v>
      </c>
      <c r="D2883">
        <f t="shared" si="133"/>
        <v>65.860319280552787</v>
      </c>
      <c r="P2883">
        <v>3026</v>
      </c>
      <c r="Q2883">
        <v>131.15</v>
      </c>
      <c r="R2883">
        <f t="shared" si="134"/>
        <v>4.0500000000000111E-3</v>
      </c>
      <c r="X2883">
        <v>2882</v>
      </c>
      <c r="Y2883">
        <v>130.34</v>
      </c>
    </row>
    <row r="2884" spans="1:25" x14ac:dyDescent="0.45">
      <c r="A2884">
        <v>2881</v>
      </c>
      <c r="B2884">
        <v>130.34</v>
      </c>
      <c r="C2884">
        <f t="shared" ref="C2884:C2947" si="135">$H$4 - $I$4*EXP(-A2884/$J$4)</f>
        <v>138.45733013123231</v>
      </c>
      <c r="D2884">
        <f t="shared" ref="D2884:D2947" si="136">(B2884-C2884)^2</f>
        <v>65.891048459411905</v>
      </c>
      <c r="P2884">
        <v>3027</v>
      </c>
      <c r="Q2884">
        <v>131.15</v>
      </c>
      <c r="R2884">
        <f t="shared" si="134"/>
        <v>4.0500000000000111E-3</v>
      </c>
      <c r="X2884">
        <v>2883</v>
      </c>
      <c r="Y2884">
        <v>130.34</v>
      </c>
    </row>
    <row r="2885" spans="1:25" x14ac:dyDescent="0.45">
      <c r="A2885">
        <v>2882</v>
      </c>
      <c r="B2885">
        <v>130.34</v>
      </c>
      <c r="C2885">
        <f t="shared" si="135"/>
        <v>138.45922313708337</v>
      </c>
      <c r="D2885">
        <f t="shared" si="136"/>
        <v>65.921784349749871</v>
      </c>
      <c r="P2885">
        <v>3028</v>
      </c>
      <c r="Q2885">
        <v>131.15</v>
      </c>
      <c r="R2885">
        <f t="shared" si="134"/>
        <v>4.0500000000000111E-3</v>
      </c>
      <c r="X2885">
        <v>2884</v>
      </c>
      <c r="Y2885">
        <v>130.34</v>
      </c>
    </row>
    <row r="2886" spans="1:25" x14ac:dyDescent="0.45">
      <c r="A2886">
        <v>2883</v>
      </c>
      <c r="B2886">
        <v>130.34</v>
      </c>
      <c r="C2886">
        <f t="shared" si="135"/>
        <v>138.46111611487333</v>
      </c>
      <c r="D2886">
        <f t="shared" si="136"/>
        <v>65.952526951255308</v>
      </c>
      <c r="P2886">
        <v>3029</v>
      </c>
      <c r="Q2886">
        <v>131.15</v>
      </c>
      <c r="R2886">
        <f t="shared" si="134"/>
        <v>4.0500000000000111E-3</v>
      </c>
      <c r="X2886">
        <v>2885</v>
      </c>
      <c r="Y2886">
        <v>130.34</v>
      </c>
    </row>
    <row r="2887" spans="1:25" x14ac:dyDescent="0.45">
      <c r="A2887">
        <v>2884</v>
      </c>
      <c r="B2887">
        <v>130.34</v>
      </c>
      <c r="C2887">
        <f t="shared" si="135"/>
        <v>138.4630090646026</v>
      </c>
      <c r="D2887">
        <f t="shared" si="136"/>
        <v>65.983276263615977</v>
      </c>
      <c r="P2887">
        <v>3030</v>
      </c>
      <c r="Q2887">
        <v>131.15</v>
      </c>
      <c r="R2887">
        <f t="shared" si="134"/>
        <v>4.0500000000000111E-3</v>
      </c>
      <c r="X2887">
        <v>2886</v>
      </c>
      <c r="Y2887">
        <v>130.34</v>
      </c>
    </row>
    <row r="2888" spans="1:25" x14ac:dyDescent="0.45">
      <c r="A2888">
        <v>2885</v>
      </c>
      <c r="B2888">
        <v>130.34</v>
      </c>
      <c r="C2888">
        <f t="shared" si="135"/>
        <v>138.46490198627157</v>
      </c>
      <c r="D2888">
        <f t="shared" si="136"/>
        <v>66.014032286519651</v>
      </c>
      <c r="P2888">
        <v>3031</v>
      </c>
      <c r="Q2888">
        <v>131.15</v>
      </c>
      <c r="R2888">
        <f t="shared" ref="R2888:R2951" si="137">(Q3085-Q2885)/200</f>
        <v>4.0500000000000111E-3</v>
      </c>
      <c r="X2888">
        <v>2887</v>
      </c>
      <c r="Y2888">
        <v>130.34</v>
      </c>
    </row>
    <row r="2889" spans="1:25" x14ac:dyDescent="0.45">
      <c r="A2889">
        <v>2886</v>
      </c>
      <c r="B2889">
        <v>130.34</v>
      </c>
      <c r="C2889">
        <f t="shared" si="135"/>
        <v>138.46679487988064</v>
      </c>
      <c r="D2889">
        <f t="shared" si="136"/>
        <v>66.044795019654089</v>
      </c>
      <c r="P2889">
        <v>3032</v>
      </c>
      <c r="Q2889">
        <v>131.15</v>
      </c>
      <c r="R2889">
        <f t="shared" si="137"/>
        <v>4.0500000000000111E-3</v>
      </c>
      <c r="X2889">
        <v>2888</v>
      </c>
      <c r="Y2889">
        <v>130.34</v>
      </c>
    </row>
    <row r="2890" spans="1:25" x14ac:dyDescent="0.45">
      <c r="A2890">
        <v>2887</v>
      </c>
      <c r="B2890">
        <v>130.34</v>
      </c>
      <c r="C2890">
        <f t="shared" si="135"/>
        <v>138.46868774543032</v>
      </c>
      <c r="D2890">
        <f t="shared" si="136"/>
        <v>66.07556446270894</v>
      </c>
      <c r="P2890">
        <v>3033</v>
      </c>
      <c r="Q2890">
        <v>131.15</v>
      </c>
      <c r="R2890">
        <f t="shared" si="137"/>
        <v>4.0500000000000111E-3</v>
      </c>
      <c r="X2890">
        <v>2889</v>
      </c>
      <c r="Y2890">
        <v>130.34</v>
      </c>
    </row>
    <row r="2891" spans="1:25" x14ac:dyDescent="0.45">
      <c r="A2891">
        <v>2888</v>
      </c>
      <c r="B2891">
        <v>130.34</v>
      </c>
      <c r="C2891">
        <f t="shared" si="135"/>
        <v>138.47058058292095</v>
      </c>
      <c r="D2891">
        <f t="shared" si="136"/>
        <v>66.106340615371039</v>
      </c>
      <c r="P2891">
        <v>3034</v>
      </c>
      <c r="Q2891">
        <v>131.15</v>
      </c>
      <c r="R2891">
        <f t="shared" si="137"/>
        <v>4.0500000000000111E-3</v>
      </c>
      <c r="X2891">
        <v>2890</v>
      </c>
      <c r="Y2891">
        <v>130.34</v>
      </c>
    </row>
    <row r="2892" spans="1:25" x14ac:dyDescent="0.45">
      <c r="A2892">
        <v>2889</v>
      </c>
      <c r="B2892">
        <v>130.34</v>
      </c>
      <c r="C2892">
        <f t="shared" si="135"/>
        <v>138.47247339235292</v>
      </c>
      <c r="D2892">
        <f t="shared" si="136"/>
        <v>66.137123477328231</v>
      </c>
      <c r="P2892">
        <v>3035</v>
      </c>
      <c r="Q2892">
        <v>131.15</v>
      </c>
      <c r="R2892">
        <f t="shared" si="137"/>
        <v>4.0500000000000111E-3</v>
      </c>
      <c r="X2892">
        <v>2891</v>
      </c>
      <c r="Y2892">
        <v>130.34</v>
      </c>
    </row>
    <row r="2893" spans="1:25" x14ac:dyDescent="0.45">
      <c r="A2893">
        <v>2890</v>
      </c>
      <c r="B2893">
        <v>130.34</v>
      </c>
      <c r="C2893">
        <f t="shared" si="135"/>
        <v>138.47436617372676</v>
      </c>
      <c r="D2893">
        <f t="shared" si="136"/>
        <v>66.167913048270151</v>
      </c>
      <c r="P2893">
        <v>3036</v>
      </c>
      <c r="Q2893">
        <v>131.15</v>
      </c>
      <c r="R2893">
        <f t="shared" si="137"/>
        <v>4.0500000000000111E-3</v>
      </c>
      <c r="X2893">
        <v>2892</v>
      </c>
      <c r="Y2893">
        <v>130.34</v>
      </c>
    </row>
    <row r="2894" spans="1:25" x14ac:dyDescent="0.45">
      <c r="A2894">
        <v>2891</v>
      </c>
      <c r="B2894">
        <v>130.34</v>
      </c>
      <c r="C2894">
        <f t="shared" si="135"/>
        <v>138.47625892704278</v>
      </c>
      <c r="D2894">
        <f t="shared" si="136"/>
        <v>66.19870932788325</v>
      </c>
      <c r="P2894">
        <v>3037</v>
      </c>
      <c r="Q2894">
        <v>131.15</v>
      </c>
      <c r="R2894">
        <f t="shared" si="137"/>
        <v>4.0500000000000111E-3</v>
      </c>
      <c r="X2894">
        <v>2893</v>
      </c>
      <c r="Y2894">
        <v>130.34</v>
      </c>
    </row>
    <row r="2895" spans="1:25" x14ac:dyDescent="0.45">
      <c r="A2895">
        <v>2892</v>
      </c>
      <c r="B2895">
        <v>130.34</v>
      </c>
      <c r="C2895">
        <f t="shared" si="135"/>
        <v>138.47815165230142</v>
      </c>
      <c r="D2895">
        <f t="shared" si="136"/>
        <v>66.229512315856283</v>
      </c>
      <c r="P2895">
        <v>3038</v>
      </c>
      <c r="Q2895">
        <v>131.15</v>
      </c>
      <c r="R2895">
        <f t="shared" si="137"/>
        <v>4.0500000000000111E-3</v>
      </c>
      <c r="X2895">
        <v>2894</v>
      </c>
      <c r="Y2895">
        <v>130.34</v>
      </c>
    </row>
    <row r="2896" spans="1:25" x14ac:dyDescent="0.45">
      <c r="A2896">
        <v>2893</v>
      </c>
      <c r="B2896">
        <v>130.34</v>
      </c>
      <c r="C2896">
        <f t="shared" si="135"/>
        <v>138.48004434950309</v>
      </c>
      <c r="D2896">
        <f t="shared" si="136"/>
        <v>66.260322011877108</v>
      </c>
      <c r="P2896">
        <v>3039</v>
      </c>
      <c r="Q2896">
        <v>131.15</v>
      </c>
      <c r="R2896">
        <f t="shared" si="137"/>
        <v>4.0500000000000111E-3</v>
      </c>
      <c r="X2896">
        <v>2895</v>
      </c>
      <c r="Y2896">
        <v>130.34</v>
      </c>
    </row>
    <row r="2897" spans="1:25" x14ac:dyDescent="0.45">
      <c r="A2897">
        <v>2894</v>
      </c>
      <c r="B2897">
        <v>130.34</v>
      </c>
      <c r="C2897">
        <f t="shared" si="135"/>
        <v>138.48193701864827</v>
      </c>
      <c r="D2897">
        <f t="shared" si="136"/>
        <v>66.291138415634975</v>
      </c>
      <c r="P2897">
        <v>3040</v>
      </c>
      <c r="Q2897">
        <v>131.15</v>
      </c>
      <c r="R2897">
        <f t="shared" si="137"/>
        <v>4.0500000000000111E-3</v>
      </c>
      <c r="X2897">
        <v>2896</v>
      </c>
      <c r="Y2897">
        <v>130.34</v>
      </c>
    </row>
    <row r="2898" spans="1:25" x14ac:dyDescent="0.45">
      <c r="A2898">
        <v>2895</v>
      </c>
      <c r="B2898">
        <v>130.34</v>
      </c>
      <c r="C2898">
        <f t="shared" si="135"/>
        <v>138.4838296597373</v>
      </c>
      <c r="D2898">
        <f t="shared" si="136"/>
        <v>66.321961526816821</v>
      </c>
      <c r="P2898">
        <v>3041</v>
      </c>
      <c r="Q2898">
        <v>131.15</v>
      </c>
      <c r="R2898">
        <f t="shared" si="137"/>
        <v>4.0500000000000111E-3</v>
      </c>
      <c r="X2898">
        <v>2897</v>
      </c>
      <c r="Y2898">
        <v>130.34</v>
      </c>
    </row>
    <row r="2899" spans="1:25" x14ac:dyDescent="0.45">
      <c r="A2899">
        <v>2896</v>
      </c>
      <c r="B2899">
        <v>130.34</v>
      </c>
      <c r="C2899">
        <f t="shared" si="135"/>
        <v>138.4857222727706</v>
      </c>
      <c r="D2899">
        <f t="shared" si="136"/>
        <v>66.352791345111001</v>
      </c>
      <c r="P2899">
        <v>3042</v>
      </c>
      <c r="Q2899">
        <v>131.15</v>
      </c>
      <c r="R2899">
        <f t="shared" si="137"/>
        <v>4.0500000000000111E-3</v>
      </c>
      <c r="X2899">
        <v>2898</v>
      </c>
      <c r="Y2899">
        <v>130.34</v>
      </c>
    </row>
    <row r="2900" spans="1:25" x14ac:dyDescent="0.45">
      <c r="A2900">
        <v>2897</v>
      </c>
      <c r="B2900">
        <v>130.34</v>
      </c>
      <c r="C2900">
        <f t="shared" si="135"/>
        <v>138.48761485774867</v>
      </c>
      <c r="D2900">
        <f t="shared" si="136"/>
        <v>66.38362787020678</v>
      </c>
      <c r="P2900">
        <v>3043</v>
      </c>
      <c r="Q2900">
        <v>131.15</v>
      </c>
      <c r="R2900">
        <f t="shared" si="137"/>
        <v>4.0500000000000111E-3</v>
      </c>
      <c r="X2900">
        <v>2899</v>
      </c>
      <c r="Y2900">
        <v>130.34</v>
      </c>
    </row>
    <row r="2901" spans="1:25" x14ac:dyDescent="0.45">
      <c r="A2901">
        <v>2898</v>
      </c>
      <c r="B2901">
        <v>130.34</v>
      </c>
      <c r="C2901">
        <f t="shared" si="135"/>
        <v>138.48950741467181</v>
      </c>
      <c r="D2901">
        <f t="shared" si="136"/>
        <v>66.414471101790681</v>
      </c>
      <c r="P2901">
        <v>3044</v>
      </c>
      <c r="Q2901">
        <v>131.15</v>
      </c>
      <c r="R2901">
        <f t="shared" si="137"/>
        <v>4.0500000000000111E-3</v>
      </c>
      <c r="X2901">
        <v>2900</v>
      </c>
      <c r="Y2901">
        <v>130.34</v>
      </c>
    </row>
    <row r="2902" spans="1:25" x14ac:dyDescent="0.45">
      <c r="A2902">
        <v>2899</v>
      </c>
      <c r="B2902">
        <v>130.34</v>
      </c>
      <c r="C2902">
        <f t="shared" si="135"/>
        <v>138.4913999435405</v>
      </c>
      <c r="D2902">
        <f t="shared" si="136"/>
        <v>66.445321039552013</v>
      </c>
      <c r="P2902">
        <v>3045</v>
      </c>
      <c r="Q2902">
        <v>131.15</v>
      </c>
      <c r="R2902">
        <f t="shared" si="137"/>
        <v>4.0500000000000111E-3</v>
      </c>
      <c r="X2902">
        <v>2901</v>
      </c>
      <c r="Y2902">
        <v>130.34</v>
      </c>
    </row>
    <row r="2903" spans="1:25" x14ac:dyDescent="0.45">
      <c r="A2903">
        <v>2900</v>
      </c>
      <c r="B2903">
        <v>130.34</v>
      </c>
      <c r="C2903">
        <f t="shared" si="135"/>
        <v>138.49329244435518</v>
      </c>
      <c r="D2903">
        <f t="shared" si="136"/>
        <v>66.476177683179159</v>
      </c>
      <c r="P2903">
        <v>3046</v>
      </c>
      <c r="Q2903">
        <v>131.15</v>
      </c>
      <c r="R2903">
        <f t="shared" si="137"/>
        <v>4.0500000000000111E-3</v>
      </c>
      <c r="X2903">
        <v>2902</v>
      </c>
      <c r="Y2903">
        <v>130.34</v>
      </c>
    </row>
    <row r="2904" spans="1:25" x14ac:dyDescent="0.45">
      <c r="A2904">
        <v>2901</v>
      </c>
      <c r="B2904">
        <v>130.34</v>
      </c>
      <c r="C2904">
        <f t="shared" si="135"/>
        <v>138.49518491711621</v>
      </c>
      <c r="D2904">
        <f t="shared" si="136"/>
        <v>66.507041032359595</v>
      </c>
      <c r="P2904">
        <v>3047</v>
      </c>
      <c r="Q2904">
        <v>131.15</v>
      </c>
      <c r="R2904">
        <f t="shared" si="137"/>
        <v>4.0500000000000111E-3</v>
      </c>
      <c r="X2904">
        <v>2903</v>
      </c>
      <c r="Y2904">
        <v>130.34</v>
      </c>
    </row>
    <row r="2905" spans="1:25" x14ac:dyDescent="0.45">
      <c r="A2905">
        <v>2902</v>
      </c>
      <c r="B2905">
        <v>130.34</v>
      </c>
      <c r="C2905">
        <f t="shared" si="135"/>
        <v>138.49707736182398</v>
      </c>
      <c r="D2905">
        <f t="shared" si="136"/>
        <v>66.537911086781264</v>
      </c>
      <c r="P2905">
        <v>3048</v>
      </c>
      <c r="Q2905">
        <v>131.15</v>
      </c>
      <c r="R2905">
        <f t="shared" si="137"/>
        <v>4.0500000000000111E-3</v>
      </c>
      <c r="X2905">
        <v>2904</v>
      </c>
      <c r="Y2905">
        <v>130.34</v>
      </c>
    </row>
    <row r="2906" spans="1:25" x14ac:dyDescent="0.45">
      <c r="A2906">
        <v>2903</v>
      </c>
      <c r="B2906">
        <v>130.34</v>
      </c>
      <c r="C2906">
        <f t="shared" si="135"/>
        <v>138.49896977847902</v>
      </c>
      <c r="D2906">
        <f t="shared" si="136"/>
        <v>66.568787846133972</v>
      </c>
      <c r="P2906">
        <v>3049</v>
      </c>
      <c r="Q2906">
        <v>131.15</v>
      </c>
      <c r="R2906">
        <f t="shared" si="137"/>
        <v>4.0500000000000111E-3</v>
      </c>
      <c r="X2906">
        <v>2905</v>
      </c>
      <c r="Y2906">
        <v>130.34</v>
      </c>
    </row>
    <row r="2907" spans="1:25" x14ac:dyDescent="0.45">
      <c r="A2907">
        <v>2904</v>
      </c>
      <c r="B2907">
        <v>130.34</v>
      </c>
      <c r="C2907">
        <f t="shared" si="135"/>
        <v>138.50086216708166</v>
      </c>
      <c r="D2907">
        <f t="shared" si="136"/>
        <v>66.599671310104767</v>
      </c>
      <c r="P2907">
        <v>3050</v>
      </c>
      <c r="Q2907">
        <v>131.15</v>
      </c>
      <c r="R2907">
        <f t="shared" si="137"/>
        <v>4.0500000000000111E-3</v>
      </c>
      <c r="X2907">
        <v>2906</v>
      </c>
      <c r="Y2907">
        <v>130.34</v>
      </c>
    </row>
    <row r="2908" spans="1:25" x14ac:dyDescent="0.45">
      <c r="A2908">
        <v>2905</v>
      </c>
      <c r="B2908">
        <v>130.34</v>
      </c>
      <c r="C2908">
        <f t="shared" si="135"/>
        <v>138.50275452763233</v>
      </c>
      <c r="D2908">
        <f t="shared" si="136"/>
        <v>66.630561478382106</v>
      </c>
      <c r="P2908">
        <v>3051</v>
      </c>
      <c r="Q2908">
        <v>131.15</v>
      </c>
      <c r="R2908">
        <f t="shared" si="137"/>
        <v>4.0500000000000111E-3</v>
      </c>
      <c r="X2908">
        <v>2907</v>
      </c>
      <c r="Y2908">
        <v>130.34</v>
      </c>
    </row>
    <row r="2909" spans="1:25" x14ac:dyDescent="0.45">
      <c r="A2909">
        <v>2906</v>
      </c>
      <c r="B2909">
        <v>130.34</v>
      </c>
      <c r="C2909">
        <f t="shared" si="135"/>
        <v>138.50464686013146</v>
      </c>
      <c r="D2909">
        <f t="shared" si="136"/>
        <v>66.661458350654428</v>
      </c>
      <c r="P2909">
        <v>3052</v>
      </c>
      <c r="Q2909">
        <v>131.15</v>
      </c>
      <c r="R2909">
        <f t="shared" si="137"/>
        <v>4.0500000000000111E-3</v>
      </c>
      <c r="X2909">
        <v>2908</v>
      </c>
      <c r="Y2909">
        <v>130.34</v>
      </c>
    </row>
    <row r="2910" spans="1:25" x14ac:dyDescent="0.45">
      <c r="A2910">
        <v>2907</v>
      </c>
      <c r="B2910">
        <v>130.34</v>
      </c>
      <c r="C2910">
        <f t="shared" si="135"/>
        <v>138.50653916457946</v>
      </c>
      <c r="D2910">
        <f t="shared" si="136"/>
        <v>66.692361926610204</v>
      </c>
      <c r="P2910">
        <v>3053</v>
      </c>
      <c r="Q2910">
        <v>131.15</v>
      </c>
      <c r="R2910">
        <f t="shared" si="137"/>
        <v>4.0500000000000111E-3</v>
      </c>
      <c r="X2910">
        <v>2909</v>
      </c>
      <c r="Y2910">
        <v>130.34</v>
      </c>
    </row>
    <row r="2911" spans="1:25" x14ac:dyDescent="0.45">
      <c r="A2911">
        <v>2908</v>
      </c>
      <c r="B2911">
        <v>130.34</v>
      </c>
      <c r="C2911">
        <f t="shared" si="135"/>
        <v>138.50843144097672</v>
      </c>
      <c r="D2911">
        <f t="shared" si="136"/>
        <v>66.723272205936979</v>
      </c>
      <c r="P2911">
        <v>3054</v>
      </c>
      <c r="Q2911">
        <v>131.15</v>
      </c>
      <c r="R2911">
        <f t="shared" si="137"/>
        <v>4.0500000000000111E-3</v>
      </c>
      <c r="X2911">
        <v>2910</v>
      </c>
      <c r="Y2911">
        <v>130.34</v>
      </c>
    </row>
    <row r="2912" spans="1:25" x14ac:dyDescent="0.45">
      <c r="A2912">
        <v>2909</v>
      </c>
      <c r="B2912">
        <v>130.34</v>
      </c>
      <c r="C2912">
        <f t="shared" si="135"/>
        <v>138.51032368932374</v>
      </c>
      <c r="D2912">
        <f t="shared" si="136"/>
        <v>66.754189188324645</v>
      </c>
      <c r="P2912">
        <v>3055</v>
      </c>
      <c r="Q2912">
        <v>131.15</v>
      </c>
      <c r="R2912">
        <f t="shared" si="137"/>
        <v>4.0500000000000111E-3</v>
      </c>
      <c r="X2912">
        <v>2911</v>
      </c>
      <c r="Y2912">
        <v>130.34</v>
      </c>
    </row>
    <row r="2913" spans="1:25" x14ac:dyDescent="0.45">
      <c r="A2913">
        <v>2910</v>
      </c>
      <c r="B2913">
        <v>130.34</v>
      </c>
      <c r="C2913">
        <f t="shared" si="135"/>
        <v>138.51221590962081</v>
      </c>
      <c r="D2913">
        <f t="shared" si="136"/>
        <v>66.785112873459369</v>
      </c>
      <c r="P2913">
        <v>3056</v>
      </c>
      <c r="Q2913">
        <v>131.15</v>
      </c>
      <c r="R2913">
        <f t="shared" si="137"/>
        <v>4.0500000000000111E-3</v>
      </c>
      <c r="X2913">
        <v>2912</v>
      </c>
      <c r="Y2913">
        <v>130.34</v>
      </c>
    </row>
    <row r="2914" spans="1:25" x14ac:dyDescent="0.45">
      <c r="A2914">
        <v>2911</v>
      </c>
      <c r="B2914">
        <v>130.34</v>
      </c>
      <c r="C2914">
        <f t="shared" si="135"/>
        <v>138.51410810186843</v>
      </c>
      <c r="D2914">
        <f t="shared" si="136"/>
        <v>66.816043261031055</v>
      </c>
      <c r="P2914">
        <v>3057</v>
      </c>
      <c r="Q2914">
        <v>131.15</v>
      </c>
      <c r="R2914">
        <f t="shared" si="137"/>
        <v>4.0500000000000111E-3</v>
      </c>
      <c r="X2914">
        <v>2913</v>
      </c>
      <c r="Y2914">
        <v>130.34</v>
      </c>
    </row>
    <row r="2915" spans="1:25" x14ac:dyDescent="0.45">
      <c r="A2915">
        <v>2912</v>
      </c>
      <c r="B2915">
        <v>130.34</v>
      </c>
      <c r="C2915">
        <f t="shared" si="135"/>
        <v>138.51600026606701</v>
      </c>
      <c r="D2915">
        <f t="shared" si="136"/>
        <v>66.846980350727762</v>
      </c>
      <c r="P2915">
        <v>3058</v>
      </c>
      <c r="Q2915">
        <v>131.15</v>
      </c>
      <c r="R2915">
        <f t="shared" si="137"/>
        <v>4.0500000000000111E-3</v>
      </c>
      <c r="X2915">
        <v>2914</v>
      </c>
      <c r="Y2915">
        <v>130.34</v>
      </c>
    </row>
    <row r="2916" spans="1:25" x14ac:dyDescent="0.45">
      <c r="A2916">
        <v>2913</v>
      </c>
      <c r="B2916">
        <v>130.34</v>
      </c>
      <c r="C2916">
        <f t="shared" si="135"/>
        <v>138.51789240221694</v>
      </c>
      <c r="D2916">
        <f t="shared" si="136"/>
        <v>66.877924142237561</v>
      </c>
      <c r="P2916">
        <v>3059</v>
      </c>
      <c r="Q2916">
        <v>131.15</v>
      </c>
      <c r="R2916">
        <f t="shared" si="137"/>
        <v>4.0500000000000111E-3</v>
      </c>
      <c r="X2916">
        <v>2915</v>
      </c>
      <c r="Y2916">
        <v>130.34</v>
      </c>
    </row>
    <row r="2917" spans="1:25" x14ac:dyDescent="0.45">
      <c r="A2917">
        <v>2914</v>
      </c>
      <c r="B2917">
        <v>130.34</v>
      </c>
      <c r="C2917">
        <f t="shared" si="135"/>
        <v>138.51978451031866</v>
      </c>
      <c r="D2917">
        <f t="shared" si="136"/>
        <v>66.908874635248992</v>
      </c>
      <c r="P2917">
        <v>3060</v>
      </c>
      <c r="Q2917">
        <v>131.15</v>
      </c>
      <c r="R2917">
        <f t="shared" si="137"/>
        <v>4.0500000000000111E-3</v>
      </c>
      <c r="X2917">
        <v>2916</v>
      </c>
      <c r="Y2917">
        <v>130.34</v>
      </c>
    </row>
    <row r="2918" spans="1:25" x14ac:dyDescent="0.45">
      <c r="A2918">
        <v>2915</v>
      </c>
      <c r="B2918">
        <v>130.34</v>
      </c>
      <c r="C2918">
        <f t="shared" si="135"/>
        <v>138.52167659037258</v>
      </c>
      <c r="D2918">
        <f t="shared" si="136"/>
        <v>66.939831829450611</v>
      </c>
      <c r="P2918">
        <v>3061</v>
      </c>
      <c r="Q2918">
        <v>131.15</v>
      </c>
      <c r="R2918">
        <f t="shared" si="137"/>
        <v>4.0500000000000111E-3</v>
      </c>
      <c r="X2918">
        <v>2917</v>
      </c>
      <c r="Y2918">
        <v>130.34</v>
      </c>
    </row>
    <row r="2919" spans="1:25" x14ac:dyDescent="0.45">
      <c r="A2919">
        <v>2916</v>
      </c>
      <c r="B2919">
        <v>130.34</v>
      </c>
      <c r="C2919">
        <f t="shared" si="135"/>
        <v>138.52356864237908</v>
      </c>
      <c r="D2919">
        <f t="shared" si="136"/>
        <v>66.970795724530049</v>
      </c>
      <c r="P2919">
        <v>3062</v>
      </c>
      <c r="Q2919">
        <v>131.15</v>
      </c>
      <c r="R2919">
        <f t="shared" si="137"/>
        <v>6.0500000000000397E-3</v>
      </c>
      <c r="X2919">
        <v>2918</v>
      </c>
      <c r="Y2919">
        <v>130.34</v>
      </c>
    </row>
    <row r="2920" spans="1:25" x14ac:dyDescent="0.45">
      <c r="A2920">
        <v>2917</v>
      </c>
      <c r="B2920">
        <v>130.34</v>
      </c>
      <c r="C2920">
        <f t="shared" si="135"/>
        <v>138.52546066633863</v>
      </c>
      <c r="D2920">
        <f t="shared" si="136"/>
        <v>67.001766320176813</v>
      </c>
      <c r="P2920">
        <v>3063</v>
      </c>
      <c r="Q2920">
        <v>131.15</v>
      </c>
      <c r="R2920">
        <f t="shared" si="137"/>
        <v>4.0500000000000111E-3</v>
      </c>
      <c r="X2920">
        <v>2919</v>
      </c>
      <c r="Y2920">
        <v>130.34</v>
      </c>
    </row>
    <row r="2921" spans="1:25" x14ac:dyDescent="0.45">
      <c r="A2921">
        <v>2918</v>
      </c>
      <c r="B2921">
        <v>130.34</v>
      </c>
      <c r="C2921">
        <f t="shared" si="135"/>
        <v>138.52735266225159</v>
      </c>
      <c r="D2921">
        <f t="shared" si="136"/>
        <v>67.032743616078093</v>
      </c>
      <c r="P2921">
        <v>3064</v>
      </c>
      <c r="Q2921">
        <v>131.15</v>
      </c>
      <c r="R2921">
        <f t="shared" si="137"/>
        <v>4.0500000000000111E-3</v>
      </c>
      <c r="X2921">
        <v>2920</v>
      </c>
      <c r="Y2921">
        <v>130.34</v>
      </c>
    </row>
    <row r="2922" spans="1:25" x14ac:dyDescent="0.45">
      <c r="A2922">
        <v>2919</v>
      </c>
      <c r="B2922">
        <v>130.34</v>
      </c>
      <c r="C2922">
        <f t="shared" si="135"/>
        <v>138.52924463011843</v>
      </c>
      <c r="D2922">
        <f t="shared" si="136"/>
        <v>67.06372761192344</v>
      </c>
      <c r="P2922">
        <v>3065</v>
      </c>
      <c r="Q2922">
        <v>131.15</v>
      </c>
      <c r="R2922">
        <f t="shared" si="137"/>
        <v>4.0500000000000111E-3</v>
      </c>
      <c r="X2922">
        <v>2921</v>
      </c>
      <c r="Y2922">
        <v>130.34</v>
      </c>
    </row>
    <row r="2923" spans="1:25" x14ac:dyDescent="0.45">
      <c r="A2923">
        <v>2920</v>
      </c>
      <c r="B2923">
        <v>130.34</v>
      </c>
      <c r="C2923">
        <f t="shared" si="135"/>
        <v>138.53113656993955</v>
      </c>
      <c r="D2923">
        <f t="shared" si="136"/>
        <v>67.094718307400967</v>
      </c>
      <c r="P2923">
        <v>3066</v>
      </c>
      <c r="Q2923">
        <v>131.15</v>
      </c>
      <c r="R2923">
        <f t="shared" si="137"/>
        <v>4.0500000000000111E-3</v>
      </c>
      <c r="X2923">
        <v>2922</v>
      </c>
      <c r="Y2923">
        <v>130.34</v>
      </c>
    </row>
    <row r="2924" spans="1:25" x14ac:dyDescent="0.45">
      <c r="A2924">
        <v>2921</v>
      </c>
      <c r="B2924">
        <v>130.34</v>
      </c>
      <c r="C2924">
        <f t="shared" si="135"/>
        <v>138.53302848171535</v>
      </c>
      <c r="D2924">
        <f t="shared" si="136"/>
        <v>67.125715702198846</v>
      </c>
      <c r="P2924">
        <v>3067</v>
      </c>
      <c r="Q2924">
        <v>131.15</v>
      </c>
      <c r="R2924">
        <f t="shared" si="137"/>
        <v>4.0500000000000111E-3</v>
      </c>
      <c r="X2924">
        <v>2923</v>
      </c>
      <c r="Y2924">
        <v>130.34</v>
      </c>
    </row>
    <row r="2925" spans="1:25" x14ac:dyDescent="0.45">
      <c r="A2925">
        <v>2922</v>
      </c>
      <c r="B2925">
        <v>130.34</v>
      </c>
      <c r="C2925">
        <f t="shared" si="135"/>
        <v>138.53492036544625</v>
      </c>
      <c r="D2925">
        <f t="shared" si="136"/>
        <v>67.156719796005717</v>
      </c>
      <c r="P2925">
        <v>3068</v>
      </c>
      <c r="Q2925">
        <v>131.15</v>
      </c>
      <c r="R2925">
        <f t="shared" si="137"/>
        <v>4.0500000000000111E-3</v>
      </c>
      <c r="X2925">
        <v>2924</v>
      </c>
      <c r="Y2925">
        <v>130.34</v>
      </c>
    </row>
    <row r="2926" spans="1:25" x14ac:dyDescent="0.45">
      <c r="A2926">
        <v>2923</v>
      </c>
      <c r="B2926">
        <v>130.34</v>
      </c>
      <c r="C2926">
        <f t="shared" si="135"/>
        <v>138.53681222113266</v>
      </c>
      <c r="D2926">
        <f t="shared" si="136"/>
        <v>67.187730588509737</v>
      </c>
      <c r="P2926">
        <v>3069</v>
      </c>
      <c r="Q2926">
        <v>131.15</v>
      </c>
      <c r="R2926">
        <f t="shared" si="137"/>
        <v>4.0500000000000111E-3</v>
      </c>
      <c r="X2926">
        <v>2925</v>
      </c>
      <c r="Y2926">
        <v>130.34</v>
      </c>
    </row>
    <row r="2927" spans="1:25" x14ac:dyDescent="0.45">
      <c r="A2927">
        <v>2924</v>
      </c>
      <c r="B2927">
        <v>130.34</v>
      </c>
      <c r="C2927">
        <f t="shared" si="135"/>
        <v>138.53870404877503</v>
      </c>
      <c r="D2927">
        <f t="shared" si="136"/>
        <v>67.218748079400029</v>
      </c>
      <c r="P2927">
        <v>3070</v>
      </c>
      <c r="Q2927">
        <v>131.15</v>
      </c>
      <c r="R2927">
        <f t="shared" si="137"/>
        <v>4.0500000000000111E-3</v>
      </c>
      <c r="X2927">
        <v>2926</v>
      </c>
      <c r="Y2927">
        <v>130.34</v>
      </c>
    </row>
    <row r="2928" spans="1:25" x14ac:dyDescent="0.45">
      <c r="A2928">
        <v>2925</v>
      </c>
      <c r="B2928">
        <v>130.34</v>
      </c>
      <c r="C2928">
        <f t="shared" si="135"/>
        <v>138.54059584837375</v>
      </c>
      <c r="D2928">
        <f t="shared" si="136"/>
        <v>67.249772268364808</v>
      </c>
      <c r="P2928">
        <v>3071</v>
      </c>
      <c r="Q2928">
        <v>131.15</v>
      </c>
      <c r="R2928">
        <f t="shared" si="137"/>
        <v>4.0500000000000111E-3</v>
      </c>
      <c r="X2928">
        <v>2927</v>
      </c>
      <c r="Y2928">
        <v>130.34</v>
      </c>
    </row>
    <row r="2929" spans="1:25" x14ac:dyDescent="0.45">
      <c r="A2929">
        <v>2926</v>
      </c>
      <c r="B2929">
        <v>130.34</v>
      </c>
      <c r="C2929">
        <f t="shared" si="135"/>
        <v>138.5424876199292</v>
      </c>
      <c r="D2929">
        <f t="shared" si="136"/>
        <v>67.280803155091803</v>
      </c>
      <c r="P2929">
        <v>3072</v>
      </c>
      <c r="Q2929">
        <v>131.15</v>
      </c>
      <c r="R2929">
        <f t="shared" si="137"/>
        <v>4.0500000000000111E-3</v>
      </c>
      <c r="X2929">
        <v>2928</v>
      </c>
      <c r="Y2929">
        <v>130.34</v>
      </c>
    </row>
    <row r="2930" spans="1:25" x14ac:dyDescent="0.45">
      <c r="A2930">
        <v>2927</v>
      </c>
      <c r="B2930">
        <v>130.34</v>
      </c>
      <c r="C2930">
        <f t="shared" si="135"/>
        <v>138.54437936344189</v>
      </c>
      <c r="D2930">
        <f t="shared" si="136"/>
        <v>67.311840739271119</v>
      </c>
      <c r="P2930">
        <v>3073</v>
      </c>
      <c r="Q2930">
        <v>131.15</v>
      </c>
      <c r="R2930">
        <f t="shared" si="137"/>
        <v>6.0500000000000397E-3</v>
      </c>
      <c r="X2930">
        <v>2929</v>
      </c>
      <c r="Y2930">
        <v>130.34</v>
      </c>
    </row>
    <row r="2931" spans="1:25" x14ac:dyDescent="0.45">
      <c r="A2931">
        <v>2928</v>
      </c>
      <c r="B2931">
        <v>130.34</v>
      </c>
      <c r="C2931">
        <f t="shared" si="135"/>
        <v>138.54627107891216</v>
      </c>
      <c r="D2931">
        <f t="shared" si="136"/>
        <v>67.342885020590018</v>
      </c>
      <c r="P2931">
        <v>3074</v>
      </c>
      <c r="Q2931">
        <v>131.15</v>
      </c>
      <c r="R2931">
        <f t="shared" si="137"/>
        <v>4.0500000000000111E-3</v>
      </c>
      <c r="X2931">
        <v>2930</v>
      </c>
      <c r="Y2931">
        <v>130.34</v>
      </c>
    </row>
    <row r="2932" spans="1:25" x14ac:dyDescent="0.45">
      <c r="A2932">
        <v>2929</v>
      </c>
      <c r="B2932">
        <v>130.34</v>
      </c>
      <c r="C2932">
        <f t="shared" si="135"/>
        <v>138.54816276634043</v>
      </c>
      <c r="D2932">
        <f t="shared" si="136"/>
        <v>67.373935998737252</v>
      </c>
      <c r="P2932">
        <v>3075</v>
      </c>
      <c r="Q2932">
        <v>131.15</v>
      </c>
      <c r="R2932">
        <f t="shared" si="137"/>
        <v>4.0500000000000111E-3</v>
      </c>
      <c r="X2932">
        <v>2931</v>
      </c>
      <c r="Y2932">
        <v>130.34</v>
      </c>
    </row>
    <row r="2933" spans="1:25" x14ac:dyDescent="0.45">
      <c r="A2933">
        <v>2930</v>
      </c>
      <c r="B2933">
        <v>130.34</v>
      </c>
      <c r="C2933">
        <f t="shared" si="135"/>
        <v>138.55005442572713</v>
      </c>
      <c r="D2933">
        <f t="shared" si="136"/>
        <v>67.404993673401506</v>
      </c>
      <c r="P2933">
        <v>3076</v>
      </c>
      <c r="Q2933">
        <v>131.15</v>
      </c>
      <c r="R2933">
        <f t="shared" si="137"/>
        <v>4.0500000000000111E-3</v>
      </c>
      <c r="X2933">
        <v>2932</v>
      </c>
      <c r="Y2933">
        <v>130.34</v>
      </c>
    </row>
    <row r="2934" spans="1:25" x14ac:dyDescent="0.45">
      <c r="A2934">
        <v>2931</v>
      </c>
      <c r="B2934">
        <v>130.34</v>
      </c>
      <c r="C2934">
        <f t="shared" si="135"/>
        <v>138.55194605707268</v>
      </c>
      <c r="D2934">
        <f t="shared" si="136"/>
        <v>67.436058044271533</v>
      </c>
      <c r="P2934">
        <v>3077</v>
      </c>
      <c r="Q2934">
        <v>131.15</v>
      </c>
      <c r="R2934">
        <f t="shared" si="137"/>
        <v>6.0500000000000397E-3</v>
      </c>
      <c r="X2934">
        <v>2933</v>
      </c>
      <c r="Y2934">
        <v>130.34</v>
      </c>
    </row>
    <row r="2935" spans="1:25" x14ac:dyDescent="0.45">
      <c r="A2935">
        <v>2932</v>
      </c>
      <c r="B2935">
        <v>130.34</v>
      </c>
      <c r="C2935">
        <f t="shared" si="135"/>
        <v>138.5538376603775</v>
      </c>
      <c r="D2935">
        <f t="shared" si="136"/>
        <v>67.467129111035604</v>
      </c>
      <c r="P2935">
        <v>3078</v>
      </c>
      <c r="Q2935">
        <v>131.15</v>
      </c>
      <c r="R2935">
        <f t="shared" si="137"/>
        <v>6.0500000000000397E-3</v>
      </c>
      <c r="X2935">
        <v>2934</v>
      </c>
      <c r="Y2935">
        <v>130.34</v>
      </c>
    </row>
    <row r="2936" spans="1:25" x14ac:dyDescent="0.45">
      <c r="A2936">
        <v>2933</v>
      </c>
      <c r="B2936">
        <v>130.34</v>
      </c>
      <c r="C2936">
        <f t="shared" si="135"/>
        <v>138.55572923564196</v>
      </c>
      <c r="D2936">
        <f t="shared" si="136"/>
        <v>67.498206873382003</v>
      </c>
      <c r="P2936">
        <v>3079</v>
      </c>
      <c r="Q2936">
        <v>131.15</v>
      </c>
      <c r="R2936">
        <f t="shared" si="137"/>
        <v>4.0500000000000111E-3</v>
      </c>
      <c r="X2936">
        <v>2935</v>
      </c>
      <c r="Y2936">
        <v>130.75</v>
      </c>
    </row>
    <row r="2937" spans="1:25" x14ac:dyDescent="0.45">
      <c r="A2937">
        <v>2934</v>
      </c>
      <c r="B2937">
        <v>130.34</v>
      </c>
      <c r="C2937">
        <f t="shared" si="135"/>
        <v>138.55762078286654</v>
      </c>
      <c r="D2937">
        <f t="shared" si="136"/>
        <v>67.529291330999968</v>
      </c>
      <c r="P2937">
        <v>3080</v>
      </c>
      <c r="Q2937">
        <v>131.15</v>
      </c>
      <c r="R2937">
        <f t="shared" si="137"/>
        <v>6.0500000000000397E-3</v>
      </c>
      <c r="X2937">
        <v>2936</v>
      </c>
      <c r="Y2937">
        <v>130.75</v>
      </c>
    </row>
    <row r="2938" spans="1:25" x14ac:dyDescent="0.45">
      <c r="A2938">
        <v>2935</v>
      </c>
      <c r="B2938">
        <v>130.75</v>
      </c>
      <c r="C2938">
        <f t="shared" si="135"/>
        <v>138.55951230205164</v>
      </c>
      <c r="D2938">
        <f t="shared" si="136"/>
        <v>60.988482395895964</v>
      </c>
      <c r="P2938">
        <v>3081</v>
      </c>
      <c r="Q2938">
        <v>131.15</v>
      </c>
      <c r="R2938">
        <f t="shared" si="137"/>
        <v>4.0500000000000111E-3</v>
      </c>
      <c r="X2938">
        <v>2937</v>
      </c>
      <c r="Y2938">
        <v>130.34</v>
      </c>
    </row>
    <row r="2939" spans="1:25" x14ac:dyDescent="0.45">
      <c r="A2939">
        <v>2936</v>
      </c>
      <c r="B2939">
        <v>130.75</v>
      </c>
      <c r="C2939">
        <f t="shared" si="135"/>
        <v>138.56140379319766</v>
      </c>
      <c r="D2939">
        <f t="shared" si="136"/>
        <v>61.018029220382722</v>
      </c>
      <c r="P2939">
        <v>3082</v>
      </c>
      <c r="Q2939">
        <v>131.15</v>
      </c>
      <c r="R2939">
        <f t="shared" si="137"/>
        <v>6.0500000000000397E-3</v>
      </c>
      <c r="X2939">
        <v>2938</v>
      </c>
      <c r="Y2939">
        <v>130.34</v>
      </c>
    </row>
    <row r="2940" spans="1:25" x14ac:dyDescent="0.45">
      <c r="A2940">
        <v>2937</v>
      </c>
      <c r="B2940">
        <v>130.34</v>
      </c>
      <c r="C2940">
        <f t="shared" si="135"/>
        <v>138.56329525630503</v>
      </c>
      <c r="D2940">
        <f t="shared" si="136"/>
        <v>67.622584872368677</v>
      </c>
      <c r="P2940">
        <v>3083</v>
      </c>
      <c r="Q2940">
        <v>131.15</v>
      </c>
      <c r="R2940">
        <f t="shared" si="137"/>
        <v>6.0500000000000397E-3</v>
      </c>
      <c r="X2940">
        <v>2939</v>
      </c>
      <c r="Y2940">
        <v>130.34</v>
      </c>
    </row>
    <row r="2941" spans="1:25" x14ac:dyDescent="0.45">
      <c r="A2941">
        <v>2938</v>
      </c>
      <c r="B2941">
        <v>130.34</v>
      </c>
      <c r="C2941">
        <f t="shared" si="135"/>
        <v>138.56518669137409</v>
      </c>
      <c r="D2941">
        <f t="shared" si="136"/>
        <v>67.653696107957472</v>
      </c>
      <c r="P2941">
        <v>3084</v>
      </c>
      <c r="Q2941">
        <v>131.15</v>
      </c>
      <c r="R2941">
        <f t="shared" si="137"/>
        <v>6.0500000000000397E-3</v>
      </c>
      <c r="X2941">
        <v>2940</v>
      </c>
      <c r="Y2941">
        <v>130.75</v>
      </c>
    </row>
    <row r="2942" spans="1:25" x14ac:dyDescent="0.45">
      <c r="A2942">
        <v>2939</v>
      </c>
      <c r="B2942">
        <v>130.34</v>
      </c>
      <c r="C2942">
        <f t="shared" si="135"/>
        <v>138.56707809840537</v>
      </c>
      <c r="D2942">
        <f t="shared" si="136"/>
        <v>67.684814037261347</v>
      </c>
      <c r="P2942">
        <v>3085</v>
      </c>
      <c r="Q2942">
        <v>131.15</v>
      </c>
      <c r="R2942">
        <f t="shared" si="137"/>
        <v>6.0500000000000397E-3</v>
      </c>
      <c r="X2942">
        <v>2941</v>
      </c>
      <c r="Y2942">
        <v>130.75</v>
      </c>
    </row>
    <row r="2943" spans="1:25" x14ac:dyDescent="0.45">
      <c r="A2943">
        <v>2940</v>
      </c>
      <c r="B2943">
        <v>130.75</v>
      </c>
      <c r="C2943">
        <f t="shared" si="135"/>
        <v>138.56896947739926</v>
      </c>
      <c r="D2943">
        <f t="shared" si="136"/>
        <v>61.136283688501322</v>
      </c>
      <c r="P2943">
        <v>3086</v>
      </c>
      <c r="Q2943">
        <v>131.15</v>
      </c>
      <c r="R2943">
        <f t="shared" si="137"/>
        <v>6.0500000000000397E-3</v>
      </c>
      <c r="X2943">
        <v>2942</v>
      </c>
      <c r="Y2943">
        <v>130.75</v>
      </c>
    </row>
    <row r="2944" spans="1:25" x14ac:dyDescent="0.45">
      <c r="A2944">
        <v>2941</v>
      </c>
      <c r="B2944">
        <v>130.75</v>
      </c>
      <c r="C2944">
        <f t="shared" si="135"/>
        <v>138.57086082835613</v>
      </c>
      <c r="D2944">
        <f t="shared" si="136"/>
        <v>61.165864096515364</v>
      </c>
      <c r="P2944">
        <v>3087</v>
      </c>
      <c r="Q2944">
        <v>131.15</v>
      </c>
      <c r="R2944">
        <f t="shared" si="137"/>
        <v>6.0500000000000397E-3</v>
      </c>
      <c r="X2944">
        <v>2943</v>
      </c>
      <c r="Y2944">
        <v>130.75</v>
      </c>
    </row>
    <row r="2945" spans="1:25" x14ac:dyDescent="0.45">
      <c r="A2945">
        <v>2942</v>
      </c>
      <c r="B2945">
        <v>130.75</v>
      </c>
      <c r="C2945">
        <f t="shared" si="135"/>
        <v>138.5727521512764</v>
      </c>
      <c r="D2945">
        <f t="shared" si="136"/>
        <v>61.19545122029961</v>
      </c>
      <c r="P2945">
        <v>3088</v>
      </c>
      <c r="Q2945">
        <v>131.15</v>
      </c>
      <c r="R2945">
        <f t="shared" si="137"/>
        <v>6.0500000000000397E-3</v>
      </c>
      <c r="X2945">
        <v>2944</v>
      </c>
      <c r="Y2945">
        <v>130.75</v>
      </c>
    </row>
    <row r="2946" spans="1:25" x14ac:dyDescent="0.45">
      <c r="A2946">
        <v>2943</v>
      </c>
      <c r="B2946">
        <v>130.75</v>
      </c>
      <c r="C2946">
        <f t="shared" si="135"/>
        <v>138.57464344616051</v>
      </c>
      <c r="D2946">
        <f t="shared" si="136"/>
        <v>61.225045059542587</v>
      </c>
      <c r="P2946">
        <v>3089</v>
      </c>
      <c r="Q2946">
        <v>131.15</v>
      </c>
      <c r="R2946">
        <f t="shared" si="137"/>
        <v>6.0500000000000397E-3</v>
      </c>
      <c r="X2946">
        <v>2945</v>
      </c>
      <c r="Y2946">
        <v>130.75</v>
      </c>
    </row>
    <row r="2947" spans="1:25" x14ac:dyDescent="0.45">
      <c r="A2947">
        <v>2944</v>
      </c>
      <c r="B2947">
        <v>130.75</v>
      </c>
      <c r="C2947">
        <f t="shared" si="135"/>
        <v>138.57653471300887</v>
      </c>
      <c r="D2947">
        <f t="shared" si="136"/>
        <v>61.254645613932809</v>
      </c>
      <c r="P2947">
        <v>3090</v>
      </c>
      <c r="Q2947">
        <v>131.15</v>
      </c>
      <c r="R2947">
        <f t="shared" si="137"/>
        <v>6.0500000000000397E-3</v>
      </c>
      <c r="X2947">
        <v>2946</v>
      </c>
      <c r="Y2947">
        <v>130.75</v>
      </c>
    </row>
    <row r="2948" spans="1:25" x14ac:dyDescent="0.45">
      <c r="A2948">
        <v>2945</v>
      </c>
      <c r="B2948">
        <v>130.75</v>
      </c>
      <c r="C2948">
        <f t="shared" ref="C2948:C3011" si="138">$H$4 - $I$4*EXP(-A2948/$J$4)</f>
        <v>138.57842595182191</v>
      </c>
      <c r="D2948">
        <f t="shared" ref="D2948:D3011" si="139">(B2948-C2948)^2</f>
        <v>61.284252883158828</v>
      </c>
      <c r="P2948">
        <v>3091</v>
      </c>
      <c r="Q2948">
        <v>131.15</v>
      </c>
      <c r="R2948">
        <f t="shared" si="137"/>
        <v>6.0500000000000397E-3</v>
      </c>
      <c r="X2948">
        <v>2947</v>
      </c>
      <c r="Y2948">
        <v>130.75</v>
      </c>
    </row>
    <row r="2949" spans="1:25" x14ac:dyDescent="0.45">
      <c r="A2949">
        <v>2946</v>
      </c>
      <c r="B2949">
        <v>130.75</v>
      </c>
      <c r="C2949">
        <f t="shared" si="138"/>
        <v>138.58031716260001</v>
      </c>
      <c r="D2949">
        <f t="shared" si="139"/>
        <v>61.313866866908285</v>
      </c>
      <c r="P2949">
        <v>3092</v>
      </c>
      <c r="Q2949">
        <v>131.55000000000001</v>
      </c>
      <c r="R2949">
        <f t="shared" si="137"/>
        <v>6.0500000000000397E-3</v>
      </c>
      <c r="X2949">
        <v>2948</v>
      </c>
      <c r="Y2949">
        <v>130.75</v>
      </c>
    </row>
    <row r="2950" spans="1:25" x14ac:dyDescent="0.45">
      <c r="A2950">
        <v>2947</v>
      </c>
      <c r="B2950">
        <v>130.75</v>
      </c>
      <c r="C2950">
        <f t="shared" si="138"/>
        <v>138.58220834534364</v>
      </c>
      <c r="D2950">
        <f t="shared" si="139"/>
        <v>61.343487564870635</v>
      </c>
      <c r="P2950">
        <v>3093</v>
      </c>
      <c r="Q2950">
        <v>131.55000000000001</v>
      </c>
      <c r="R2950">
        <f t="shared" si="137"/>
        <v>6.0500000000000397E-3</v>
      </c>
      <c r="X2950">
        <v>2949</v>
      </c>
      <c r="Y2950">
        <v>130.75</v>
      </c>
    </row>
    <row r="2951" spans="1:25" x14ac:dyDescent="0.45">
      <c r="A2951">
        <v>2948</v>
      </c>
      <c r="B2951">
        <v>130.75</v>
      </c>
      <c r="C2951">
        <f t="shared" si="138"/>
        <v>138.58409950005313</v>
      </c>
      <c r="D2951">
        <f t="shared" si="139"/>
        <v>61.373114976732673</v>
      </c>
      <c r="P2951">
        <v>3094</v>
      </c>
      <c r="Q2951">
        <v>131.55000000000001</v>
      </c>
      <c r="R2951">
        <f t="shared" si="137"/>
        <v>6.0500000000000397E-3</v>
      </c>
      <c r="X2951">
        <v>2950</v>
      </c>
      <c r="Y2951">
        <v>130.75</v>
      </c>
    </row>
    <row r="2952" spans="1:25" x14ac:dyDescent="0.45">
      <c r="A2952">
        <v>2949</v>
      </c>
      <c r="B2952">
        <v>130.75</v>
      </c>
      <c r="C2952">
        <f t="shared" si="138"/>
        <v>138.58599062672897</v>
      </c>
      <c r="D2952">
        <f t="shared" si="139"/>
        <v>61.402749102184302</v>
      </c>
      <c r="P2952">
        <v>3095</v>
      </c>
      <c r="Q2952">
        <v>131.55000000000001</v>
      </c>
      <c r="R2952">
        <f t="shared" ref="R2952:R3015" si="140">(Q3149-Q2949)/200</f>
        <v>4.0500000000000111E-3</v>
      </c>
      <c r="X2952">
        <v>2951</v>
      </c>
      <c r="Y2952">
        <v>130.75</v>
      </c>
    </row>
    <row r="2953" spans="1:25" x14ac:dyDescent="0.45">
      <c r="A2953">
        <v>2950</v>
      </c>
      <c r="B2953">
        <v>130.75</v>
      </c>
      <c r="C2953">
        <f t="shared" si="138"/>
        <v>138.58788172537157</v>
      </c>
      <c r="D2953">
        <f t="shared" si="139"/>
        <v>61.43238994091368</v>
      </c>
      <c r="P2953">
        <v>3096</v>
      </c>
      <c r="Q2953">
        <v>131.15</v>
      </c>
      <c r="R2953">
        <f t="shared" si="140"/>
        <v>4.0500000000000111E-3</v>
      </c>
      <c r="X2953">
        <v>2952</v>
      </c>
      <c r="Y2953">
        <v>130.75</v>
      </c>
    </row>
    <row r="2954" spans="1:25" x14ac:dyDescent="0.45">
      <c r="A2954">
        <v>2951</v>
      </c>
      <c r="B2954">
        <v>130.75</v>
      </c>
      <c r="C2954">
        <f t="shared" si="138"/>
        <v>138.58977279598133</v>
      </c>
      <c r="D2954">
        <f t="shared" si="139"/>
        <v>61.462037492608957</v>
      </c>
      <c r="P2954">
        <v>3097</v>
      </c>
      <c r="Q2954">
        <v>131.15</v>
      </c>
      <c r="R2954">
        <f t="shared" si="140"/>
        <v>4.0500000000000111E-3</v>
      </c>
      <c r="X2954">
        <v>2953</v>
      </c>
      <c r="Y2954">
        <v>130.75</v>
      </c>
    </row>
    <row r="2955" spans="1:25" x14ac:dyDescent="0.45">
      <c r="A2955">
        <v>2952</v>
      </c>
      <c r="B2955">
        <v>130.75</v>
      </c>
      <c r="C2955">
        <f t="shared" si="138"/>
        <v>138.59166383855865</v>
      </c>
      <c r="D2955">
        <f t="shared" si="139"/>
        <v>61.491691756958303</v>
      </c>
      <c r="P2955">
        <v>3098</v>
      </c>
      <c r="Q2955">
        <v>131.55000000000001</v>
      </c>
      <c r="R2955">
        <f t="shared" si="140"/>
        <v>4.0500000000000111E-3</v>
      </c>
      <c r="X2955">
        <v>2954</v>
      </c>
      <c r="Y2955">
        <v>130.75</v>
      </c>
    </row>
    <row r="2956" spans="1:25" x14ac:dyDescent="0.45">
      <c r="A2956">
        <v>2953</v>
      </c>
      <c r="B2956">
        <v>130.75</v>
      </c>
      <c r="C2956">
        <f t="shared" si="138"/>
        <v>138.59355485310391</v>
      </c>
      <c r="D2956">
        <f t="shared" si="139"/>
        <v>61.521352733649906</v>
      </c>
      <c r="P2956">
        <v>3099</v>
      </c>
      <c r="Q2956">
        <v>131.15</v>
      </c>
      <c r="R2956">
        <f t="shared" si="140"/>
        <v>6.0500000000000397E-3</v>
      </c>
      <c r="X2956">
        <v>2955</v>
      </c>
      <c r="Y2956">
        <v>130.75</v>
      </c>
    </row>
    <row r="2957" spans="1:25" x14ac:dyDescent="0.45">
      <c r="A2957">
        <v>2954</v>
      </c>
      <c r="B2957">
        <v>130.75</v>
      </c>
      <c r="C2957">
        <f t="shared" si="138"/>
        <v>138.59544583961764</v>
      </c>
      <c r="D2957">
        <f t="shared" si="139"/>
        <v>61.551020422373725</v>
      </c>
      <c r="P2957">
        <v>3100</v>
      </c>
      <c r="Q2957">
        <v>131.55000000000001</v>
      </c>
      <c r="R2957">
        <f t="shared" si="140"/>
        <v>6.0500000000000397E-3</v>
      </c>
      <c r="X2957">
        <v>2956</v>
      </c>
      <c r="Y2957">
        <v>130.75</v>
      </c>
    </row>
    <row r="2958" spans="1:25" x14ac:dyDescent="0.45">
      <c r="A2958">
        <v>2955</v>
      </c>
      <c r="B2958">
        <v>130.75</v>
      </c>
      <c r="C2958">
        <f t="shared" si="138"/>
        <v>138.59733679810017</v>
      </c>
      <c r="D2958">
        <f t="shared" si="139"/>
        <v>61.580694822817073</v>
      </c>
      <c r="P2958">
        <v>3101</v>
      </c>
      <c r="Q2958">
        <v>131.55000000000001</v>
      </c>
      <c r="R2958">
        <f t="shared" si="140"/>
        <v>4.0500000000000111E-3</v>
      </c>
      <c r="X2958">
        <v>2957</v>
      </c>
      <c r="Y2958">
        <v>130.75</v>
      </c>
    </row>
    <row r="2959" spans="1:25" x14ac:dyDescent="0.45">
      <c r="A2959">
        <v>2956</v>
      </c>
      <c r="B2959">
        <v>130.75</v>
      </c>
      <c r="C2959">
        <f t="shared" si="138"/>
        <v>138.59922772855194</v>
      </c>
      <c r="D2959">
        <f t="shared" si="139"/>
        <v>61.61037593466861</v>
      </c>
      <c r="P2959">
        <v>3102</v>
      </c>
      <c r="Q2959">
        <v>131.55000000000001</v>
      </c>
      <c r="R2959">
        <f t="shared" si="140"/>
        <v>6.0500000000000397E-3</v>
      </c>
      <c r="X2959">
        <v>2958</v>
      </c>
      <c r="Y2959">
        <v>130.75</v>
      </c>
    </row>
    <row r="2960" spans="1:25" x14ac:dyDescent="0.45">
      <c r="A2960">
        <v>2957</v>
      </c>
      <c r="B2960">
        <v>130.75</v>
      </c>
      <c r="C2960">
        <f t="shared" si="138"/>
        <v>138.60111863097336</v>
      </c>
      <c r="D2960">
        <f t="shared" si="139"/>
        <v>61.640063757617014</v>
      </c>
      <c r="P2960">
        <v>3103</v>
      </c>
      <c r="Q2960">
        <v>131.55000000000001</v>
      </c>
      <c r="R2960">
        <f t="shared" si="140"/>
        <v>4.0500000000000111E-3</v>
      </c>
      <c r="X2960">
        <v>2959</v>
      </c>
      <c r="Y2960">
        <v>130.75</v>
      </c>
    </row>
    <row r="2961" spans="1:25" x14ac:dyDescent="0.45">
      <c r="A2961">
        <v>2958</v>
      </c>
      <c r="B2961">
        <v>130.75</v>
      </c>
      <c r="C2961">
        <f t="shared" si="138"/>
        <v>138.60300950536484</v>
      </c>
      <c r="D2961">
        <f t="shared" si="139"/>
        <v>61.669758291350497</v>
      </c>
      <c r="P2961">
        <v>3104</v>
      </c>
      <c r="Q2961">
        <v>131.55000000000001</v>
      </c>
      <c r="R2961">
        <f t="shared" si="140"/>
        <v>4.0500000000000111E-3</v>
      </c>
      <c r="X2961">
        <v>2960</v>
      </c>
      <c r="Y2961">
        <v>130.75</v>
      </c>
    </row>
    <row r="2962" spans="1:25" x14ac:dyDescent="0.45">
      <c r="A2962">
        <v>2959</v>
      </c>
      <c r="B2962">
        <v>130.75</v>
      </c>
      <c r="C2962">
        <f t="shared" si="138"/>
        <v>138.6049003517268</v>
      </c>
      <c r="D2962">
        <f t="shared" si="139"/>
        <v>61.699459535557772</v>
      </c>
      <c r="P2962">
        <v>3105</v>
      </c>
      <c r="Q2962">
        <v>131.55000000000001</v>
      </c>
      <c r="R2962">
        <f t="shared" si="140"/>
        <v>4.0500000000000111E-3</v>
      </c>
      <c r="X2962">
        <v>2961</v>
      </c>
      <c r="Y2962">
        <v>130.75</v>
      </c>
    </row>
    <row r="2963" spans="1:25" x14ac:dyDescent="0.45">
      <c r="A2963">
        <v>2960</v>
      </c>
      <c r="B2963">
        <v>130.75</v>
      </c>
      <c r="C2963">
        <f t="shared" si="138"/>
        <v>138.60679117005964</v>
      </c>
      <c r="D2963">
        <f t="shared" si="139"/>
        <v>61.729167489927079</v>
      </c>
      <c r="P2963">
        <v>3106</v>
      </c>
      <c r="Q2963">
        <v>131.55000000000001</v>
      </c>
      <c r="R2963">
        <f t="shared" si="140"/>
        <v>4.0500000000000111E-3</v>
      </c>
      <c r="X2963">
        <v>2962</v>
      </c>
      <c r="Y2963">
        <v>130.75</v>
      </c>
    </row>
    <row r="2964" spans="1:25" x14ac:dyDescent="0.45">
      <c r="A2964">
        <v>2961</v>
      </c>
      <c r="B2964">
        <v>130.75</v>
      </c>
      <c r="C2964">
        <f t="shared" si="138"/>
        <v>138.60868196036384</v>
      </c>
      <c r="D2964">
        <f t="shared" si="139"/>
        <v>61.758882154148033</v>
      </c>
      <c r="P2964">
        <v>3107</v>
      </c>
      <c r="Q2964">
        <v>131.55000000000001</v>
      </c>
      <c r="R2964">
        <f t="shared" si="140"/>
        <v>4.0500000000000111E-3</v>
      </c>
      <c r="X2964">
        <v>2963</v>
      </c>
      <c r="Y2964">
        <v>130.75</v>
      </c>
    </row>
    <row r="2965" spans="1:25" x14ac:dyDescent="0.45">
      <c r="A2965">
        <v>2962</v>
      </c>
      <c r="B2965">
        <v>130.75</v>
      </c>
      <c r="C2965">
        <f t="shared" si="138"/>
        <v>138.61057272263974</v>
      </c>
      <c r="D2965">
        <f t="shared" si="139"/>
        <v>61.788603527908009</v>
      </c>
      <c r="P2965">
        <v>3108</v>
      </c>
      <c r="Q2965">
        <v>131.55000000000001</v>
      </c>
      <c r="R2965">
        <f t="shared" si="140"/>
        <v>4.0500000000000111E-3</v>
      </c>
      <c r="X2965">
        <v>2964</v>
      </c>
      <c r="Y2965">
        <v>130.75</v>
      </c>
    </row>
    <row r="2966" spans="1:25" x14ac:dyDescent="0.45">
      <c r="A2966">
        <v>2963</v>
      </c>
      <c r="B2966">
        <v>130.75</v>
      </c>
      <c r="C2966">
        <f t="shared" si="138"/>
        <v>138.61246345688778</v>
      </c>
      <c r="D2966">
        <f t="shared" si="139"/>
        <v>61.818331610895754</v>
      </c>
      <c r="P2966">
        <v>3109</v>
      </c>
      <c r="Q2966">
        <v>131.55000000000001</v>
      </c>
      <c r="R2966">
        <f t="shared" si="140"/>
        <v>4.0500000000000111E-3</v>
      </c>
      <c r="X2966">
        <v>2965</v>
      </c>
      <c r="Y2966">
        <v>130.75</v>
      </c>
    </row>
    <row r="2967" spans="1:25" x14ac:dyDescent="0.45">
      <c r="A2967">
        <v>2964</v>
      </c>
      <c r="B2967">
        <v>130.75</v>
      </c>
      <c r="C2967">
        <f t="shared" si="138"/>
        <v>138.61435416310837</v>
      </c>
      <c r="D2967">
        <f t="shared" si="139"/>
        <v>61.848066402800008</v>
      </c>
      <c r="P2967">
        <v>3110</v>
      </c>
      <c r="Q2967">
        <v>131.55000000000001</v>
      </c>
      <c r="R2967">
        <f t="shared" si="140"/>
        <v>4.0500000000000111E-3</v>
      </c>
      <c r="X2967">
        <v>2966</v>
      </c>
      <c r="Y2967">
        <v>130.75</v>
      </c>
    </row>
    <row r="2968" spans="1:25" x14ac:dyDescent="0.45">
      <c r="A2968">
        <v>2965</v>
      </c>
      <c r="B2968">
        <v>130.75</v>
      </c>
      <c r="C2968">
        <f t="shared" si="138"/>
        <v>138.61624484130198</v>
      </c>
      <c r="D2968">
        <f t="shared" si="139"/>
        <v>61.877807903309971</v>
      </c>
      <c r="P2968">
        <v>3111</v>
      </c>
      <c r="Q2968">
        <v>131.55000000000001</v>
      </c>
      <c r="R2968">
        <f t="shared" si="140"/>
        <v>4.0500000000000111E-3</v>
      </c>
      <c r="X2968">
        <v>2967</v>
      </c>
      <c r="Y2968">
        <v>130.75</v>
      </c>
    </row>
    <row r="2969" spans="1:25" x14ac:dyDescent="0.45">
      <c r="A2969">
        <v>2966</v>
      </c>
      <c r="B2969">
        <v>130.75</v>
      </c>
      <c r="C2969">
        <f t="shared" si="138"/>
        <v>138.61813549146893</v>
      </c>
      <c r="D2969">
        <f t="shared" si="139"/>
        <v>61.907556112113078</v>
      </c>
      <c r="P2969">
        <v>3112</v>
      </c>
      <c r="Q2969">
        <v>131.55000000000001</v>
      </c>
      <c r="R2969">
        <f t="shared" si="140"/>
        <v>4.0500000000000111E-3</v>
      </c>
      <c r="X2969">
        <v>2968</v>
      </c>
      <c r="Y2969">
        <v>130.75</v>
      </c>
    </row>
    <row r="2970" spans="1:25" x14ac:dyDescent="0.45">
      <c r="A2970">
        <v>2967</v>
      </c>
      <c r="B2970">
        <v>130.75</v>
      </c>
      <c r="C2970">
        <f t="shared" si="138"/>
        <v>138.62002611360973</v>
      </c>
      <c r="D2970">
        <f t="shared" si="139"/>
        <v>61.937311028898996</v>
      </c>
      <c r="P2970">
        <v>3113</v>
      </c>
      <c r="Q2970">
        <v>131.55000000000001</v>
      </c>
      <c r="R2970">
        <f t="shared" si="140"/>
        <v>4.0500000000000111E-3</v>
      </c>
      <c r="X2970">
        <v>2969</v>
      </c>
      <c r="Y2970">
        <v>130.75</v>
      </c>
    </row>
    <row r="2971" spans="1:25" x14ac:dyDescent="0.45">
      <c r="A2971">
        <v>2968</v>
      </c>
      <c r="B2971">
        <v>130.75</v>
      </c>
      <c r="C2971">
        <f t="shared" si="138"/>
        <v>138.62191670772472</v>
      </c>
      <c r="D2971">
        <f t="shared" si="139"/>
        <v>61.967072653355629</v>
      </c>
      <c r="P2971">
        <v>3114</v>
      </c>
      <c r="Q2971">
        <v>131.55000000000001</v>
      </c>
      <c r="R2971">
        <f t="shared" si="140"/>
        <v>4.0500000000000111E-3</v>
      </c>
      <c r="X2971">
        <v>2970</v>
      </c>
      <c r="Y2971">
        <v>130.75</v>
      </c>
    </row>
    <row r="2972" spans="1:25" x14ac:dyDescent="0.45">
      <c r="A2972">
        <v>2969</v>
      </c>
      <c r="B2972">
        <v>130.75</v>
      </c>
      <c r="C2972">
        <f t="shared" si="138"/>
        <v>138.62380727381435</v>
      </c>
      <c r="D2972">
        <f t="shared" si="139"/>
        <v>61.996840985171765</v>
      </c>
      <c r="P2972">
        <v>3115</v>
      </c>
      <c r="Q2972">
        <v>131.55000000000001</v>
      </c>
      <c r="R2972">
        <f t="shared" si="140"/>
        <v>4.0500000000000111E-3</v>
      </c>
      <c r="X2972">
        <v>2971</v>
      </c>
      <c r="Y2972">
        <v>130.75</v>
      </c>
    </row>
    <row r="2973" spans="1:25" x14ac:dyDescent="0.45">
      <c r="A2973">
        <v>2970</v>
      </c>
      <c r="B2973">
        <v>130.75</v>
      </c>
      <c r="C2973">
        <f t="shared" si="138"/>
        <v>138.62569781187904</v>
      </c>
      <c r="D2973">
        <f t="shared" si="139"/>
        <v>62.02661602403623</v>
      </c>
      <c r="P2973">
        <v>3116</v>
      </c>
      <c r="Q2973">
        <v>131.55000000000001</v>
      </c>
      <c r="R2973">
        <f t="shared" si="140"/>
        <v>4.0500000000000111E-3</v>
      </c>
      <c r="X2973">
        <v>2972</v>
      </c>
      <c r="Y2973">
        <v>130.75</v>
      </c>
    </row>
    <row r="2974" spans="1:25" x14ac:dyDescent="0.45">
      <c r="A2974">
        <v>2971</v>
      </c>
      <c r="B2974">
        <v>130.75</v>
      </c>
      <c r="C2974">
        <f t="shared" si="138"/>
        <v>138.62758832191918</v>
      </c>
      <c r="D2974">
        <f t="shared" si="139"/>
        <v>62.056397769637393</v>
      </c>
      <c r="P2974">
        <v>3117</v>
      </c>
      <c r="Q2974">
        <v>131.55000000000001</v>
      </c>
      <c r="R2974">
        <f t="shared" si="140"/>
        <v>4.0500000000000111E-3</v>
      </c>
      <c r="X2974">
        <v>2973</v>
      </c>
      <c r="Y2974">
        <v>130.75</v>
      </c>
    </row>
    <row r="2975" spans="1:25" x14ac:dyDescent="0.45">
      <c r="A2975">
        <v>2972</v>
      </c>
      <c r="B2975">
        <v>130.75</v>
      </c>
      <c r="C2975">
        <f t="shared" si="138"/>
        <v>138.62947880393523</v>
      </c>
      <c r="D2975">
        <f t="shared" si="139"/>
        <v>62.086186221664541</v>
      </c>
      <c r="P2975">
        <v>3118</v>
      </c>
      <c r="Q2975">
        <v>131.55000000000001</v>
      </c>
      <c r="R2975">
        <f t="shared" si="140"/>
        <v>4.0500000000000111E-3</v>
      </c>
      <c r="X2975">
        <v>2974</v>
      </c>
      <c r="Y2975">
        <v>130.75</v>
      </c>
    </row>
    <row r="2976" spans="1:25" x14ac:dyDescent="0.45">
      <c r="A2976">
        <v>2973</v>
      </c>
      <c r="B2976">
        <v>130.75</v>
      </c>
      <c r="C2976">
        <f t="shared" si="138"/>
        <v>138.63136925792759</v>
      </c>
      <c r="D2976">
        <f t="shared" si="139"/>
        <v>62.115981379806058</v>
      </c>
      <c r="P2976">
        <v>3119</v>
      </c>
      <c r="Q2976">
        <v>131.55000000000001</v>
      </c>
      <c r="R2976">
        <f t="shared" si="140"/>
        <v>4.0500000000000111E-3</v>
      </c>
      <c r="X2976">
        <v>2975</v>
      </c>
      <c r="Y2976">
        <v>130.75</v>
      </c>
    </row>
    <row r="2977" spans="1:25" x14ac:dyDescent="0.45">
      <c r="A2977">
        <v>2974</v>
      </c>
      <c r="B2977">
        <v>130.75</v>
      </c>
      <c r="C2977">
        <f t="shared" si="138"/>
        <v>138.63325968389663</v>
      </c>
      <c r="D2977">
        <f t="shared" si="139"/>
        <v>62.145783243749925</v>
      </c>
      <c r="P2977">
        <v>3120</v>
      </c>
      <c r="Q2977">
        <v>131.55000000000001</v>
      </c>
      <c r="R2977">
        <f t="shared" si="140"/>
        <v>4.0500000000000111E-3</v>
      </c>
      <c r="X2977">
        <v>2976</v>
      </c>
      <c r="Y2977">
        <v>130.75</v>
      </c>
    </row>
    <row r="2978" spans="1:25" x14ac:dyDescent="0.45">
      <c r="A2978">
        <v>2975</v>
      </c>
      <c r="B2978">
        <v>130.75</v>
      </c>
      <c r="C2978">
        <f t="shared" si="138"/>
        <v>138.63515008184282</v>
      </c>
      <c r="D2978">
        <f t="shared" si="139"/>
        <v>62.175591813185889</v>
      </c>
      <c r="P2978">
        <v>3121</v>
      </c>
      <c r="Q2978">
        <v>131.55000000000001</v>
      </c>
      <c r="R2978">
        <f t="shared" si="140"/>
        <v>4.0500000000000111E-3</v>
      </c>
      <c r="X2978">
        <v>2977</v>
      </c>
      <c r="Y2978">
        <v>130.75</v>
      </c>
    </row>
    <row r="2979" spans="1:25" x14ac:dyDescent="0.45">
      <c r="A2979">
        <v>2976</v>
      </c>
      <c r="B2979">
        <v>130.75</v>
      </c>
      <c r="C2979">
        <f t="shared" si="138"/>
        <v>138.63704045176652</v>
      </c>
      <c r="D2979">
        <f t="shared" si="139"/>
        <v>62.20540708780149</v>
      </c>
      <c r="P2979">
        <v>3122</v>
      </c>
      <c r="Q2979">
        <v>131.55000000000001</v>
      </c>
      <c r="R2979">
        <f t="shared" si="140"/>
        <v>4.0500000000000111E-3</v>
      </c>
      <c r="X2979">
        <v>2978</v>
      </c>
      <c r="Y2979">
        <v>130.75</v>
      </c>
    </row>
    <row r="2980" spans="1:25" x14ac:dyDescent="0.45">
      <c r="A2980">
        <v>2977</v>
      </c>
      <c r="B2980">
        <v>130.75</v>
      </c>
      <c r="C2980">
        <f t="shared" si="138"/>
        <v>138.63893079366821</v>
      </c>
      <c r="D2980">
        <f t="shared" si="139"/>
        <v>62.235229067286511</v>
      </c>
      <c r="P2980">
        <v>3123</v>
      </c>
      <c r="Q2980">
        <v>131.55000000000001</v>
      </c>
      <c r="R2980">
        <f t="shared" si="140"/>
        <v>4.0500000000000111E-3</v>
      </c>
      <c r="X2980">
        <v>2979</v>
      </c>
      <c r="Y2980">
        <v>130.75</v>
      </c>
    </row>
    <row r="2981" spans="1:25" x14ac:dyDescent="0.45">
      <c r="A2981">
        <v>2978</v>
      </c>
      <c r="B2981">
        <v>130.75</v>
      </c>
      <c r="C2981">
        <f t="shared" si="138"/>
        <v>138.64082110754828</v>
      </c>
      <c r="D2981">
        <f t="shared" si="139"/>
        <v>62.265057751329415</v>
      </c>
      <c r="P2981">
        <v>3124</v>
      </c>
      <c r="Q2981">
        <v>131.55000000000001</v>
      </c>
      <c r="R2981">
        <f t="shared" si="140"/>
        <v>4.0500000000000111E-3</v>
      </c>
      <c r="X2981">
        <v>2980</v>
      </c>
      <c r="Y2981">
        <v>130.75</v>
      </c>
    </row>
    <row r="2982" spans="1:25" x14ac:dyDescent="0.45">
      <c r="A2982">
        <v>2979</v>
      </c>
      <c r="B2982">
        <v>130.75</v>
      </c>
      <c r="C2982">
        <f t="shared" si="138"/>
        <v>138.64271139340713</v>
      </c>
      <c r="D2982">
        <f t="shared" si="139"/>
        <v>62.294893139618651</v>
      </c>
      <c r="P2982">
        <v>3125</v>
      </c>
      <c r="Q2982">
        <v>131.55000000000001</v>
      </c>
      <c r="R2982">
        <f t="shared" si="140"/>
        <v>4.0500000000000111E-3</v>
      </c>
      <c r="X2982">
        <v>2981</v>
      </c>
      <c r="Y2982">
        <v>130.75</v>
      </c>
    </row>
    <row r="2983" spans="1:25" x14ac:dyDescent="0.45">
      <c r="A2983">
        <v>2980</v>
      </c>
      <c r="B2983">
        <v>130.75</v>
      </c>
      <c r="C2983">
        <f t="shared" si="138"/>
        <v>138.64460165124518</v>
      </c>
      <c r="D2983">
        <f t="shared" si="139"/>
        <v>62.324735231843157</v>
      </c>
      <c r="P2983">
        <v>3126</v>
      </c>
      <c r="Q2983">
        <v>131.55000000000001</v>
      </c>
      <c r="R2983">
        <f t="shared" si="140"/>
        <v>4.0500000000000111E-3</v>
      </c>
      <c r="X2983">
        <v>2982</v>
      </c>
      <c r="Y2983">
        <v>130.75</v>
      </c>
    </row>
    <row r="2984" spans="1:25" x14ac:dyDescent="0.45">
      <c r="A2984">
        <v>2981</v>
      </c>
      <c r="B2984">
        <v>130.75</v>
      </c>
      <c r="C2984">
        <f t="shared" si="138"/>
        <v>138.64649188106284</v>
      </c>
      <c r="D2984">
        <f t="shared" si="139"/>
        <v>62.354584027691402</v>
      </c>
      <c r="P2984">
        <v>3127</v>
      </c>
      <c r="Q2984">
        <v>131.55000000000001</v>
      </c>
      <c r="R2984">
        <f t="shared" si="140"/>
        <v>4.0500000000000111E-3</v>
      </c>
      <c r="X2984">
        <v>2983</v>
      </c>
      <c r="Y2984">
        <v>130.75</v>
      </c>
    </row>
    <row r="2985" spans="1:25" x14ac:dyDescent="0.45">
      <c r="A2985">
        <v>2982</v>
      </c>
      <c r="B2985">
        <v>130.75</v>
      </c>
      <c r="C2985">
        <f t="shared" si="138"/>
        <v>138.64838208286056</v>
      </c>
      <c r="D2985">
        <f t="shared" si="139"/>
        <v>62.384439526852788</v>
      </c>
      <c r="P2985">
        <v>3128</v>
      </c>
      <c r="Q2985">
        <v>131.55000000000001</v>
      </c>
      <c r="R2985">
        <f t="shared" si="140"/>
        <v>4.0500000000000111E-3</v>
      </c>
      <c r="X2985">
        <v>2984</v>
      </c>
      <c r="Y2985">
        <v>130.75</v>
      </c>
    </row>
    <row r="2986" spans="1:25" x14ac:dyDescent="0.45">
      <c r="A2986">
        <v>2983</v>
      </c>
      <c r="B2986">
        <v>130.75</v>
      </c>
      <c r="C2986">
        <f t="shared" si="138"/>
        <v>138.65027225663874</v>
      </c>
      <c r="D2986">
        <f t="shared" si="139"/>
        <v>62.414301729015818</v>
      </c>
      <c r="P2986">
        <v>3129</v>
      </c>
      <c r="Q2986">
        <v>131.55000000000001</v>
      </c>
      <c r="R2986">
        <f t="shared" si="140"/>
        <v>4.0500000000000111E-3</v>
      </c>
      <c r="X2986">
        <v>2985</v>
      </c>
      <c r="Y2986">
        <v>130.75</v>
      </c>
    </row>
    <row r="2987" spans="1:25" x14ac:dyDescent="0.45">
      <c r="A2987">
        <v>2984</v>
      </c>
      <c r="B2987">
        <v>130.75</v>
      </c>
      <c r="C2987">
        <f t="shared" si="138"/>
        <v>138.65216240239778</v>
      </c>
      <c r="D2987">
        <f t="shared" si="139"/>
        <v>62.444170633869021</v>
      </c>
      <c r="P2987">
        <v>3130</v>
      </c>
      <c r="Q2987">
        <v>131.55000000000001</v>
      </c>
      <c r="R2987">
        <f t="shared" si="140"/>
        <v>4.0500000000000111E-3</v>
      </c>
      <c r="X2987">
        <v>2986</v>
      </c>
      <c r="Y2987">
        <v>130.75</v>
      </c>
    </row>
    <row r="2988" spans="1:25" x14ac:dyDescent="0.45">
      <c r="A2988">
        <v>2985</v>
      </c>
      <c r="B2988">
        <v>130.75</v>
      </c>
      <c r="C2988">
        <f t="shared" si="138"/>
        <v>138.65405252013809</v>
      </c>
      <c r="D2988">
        <f t="shared" si="139"/>
        <v>62.474046241101362</v>
      </c>
      <c r="P2988">
        <v>3131</v>
      </c>
      <c r="Q2988">
        <v>131.55000000000001</v>
      </c>
      <c r="R2988">
        <f t="shared" si="140"/>
        <v>4.0500000000000111E-3</v>
      </c>
      <c r="X2988">
        <v>2987</v>
      </c>
      <c r="Y2988">
        <v>130.75</v>
      </c>
    </row>
    <row r="2989" spans="1:25" x14ac:dyDescent="0.45">
      <c r="A2989">
        <v>2986</v>
      </c>
      <c r="B2989">
        <v>130.75</v>
      </c>
      <c r="C2989">
        <f t="shared" si="138"/>
        <v>138.65594260986009</v>
      </c>
      <c r="D2989">
        <f t="shared" si="139"/>
        <v>62.503928550401383</v>
      </c>
      <c r="P2989">
        <v>3132</v>
      </c>
      <c r="Q2989">
        <v>131.55000000000001</v>
      </c>
      <c r="R2989">
        <f t="shared" si="140"/>
        <v>4.0500000000000111E-3</v>
      </c>
      <c r="X2989">
        <v>2988</v>
      </c>
      <c r="Y2989">
        <v>130.75</v>
      </c>
    </row>
    <row r="2990" spans="1:25" x14ac:dyDescent="0.45">
      <c r="A2990">
        <v>2987</v>
      </c>
      <c r="B2990">
        <v>130.75</v>
      </c>
      <c r="C2990">
        <f t="shared" si="138"/>
        <v>138.65783267156422</v>
      </c>
      <c r="D2990">
        <f t="shared" si="139"/>
        <v>62.533817561458541</v>
      </c>
      <c r="P2990">
        <v>3133</v>
      </c>
      <c r="Q2990">
        <v>131.55000000000001</v>
      </c>
      <c r="R2990">
        <f t="shared" si="140"/>
        <v>4.0500000000000111E-3</v>
      </c>
      <c r="X2990">
        <v>2989</v>
      </c>
      <c r="Y2990">
        <v>130.75</v>
      </c>
    </row>
    <row r="2991" spans="1:25" x14ac:dyDescent="0.45">
      <c r="A2991">
        <v>2988</v>
      </c>
      <c r="B2991">
        <v>130.75</v>
      </c>
      <c r="C2991">
        <f t="shared" si="138"/>
        <v>138.65972270525089</v>
      </c>
      <c r="D2991">
        <f t="shared" si="139"/>
        <v>62.56371327396139</v>
      </c>
      <c r="P2991">
        <v>3134</v>
      </c>
      <c r="Q2991">
        <v>131.55000000000001</v>
      </c>
      <c r="R2991">
        <f t="shared" si="140"/>
        <v>4.0500000000000111E-3</v>
      </c>
      <c r="X2991">
        <v>2990</v>
      </c>
      <c r="Y2991">
        <v>130.75</v>
      </c>
    </row>
    <row r="2992" spans="1:25" x14ac:dyDescent="0.45">
      <c r="A2992">
        <v>2989</v>
      </c>
      <c r="B2992">
        <v>130.75</v>
      </c>
      <c r="C2992">
        <f t="shared" si="138"/>
        <v>138.66161271092051</v>
      </c>
      <c r="D2992">
        <f t="shared" si="139"/>
        <v>62.593615687598948</v>
      </c>
      <c r="P2992">
        <v>3135</v>
      </c>
      <c r="Q2992">
        <v>131.55000000000001</v>
      </c>
      <c r="R2992">
        <f t="shared" si="140"/>
        <v>4.0500000000000111E-3</v>
      </c>
      <c r="X2992">
        <v>2991</v>
      </c>
      <c r="Y2992">
        <v>130.75</v>
      </c>
    </row>
    <row r="2993" spans="1:25" x14ac:dyDescent="0.45">
      <c r="A2993">
        <v>2990</v>
      </c>
      <c r="B2993">
        <v>130.75</v>
      </c>
      <c r="C2993">
        <f t="shared" si="138"/>
        <v>138.66350268857346</v>
      </c>
      <c r="D2993">
        <f t="shared" si="139"/>
        <v>62.623524802059364</v>
      </c>
      <c r="P2993">
        <v>3136</v>
      </c>
      <c r="Q2993">
        <v>131.55000000000001</v>
      </c>
      <c r="R2993">
        <f t="shared" si="140"/>
        <v>4.0500000000000111E-3</v>
      </c>
      <c r="X2993">
        <v>2992</v>
      </c>
      <c r="Y2993">
        <v>130.75</v>
      </c>
    </row>
    <row r="2994" spans="1:25" x14ac:dyDescent="0.45">
      <c r="A2994">
        <v>2991</v>
      </c>
      <c r="B2994">
        <v>130.75</v>
      </c>
      <c r="C2994">
        <f t="shared" si="138"/>
        <v>138.66539263821019</v>
      </c>
      <c r="D2994">
        <f t="shared" si="139"/>
        <v>62.653440617032118</v>
      </c>
      <c r="P2994">
        <v>3137</v>
      </c>
      <c r="Q2994">
        <v>131.55000000000001</v>
      </c>
      <c r="R2994">
        <f t="shared" si="140"/>
        <v>4.0500000000000111E-3</v>
      </c>
      <c r="X2994">
        <v>2993</v>
      </c>
      <c r="Y2994">
        <v>130.75</v>
      </c>
    </row>
    <row r="2995" spans="1:25" x14ac:dyDescent="0.45">
      <c r="A2995">
        <v>2992</v>
      </c>
      <c r="B2995">
        <v>130.75</v>
      </c>
      <c r="C2995">
        <f t="shared" si="138"/>
        <v>138.66728255983111</v>
      </c>
      <c r="D2995">
        <f t="shared" si="139"/>
        <v>62.68336313220582</v>
      </c>
      <c r="P2995">
        <v>3138</v>
      </c>
      <c r="Q2995">
        <v>131.55000000000001</v>
      </c>
      <c r="R2995">
        <f t="shared" si="140"/>
        <v>4.0500000000000111E-3</v>
      </c>
      <c r="X2995">
        <v>2994</v>
      </c>
      <c r="Y2995">
        <v>130.75</v>
      </c>
    </row>
    <row r="2996" spans="1:25" x14ac:dyDescent="0.45">
      <c r="A2996">
        <v>2993</v>
      </c>
      <c r="B2996">
        <v>130.75</v>
      </c>
      <c r="C2996">
        <f t="shared" si="138"/>
        <v>138.66917245343666</v>
      </c>
      <c r="D2996">
        <f t="shared" si="139"/>
        <v>62.713292347269984</v>
      </c>
      <c r="P2996">
        <v>3139</v>
      </c>
      <c r="Q2996">
        <v>131.55000000000001</v>
      </c>
      <c r="R2996">
        <f t="shared" si="140"/>
        <v>4.0500000000000111E-3</v>
      </c>
      <c r="X2996">
        <v>2995</v>
      </c>
      <c r="Y2996">
        <v>130.75</v>
      </c>
    </row>
    <row r="2997" spans="1:25" x14ac:dyDescent="0.45">
      <c r="A2997">
        <v>2994</v>
      </c>
      <c r="B2997">
        <v>130.75</v>
      </c>
      <c r="C2997">
        <f t="shared" si="138"/>
        <v>138.67106231902721</v>
      </c>
      <c r="D2997">
        <f t="shared" si="139"/>
        <v>62.74322826191279</v>
      </c>
      <c r="P2997">
        <v>3140</v>
      </c>
      <c r="Q2997">
        <v>131.55000000000001</v>
      </c>
      <c r="R2997">
        <f t="shared" si="140"/>
        <v>4.0500000000000111E-3</v>
      </c>
      <c r="X2997">
        <v>2996</v>
      </c>
      <c r="Y2997">
        <v>130.75</v>
      </c>
    </row>
    <row r="2998" spans="1:25" x14ac:dyDescent="0.45">
      <c r="A2998">
        <v>2995</v>
      </c>
      <c r="B2998">
        <v>130.75</v>
      </c>
      <c r="C2998">
        <f t="shared" si="138"/>
        <v>138.67295215660317</v>
      </c>
      <c r="D2998">
        <f t="shared" si="139"/>
        <v>62.773170875822878</v>
      </c>
      <c r="P2998">
        <v>3141</v>
      </c>
      <c r="Q2998">
        <v>131.55000000000001</v>
      </c>
      <c r="R2998">
        <f t="shared" si="140"/>
        <v>4.0500000000000111E-3</v>
      </c>
      <c r="X2998">
        <v>2997</v>
      </c>
      <c r="Y2998">
        <v>130.75</v>
      </c>
    </row>
    <row r="2999" spans="1:25" x14ac:dyDescent="0.45">
      <c r="A2999">
        <v>2996</v>
      </c>
      <c r="B2999">
        <v>130.75</v>
      </c>
      <c r="C2999">
        <f t="shared" si="138"/>
        <v>138.67484196616502</v>
      </c>
      <c r="D2999">
        <f t="shared" si="139"/>
        <v>62.803120188690244</v>
      </c>
      <c r="P2999">
        <v>3142</v>
      </c>
      <c r="Q2999">
        <v>131.55000000000001</v>
      </c>
      <c r="R2999">
        <f t="shared" si="140"/>
        <v>4.0500000000000111E-3</v>
      </c>
      <c r="X2999">
        <v>2998</v>
      </c>
      <c r="Y2999">
        <v>130.75</v>
      </c>
    </row>
    <row r="3000" spans="1:25" x14ac:dyDescent="0.45">
      <c r="A3000">
        <v>2997</v>
      </c>
      <c r="B3000">
        <v>130.75</v>
      </c>
      <c r="C3000">
        <f t="shared" si="138"/>
        <v>138.67673174771312</v>
      </c>
      <c r="D3000">
        <f t="shared" si="139"/>
        <v>62.833076200203095</v>
      </c>
      <c r="P3000">
        <v>3143</v>
      </c>
      <c r="Q3000">
        <v>131.55000000000001</v>
      </c>
      <c r="R3000">
        <f t="shared" si="140"/>
        <v>4.0500000000000111E-3</v>
      </c>
      <c r="X3000">
        <v>2999</v>
      </c>
      <c r="Y3000">
        <v>130.75</v>
      </c>
    </row>
    <row r="3001" spans="1:25" x14ac:dyDescent="0.45">
      <c r="A3001">
        <v>2998</v>
      </c>
      <c r="B3001">
        <v>130.75</v>
      </c>
      <c r="C3001">
        <f t="shared" si="138"/>
        <v>138.6786215012479</v>
      </c>
      <c r="D3001">
        <f t="shared" si="139"/>
        <v>62.863038910050555</v>
      </c>
      <c r="P3001">
        <v>3144</v>
      </c>
      <c r="Q3001">
        <v>131.55000000000001</v>
      </c>
      <c r="R3001">
        <f t="shared" si="140"/>
        <v>4.0500000000000111E-3</v>
      </c>
      <c r="X3001">
        <v>3000</v>
      </c>
      <c r="Y3001">
        <v>130.75</v>
      </c>
    </row>
    <row r="3002" spans="1:25" x14ac:dyDescent="0.45">
      <c r="A3002">
        <v>2999</v>
      </c>
      <c r="B3002">
        <v>130.75</v>
      </c>
      <c r="C3002">
        <f t="shared" si="138"/>
        <v>138.6805112267698</v>
      </c>
      <c r="D3002">
        <f t="shared" si="139"/>
        <v>62.893008317921762</v>
      </c>
      <c r="P3002">
        <v>3145</v>
      </c>
      <c r="Q3002">
        <v>131.55000000000001</v>
      </c>
      <c r="R3002">
        <f t="shared" si="140"/>
        <v>4.0500000000000111E-3</v>
      </c>
      <c r="X3002">
        <v>3001</v>
      </c>
      <c r="Y3002">
        <v>130.75</v>
      </c>
    </row>
    <row r="3003" spans="1:25" x14ac:dyDescent="0.45">
      <c r="A3003">
        <v>3000</v>
      </c>
      <c r="B3003">
        <v>130.75</v>
      </c>
      <c r="C3003">
        <f t="shared" si="138"/>
        <v>138.68240092427919</v>
      </c>
      <c r="D3003">
        <f t="shared" si="139"/>
        <v>62.922984423505397</v>
      </c>
      <c r="P3003">
        <v>3146</v>
      </c>
      <c r="Q3003">
        <v>131.55000000000001</v>
      </c>
      <c r="R3003">
        <f t="shared" si="140"/>
        <v>4.0500000000000111E-3</v>
      </c>
      <c r="X3003">
        <v>3002</v>
      </c>
      <c r="Y3003">
        <v>130.75</v>
      </c>
    </row>
    <row r="3004" spans="1:25" x14ac:dyDescent="0.45">
      <c r="A3004">
        <v>3001</v>
      </c>
      <c r="B3004">
        <v>130.75</v>
      </c>
      <c r="C3004">
        <f t="shared" si="138"/>
        <v>138.68429059377652</v>
      </c>
      <c r="D3004">
        <f t="shared" si="139"/>
        <v>62.952967226490621</v>
      </c>
      <c r="P3004">
        <v>3147</v>
      </c>
      <c r="Q3004">
        <v>131.55000000000001</v>
      </c>
      <c r="R3004">
        <f t="shared" si="140"/>
        <v>4.0500000000000111E-3</v>
      </c>
      <c r="X3004">
        <v>3003</v>
      </c>
      <c r="Y3004">
        <v>130.75</v>
      </c>
    </row>
    <row r="3005" spans="1:25" x14ac:dyDescent="0.45">
      <c r="A3005">
        <v>3002</v>
      </c>
      <c r="B3005">
        <v>130.75</v>
      </c>
      <c r="C3005">
        <f t="shared" si="138"/>
        <v>138.68618023526221</v>
      </c>
      <c r="D3005">
        <f t="shared" si="139"/>
        <v>62.982956726566606</v>
      </c>
      <c r="P3005">
        <v>3148</v>
      </c>
      <c r="Q3005">
        <v>131.55000000000001</v>
      </c>
      <c r="R3005">
        <f t="shared" si="140"/>
        <v>4.0500000000000111E-3</v>
      </c>
      <c r="X3005">
        <v>3004</v>
      </c>
      <c r="Y3005">
        <v>130.75</v>
      </c>
    </row>
    <row r="3006" spans="1:25" x14ac:dyDescent="0.45">
      <c r="A3006">
        <v>3003</v>
      </c>
      <c r="B3006">
        <v>130.75</v>
      </c>
      <c r="C3006">
        <f t="shared" si="138"/>
        <v>138.68806984873663</v>
      </c>
      <c r="D3006">
        <f t="shared" si="139"/>
        <v>63.012952923421608</v>
      </c>
      <c r="P3006">
        <v>3149</v>
      </c>
      <c r="Q3006">
        <v>131.55000000000001</v>
      </c>
      <c r="R3006">
        <f t="shared" si="140"/>
        <v>4.0500000000000111E-3</v>
      </c>
      <c r="X3006">
        <v>3005</v>
      </c>
      <c r="Y3006">
        <v>130.75</v>
      </c>
    </row>
    <row r="3007" spans="1:25" x14ac:dyDescent="0.45">
      <c r="A3007">
        <v>3004</v>
      </c>
      <c r="B3007">
        <v>130.75</v>
      </c>
      <c r="C3007">
        <f t="shared" si="138"/>
        <v>138.6899594342002</v>
      </c>
      <c r="D3007">
        <f t="shared" si="139"/>
        <v>63.042955816744836</v>
      </c>
      <c r="P3007">
        <v>3150</v>
      </c>
      <c r="Q3007">
        <v>131.55000000000001</v>
      </c>
      <c r="R3007">
        <f t="shared" si="140"/>
        <v>4.0500000000000111E-3</v>
      </c>
      <c r="X3007">
        <v>3006</v>
      </c>
      <c r="Y3007">
        <v>130.75</v>
      </c>
    </row>
    <row r="3008" spans="1:25" x14ac:dyDescent="0.45">
      <c r="A3008">
        <v>3005</v>
      </c>
      <c r="B3008">
        <v>130.75</v>
      </c>
      <c r="C3008">
        <f t="shared" si="138"/>
        <v>138.69184899165342</v>
      </c>
      <c r="D3008">
        <f t="shared" si="139"/>
        <v>63.072965406226373</v>
      </c>
      <c r="P3008">
        <v>3151</v>
      </c>
      <c r="Q3008">
        <v>131.55000000000001</v>
      </c>
      <c r="R3008">
        <f t="shared" si="140"/>
        <v>4.0500000000000111E-3</v>
      </c>
      <c r="X3008">
        <v>3007</v>
      </c>
      <c r="Y3008">
        <v>130.75</v>
      </c>
    </row>
    <row r="3009" spans="1:25" x14ac:dyDescent="0.45">
      <c r="A3009">
        <v>3006</v>
      </c>
      <c r="B3009">
        <v>130.75</v>
      </c>
      <c r="C3009">
        <f t="shared" si="138"/>
        <v>138.69373852109661</v>
      </c>
      <c r="D3009">
        <f t="shared" si="139"/>
        <v>63.102981691554085</v>
      </c>
      <c r="P3009">
        <v>3152</v>
      </c>
      <c r="Q3009">
        <v>131.55000000000001</v>
      </c>
      <c r="R3009">
        <f t="shared" si="140"/>
        <v>4.0500000000000111E-3</v>
      </c>
      <c r="X3009">
        <v>3008</v>
      </c>
      <c r="Y3009">
        <v>130.75</v>
      </c>
    </row>
    <row r="3010" spans="1:25" x14ac:dyDescent="0.45">
      <c r="A3010">
        <v>3007</v>
      </c>
      <c r="B3010">
        <v>130.75</v>
      </c>
      <c r="C3010">
        <f t="shared" si="138"/>
        <v>138.69562802253023</v>
      </c>
      <c r="D3010">
        <f t="shared" si="139"/>
        <v>63.133004672417641</v>
      </c>
      <c r="P3010">
        <v>3153</v>
      </c>
      <c r="Q3010">
        <v>131.55000000000001</v>
      </c>
      <c r="R3010">
        <f t="shared" si="140"/>
        <v>4.0500000000000111E-3</v>
      </c>
      <c r="X3010">
        <v>3009</v>
      </c>
      <c r="Y3010">
        <v>131.15</v>
      </c>
    </row>
    <row r="3011" spans="1:25" x14ac:dyDescent="0.45">
      <c r="A3011">
        <v>3008</v>
      </c>
      <c r="B3011">
        <v>130.75</v>
      </c>
      <c r="C3011">
        <f t="shared" si="138"/>
        <v>138.69751749595466</v>
      </c>
      <c r="D3011">
        <f t="shared" si="139"/>
        <v>63.16303434850537</v>
      </c>
      <c r="P3011">
        <v>3154</v>
      </c>
      <c r="Q3011">
        <v>131.55000000000001</v>
      </c>
      <c r="R3011">
        <f t="shared" si="140"/>
        <v>4.0500000000000111E-3</v>
      </c>
      <c r="X3011">
        <v>3010</v>
      </c>
      <c r="Y3011">
        <v>130.75</v>
      </c>
    </row>
    <row r="3012" spans="1:25" x14ac:dyDescent="0.45">
      <c r="A3012">
        <v>3009</v>
      </c>
      <c r="B3012">
        <v>131.15</v>
      </c>
      <c r="C3012">
        <f t="shared" ref="C3012:C3075" si="141">$H$4 - $I$4*EXP(-A3012/$J$4)</f>
        <v>138.69940694137034</v>
      </c>
      <c r="D3012">
        <f t="shared" ref="D3012:D3075" si="142">(B3012-C3012)^2</f>
        <v>56.993545166410605</v>
      </c>
      <c r="P3012">
        <v>3155</v>
      </c>
      <c r="Q3012">
        <v>131.55000000000001</v>
      </c>
      <c r="R3012">
        <f t="shared" si="140"/>
        <v>6.0499999999998975E-3</v>
      </c>
      <c r="X3012">
        <v>3011</v>
      </c>
      <c r="Y3012">
        <v>131.15</v>
      </c>
    </row>
    <row r="3013" spans="1:25" x14ac:dyDescent="0.45">
      <c r="A3013">
        <v>3010</v>
      </c>
      <c r="B3013">
        <v>130.75</v>
      </c>
      <c r="C3013">
        <f t="shared" si="141"/>
        <v>138.70129635877771</v>
      </c>
      <c r="D3013">
        <f t="shared" si="142"/>
        <v>63.223113785111686</v>
      </c>
      <c r="P3013">
        <v>3156</v>
      </c>
      <c r="Q3013">
        <v>131.55000000000001</v>
      </c>
      <c r="R3013">
        <f t="shared" si="140"/>
        <v>4.0500000000000111E-3</v>
      </c>
      <c r="X3013">
        <v>3012</v>
      </c>
      <c r="Y3013">
        <v>130.75</v>
      </c>
    </row>
    <row r="3014" spans="1:25" x14ac:dyDescent="0.45">
      <c r="A3014">
        <v>3011</v>
      </c>
      <c r="B3014">
        <v>131.15</v>
      </c>
      <c r="C3014">
        <f t="shared" si="141"/>
        <v>138.70318574817713</v>
      </c>
      <c r="D3014">
        <f t="shared" si="142"/>
        <v>57.050614946466084</v>
      </c>
      <c r="P3014">
        <v>3157</v>
      </c>
      <c r="Q3014">
        <v>131.55000000000001</v>
      </c>
      <c r="R3014">
        <f t="shared" si="140"/>
        <v>6.0499999999998975E-3</v>
      </c>
      <c r="X3014">
        <v>3013</v>
      </c>
      <c r="Y3014">
        <v>130.75</v>
      </c>
    </row>
    <row r="3015" spans="1:25" x14ac:dyDescent="0.45">
      <c r="A3015">
        <v>3012</v>
      </c>
      <c r="B3015">
        <v>130.75</v>
      </c>
      <c r="C3015">
        <f t="shared" si="141"/>
        <v>138.70507510956907</v>
      </c>
      <c r="D3015">
        <f t="shared" si="142"/>
        <v>63.283219998885286</v>
      </c>
      <c r="P3015">
        <v>3158</v>
      </c>
      <c r="Q3015">
        <v>131.55000000000001</v>
      </c>
      <c r="R3015">
        <f t="shared" si="140"/>
        <v>4.0500000000000111E-3</v>
      </c>
      <c r="X3015">
        <v>3014</v>
      </c>
      <c r="Y3015">
        <v>130.75</v>
      </c>
    </row>
    <row r="3016" spans="1:25" x14ac:dyDescent="0.45">
      <c r="A3016">
        <v>3013</v>
      </c>
      <c r="B3016">
        <v>130.75</v>
      </c>
      <c r="C3016">
        <f t="shared" si="141"/>
        <v>138.7069644429539</v>
      </c>
      <c r="D3016">
        <f t="shared" si="142"/>
        <v>63.313283146432731</v>
      </c>
      <c r="P3016">
        <v>3159</v>
      </c>
      <c r="Q3016">
        <v>131.55000000000001</v>
      </c>
      <c r="R3016">
        <f t="shared" ref="R3016:R3079" si="143">(Q3213-Q3013)/200</f>
        <v>6.0499999999998975E-3</v>
      </c>
      <c r="X3016">
        <v>3015</v>
      </c>
      <c r="Y3016">
        <v>131.15</v>
      </c>
    </row>
    <row r="3017" spans="1:25" x14ac:dyDescent="0.45">
      <c r="A3017">
        <v>3014</v>
      </c>
      <c r="B3017">
        <v>130.75</v>
      </c>
      <c r="C3017">
        <f t="shared" si="141"/>
        <v>138.7088537483321</v>
      </c>
      <c r="D3017">
        <f t="shared" si="142"/>
        <v>63.343352987339969</v>
      </c>
      <c r="P3017">
        <v>3160</v>
      </c>
      <c r="Q3017">
        <v>131.55000000000001</v>
      </c>
      <c r="R3017">
        <f t="shared" si="143"/>
        <v>4.0500000000000111E-3</v>
      </c>
      <c r="X3017">
        <v>3016</v>
      </c>
      <c r="Y3017">
        <v>130.75</v>
      </c>
    </row>
    <row r="3018" spans="1:25" x14ac:dyDescent="0.45">
      <c r="A3018">
        <v>3015</v>
      </c>
      <c r="B3018">
        <v>131.15</v>
      </c>
      <c r="C3018">
        <f t="shared" si="141"/>
        <v>138.71074302570401</v>
      </c>
      <c r="D3018">
        <f t="shared" si="142"/>
        <v>57.164835100731665</v>
      </c>
      <c r="P3018">
        <v>3161</v>
      </c>
      <c r="Q3018">
        <v>131.55000000000001</v>
      </c>
      <c r="R3018">
        <f t="shared" si="143"/>
        <v>4.0500000000000111E-3</v>
      </c>
      <c r="X3018">
        <v>3017</v>
      </c>
      <c r="Y3018">
        <v>130.75</v>
      </c>
    </row>
    <row r="3019" spans="1:25" x14ac:dyDescent="0.45">
      <c r="A3019">
        <v>3016</v>
      </c>
      <c r="B3019">
        <v>130.75</v>
      </c>
      <c r="C3019">
        <f t="shared" si="141"/>
        <v>138.71263227507006</v>
      </c>
      <c r="D3019">
        <f t="shared" si="142"/>
        <v>63.403512747987463</v>
      </c>
      <c r="P3019">
        <v>3162</v>
      </c>
      <c r="Q3019">
        <v>131.55000000000001</v>
      </c>
      <c r="R3019">
        <f t="shared" si="143"/>
        <v>6.0499999999998975E-3</v>
      </c>
      <c r="X3019">
        <v>3018</v>
      </c>
      <c r="Y3019">
        <v>130.75</v>
      </c>
    </row>
    <row r="3020" spans="1:25" x14ac:dyDescent="0.45">
      <c r="A3020">
        <v>3017</v>
      </c>
      <c r="B3020">
        <v>130.75</v>
      </c>
      <c r="C3020">
        <f t="shared" si="141"/>
        <v>138.71452149643068</v>
      </c>
      <c r="D3020">
        <f t="shared" si="142"/>
        <v>63.433602667106356</v>
      </c>
      <c r="P3020">
        <v>3163</v>
      </c>
      <c r="Q3020">
        <v>131.55000000000001</v>
      </c>
      <c r="R3020">
        <f t="shared" si="143"/>
        <v>6.0499999999998975E-3</v>
      </c>
      <c r="X3020">
        <v>3019</v>
      </c>
      <c r="Y3020">
        <v>131.15</v>
      </c>
    </row>
    <row r="3021" spans="1:25" x14ac:dyDescent="0.45">
      <c r="A3021">
        <v>3018</v>
      </c>
      <c r="B3021">
        <v>130.75</v>
      </c>
      <c r="C3021">
        <f t="shared" si="141"/>
        <v>138.7164106897863</v>
      </c>
      <c r="D3021">
        <f t="shared" si="142"/>
        <v>63.463699278341444</v>
      </c>
      <c r="P3021">
        <v>3164</v>
      </c>
      <c r="Q3021">
        <v>131.55000000000001</v>
      </c>
      <c r="R3021">
        <f t="shared" si="143"/>
        <v>4.0500000000000111E-3</v>
      </c>
      <c r="X3021">
        <v>3020</v>
      </c>
      <c r="Y3021">
        <v>131.15</v>
      </c>
    </row>
    <row r="3022" spans="1:25" x14ac:dyDescent="0.45">
      <c r="A3022">
        <v>3019</v>
      </c>
      <c r="B3022">
        <v>131.15</v>
      </c>
      <c r="C3022">
        <f t="shared" si="141"/>
        <v>138.71829985513733</v>
      </c>
      <c r="D3022">
        <f t="shared" si="142"/>
        <v>57.279162697271666</v>
      </c>
      <c r="P3022">
        <v>3165</v>
      </c>
      <c r="Q3022">
        <v>131.55000000000001</v>
      </c>
      <c r="R3022">
        <f t="shared" si="143"/>
        <v>4.0500000000000111E-3</v>
      </c>
      <c r="X3022">
        <v>3021</v>
      </c>
      <c r="Y3022">
        <v>131.15</v>
      </c>
    </row>
    <row r="3023" spans="1:25" x14ac:dyDescent="0.45">
      <c r="A3023">
        <v>3020</v>
      </c>
      <c r="B3023">
        <v>131.15</v>
      </c>
      <c r="C3023">
        <f t="shared" si="141"/>
        <v>138.72018899248417</v>
      </c>
      <c r="D3023">
        <f t="shared" si="142"/>
        <v>57.30776138192838</v>
      </c>
      <c r="P3023">
        <v>3166</v>
      </c>
      <c r="Q3023">
        <v>131.55000000000001</v>
      </c>
      <c r="R3023">
        <f t="shared" si="143"/>
        <v>6.0499999999998975E-3</v>
      </c>
      <c r="X3023">
        <v>3022</v>
      </c>
      <c r="Y3023">
        <v>131.15</v>
      </c>
    </row>
    <row r="3024" spans="1:25" x14ac:dyDescent="0.45">
      <c r="A3024">
        <v>3021</v>
      </c>
      <c r="B3024">
        <v>131.15</v>
      </c>
      <c r="C3024">
        <f t="shared" si="141"/>
        <v>138.72207810182726</v>
      </c>
      <c r="D3024">
        <f t="shared" si="142"/>
        <v>57.336366780171907</v>
      </c>
      <c r="P3024">
        <v>3167</v>
      </c>
      <c r="Q3024">
        <v>131.55000000000001</v>
      </c>
      <c r="R3024">
        <f t="shared" si="143"/>
        <v>4.0500000000000111E-3</v>
      </c>
      <c r="X3024">
        <v>3023</v>
      </c>
      <c r="Y3024">
        <v>131.15</v>
      </c>
    </row>
    <row r="3025" spans="1:25" x14ac:dyDescent="0.45">
      <c r="A3025">
        <v>3022</v>
      </c>
      <c r="B3025">
        <v>131.15</v>
      </c>
      <c r="C3025">
        <f t="shared" si="141"/>
        <v>138.72396718316696</v>
      </c>
      <c r="D3025">
        <f t="shared" si="142"/>
        <v>57.364978891690008</v>
      </c>
      <c r="P3025">
        <v>3168</v>
      </c>
      <c r="Q3025">
        <v>131.55000000000001</v>
      </c>
      <c r="R3025">
        <f t="shared" si="143"/>
        <v>6.0499999999998975E-3</v>
      </c>
      <c r="X3025">
        <v>3024</v>
      </c>
      <c r="Y3025">
        <v>131.15</v>
      </c>
    </row>
    <row r="3026" spans="1:25" x14ac:dyDescent="0.45">
      <c r="A3026">
        <v>3023</v>
      </c>
      <c r="B3026">
        <v>131.15</v>
      </c>
      <c r="C3026">
        <f t="shared" si="141"/>
        <v>138.72585623650374</v>
      </c>
      <c r="D3026">
        <f t="shared" si="142"/>
        <v>57.3935977161726</v>
      </c>
      <c r="P3026">
        <v>3169</v>
      </c>
      <c r="Q3026">
        <v>131.55000000000001</v>
      </c>
      <c r="R3026">
        <f t="shared" si="143"/>
        <v>6.0499999999998975E-3</v>
      </c>
      <c r="X3026">
        <v>3025</v>
      </c>
      <c r="Y3026">
        <v>131.15</v>
      </c>
    </row>
    <row r="3027" spans="1:25" x14ac:dyDescent="0.45">
      <c r="A3027">
        <v>3024</v>
      </c>
      <c r="B3027">
        <v>131.15</v>
      </c>
      <c r="C3027">
        <f t="shared" si="141"/>
        <v>138.72774526183798</v>
      </c>
      <c r="D3027">
        <f t="shared" si="142"/>
        <v>57.422223253307891</v>
      </c>
      <c r="P3027">
        <v>3170</v>
      </c>
      <c r="Q3027">
        <v>131.55000000000001</v>
      </c>
      <c r="R3027">
        <f t="shared" si="143"/>
        <v>6.0499999999998975E-3</v>
      </c>
      <c r="X3027">
        <v>3026</v>
      </c>
      <c r="Y3027">
        <v>131.15</v>
      </c>
    </row>
    <row r="3028" spans="1:25" x14ac:dyDescent="0.45">
      <c r="A3028">
        <v>3025</v>
      </c>
      <c r="B3028">
        <v>131.15</v>
      </c>
      <c r="C3028">
        <f t="shared" si="141"/>
        <v>138.72963425917015</v>
      </c>
      <c r="D3028">
        <f t="shared" si="142"/>
        <v>57.450855502785814</v>
      </c>
      <c r="P3028">
        <v>3171</v>
      </c>
      <c r="Q3028">
        <v>131.55000000000001</v>
      </c>
      <c r="R3028">
        <f t="shared" si="143"/>
        <v>4.0500000000000111E-3</v>
      </c>
      <c r="X3028">
        <v>3027</v>
      </c>
      <c r="Y3028">
        <v>131.15</v>
      </c>
    </row>
    <row r="3029" spans="1:25" x14ac:dyDescent="0.45">
      <c r="A3029">
        <v>3026</v>
      </c>
      <c r="B3029">
        <v>131.15</v>
      </c>
      <c r="C3029">
        <f t="shared" si="141"/>
        <v>138.73152322850058</v>
      </c>
      <c r="D3029">
        <f t="shared" si="142"/>
        <v>57.479494464293737</v>
      </c>
      <c r="P3029">
        <v>3172</v>
      </c>
      <c r="Q3029">
        <v>131.55000000000001</v>
      </c>
      <c r="R3029">
        <f t="shared" si="143"/>
        <v>6.0499999999998975E-3</v>
      </c>
      <c r="X3029">
        <v>3028</v>
      </c>
      <c r="Y3029">
        <v>131.15</v>
      </c>
    </row>
    <row r="3030" spans="1:25" x14ac:dyDescent="0.45">
      <c r="A3030">
        <v>3027</v>
      </c>
      <c r="B3030">
        <v>131.15</v>
      </c>
      <c r="C3030">
        <f t="shared" si="141"/>
        <v>138.73341216982976</v>
      </c>
      <c r="D3030">
        <f t="shared" si="142"/>
        <v>57.508140137522055</v>
      </c>
      <c r="P3030">
        <v>3173</v>
      </c>
      <c r="Q3030">
        <v>131.55000000000001</v>
      </c>
      <c r="R3030">
        <f t="shared" si="143"/>
        <v>6.0499999999998975E-3</v>
      </c>
      <c r="X3030">
        <v>3029</v>
      </c>
      <c r="Y3030">
        <v>131.15</v>
      </c>
    </row>
    <row r="3031" spans="1:25" x14ac:dyDescent="0.45">
      <c r="A3031">
        <v>3028</v>
      </c>
      <c r="B3031">
        <v>131.15</v>
      </c>
      <c r="C3031">
        <f t="shared" si="141"/>
        <v>138.73530108315808</v>
      </c>
      <c r="D3031">
        <f t="shared" si="142"/>
        <v>57.536792522159018</v>
      </c>
      <c r="P3031">
        <v>3174</v>
      </c>
      <c r="Q3031">
        <v>131.55000000000001</v>
      </c>
      <c r="R3031">
        <f t="shared" si="143"/>
        <v>6.0499999999998975E-3</v>
      </c>
      <c r="X3031">
        <v>3030</v>
      </c>
      <c r="Y3031">
        <v>131.15</v>
      </c>
    </row>
    <row r="3032" spans="1:25" x14ac:dyDescent="0.45">
      <c r="A3032">
        <v>3029</v>
      </c>
      <c r="B3032">
        <v>131.15</v>
      </c>
      <c r="C3032">
        <f t="shared" si="141"/>
        <v>138.73718996848595</v>
      </c>
      <c r="D3032">
        <f t="shared" si="142"/>
        <v>57.565451617893743</v>
      </c>
      <c r="P3032">
        <v>3175</v>
      </c>
      <c r="Q3032">
        <v>131.55000000000001</v>
      </c>
      <c r="R3032">
        <f t="shared" si="143"/>
        <v>6.0499999999998975E-3</v>
      </c>
      <c r="X3032">
        <v>3031</v>
      </c>
      <c r="Y3032">
        <v>131.15</v>
      </c>
    </row>
    <row r="3033" spans="1:25" x14ac:dyDescent="0.45">
      <c r="A3033">
        <v>3030</v>
      </c>
      <c r="B3033">
        <v>131.15</v>
      </c>
      <c r="C3033">
        <f t="shared" si="141"/>
        <v>138.73907882581375</v>
      </c>
      <c r="D3033">
        <f t="shared" si="142"/>
        <v>57.594117424414506</v>
      </c>
      <c r="P3033">
        <v>3176</v>
      </c>
      <c r="Q3033">
        <v>131.55000000000001</v>
      </c>
      <c r="R3033">
        <f t="shared" si="143"/>
        <v>6.0499999999998975E-3</v>
      </c>
      <c r="X3033">
        <v>3032</v>
      </c>
      <c r="Y3033">
        <v>131.15</v>
      </c>
    </row>
    <row r="3034" spans="1:25" x14ac:dyDescent="0.45">
      <c r="A3034">
        <v>3031</v>
      </c>
      <c r="B3034">
        <v>131.15</v>
      </c>
      <c r="C3034">
        <f t="shared" si="141"/>
        <v>138.74096765514196</v>
      </c>
      <c r="D3034">
        <f t="shared" si="142"/>
        <v>57.622789941411312</v>
      </c>
      <c r="P3034">
        <v>3177</v>
      </c>
      <c r="Q3034">
        <v>131.96</v>
      </c>
      <c r="R3034">
        <f t="shared" si="143"/>
        <v>6.0499999999998975E-3</v>
      </c>
      <c r="X3034">
        <v>3033</v>
      </c>
      <c r="Y3034">
        <v>131.15</v>
      </c>
    </row>
    <row r="3035" spans="1:25" x14ac:dyDescent="0.45">
      <c r="A3035">
        <v>3032</v>
      </c>
      <c r="B3035">
        <v>131.15</v>
      </c>
      <c r="C3035">
        <f t="shared" si="141"/>
        <v>138.74285645647097</v>
      </c>
      <c r="D3035">
        <f t="shared" si="142"/>
        <v>57.651469168572881</v>
      </c>
      <c r="P3035">
        <v>3178</v>
      </c>
      <c r="Q3035">
        <v>131.55000000000001</v>
      </c>
      <c r="R3035">
        <f t="shared" si="143"/>
        <v>6.0499999999998975E-3</v>
      </c>
      <c r="X3035">
        <v>3034</v>
      </c>
      <c r="Y3035">
        <v>131.15</v>
      </c>
    </row>
    <row r="3036" spans="1:25" x14ac:dyDescent="0.45">
      <c r="A3036">
        <v>3033</v>
      </c>
      <c r="B3036">
        <v>131.15</v>
      </c>
      <c r="C3036">
        <f t="shared" si="141"/>
        <v>138.7447452298012</v>
      </c>
      <c r="D3036">
        <f t="shared" si="142"/>
        <v>57.680155105587943</v>
      </c>
      <c r="P3036">
        <v>3179</v>
      </c>
      <c r="Q3036">
        <v>131.55000000000001</v>
      </c>
      <c r="R3036">
        <f t="shared" si="143"/>
        <v>6.0499999999998975E-3</v>
      </c>
      <c r="X3036">
        <v>3035</v>
      </c>
      <c r="Y3036">
        <v>131.15</v>
      </c>
    </row>
    <row r="3037" spans="1:25" x14ac:dyDescent="0.45">
      <c r="A3037">
        <v>3034</v>
      </c>
      <c r="B3037">
        <v>131.15</v>
      </c>
      <c r="C3037">
        <f t="shared" si="141"/>
        <v>138.74663397513305</v>
      </c>
      <c r="D3037">
        <f t="shared" si="142"/>
        <v>57.708847752145694</v>
      </c>
      <c r="P3037">
        <v>3180</v>
      </c>
      <c r="Q3037">
        <v>131.96</v>
      </c>
      <c r="R3037">
        <f t="shared" si="143"/>
        <v>3.9999999999999151E-3</v>
      </c>
      <c r="X3037">
        <v>3036</v>
      </c>
      <c r="Y3037">
        <v>131.15</v>
      </c>
    </row>
    <row r="3038" spans="1:25" x14ac:dyDescent="0.45">
      <c r="A3038">
        <v>3035</v>
      </c>
      <c r="B3038">
        <v>131.15</v>
      </c>
      <c r="C3038">
        <f t="shared" si="141"/>
        <v>138.74852269246693</v>
      </c>
      <c r="D3038">
        <f t="shared" si="142"/>
        <v>57.737547107934873</v>
      </c>
      <c r="P3038">
        <v>3181</v>
      </c>
      <c r="Q3038">
        <v>131.55000000000001</v>
      </c>
      <c r="R3038">
        <f t="shared" si="143"/>
        <v>6.0499999999998975E-3</v>
      </c>
      <c r="X3038">
        <v>3037</v>
      </c>
      <c r="Y3038">
        <v>131.15</v>
      </c>
    </row>
    <row r="3039" spans="1:25" x14ac:dyDescent="0.45">
      <c r="A3039">
        <v>3036</v>
      </c>
      <c r="B3039">
        <v>131.15</v>
      </c>
      <c r="C3039">
        <f t="shared" si="141"/>
        <v>138.7504113818033</v>
      </c>
      <c r="D3039">
        <f t="shared" si="142"/>
        <v>57.766253172645115</v>
      </c>
      <c r="P3039">
        <v>3182</v>
      </c>
      <c r="Q3039">
        <v>131.96</v>
      </c>
      <c r="R3039">
        <f t="shared" si="143"/>
        <v>6.0499999999998975E-3</v>
      </c>
      <c r="X3039">
        <v>3038</v>
      </c>
      <c r="Y3039">
        <v>131.15</v>
      </c>
    </row>
    <row r="3040" spans="1:25" x14ac:dyDescent="0.45">
      <c r="A3040">
        <v>3037</v>
      </c>
      <c r="B3040">
        <v>131.15</v>
      </c>
      <c r="C3040">
        <f t="shared" si="141"/>
        <v>138.7523000431425</v>
      </c>
      <c r="D3040">
        <f t="shared" si="142"/>
        <v>57.794965945964336</v>
      </c>
      <c r="P3040">
        <v>3183</v>
      </c>
      <c r="Q3040">
        <v>131.96</v>
      </c>
      <c r="R3040">
        <f t="shared" si="143"/>
        <v>3.9999999999999151E-3</v>
      </c>
      <c r="X3040">
        <v>3039</v>
      </c>
      <c r="Y3040">
        <v>131.15</v>
      </c>
    </row>
    <row r="3041" spans="1:25" x14ac:dyDescent="0.45">
      <c r="A3041">
        <v>3038</v>
      </c>
      <c r="B3041">
        <v>131.15</v>
      </c>
      <c r="C3041">
        <f t="shared" si="141"/>
        <v>138.754188676485</v>
      </c>
      <c r="D3041">
        <f t="shared" si="142"/>
        <v>57.823685427582618</v>
      </c>
      <c r="P3041">
        <v>3184</v>
      </c>
      <c r="Q3041">
        <v>131.96</v>
      </c>
      <c r="R3041">
        <f t="shared" si="143"/>
        <v>6.0499999999998975E-3</v>
      </c>
      <c r="X3041">
        <v>3040</v>
      </c>
      <c r="Y3041">
        <v>131.15</v>
      </c>
    </row>
    <row r="3042" spans="1:25" x14ac:dyDescent="0.45">
      <c r="A3042">
        <v>3039</v>
      </c>
      <c r="B3042">
        <v>131.15</v>
      </c>
      <c r="C3042">
        <f t="shared" si="141"/>
        <v>138.75607728183121</v>
      </c>
      <c r="D3042">
        <f t="shared" si="142"/>
        <v>57.852411617188764</v>
      </c>
      <c r="P3042">
        <v>3185</v>
      </c>
      <c r="Q3042">
        <v>131.55000000000001</v>
      </c>
      <c r="R3042">
        <f t="shared" si="143"/>
        <v>3.9999999999999151E-3</v>
      </c>
      <c r="X3042">
        <v>3041</v>
      </c>
      <c r="Y3042">
        <v>131.15</v>
      </c>
    </row>
    <row r="3043" spans="1:25" x14ac:dyDescent="0.45">
      <c r="A3043">
        <v>3040</v>
      </c>
      <c r="B3043">
        <v>131.15</v>
      </c>
      <c r="C3043">
        <f t="shared" si="141"/>
        <v>138.75796585918155</v>
      </c>
      <c r="D3043">
        <f t="shared" si="142"/>
        <v>57.88114451447202</v>
      </c>
      <c r="P3043">
        <v>3186</v>
      </c>
      <c r="Q3043">
        <v>131.96</v>
      </c>
      <c r="R3043">
        <f t="shared" si="143"/>
        <v>3.9999999999999151E-3</v>
      </c>
      <c r="X3043">
        <v>3042</v>
      </c>
      <c r="Y3043">
        <v>131.15</v>
      </c>
    </row>
    <row r="3044" spans="1:25" x14ac:dyDescent="0.45">
      <c r="A3044">
        <v>3041</v>
      </c>
      <c r="B3044">
        <v>131.15</v>
      </c>
      <c r="C3044">
        <f t="shared" si="141"/>
        <v>138.7598544085364</v>
      </c>
      <c r="D3044">
        <f t="shared" si="142"/>
        <v>57.909884119120768</v>
      </c>
      <c r="P3044">
        <v>3187</v>
      </c>
      <c r="Q3044">
        <v>131.96</v>
      </c>
      <c r="R3044">
        <f t="shared" si="143"/>
        <v>3.9999999999999151E-3</v>
      </c>
      <c r="X3044">
        <v>3043</v>
      </c>
      <c r="Y3044">
        <v>131.15</v>
      </c>
    </row>
    <row r="3045" spans="1:25" x14ac:dyDescent="0.45">
      <c r="A3045">
        <v>3042</v>
      </c>
      <c r="B3045">
        <v>131.15</v>
      </c>
      <c r="C3045">
        <f t="shared" si="141"/>
        <v>138.76174292989623</v>
      </c>
      <c r="D3045">
        <f t="shared" si="142"/>
        <v>57.93863043082515</v>
      </c>
      <c r="P3045">
        <v>3188</v>
      </c>
      <c r="Q3045">
        <v>131.96</v>
      </c>
      <c r="R3045">
        <f t="shared" si="143"/>
        <v>6.0499999999998975E-3</v>
      </c>
      <c r="X3045">
        <v>3044</v>
      </c>
      <c r="Y3045">
        <v>131.15</v>
      </c>
    </row>
    <row r="3046" spans="1:25" x14ac:dyDescent="0.45">
      <c r="A3046">
        <v>3043</v>
      </c>
      <c r="B3046">
        <v>131.15</v>
      </c>
      <c r="C3046">
        <f t="shared" si="141"/>
        <v>138.76363142326139</v>
      </c>
      <c r="D3046">
        <f t="shared" si="142"/>
        <v>57.967383449273129</v>
      </c>
      <c r="P3046">
        <v>3189</v>
      </c>
      <c r="Q3046">
        <v>131.96</v>
      </c>
      <c r="R3046">
        <f t="shared" si="143"/>
        <v>3.9999999999999151E-3</v>
      </c>
      <c r="X3046">
        <v>3045</v>
      </c>
      <c r="Y3046">
        <v>131.15</v>
      </c>
    </row>
    <row r="3047" spans="1:25" x14ac:dyDescent="0.45">
      <c r="A3047">
        <v>3044</v>
      </c>
      <c r="B3047">
        <v>131.15</v>
      </c>
      <c r="C3047">
        <f t="shared" si="141"/>
        <v>138.76551988863233</v>
      </c>
      <c r="D3047">
        <f t="shared" si="142"/>
        <v>57.996143174154433</v>
      </c>
      <c r="P3047">
        <v>3190</v>
      </c>
      <c r="Q3047">
        <v>131.55000000000001</v>
      </c>
      <c r="R3047">
        <f t="shared" si="143"/>
        <v>3.9999999999999151E-3</v>
      </c>
      <c r="X3047">
        <v>3046</v>
      </c>
      <c r="Y3047">
        <v>131.15</v>
      </c>
    </row>
    <row r="3048" spans="1:25" x14ac:dyDescent="0.45">
      <c r="A3048">
        <v>3045</v>
      </c>
      <c r="B3048">
        <v>131.15</v>
      </c>
      <c r="C3048">
        <f t="shared" si="141"/>
        <v>138.76740832600944</v>
      </c>
      <c r="D3048">
        <f t="shared" si="142"/>
        <v>58.024909605157923</v>
      </c>
      <c r="P3048">
        <v>3191</v>
      </c>
      <c r="Q3048">
        <v>131.96</v>
      </c>
      <c r="R3048">
        <f t="shared" si="143"/>
        <v>3.9999999999999151E-3</v>
      </c>
      <c r="X3048">
        <v>3047</v>
      </c>
      <c r="Y3048">
        <v>131.15</v>
      </c>
    </row>
    <row r="3049" spans="1:25" x14ac:dyDescent="0.45">
      <c r="A3049">
        <v>3046</v>
      </c>
      <c r="B3049">
        <v>131.15</v>
      </c>
      <c r="C3049">
        <f t="shared" si="141"/>
        <v>138.7692967353932</v>
      </c>
      <c r="D3049">
        <f t="shared" si="142"/>
        <v>58.053682741973354</v>
      </c>
      <c r="P3049">
        <v>3192</v>
      </c>
      <c r="Q3049">
        <v>131.96</v>
      </c>
      <c r="R3049">
        <f t="shared" si="143"/>
        <v>3.9999999999999151E-3</v>
      </c>
      <c r="X3049">
        <v>3048</v>
      </c>
      <c r="Y3049">
        <v>131.15</v>
      </c>
    </row>
    <row r="3050" spans="1:25" x14ac:dyDescent="0.45">
      <c r="A3050">
        <v>3047</v>
      </c>
      <c r="B3050">
        <v>131.15</v>
      </c>
      <c r="C3050">
        <f t="shared" si="141"/>
        <v>138.77118511678398</v>
      </c>
      <c r="D3050">
        <f t="shared" si="142"/>
        <v>58.082462584289601</v>
      </c>
      <c r="P3050">
        <v>3193</v>
      </c>
      <c r="Q3050">
        <v>131.96</v>
      </c>
      <c r="R3050">
        <f t="shared" si="143"/>
        <v>6.0499999999998975E-3</v>
      </c>
      <c r="X3050">
        <v>3049</v>
      </c>
      <c r="Y3050">
        <v>131.15</v>
      </c>
    </row>
    <row r="3051" spans="1:25" x14ac:dyDescent="0.45">
      <c r="A3051">
        <v>3048</v>
      </c>
      <c r="B3051">
        <v>131.15</v>
      </c>
      <c r="C3051">
        <f t="shared" si="141"/>
        <v>138.77307347018217</v>
      </c>
      <c r="D3051">
        <f t="shared" si="142"/>
        <v>58.111249131795127</v>
      </c>
      <c r="P3051">
        <v>3194</v>
      </c>
      <c r="Q3051">
        <v>131.96</v>
      </c>
      <c r="R3051">
        <f t="shared" si="143"/>
        <v>3.9999999999999151E-3</v>
      </c>
      <c r="X3051">
        <v>3050</v>
      </c>
      <c r="Y3051">
        <v>131.15</v>
      </c>
    </row>
    <row r="3052" spans="1:25" x14ac:dyDescent="0.45">
      <c r="A3052">
        <v>3049</v>
      </c>
      <c r="B3052">
        <v>131.15</v>
      </c>
      <c r="C3052">
        <f t="shared" si="141"/>
        <v>138.77496179558824</v>
      </c>
      <c r="D3052">
        <f t="shared" si="142"/>
        <v>58.140042384180148</v>
      </c>
      <c r="P3052">
        <v>3195</v>
      </c>
      <c r="Q3052">
        <v>131.55000000000001</v>
      </c>
      <c r="R3052">
        <f t="shared" si="143"/>
        <v>3.9999999999999151E-3</v>
      </c>
      <c r="X3052">
        <v>3051</v>
      </c>
      <c r="Y3052">
        <v>131.15</v>
      </c>
    </row>
    <row r="3053" spans="1:25" x14ac:dyDescent="0.45">
      <c r="A3053">
        <v>3050</v>
      </c>
      <c r="B3053">
        <v>131.15</v>
      </c>
      <c r="C3053">
        <f t="shared" si="141"/>
        <v>138.77685009300257</v>
      </c>
      <c r="D3053">
        <f t="shared" si="142"/>
        <v>58.16884234113315</v>
      </c>
      <c r="P3053">
        <v>3196</v>
      </c>
      <c r="Q3053">
        <v>131.96</v>
      </c>
      <c r="R3053">
        <f t="shared" si="143"/>
        <v>3.9999999999999151E-3</v>
      </c>
      <c r="X3053">
        <v>3052</v>
      </c>
      <c r="Y3053">
        <v>131.15</v>
      </c>
    </row>
    <row r="3054" spans="1:25" x14ac:dyDescent="0.45">
      <c r="A3054">
        <v>3051</v>
      </c>
      <c r="B3054">
        <v>131.15</v>
      </c>
      <c r="C3054">
        <f t="shared" si="141"/>
        <v>138.77873836242554</v>
      </c>
      <c r="D3054">
        <f t="shared" si="142"/>
        <v>58.197649002343063</v>
      </c>
      <c r="P3054">
        <v>3197</v>
      </c>
      <c r="Q3054">
        <v>131.96</v>
      </c>
      <c r="R3054">
        <f t="shared" si="143"/>
        <v>3.9999999999999151E-3</v>
      </c>
      <c r="X3054">
        <v>3053</v>
      </c>
      <c r="Y3054">
        <v>131.15</v>
      </c>
    </row>
    <row r="3055" spans="1:25" x14ac:dyDescent="0.45">
      <c r="A3055">
        <v>3052</v>
      </c>
      <c r="B3055">
        <v>131.15</v>
      </c>
      <c r="C3055">
        <f t="shared" si="141"/>
        <v>138.78062660385768</v>
      </c>
      <c r="D3055">
        <f t="shared" si="142"/>
        <v>58.226462367500559</v>
      </c>
      <c r="P3055">
        <v>3198</v>
      </c>
      <c r="Q3055">
        <v>131.96</v>
      </c>
      <c r="R3055">
        <f t="shared" si="143"/>
        <v>6.0499999999998975E-3</v>
      </c>
      <c r="X3055">
        <v>3054</v>
      </c>
      <c r="Y3055">
        <v>131.15</v>
      </c>
    </row>
    <row r="3056" spans="1:25" x14ac:dyDescent="0.45">
      <c r="A3056">
        <v>3053</v>
      </c>
      <c r="B3056">
        <v>131.15</v>
      </c>
      <c r="C3056">
        <f t="shared" si="141"/>
        <v>138.78251481729927</v>
      </c>
      <c r="D3056">
        <f t="shared" si="142"/>
        <v>58.255282436292859</v>
      </c>
      <c r="P3056">
        <v>3199</v>
      </c>
      <c r="Q3056">
        <v>131.96</v>
      </c>
      <c r="R3056">
        <f t="shared" si="143"/>
        <v>3.9999999999999151E-3</v>
      </c>
      <c r="X3056">
        <v>3055</v>
      </c>
      <c r="Y3056">
        <v>131.15</v>
      </c>
    </row>
    <row r="3057" spans="1:25" x14ac:dyDescent="0.45">
      <c r="A3057">
        <v>3054</v>
      </c>
      <c r="B3057">
        <v>131.15</v>
      </c>
      <c r="C3057">
        <f t="shared" si="141"/>
        <v>138.78440300275082</v>
      </c>
      <c r="D3057">
        <f t="shared" si="142"/>
        <v>58.284109208410669</v>
      </c>
      <c r="P3057">
        <v>3200</v>
      </c>
      <c r="Q3057">
        <v>131.96</v>
      </c>
      <c r="R3057">
        <f t="shared" si="143"/>
        <v>3.9999999999999151E-3</v>
      </c>
      <c r="X3057">
        <v>3056</v>
      </c>
      <c r="Y3057">
        <v>131.15</v>
      </c>
    </row>
    <row r="3058" spans="1:25" x14ac:dyDescent="0.45">
      <c r="A3058">
        <v>3055</v>
      </c>
      <c r="B3058">
        <v>131.15</v>
      </c>
      <c r="C3058">
        <f t="shared" si="141"/>
        <v>138.7862911602127</v>
      </c>
      <c r="D3058">
        <f t="shared" si="142"/>
        <v>58.312942683542516</v>
      </c>
      <c r="P3058">
        <v>3201</v>
      </c>
      <c r="Q3058">
        <v>131.96</v>
      </c>
      <c r="R3058">
        <f t="shared" si="143"/>
        <v>3.9999999999999151E-3</v>
      </c>
      <c r="X3058">
        <v>3057</v>
      </c>
      <c r="Y3058">
        <v>131.15</v>
      </c>
    </row>
    <row r="3059" spans="1:25" x14ac:dyDescent="0.45">
      <c r="A3059">
        <v>3056</v>
      </c>
      <c r="B3059">
        <v>131.15</v>
      </c>
      <c r="C3059">
        <f t="shared" si="141"/>
        <v>138.78817928968533</v>
      </c>
      <c r="D3059">
        <f t="shared" si="142"/>
        <v>58.341782861377823</v>
      </c>
      <c r="P3059">
        <v>3202</v>
      </c>
      <c r="Q3059">
        <v>131.96</v>
      </c>
      <c r="R3059">
        <f t="shared" si="143"/>
        <v>3.9999999999999151E-3</v>
      </c>
      <c r="X3059">
        <v>3058</v>
      </c>
      <c r="Y3059">
        <v>131.15</v>
      </c>
    </row>
    <row r="3060" spans="1:25" x14ac:dyDescent="0.45">
      <c r="A3060">
        <v>3057</v>
      </c>
      <c r="B3060">
        <v>131.15</v>
      </c>
      <c r="C3060">
        <f t="shared" si="141"/>
        <v>138.79006739116915</v>
      </c>
      <c r="D3060">
        <f t="shared" si="142"/>
        <v>58.370629741606031</v>
      </c>
      <c r="P3060">
        <v>3203</v>
      </c>
      <c r="Q3060">
        <v>131.96</v>
      </c>
      <c r="R3060">
        <f t="shared" si="143"/>
        <v>3.9999999999999151E-3</v>
      </c>
      <c r="X3060">
        <v>3059</v>
      </c>
      <c r="Y3060">
        <v>131.15</v>
      </c>
    </row>
    <row r="3061" spans="1:25" x14ac:dyDescent="0.45">
      <c r="A3061">
        <v>3058</v>
      </c>
      <c r="B3061">
        <v>131.15</v>
      </c>
      <c r="C3061">
        <f t="shared" si="141"/>
        <v>138.79195546466457</v>
      </c>
      <c r="D3061">
        <f t="shared" si="142"/>
        <v>58.399483323916563</v>
      </c>
      <c r="P3061">
        <v>3204</v>
      </c>
      <c r="Q3061">
        <v>131.96</v>
      </c>
      <c r="R3061">
        <f t="shared" si="143"/>
        <v>3.9999999999999151E-3</v>
      </c>
      <c r="X3061">
        <v>3060</v>
      </c>
      <c r="Y3061">
        <v>131.15</v>
      </c>
    </row>
    <row r="3062" spans="1:25" x14ac:dyDescent="0.45">
      <c r="A3062">
        <v>3059</v>
      </c>
      <c r="B3062">
        <v>131.15</v>
      </c>
      <c r="C3062">
        <f t="shared" si="141"/>
        <v>138.79384351017194</v>
      </c>
      <c r="D3062">
        <f t="shared" si="142"/>
        <v>58.428343607997583</v>
      </c>
      <c r="P3062">
        <v>3205</v>
      </c>
      <c r="Q3062">
        <v>131.96</v>
      </c>
      <c r="R3062">
        <f t="shared" si="143"/>
        <v>3.9999999999999151E-3</v>
      </c>
      <c r="X3062">
        <v>3061</v>
      </c>
      <c r="Y3062">
        <v>131.15</v>
      </c>
    </row>
    <row r="3063" spans="1:25" x14ac:dyDescent="0.45">
      <c r="A3063">
        <v>3060</v>
      </c>
      <c r="B3063">
        <v>131.15</v>
      </c>
      <c r="C3063">
        <f t="shared" si="141"/>
        <v>138.79573152769177</v>
      </c>
      <c r="D3063">
        <f t="shared" si="142"/>
        <v>58.457210593539855</v>
      </c>
      <c r="P3063">
        <v>3206</v>
      </c>
      <c r="Q3063">
        <v>131.96</v>
      </c>
      <c r="R3063">
        <f t="shared" si="143"/>
        <v>3.9999999999999151E-3</v>
      </c>
      <c r="X3063">
        <v>3062</v>
      </c>
      <c r="Y3063">
        <v>131.15</v>
      </c>
    </row>
    <row r="3064" spans="1:25" x14ac:dyDescent="0.45">
      <c r="A3064">
        <v>3061</v>
      </c>
      <c r="B3064">
        <v>131.15</v>
      </c>
      <c r="C3064">
        <f t="shared" si="141"/>
        <v>138.7976195172244</v>
      </c>
      <c r="D3064">
        <f t="shared" si="142"/>
        <v>58.486084280231552</v>
      </c>
      <c r="P3064">
        <v>3207</v>
      </c>
      <c r="Q3064">
        <v>131.96</v>
      </c>
      <c r="R3064">
        <f t="shared" si="143"/>
        <v>3.9999999999999151E-3</v>
      </c>
      <c r="X3064">
        <v>3063</v>
      </c>
      <c r="Y3064">
        <v>131.15</v>
      </c>
    </row>
    <row r="3065" spans="1:25" x14ac:dyDescent="0.45">
      <c r="A3065">
        <v>3062</v>
      </c>
      <c r="B3065">
        <v>131.15</v>
      </c>
      <c r="C3065">
        <f t="shared" si="141"/>
        <v>138.79950747877029</v>
      </c>
      <c r="D3065">
        <f t="shared" si="142"/>
        <v>58.514964667762584</v>
      </c>
      <c r="P3065">
        <v>3208</v>
      </c>
      <c r="Q3065">
        <v>131.96</v>
      </c>
      <c r="R3065">
        <f t="shared" si="143"/>
        <v>3.9999999999999151E-3</v>
      </c>
      <c r="X3065">
        <v>3064</v>
      </c>
      <c r="Y3065">
        <v>131.15</v>
      </c>
    </row>
    <row r="3066" spans="1:25" x14ac:dyDescent="0.45">
      <c r="A3066">
        <v>3063</v>
      </c>
      <c r="B3066">
        <v>131.15</v>
      </c>
      <c r="C3066">
        <f t="shared" si="141"/>
        <v>138.80139541232987</v>
      </c>
      <c r="D3066">
        <f t="shared" si="142"/>
        <v>58.543851755822452</v>
      </c>
      <c r="P3066">
        <v>3209</v>
      </c>
      <c r="Q3066">
        <v>131.96</v>
      </c>
      <c r="R3066">
        <f t="shared" si="143"/>
        <v>3.9999999999999151E-3</v>
      </c>
      <c r="X3066">
        <v>3065</v>
      </c>
      <c r="Y3066">
        <v>131.15</v>
      </c>
    </row>
    <row r="3067" spans="1:25" x14ac:dyDescent="0.45">
      <c r="A3067">
        <v>3064</v>
      </c>
      <c r="B3067">
        <v>131.15</v>
      </c>
      <c r="C3067">
        <f t="shared" si="141"/>
        <v>138.80328331790349</v>
      </c>
      <c r="D3067">
        <f t="shared" si="142"/>
        <v>58.572745544099803</v>
      </c>
      <c r="P3067">
        <v>3210</v>
      </c>
      <c r="Q3067">
        <v>131.96</v>
      </c>
      <c r="R3067">
        <f t="shared" si="143"/>
        <v>3.9999999999999151E-3</v>
      </c>
      <c r="X3067">
        <v>3066</v>
      </c>
      <c r="Y3067">
        <v>131.15</v>
      </c>
    </row>
    <row r="3068" spans="1:25" x14ac:dyDescent="0.45">
      <c r="A3068">
        <v>3065</v>
      </c>
      <c r="B3068">
        <v>131.15</v>
      </c>
      <c r="C3068">
        <f t="shared" si="141"/>
        <v>138.8051711954916</v>
      </c>
      <c r="D3068">
        <f t="shared" si="142"/>
        <v>58.601646032284144</v>
      </c>
      <c r="P3068">
        <v>3211</v>
      </c>
      <c r="Q3068">
        <v>131.96</v>
      </c>
      <c r="R3068">
        <f t="shared" si="143"/>
        <v>3.9999999999999151E-3</v>
      </c>
      <c r="X3068">
        <v>3067</v>
      </c>
      <c r="Y3068">
        <v>131.15</v>
      </c>
    </row>
    <row r="3069" spans="1:25" x14ac:dyDescent="0.45">
      <c r="A3069">
        <v>3066</v>
      </c>
      <c r="B3069">
        <v>131.15</v>
      </c>
      <c r="C3069">
        <f t="shared" si="141"/>
        <v>138.80705904509463</v>
      </c>
      <c r="D3069">
        <f t="shared" si="142"/>
        <v>58.630553220065444</v>
      </c>
      <c r="P3069">
        <v>3212</v>
      </c>
      <c r="Q3069">
        <v>131.96</v>
      </c>
      <c r="R3069">
        <f t="shared" si="143"/>
        <v>3.9999999999999151E-3</v>
      </c>
      <c r="X3069">
        <v>3068</v>
      </c>
      <c r="Y3069">
        <v>131.15</v>
      </c>
    </row>
    <row r="3070" spans="1:25" x14ac:dyDescent="0.45">
      <c r="A3070">
        <v>3067</v>
      </c>
      <c r="B3070">
        <v>131.15</v>
      </c>
      <c r="C3070">
        <f t="shared" si="141"/>
        <v>138.80894686671297</v>
      </c>
      <c r="D3070">
        <f t="shared" si="142"/>
        <v>58.659467107132365</v>
      </c>
      <c r="P3070">
        <v>3213</v>
      </c>
      <c r="Q3070">
        <v>131.96</v>
      </c>
      <c r="R3070">
        <f t="shared" si="143"/>
        <v>3.9999999999999151E-3</v>
      </c>
      <c r="X3070">
        <v>3069</v>
      </c>
      <c r="Y3070">
        <v>131.15</v>
      </c>
    </row>
    <row r="3071" spans="1:25" x14ac:dyDescent="0.45">
      <c r="A3071">
        <v>3068</v>
      </c>
      <c r="B3071">
        <v>131.15</v>
      </c>
      <c r="C3071">
        <f t="shared" si="141"/>
        <v>138.81083466034704</v>
      </c>
      <c r="D3071">
        <f t="shared" si="142"/>
        <v>58.688387693174477</v>
      </c>
      <c r="P3071">
        <v>3214</v>
      </c>
      <c r="Q3071">
        <v>131.96</v>
      </c>
      <c r="R3071">
        <f t="shared" si="143"/>
        <v>3.9999999999999151E-3</v>
      </c>
      <c r="X3071">
        <v>3070</v>
      </c>
      <c r="Y3071">
        <v>131.15</v>
      </c>
    </row>
    <row r="3072" spans="1:25" x14ac:dyDescent="0.45">
      <c r="A3072">
        <v>3069</v>
      </c>
      <c r="B3072">
        <v>131.15</v>
      </c>
      <c r="C3072">
        <f t="shared" si="141"/>
        <v>138.81272242599726</v>
      </c>
      <c r="D3072">
        <f t="shared" si="142"/>
        <v>58.717314977881323</v>
      </c>
      <c r="P3072">
        <v>3215</v>
      </c>
      <c r="Q3072">
        <v>131.96</v>
      </c>
      <c r="R3072">
        <f t="shared" si="143"/>
        <v>3.9999999999999151E-3</v>
      </c>
      <c r="X3072">
        <v>3071</v>
      </c>
      <c r="Y3072">
        <v>131.15</v>
      </c>
    </row>
    <row r="3073" spans="1:25" x14ac:dyDescent="0.45">
      <c r="A3073">
        <v>3070</v>
      </c>
      <c r="B3073">
        <v>131.15</v>
      </c>
      <c r="C3073">
        <f t="shared" si="141"/>
        <v>138.81461016366407</v>
      </c>
      <c r="D3073">
        <f t="shared" si="142"/>
        <v>58.746248960942488</v>
      </c>
      <c r="P3073">
        <v>3216</v>
      </c>
      <c r="Q3073">
        <v>131.96</v>
      </c>
      <c r="R3073">
        <f t="shared" si="143"/>
        <v>3.9999999999999151E-3</v>
      </c>
      <c r="X3073">
        <v>3072</v>
      </c>
      <c r="Y3073">
        <v>131.15</v>
      </c>
    </row>
    <row r="3074" spans="1:25" x14ac:dyDescent="0.45">
      <c r="A3074">
        <v>3071</v>
      </c>
      <c r="B3074">
        <v>131.15</v>
      </c>
      <c r="C3074">
        <f t="shared" si="141"/>
        <v>138.81649787334783</v>
      </c>
      <c r="D3074">
        <f t="shared" si="142"/>
        <v>58.775189642046684</v>
      </c>
      <c r="P3074">
        <v>3217</v>
      </c>
      <c r="Q3074">
        <v>131.96</v>
      </c>
      <c r="R3074">
        <f t="shared" si="143"/>
        <v>3.9999999999999151E-3</v>
      </c>
      <c r="X3074">
        <v>3073</v>
      </c>
      <c r="Y3074">
        <v>131.15</v>
      </c>
    </row>
    <row r="3075" spans="1:25" x14ac:dyDescent="0.45">
      <c r="A3075">
        <v>3072</v>
      </c>
      <c r="B3075">
        <v>131.15</v>
      </c>
      <c r="C3075">
        <f t="shared" si="141"/>
        <v>138.81838555504902</v>
      </c>
      <c r="D3075">
        <f t="shared" si="142"/>
        <v>58.804137020884369</v>
      </c>
      <c r="P3075">
        <v>3218</v>
      </c>
      <c r="Q3075">
        <v>131.96</v>
      </c>
      <c r="R3075">
        <f t="shared" si="143"/>
        <v>3.9999999999999151E-3</v>
      </c>
      <c r="X3075">
        <v>3074</v>
      </c>
      <c r="Y3075">
        <v>131.15</v>
      </c>
    </row>
    <row r="3076" spans="1:25" x14ac:dyDescent="0.45">
      <c r="A3076">
        <v>3073</v>
      </c>
      <c r="B3076">
        <v>131.15</v>
      </c>
      <c r="C3076">
        <f t="shared" ref="C3076:C3139" si="144">$H$4 - $I$4*EXP(-A3076/$J$4)</f>
        <v>138.82027320876799</v>
      </c>
      <c r="D3076">
        <f t="shared" ref="D3076:D3139" si="145">(B3076-C3076)^2</f>
        <v>58.83309109714385</v>
      </c>
      <c r="P3076">
        <v>3219</v>
      </c>
      <c r="Q3076">
        <v>131.96</v>
      </c>
      <c r="R3076">
        <f t="shared" si="143"/>
        <v>3.9999999999999151E-3</v>
      </c>
      <c r="X3076">
        <v>3075</v>
      </c>
      <c r="Y3076">
        <v>131.15</v>
      </c>
    </row>
    <row r="3077" spans="1:25" x14ac:dyDescent="0.45">
      <c r="A3077">
        <v>3074</v>
      </c>
      <c r="B3077">
        <v>131.15</v>
      </c>
      <c r="C3077">
        <f t="shared" si="144"/>
        <v>138.82216083450518</v>
      </c>
      <c r="D3077">
        <f t="shared" si="145"/>
        <v>58.862051870515188</v>
      </c>
      <c r="P3077">
        <v>3220</v>
      </c>
      <c r="Q3077">
        <v>131.96</v>
      </c>
      <c r="R3077">
        <f t="shared" si="143"/>
        <v>3.9999999999999151E-3</v>
      </c>
      <c r="X3077">
        <v>3076</v>
      </c>
      <c r="Y3077">
        <v>131.15</v>
      </c>
    </row>
    <row r="3078" spans="1:25" x14ac:dyDescent="0.45">
      <c r="A3078">
        <v>3075</v>
      </c>
      <c r="B3078">
        <v>131.15</v>
      </c>
      <c r="C3078">
        <f t="shared" si="144"/>
        <v>138.82404843226104</v>
      </c>
      <c r="D3078">
        <f t="shared" si="145"/>
        <v>58.891019340687997</v>
      </c>
      <c r="P3078">
        <v>3221</v>
      </c>
      <c r="Q3078">
        <v>131.96</v>
      </c>
      <c r="R3078">
        <f t="shared" si="143"/>
        <v>3.9999999999999151E-3</v>
      </c>
      <c r="X3078">
        <v>3077</v>
      </c>
      <c r="Y3078">
        <v>131.15</v>
      </c>
    </row>
    <row r="3079" spans="1:25" x14ac:dyDescent="0.45">
      <c r="A3079">
        <v>3076</v>
      </c>
      <c r="B3079">
        <v>131.15</v>
      </c>
      <c r="C3079">
        <f t="shared" si="144"/>
        <v>138.82593600203592</v>
      </c>
      <c r="D3079">
        <f t="shared" si="145"/>
        <v>58.919993507351045</v>
      </c>
      <c r="P3079">
        <v>3222</v>
      </c>
      <c r="Q3079">
        <v>131.96</v>
      </c>
      <c r="R3079">
        <f t="shared" si="143"/>
        <v>3.9999999999999151E-3</v>
      </c>
      <c r="X3079">
        <v>3078</v>
      </c>
      <c r="Y3079">
        <v>131.15</v>
      </c>
    </row>
    <row r="3080" spans="1:25" x14ac:dyDescent="0.45">
      <c r="A3080">
        <v>3077</v>
      </c>
      <c r="B3080">
        <v>131.15</v>
      </c>
      <c r="C3080">
        <f t="shared" si="144"/>
        <v>138.82782354383028</v>
      </c>
      <c r="D3080">
        <f t="shared" si="145"/>
        <v>58.948974370194428</v>
      </c>
      <c r="P3080">
        <v>3223</v>
      </c>
      <c r="Q3080">
        <v>131.96</v>
      </c>
      <c r="R3080">
        <f t="shared" ref="R3080:R3143" si="146">(Q3277-Q3077)/200</f>
        <v>3.9999999999999151E-3</v>
      </c>
      <c r="X3080">
        <v>3079</v>
      </c>
      <c r="Y3080">
        <v>131.15</v>
      </c>
    </row>
    <row r="3081" spans="1:25" x14ac:dyDescent="0.45">
      <c r="A3081">
        <v>3078</v>
      </c>
      <c r="B3081">
        <v>131.15</v>
      </c>
      <c r="C3081">
        <f t="shared" si="144"/>
        <v>138.82971105764452</v>
      </c>
      <c r="D3081">
        <f t="shared" si="145"/>
        <v>58.977961928907369</v>
      </c>
      <c r="P3081">
        <v>3224</v>
      </c>
      <c r="Q3081">
        <v>131.96</v>
      </c>
      <c r="R3081">
        <f t="shared" si="146"/>
        <v>3.9999999999999151E-3</v>
      </c>
      <c r="X3081">
        <v>3080</v>
      </c>
      <c r="Y3081">
        <v>131.15</v>
      </c>
    </row>
    <row r="3082" spans="1:25" x14ac:dyDescent="0.45">
      <c r="A3082">
        <v>3079</v>
      </c>
      <c r="B3082">
        <v>131.15</v>
      </c>
      <c r="C3082">
        <f t="shared" si="144"/>
        <v>138.83159854347906</v>
      </c>
      <c r="D3082">
        <f t="shared" si="145"/>
        <v>59.006956183179533</v>
      </c>
      <c r="P3082">
        <v>3225</v>
      </c>
      <c r="Q3082">
        <v>131.96</v>
      </c>
      <c r="R3082">
        <f t="shared" si="146"/>
        <v>3.9999999999999151E-3</v>
      </c>
      <c r="X3082">
        <v>3081</v>
      </c>
      <c r="Y3082">
        <v>131.15</v>
      </c>
    </row>
    <row r="3083" spans="1:25" x14ac:dyDescent="0.45">
      <c r="A3083">
        <v>3080</v>
      </c>
      <c r="B3083">
        <v>131.15</v>
      </c>
      <c r="C3083">
        <f t="shared" si="144"/>
        <v>138.83348600133434</v>
      </c>
      <c r="D3083">
        <f t="shared" si="145"/>
        <v>59.035957132700617</v>
      </c>
      <c r="P3083">
        <v>3226</v>
      </c>
      <c r="Q3083">
        <v>131.96</v>
      </c>
      <c r="R3083">
        <f t="shared" si="146"/>
        <v>3.9999999999999151E-3</v>
      </c>
      <c r="X3083">
        <v>3082</v>
      </c>
      <c r="Y3083">
        <v>131.15</v>
      </c>
    </row>
    <row r="3084" spans="1:25" x14ac:dyDescent="0.45">
      <c r="A3084">
        <v>3081</v>
      </c>
      <c r="B3084">
        <v>131.15</v>
      </c>
      <c r="C3084">
        <f t="shared" si="144"/>
        <v>138.83537343121071</v>
      </c>
      <c r="D3084">
        <f t="shared" si="145"/>
        <v>59.064964777159425</v>
      </c>
      <c r="P3084">
        <v>3227</v>
      </c>
      <c r="Q3084">
        <v>131.96</v>
      </c>
      <c r="R3084">
        <f t="shared" si="146"/>
        <v>3.9999999999999151E-3</v>
      </c>
      <c r="X3084">
        <v>3083</v>
      </c>
      <c r="Y3084">
        <v>131.15</v>
      </c>
    </row>
    <row r="3085" spans="1:25" x14ac:dyDescent="0.45">
      <c r="A3085">
        <v>3082</v>
      </c>
      <c r="B3085">
        <v>131.15</v>
      </c>
      <c r="C3085">
        <f t="shared" si="144"/>
        <v>138.83726083310862</v>
      </c>
      <c r="D3085">
        <f t="shared" si="145"/>
        <v>59.093979116245677</v>
      </c>
      <c r="P3085">
        <v>3228</v>
      </c>
      <c r="Q3085">
        <v>131.96</v>
      </c>
      <c r="R3085">
        <f t="shared" si="146"/>
        <v>3.9999999999999151E-3</v>
      </c>
      <c r="X3085">
        <v>3084</v>
      </c>
      <c r="Y3085">
        <v>131.15</v>
      </c>
    </row>
    <row r="3086" spans="1:25" x14ac:dyDescent="0.45">
      <c r="A3086">
        <v>3083</v>
      </c>
      <c r="B3086">
        <v>131.15</v>
      </c>
      <c r="C3086">
        <f t="shared" si="144"/>
        <v>138.83914820702847</v>
      </c>
      <c r="D3086">
        <f t="shared" si="145"/>
        <v>59.123000149649087</v>
      </c>
      <c r="P3086">
        <v>3229</v>
      </c>
      <c r="Q3086">
        <v>131.96</v>
      </c>
      <c r="R3086">
        <f t="shared" si="146"/>
        <v>3.9999999999999151E-3</v>
      </c>
      <c r="X3086">
        <v>3085</v>
      </c>
      <c r="Y3086">
        <v>131.15</v>
      </c>
    </row>
    <row r="3087" spans="1:25" x14ac:dyDescent="0.45">
      <c r="A3087">
        <v>3084</v>
      </c>
      <c r="B3087">
        <v>131.15</v>
      </c>
      <c r="C3087">
        <f t="shared" si="144"/>
        <v>138.84103555297074</v>
      </c>
      <c r="D3087">
        <f t="shared" si="145"/>
        <v>59.152027877059808</v>
      </c>
      <c r="P3087">
        <v>3230</v>
      </c>
      <c r="Q3087">
        <v>131.96</v>
      </c>
      <c r="R3087">
        <f t="shared" si="146"/>
        <v>3.9999999999999151E-3</v>
      </c>
      <c r="X3087">
        <v>3086</v>
      </c>
      <c r="Y3087">
        <v>131.15</v>
      </c>
    </row>
    <row r="3088" spans="1:25" x14ac:dyDescent="0.45">
      <c r="A3088">
        <v>3085</v>
      </c>
      <c r="B3088">
        <v>131.15</v>
      </c>
      <c r="C3088">
        <f t="shared" si="144"/>
        <v>138.84292287093578</v>
      </c>
      <c r="D3088">
        <f t="shared" si="145"/>
        <v>59.181062298166715</v>
      </c>
      <c r="P3088">
        <v>3231</v>
      </c>
      <c r="Q3088">
        <v>131.96</v>
      </c>
      <c r="R3088">
        <f t="shared" si="146"/>
        <v>3.9999999999999151E-3</v>
      </c>
      <c r="X3088">
        <v>3087</v>
      </c>
      <c r="Y3088">
        <v>131.15</v>
      </c>
    </row>
    <row r="3089" spans="1:25" x14ac:dyDescent="0.45">
      <c r="A3089">
        <v>3086</v>
      </c>
      <c r="B3089">
        <v>131.15</v>
      </c>
      <c r="C3089">
        <f t="shared" si="144"/>
        <v>138.844810160924</v>
      </c>
      <c r="D3089">
        <f t="shared" si="145"/>
        <v>59.210103412659123</v>
      </c>
      <c r="P3089">
        <v>3232</v>
      </c>
      <c r="Q3089">
        <v>131.96</v>
      </c>
      <c r="R3089">
        <f t="shared" si="146"/>
        <v>3.9999999999999151E-3</v>
      </c>
      <c r="X3089">
        <v>3088</v>
      </c>
      <c r="Y3089">
        <v>131.15</v>
      </c>
    </row>
    <row r="3090" spans="1:25" x14ac:dyDescent="0.45">
      <c r="A3090">
        <v>3087</v>
      </c>
      <c r="B3090">
        <v>131.15</v>
      </c>
      <c r="C3090">
        <f t="shared" si="144"/>
        <v>138.84669742293588</v>
      </c>
      <c r="D3090">
        <f t="shared" si="145"/>
        <v>59.239151220227662</v>
      </c>
      <c r="P3090">
        <v>3233</v>
      </c>
      <c r="Q3090">
        <v>131.96</v>
      </c>
      <c r="R3090">
        <f t="shared" si="146"/>
        <v>3.9999999999999151E-3</v>
      </c>
      <c r="X3090">
        <v>3089</v>
      </c>
      <c r="Y3090">
        <v>131.15</v>
      </c>
    </row>
    <row r="3091" spans="1:25" x14ac:dyDescent="0.45">
      <c r="A3091">
        <v>3088</v>
      </c>
      <c r="B3091">
        <v>131.15</v>
      </c>
      <c r="C3091">
        <f t="shared" si="144"/>
        <v>138.84858465697175</v>
      </c>
      <c r="D3091">
        <f t="shared" si="145"/>
        <v>59.268205720560786</v>
      </c>
      <c r="P3091">
        <v>3234</v>
      </c>
      <c r="Q3091">
        <v>131.96</v>
      </c>
      <c r="R3091">
        <f t="shared" si="146"/>
        <v>3.9999999999999151E-3</v>
      </c>
      <c r="X3091">
        <v>3090</v>
      </c>
      <c r="Y3091">
        <v>131.15</v>
      </c>
    </row>
    <row r="3092" spans="1:25" x14ac:dyDescent="0.45">
      <c r="A3092">
        <v>3089</v>
      </c>
      <c r="B3092">
        <v>131.15</v>
      </c>
      <c r="C3092">
        <f t="shared" si="144"/>
        <v>138.85047186303208</v>
      </c>
      <c r="D3092">
        <f t="shared" si="145"/>
        <v>59.297266913348722</v>
      </c>
      <c r="P3092">
        <v>3235</v>
      </c>
      <c r="Q3092">
        <v>131.96</v>
      </c>
      <c r="R3092">
        <f t="shared" si="146"/>
        <v>3.9999999999999151E-3</v>
      </c>
      <c r="X3092">
        <v>3091</v>
      </c>
      <c r="Y3092">
        <v>131.15</v>
      </c>
    </row>
    <row r="3093" spans="1:25" x14ac:dyDescent="0.45">
      <c r="A3093">
        <v>3090</v>
      </c>
      <c r="B3093">
        <v>131.15</v>
      </c>
      <c r="C3093">
        <f t="shared" si="144"/>
        <v>138.85235904111727</v>
      </c>
      <c r="D3093">
        <f t="shared" si="145"/>
        <v>59.326334798280826</v>
      </c>
      <c r="P3093">
        <v>3236</v>
      </c>
      <c r="Q3093">
        <v>131.96</v>
      </c>
      <c r="R3093">
        <f t="shared" si="146"/>
        <v>3.9999999999999151E-3</v>
      </c>
      <c r="X3093">
        <v>3092</v>
      </c>
      <c r="Y3093">
        <v>131.55000000000001</v>
      </c>
    </row>
    <row r="3094" spans="1:25" x14ac:dyDescent="0.45">
      <c r="A3094">
        <v>3091</v>
      </c>
      <c r="B3094">
        <v>131.15</v>
      </c>
      <c r="C3094">
        <f t="shared" si="144"/>
        <v>138.85424619122773</v>
      </c>
      <c r="D3094">
        <f t="shared" si="145"/>
        <v>59.355409375046904</v>
      </c>
      <c r="P3094">
        <v>3237</v>
      </c>
      <c r="Q3094">
        <v>131.96</v>
      </c>
      <c r="R3094">
        <f t="shared" si="146"/>
        <v>3.9999999999999151E-3</v>
      </c>
      <c r="X3094">
        <v>3093</v>
      </c>
      <c r="Y3094">
        <v>131.55000000000001</v>
      </c>
    </row>
    <row r="3095" spans="1:25" x14ac:dyDescent="0.45">
      <c r="A3095">
        <v>3092</v>
      </c>
      <c r="B3095">
        <v>131.55000000000001</v>
      </c>
      <c r="C3095">
        <f t="shared" si="144"/>
        <v>138.8561333133639</v>
      </c>
      <c r="D3095">
        <f t="shared" si="145"/>
        <v>53.379583992645564</v>
      </c>
      <c r="P3095">
        <v>3238</v>
      </c>
      <c r="Q3095">
        <v>131.96</v>
      </c>
      <c r="R3095">
        <f t="shared" si="146"/>
        <v>3.9999999999999151E-3</v>
      </c>
      <c r="X3095">
        <v>3094</v>
      </c>
      <c r="Y3095">
        <v>131.55000000000001</v>
      </c>
    </row>
    <row r="3096" spans="1:25" x14ac:dyDescent="0.45">
      <c r="A3096">
        <v>3093</v>
      </c>
      <c r="B3096">
        <v>131.55000000000001</v>
      </c>
      <c r="C3096">
        <f t="shared" si="144"/>
        <v>138.85802040752617</v>
      </c>
      <c r="D3096">
        <f t="shared" si="145"/>
        <v>53.407162276818788</v>
      </c>
      <c r="P3096">
        <v>3239</v>
      </c>
      <c r="Q3096">
        <v>131.96</v>
      </c>
      <c r="R3096">
        <f t="shared" si="146"/>
        <v>3.9999999999999151E-3</v>
      </c>
      <c r="X3096">
        <v>3095</v>
      </c>
      <c r="Y3096">
        <v>131.55000000000001</v>
      </c>
    </row>
    <row r="3097" spans="1:25" x14ac:dyDescent="0.45">
      <c r="A3097">
        <v>3094</v>
      </c>
      <c r="B3097">
        <v>131.55000000000001</v>
      </c>
      <c r="C3097">
        <f t="shared" si="144"/>
        <v>138.85990747371494</v>
      </c>
      <c r="D3097">
        <f t="shared" si="145"/>
        <v>53.434747274273384</v>
      </c>
      <c r="P3097">
        <v>3240</v>
      </c>
      <c r="Q3097">
        <v>131.96</v>
      </c>
      <c r="R3097">
        <f t="shared" si="146"/>
        <v>3.9999999999999151E-3</v>
      </c>
      <c r="X3097">
        <v>3096</v>
      </c>
      <c r="Y3097">
        <v>131.15</v>
      </c>
    </row>
    <row r="3098" spans="1:25" x14ac:dyDescent="0.45">
      <c r="A3098">
        <v>3095</v>
      </c>
      <c r="B3098">
        <v>131.55000000000001</v>
      </c>
      <c r="C3098">
        <f t="shared" si="144"/>
        <v>138.86179451193061</v>
      </c>
      <c r="D3098">
        <f t="shared" si="145"/>
        <v>53.462338984698441</v>
      </c>
      <c r="P3098">
        <v>3241</v>
      </c>
      <c r="Q3098">
        <v>131.96</v>
      </c>
      <c r="R3098">
        <f t="shared" si="146"/>
        <v>3.9999999999999151E-3</v>
      </c>
      <c r="X3098">
        <v>3097</v>
      </c>
      <c r="Y3098">
        <v>131.15</v>
      </c>
    </row>
    <row r="3099" spans="1:25" x14ac:dyDescent="0.45">
      <c r="A3099">
        <v>3096</v>
      </c>
      <c r="B3099">
        <v>131.15</v>
      </c>
      <c r="C3099">
        <f t="shared" si="144"/>
        <v>138.86368152217369</v>
      </c>
      <c r="D3099">
        <f t="shared" si="145"/>
        <v>59.500882625523765</v>
      </c>
      <c r="P3099">
        <v>3242</v>
      </c>
      <c r="Q3099">
        <v>131.96</v>
      </c>
      <c r="R3099">
        <f t="shared" si="146"/>
        <v>3.9999999999999151E-3</v>
      </c>
      <c r="X3099">
        <v>3098</v>
      </c>
      <c r="Y3099">
        <v>131.55000000000001</v>
      </c>
    </row>
    <row r="3100" spans="1:25" x14ac:dyDescent="0.45">
      <c r="A3100">
        <v>3097</v>
      </c>
      <c r="B3100">
        <v>131.15</v>
      </c>
      <c r="C3100">
        <f t="shared" si="144"/>
        <v>138.8655685044445</v>
      </c>
      <c r="D3100">
        <f t="shared" si="145"/>
        <v>59.529997346775794</v>
      </c>
      <c r="P3100">
        <v>3243</v>
      </c>
      <c r="Q3100">
        <v>131.96</v>
      </c>
      <c r="R3100">
        <f t="shared" si="146"/>
        <v>6.0499999999998975E-3</v>
      </c>
      <c r="X3100">
        <v>3099</v>
      </c>
      <c r="Y3100">
        <v>131.15</v>
      </c>
    </row>
    <row r="3101" spans="1:25" x14ac:dyDescent="0.45">
      <c r="A3101">
        <v>3098</v>
      </c>
      <c r="B3101">
        <v>131.55000000000001</v>
      </c>
      <c r="C3101">
        <f t="shared" si="144"/>
        <v>138.86745545874351</v>
      </c>
      <c r="D3101">
        <f t="shared" si="145"/>
        <v>53.545154390694982</v>
      </c>
      <c r="P3101">
        <v>3244</v>
      </c>
      <c r="Q3101">
        <v>131.96</v>
      </c>
      <c r="R3101">
        <f t="shared" si="146"/>
        <v>6.0499999999998975E-3</v>
      </c>
      <c r="X3101">
        <v>3100</v>
      </c>
      <c r="Y3101">
        <v>131.55000000000001</v>
      </c>
    </row>
    <row r="3102" spans="1:25" x14ac:dyDescent="0.45">
      <c r="A3102">
        <v>3099</v>
      </c>
      <c r="B3102">
        <v>131.15</v>
      </c>
      <c r="C3102">
        <f t="shared" si="144"/>
        <v>138.86934238507109</v>
      </c>
      <c r="D3102">
        <f t="shared" si="145"/>
        <v>59.588246857954978</v>
      </c>
      <c r="P3102">
        <v>3245</v>
      </c>
      <c r="Q3102">
        <v>131.96</v>
      </c>
      <c r="R3102">
        <f t="shared" si="146"/>
        <v>3.9999999999999151E-3</v>
      </c>
      <c r="X3102">
        <v>3101</v>
      </c>
      <c r="Y3102">
        <v>131.55000000000001</v>
      </c>
    </row>
    <row r="3103" spans="1:25" x14ac:dyDescent="0.45">
      <c r="A3103">
        <v>3100</v>
      </c>
      <c r="B3103">
        <v>131.55000000000001</v>
      </c>
      <c r="C3103">
        <f t="shared" si="144"/>
        <v>138.87122928342768</v>
      </c>
      <c r="D3103">
        <f t="shared" si="145"/>
        <v>53.600398220518827</v>
      </c>
      <c r="P3103">
        <v>3246</v>
      </c>
      <c r="Q3103">
        <v>131.96</v>
      </c>
      <c r="R3103">
        <f t="shared" si="146"/>
        <v>3.9999999999999151E-3</v>
      </c>
      <c r="X3103">
        <v>3102</v>
      </c>
      <c r="Y3103">
        <v>131.55000000000001</v>
      </c>
    </row>
    <row r="3104" spans="1:25" x14ac:dyDescent="0.45">
      <c r="A3104">
        <v>3101</v>
      </c>
      <c r="B3104">
        <v>131.55000000000001</v>
      </c>
      <c r="C3104">
        <f t="shared" si="144"/>
        <v>138.8731161538137</v>
      </c>
      <c r="D3104">
        <f t="shared" si="145"/>
        <v>53.628030202246954</v>
      </c>
      <c r="P3104">
        <v>3247</v>
      </c>
      <c r="Q3104">
        <v>131.96</v>
      </c>
      <c r="R3104">
        <f t="shared" si="146"/>
        <v>6.0499999999998975E-3</v>
      </c>
      <c r="X3104">
        <v>3103</v>
      </c>
      <c r="Y3104">
        <v>131.55000000000001</v>
      </c>
    </row>
    <row r="3105" spans="1:25" x14ac:dyDescent="0.45">
      <c r="A3105">
        <v>3102</v>
      </c>
      <c r="B3105">
        <v>131.55000000000001</v>
      </c>
      <c r="C3105">
        <f t="shared" si="144"/>
        <v>138.87500299622954</v>
      </c>
      <c r="D3105">
        <f t="shared" si="145"/>
        <v>53.655668894771573</v>
      </c>
      <c r="P3105">
        <v>3248</v>
      </c>
      <c r="Q3105">
        <v>131.96</v>
      </c>
      <c r="R3105">
        <f t="shared" si="146"/>
        <v>3.9999999999999151E-3</v>
      </c>
      <c r="X3105">
        <v>3104</v>
      </c>
      <c r="Y3105">
        <v>131.55000000000001</v>
      </c>
    </row>
    <row r="3106" spans="1:25" x14ac:dyDescent="0.45">
      <c r="A3106">
        <v>3103</v>
      </c>
      <c r="B3106">
        <v>131.55000000000001</v>
      </c>
      <c r="C3106">
        <f t="shared" si="144"/>
        <v>138.87688981067566</v>
      </c>
      <c r="D3106">
        <f t="shared" si="145"/>
        <v>53.683314297782694</v>
      </c>
      <c r="P3106">
        <v>3249</v>
      </c>
      <c r="Q3106">
        <v>131.96</v>
      </c>
      <c r="R3106">
        <f t="shared" si="146"/>
        <v>3.9999999999999151E-3</v>
      </c>
      <c r="X3106">
        <v>3105</v>
      </c>
      <c r="Y3106">
        <v>131.55000000000001</v>
      </c>
    </row>
    <row r="3107" spans="1:25" x14ac:dyDescent="0.45">
      <c r="A3107">
        <v>3104</v>
      </c>
      <c r="B3107">
        <v>131.55000000000001</v>
      </c>
      <c r="C3107">
        <f t="shared" si="144"/>
        <v>138.87877659715241</v>
      </c>
      <c r="D3107">
        <f t="shared" si="145"/>
        <v>53.710966410968688</v>
      </c>
      <c r="P3107">
        <v>3250</v>
      </c>
      <c r="Q3107">
        <v>131.96</v>
      </c>
      <c r="R3107">
        <f t="shared" si="146"/>
        <v>6.0499999999998975E-3</v>
      </c>
      <c r="X3107">
        <v>3106</v>
      </c>
      <c r="Y3107">
        <v>131.55000000000001</v>
      </c>
    </row>
    <row r="3108" spans="1:25" x14ac:dyDescent="0.45">
      <c r="A3108">
        <v>3105</v>
      </c>
      <c r="B3108">
        <v>131.55000000000001</v>
      </c>
      <c r="C3108">
        <f t="shared" si="144"/>
        <v>138.88066335566026</v>
      </c>
      <c r="D3108">
        <f t="shared" si="145"/>
        <v>53.738625234019985</v>
      </c>
      <c r="P3108">
        <v>3251</v>
      </c>
      <c r="Q3108">
        <v>131.96</v>
      </c>
      <c r="R3108">
        <f t="shared" si="146"/>
        <v>6.0499999999998975E-3</v>
      </c>
      <c r="X3108">
        <v>3107</v>
      </c>
      <c r="Y3108">
        <v>131.55000000000001</v>
      </c>
    </row>
    <row r="3109" spans="1:25" x14ac:dyDescent="0.45">
      <c r="A3109">
        <v>3106</v>
      </c>
      <c r="B3109">
        <v>131.55000000000001</v>
      </c>
      <c r="C3109">
        <f t="shared" si="144"/>
        <v>138.88255008619959</v>
      </c>
      <c r="D3109">
        <f t="shared" si="145"/>
        <v>53.766290766625396</v>
      </c>
      <c r="P3109">
        <v>3252</v>
      </c>
      <c r="Q3109">
        <v>131.96</v>
      </c>
      <c r="R3109">
        <f t="shared" si="146"/>
        <v>6.0499999999998975E-3</v>
      </c>
      <c r="X3109">
        <v>3108</v>
      </c>
      <c r="Y3109">
        <v>131.55000000000001</v>
      </c>
    </row>
    <row r="3110" spans="1:25" x14ac:dyDescent="0.45">
      <c r="A3110">
        <v>3107</v>
      </c>
      <c r="B3110">
        <v>131.55000000000001</v>
      </c>
      <c r="C3110">
        <f t="shared" si="144"/>
        <v>138.88443678877081</v>
      </c>
      <c r="D3110">
        <f t="shared" si="145"/>
        <v>53.793963008474549</v>
      </c>
      <c r="P3110">
        <v>3253</v>
      </c>
      <c r="Q3110">
        <v>131.96</v>
      </c>
      <c r="R3110">
        <f t="shared" si="146"/>
        <v>3.9999999999999151E-3</v>
      </c>
      <c r="X3110">
        <v>3109</v>
      </c>
      <c r="Y3110">
        <v>131.55000000000001</v>
      </c>
    </row>
    <row r="3111" spans="1:25" x14ac:dyDescent="0.45">
      <c r="A3111">
        <v>3108</v>
      </c>
      <c r="B3111">
        <v>131.55000000000001</v>
      </c>
      <c r="C3111">
        <f t="shared" si="144"/>
        <v>138.88632346337442</v>
      </c>
      <c r="D3111">
        <f t="shared" si="145"/>
        <v>53.821641959257938</v>
      </c>
      <c r="P3111">
        <v>3254</v>
      </c>
      <c r="Q3111">
        <v>131.96</v>
      </c>
      <c r="R3111">
        <f t="shared" si="146"/>
        <v>3.9999999999999151E-3</v>
      </c>
      <c r="X3111">
        <v>3110</v>
      </c>
      <c r="Y3111">
        <v>131.55000000000001</v>
      </c>
    </row>
    <row r="3112" spans="1:25" x14ac:dyDescent="0.45">
      <c r="A3112">
        <v>3109</v>
      </c>
      <c r="B3112">
        <v>131.55000000000001</v>
      </c>
      <c r="C3112">
        <f t="shared" si="144"/>
        <v>138.88821011001073</v>
      </c>
      <c r="D3112">
        <f t="shared" si="145"/>
        <v>53.849327618663551</v>
      </c>
      <c r="P3112">
        <v>3255</v>
      </c>
      <c r="Q3112">
        <v>131.96</v>
      </c>
      <c r="R3112">
        <f t="shared" si="146"/>
        <v>3.9999999999999151E-3</v>
      </c>
      <c r="X3112">
        <v>3111</v>
      </c>
      <c r="Y3112">
        <v>131.55000000000001</v>
      </c>
    </row>
    <row r="3113" spans="1:25" x14ac:dyDescent="0.45">
      <c r="A3113">
        <v>3110</v>
      </c>
      <c r="B3113">
        <v>131.55000000000001</v>
      </c>
      <c r="C3113">
        <f t="shared" si="144"/>
        <v>138.89009672868019</v>
      </c>
      <c r="D3113">
        <f t="shared" si="145"/>
        <v>53.877019986381484</v>
      </c>
      <c r="P3113">
        <v>3256</v>
      </c>
      <c r="Q3113">
        <v>131.96</v>
      </c>
      <c r="R3113">
        <f t="shared" si="146"/>
        <v>3.9999999999999151E-3</v>
      </c>
      <c r="X3113">
        <v>3112</v>
      </c>
      <c r="Y3113">
        <v>131.55000000000001</v>
      </c>
    </row>
    <row r="3114" spans="1:25" x14ac:dyDescent="0.45">
      <c r="A3114">
        <v>3111</v>
      </c>
      <c r="B3114">
        <v>131.55000000000001</v>
      </c>
      <c r="C3114">
        <f t="shared" si="144"/>
        <v>138.8919833193832</v>
      </c>
      <c r="D3114">
        <f t="shared" si="145"/>
        <v>53.904719062100995</v>
      </c>
      <c r="P3114">
        <v>3257</v>
      </c>
      <c r="Q3114">
        <v>131.96</v>
      </c>
      <c r="R3114">
        <f t="shared" si="146"/>
        <v>6.0499999999998975E-3</v>
      </c>
      <c r="X3114">
        <v>3113</v>
      </c>
      <c r="Y3114">
        <v>131.55000000000001</v>
      </c>
    </row>
    <row r="3115" spans="1:25" x14ac:dyDescent="0.45">
      <c r="A3115">
        <v>3112</v>
      </c>
      <c r="B3115">
        <v>131.55000000000001</v>
      </c>
      <c r="C3115">
        <f t="shared" si="144"/>
        <v>138.89386988212021</v>
      </c>
      <c r="D3115">
        <f t="shared" si="145"/>
        <v>53.932424845512195</v>
      </c>
      <c r="P3115">
        <v>3258</v>
      </c>
      <c r="Q3115">
        <v>131.96</v>
      </c>
      <c r="R3115">
        <f t="shared" si="146"/>
        <v>3.9999999999999151E-3</v>
      </c>
      <c r="X3115">
        <v>3114</v>
      </c>
      <c r="Y3115">
        <v>131.55000000000001</v>
      </c>
    </row>
    <row r="3116" spans="1:25" x14ac:dyDescent="0.45">
      <c r="A3116">
        <v>3113</v>
      </c>
      <c r="B3116">
        <v>131.55000000000001</v>
      </c>
      <c r="C3116">
        <f t="shared" si="144"/>
        <v>138.89575641689163</v>
      </c>
      <c r="D3116">
        <f t="shared" si="145"/>
        <v>53.960137336304378</v>
      </c>
      <c r="P3116">
        <v>3259</v>
      </c>
      <c r="Q3116">
        <v>132.36000000000001</v>
      </c>
      <c r="R3116">
        <f t="shared" si="146"/>
        <v>3.9999999999999151E-3</v>
      </c>
      <c r="X3116">
        <v>3115</v>
      </c>
      <c r="Y3116">
        <v>131.55000000000001</v>
      </c>
    </row>
    <row r="3117" spans="1:25" x14ac:dyDescent="0.45">
      <c r="A3117">
        <v>3114</v>
      </c>
      <c r="B3117">
        <v>131.55000000000001</v>
      </c>
      <c r="C3117">
        <f t="shared" si="144"/>
        <v>138.89764292369784</v>
      </c>
      <c r="D3117">
        <f t="shared" si="145"/>
        <v>53.987856534166845</v>
      </c>
      <c r="P3117">
        <v>3260</v>
      </c>
      <c r="Q3117">
        <v>131.96</v>
      </c>
      <c r="R3117">
        <f t="shared" si="146"/>
        <v>6.0499999999998975E-3</v>
      </c>
      <c r="X3117">
        <v>3116</v>
      </c>
      <c r="Y3117">
        <v>131.55000000000001</v>
      </c>
    </row>
    <row r="3118" spans="1:25" x14ac:dyDescent="0.45">
      <c r="A3118">
        <v>3115</v>
      </c>
      <c r="B3118">
        <v>131.55000000000001</v>
      </c>
      <c r="C3118">
        <f t="shared" si="144"/>
        <v>138.89952940253929</v>
      </c>
      <c r="D3118">
        <f t="shared" si="145"/>
        <v>54.015582438789316</v>
      </c>
      <c r="P3118">
        <v>3261</v>
      </c>
      <c r="Q3118">
        <v>131.96</v>
      </c>
      <c r="R3118">
        <f t="shared" si="146"/>
        <v>6.0499999999998975E-3</v>
      </c>
      <c r="X3118">
        <v>3117</v>
      </c>
      <c r="Y3118">
        <v>131.55000000000001</v>
      </c>
    </row>
    <row r="3119" spans="1:25" x14ac:dyDescent="0.45">
      <c r="A3119">
        <v>3116</v>
      </c>
      <c r="B3119">
        <v>131.55000000000001</v>
      </c>
      <c r="C3119">
        <f t="shared" si="144"/>
        <v>138.90141585341635</v>
      </c>
      <c r="D3119">
        <f t="shared" si="145"/>
        <v>54.043315049861114</v>
      </c>
      <c r="P3119">
        <v>3262</v>
      </c>
      <c r="Q3119">
        <v>131.96</v>
      </c>
      <c r="R3119">
        <f t="shared" si="146"/>
        <v>4.0499999999998697E-3</v>
      </c>
      <c r="X3119">
        <v>3118</v>
      </c>
      <c r="Y3119">
        <v>131.55000000000001</v>
      </c>
    </row>
    <row r="3120" spans="1:25" x14ac:dyDescent="0.45">
      <c r="A3120">
        <v>3117</v>
      </c>
      <c r="B3120">
        <v>131.55000000000001</v>
      </c>
      <c r="C3120">
        <f t="shared" si="144"/>
        <v>138.9033022763295</v>
      </c>
      <c r="D3120">
        <f t="shared" si="145"/>
        <v>54.071054367072406</v>
      </c>
      <c r="P3120">
        <v>3263</v>
      </c>
      <c r="Q3120">
        <v>131.96</v>
      </c>
      <c r="R3120">
        <f t="shared" si="146"/>
        <v>6.0499999999998975E-3</v>
      </c>
      <c r="X3120">
        <v>3119</v>
      </c>
      <c r="Y3120">
        <v>131.55000000000001</v>
      </c>
    </row>
    <row r="3121" spans="1:25" x14ac:dyDescent="0.45">
      <c r="A3121">
        <v>3118</v>
      </c>
      <c r="B3121">
        <v>131.55000000000001</v>
      </c>
      <c r="C3121">
        <f t="shared" si="144"/>
        <v>138.90518867127912</v>
      </c>
      <c r="D3121">
        <f t="shared" si="145"/>
        <v>54.098800390112544</v>
      </c>
      <c r="P3121">
        <v>3264</v>
      </c>
      <c r="Q3121">
        <v>131.96</v>
      </c>
      <c r="R3121">
        <f t="shared" si="146"/>
        <v>6.0499999999998975E-3</v>
      </c>
      <c r="X3121">
        <v>3120</v>
      </c>
      <c r="Y3121">
        <v>131.55000000000001</v>
      </c>
    </row>
    <row r="3122" spans="1:25" x14ac:dyDescent="0.45">
      <c r="A3122">
        <v>3119</v>
      </c>
      <c r="B3122">
        <v>131.55000000000001</v>
      </c>
      <c r="C3122">
        <f t="shared" si="144"/>
        <v>138.90707503826559</v>
      </c>
      <c r="D3122">
        <f t="shared" si="145"/>
        <v>54.126553118670451</v>
      </c>
      <c r="P3122">
        <v>3265</v>
      </c>
      <c r="Q3122">
        <v>131.96</v>
      </c>
      <c r="R3122">
        <f t="shared" si="146"/>
        <v>6.0499999999998975E-3</v>
      </c>
      <c r="X3122">
        <v>3121</v>
      </c>
      <c r="Y3122">
        <v>131.55000000000001</v>
      </c>
    </row>
    <row r="3123" spans="1:25" x14ac:dyDescent="0.45">
      <c r="A3123">
        <v>3120</v>
      </c>
      <c r="B3123">
        <v>131.55000000000001</v>
      </c>
      <c r="C3123">
        <f t="shared" si="144"/>
        <v>138.90896137728936</v>
      </c>
      <c r="D3123">
        <f t="shared" si="145"/>
        <v>54.154312552436323</v>
      </c>
      <c r="P3123">
        <v>3266</v>
      </c>
      <c r="Q3123">
        <v>131.96</v>
      </c>
      <c r="R3123">
        <f t="shared" si="146"/>
        <v>6.0499999999998975E-3</v>
      </c>
      <c r="X3123">
        <v>3122</v>
      </c>
      <c r="Y3123">
        <v>131.55000000000001</v>
      </c>
    </row>
    <row r="3124" spans="1:25" x14ac:dyDescent="0.45">
      <c r="A3124">
        <v>3121</v>
      </c>
      <c r="B3124">
        <v>131.55000000000001</v>
      </c>
      <c r="C3124">
        <f t="shared" si="144"/>
        <v>138.91084768835088</v>
      </c>
      <c r="D3124">
        <f t="shared" si="145"/>
        <v>54.182078691100386</v>
      </c>
      <c r="P3124">
        <v>3267</v>
      </c>
      <c r="Q3124">
        <v>131.96</v>
      </c>
      <c r="R3124">
        <f t="shared" si="146"/>
        <v>6.0499999999998975E-3</v>
      </c>
      <c r="X3124">
        <v>3123</v>
      </c>
      <c r="Y3124">
        <v>131.55000000000001</v>
      </c>
    </row>
    <row r="3125" spans="1:25" x14ac:dyDescent="0.45">
      <c r="A3125">
        <v>3122</v>
      </c>
      <c r="B3125">
        <v>131.55000000000001</v>
      </c>
      <c r="C3125">
        <f t="shared" si="144"/>
        <v>138.91273397145051</v>
      </c>
      <c r="D3125">
        <f t="shared" si="145"/>
        <v>54.209851534351188</v>
      </c>
      <c r="P3125">
        <v>3268</v>
      </c>
      <c r="Q3125">
        <v>131.96</v>
      </c>
      <c r="R3125">
        <f t="shared" si="146"/>
        <v>6.0499999999998975E-3</v>
      </c>
      <c r="X3125">
        <v>3124</v>
      </c>
      <c r="Y3125">
        <v>131.55000000000001</v>
      </c>
    </row>
    <row r="3126" spans="1:25" x14ac:dyDescent="0.45">
      <c r="A3126">
        <v>3123</v>
      </c>
      <c r="B3126">
        <v>131.55000000000001</v>
      </c>
      <c r="C3126">
        <f t="shared" si="144"/>
        <v>138.91462022658865</v>
      </c>
      <c r="D3126">
        <f t="shared" si="145"/>
        <v>54.237631081878533</v>
      </c>
      <c r="P3126">
        <v>3269</v>
      </c>
      <c r="Q3126">
        <v>131.96</v>
      </c>
      <c r="R3126">
        <f t="shared" si="146"/>
        <v>6.0499999999998975E-3</v>
      </c>
      <c r="X3126">
        <v>3125</v>
      </c>
      <c r="Y3126">
        <v>131.55000000000001</v>
      </c>
    </row>
    <row r="3127" spans="1:25" x14ac:dyDescent="0.45">
      <c r="A3127">
        <v>3124</v>
      </c>
      <c r="B3127">
        <v>131.55000000000001</v>
      </c>
      <c r="C3127">
        <f t="shared" si="144"/>
        <v>138.91650645376578</v>
      </c>
      <c r="D3127">
        <f t="shared" si="145"/>
        <v>54.265417333372675</v>
      </c>
      <c r="P3127">
        <v>3270</v>
      </c>
      <c r="Q3127">
        <v>132.36000000000001</v>
      </c>
      <c r="R3127">
        <f t="shared" si="146"/>
        <v>6.0499999999998975E-3</v>
      </c>
      <c r="X3127">
        <v>3126</v>
      </c>
      <c r="Y3127">
        <v>131.55000000000001</v>
      </c>
    </row>
    <row r="3128" spans="1:25" x14ac:dyDescent="0.45">
      <c r="A3128">
        <v>3125</v>
      </c>
      <c r="B3128">
        <v>131.55000000000001</v>
      </c>
      <c r="C3128">
        <f t="shared" si="144"/>
        <v>138.91839265298228</v>
      </c>
      <c r="D3128">
        <f t="shared" si="145"/>
        <v>54.293210288523028</v>
      </c>
      <c r="P3128">
        <v>3271</v>
      </c>
      <c r="Q3128">
        <v>131.96</v>
      </c>
      <c r="R3128">
        <f t="shared" si="146"/>
        <v>6.0499999999998975E-3</v>
      </c>
      <c r="X3128">
        <v>3127</v>
      </c>
      <c r="Y3128">
        <v>131.55000000000001</v>
      </c>
    </row>
    <row r="3129" spans="1:25" x14ac:dyDescent="0.45">
      <c r="A3129">
        <v>3126</v>
      </c>
      <c r="B3129">
        <v>131.55000000000001</v>
      </c>
      <c r="C3129">
        <f t="shared" si="144"/>
        <v>138.92027882423855</v>
      </c>
      <c r="D3129">
        <f t="shared" si="145"/>
        <v>54.321009947019029</v>
      </c>
      <c r="P3129">
        <v>3272</v>
      </c>
      <c r="Q3129">
        <v>131.96</v>
      </c>
      <c r="R3129">
        <f t="shared" si="146"/>
        <v>6.0499999999998975E-3</v>
      </c>
      <c r="X3129">
        <v>3128</v>
      </c>
      <c r="Y3129">
        <v>131.55000000000001</v>
      </c>
    </row>
    <row r="3130" spans="1:25" x14ac:dyDescent="0.45">
      <c r="A3130">
        <v>3127</v>
      </c>
      <c r="B3130">
        <v>131.55000000000001</v>
      </c>
      <c r="C3130">
        <f t="shared" si="144"/>
        <v>138.92216496753502</v>
      </c>
      <c r="D3130">
        <f t="shared" si="145"/>
        <v>54.348816308550525</v>
      </c>
      <c r="P3130">
        <v>3273</v>
      </c>
      <c r="Q3130">
        <v>131.96</v>
      </c>
      <c r="R3130">
        <f t="shared" si="146"/>
        <v>4.0499999999998697E-3</v>
      </c>
      <c r="X3130">
        <v>3129</v>
      </c>
      <c r="Y3130">
        <v>131.55000000000001</v>
      </c>
    </row>
    <row r="3131" spans="1:25" x14ac:dyDescent="0.45">
      <c r="A3131">
        <v>3128</v>
      </c>
      <c r="B3131">
        <v>131.55000000000001</v>
      </c>
      <c r="C3131">
        <f t="shared" si="144"/>
        <v>138.92405108287213</v>
      </c>
      <c r="D3131">
        <f t="shared" si="145"/>
        <v>54.3766293728074</v>
      </c>
      <c r="P3131">
        <v>3274</v>
      </c>
      <c r="Q3131">
        <v>132.36000000000001</v>
      </c>
      <c r="R3131">
        <f t="shared" si="146"/>
        <v>6.0499999999998975E-3</v>
      </c>
      <c r="X3131">
        <v>3130</v>
      </c>
      <c r="Y3131">
        <v>131.55000000000001</v>
      </c>
    </row>
    <row r="3132" spans="1:25" x14ac:dyDescent="0.45">
      <c r="A3132">
        <v>3129</v>
      </c>
      <c r="B3132">
        <v>131.55000000000001</v>
      </c>
      <c r="C3132">
        <f t="shared" si="144"/>
        <v>138.92593717025022</v>
      </c>
      <c r="D3132">
        <f t="shared" si="145"/>
        <v>54.404449139478686</v>
      </c>
      <c r="P3132">
        <v>3275</v>
      </c>
      <c r="Q3132">
        <v>132.36000000000001</v>
      </c>
      <c r="R3132">
        <f t="shared" si="146"/>
        <v>6.0499999999998975E-3</v>
      </c>
      <c r="X3132">
        <v>3131</v>
      </c>
      <c r="Y3132">
        <v>131.55000000000001</v>
      </c>
    </row>
    <row r="3133" spans="1:25" x14ac:dyDescent="0.45">
      <c r="A3133">
        <v>3130</v>
      </c>
      <c r="B3133">
        <v>131.55000000000001</v>
      </c>
      <c r="C3133">
        <f t="shared" si="144"/>
        <v>138.9278232296698</v>
      </c>
      <c r="D3133">
        <f t="shared" si="145"/>
        <v>54.432275608255118</v>
      </c>
      <c r="P3133">
        <v>3276</v>
      </c>
      <c r="Q3133">
        <v>131.96</v>
      </c>
      <c r="R3133">
        <f t="shared" si="146"/>
        <v>6.0499999999998975E-3</v>
      </c>
      <c r="X3133">
        <v>3132</v>
      </c>
      <c r="Y3133">
        <v>131.55000000000001</v>
      </c>
    </row>
    <row r="3134" spans="1:25" x14ac:dyDescent="0.45">
      <c r="A3134">
        <v>3131</v>
      </c>
      <c r="B3134">
        <v>131.55000000000001</v>
      </c>
      <c r="C3134">
        <f t="shared" si="144"/>
        <v>138.92970926113122</v>
      </c>
      <c r="D3134">
        <f t="shared" si="145"/>
        <v>54.460108778825763</v>
      </c>
      <c r="P3134">
        <v>3277</v>
      </c>
      <c r="Q3134">
        <v>132.36000000000001</v>
      </c>
      <c r="R3134">
        <f t="shared" si="146"/>
        <v>4.0499999999998697E-3</v>
      </c>
      <c r="X3134">
        <v>3133</v>
      </c>
      <c r="Y3134">
        <v>131.55000000000001</v>
      </c>
    </row>
    <row r="3135" spans="1:25" x14ac:dyDescent="0.45">
      <c r="A3135">
        <v>3132</v>
      </c>
      <c r="B3135">
        <v>131.55000000000001</v>
      </c>
      <c r="C3135">
        <f t="shared" si="144"/>
        <v>138.93159526463489</v>
      </c>
      <c r="D3135">
        <f t="shared" si="145"/>
        <v>54.487948650880114</v>
      </c>
      <c r="P3135">
        <v>3278</v>
      </c>
      <c r="Q3135">
        <v>131.96</v>
      </c>
      <c r="R3135">
        <f t="shared" si="146"/>
        <v>4.0499999999998697E-3</v>
      </c>
      <c r="X3135">
        <v>3134</v>
      </c>
      <c r="Y3135">
        <v>131.55000000000001</v>
      </c>
    </row>
    <row r="3136" spans="1:25" x14ac:dyDescent="0.45">
      <c r="A3136">
        <v>3133</v>
      </c>
      <c r="B3136">
        <v>131.55000000000001</v>
      </c>
      <c r="C3136">
        <f t="shared" si="144"/>
        <v>138.93348124018127</v>
      </c>
      <c r="D3136">
        <f t="shared" si="145"/>
        <v>54.515795224108508</v>
      </c>
      <c r="P3136">
        <v>3279</v>
      </c>
      <c r="Q3136">
        <v>132.36000000000001</v>
      </c>
      <c r="R3136">
        <f t="shared" si="146"/>
        <v>6.0499999999998975E-3</v>
      </c>
      <c r="X3136">
        <v>3135</v>
      </c>
      <c r="Y3136">
        <v>131.55000000000001</v>
      </c>
    </row>
    <row r="3137" spans="1:25" x14ac:dyDescent="0.45">
      <c r="A3137">
        <v>3134</v>
      </c>
      <c r="B3137">
        <v>131.55000000000001</v>
      </c>
      <c r="C3137">
        <f t="shared" si="144"/>
        <v>138.93536718777074</v>
      </c>
      <c r="D3137">
        <f t="shared" si="145"/>
        <v>54.543648498200476</v>
      </c>
      <c r="P3137">
        <v>3280</v>
      </c>
      <c r="Q3137">
        <v>132.36000000000001</v>
      </c>
      <c r="R3137">
        <f t="shared" si="146"/>
        <v>4.0499999999998697E-3</v>
      </c>
      <c r="X3137">
        <v>3136</v>
      </c>
      <c r="Y3137">
        <v>131.55000000000001</v>
      </c>
    </row>
    <row r="3138" spans="1:25" x14ac:dyDescent="0.45">
      <c r="A3138">
        <v>3135</v>
      </c>
      <c r="B3138">
        <v>131.55000000000001</v>
      </c>
      <c r="C3138">
        <f t="shared" si="144"/>
        <v>138.93725310740373</v>
      </c>
      <c r="D3138">
        <f t="shared" si="145"/>
        <v>54.571508472845956</v>
      </c>
      <c r="P3138">
        <v>3281</v>
      </c>
      <c r="Q3138">
        <v>132.36000000000001</v>
      </c>
      <c r="R3138">
        <f t="shared" si="146"/>
        <v>6.0499999999998975E-3</v>
      </c>
      <c r="X3138">
        <v>3137</v>
      </c>
      <c r="Y3138">
        <v>131.55000000000001</v>
      </c>
    </row>
    <row r="3139" spans="1:25" x14ac:dyDescent="0.45">
      <c r="A3139">
        <v>3136</v>
      </c>
      <c r="B3139">
        <v>131.55000000000001</v>
      </c>
      <c r="C3139">
        <f t="shared" si="144"/>
        <v>138.93913899908068</v>
      </c>
      <c r="D3139">
        <f t="shared" si="145"/>
        <v>54.599375147734911</v>
      </c>
      <c r="P3139">
        <v>3282</v>
      </c>
      <c r="Q3139">
        <v>132.36000000000001</v>
      </c>
      <c r="R3139">
        <f t="shared" si="146"/>
        <v>4.0499999999998697E-3</v>
      </c>
      <c r="X3139">
        <v>3138</v>
      </c>
      <c r="Y3139">
        <v>131.55000000000001</v>
      </c>
    </row>
    <row r="3140" spans="1:25" x14ac:dyDescent="0.45">
      <c r="A3140">
        <v>3137</v>
      </c>
      <c r="B3140">
        <v>131.55000000000001</v>
      </c>
      <c r="C3140">
        <f t="shared" ref="C3140:C3203" si="147">$H$4 - $I$4*EXP(-A3140/$J$4)</f>
        <v>138.94102486280192</v>
      </c>
      <c r="D3140">
        <f t="shared" ref="D3140:D3203" si="148">(B3140-C3140)^2</f>
        <v>54.627248522556044</v>
      </c>
      <c r="P3140">
        <v>3283</v>
      </c>
      <c r="Q3140">
        <v>132.36000000000001</v>
      </c>
      <c r="R3140">
        <f t="shared" si="146"/>
        <v>4.0499999999998697E-3</v>
      </c>
      <c r="X3140">
        <v>3139</v>
      </c>
      <c r="Y3140">
        <v>131.55000000000001</v>
      </c>
    </row>
    <row r="3141" spans="1:25" x14ac:dyDescent="0.45">
      <c r="A3141">
        <v>3138</v>
      </c>
      <c r="B3141">
        <v>131.55000000000001</v>
      </c>
      <c r="C3141">
        <f t="shared" si="147"/>
        <v>138.94291069856794</v>
      </c>
      <c r="D3141">
        <f t="shared" si="148"/>
        <v>54.655128597000179</v>
      </c>
      <c r="P3141">
        <v>3284</v>
      </c>
      <c r="Q3141">
        <v>132.36000000000001</v>
      </c>
      <c r="R3141">
        <f t="shared" si="146"/>
        <v>4.0499999999998697E-3</v>
      </c>
      <c r="X3141">
        <v>3140</v>
      </c>
      <c r="Y3141">
        <v>131.55000000000001</v>
      </c>
    </row>
    <row r="3142" spans="1:25" x14ac:dyDescent="0.45">
      <c r="A3142">
        <v>3139</v>
      </c>
      <c r="B3142">
        <v>131.55000000000001</v>
      </c>
      <c r="C3142">
        <f t="shared" si="147"/>
        <v>138.94479650637913</v>
      </c>
      <c r="D3142">
        <f t="shared" si="148"/>
        <v>54.683015370756884</v>
      </c>
      <c r="P3142">
        <v>3285</v>
      </c>
      <c r="Q3142">
        <v>132.36000000000001</v>
      </c>
      <c r="R3142">
        <f t="shared" si="146"/>
        <v>4.0499999999998697E-3</v>
      </c>
      <c r="X3142">
        <v>3141</v>
      </c>
      <c r="Y3142">
        <v>131.55000000000001</v>
      </c>
    </row>
    <row r="3143" spans="1:25" x14ac:dyDescent="0.45">
      <c r="A3143">
        <v>3140</v>
      </c>
      <c r="B3143">
        <v>131.55000000000001</v>
      </c>
      <c r="C3143">
        <f t="shared" si="147"/>
        <v>138.9466822862359</v>
      </c>
      <c r="D3143">
        <f t="shared" si="148"/>
        <v>54.710908843515746</v>
      </c>
      <c r="P3143">
        <v>3286</v>
      </c>
      <c r="Q3143">
        <v>132.36000000000001</v>
      </c>
      <c r="R3143">
        <f t="shared" si="146"/>
        <v>4.0499999999998697E-3</v>
      </c>
      <c r="X3143">
        <v>3142</v>
      </c>
      <c r="Y3143">
        <v>131.55000000000001</v>
      </c>
    </row>
    <row r="3144" spans="1:25" x14ac:dyDescent="0.45">
      <c r="A3144">
        <v>3141</v>
      </c>
      <c r="B3144">
        <v>131.55000000000001</v>
      </c>
      <c r="C3144">
        <f t="shared" si="147"/>
        <v>138.94856803813869</v>
      </c>
      <c r="D3144">
        <f t="shared" si="148"/>
        <v>54.738809014967195</v>
      </c>
      <c r="P3144">
        <v>3287</v>
      </c>
      <c r="Q3144">
        <v>132.36000000000001</v>
      </c>
      <c r="R3144">
        <f t="shared" ref="R3144:R3207" si="149">(Q3341-Q3141)/200</f>
        <v>4.0499999999998697E-3</v>
      </c>
      <c r="X3144">
        <v>3143</v>
      </c>
      <c r="Y3144">
        <v>131.55000000000001</v>
      </c>
    </row>
    <row r="3145" spans="1:25" x14ac:dyDescent="0.45">
      <c r="A3145">
        <v>3142</v>
      </c>
      <c r="B3145">
        <v>131.55000000000001</v>
      </c>
      <c r="C3145">
        <f t="shared" si="147"/>
        <v>138.9504537620879</v>
      </c>
      <c r="D3145">
        <f t="shared" si="148"/>
        <v>54.766715884800838</v>
      </c>
      <c r="P3145">
        <v>3288</v>
      </c>
      <c r="Q3145">
        <v>132.36000000000001</v>
      </c>
      <c r="R3145">
        <f t="shared" si="149"/>
        <v>4.0499999999998697E-3</v>
      </c>
      <c r="X3145">
        <v>3144</v>
      </c>
      <c r="Y3145">
        <v>131.55000000000001</v>
      </c>
    </row>
    <row r="3146" spans="1:25" x14ac:dyDescent="0.45">
      <c r="A3146">
        <v>3143</v>
      </c>
      <c r="B3146">
        <v>131.55000000000001</v>
      </c>
      <c r="C3146">
        <f t="shared" si="147"/>
        <v>138.95233945808394</v>
      </c>
      <c r="D3146">
        <f t="shared" si="148"/>
        <v>54.794629452706282</v>
      </c>
      <c r="P3146">
        <v>3289</v>
      </c>
      <c r="Q3146">
        <v>132.36000000000001</v>
      </c>
      <c r="R3146">
        <f t="shared" si="149"/>
        <v>4.0499999999998697E-3</v>
      </c>
      <c r="X3146">
        <v>3145</v>
      </c>
      <c r="Y3146">
        <v>131.55000000000001</v>
      </c>
    </row>
    <row r="3147" spans="1:25" x14ac:dyDescent="0.45">
      <c r="A3147">
        <v>3144</v>
      </c>
      <c r="B3147">
        <v>131.55000000000001</v>
      </c>
      <c r="C3147">
        <f t="shared" si="147"/>
        <v>138.9542251261272</v>
      </c>
      <c r="D3147">
        <f t="shared" si="148"/>
        <v>54.82254971837316</v>
      </c>
      <c r="P3147">
        <v>3290</v>
      </c>
      <c r="Q3147">
        <v>132.36000000000001</v>
      </c>
      <c r="R3147">
        <f t="shared" si="149"/>
        <v>4.0499999999998697E-3</v>
      </c>
      <c r="X3147">
        <v>3146</v>
      </c>
      <c r="Y3147">
        <v>131.55000000000001</v>
      </c>
    </row>
    <row r="3148" spans="1:25" x14ac:dyDescent="0.45">
      <c r="A3148">
        <v>3145</v>
      </c>
      <c r="B3148">
        <v>131.55000000000001</v>
      </c>
      <c r="C3148">
        <f t="shared" si="147"/>
        <v>138.9561107662181</v>
      </c>
      <c r="D3148">
        <f t="shared" si="148"/>
        <v>54.850476681491529</v>
      </c>
      <c r="P3148">
        <v>3291</v>
      </c>
      <c r="Q3148">
        <v>132.36000000000001</v>
      </c>
      <c r="R3148">
        <f t="shared" si="149"/>
        <v>4.0499999999998697E-3</v>
      </c>
      <c r="X3148">
        <v>3147</v>
      </c>
      <c r="Y3148">
        <v>131.55000000000001</v>
      </c>
    </row>
    <row r="3149" spans="1:25" x14ac:dyDescent="0.45">
      <c r="A3149">
        <v>3146</v>
      </c>
      <c r="B3149">
        <v>131.55000000000001</v>
      </c>
      <c r="C3149">
        <f t="shared" si="147"/>
        <v>138.95799637835711</v>
      </c>
      <c r="D3149">
        <f t="shared" si="148"/>
        <v>54.878410341751874</v>
      </c>
      <c r="P3149">
        <v>3292</v>
      </c>
      <c r="Q3149">
        <v>132.36000000000001</v>
      </c>
      <c r="R3149">
        <f t="shared" si="149"/>
        <v>4.0499999999998697E-3</v>
      </c>
      <c r="X3149">
        <v>3148</v>
      </c>
      <c r="Y3149">
        <v>131.55000000000001</v>
      </c>
    </row>
    <row r="3150" spans="1:25" x14ac:dyDescent="0.45">
      <c r="A3150">
        <v>3147</v>
      </c>
      <c r="B3150">
        <v>131.55000000000001</v>
      </c>
      <c r="C3150">
        <f t="shared" si="147"/>
        <v>138.95988196254461</v>
      </c>
      <c r="D3150">
        <f t="shared" si="148"/>
        <v>54.906350698843852</v>
      </c>
      <c r="P3150">
        <v>3293</v>
      </c>
      <c r="Q3150">
        <v>132.36000000000001</v>
      </c>
      <c r="R3150">
        <f t="shared" si="149"/>
        <v>4.0499999999998697E-3</v>
      </c>
      <c r="X3150">
        <v>3149</v>
      </c>
      <c r="Y3150">
        <v>131.55000000000001</v>
      </c>
    </row>
    <row r="3151" spans="1:25" x14ac:dyDescent="0.45">
      <c r="A3151">
        <v>3148</v>
      </c>
      <c r="B3151">
        <v>131.55000000000001</v>
      </c>
      <c r="C3151">
        <f t="shared" si="147"/>
        <v>138.96176751878102</v>
      </c>
      <c r="D3151">
        <f t="shared" si="148"/>
        <v>54.934297752457134</v>
      </c>
      <c r="P3151">
        <v>3294</v>
      </c>
      <c r="Q3151">
        <v>132.36000000000001</v>
      </c>
      <c r="R3151">
        <f t="shared" si="149"/>
        <v>4.0499999999998697E-3</v>
      </c>
      <c r="X3151">
        <v>3150</v>
      </c>
      <c r="Y3151">
        <v>131.55000000000001</v>
      </c>
    </row>
    <row r="3152" spans="1:25" x14ac:dyDescent="0.45">
      <c r="A3152">
        <v>3149</v>
      </c>
      <c r="B3152">
        <v>131.55000000000001</v>
      </c>
      <c r="C3152">
        <f t="shared" si="147"/>
        <v>138.96365304706671</v>
      </c>
      <c r="D3152">
        <f t="shared" si="148"/>
        <v>54.962251502281404</v>
      </c>
      <c r="P3152">
        <v>3295</v>
      </c>
      <c r="Q3152">
        <v>132.36000000000001</v>
      </c>
      <c r="R3152">
        <f t="shared" si="149"/>
        <v>4.0499999999998697E-3</v>
      </c>
      <c r="X3152">
        <v>3151</v>
      </c>
      <c r="Y3152">
        <v>131.55000000000001</v>
      </c>
    </row>
    <row r="3153" spans="1:25" x14ac:dyDescent="0.45">
      <c r="A3153">
        <v>3150</v>
      </c>
      <c r="B3153">
        <v>131.55000000000001</v>
      </c>
      <c r="C3153">
        <f t="shared" si="147"/>
        <v>138.96553854740216</v>
      </c>
      <c r="D3153">
        <f t="shared" si="148"/>
        <v>54.990211948007186</v>
      </c>
      <c r="P3153">
        <v>3296</v>
      </c>
      <c r="Q3153">
        <v>132.36000000000001</v>
      </c>
      <c r="R3153">
        <f t="shared" si="149"/>
        <v>4.0499999999998697E-3</v>
      </c>
      <c r="X3153">
        <v>3152</v>
      </c>
      <c r="Y3153">
        <v>131.55000000000001</v>
      </c>
    </row>
    <row r="3154" spans="1:25" x14ac:dyDescent="0.45">
      <c r="A3154">
        <v>3151</v>
      </c>
      <c r="B3154">
        <v>131.55000000000001</v>
      </c>
      <c r="C3154">
        <f t="shared" si="147"/>
        <v>138.96742401978776</v>
      </c>
      <c r="D3154">
        <f t="shared" si="148"/>
        <v>55.018179089324192</v>
      </c>
      <c r="P3154">
        <v>3297</v>
      </c>
      <c r="Q3154">
        <v>132.36000000000001</v>
      </c>
      <c r="R3154">
        <f t="shared" si="149"/>
        <v>4.0499999999998697E-3</v>
      </c>
      <c r="X3154">
        <v>3153</v>
      </c>
      <c r="Y3154">
        <v>131.55000000000001</v>
      </c>
    </row>
    <row r="3155" spans="1:25" x14ac:dyDescent="0.45">
      <c r="A3155">
        <v>3152</v>
      </c>
      <c r="B3155">
        <v>131.55000000000001</v>
      </c>
      <c r="C3155">
        <f t="shared" si="147"/>
        <v>138.9693094642239</v>
      </c>
      <c r="D3155">
        <f t="shared" si="148"/>
        <v>55.046152925922129</v>
      </c>
      <c r="P3155">
        <v>3298</v>
      </c>
      <c r="Q3155">
        <v>132.36000000000001</v>
      </c>
      <c r="R3155">
        <f t="shared" si="149"/>
        <v>4.0499999999998697E-3</v>
      </c>
      <c r="X3155">
        <v>3154</v>
      </c>
      <c r="Y3155">
        <v>131.55000000000001</v>
      </c>
    </row>
    <row r="3156" spans="1:25" x14ac:dyDescent="0.45">
      <c r="A3156">
        <v>3153</v>
      </c>
      <c r="B3156">
        <v>131.55000000000001</v>
      </c>
      <c r="C3156">
        <f t="shared" si="147"/>
        <v>138.97119488071098</v>
      </c>
      <c r="D3156">
        <f t="shared" si="148"/>
        <v>55.074133457490717</v>
      </c>
      <c r="P3156">
        <v>3299</v>
      </c>
      <c r="Q3156">
        <v>132.36000000000001</v>
      </c>
      <c r="R3156">
        <f t="shared" si="149"/>
        <v>4.0499999999998697E-3</v>
      </c>
      <c r="X3156">
        <v>3155</v>
      </c>
      <c r="Y3156">
        <v>131.55000000000001</v>
      </c>
    </row>
    <row r="3157" spans="1:25" x14ac:dyDescent="0.45">
      <c r="A3157">
        <v>3154</v>
      </c>
      <c r="B3157">
        <v>131.55000000000001</v>
      </c>
      <c r="C3157">
        <f t="shared" si="147"/>
        <v>138.97308026924949</v>
      </c>
      <c r="D3157">
        <f t="shared" si="148"/>
        <v>55.102120683720962</v>
      </c>
      <c r="P3157">
        <v>3300</v>
      </c>
      <c r="Q3157">
        <v>132.36000000000001</v>
      </c>
      <c r="R3157">
        <f t="shared" si="149"/>
        <v>4.0499999999998697E-3</v>
      </c>
      <c r="X3157">
        <v>3156</v>
      </c>
      <c r="Y3157">
        <v>131.55000000000001</v>
      </c>
    </row>
    <row r="3158" spans="1:25" x14ac:dyDescent="0.45">
      <c r="A3158">
        <v>3155</v>
      </c>
      <c r="B3158">
        <v>131.55000000000001</v>
      </c>
      <c r="C3158">
        <f t="shared" si="147"/>
        <v>138.9749656298398</v>
      </c>
      <c r="D3158">
        <f t="shared" si="148"/>
        <v>55.130114604302179</v>
      </c>
      <c r="P3158">
        <v>3301</v>
      </c>
      <c r="Q3158">
        <v>132.36000000000001</v>
      </c>
      <c r="R3158">
        <f t="shared" si="149"/>
        <v>4.0499999999998697E-3</v>
      </c>
      <c r="X3158">
        <v>3157</v>
      </c>
      <c r="Y3158">
        <v>131.55000000000001</v>
      </c>
    </row>
    <row r="3159" spans="1:25" x14ac:dyDescent="0.45">
      <c r="A3159">
        <v>3156</v>
      </c>
      <c r="B3159">
        <v>131.55000000000001</v>
      </c>
      <c r="C3159">
        <f t="shared" si="147"/>
        <v>138.97685096248233</v>
      </c>
      <c r="D3159">
        <f t="shared" si="148"/>
        <v>55.158115218924557</v>
      </c>
      <c r="P3159">
        <v>3302</v>
      </c>
      <c r="Q3159">
        <v>132.36000000000001</v>
      </c>
      <c r="R3159">
        <f t="shared" si="149"/>
        <v>4.0499999999998697E-3</v>
      </c>
      <c r="X3159">
        <v>3158</v>
      </c>
      <c r="Y3159">
        <v>131.55000000000001</v>
      </c>
    </row>
    <row r="3160" spans="1:25" x14ac:dyDescent="0.45">
      <c r="A3160">
        <v>3157</v>
      </c>
      <c r="B3160">
        <v>131.55000000000001</v>
      </c>
      <c r="C3160">
        <f t="shared" si="147"/>
        <v>138.97873626717748</v>
      </c>
      <c r="D3160">
        <f t="shared" si="148"/>
        <v>55.186122527277853</v>
      </c>
      <c r="P3160">
        <v>3303</v>
      </c>
      <c r="Q3160">
        <v>132.36000000000001</v>
      </c>
      <c r="R3160">
        <f t="shared" si="149"/>
        <v>4.0499999999998697E-3</v>
      </c>
      <c r="X3160">
        <v>3159</v>
      </c>
      <c r="Y3160">
        <v>131.55000000000001</v>
      </c>
    </row>
    <row r="3161" spans="1:25" x14ac:dyDescent="0.45">
      <c r="A3161">
        <v>3158</v>
      </c>
      <c r="B3161">
        <v>131.55000000000001</v>
      </c>
      <c r="C3161">
        <f t="shared" si="147"/>
        <v>138.98062154392568</v>
      </c>
      <c r="D3161">
        <f t="shared" si="148"/>
        <v>55.214136529052269</v>
      </c>
      <c r="P3161">
        <v>3304</v>
      </c>
      <c r="Q3161">
        <v>132.36000000000001</v>
      </c>
      <c r="R3161">
        <f t="shared" si="149"/>
        <v>4.0499999999998697E-3</v>
      </c>
      <c r="X3161">
        <v>3160</v>
      </c>
      <c r="Y3161">
        <v>131.55000000000001</v>
      </c>
    </row>
    <row r="3162" spans="1:25" x14ac:dyDescent="0.45">
      <c r="A3162">
        <v>3159</v>
      </c>
      <c r="B3162">
        <v>131.55000000000001</v>
      </c>
      <c r="C3162">
        <f t="shared" si="147"/>
        <v>138.98250679272732</v>
      </c>
      <c r="D3162">
        <f t="shared" si="148"/>
        <v>55.242157223937596</v>
      </c>
      <c r="P3162">
        <v>3305</v>
      </c>
      <c r="Q3162">
        <v>132.36000000000001</v>
      </c>
      <c r="R3162">
        <f t="shared" si="149"/>
        <v>4.0499999999998697E-3</v>
      </c>
      <c r="X3162">
        <v>3161</v>
      </c>
      <c r="Y3162">
        <v>131.55000000000001</v>
      </c>
    </row>
    <row r="3163" spans="1:25" x14ac:dyDescent="0.45">
      <c r="A3163">
        <v>3160</v>
      </c>
      <c r="B3163">
        <v>131.55000000000001</v>
      </c>
      <c r="C3163">
        <f t="shared" si="147"/>
        <v>138.98439201358286</v>
      </c>
      <c r="D3163">
        <f t="shared" si="148"/>
        <v>55.270184611624479</v>
      </c>
      <c r="P3163">
        <v>3306</v>
      </c>
      <c r="Q3163">
        <v>132.36000000000001</v>
      </c>
      <c r="R3163">
        <f t="shared" si="149"/>
        <v>4.0499999999998697E-3</v>
      </c>
      <c r="X3163">
        <v>3162</v>
      </c>
      <c r="Y3163">
        <v>131.55000000000001</v>
      </c>
    </row>
    <row r="3164" spans="1:25" x14ac:dyDescent="0.45">
      <c r="A3164">
        <v>3161</v>
      </c>
      <c r="B3164">
        <v>131.55000000000001</v>
      </c>
      <c r="C3164">
        <f t="shared" si="147"/>
        <v>138.98627720649267</v>
      </c>
      <c r="D3164">
        <f t="shared" si="148"/>
        <v>55.298218691802305</v>
      </c>
      <c r="P3164">
        <v>3307</v>
      </c>
      <c r="Q3164">
        <v>132.36000000000001</v>
      </c>
      <c r="R3164">
        <f t="shared" si="149"/>
        <v>4.0499999999998697E-3</v>
      </c>
      <c r="X3164">
        <v>3163</v>
      </c>
      <c r="Y3164">
        <v>131.55000000000001</v>
      </c>
    </row>
    <row r="3165" spans="1:25" x14ac:dyDescent="0.45">
      <c r="A3165">
        <v>3162</v>
      </c>
      <c r="B3165">
        <v>131.55000000000001</v>
      </c>
      <c r="C3165">
        <f t="shared" si="147"/>
        <v>138.98816237145718</v>
      </c>
      <c r="D3165">
        <f t="shared" si="148"/>
        <v>55.326259464161311</v>
      </c>
      <c r="P3165">
        <v>3308</v>
      </c>
      <c r="Q3165">
        <v>132.36000000000001</v>
      </c>
      <c r="R3165">
        <f t="shared" si="149"/>
        <v>4.0499999999998697E-3</v>
      </c>
      <c r="X3165">
        <v>3164</v>
      </c>
      <c r="Y3165">
        <v>131.55000000000001</v>
      </c>
    </row>
    <row r="3166" spans="1:25" x14ac:dyDescent="0.45">
      <c r="A3166">
        <v>3163</v>
      </c>
      <c r="B3166">
        <v>131.55000000000001</v>
      </c>
      <c r="C3166">
        <f t="shared" si="147"/>
        <v>138.99004750847683</v>
      </c>
      <c r="D3166">
        <f t="shared" si="148"/>
        <v>55.354306928392184</v>
      </c>
      <c r="P3166">
        <v>3309</v>
      </c>
      <c r="Q3166">
        <v>132.36000000000001</v>
      </c>
      <c r="R3166">
        <f t="shared" si="149"/>
        <v>4.0499999999998697E-3</v>
      </c>
      <c r="X3166">
        <v>3165</v>
      </c>
      <c r="Y3166">
        <v>131.55000000000001</v>
      </c>
    </row>
    <row r="3167" spans="1:25" x14ac:dyDescent="0.45">
      <c r="A3167">
        <v>3164</v>
      </c>
      <c r="B3167">
        <v>131.55000000000001</v>
      </c>
      <c r="C3167">
        <f t="shared" si="147"/>
        <v>138.99193261755198</v>
      </c>
      <c r="D3167">
        <f t="shared" si="148"/>
        <v>55.382361084183913</v>
      </c>
      <c r="P3167">
        <v>3310</v>
      </c>
      <c r="Q3167">
        <v>132.36000000000001</v>
      </c>
      <c r="R3167">
        <f t="shared" si="149"/>
        <v>4.0499999999998697E-3</v>
      </c>
      <c r="X3167">
        <v>3166</v>
      </c>
      <c r="Y3167">
        <v>131.55000000000001</v>
      </c>
    </row>
    <row r="3168" spans="1:25" x14ac:dyDescent="0.45">
      <c r="A3168">
        <v>3165</v>
      </c>
      <c r="B3168">
        <v>131.55000000000001</v>
      </c>
      <c r="C3168">
        <f t="shared" si="147"/>
        <v>138.99381769868307</v>
      </c>
      <c r="D3168">
        <f t="shared" si="148"/>
        <v>55.410421931227205</v>
      </c>
      <c r="P3168">
        <v>3311</v>
      </c>
      <c r="Q3168">
        <v>132.36000000000001</v>
      </c>
      <c r="R3168">
        <f t="shared" si="149"/>
        <v>4.0499999999998697E-3</v>
      </c>
      <c r="X3168">
        <v>3167</v>
      </c>
      <c r="Y3168">
        <v>131.55000000000001</v>
      </c>
    </row>
    <row r="3169" spans="1:25" x14ac:dyDescent="0.45">
      <c r="A3169">
        <v>3166</v>
      </c>
      <c r="B3169">
        <v>131.55000000000001</v>
      </c>
      <c r="C3169">
        <f t="shared" si="147"/>
        <v>138.99570275187057</v>
      </c>
      <c r="D3169">
        <f t="shared" si="148"/>
        <v>55.438489469212769</v>
      </c>
      <c r="P3169">
        <v>3312</v>
      </c>
      <c r="Q3169">
        <v>132.36000000000001</v>
      </c>
      <c r="R3169">
        <f t="shared" si="149"/>
        <v>4.0499999999998697E-3</v>
      </c>
      <c r="X3169">
        <v>3168</v>
      </c>
      <c r="Y3169">
        <v>131.55000000000001</v>
      </c>
    </row>
    <row r="3170" spans="1:25" x14ac:dyDescent="0.45">
      <c r="A3170">
        <v>3167</v>
      </c>
      <c r="B3170">
        <v>131.55000000000001</v>
      </c>
      <c r="C3170">
        <f t="shared" si="147"/>
        <v>138.9975877771148</v>
      </c>
      <c r="D3170">
        <f t="shared" si="148"/>
        <v>55.466563697829628</v>
      </c>
      <c r="P3170">
        <v>3313</v>
      </c>
      <c r="Q3170">
        <v>132.36000000000001</v>
      </c>
      <c r="R3170">
        <f t="shared" si="149"/>
        <v>4.0499999999998697E-3</v>
      </c>
      <c r="X3170">
        <v>3169</v>
      </c>
      <c r="Y3170">
        <v>131.55000000000001</v>
      </c>
    </row>
    <row r="3171" spans="1:25" x14ac:dyDescent="0.45">
      <c r="A3171">
        <v>3168</v>
      </c>
      <c r="B3171">
        <v>131.55000000000001</v>
      </c>
      <c r="C3171">
        <f t="shared" si="147"/>
        <v>138.99947277441623</v>
      </c>
      <c r="D3171">
        <f t="shared" si="148"/>
        <v>55.494644616768525</v>
      </c>
      <c r="P3171">
        <v>3314</v>
      </c>
      <c r="Q3171">
        <v>132.36000000000001</v>
      </c>
      <c r="R3171">
        <f t="shared" si="149"/>
        <v>4.0499999999998697E-3</v>
      </c>
      <c r="X3171">
        <v>3170</v>
      </c>
      <c r="Y3171">
        <v>131.55000000000001</v>
      </c>
    </row>
    <row r="3172" spans="1:25" x14ac:dyDescent="0.45">
      <c r="A3172">
        <v>3169</v>
      </c>
      <c r="B3172">
        <v>131.55000000000001</v>
      </c>
      <c r="C3172">
        <f t="shared" si="147"/>
        <v>139.00135774377526</v>
      </c>
      <c r="D3172">
        <f t="shared" si="148"/>
        <v>55.522732225719345</v>
      </c>
      <c r="P3172">
        <v>3315</v>
      </c>
      <c r="Q3172">
        <v>132.36000000000001</v>
      </c>
      <c r="R3172">
        <f t="shared" si="149"/>
        <v>4.0499999999998697E-3</v>
      </c>
      <c r="X3172">
        <v>3171</v>
      </c>
      <c r="Y3172">
        <v>131.55000000000001</v>
      </c>
    </row>
    <row r="3173" spans="1:25" x14ac:dyDescent="0.45">
      <c r="A3173">
        <v>3170</v>
      </c>
      <c r="B3173">
        <v>131.55000000000001</v>
      </c>
      <c r="C3173">
        <f t="shared" si="147"/>
        <v>139.00324268519233</v>
      </c>
      <c r="D3173">
        <f t="shared" si="148"/>
        <v>55.550826524372852</v>
      </c>
      <c r="P3173">
        <v>3316</v>
      </c>
      <c r="Q3173">
        <v>132.36000000000001</v>
      </c>
      <c r="R3173">
        <f t="shared" si="149"/>
        <v>4.0499999999998697E-3</v>
      </c>
      <c r="X3173">
        <v>3172</v>
      </c>
      <c r="Y3173">
        <v>131.55000000000001</v>
      </c>
    </row>
    <row r="3174" spans="1:25" x14ac:dyDescent="0.45">
      <c r="A3174">
        <v>3171</v>
      </c>
      <c r="B3174">
        <v>131.55000000000001</v>
      </c>
      <c r="C3174">
        <f t="shared" si="147"/>
        <v>139.0051275986678</v>
      </c>
      <c r="D3174">
        <f t="shared" si="148"/>
        <v>55.578927512418119</v>
      </c>
      <c r="P3174">
        <v>3317</v>
      </c>
      <c r="Q3174">
        <v>132.36000000000001</v>
      </c>
      <c r="R3174">
        <f t="shared" si="149"/>
        <v>4.0499999999998697E-3</v>
      </c>
      <c r="X3174">
        <v>3173</v>
      </c>
      <c r="Y3174">
        <v>131.55000000000001</v>
      </c>
    </row>
    <row r="3175" spans="1:25" x14ac:dyDescent="0.45">
      <c r="A3175">
        <v>3172</v>
      </c>
      <c r="B3175">
        <v>131.55000000000001</v>
      </c>
      <c r="C3175">
        <f t="shared" si="147"/>
        <v>139.00701248420211</v>
      </c>
      <c r="D3175">
        <f t="shared" si="148"/>
        <v>55.607035189545911</v>
      </c>
      <c r="P3175">
        <v>3318</v>
      </c>
      <c r="Q3175">
        <v>132.36000000000001</v>
      </c>
      <c r="R3175">
        <f t="shared" si="149"/>
        <v>4.0499999999998697E-3</v>
      </c>
      <c r="X3175">
        <v>3174</v>
      </c>
      <c r="Y3175">
        <v>131.55000000000001</v>
      </c>
    </row>
    <row r="3176" spans="1:25" x14ac:dyDescent="0.45">
      <c r="A3176">
        <v>3173</v>
      </c>
      <c r="B3176">
        <v>131.55000000000001</v>
      </c>
      <c r="C3176">
        <f t="shared" si="147"/>
        <v>139.00889734179569</v>
      </c>
      <c r="D3176">
        <f t="shared" si="148"/>
        <v>55.63514955544661</v>
      </c>
      <c r="P3176">
        <v>3319</v>
      </c>
      <c r="Q3176">
        <v>132.36000000000001</v>
      </c>
      <c r="R3176">
        <f t="shared" si="149"/>
        <v>4.0499999999998697E-3</v>
      </c>
      <c r="X3176">
        <v>3175</v>
      </c>
      <c r="Y3176">
        <v>131.55000000000001</v>
      </c>
    </row>
    <row r="3177" spans="1:25" x14ac:dyDescent="0.45">
      <c r="A3177">
        <v>3174</v>
      </c>
      <c r="B3177">
        <v>131.55000000000001</v>
      </c>
      <c r="C3177">
        <f t="shared" si="147"/>
        <v>139.01078217144894</v>
      </c>
      <c r="D3177">
        <f t="shared" si="148"/>
        <v>55.663270609810155</v>
      </c>
      <c r="P3177">
        <v>3320</v>
      </c>
      <c r="Q3177">
        <v>132.36000000000001</v>
      </c>
      <c r="R3177">
        <f t="shared" si="149"/>
        <v>4.0499999999998697E-3</v>
      </c>
      <c r="X3177">
        <v>3176</v>
      </c>
      <c r="Y3177">
        <v>131.55000000000001</v>
      </c>
    </row>
    <row r="3178" spans="1:25" x14ac:dyDescent="0.45">
      <c r="A3178">
        <v>3175</v>
      </c>
      <c r="B3178">
        <v>131.55000000000001</v>
      </c>
      <c r="C3178">
        <f t="shared" si="147"/>
        <v>139.01266697316225</v>
      </c>
      <c r="D3178">
        <f t="shared" si="148"/>
        <v>55.691398352326509</v>
      </c>
      <c r="P3178">
        <v>3321</v>
      </c>
      <c r="Q3178">
        <v>132.36000000000001</v>
      </c>
      <c r="R3178">
        <f t="shared" si="149"/>
        <v>4.0499999999998697E-3</v>
      </c>
      <c r="X3178">
        <v>3177</v>
      </c>
      <c r="Y3178">
        <v>131.96</v>
      </c>
    </row>
    <row r="3179" spans="1:25" x14ac:dyDescent="0.45">
      <c r="A3179">
        <v>3176</v>
      </c>
      <c r="B3179">
        <v>131.55000000000001</v>
      </c>
      <c r="C3179">
        <f t="shared" si="147"/>
        <v>139.01455174693609</v>
      </c>
      <c r="D3179">
        <f t="shared" si="148"/>
        <v>55.7195327826865</v>
      </c>
      <c r="P3179">
        <v>3322</v>
      </c>
      <c r="Q3179">
        <v>132.36000000000001</v>
      </c>
      <c r="R3179">
        <f t="shared" si="149"/>
        <v>4.0499999999998697E-3</v>
      </c>
      <c r="X3179">
        <v>3178</v>
      </c>
      <c r="Y3179">
        <v>131.55000000000001</v>
      </c>
    </row>
    <row r="3180" spans="1:25" x14ac:dyDescent="0.45">
      <c r="A3180">
        <v>3177</v>
      </c>
      <c r="B3180">
        <v>131.96</v>
      </c>
      <c r="C3180">
        <f t="shared" si="147"/>
        <v>139.01643649277088</v>
      </c>
      <c r="D3180">
        <f t="shared" si="148"/>
        <v>49.793295976508468</v>
      </c>
      <c r="P3180">
        <v>3323</v>
      </c>
      <c r="Q3180">
        <v>132.36000000000001</v>
      </c>
      <c r="R3180">
        <f t="shared" si="149"/>
        <v>6.0499999999998975E-3</v>
      </c>
      <c r="X3180">
        <v>3179</v>
      </c>
      <c r="Y3180">
        <v>131.55000000000001</v>
      </c>
    </row>
    <row r="3181" spans="1:25" x14ac:dyDescent="0.45">
      <c r="A3181">
        <v>3178</v>
      </c>
      <c r="B3181">
        <v>131.55000000000001</v>
      </c>
      <c r="C3181">
        <f t="shared" si="147"/>
        <v>139.01832121066695</v>
      </c>
      <c r="D3181">
        <f t="shared" si="148"/>
        <v>55.775821705697751</v>
      </c>
      <c r="P3181">
        <v>3324</v>
      </c>
      <c r="Q3181">
        <v>132.36000000000001</v>
      </c>
      <c r="R3181">
        <f t="shared" si="149"/>
        <v>4.0499999999998697E-3</v>
      </c>
      <c r="X3181">
        <v>3180</v>
      </c>
      <c r="Y3181">
        <v>131.96</v>
      </c>
    </row>
    <row r="3182" spans="1:25" x14ac:dyDescent="0.45">
      <c r="A3182">
        <v>3179</v>
      </c>
      <c r="B3182">
        <v>131.55000000000001</v>
      </c>
      <c r="C3182">
        <f t="shared" si="147"/>
        <v>139.02020590062477</v>
      </c>
      <c r="D3182">
        <f t="shared" si="148"/>
        <v>55.803976197729014</v>
      </c>
      <c r="P3182">
        <v>3325</v>
      </c>
      <c r="Q3182">
        <v>132.36000000000001</v>
      </c>
      <c r="R3182">
        <f t="shared" si="149"/>
        <v>6.0499999999998975E-3</v>
      </c>
      <c r="X3182">
        <v>3181</v>
      </c>
      <c r="Y3182">
        <v>131.55000000000001</v>
      </c>
    </row>
    <row r="3183" spans="1:25" x14ac:dyDescent="0.45">
      <c r="A3183">
        <v>3180</v>
      </c>
      <c r="B3183">
        <v>131.96</v>
      </c>
      <c r="C3183">
        <f t="shared" si="147"/>
        <v>139.02209056264473</v>
      </c>
      <c r="D3183">
        <f t="shared" si="148"/>
        <v>49.873123114995714</v>
      </c>
      <c r="P3183">
        <v>3326</v>
      </c>
      <c r="Q3183">
        <v>132.36000000000001</v>
      </c>
      <c r="R3183">
        <f t="shared" si="149"/>
        <v>6.0499999999998975E-3</v>
      </c>
      <c r="X3183">
        <v>3182</v>
      </c>
      <c r="Y3183">
        <v>131.96</v>
      </c>
    </row>
    <row r="3184" spans="1:25" x14ac:dyDescent="0.45">
      <c r="A3184">
        <v>3181</v>
      </c>
      <c r="B3184">
        <v>131.55000000000001</v>
      </c>
      <c r="C3184">
        <f t="shared" si="147"/>
        <v>139.02397519672729</v>
      </c>
      <c r="D3184">
        <f t="shared" si="148"/>
        <v>55.860305241294597</v>
      </c>
      <c r="P3184">
        <v>3327</v>
      </c>
      <c r="Q3184">
        <v>132.36000000000001</v>
      </c>
      <c r="R3184">
        <f t="shared" si="149"/>
        <v>4.0499999999998697E-3</v>
      </c>
      <c r="X3184">
        <v>3183</v>
      </c>
      <c r="Y3184">
        <v>131.96</v>
      </c>
    </row>
    <row r="3185" spans="1:25" x14ac:dyDescent="0.45">
      <c r="A3185">
        <v>3182</v>
      </c>
      <c r="B3185">
        <v>131.96</v>
      </c>
      <c r="C3185">
        <f t="shared" si="147"/>
        <v>139.02585980287284</v>
      </c>
      <c r="D3185">
        <f t="shared" si="148"/>
        <v>49.926374753854155</v>
      </c>
      <c r="P3185">
        <v>3328</v>
      </c>
      <c r="Q3185">
        <v>132.36000000000001</v>
      </c>
      <c r="R3185">
        <f t="shared" si="149"/>
        <v>6.0499999999998975E-3</v>
      </c>
      <c r="X3185">
        <v>3184</v>
      </c>
      <c r="Y3185">
        <v>131.96</v>
      </c>
    </row>
    <row r="3186" spans="1:25" x14ac:dyDescent="0.45">
      <c r="A3186">
        <v>3183</v>
      </c>
      <c r="B3186">
        <v>131.96</v>
      </c>
      <c r="C3186">
        <f t="shared" si="147"/>
        <v>139.02774438108179</v>
      </c>
      <c r="D3186">
        <f t="shared" si="148"/>
        <v>49.953010636313081</v>
      </c>
      <c r="P3186">
        <v>3329</v>
      </c>
      <c r="Q3186">
        <v>132.36000000000001</v>
      </c>
      <c r="R3186">
        <f t="shared" si="149"/>
        <v>4.0499999999998697E-3</v>
      </c>
      <c r="X3186">
        <v>3185</v>
      </c>
      <c r="Y3186">
        <v>131.55000000000001</v>
      </c>
    </row>
    <row r="3187" spans="1:25" x14ac:dyDescent="0.45">
      <c r="A3187">
        <v>3184</v>
      </c>
      <c r="B3187">
        <v>131.96</v>
      </c>
      <c r="C3187">
        <f t="shared" si="147"/>
        <v>139.02962893135452</v>
      </c>
      <c r="D3187">
        <f t="shared" si="148"/>
        <v>49.979653227044786</v>
      </c>
      <c r="P3187">
        <v>3330</v>
      </c>
      <c r="Q3187">
        <v>132.36000000000001</v>
      </c>
      <c r="R3187">
        <f t="shared" si="149"/>
        <v>6.0499999999998975E-3</v>
      </c>
      <c r="X3187">
        <v>3186</v>
      </c>
      <c r="Y3187">
        <v>131.96</v>
      </c>
    </row>
    <row r="3188" spans="1:25" x14ac:dyDescent="0.45">
      <c r="A3188">
        <v>3185</v>
      </c>
      <c r="B3188">
        <v>131.55000000000001</v>
      </c>
      <c r="C3188">
        <f t="shared" si="147"/>
        <v>139.0315134536915</v>
      </c>
      <c r="D3188">
        <f t="shared" si="148"/>
        <v>55.973043557766786</v>
      </c>
      <c r="P3188">
        <v>3331</v>
      </c>
      <c r="Q3188">
        <v>132.36000000000001</v>
      </c>
      <c r="R3188">
        <f t="shared" si="149"/>
        <v>6.0499999999998975E-3</v>
      </c>
      <c r="X3188">
        <v>3187</v>
      </c>
      <c r="Y3188">
        <v>131.96</v>
      </c>
    </row>
    <row r="3189" spans="1:25" x14ac:dyDescent="0.45">
      <c r="A3189">
        <v>3186</v>
      </c>
      <c r="B3189">
        <v>131.96</v>
      </c>
      <c r="C3189">
        <f t="shared" si="147"/>
        <v>139.03339794809312</v>
      </c>
      <c r="D3189">
        <f t="shared" si="148"/>
        <v>50.032958532087918</v>
      </c>
      <c r="P3189">
        <v>3332</v>
      </c>
      <c r="Q3189">
        <v>132.36000000000001</v>
      </c>
      <c r="R3189">
        <f t="shared" si="149"/>
        <v>4.0499999999998697E-3</v>
      </c>
      <c r="X3189">
        <v>3188</v>
      </c>
      <c r="Y3189">
        <v>131.96</v>
      </c>
    </row>
    <row r="3190" spans="1:25" x14ac:dyDescent="0.45">
      <c r="A3190">
        <v>3187</v>
      </c>
      <c r="B3190">
        <v>131.96</v>
      </c>
      <c r="C3190">
        <f t="shared" si="147"/>
        <v>139.03528241455982</v>
      </c>
      <c r="D3190">
        <f t="shared" si="148"/>
        <v>50.059621245779269</v>
      </c>
      <c r="P3190">
        <v>3333</v>
      </c>
      <c r="Q3190">
        <v>132.36000000000001</v>
      </c>
      <c r="R3190">
        <f t="shared" si="149"/>
        <v>4.0499999999998697E-3</v>
      </c>
      <c r="X3190">
        <v>3189</v>
      </c>
      <c r="Y3190">
        <v>131.96</v>
      </c>
    </row>
    <row r="3191" spans="1:25" x14ac:dyDescent="0.45">
      <c r="A3191">
        <v>3188</v>
      </c>
      <c r="B3191">
        <v>131.96</v>
      </c>
      <c r="C3191">
        <f t="shared" si="147"/>
        <v>139.03716685309195</v>
      </c>
      <c r="D3191">
        <f t="shared" si="148"/>
        <v>50.086290666503253</v>
      </c>
      <c r="P3191">
        <v>3334</v>
      </c>
      <c r="Q3191">
        <v>132.36000000000001</v>
      </c>
      <c r="R3191">
        <f t="shared" si="149"/>
        <v>6.0499999999998975E-3</v>
      </c>
      <c r="X3191">
        <v>3190</v>
      </c>
      <c r="Y3191">
        <v>131.55000000000001</v>
      </c>
    </row>
    <row r="3192" spans="1:25" x14ac:dyDescent="0.45">
      <c r="A3192">
        <v>3189</v>
      </c>
      <c r="B3192">
        <v>131.96</v>
      </c>
      <c r="C3192">
        <f t="shared" si="147"/>
        <v>139.03905126369</v>
      </c>
      <c r="D3192">
        <f t="shared" si="148"/>
        <v>50.112966793950854</v>
      </c>
      <c r="P3192">
        <v>3335</v>
      </c>
      <c r="Q3192">
        <v>132.36000000000001</v>
      </c>
      <c r="R3192">
        <f t="shared" si="149"/>
        <v>6.0499999999998975E-3</v>
      </c>
      <c r="X3192">
        <v>3191</v>
      </c>
      <c r="Y3192">
        <v>131.96</v>
      </c>
    </row>
    <row r="3193" spans="1:25" x14ac:dyDescent="0.45">
      <c r="A3193">
        <v>3190</v>
      </c>
      <c r="B3193">
        <v>131.55000000000001</v>
      </c>
      <c r="C3193">
        <f t="shared" si="147"/>
        <v>139.04093564635434</v>
      </c>
      <c r="D3193">
        <f t="shared" si="148"/>
        <v>56.114116857821969</v>
      </c>
      <c r="P3193">
        <v>3336</v>
      </c>
      <c r="Q3193">
        <v>132.36000000000001</v>
      </c>
      <c r="R3193">
        <f t="shared" si="149"/>
        <v>6.0499999999998975E-3</v>
      </c>
      <c r="X3193">
        <v>3192</v>
      </c>
      <c r="Y3193">
        <v>131.96</v>
      </c>
    </row>
    <row r="3194" spans="1:25" x14ac:dyDescent="0.45">
      <c r="A3194">
        <v>3191</v>
      </c>
      <c r="B3194">
        <v>131.96</v>
      </c>
      <c r="C3194">
        <f t="shared" si="147"/>
        <v>139.04282000108537</v>
      </c>
      <c r="D3194">
        <f t="shared" si="148"/>
        <v>50.166339167774908</v>
      </c>
      <c r="P3194">
        <v>3337</v>
      </c>
      <c r="Q3194">
        <v>132.36000000000001</v>
      </c>
      <c r="R3194">
        <f t="shared" si="149"/>
        <v>6.0499999999998975E-3</v>
      </c>
      <c r="X3194">
        <v>3193</v>
      </c>
      <c r="Y3194">
        <v>131.96</v>
      </c>
    </row>
    <row r="3195" spans="1:25" x14ac:dyDescent="0.45">
      <c r="A3195">
        <v>3192</v>
      </c>
      <c r="B3195">
        <v>131.96</v>
      </c>
      <c r="C3195">
        <f t="shared" si="147"/>
        <v>139.04470432788355</v>
      </c>
      <c r="D3195">
        <f t="shared" si="148"/>
        <v>50.193035413531803</v>
      </c>
      <c r="P3195">
        <v>3338</v>
      </c>
      <c r="Q3195">
        <v>132.36000000000001</v>
      </c>
      <c r="R3195">
        <f t="shared" si="149"/>
        <v>6.0499999999998975E-3</v>
      </c>
      <c r="X3195">
        <v>3194</v>
      </c>
      <c r="Y3195">
        <v>131.96</v>
      </c>
    </row>
    <row r="3196" spans="1:25" x14ac:dyDescent="0.45">
      <c r="A3196">
        <v>3193</v>
      </c>
      <c r="B3196">
        <v>131.96</v>
      </c>
      <c r="C3196">
        <f t="shared" si="147"/>
        <v>139.04658862674927</v>
      </c>
      <c r="D3196">
        <f t="shared" si="148"/>
        <v>50.219738364771978</v>
      </c>
      <c r="P3196">
        <v>3339</v>
      </c>
      <c r="Q3196">
        <v>132.36000000000001</v>
      </c>
      <c r="R3196">
        <f t="shared" si="149"/>
        <v>6.0499999999998975E-3</v>
      </c>
      <c r="X3196">
        <v>3195</v>
      </c>
      <c r="Y3196">
        <v>131.55000000000001</v>
      </c>
    </row>
    <row r="3197" spans="1:25" x14ac:dyDescent="0.45">
      <c r="A3197">
        <v>3194</v>
      </c>
      <c r="B3197">
        <v>131.96</v>
      </c>
      <c r="C3197">
        <f t="shared" si="147"/>
        <v>139.04847289768293</v>
      </c>
      <c r="D3197">
        <f t="shared" si="148"/>
        <v>50.246448021185287</v>
      </c>
      <c r="P3197">
        <v>3340</v>
      </c>
      <c r="Q3197">
        <v>132.36000000000001</v>
      </c>
      <c r="R3197">
        <f t="shared" si="149"/>
        <v>6.0499999999998975E-3</v>
      </c>
      <c r="X3197">
        <v>3196</v>
      </c>
      <c r="Y3197">
        <v>131.96</v>
      </c>
    </row>
    <row r="3198" spans="1:25" x14ac:dyDescent="0.45">
      <c r="A3198">
        <v>3195</v>
      </c>
      <c r="B3198">
        <v>131.55000000000001</v>
      </c>
      <c r="C3198">
        <f t="shared" si="147"/>
        <v>139.05035714068498</v>
      </c>
      <c r="D3198">
        <f t="shared" si="148"/>
        <v>56.255357237824001</v>
      </c>
      <c r="P3198">
        <v>3341</v>
      </c>
      <c r="Q3198">
        <v>132.36000000000001</v>
      </c>
      <c r="R3198">
        <f t="shared" si="149"/>
        <v>6.0499999999998975E-3</v>
      </c>
      <c r="X3198">
        <v>3197</v>
      </c>
      <c r="Y3198">
        <v>131.96</v>
      </c>
    </row>
    <row r="3199" spans="1:25" x14ac:dyDescent="0.45">
      <c r="A3199">
        <v>3196</v>
      </c>
      <c r="B3199">
        <v>131.96</v>
      </c>
      <c r="C3199">
        <f t="shared" si="147"/>
        <v>139.05224135575577</v>
      </c>
      <c r="D3199">
        <f t="shared" si="148"/>
        <v>50.29988744829231</v>
      </c>
      <c r="P3199">
        <v>3342</v>
      </c>
      <c r="Q3199">
        <v>132.36000000000001</v>
      </c>
      <c r="R3199">
        <f t="shared" si="149"/>
        <v>6.0499999999998975E-3</v>
      </c>
      <c r="X3199">
        <v>3198</v>
      </c>
      <c r="Y3199">
        <v>131.96</v>
      </c>
    </row>
    <row r="3200" spans="1:25" x14ac:dyDescent="0.45">
      <c r="A3200">
        <v>3197</v>
      </c>
      <c r="B3200">
        <v>131.96</v>
      </c>
      <c r="C3200">
        <f t="shared" si="147"/>
        <v>139.0541255428958</v>
      </c>
      <c r="D3200">
        <f t="shared" si="148"/>
        <v>50.326617218366572</v>
      </c>
      <c r="P3200">
        <v>3343</v>
      </c>
      <c r="Q3200">
        <v>132.36000000000001</v>
      </c>
      <c r="R3200">
        <f t="shared" si="149"/>
        <v>6.0499999999998975E-3</v>
      </c>
      <c r="X3200">
        <v>3199</v>
      </c>
      <c r="Y3200">
        <v>131.96</v>
      </c>
    </row>
    <row r="3201" spans="1:25" x14ac:dyDescent="0.45">
      <c r="A3201">
        <v>3198</v>
      </c>
      <c r="B3201">
        <v>131.96</v>
      </c>
      <c r="C3201">
        <f t="shared" si="147"/>
        <v>139.05600970210543</v>
      </c>
      <c r="D3201">
        <f t="shared" si="148"/>
        <v>50.353353692374249</v>
      </c>
      <c r="P3201">
        <v>3344</v>
      </c>
      <c r="Q3201">
        <v>132.36000000000001</v>
      </c>
      <c r="R3201">
        <f t="shared" si="149"/>
        <v>6.0499999999998975E-3</v>
      </c>
      <c r="X3201">
        <v>3200</v>
      </c>
      <c r="Y3201">
        <v>131.96</v>
      </c>
    </row>
    <row r="3202" spans="1:25" x14ac:dyDescent="0.45">
      <c r="A3202">
        <v>3199</v>
      </c>
      <c r="B3202">
        <v>131.96</v>
      </c>
      <c r="C3202">
        <f t="shared" si="147"/>
        <v>139.05789383338509</v>
      </c>
      <c r="D3202">
        <f t="shared" si="148"/>
        <v>50.380096870006035</v>
      </c>
      <c r="P3202">
        <v>3345</v>
      </c>
      <c r="Q3202">
        <v>132.36000000000001</v>
      </c>
      <c r="R3202">
        <f t="shared" si="149"/>
        <v>6.0499999999998975E-3</v>
      </c>
      <c r="X3202">
        <v>3201</v>
      </c>
      <c r="Y3202">
        <v>131.96</v>
      </c>
    </row>
    <row r="3203" spans="1:25" x14ac:dyDescent="0.45">
      <c r="A3203">
        <v>3200</v>
      </c>
      <c r="B3203">
        <v>131.96</v>
      </c>
      <c r="C3203">
        <f t="shared" si="147"/>
        <v>139.05977793673517</v>
      </c>
      <c r="D3203">
        <f t="shared" si="148"/>
        <v>50.406846750951445</v>
      </c>
      <c r="P3203">
        <v>3346</v>
      </c>
      <c r="Q3203">
        <v>132.36000000000001</v>
      </c>
      <c r="R3203">
        <f t="shared" si="149"/>
        <v>6.0499999999998975E-3</v>
      </c>
      <c r="X3203">
        <v>3202</v>
      </c>
      <c r="Y3203">
        <v>131.96</v>
      </c>
    </row>
    <row r="3204" spans="1:25" x14ac:dyDescent="0.45">
      <c r="A3204">
        <v>3201</v>
      </c>
      <c r="B3204">
        <v>131.96</v>
      </c>
      <c r="C3204">
        <f t="shared" ref="C3204:C3267" si="150">$H$4 - $I$4*EXP(-A3204/$J$4)</f>
        <v>139.06166201215609</v>
      </c>
      <c r="D3204">
        <f t="shared" ref="D3204:D3267" si="151">(B3204-C3204)^2</f>
        <v>50.433603334900788</v>
      </c>
      <c r="P3204">
        <v>3347</v>
      </c>
      <c r="Q3204">
        <v>132.36000000000001</v>
      </c>
      <c r="R3204">
        <f t="shared" si="149"/>
        <v>6.0499999999998975E-3</v>
      </c>
      <c r="X3204">
        <v>3203</v>
      </c>
      <c r="Y3204">
        <v>131.96</v>
      </c>
    </row>
    <row r="3205" spans="1:25" x14ac:dyDescent="0.45">
      <c r="A3205">
        <v>3202</v>
      </c>
      <c r="B3205">
        <v>131.96</v>
      </c>
      <c r="C3205">
        <f t="shared" si="150"/>
        <v>139.06354605964833</v>
      </c>
      <c r="D3205">
        <f t="shared" si="151"/>
        <v>50.460366621545219</v>
      </c>
      <c r="P3205">
        <v>3348</v>
      </c>
      <c r="Q3205">
        <v>132.36000000000001</v>
      </c>
      <c r="R3205">
        <f t="shared" si="149"/>
        <v>6.0499999999998975E-3</v>
      </c>
      <c r="X3205">
        <v>3204</v>
      </c>
      <c r="Y3205">
        <v>131.96</v>
      </c>
    </row>
    <row r="3206" spans="1:25" x14ac:dyDescent="0.45">
      <c r="A3206">
        <v>3203</v>
      </c>
      <c r="B3206">
        <v>131.96</v>
      </c>
      <c r="C3206">
        <f t="shared" si="150"/>
        <v>139.06543007921221</v>
      </c>
      <c r="D3206">
        <f t="shared" si="151"/>
        <v>50.487136610573458</v>
      </c>
      <c r="P3206">
        <v>3349</v>
      </c>
      <c r="Q3206">
        <v>132.36000000000001</v>
      </c>
      <c r="R3206">
        <f t="shared" si="149"/>
        <v>6.0499999999998975E-3</v>
      </c>
      <c r="X3206">
        <v>3205</v>
      </c>
      <c r="Y3206">
        <v>131.96</v>
      </c>
    </row>
    <row r="3207" spans="1:25" x14ac:dyDescent="0.45">
      <c r="A3207">
        <v>3204</v>
      </c>
      <c r="B3207">
        <v>131.96</v>
      </c>
      <c r="C3207">
        <f t="shared" si="150"/>
        <v>139.0673140708482</v>
      </c>
      <c r="D3207">
        <f t="shared" si="151"/>
        <v>50.513913301676673</v>
      </c>
      <c r="P3207">
        <v>3350</v>
      </c>
      <c r="Q3207">
        <v>132.36000000000001</v>
      </c>
      <c r="R3207">
        <f t="shared" si="149"/>
        <v>6.0499999999998975E-3</v>
      </c>
      <c r="X3207">
        <v>3206</v>
      </c>
      <c r="Y3207">
        <v>131.96</v>
      </c>
    </row>
    <row r="3208" spans="1:25" x14ac:dyDescent="0.45">
      <c r="A3208">
        <v>3205</v>
      </c>
      <c r="B3208">
        <v>131.96</v>
      </c>
      <c r="C3208">
        <f t="shared" si="150"/>
        <v>139.06919803455668</v>
      </c>
      <c r="D3208">
        <f t="shared" si="151"/>
        <v>50.540696694544415</v>
      </c>
      <c r="P3208">
        <v>3351</v>
      </c>
      <c r="Q3208">
        <v>132.36000000000001</v>
      </c>
      <c r="R3208">
        <f t="shared" ref="R3208:R3271" si="152">(Q3405-Q3205)/200</f>
        <v>6.0499999999998975E-3</v>
      </c>
      <c r="X3208">
        <v>3207</v>
      </c>
      <c r="Y3208">
        <v>131.96</v>
      </c>
    </row>
    <row r="3209" spans="1:25" x14ac:dyDescent="0.45">
      <c r="A3209">
        <v>3206</v>
      </c>
      <c r="B3209">
        <v>131.96</v>
      </c>
      <c r="C3209">
        <f t="shared" si="150"/>
        <v>139.07108197033813</v>
      </c>
      <c r="D3209">
        <f t="shared" si="151"/>
        <v>50.567486788867875</v>
      </c>
      <c r="P3209">
        <v>3352</v>
      </c>
      <c r="Q3209">
        <v>132.76</v>
      </c>
      <c r="R3209">
        <f t="shared" si="152"/>
        <v>6.0499999999998975E-3</v>
      </c>
      <c r="X3209">
        <v>3208</v>
      </c>
      <c r="Y3209">
        <v>131.96</v>
      </c>
    </row>
    <row r="3210" spans="1:25" x14ac:dyDescent="0.45">
      <c r="A3210">
        <v>3207</v>
      </c>
      <c r="B3210">
        <v>131.96</v>
      </c>
      <c r="C3210">
        <f t="shared" si="150"/>
        <v>139.07296587819286</v>
      </c>
      <c r="D3210">
        <f t="shared" si="151"/>
        <v>50.59428358433582</v>
      </c>
      <c r="P3210">
        <v>3353</v>
      </c>
      <c r="Q3210">
        <v>132.36000000000001</v>
      </c>
      <c r="R3210">
        <f t="shared" si="152"/>
        <v>6.0499999999998975E-3</v>
      </c>
      <c r="X3210">
        <v>3209</v>
      </c>
      <c r="Y3210">
        <v>131.96</v>
      </c>
    </row>
    <row r="3211" spans="1:25" x14ac:dyDescent="0.45">
      <c r="A3211">
        <v>3208</v>
      </c>
      <c r="B3211">
        <v>131.96</v>
      </c>
      <c r="C3211">
        <f t="shared" si="150"/>
        <v>139.07484975812139</v>
      </c>
      <c r="D3211">
        <f t="shared" si="151"/>
        <v>50.621087080639867</v>
      </c>
      <c r="P3211">
        <v>3354</v>
      </c>
      <c r="Q3211">
        <v>132.76</v>
      </c>
      <c r="R3211">
        <f t="shared" si="152"/>
        <v>6.0499999999998975E-3</v>
      </c>
      <c r="X3211">
        <v>3210</v>
      </c>
      <c r="Y3211">
        <v>131.96</v>
      </c>
    </row>
    <row r="3212" spans="1:25" x14ac:dyDescent="0.45">
      <c r="A3212">
        <v>3209</v>
      </c>
      <c r="B3212">
        <v>131.96</v>
      </c>
      <c r="C3212">
        <f t="shared" si="150"/>
        <v>139.07673361012405</v>
      </c>
      <c r="D3212">
        <f t="shared" si="151"/>
        <v>50.647897277469205</v>
      </c>
      <c r="P3212">
        <v>3355</v>
      </c>
      <c r="Q3212">
        <v>132.36000000000001</v>
      </c>
      <c r="R3212">
        <f t="shared" si="152"/>
        <v>4.0500000000000111E-3</v>
      </c>
      <c r="X3212">
        <v>3211</v>
      </c>
      <c r="Y3212">
        <v>131.96</v>
      </c>
    </row>
    <row r="3213" spans="1:25" x14ac:dyDescent="0.45">
      <c r="A3213">
        <v>3210</v>
      </c>
      <c r="B3213">
        <v>131.96</v>
      </c>
      <c r="C3213">
        <f t="shared" si="150"/>
        <v>139.07861743420131</v>
      </c>
      <c r="D3213">
        <f t="shared" si="151"/>
        <v>50.674714174514662</v>
      </c>
      <c r="P3213">
        <v>3356</v>
      </c>
      <c r="Q3213">
        <v>132.76</v>
      </c>
      <c r="R3213">
        <f t="shared" si="152"/>
        <v>6.0499999999998975E-3</v>
      </c>
      <c r="X3213">
        <v>3212</v>
      </c>
      <c r="Y3213">
        <v>131.96</v>
      </c>
    </row>
    <row r="3214" spans="1:25" x14ac:dyDescent="0.45">
      <c r="A3214">
        <v>3211</v>
      </c>
      <c r="B3214">
        <v>131.96</v>
      </c>
      <c r="C3214">
        <f t="shared" si="150"/>
        <v>139.08050123035355</v>
      </c>
      <c r="D3214">
        <f t="shared" si="151"/>
        <v>50.70153777146627</v>
      </c>
      <c r="P3214">
        <v>3357</v>
      </c>
      <c r="Q3214">
        <v>132.36000000000001</v>
      </c>
      <c r="R3214">
        <f t="shared" si="152"/>
        <v>4.0500000000000111E-3</v>
      </c>
      <c r="X3214">
        <v>3213</v>
      </c>
      <c r="Y3214">
        <v>131.96</v>
      </c>
    </row>
    <row r="3215" spans="1:25" x14ac:dyDescent="0.45">
      <c r="A3215">
        <v>3212</v>
      </c>
      <c r="B3215">
        <v>131.96</v>
      </c>
      <c r="C3215">
        <f t="shared" si="150"/>
        <v>139.0823849985812</v>
      </c>
      <c r="D3215">
        <f t="shared" si="151"/>
        <v>50.728368068014476</v>
      </c>
      <c r="P3215">
        <v>3358</v>
      </c>
      <c r="Q3215">
        <v>132.36000000000001</v>
      </c>
      <c r="R3215">
        <f t="shared" si="152"/>
        <v>6.0499999999998975E-3</v>
      </c>
      <c r="X3215">
        <v>3214</v>
      </c>
      <c r="Y3215">
        <v>131.96</v>
      </c>
    </row>
    <row r="3216" spans="1:25" x14ac:dyDescent="0.45">
      <c r="A3216">
        <v>3213</v>
      </c>
      <c r="B3216">
        <v>131.96</v>
      </c>
      <c r="C3216">
        <f t="shared" si="150"/>
        <v>139.08426873888465</v>
      </c>
      <c r="D3216">
        <f t="shared" si="151"/>
        <v>50.755205063848905</v>
      </c>
      <c r="P3216">
        <v>3359</v>
      </c>
      <c r="Q3216">
        <v>132.76</v>
      </c>
      <c r="R3216">
        <f t="shared" si="152"/>
        <v>4.0500000000000111E-3</v>
      </c>
      <c r="X3216">
        <v>3215</v>
      </c>
      <c r="Y3216">
        <v>131.96</v>
      </c>
    </row>
    <row r="3217" spans="1:25" x14ac:dyDescent="0.45">
      <c r="A3217">
        <v>3214</v>
      </c>
      <c r="B3217">
        <v>131.96</v>
      </c>
      <c r="C3217">
        <f t="shared" si="150"/>
        <v>139.08615245126435</v>
      </c>
      <c r="D3217">
        <f t="shared" si="151"/>
        <v>50.782048758660849</v>
      </c>
      <c r="P3217">
        <v>3360</v>
      </c>
      <c r="Q3217">
        <v>132.76</v>
      </c>
      <c r="R3217">
        <f t="shared" si="152"/>
        <v>6.0499999999998975E-3</v>
      </c>
      <c r="X3217">
        <v>3216</v>
      </c>
      <c r="Y3217">
        <v>131.96</v>
      </c>
    </row>
    <row r="3218" spans="1:25" x14ac:dyDescent="0.45">
      <c r="A3218">
        <v>3215</v>
      </c>
      <c r="B3218">
        <v>131.96</v>
      </c>
      <c r="C3218">
        <f t="shared" si="150"/>
        <v>139.0880361357207</v>
      </c>
      <c r="D3218">
        <f t="shared" si="151"/>
        <v>50.808899152139965</v>
      </c>
      <c r="P3218">
        <v>3361</v>
      </c>
      <c r="Q3218">
        <v>132.36000000000001</v>
      </c>
      <c r="R3218">
        <f t="shared" si="152"/>
        <v>6.0499999999998975E-3</v>
      </c>
      <c r="X3218">
        <v>3217</v>
      </c>
      <c r="Y3218">
        <v>131.96</v>
      </c>
    </row>
    <row r="3219" spans="1:25" x14ac:dyDescent="0.45">
      <c r="A3219">
        <v>3216</v>
      </c>
      <c r="B3219">
        <v>131.96</v>
      </c>
      <c r="C3219">
        <f t="shared" si="150"/>
        <v>139.08991979225414</v>
      </c>
      <c r="D3219">
        <f t="shared" si="151"/>
        <v>50.835756243977151</v>
      </c>
      <c r="P3219">
        <v>3362</v>
      </c>
      <c r="Q3219">
        <v>132.36000000000001</v>
      </c>
      <c r="R3219">
        <f t="shared" si="152"/>
        <v>4.0500000000000111E-3</v>
      </c>
      <c r="X3219">
        <v>3218</v>
      </c>
      <c r="Y3219">
        <v>131.96</v>
      </c>
    </row>
    <row r="3220" spans="1:25" x14ac:dyDescent="0.45">
      <c r="A3220">
        <v>3217</v>
      </c>
      <c r="B3220">
        <v>131.96</v>
      </c>
      <c r="C3220">
        <f t="shared" si="150"/>
        <v>139.09180342086503</v>
      </c>
      <c r="D3220">
        <f t="shared" si="151"/>
        <v>50.862620033862086</v>
      </c>
      <c r="P3220">
        <v>3363</v>
      </c>
      <c r="Q3220">
        <v>132.76</v>
      </c>
      <c r="R3220">
        <f t="shared" si="152"/>
        <v>4.0500000000000111E-3</v>
      </c>
      <c r="X3220">
        <v>3219</v>
      </c>
      <c r="Y3220">
        <v>131.96</v>
      </c>
    </row>
    <row r="3221" spans="1:25" x14ac:dyDescent="0.45">
      <c r="A3221">
        <v>3218</v>
      </c>
      <c r="B3221">
        <v>131.96</v>
      </c>
      <c r="C3221">
        <f t="shared" si="150"/>
        <v>139.09368702155382</v>
      </c>
      <c r="D3221">
        <f t="shared" si="151"/>
        <v>50.889490521485286</v>
      </c>
      <c r="P3221">
        <v>3364</v>
      </c>
      <c r="Q3221">
        <v>132.36000000000001</v>
      </c>
      <c r="R3221">
        <f t="shared" si="152"/>
        <v>6.0499999999998975E-3</v>
      </c>
      <c r="X3221">
        <v>3220</v>
      </c>
      <c r="Y3221">
        <v>131.96</v>
      </c>
    </row>
    <row r="3222" spans="1:25" x14ac:dyDescent="0.45">
      <c r="A3222">
        <v>3219</v>
      </c>
      <c r="B3222">
        <v>131.96</v>
      </c>
      <c r="C3222">
        <f t="shared" si="150"/>
        <v>139.09557059432092</v>
      </c>
      <c r="D3222">
        <f t="shared" si="151"/>
        <v>50.916367706537265</v>
      </c>
      <c r="P3222">
        <v>3365</v>
      </c>
      <c r="Q3222">
        <v>132.76</v>
      </c>
      <c r="R3222">
        <f t="shared" si="152"/>
        <v>6.0499999999998975E-3</v>
      </c>
      <c r="X3222">
        <v>3221</v>
      </c>
      <c r="Y3222">
        <v>131.96</v>
      </c>
    </row>
    <row r="3223" spans="1:25" x14ac:dyDescent="0.45">
      <c r="A3223">
        <v>3220</v>
      </c>
      <c r="B3223">
        <v>131.96</v>
      </c>
      <c r="C3223">
        <f t="shared" si="150"/>
        <v>139.0974541391667</v>
      </c>
      <c r="D3223">
        <f t="shared" si="151"/>
        <v>50.943251588707753</v>
      </c>
      <c r="P3223">
        <v>3366</v>
      </c>
      <c r="Q3223">
        <v>132.76</v>
      </c>
      <c r="R3223">
        <f t="shared" si="152"/>
        <v>4.0500000000000111E-3</v>
      </c>
      <c r="X3223">
        <v>3222</v>
      </c>
      <c r="Y3223">
        <v>131.96</v>
      </c>
    </row>
    <row r="3224" spans="1:25" x14ac:dyDescent="0.45">
      <c r="A3224">
        <v>3221</v>
      </c>
      <c r="B3224">
        <v>131.96</v>
      </c>
      <c r="C3224">
        <f t="shared" si="150"/>
        <v>139.09933765609165</v>
      </c>
      <c r="D3224">
        <f t="shared" si="151"/>
        <v>50.970142167688081</v>
      </c>
      <c r="P3224">
        <v>3367</v>
      </c>
      <c r="Q3224">
        <v>132.76</v>
      </c>
      <c r="R3224">
        <f t="shared" si="152"/>
        <v>6.0499999999998975E-3</v>
      </c>
      <c r="X3224">
        <v>3223</v>
      </c>
      <c r="Y3224">
        <v>131.96</v>
      </c>
    </row>
    <row r="3225" spans="1:25" x14ac:dyDescent="0.45">
      <c r="A3225">
        <v>3222</v>
      </c>
      <c r="B3225">
        <v>131.96</v>
      </c>
      <c r="C3225">
        <f t="shared" si="150"/>
        <v>139.10122114509613</v>
      </c>
      <c r="D3225">
        <f t="shared" si="151"/>
        <v>50.997039443168013</v>
      </c>
      <c r="P3225">
        <v>3368</v>
      </c>
      <c r="Q3225">
        <v>132.36000000000001</v>
      </c>
      <c r="R3225">
        <f t="shared" si="152"/>
        <v>4.0500000000000111E-3</v>
      </c>
      <c r="X3225">
        <v>3224</v>
      </c>
      <c r="Y3225">
        <v>131.96</v>
      </c>
    </row>
    <row r="3226" spans="1:25" x14ac:dyDescent="0.45">
      <c r="A3226">
        <v>3223</v>
      </c>
      <c r="B3226">
        <v>131.96</v>
      </c>
      <c r="C3226">
        <f t="shared" si="150"/>
        <v>139.10310460618058</v>
      </c>
      <c r="D3226">
        <f t="shared" si="151"/>
        <v>51.023943414838101</v>
      </c>
      <c r="P3226">
        <v>3369</v>
      </c>
      <c r="Q3226">
        <v>132.76</v>
      </c>
      <c r="R3226">
        <f t="shared" si="152"/>
        <v>4.0500000000000111E-3</v>
      </c>
      <c r="X3226">
        <v>3225</v>
      </c>
      <c r="Y3226">
        <v>131.96</v>
      </c>
    </row>
    <row r="3227" spans="1:25" x14ac:dyDescent="0.45">
      <c r="A3227">
        <v>3224</v>
      </c>
      <c r="B3227">
        <v>131.96</v>
      </c>
      <c r="C3227">
        <f t="shared" si="150"/>
        <v>139.10498803934539</v>
      </c>
      <c r="D3227">
        <f t="shared" si="151"/>
        <v>51.050854082388511</v>
      </c>
      <c r="P3227">
        <v>3370</v>
      </c>
      <c r="Q3227">
        <v>132.76</v>
      </c>
      <c r="R3227">
        <f t="shared" si="152"/>
        <v>4.0500000000000111E-3</v>
      </c>
      <c r="X3227">
        <v>3226</v>
      </c>
      <c r="Y3227">
        <v>131.96</v>
      </c>
    </row>
    <row r="3228" spans="1:25" x14ac:dyDescent="0.45">
      <c r="A3228">
        <v>3225</v>
      </c>
      <c r="B3228">
        <v>131.96</v>
      </c>
      <c r="C3228">
        <f t="shared" si="150"/>
        <v>139.10687144459098</v>
      </c>
      <c r="D3228">
        <f t="shared" si="151"/>
        <v>51.077771445509832</v>
      </c>
      <c r="P3228">
        <v>3371</v>
      </c>
      <c r="Q3228">
        <v>132.76</v>
      </c>
      <c r="R3228">
        <f t="shared" si="152"/>
        <v>6.0499999999998975E-3</v>
      </c>
      <c r="X3228">
        <v>3227</v>
      </c>
      <c r="Y3228">
        <v>131.96</v>
      </c>
    </row>
    <row r="3229" spans="1:25" x14ac:dyDescent="0.45">
      <c r="A3229">
        <v>3226</v>
      </c>
      <c r="B3229">
        <v>131.96</v>
      </c>
      <c r="C3229">
        <f t="shared" si="150"/>
        <v>139.10875482191781</v>
      </c>
      <c r="D3229">
        <f t="shared" si="151"/>
        <v>51.104695503893069</v>
      </c>
      <c r="P3229">
        <v>3372</v>
      </c>
      <c r="Q3229">
        <v>132.76</v>
      </c>
      <c r="R3229">
        <f t="shared" si="152"/>
        <v>4.0500000000000111E-3</v>
      </c>
      <c r="X3229">
        <v>3228</v>
      </c>
      <c r="Y3229">
        <v>131.96</v>
      </c>
    </row>
    <row r="3230" spans="1:25" x14ac:dyDescent="0.45">
      <c r="A3230">
        <v>3227</v>
      </c>
      <c r="B3230">
        <v>131.96</v>
      </c>
      <c r="C3230">
        <f t="shared" si="150"/>
        <v>139.11063817132623</v>
      </c>
      <c r="D3230">
        <f t="shared" si="151"/>
        <v>51.131626257227609</v>
      </c>
      <c r="P3230">
        <v>3373</v>
      </c>
      <c r="Q3230">
        <v>132.76</v>
      </c>
      <c r="R3230">
        <f t="shared" si="152"/>
        <v>4.0500000000000111E-3</v>
      </c>
      <c r="X3230">
        <v>3229</v>
      </c>
      <c r="Y3230">
        <v>131.96</v>
      </c>
    </row>
    <row r="3231" spans="1:25" x14ac:dyDescent="0.45">
      <c r="A3231">
        <v>3228</v>
      </c>
      <c r="B3231">
        <v>131.96</v>
      </c>
      <c r="C3231">
        <f t="shared" si="150"/>
        <v>139.11252149281665</v>
      </c>
      <c r="D3231">
        <f t="shared" si="151"/>
        <v>51.158563705204067</v>
      </c>
      <c r="P3231">
        <v>3374</v>
      </c>
      <c r="Q3231">
        <v>132.76</v>
      </c>
      <c r="R3231">
        <f t="shared" si="152"/>
        <v>4.0500000000000111E-3</v>
      </c>
      <c r="X3231">
        <v>3230</v>
      </c>
      <c r="Y3231">
        <v>131.96</v>
      </c>
    </row>
    <row r="3232" spans="1:25" x14ac:dyDescent="0.45">
      <c r="A3232">
        <v>3229</v>
      </c>
      <c r="B3232">
        <v>131.96</v>
      </c>
      <c r="C3232">
        <f t="shared" si="150"/>
        <v>139.11440478638957</v>
      </c>
      <c r="D3232">
        <f t="shared" si="151"/>
        <v>51.185507847513882</v>
      </c>
      <c r="P3232">
        <v>3375</v>
      </c>
      <c r="Q3232">
        <v>132.76</v>
      </c>
      <c r="R3232">
        <f t="shared" si="152"/>
        <v>4.0500000000000111E-3</v>
      </c>
      <c r="X3232">
        <v>3231</v>
      </c>
      <c r="Y3232">
        <v>131.96</v>
      </c>
    </row>
    <row r="3233" spans="1:25" x14ac:dyDescent="0.45">
      <c r="A3233">
        <v>3230</v>
      </c>
      <c r="B3233">
        <v>131.96</v>
      </c>
      <c r="C3233">
        <f t="shared" si="150"/>
        <v>139.11628805204532</v>
      </c>
      <c r="D3233">
        <f t="shared" si="151"/>
        <v>51.212458683846485</v>
      </c>
      <c r="P3233">
        <v>3376</v>
      </c>
      <c r="Q3233">
        <v>132.76</v>
      </c>
      <c r="R3233">
        <f t="shared" si="152"/>
        <v>4.0500000000000111E-3</v>
      </c>
      <c r="X3233">
        <v>3232</v>
      </c>
      <c r="Y3233">
        <v>131.96</v>
      </c>
    </row>
    <row r="3234" spans="1:25" x14ac:dyDescent="0.45">
      <c r="A3234">
        <v>3231</v>
      </c>
      <c r="B3234">
        <v>131.96</v>
      </c>
      <c r="C3234">
        <f t="shared" si="150"/>
        <v>139.11817128978436</v>
      </c>
      <c r="D3234">
        <f t="shared" si="151"/>
        <v>51.23941621389293</v>
      </c>
      <c r="P3234">
        <v>3377</v>
      </c>
      <c r="Q3234">
        <v>132.76</v>
      </c>
      <c r="R3234">
        <f t="shared" si="152"/>
        <v>4.0500000000000111E-3</v>
      </c>
      <c r="X3234">
        <v>3233</v>
      </c>
      <c r="Y3234">
        <v>131.96</v>
      </c>
    </row>
    <row r="3235" spans="1:25" x14ac:dyDescent="0.45">
      <c r="A3235">
        <v>3232</v>
      </c>
      <c r="B3235">
        <v>131.96</v>
      </c>
      <c r="C3235">
        <f t="shared" si="150"/>
        <v>139.12005449960702</v>
      </c>
      <c r="D3235">
        <f t="shared" si="151"/>
        <v>51.266380437342647</v>
      </c>
      <c r="P3235">
        <v>3378</v>
      </c>
      <c r="Q3235">
        <v>132.76</v>
      </c>
      <c r="R3235">
        <f t="shared" si="152"/>
        <v>4.0500000000000111E-3</v>
      </c>
      <c r="X3235">
        <v>3234</v>
      </c>
      <c r="Y3235">
        <v>131.96</v>
      </c>
    </row>
    <row r="3236" spans="1:25" x14ac:dyDescent="0.45">
      <c r="A3236">
        <v>3233</v>
      </c>
      <c r="B3236">
        <v>131.96</v>
      </c>
      <c r="C3236">
        <f t="shared" si="150"/>
        <v>139.12193768151386</v>
      </c>
      <c r="D3236">
        <f t="shared" si="151"/>
        <v>51.29335135388795</v>
      </c>
      <c r="P3236">
        <v>3379</v>
      </c>
      <c r="Q3236">
        <v>132.76</v>
      </c>
      <c r="R3236">
        <f t="shared" si="152"/>
        <v>4.0500000000000111E-3</v>
      </c>
      <c r="X3236">
        <v>3235</v>
      </c>
      <c r="Y3236">
        <v>131.96</v>
      </c>
    </row>
    <row r="3237" spans="1:25" x14ac:dyDescent="0.45">
      <c r="A3237">
        <v>3234</v>
      </c>
      <c r="B3237">
        <v>131.96</v>
      </c>
      <c r="C3237">
        <f t="shared" si="150"/>
        <v>139.12382083550517</v>
      </c>
      <c r="D3237">
        <f t="shared" si="151"/>
        <v>51.320328963217897</v>
      </c>
      <c r="P3237">
        <v>3380</v>
      </c>
      <c r="Q3237">
        <v>132.76</v>
      </c>
      <c r="R3237">
        <f t="shared" si="152"/>
        <v>4.0500000000000111E-3</v>
      </c>
      <c r="X3237">
        <v>3236</v>
      </c>
      <c r="Y3237">
        <v>131.96</v>
      </c>
    </row>
    <row r="3238" spans="1:25" x14ac:dyDescent="0.45">
      <c r="A3238">
        <v>3235</v>
      </c>
      <c r="B3238">
        <v>131.96</v>
      </c>
      <c r="C3238">
        <f t="shared" si="150"/>
        <v>139.12570396158139</v>
      </c>
      <c r="D3238">
        <f t="shared" si="151"/>
        <v>51.347313265023168</v>
      </c>
      <c r="P3238">
        <v>3381</v>
      </c>
      <c r="Q3238">
        <v>132.76</v>
      </c>
      <c r="R3238">
        <f t="shared" si="152"/>
        <v>4.0500000000000111E-3</v>
      </c>
      <c r="X3238">
        <v>3237</v>
      </c>
      <c r="Y3238">
        <v>131.96</v>
      </c>
    </row>
    <row r="3239" spans="1:25" x14ac:dyDescent="0.45">
      <c r="A3239">
        <v>3236</v>
      </c>
      <c r="B3239">
        <v>131.96</v>
      </c>
      <c r="C3239">
        <f t="shared" si="150"/>
        <v>139.12758705974301</v>
      </c>
      <c r="D3239">
        <f t="shared" si="151"/>
        <v>51.374304258995295</v>
      </c>
      <c r="P3239">
        <v>3382</v>
      </c>
      <c r="Q3239">
        <v>132.76</v>
      </c>
      <c r="R3239">
        <f t="shared" si="152"/>
        <v>4.0500000000000111E-3</v>
      </c>
      <c r="X3239">
        <v>3238</v>
      </c>
      <c r="Y3239">
        <v>131.96</v>
      </c>
    </row>
    <row r="3240" spans="1:25" x14ac:dyDescent="0.45">
      <c r="A3240">
        <v>3237</v>
      </c>
      <c r="B3240">
        <v>131.96</v>
      </c>
      <c r="C3240">
        <f t="shared" si="150"/>
        <v>139.12947012999032</v>
      </c>
      <c r="D3240">
        <f t="shared" si="151"/>
        <v>51.401301944823359</v>
      </c>
      <c r="P3240">
        <v>3383</v>
      </c>
      <c r="Q3240">
        <v>132.76</v>
      </c>
      <c r="R3240">
        <f t="shared" si="152"/>
        <v>4.0500000000000111E-3</v>
      </c>
      <c r="X3240">
        <v>3239</v>
      </c>
      <c r="Y3240">
        <v>131.96</v>
      </c>
    </row>
    <row r="3241" spans="1:25" x14ac:dyDescent="0.45">
      <c r="A3241">
        <v>3238</v>
      </c>
      <c r="B3241">
        <v>131.96</v>
      </c>
      <c r="C3241">
        <f t="shared" si="150"/>
        <v>139.13135317232383</v>
      </c>
      <c r="D3241">
        <f t="shared" si="151"/>
        <v>51.428306322198907</v>
      </c>
      <c r="P3241">
        <v>3384</v>
      </c>
      <c r="Q3241">
        <v>132.76</v>
      </c>
      <c r="R3241">
        <f t="shared" si="152"/>
        <v>4.0500000000000111E-3</v>
      </c>
      <c r="X3241">
        <v>3240</v>
      </c>
      <c r="Y3241">
        <v>131.96</v>
      </c>
    </row>
    <row r="3242" spans="1:25" x14ac:dyDescent="0.45">
      <c r="A3242">
        <v>3239</v>
      </c>
      <c r="B3242">
        <v>131.96</v>
      </c>
      <c r="C3242">
        <f t="shared" si="150"/>
        <v>139.13323618674389</v>
      </c>
      <c r="D3242">
        <f t="shared" si="151"/>
        <v>51.455317390811857</v>
      </c>
      <c r="P3242">
        <v>3385</v>
      </c>
      <c r="Q3242">
        <v>132.76</v>
      </c>
      <c r="R3242">
        <f t="shared" si="152"/>
        <v>4.0500000000000111E-3</v>
      </c>
      <c r="X3242">
        <v>3241</v>
      </c>
      <c r="Y3242">
        <v>131.96</v>
      </c>
    </row>
    <row r="3243" spans="1:25" x14ac:dyDescent="0.45">
      <c r="A3243">
        <v>3240</v>
      </c>
      <c r="B3243">
        <v>131.96</v>
      </c>
      <c r="C3243">
        <f t="shared" si="150"/>
        <v>139.13511917325098</v>
      </c>
      <c r="D3243">
        <f t="shared" si="151"/>
        <v>51.482335150353776</v>
      </c>
      <c r="P3243">
        <v>3386</v>
      </c>
      <c r="Q3243">
        <v>132.76</v>
      </c>
      <c r="R3243">
        <f t="shared" si="152"/>
        <v>4.0500000000000111E-3</v>
      </c>
      <c r="X3243">
        <v>3242</v>
      </c>
      <c r="Y3243">
        <v>131.96</v>
      </c>
    </row>
    <row r="3244" spans="1:25" x14ac:dyDescent="0.45">
      <c r="A3244">
        <v>3241</v>
      </c>
      <c r="B3244">
        <v>131.96</v>
      </c>
      <c r="C3244">
        <f t="shared" si="150"/>
        <v>139.13700213184546</v>
      </c>
      <c r="D3244">
        <f t="shared" si="151"/>
        <v>51.509359600514209</v>
      </c>
      <c r="P3244">
        <v>3387</v>
      </c>
      <c r="Q3244">
        <v>132.76</v>
      </c>
      <c r="R3244">
        <f t="shared" si="152"/>
        <v>4.0500000000000111E-3</v>
      </c>
      <c r="X3244">
        <v>3243</v>
      </c>
      <c r="Y3244">
        <v>131.96</v>
      </c>
    </row>
    <row r="3245" spans="1:25" x14ac:dyDescent="0.45">
      <c r="A3245">
        <v>3242</v>
      </c>
      <c r="B3245">
        <v>131.96</v>
      </c>
      <c r="C3245">
        <f t="shared" si="150"/>
        <v>139.13888506252778</v>
      </c>
      <c r="D3245">
        <f t="shared" si="151"/>
        <v>51.536390740984331</v>
      </c>
      <c r="P3245">
        <v>3388</v>
      </c>
      <c r="Q3245">
        <v>132.76</v>
      </c>
      <c r="R3245">
        <f t="shared" si="152"/>
        <v>4.0500000000000111E-3</v>
      </c>
      <c r="X3245">
        <v>3244</v>
      </c>
      <c r="Y3245">
        <v>131.96</v>
      </c>
    </row>
    <row r="3246" spans="1:25" x14ac:dyDescent="0.45">
      <c r="A3246">
        <v>3243</v>
      </c>
      <c r="B3246">
        <v>131.96</v>
      </c>
      <c r="C3246">
        <f t="shared" si="150"/>
        <v>139.14076796529832</v>
      </c>
      <c r="D3246">
        <f t="shared" si="151"/>
        <v>51.563428571454509</v>
      </c>
      <c r="P3246">
        <v>3389</v>
      </c>
      <c r="Q3246">
        <v>132.76</v>
      </c>
      <c r="R3246">
        <f t="shared" si="152"/>
        <v>4.0500000000000111E-3</v>
      </c>
      <c r="X3246">
        <v>3245</v>
      </c>
      <c r="Y3246">
        <v>131.96</v>
      </c>
    </row>
    <row r="3247" spans="1:25" x14ac:dyDescent="0.45">
      <c r="A3247">
        <v>3244</v>
      </c>
      <c r="B3247">
        <v>131.96</v>
      </c>
      <c r="C3247">
        <f t="shared" si="150"/>
        <v>139.14265084015753</v>
      </c>
      <c r="D3247">
        <f t="shared" si="151"/>
        <v>51.590473091615543</v>
      </c>
      <c r="P3247">
        <v>3390</v>
      </c>
      <c r="Q3247">
        <v>132.76</v>
      </c>
      <c r="R3247">
        <f t="shared" si="152"/>
        <v>4.0500000000000111E-3</v>
      </c>
      <c r="X3247">
        <v>3246</v>
      </c>
      <c r="Y3247">
        <v>131.96</v>
      </c>
    </row>
    <row r="3248" spans="1:25" x14ac:dyDescent="0.45">
      <c r="A3248">
        <v>3245</v>
      </c>
      <c r="B3248">
        <v>131.96</v>
      </c>
      <c r="C3248">
        <f t="shared" si="150"/>
        <v>139.14453368710576</v>
      </c>
      <c r="D3248">
        <f t="shared" si="151"/>
        <v>51.617524301157424</v>
      </c>
      <c r="P3248">
        <v>3391</v>
      </c>
      <c r="Q3248">
        <v>132.76</v>
      </c>
      <c r="R3248">
        <f t="shared" si="152"/>
        <v>4.0500000000000111E-3</v>
      </c>
      <c r="X3248">
        <v>3247</v>
      </c>
      <c r="Y3248">
        <v>131.96</v>
      </c>
    </row>
    <row r="3249" spans="1:25" x14ac:dyDescent="0.45">
      <c r="A3249">
        <v>3246</v>
      </c>
      <c r="B3249">
        <v>131.96</v>
      </c>
      <c r="C3249">
        <f t="shared" si="150"/>
        <v>139.14641650614351</v>
      </c>
      <c r="D3249">
        <f t="shared" si="151"/>
        <v>51.644582199771776</v>
      </c>
      <c r="P3249">
        <v>3392</v>
      </c>
      <c r="Q3249">
        <v>132.76</v>
      </c>
      <c r="R3249">
        <f t="shared" si="152"/>
        <v>4.0500000000000111E-3</v>
      </c>
      <c r="X3249">
        <v>3248</v>
      </c>
      <c r="Y3249">
        <v>131.96</v>
      </c>
    </row>
    <row r="3250" spans="1:25" x14ac:dyDescent="0.45">
      <c r="A3250">
        <v>3247</v>
      </c>
      <c r="B3250">
        <v>131.96</v>
      </c>
      <c r="C3250">
        <f t="shared" si="150"/>
        <v>139.14829929727114</v>
      </c>
      <c r="D3250">
        <f t="shared" si="151"/>
        <v>51.67164678714861</v>
      </c>
      <c r="P3250">
        <v>3393</v>
      </c>
      <c r="Q3250">
        <v>132.76</v>
      </c>
      <c r="R3250">
        <f t="shared" si="152"/>
        <v>4.0500000000000111E-3</v>
      </c>
      <c r="X3250">
        <v>3249</v>
      </c>
      <c r="Y3250">
        <v>131.96</v>
      </c>
    </row>
    <row r="3251" spans="1:25" x14ac:dyDescent="0.45">
      <c r="A3251">
        <v>3248</v>
      </c>
      <c r="B3251">
        <v>131.96</v>
      </c>
      <c r="C3251">
        <f t="shared" si="150"/>
        <v>139.15018206048907</v>
      </c>
      <c r="D3251">
        <f t="shared" si="151"/>
        <v>51.69871806297877</v>
      </c>
      <c r="P3251">
        <v>3394</v>
      </c>
      <c r="Q3251">
        <v>132.76</v>
      </c>
      <c r="R3251">
        <f t="shared" si="152"/>
        <v>4.0500000000000111E-3</v>
      </c>
      <c r="X3251">
        <v>3250</v>
      </c>
      <c r="Y3251">
        <v>131.96</v>
      </c>
    </row>
    <row r="3252" spans="1:25" x14ac:dyDescent="0.45">
      <c r="A3252">
        <v>3249</v>
      </c>
      <c r="B3252">
        <v>131.96</v>
      </c>
      <c r="C3252">
        <f t="shared" si="150"/>
        <v>139.15206479579774</v>
      </c>
      <c r="D3252">
        <f t="shared" si="151"/>
        <v>51.725796026953098</v>
      </c>
      <c r="P3252">
        <v>3395</v>
      </c>
      <c r="Q3252">
        <v>132.76</v>
      </c>
      <c r="R3252">
        <f t="shared" si="152"/>
        <v>4.0500000000000111E-3</v>
      </c>
      <c r="X3252">
        <v>3251</v>
      </c>
      <c r="Y3252">
        <v>131.96</v>
      </c>
    </row>
    <row r="3253" spans="1:25" x14ac:dyDescent="0.45">
      <c r="A3253">
        <v>3250</v>
      </c>
      <c r="B3253">
        <v>131.96</v>
      </c>
      <c r="C3253">
        <f t="shared" si="150"/>
        <v>139.15394750319751</v>
      </c>
      <c r="D3253">
        <f t="shared" si="151"/>
        <v>51.752880678761635</v>
      </c>
      <c r="P3253">
        <v>3396</v>
      </c>
      <c r="Q3253">
        <v>132.76</v>
      </c>
      <c r="R3253">
        <f t="shared" si="152"/>
        <v>4.0500000000000111E-3</v>
      </c>
      <c r="X3253">
        <v>3252</v>
      </c>
      <c r="Y3253">
        <v>131.96</v>
      </c>
    </row>
    <row r="3254" spans="1:25" x14ac:dyDescent="0.45">
      <c r="A3254">
        <v>3251</v>
      </c>
      <c r="B3254">
        <v>131.96</v>
      </c>
      <c r="C3254">
        <f t="shared" si="150"/>
        <v>139.15583018268885</v>
      </c>
      <c r="D3254">
        <f t="shared" si="151"/>
        <v>51.779972018095663</v>
      </c>
      <c r="P3254">
        <v>3397</v>
      </c>
      <c r="Q3254">
        <v>132.76</v>
      </c>
      <c r="R3254">
        <f t="shared" si="152"/>
        <v>4.0500000000000111E-3</v>
      </c>
      <c r="X3254">
        <v>3253</v>
      </c>
      <c r="Y3254">
        <v>131.96</v>
      </c>
    </row>
    <row r="3255" spans="1:25" x14ac:dyDescent="0.45">
      <c r="A3255">
        <v>3252</v>
      </c>
      <c r="B3255">
        <v>131.96</v>
      </c>
      <c r="C3255">
        <f t="shared" si="150"/>
        <v>139.15771283427213</v>
      </c>
      <c r="D3255">
        <f t="shared" si="151"/>
        <v>51.807070044645656</v>
      </c>
      <c r="P3255">
        <v>3398</v>
      </c>
      <c r="Q3255">
        <v>132.76</v>
      </c>
      <c r="R3255">
        <f t="shared" si="152"/>
        <v>4.0500000000000111E-3</v>
      </c>
      <c r="X3255">
        <v>3254</v>
      </c>
      <c r="Y3255">
        <v>131.96</v>
      </c>
    </row>
    <row r="3256" spans="1:25" x14ac:dyDescent="0.45">
      <c r="A3256">
        <v>3253</v>
      </c>
      <c r="B3256">
        <v>131.96</v>
      </c>
      <c r="C3256">
        <f t="shared" si="150"/>
        <v>139.15959545794777</v>
      </c>
      <c r="D3256">
        <f t="shared" si="151"/>
        <v>51.834174758102094</v>
      </c>
      <c r="P3256">
        <v>3399</v>
      </c>
      <c r="Q3256">
        <v>132.76</v>
      </c>
      <c r="R3256">
        <f t="shared" si="152"/>
        <v>4.0500000000000111E-3</v>
      </c>
      <c r="X3256">
        <v>3255</v>
      </c>
      <c r="Y3256">
        <v>131.96</v>
      </c>
    </row>
    <row r="3257" spans="1:25" x14ac:dyDescent="0.45">
      <c r="A3257">
        <v>3254</v>
      </c>
      <c r="B3257">
        <v>131.96</v>
      </c>
      <c r="C3257">
        <f t="shared" si="150"/>
        <v>139.16147805371622</v>
      </c>
      <c r="D3257">
        <f t="shared" si="151"/>
        <v>51.86128615815629</v>
      </c>
      <c r="P3257">
        <v>3400</v>
      </c>
      <c r="Q3257">
        <v>132.76</v>
      </c>
      <c r="R3257">
        <f t="shared" si="152"/>
        <v>4.0500000000000111E-3</v>
      </c>
      <c r="X3257">
        <v>3256</v>
      </c>
      <c r="Y3257">
        <v>131.96</v>
      </c>
    </row>
    <row r="3258" spans="1:25" x14ac:dyDescent="0.45">
      <c r="A3258">
        <v>3255</v>
      </c>
      <c r="B3258">
        <v>131.96</v>
      </c>
      <c r="C3258">
        <f t="shared" si="150"/>
        <v>139.16336062157791</v>
      </c>
      <c r="D3258">
        <f t="shared" si="151"/>
        <v>51.888404244499156</v>
      </c>
      <c r="P3258">
        <v>3401</v>
      </c>
      <c r="Q3258">
        <v>132.76</v>
      </c>
      <c r="R3258">
        <f t="shared" si="152"/>
        <v>4.0500000000000111E-3</v>
      </c>
      <c r="X3258">
        <v>3257</v>
      </c>
      <c r="Y3258">
        <v>131.96</v>
      </c>
    </row>
    <row r="3259" spans="1:25" x14ac:dyDescent="0.45">
      <c r="A3259">
        <v>3256</v>
      </c>
      <c r="B3259">
        <v>131.96</v>
      </c>
      <c r="C3259">
        <f t="shared" si="150"/>
        <v>139.16524316153317</v>
      </c>
      <c r="D3259">
        <f t="shared" si="151"/>
        <v>51.915529016820386</v>
      </c>
      <c r="P3259">
        <v>3402</v>
      </c>
      <c r="Q3259">
        <v>132.76</v>
      </c>
      <c r="R3259">
        <f t="shared" si="152"/>
        <v>4.0500000000000111E-3</v>
      </c>
      <c r="X3259">
        <v>3258</v>
      </c>
      <c r="Y3259">
        <v>131.96</v>
      </c>
    </row>
    <row r="3260" spans="1:25" x14ac:dyDescent="0.45">
      <c r="A3260">
        <v>3257</v>
      </c>
      <c r="B3260">
        <v>131.96</v>
      </c>
      <c r="C3260">
        <f t="shared" si="150"/>
        <v>139.16712567358246</v>
      </c>
      <c r="D3260">
        <f t="shared" si="151"/>
        <v>51.942660474811333</v>
      </c>
      <c r="P3260">
        <v>3403</v>
      </c>
      <c r="Q3260">
        <v>132.76</v>
      </c>
      <c r="R3260">
        <f t="shared" si="152"/>
        <v>4.0500000000000111E-3</v>
      </c>
      <c r="X3260">
        <v>3259</v>
      </c>
      <c r="Y3260">
        <v>132.36000000000001</v>
      </c>
    </row>
    <row r="3261" spans="1:25" x14ac:dyDescent="0.45">
      <c r="A3261">
        <v>3258</v>
      </c>
      <c r="B3261">
        <v>131.96</v>
      </c>
      <c r="C3261">
        <f t="shared" si="150"/>
        <v>139.16900815772618</v>
      </c>
      <c r="D3261">
        <f t="shared" si="151"/>
        <v>51.969798618162528</v>
      </c>
      <c r="P3261">
        <v>3404</v>
      </c>
      <c r="Q3261">
        <v>132.76</v>
      </c>
      <c r="R3261">
        <f t="shared" si="152"/>
        <v>4.0500000000000111E-3</v>
      </c>
      <c r="X3261">
        <v>3260</v>
      </c>
      <c r="Y3261">
        <v>131.96</v>
      </c>
    </row>
    <row r="3262" spans="1:25" x14ac:dyDescent="0.45">
      <c r="A3262">
        <v>3259</v>
      </c>
      <c r="B3262">
        <v>132.36000000000001</v>
      </c>
      <c r="C3262">
        <f t="shared" si="150"/>
        <v>139.17089061396479</v>
      </c>
      <c r="D3262">
        <f t="shared" si="151"/>
        <v>46.388230955393439</v>
      </c>
      <c r="P3262">
        <v>3405</v>
      </c>
      <c r="Q3262">
        <v>132.76</v>
      </c>
      <c r="R3262">
        <f t="shared" si="152"/>
        <v>4.0500000000000111E-3</v>
      </c>
      <c r="X3262">
        <v>3261</v>
      </c>
      <c r="Y3262">
        <v>131.96</v>
      </c>
    </row>
    <row r="3263" spans="1:25" x14ac:dyDescent="0.45">
      <c r="A3263">
        <v>3260</v>
      </c>
      <c r="B3263">
        <v>131.96</v>
      </c>
      <c r="C3263">
        <f t="shared" si="150"/>
        <v>139.17277304229862</v>
      </c>
      <c r="D3263">
        <f t="shared" si="151"/>
        <v>52.024094959709508</v>
      </c>
      <c r="P3263">
        <v>3406</v>
      </c>
      <c r="Q3263">
        <v>132.76</v>
      </c>
      <c r="R3263">
        <f t="shared" si="152"/>
        <v>4.0500000000000111E-3</v>
      </c>
      <c r="X3263">
        <v>3262</v>
      </c>
      <c r="Y3263">
        <v>131.96</v>
      </c>
    </row>
    <row r="3264" spans="1:25" x14ac:dyDescent="0.45">
      <c r="A3264">
        <v>3261</v>
      </c>
      <c r="B3264">
        <v>131.96</v>
      </c>
      <c r="C3264">
        <f t="shared" si="150"/>
        <v>139.17465544272818</v>
      </c>
      <c r="D3264">
        <f t="shared" si="151"/>
        <v>52.051253157287249</v>
      </c>
      <c r="P3264">
        <v>3407</v>
      </c>
      <c r="Q3264">
        <v>132.76</v>
      </c>
      <c r="R3264">
        <f t="shared" si="152"/>
        <v>4.0500000000000111E-3</v>
      </c>
      <c r="X3264">
        <v>3263</v>
      </c>
      <c r="Y3264">
        <v>131.96</v>
      </c>
    </row>
    <row r="3265" spans="1:25" x14ac:dyDescent="0.45">
      <c r="A3265">
        <v>3262</v>
      </c>
      <c r="B3265">
        <v>131.96</v>
      </c>
      <c r="C3265">
        <f t="shared" si="150"/>
        <v>139.17653781525382</v>
      </c>
      <c r="D3265">
        <f t="shared" si="151"/>
        <v>52.07841803898831</v>
      </c>
      <c r="P3265">
        <v>3408</v>
      </c>
      <c r="Q3265">
        <v>132.76</v>
      </c>
      <c r="R3265">
        <f t="shared" si="152"/>
        <v>4.0500000000000111E-3</v>
      </c>
      <c r="X3265">
        <v>3264</v>
      </c>
      <c r="Y3265">
        <v>131.96</v>
      </c>
    </row>
    <row r="3266" spans="1:25" x14ac:dyDescent="0.45">
      <c r="A3266">
        <v>3263</v>
      </c>
      <c r="B3266">
        <v>131.96</v>
      </c>
      <c r="C3266">
        <f t="shared" si="150"/>
        <v>139.17842015987594</v>
      </c>
      <c r="D3266">
        <f t="shared" si="151"/>
        <v>52.105589604503287</v>
      </c>
      <c r="P3266">
        <v>3409</v>
      </c>
      <c r="Q3266">
        <v>132.76</v>
      </c>
      <c r="R3266">
        <f t="shared" si="152"/>
        <v>4.0500000000000111E-3</v>
      </c>
      <c r="X3266">
        <v>3265</v>
      </c>
      <c r="Y3266">
        <v>131.96</v>
      </c>
    </row>
    <row r="3267" spans="1:25" x14ac:dyDescent="0.45">
      <c r="A3267">
        <v>3264</v>
      </c>
      <c r="B3267">
        <v>131.96</v>
      </c>
      <c r="C3267">
        <f t="shared" si="150"/>
        <v>139.18030247659505</v>
      </c>
      <c r="D3267">
        <f t="shared" si="151"/>
        <v>52.132767853524435</v>
      </c>
      <c r="P3267">
        <v>3410</v>
      </c>
      <c r="Q3267">
        <v>132.76</v>
      </c>
      <c r="R3267">
        <f t="shared" si="152"/>
        <v>4.0500000000000111E-3</v>
      </c>
      <c r="X3267">
        <v>3266</v>
      </c>
      <c r="Y3267">
        <v>131.96</v>
      </c>
    </row>
    <row r="3268" spans="1:25" x14ac:dyDescent="0.45">
      <c r="A3268">
        <v>3265</v>
      </c>
      <c r="B3268">
        <v>131.96</v>
      </c>
      <c r="C3268">
        <f t="shared" ref="C3268:C3331" si="153">$H$4 - $I$4*EXP(-A3268/$J$4)</f>
        <v>139.18218476541142</v>
      </c>
      <c r="D3268">
        <f t="shared" ref="D3268:D3331" si="154">(B3268-C3268)^2</f>
        <v>52.159952785740707</v>
      </c>
      <c r="P3268">
        <v>3411</v>
      </c>
      <c r="Q3268">
        <v>132.76</v>
      </c>
      <c r="R3268">
        <f t="shared" si="152"/>
        <v>4.0500000000000111E-3</v>
      </c>
      <c r="X3268">
        <v>3267</v>
      </c>
      <c r="Y3268">
        <v>131.96</v>
      </c>
    </row>
    <row r="3269" spans="1:25" x14ac:dyDescent="0.45">
      <c r="A3269">
        <v>3266</v>
      </c>
      <c r="B3269">
        <v>131.96</v>
      </c>
      <c r="C3269">
        <f t="shared" si="153"/>
        <v>139.18406702632558</v>
      </c>
      <c r="D3269">
        <f t="shared" si="154"/>
        <v>52.187144400844375</v>
      </c>
      <c r="P3269">
        <v>3412</v>
      </c>
      <c r="Q3269">
        <v>132.76</v>
      </c>
      <c r="R3269">
        <f t="shared" si="152"/>
        <v>4.0500000000000111E-3</v>
      </c>
      <c r="X3269">
        <v>3268</v>
      </c>
      <c r="Y3269">
        <v>131.96</v>
      </c>
    </row>
    <row r="3270" spans="1:25" x14ac:dyDescent="0.45">
      <c r="A3270">
        <v>3267</v>
      </c>
      <c r="B3270">
        <v>131.96</v>
      </c>
      <c r="C3270">
        <f t="shared" si="153"/>
        <v>139.18594925933792</v>
      </c>
      <c r="D3270">
        <f t="shared" si="154"/>
        <v>52.214342698526082</v>
      </c>
      <c r="P3270">
        <v>3413</v>
      </c>
      <c r="Q3270">
        <v>132.76</v>
      </c>
      <c r="R3270">
        <f t="shared" si="152"/>
        <v>6.0500000000000397E-3</v>
      </c>
      <c r="X3270">
        <v>3269</v>
      </c>
      <c r="Y3270">
        <v>131.96</v>
      </c>
    </row>
    <row r="3271" spans="1:25" x14ac:dyDescent="0.45">
      <c r="A3271">
        <v>3268</v>
      </c>
      <c r="B3271">
        <v>131.96</v>
      </c>
      <c r="C3271">
        <f t="shared" si="153"/>
        <v>139.18783146444883</v>
      </c>
      <c r="D3271">
        <f t="shared" si="154"/>
        <v>52.241547678476465</v>
      </c>
      <c r="P3271">
        <v>3414</v>
      </c>
      <c r="Q3271">
        <v>132.76</v>
      </c>
      <c r="R3271">
        <f t="shared" si="152"/>
        <v>6.0500000000000397E-3</v>
      </c>
      <c r="X3271">
        <v>3270</v>
      </c>
      <c r="Y3271">
        <v>132.36000000000001</v>
      </c>
    </row>
    <row r="3272" spans="1:25" x14ac:dyDescent="0.45">
      <c r="A3272">
        <v>3269</v>
      </c>
      <c r="B3272">
        <v>131.96</v>
      </c>
      <c r="C3272">
        <f t="shared" si="153"/>
        <v>139.18971364165873</v>
      </c>
      <c r="D3272">
        <f t="shared" si="154"/>
        <v>52.268759340386183</v>
      </c>
      <c r="P3272">
        <v>3415</v>
      </c>
      <c r="Q3272">
        <v>132.76</v>
      </c>
      <c r="R3272">
        <f t="shared" ref="R3272:R3335" si="155">(Q3469-Q3269)/200</f>
        <v>4.0500000000000111E-3</v>
      </c>
      <c r="X3272">
        <v>3271</v>
      </c>
      <c r="Y3272">
        <v>131.96</v>
      </c>
    </row>
    <row r="3273" spans="1:25" x14ac:dyDescent="0.45">
      <c r="A3273">
        <v>3270</v>
      </c>
      <c r="B3273">
        <v>132.36000000000001</v>
      </c>
      <c r="C3273">
        <f t="shared" si="153"/>
        <v>139.19159579096799</v>
      </c>
      <c r="D3273">
        <f t="shared" si="154"/>
        <v>46.670701051171434</v>
      </c>
      <c r="P3273">
        <v>3416</v>
      </c>
      <c r="Q3273">
        <v>132.76</v>
      </c>
      <c r="R3273">
        <f t="shared" si="155"/>
        <v>6.0500000000000397E-3</v>
      </c>
      <c r="X3273">
        <v>3272</v>
      </c>
      <c r="Y3273">
        <v>131.96</v>
      </c>
    </row>
    <row r="3274" spans="1:25" x14ac:dyDescent="0.45">
      <c r="A3274">
        <v>3271</v>
      </c>
      <c r="B3274">
        <v>131.96</v>
      </c>
      <c r="C3274">
        <f t="shared" si="153"/>
        <v>139.19347791237715</v>
      </c>
      <c r="D3274">
        <f t="shared" si="154"/>
        <v>52.323202708847944</v>
      </c>
      <c r="P3274">
        <v>3417</v>
      </c>
      <c r="Q3274">
        <v>132.76</v>
      </c>
      <c r="R3274">
        <f t="shared" si="155"/>
        <v>6.0500000000000397E-3</v>
      </c>
      <c r="X3274">
        <v>3273</v>
      </c>
      <c r="Y3274">
        <v>131.96</v>
      </c>
    </row>
    <row r="3275" spans="1:25" x14ac:dyDescent="0.45">
      <c r="A3275">
        <v>3272</v>
      </c>
      <c r="B3275">
        <v>131.96</v>
      </c>
      <c r="C3275">
        <f t="shared" si="153"/>
        <v>139.19536000588647</v>
      </c>
      <c r="D3275">
        <f t="shared" si="154"/>
        <v>52.350434414781354</v>
      </c>
      <c r="P3275">
        <v>3418</v>
      </c>
      <c r="Q3275">
        <v>132.76</v>
      </c>
      <c r="R3275">
        <f t="shared" si="155"/>
        <v>6.0500000000000397E-3</v>
      </c>
      <c r="X3275">
        <v>3274</v>
      </c>
      <c r="Y3275">
        <v>132.36000000000001</v>
      </c>
    </row>
    <row r="3276" spans="1:25" x14ac:dyDescent="0.45">
      <c r="A3276">
        <v>3273</v>
      </c>
      <c r="B3276">
        <v>131.96</v>
      </c>
      <c r="C3276">
        <f t="shared" si="153"/>
        <v>139.19724207149648</v>
      </c>
      <c r="D3276">
        <f t="shared" si="154"/>
        <v>52.377672801438479</v>
      </c>
      <c r="P3276">
        <v>3419</v>
      </c>
      <c r="Q3276">
        <v>132.76</v>
      </c>
      <c r="R3276">
        <f t="shared" si="155"/>
        <v>4.0500000000000111E-3</v>
      </c>
      <c r="X3276">
        <v>3275</v>
      </c>
      <c r="Y3276">
        <v>132.36000000000001</v>
      </c>
    </row>
    <row r="3277" spans="1:25" x14ac:dyDescent="0.45">
      <c r="A3277">
        <v>3274</v>
      </c>
      <c r="B3277">
        <v>132.36000000000001</v>
      </c>
      <c r="C3277">
        <f t="shared" si="153"/>
        <v>139.19912410920753</v>
      </c>
      <c r="D3277">
        <f t="shared" si="154"/>
        <v>46.773618581143523</v>
      </c>
      <c r="P3277">
        <v>3420</v>
      </c>
      <c r="Q3277">
        <v>132.76</v>
      </c>
      <c r="R3277">
        <f t="shared" si="155"/>
        <v>6.0500000000000397E-3</v>
      </c>
      <c r="X3277">
        <v>3276</v>
      </c>
      <c r="Y3277">
        <v>131.96</v>
      </c>
    </row>
    <row r="3278" spans="1:25" x14ac:dyDescent="0.45">
      <c r="A3278">
        <v>3275</v>
      </c>
      <c r="B3278">
        <v>132.36000000000001</v>
      </c>
      <c r="C3278">
        <f t="shared" si="153"/>
        <v>139.20100611902006</v>
      </c>
      <c r="D3278">
        <f t="shared" si="154"/>
        <v>46.799364720469775</v>
      </c>
      <c r="P3278">
        <v>3421</v>
      </c>
      <c r="Q3278">
        <v>132.76</v>
      </c>
      <c r="R3278">
        <f t="shared" si="155"/>
        <v>6.0500000000000397E-3</v>
      </c>
      <c r="X3278">
        <v>3277</v>
      </c>
      <c r="Y3278">
        <v>132.36000000000001</v>
      </c>
    </row>
    <row r="3279" spans="1:25" x14ac:dyDescent="0.45">
      <c r="A3279">
        <v>3276</v>
      </c>
      <c r="B3279">
        <v>131.96</v>
      </c>
      <c r="C3279">
        <f t="shared" si="153"/>
        <v>139.2028881009345</v>
      </c>
      <c r="D3279">
        <f t="shared" si="154"/>
        <v>52.459428042658473</v>
      </c>
      <c r="P3279">
        <v>3422</v>
      </c>
      <c r="Q3279">
        <v>132.76</v>
      </c>
      <c r="R3279">
        <f t="shared" si="155"/>
        <v>6.0500000000000397E-3</v>
      </c>
      <c r="X3279">
        <v>3278</v>
      </c>
      <c r="Y3279">
        <v>131.96</v>
      </c>
    </row>
    <row r="3280" spans="1:25" x14ac:dyDescent="0.45">
      <c r="A3280">
        <v>3277</v>
      </c>
      <c r="B3280">
        <v>132.36000000000001</v>
      </c>
      <c r="C3280">
        <f t="shared" si="153"/>
        <v>139.20477005495121</v>
      </c>
      <c r="D3280">
        <f t="shared" si="154"/>
        <v>46.850877105156627</v>
      </c>
      <c r="P3280">
        <v>3423</v>
      </c>
      <c r="Q3280">
        <v>132.76</v>
      </c>
      <c r="R3280">
        <f t="shared" si="155"/>
        <v>6.0500000000000397E-3</v>
      </c>
      <c r="X3280">
        <v>3279</v>
      </c>
      <c r="Y3280">
        <v>132.36000000000001</v>
      </c>
    </row>
    <row r="3281" spans="1:25" x14ac:dyDescent="0.45">
      <c r="A3281">
        <v>3278</v>
      </c>
      <c r="B3281">
        <v>131.96</v>
      </c>
      <c r="C3281">
        <f t="shared" si="153"/>
        <v>139.20665198107065</v>
      </c>
      <c r="D3281">
        <f t="shared" si="154"/>
        <v>52.513964934755052</v>
      </c>
      <c r="P3281">
        <v>3424</v>
      </c>
      <c r="Q3281">
        <v>132.76</v>
      </c>
      <c r="R3281">
        <f t="shared" si="155"/>
        <v>6.0500000000000397E-3</v>
      </c>
      <c r="X3281">
        <v>3280</v>
      </c>
      <c r="Y3281">
        <v>132.36000000000001</v>
      </c>
    </row>
    <row r="3282" spans="1:25" x14ac:dyDescent="0.45">
      <c r="A3282">
        <v>3279</v>
      </c>
      <c r="B3282">
        <v>132.36000000000001</v>
      </c>
      <c r="C3282">
        <f t="shared" si="153"/>
        <v>139.20853387929321</v>
      </c>
      <c r="D3282">
        <f t="shared" si="154"/>
        <v>46.902416295826761</v>
      </c>
      <c r="P3282">
        <v>3425</v>
      </c>
      <c r="Q3282">
        <v>132.76</v>
      </c>
      <c r="R3282">
        <f t="shared" si="155"/>
        <v>6.0500000000000397E-3</v>
      </c>
      <c r="X3282">
        <v>3281</v>
      </c>
      <c r="Y3282">
        <v>132.36000000000001</v>
      </c>
    </row>
    <row r="3283" spans="1:25" x14ac:dyDescent="0.45">
      <c r="A3283">
        <v>3280</v>
      </c>
      <c r="B3283">
        <v>132.36000000000001</v>
      </c>
      <c r="C3283">
        <f t="shared" si="153"/>
        <v>139.21041574961927</v>
      </c>
      <c r="D3283">
        <f t="shared" si="154"/>
        <v>46.928195942631596</v>
      </c>
      <c r="P3283">
        <v>3426</v>
      </c>
      <c r="Q3283">
        <v>132.76</v>
      </c>
      <c r="R3283">
        <f t="shared" si="155"/>
        <v>6.0500000000000397E-3</v>
      </c>
      <c r="X3283">
        <v>3282</v>
      </c>
      <c r="Y3283">
        <v>132.36000000000001</v>
      </c>
    </row>
    <row r="3284" spans="1:25" x14ac:dyDescent="0.45">
      <c r="A3284">
        <v>3281</v>
      </c>
      <c r="B3284">
        <v>132.36000000000001</v>
      </c>
      <c r="C3284">
        <f t="shared" si="153"/>
        <v>139.21229759204931</v>
      </c>
      <c r="D3284">
        <f t="shared" si="154"/>
        <v>46.953982290004589</v>
      </c>
      <c r="P3284">
        <v>3427</v>
      </c>
      <c r="Q3284">
        <v>132.76</v>
      </c>
      <c r="R3284">
        <f t="shared" si="155"/>
        <v>6.0500000000000397E-3</v>
      </c>
      <c r="X3284">
        <v>3283</v>
      </c>
      <c r="Y3284">
        <v>132.36000000000001</v>
      </c>
    </row>
    <row r="3285" spans="1:25" x14ac:dyDescent="0.45">
      <c r="A3285">
        <v>3282</v>
      </c>
      <c r="B3285">
        <v>132.36000000000001</v>
      </c>
      <c r="C3285">
        <f t="shared" si="153"/>
        <v>139.21417940658375</v>
      </c>
      <c r="D3285">
        <f t="shared" si="154"/>
        <v>46.979775337636624</v>
      </c>
      <c r="P3285">
        <v>3428</v>
      </c>
      <c r="Q3285">
        <v>132.76</v>
      </c>
      <c r="R3285">
        <f t="shared" si="155"/>
        <v>6.0500000000000397E-3</v>
      </c>
      <c r="X3285">
        <v>3284</v>
      </c>
      <c r="Y3285">
        <v>132.36000000000001</v>
      </c>
    </row>
    <row r="3286" spans="1:25" x14ac:dyDescent="0.45">
      <c r="A3286">
        <v>3283</v>
      </c>
      <c r="B3286">
        <v>132.36000000000001</v>
      </c>
      <c r="C3286">
        <f t="shared" si="153"/>
        <v>139.21606119322297</v>
      </c>
      <c r="D3286">
        <f t="shared" si="154"/>
        <v>47.005575085217785</v>
      </c>
      <c r="P3286">
        <v>3429</v>
      </c>
      <c r="Q3286">
        <v>132.76</v>
      </c>
      <c r="R3286">
        <f t="shared" si="155"/>
        <v>6.0500000000000397E-3</v>
      </c>
      <c r="X3286">
        <v>3285</v>
      </c>
      <c r="Y3286">
        <v>132.36000000000001</v>
      </c>
    </row>
    <row r="3287" spans="1:25" x14ac:dyDescent="0.45">
      <c r="A3287">
        <v>3284</v>
      </c>
      <c r="B3287">
        <v>132.36000000000001</v>
      </c>
      <c r="C3287">
        <f t="shared" si="153"/>
        <v>139.21794295196736</v>
      </c>
      <c r="D3287">
        <f t="shared" si="154"/>
        <v>47.031381532438587</v>
      </c>
      <c r="P3287">
        <v>3430</v>
      </c>
      <c r="Q3287">
        <v>132.76</v>
      </c>
      <c r="R3287">
        <f t="shared" si="155"/>
        <v>6.0500000000000397E-3</v>
      </c>
      <c r="X3287">
        <v>3286</v>
      </c>
      <c r="Y3287">
        <v>132.36000000000001</v>
      </c>
    </row>
    <row r="3288" spans="1:25" x14ac:dyDescent="0.45">
      <c r="A3288">
        <v>3285</v>
      </c>
      <c r="B3288">
        <v>132.36000000000001</v>
      </c>
      <c r="C3288">
        <f t="shared" si="153"/>
        <v>139.21982468281738</v>
      </c>
      <c r="D3288">
        <f t="shared" si="154"/>
        <v>47.057194678990314</v>
      </c>
      <c r="P3288">
        <v>3431</v>
      </c>
      <c r="Q3288">
        <v>132.76</v>
      </c>
      <c r="R3288">
        <f t="shared" si="155"/>
        <v>6.0500000000000397E-3</v>
      </c>
      <c r="X3288">
        <v>3287</v>
      </c>
      <c r="Y3288">
        <v>132.36000000000001</v>
      </c>
    </row>
    <row r="3289" spans="1:25" x14ac:dyDescent="0.45">
      <c r="A3289">
        <v>3286</v>
      </c>
      <c r="B3289">
        <v>132.36000000000001</v>
      </c>
      <c r="C3289">
        <f t="shared" si="153"/>
        <v>139.22170638577339</v>
      </c>
      <c r="D3289">
        <f t="shared" si="154"/>
        <v>47.083014524563097</v>
      </c>
      <c r="P3289">
        <v>3432</v>
      </c>
      <c r="Q3289">
        <v>132.76</v>
      </c>
      <c r="R3289">
        <f t="shared" si="155"/>
        <v>6.0500000000000397E-3</v>
      </c>
      <c r="X3289">
        <v>3288</v>
      </c>
      <c r="Y3289">
        <v>132.36000000000001</v>
      </c>
    </row>
    <row r="3290" spans="1:25" x14ac:dyDescent="0.45">
      <c r="A3290">
        <v>3287</v>
      </c>
      <c r="B3290">
        <v>132.36000000000001</v>
      </c>
      <c r="C3290">
        <f t="shared" si="153"/>
        <v>139.22358806083585</v>
      </c>
      <c r="D3290">
        <f t="shared" si="154"/>
        <v>47.108841068848257</v>
      </c>
      <c r="P3290">
        <v>3433</v>
      </c>
      <c r="Q3290">
        <v>132.76</v>
      </c>
      <c r="R3290">
        <f t="shared" si="155"/>
        <v>6.0500000000000397E-3</v>
      </c>
      <c r="X3290">
        <v>3289</v>
      </c>
      <c r="Y3290">
        <v>132.36000000000001</v>
      </c>
    </row>
    <row r="3291" spans="1:25" x14ac:dyDescent="0.45">
      <c r="A3291">
        <v>3288</v>
      </c>
      <c r="B3291">
        <v>132.36000000000001</v>
      </c>
      <c r="C3291">
        <f t="shared" si="153"/>
        <v>139.22546970800516</v>
      </c>
      <c r="D3291">
        <f t="shared" si="154"/>
        <v>47.13467431153633</v>
      </c>
      <c r="P3291">
        <v>3434</v>
      </c>
      <c r="Q3291">
        <v>132.76</v>
      </c>
      <c r="R3291">
        <f t="shared" si="155"/>
        <v>6.0500000000000397E-3</v>
      </c>
      <c r="X3291">
        <v>3290</v>
      </c>
      <c r="Y3291">
        <v>132.36000000000001</v>
      </c>
    </row>
    <row r="3292" spans="1:25" x14ac:dyDescent="0.45">
      <c r="A3292">
        <v>3289</v>
      </c>
      <c r="B3292">
        <v>132.36000000000001</v>
      </c>
      <c r="C3292">
        <f t="shared" si="153"/>
        <v>139.22735132728172</v>
      </c>
      <c r="D3292">
        <f t="shared" si="154"/>
        <v>47.160514252317867</v>
      </c>
      <c r="P3292">
        <v>3435</v>
      </c>
      <c r="Q3292">
        <v>132.76</v>
      </c>
      <c r="R3292">
        <f t="shared" si="155"/>
        <v>6.0500000000000397E-3</v>
      </c>
      <c r="X3292">
        <v>3291</v>
      </c>
      <c r="Y3292">
        <v>132.36000000000001</v>
      </c>
    </row>
    <row r="3293" spans="1:25" x14ac:dyDescent="0.45">
      <c r="A3293">
        <v>3290</v>
      </c>
      <c r="B3293">
        <v>132.36000000000001</v>
      </c>
      <c r="C3293">
        <f t="shared" si="153"/>
        <v>139.22923291866599</v>
      </c>
      <c r="D3293">
        <f t="shared" si="154"/>
        <v>47.186360890884231</v>
      </c>
      <c r="P3293">
        <v>3436</v>
      </c>
      <c r="Q3293">
        <v>132.76</v>
      </c>
      <c r="R3293">
        <f t="shared" si="155"/>
        <v>6.0500000000000397E-3</v>
      </c>
      <c r="X3293">
        <v>3292</v>
      </c>
      <c r="Y3293">
        <v>132.36000000000001</v>
      </c>
    </row>
    <row r="3294" spans="1:25" x14ac:dyDescent="0.45">
      <c r="A3294">
        <v>3291</v>
      </c>
      <c r="B3294">
        <v>132.36000000000001</v>
      </c>
      <c r="C3294">
        <f t="shared" si="153"/>
        <v>139.23111448215832</v>
      </c>
      <c r="D3294">
        <f t="shared" si="154"/>
        <v>47.212214226925589</v>
      </c>
      <c r="P3294">
        <v>3437</v>
      </c>
      <c r="Q3294">
        <v>132.76</v>
      </c>
      <c r="R3294">
        <f t="shared" si="155"/>
        <v>6.0500000000000397E-3</v>
      </c>
      <c r="X3294">
        <v>3293</v>
      </c>
      <c r="Y3294">
        <v>132.36000000000001</v>
      </c>
    </row>
    <row r="3295" spans="1:25" x14ac:dyDescent="0.45">
      <c r="A3295">
        <v>3292</v>
      </c>
      <c r="B3295">
        <v>132.36000000000001</v>
      </c>
      <c r="C3295">
        <f t="shared" si="153"/>
        <v>139.23299601775915</v>
      </c>
      <c r="D3295">
        <f t="shared" si="154"/>
        <v>47.238074260132933</v>
      </c>
      <c r="P3295">
        <v>3438</v>
      </c>
      <c r="Q3295">
        <v>132.76</v>
      </c>
      <c r="R3295">
        <f t="shared" si="155"/>
        <v>6.0500000000000397E-3</v>
      </c>
      <c r="X3295">
        <v>3294</v>
      </c>
      <c r="Y3295">
        <v>132.36000000000001</v>
      </c>
    </row>
    <row r="3296" spans="1:25" x14ac:dyDescent="0.45">
      <c r="A3296">
        <v>3293</v>
      </c>
      <c r="B3296">
        <v>132.36000000000001</v>
      </c>
      <c r="C3296">
        <f t="shared" si="153"/>
        <v>139.23487752546893</v>
      </c>
      <c r="D3296">
        <f t="shared" si="154"/>
        <v>47.263940990197632</v>
      </c>
      <c r="P3296">
        <v>3439</v>
      </c>
      <c r="Q3296">
        <v>132.76</v>
      </c>
      <c r="R3296">
        <f t="shared" si="155"/>
        <v>6.0500000000000397E-3</v>
      </c>
      <c r="X3296">
        <v>3295</v>
      </c>
      <c r="Y3296">
        <v>132.36000000000001</v>
      </c>
    </row>
    <row r="3297" spans="1:25" x14ac:dyDescent="0.45">
      <c r="A3297">
        <v>3294</v>
      </c>
      <c r="B3297">
        <v>132.36000000000001</v>
      </c>
      <c r="C3297">
        <f t="shared" si="153"/>
        <v>139.23675900528804</v>
      </c>
      <c r="D3297">
        <f t="shared" si="154"/>
        <v>47.289814416809911</v>
      </c>
      <c r="P3297">
        <v>3440</v>
      </c>
      <c r="Q3297">
        <v>133.16999999999999</v>
      </c>
      <c r="R3297">
        <f t="shared" si="155"/>
        <v>6.0500000000000397E-3</v>
      </c>
      <c r="X3297">
        <v>3296</v>
      </c>
      <c r="Y3297">
        <v>132.36000000000001</v>
      </c>
    </row>
    <row r="3298" spans="1:25" x14ac:dyDescent="0.45">
      <c r="A3298">
        <v>3295</v>
      </c>
      <c r="B3298">
        <v>132.36000000000001</v>
      </c>
      <c r="C3298">
        <f t="shared" si="153"/>
        <v>139.23864045721683</v>
      </c>
      <c r="D3298">
        <f t="shared" si="154"/>
        <v>47.315694539659994</v>
      </c>
      <c r="P3298">
        <v>3441</v>
      </c>
      <c r="Q3298">
        <v>133.16999999999999</v>
      </c>
      <c r="R3298">
        <f t="shared" si="155"/>
        <v>6.0500000000000397E-3</v>
      </c>
      <c r="X3298">
        <v>3297</v>
      </c>
      <c r="Y3298">
        <v>132.36000000000001</v>
      </c>
    </row>
    <row r="3299" spans="1:25" x14ac:dyDescent="0.45">
      <c r="A3299">
        <v>3296</v>
      </c>
      <c r="B3299">
        <v>132.36000000000001</v>
      </c>
      <c r="C3299">
        <f t="shared" si="153"/>
        <v>139.24052188125583</v>
      </c>
      <c r="D3299">
        <f t="shared" si="154"/>
        <v>47.341581358440081</v>
      </c>
      <c r="P3299">
        <v>3442</v>
      </c>
      <c r="Q3299">
        <v>132.76</v>
      </c>
      <c r="R3299">
        <f t="shared" si="155"/>
        <v>6.0500000000000397E-3</v>
      </c>
      <c r="X3299">
        <v>3298</v>
      </c>
      <c r="Y3299">
        <v>132.36000000000001</v>
      </c>
    </row>
    <row r="3300" spans="1:25" x14ac:dyDescent="0.45">
      <c r="A3300">
        <v>3297</v>
      </c>
      <c r="B3300">
        <v>132.36000000000001</v>
      </c>
      <c r="C3300">
        <f t="shared" si="153"/>
        <v>139.2424032774054</v>
      </c>
      <c r="D3300">
        <f t="shared" si="154"/>
        <v>47.367474872840418</v>
      </c>
      <c r="P3300">
        <v>3443</v>
      </c>
      <c r="Q3300">
        <v>132.76</v>
      </c>
      <c r="R3300">
        <f t="shared" si="155"/>
        <v>4.0000000000000565E-3</v>
      </c>
      <c r="X3300">
        <v>3299</v>
      </c>
      <c r="Y3300">
        <v>132.36000000000001</v>
      </c>
    </row>
    <row r="3301" spans="1:25" x14ac:dyDescent="0.45">
      <c r="A3301">
        <v>3298</v>
      </c>
      <c r="B3301">
        <v>132.36000000000001</v>
      </c>
      <c r="C3301">
        <f t="shared" si="153"/>
        <v>139.24428464566594</v>
      </c>
      <c r="D3301">
        <f t="shared" si="154"/>
        <v>47.393375082551664</v>
      </c>
      <c r="P3301">
        <v>3444</v>
      </c>
      <c r="Q3301">
        <v>133.16999999999999</v>
      </c>
      <c r="R3301">
        <f t="shared" si="155"/>
        <v>4.0000000000000565E-3</v>
      </c>
      <c r="X3301">
        <v>3300</v>
      </c>
      <c r="Y3301">
        <v>132.36000000000001</v>
      </c>
    </row>
    <row r="3302" spans="1:25" x14ac:dyDescent="0.45">
      <c r="A3302">
        <v>3299</v>
      </c>
      <c r="B3302">
        <v>132.36000000000001</v>
      </c>
      <c r="C3302">
        <f t="shared" si="153"/>
        <v>139.24616598603788</v>
      </c>
      <c r="D3302">
        <f t="shared" si="154"/>
        <v>47.41928198726486</v>
      </c>
      <c r="P3302">
        <v>3445</v>
      </c>
      <c r="Q3302">
        <v>132.76</v>
      </c>
      <c r="R3302">
        <f t="shared" si="155"/>
        <v>6.0500000000000397E-3</v>
      </c>
      <c r="X3302">
        <v>3301</v>
      </c>
      <c r="Y3302">
        <v>132.36000000000001</v>
      </c>
    </row>
    <row r="3303" spans="1:25" x14ac:dyDescent="0.45">
      <c r="A3303">
        <v>3300</v>
      </c>
      <c r="B3303">
        <v>132.36000000000001</v>
      </c>
      <c r="C3303">
        <f t="shared" si="153"/>
        <v>139.24804729852161</v>
      </c>
      <c r="D3303">
        <f t="shared" si="154"/>
        <v>47.445195586670692</v>
      </c>
      <c r="P3303">
        <v>3446</v>
      </c>
      <c r="Q3303">
        <v>132.76</v>
      </c>
      <c r="R3303">
        <f t="shared" si="155"/>
        <v>6.0500000000000397E-3</v>
      </c>
      <c r="X3303">
        <v>3302</v>
      </c>
      <c r="Y3303">
        <v>132.36000000000001</v>
      </c>
    </row>
    <row r="3304" spans="1:25" x14ac:dyDescent="0.45">
      <c r="A3304">
        <v>3301</v>
      </c>
      <c r="B3304">
        <v>132.36000000000001</v>
      </c>
      <c r="C3304">
        <f t="shared" si="153"/>
        <v>139.24992858311759</v>
      </c>
      <c r="D3304">
        <f t="shared" si="154"/>
        <v>47.47111588046063</v>
      </c>
      <c r="P3304">
        <v>3447</v>
      </c>
      <c r="Q3304">
        <v>133.16999999999999</v>
      </c>
      <c r="R3304">
        <f t="shared" si="155"/>
        <v>4.0000000000000565E-3</v>
      </c>
      <c r="X3304">
        <v>3303</v>
      </c>
      <c r="Y3304">
        <v>132.36000000000001</v>
      </c>
    </row>
    <row r="3305" spans="1:25" x14ac:dyDescent="0.45">
      <c r="A3305">
        <v>3302</v>
      </c>
      <c r="B3305">
        <v>132.36000000000001</v>
      </c>
      <c r="C3305">
        <f t="shared" si="153"/>
        <v>139.25180983982619</v>
      </c>
      <c r="D3305">
        <f t="shared" si="154"/>
        <v>47.497042868324961</v>
      </c>
      <c r="P3305">
        <v>3448</v>
      </c>
      <c r="Q3305">
        <v>133.16999999999999</v>
      </c>
      <c r="R3305">
        <f t="shared" si="155"/>
        <v>6.0500000000000397E-3</v>
      </c>
      <c r="X3305">
        <v>3304</v>
      </c>
      <c r="Y3305">
        <v>132.36000000000001</v>
      </c>
    </row>
    <row r="3306" spans="1:25" x14ac:dyDescent="0.45">
      <c r="A3306">
        <v>3303</v>
      </c>
      <c r="B3306">
        <v>132.36000000000001</v>
      </c>
      <c r="C3306">
        <f t="shared" si="153"/>
        <v>139.25369106864787</v>
      </c>
      <c r="D3306">
        <f t="shared" si="154"/>
        <v>47.522976549955196</v>
      </c>
      <c r="P3306">
        <v>3449</v>
      </c>
      <c r="Q3306">
        <v>133.16999999999999</v>
      </c>
      <c r="R3306">
        <f t="shared" si="155"/>
        <v>6.0500000000000397E-3</v>
      </c>
      <c r="X3306">
        <v>3305</v>
      </c>
      <c r="Y3306">
        <v>132.36000000000001</v>
      </c>
    </row>
    <row r="3307" spans="1:25" x14ac:dyDescent="0.45">
      <c r="A3307">
        <v>3304</v>
      </c>
      <c r="B3307">
        <v>132.36000000000001</v>
      </c>
      <c r="C3307">
        <f t="shared" si="153"/>
        <v>139.25557226958301</v>
      </c>
      <c r="D3307">
        <f t="shared" si="154"/>
        <v>47.548916925042036</v>
      </c>
      <c r="P3307">
        <v>3450</v>
      </c>
      <c r="Q3307">
        <v>132.76</v>
      </c>
      <c r="R3307">
        <f t="shared" si="155"/>
        <v>4.0000000000000565E-3</v>
      </c>
      <c r="X3307">
        <v>3306</v>
      </c>
      <c r="Y3307">
        <v>132.36000000000001</v>
      </c>
    </row>
    <row r="3308" spans="1:25" x14ac:dyDescent="0.45">
      <c r="A3308">
        <v>3305</v>
      </c>
      <c r="B3308">
        <v>132.36000000000001</v>
      </c>
      <c r="C3308">
        <f t="shared" si="153"/>
        <v>139.257453442632</v>
      </c>
      <c r="D3308">
        <f t="shared" si="154"/>
        <v>47.574863993275819</v>
      </c>
      <c r="P3308">
        <v>3451</v>
      </c>
      <c r="Q3308">
        <v>132.76</v>
      </c>
      <c r="R3308">
        <f t="shared" si="155"/>
        <v>4.0000000000000565E-3</v>
      </c>
      <c r="X3308">
        <v>3307</v>
      </c>
      <c r="Y3308">
        <v>132.36000000000001</v>
      </c>
    </row>
    <row r="3309" spans="1:25" x14ac:dyDescent="0.45">
      <c r="A3309">
        <v>3306</v>
      </c>
      <c r="B3309">
        <v>132.36000000000001</v>
      </c>
      <c r="C3309">
        <f t="shared" si="153"/>
        <v>139.25933458779525</v>
      </c>
      <c r="D3309">
        <f t="shared" si="154"/>
        <v>47.600817754347688</v>
      </c>
      <c r="P3309">
        <v>3452</v>
      </c>
      <c r="Q3309">
        <v>132.76</v>
      </c>
      <c r="R3309">
        <f t="shared" si="155"/>
        <v>4.0000000000000565E-3</v>
      </c>
      <c r="X3309">
        <v>3308</v>
      </c>
      <c r="Y3309">
        <v>132.36000000000001</v>
      </c>
    </row>
    <row r="3310" spans="1:25" x14ac:dyDescent="0.45">
      <c r="A3310">
        <v>3307</v>
      </c>
      <c r="B3310">
        <v>132.36000000000001</v>
      </c>
      <c r="C3310">
        <f t="shared" si="153"/>
        <v>139.26121570507328</v>
      </c>
      <c r="D3310">
        <f t="shared" si="154"/>
        <v>47.626778207949947</v>
      </c>
      <c r="P3310">
        <v>3453</v>
      </c>
      <c r="Q3310">
        <v>132.76</v>
      </c>
      <c r="R3310">
        <f t="shared" si="155"/>
        <v>6.0500000000000397E-3</v>
      </c>
      <c r="X3310">
        <v>3309</v>
      </c>
      <c r="Y3310">
        <v>132.36000000000001</v>
      </c>
    </row>
    <row r="3311" spans="1:25" x14ac:dyDescent="0.45">
      <c r="A3311">
        <v>3308</v>
      </c>
      <c r="B3311">
        <v>132.36000000000001</v>
      </c>
      <c r="C3311">
        <f t="shared" si="153"/>
        <v>139.26309679446638</v>
      </c>
      <c r="D3311">
        <f t="shared" si="154"/>
        <v>47.652745353771792</v>
      </c>
      <c r="P3311">
        <v>3454</v>
      </c>
      <c r="Q3311">
        <v>133.16999999999999</v>
      </c>
      <c r="R3311">
        <f t="shared" si="155"/>
        <v>6.0500000000000397E-3</v>
      </c>
      <c r="X3311">
        <v>3310</v>
      </c>
      <c r="Y3311">
        <v>132.36000000000001</v>
      </c>
    </row>
    <row r="3312" spans="1:25" x14ac:dyDescent="0.45">
      <c r="A3312">
        <v>3309</v>
      </c>
      <c r="B3312">
        <v>132.36000000000001</v>
      </c>
      <c r="C3312">
        <f t="shared" si="153"/>
        <v>139.26497785597502</v>
      </c>
      <c r="D3312">
        <f t="shared" si="154"/>
        <v>47.678719191505181</v>
      </c>
      <c r="P3312">
        <v>3455</v>
      </c>
      <c r="Q3312">
        <v>132.76</v>
      </c>
      <c r="R3312">
        <f t="shared" si="155"/>
        <v>6.0500000000000397E-3</v>
      </c>
      <c r="X3312">
        <v>3311</v>
      </c>
      <c r="Y3312">
        <v>132.36000000000001</v>
      </c>
    </row>
    <row r="3313" spans="1:25" x14ac:dyDescent="0.45">
      <c r="A3313">
        <v>3310</v>
      </c>
      <c r="B3313">
        <v>132.36000000000001</v>
      </c>
      <c r="C3313">
        <f t="shared" si="153"/>
        <v>139.2668588895996</v>
      </c>
      <c r="D3313">
        <f t="shared" si="154"/>
        <v>47.704699720840885</v>
      </c>
      <c r="P3313">
        <v>3456</v>
      </c>
      <c r="Q3313">
        <v>132.76</v>
      </c>
      <c r="R3313">
        <f t="shared" si="155"/>
        <v>6.0500000000000397E-3</v>
      </c>
      <c r="X3313">
        <v>3312</v>
      </c>
      <c r="Y3313">
        <v>132.36000000000001</v>
      </c>
    </row>
    <row r="3314" spans="1:25" x14ac:dyDescent="0.45">
      <c r="A3314">
        <v>3311</v>
      </c>
      <c r="B3314">
        <v>132.36000000000001</v>
      </c>
      <c r="C3314">
        <f t="shared" si="153"/>
        <v>139.26873989534056</v>
      </c>
      <c r="D3314">
        <f t="shared" si="154"/>
        <v>47.73068694147009</v>
      </c>
      <c r="P3314">
        <v>3457</v>
      </c>
      <c r="Q3314">
        <v>133.16999999999999</v>
      </c>
      <c r="R3314">
        <f t="shared" si="155"/>
        <v>4.0000000000000565E-3</v>
      </c>
      <c r="X3314">
        <v>3313</v>
      </c>
      <c r="Y3314">
        <v>132.36000000000001</v>
      </c>
    </row>
    <row r="3315" spans="1:25" x14ac:dyDescent="0.45">
      <c r="A3315">
        <v>3312</v>
      </c>
      <c r="B3315">
        <v>132.36000000000001</v>
      </c>
      <c r="C3315">
        <f t="shared" si="153"/>
        <v>139.27062087319828</v>
      </c>
      <c r="D3315">
        <f t="shared" si="154"/>
        <v>47.756680853083608</v>
      </c>
      <c r="P3315">
        <v>3458</v>
      </c>
      <c r="Q3315">
        <v>133.16999999999999</v>
      </c>
      <c r="R3315">
        <f t="shared" si="155"/>
        <v>6.0500000000000397E-3</v>
      </c>
      <c r="X3315">
        <v>3314</v>
      </c>
      <c r="Y3315">
        <v>132.36000000000001</v>
      </c>
    </row>
    <row r="3316" spans="1:25" x14ac:dyDescent="0.45">
      <c r="A3316">
        <v>3313</v>
      </c>
      <c r="B3316">
        <v>132.36000000000001</v>
      </c>
      <c r="C3316">
        <f t="shared" si="153"/>
        <v>139.27250182317317</v>
      </c>
      <c r="D3316">
        <f t="shared" si="154"/>
        <v>47.782681455372241</v>
      </c>
      <c r="P3316">
        <v>3459</v>
      </c>
      <c r="Q3316">
        <v>133.16999999999999</v>
      </c>
      <c r="R3316">
        <f t="shared" si="155"/>
        <v>6.0500000000000397E-3</v>
      </c>
      <c r="X3316">
        <v>3315</v>
      </c>
      <c r="Y3316">
        <v>132.36000000000001</v>
      </c>
    </row>
    <row r="3317" spans="1:25" x14ac:dyDescent="0.45">
      <c r="A3317">
        <v>3314</v>
      </c>
      <c r="B3317">
        <v>132.36000000000001</v>
      </c>
      <c r="C3317">
        <f t="shared" si="153"/>
        <v>139.27438274526565</v>
      </c>
      <c r="D3317">
        <f t="shared" si="154"/>
        <v>47.808688748027222</v>
      </c>
      <c r="P3317">
        <v>3460</v>
      </c>
      <c r="Q3317">
        <v>133.16999999999999</v>
      </c>
      <c r="R3317">
        <f t="shared" si="155"/>
        <v>4.0000000000000565E-3</v>
      </c>
      <c r="X3317">
        <v>3316</v>
      </c>
      <c r="Y3317">
        <v>132.36000000000001</v>
      </c>
    </row>
    <row r="3318" spans="1:25" x14ac:dyDescent="0.45">
      <c r="A3318">
        <v>3315</v>
      </c>
      <c r="B3318">
        <v>132.36000000000001</v>
      </c>
      <c r="C3318">
        <f t="shared" si="153"/>
        <v>139.27626363947616</v>
      </c>
      <c r="D3318">
        <f t="shared" si="154"/>
        <v>47.834702730739771</v>
      </c>
      <c r="P3318">
        <v>3461</v>
      </c>
      <c r="Q3318">
        <v>133.16999999999999</v>
      </c>
      <c r="R3318">
        <f t="shared" si="155"/>
        <v>4.0000000000000565E-3</v>
      </c>
      <c r="X3318">
        <v>3317</v>
      </c>
      <c r="Y3318">
        <v>132.36000000000001</v>
      </c>
    </row>
    <row r="3319" spans="1:25" x14ac:dyDescent="0.45">
      <c r="A3319">
        <v>3316</v>
      </c>
      <c r="B3319">
        <v>132.36000000000001</v>
      </c>
      <c r="C3319">
        <f t="shared" si="153"/>
        <v>139.2781445058051</v>
      </c>
      <c r="D3319">
        <f t="shared" si="154"/>
        <v>47.860723403201128</v>
      </c>
      <c r="P3319">
        <v>3462</v>
      </c>
      <c r="Q3319">
        <v>133.16999999999999</v>
      </c>
      <c r="R3319">
        <f t="shared" si="155"/>
        <v>4.0000000000000565E-3</v>
      </c>
      <c r="X3319">
        <v>3318</v>
      </c>
      <c r="Y3319">
        <v>132.36000000000001</v>
      </c>
    </row>
    <row r="3320" spans="1:25" x14ac:dyDescent="0.45">
      <c r="A3320">
        <v>3317</v>
      </c>
      <c r="B3320">
        <v>132.36000000000001</v>
      </c>
      <c r="C3320">
        <f t="shared" si="153"/>
        <v>139.28002534425286</v>
      </c>
      <c r="D3320">
        <f t="shared" si="154"/>
        <v>47.886750765101766</v>
      </c>
      <c r="P3320">
        <v>3463</v>
      </c>
      <c r="Q3320">
        <v>133.16999999999999</v>
      </c>
      <c r="R3320">
        <f t="shared" si="155"/>
        <v>4.0000000000000565E-3</v>
      </c>
      <c r="X3320">
        <v>3319</v>
      </c>
      <c r="Y3320">
        <v>132.36000000000001</v>
      </c>
    </row>
    <row r="3321" spans="1:25" x14ac:dyDescent="0.45">
      <c r="A3321">
        <v>3318</v>
      </c>
      <c r="B3321">
        <v>132.36000000000001</v>
      </c>
      <c r="C3321">
        <f t="shared" si="153"/>
        <v>139.28190615481989</v>
      </c>
      <c r="D3321">
        <f t="shared" si="154"/>
        <v>47.912784816133332</v>
      </c>
      <c r="P3321">
        <v>3464</v>
      </c>
      <c r="Q3321">
        <v>133.16999999999999</v>
      </c>
      <c r="R3321">
        <f t="shared" si="155"/>
        <v>4.0000000000000565E-3</v>
      </c>
      <c r="X3321">
        <v>3320</v>
      </c>
      <c r="Y3321">
        <v>132.36000000000001</v>
      </c>
    </row>
    <row r="3322" spans="1:25" x14ac:dyDescent="0.45">
      <c r="A3322">
        <v>3319</v>
      </c>
      <c r="B3322">
        <v>132.36000000000001</v>
      </c>
      <c r="C3322">
        <f t="shared" si="153"/>
        <v>139.28378693750659</v>
      </c>
      <c r="D3322">
        <f t="shared" si="154"/>
        <v>47.938825555986703</v>
      </c>
      <c r="P3322">
        <v>3465</v>
      </c>
      <c r="Q3322">
        <v>133.16999999999999</v>
      </c>
      <c r="R3322">
        <f t="shared" si="155"/>
        <v>4.0000000000000565E-3</v>
      </c>
      <c r="X3322">
        <v>3321</v>
      </c>
      <c r="Y3322">
        <v>132.36000000000001</v>
      </c>
    </row>
    <row r="3323" spans="1:25" x14ac:dyDescent="0.45">
      <c r="A3323">
        <v>3320</v>
      </c>
      <c r="B3323">
        <v>132.36000000000001</v>
      </c>
      <c r="C3323">
        <f t="shared" si="153"/>
        <v>139.28566769231333</v>
      </c>
      <c r="D3323">
        <f t="shared" si="154"/>
        <v>47.96487298435239</v>
      </c>
      <c r="P3323">
        <v>3466</v>
      </c>
      <c r="Q3323">
        <v>133.16999999999999</v>
      </c>
      <c r="R3323">
        <f t="shared" si="155"/>
        <v>4.0000000000000565E-3</v>
      </c>
      <c r="X3323">
        <v>3322</v>
      </c>
      <c r="Y3323">
        <v>132.36000000000001</v>
      </c>
    </row>
    <row r="3324" spans="1:25" x14ac:dyDescent="0.45">
      <c r="A3324">
        <v>3321</v>
      </c>
      <c r="B3324">
        <v>132.36000000000001</v>
      </c>
      <c r="C3324">
        <f t="shared" si="153"/>
        <v>139.28754841924058</v>
      </c>
      <c r="D3324">
        <f t="shared" si="154"/>
        <v>47.990927100922463</v>
      </c>
      <c r="P3324">
        <v>3467</v>
      </c>
      <c r="Q3324">
        <v>133.16999999999999</v>
      </c>
      <c r="R3324">
        <f t="shared" si="155"/>
        <v>4.0000000000000565E-3</v>
      </c>
      <c r="X3324">
        <v>3323</v>
      </c>
      <c r="Y3324">
        <v>132.36000000000001</v>
      </c>
    </row>
    <row r="3325" spans="1:25" x14ac:dyDescent="0.45">
      <c r="A3325">
        <v>3322</v>
      </c>
      <c r="B3325">
        <v>132.36000000000001</v>
      </c>
      <c r="C3325">
        <f t="shared" si="153"/>
        <v>139.28942911828875</v>
      </c>
      <c r="D3325">
        <f t="shared" si="154"/>
        <v>48.016987905387836</v>
      </c>
      <c r="P3325">
        <v>3468</v>
      </c>
      <c r="Q3325">
        <v>133.16999999999999</v>
      </c>
      <c r="R3325">
        <f t="shared" si="155"/>
        <v>4.0000000000000565E-3</v>
      </c>
      <c r="X3325">
        <v>3324</v>
      </c>
      <c r="Y3325">
        <v>132.36000000000001</v>
      </c>
    </row>
    <row r="3326" spans="1:25" x14ac:dyDescent="0.45">
      <c r="A3326">
        <v>3323</v>
      </c>
      <c r="B3326">
        <v>132.36000000000001</v>
      </c>
      <c r="C3326">
        <f t="shared" si="153"/>
        <v>139.29130978945818</v>
      </c>
      <c r="D3326">
        <f t="shared" si="154"/>
        <v>48.043055397438643</v>
      </c>
      <c r="P3326">
        <v>3469</v>
      </c>
      <c r="Q3326">
        <v>133.16999999999999</v>
      </c>
      <c r="R3326">
        <f t="shared" si="155"/>
        <v>4.0000000000000565E-3</v>
      </c>
      <c r="X3326">
        <v>3325</v>
      </c>
      <c r="Y3326">
        <v>132.36000000000001</v>
      </c>
    </row>
    <row r="3327" spans="1:25" x14ac:dyDescent="0.45">
      <c r="A3327">
        <v>3324</v>
      </c>
      <c r="B3327">
        <v>132.36000000000001</v>
      </c>
      <c r="C3327">
        <f t="shared" si="153"/>
        <v>139.29319043274938</v>
      </c>
      <c r="D3327">
        <f t="shared" si="154"/>
        <v>48.069129576767402</v>
      </c>
      <c r="P3327">
        <v>3470</v>
      </c>
      <c r="Q3327">
        <v>133.16999999999999</v>
      </c>
      <c r="R3327">
        <f t="shared" si="155"/>
        <v>4.0000000000000565E-3</v>
      </c>
      <c r="X3327">
        <v>3326</v>
      </c>
      <c r="Y3327">
        <v>132.36000000000001</v>
      </c>
    </row>
    <row r="3328" spans="1:25" x14ac:dyDescent="0.45">
      <c r="A3328">
        <v>3325</v>
      </c>
      <c r="B3328">
        <v>132.36000000000001</v>
      </c>
      <c r="C3328">
        <f t="shared" si="153"/>
        <v>139.29507104816275</v>
      </c>
      <c r="D3328">
        <f t="shared" si="154"/>
        <v>48.095210443065049</v>
      </c>
      <c r="P3328">
        <v>3471</v>
      </c>
      <c r="Q3328">
        <v>133.16999999999999</v>
      </c>
      <c r="R3328">
        <f t="shared" si="155"/>
        <v>4.0000000000000565E-3</v>
      </c>
      <c r="X3328">
        <v>3327</v>
      </c>
      <c r="Y3328">
        <v>132.36000000000001</v>
      </c>
    </row>
    <row r="3329" spans="1:25" x14ac:dyDescent="0.45">
      <c r="A3329">
        <v>3326</v>
      </c>
      <c r="B3329">
        <v>132.36000000000001</v>
      </c>
      <c r="C3329">
        <f t="shared" si="153"/>
        <v>139.29695163569863</v>
      </c>
      <c r="D3329">
        <f t="shared" si="154"/>
        <v>48.121297996021752</v>
      </c>
      <c r="P3329">
        <v>3472</v>
      </c>
      <c r="Q3329">
        <v>133.16999999999999</v>
      </c>
      <c r="R3329">
        <f t="shared" si="155"/>
        <v>4.0000000000000565E-3</v>
      </c>
      <c r="X3329">
        <v>3328</v>
      </c>
      <c r="Y3329">
        <v>132.36000000000001</v>
      </c>
    </row>
    <row r="3330" spans="1:25" x14ac:dyDescent="0.45">
      <c r="A3330">
        <v>3327</v>
      </c>
      <c r="B3330">
        <v>132.36000000000001</v>
      </c>
      <c r="C3330">
        <f t="shared" si="153"/>
        <v>139.29883219535753</v>
      </c>
      <c r="D3330">
        <f t="shared" si="154"/>
        <v>48.147392235330059</v>
      </c>
      <c r="P3330">
        <v>3473</v>
      </c>
      <c r="Q3330">
        <v>133.16999999999999</v>
      </c>
      <c r="R3330">
        <f t="shared" si="155"/>
        <v>4.0000000000000565E-3</v>
      </c>
      <c r="X3330">
        <v>3329</v>
      </c>
      <c r="Y3330">
        <v>132.36000000000001</v>
      </c>
    </row>
    <row r="3331" spans="1:25" x14ac:dyDescent="0.45">
      <c r="A3331">
        <v>3328</v>
      </c>
      <c r="B3331">
        <v>132.36000000000001</v>
      </c>
      <c r="C3331">
        <f t="shared" si="153"/>
        <v>139.30071272713977</v>
      </c>
      <c r="D3331">
        <f t="shared" si="154"/>
        <v>48.173493160679762</v>
      </c>
      <c r="P3331">
        <v>3474</v>
      </c>
      <c r="Q3331">
        <v>133.16999999999999</v>
      </c>
      <c r="R3331">
        <f t="shared" si="155"/>
        <v>4.0000000000000565E-3</v>
      </c>
      <c r="X3331">
        <v>3330</v>
      </c>
      <c r="Y3331">
        <v>132.36000000000001</v>
      </c>
    </row>
    <row r="3332" spans="1:25" x14ac:dyDescent="0.45">
      <c r="A3332">
        <v>3329</v>
      </c>
      <c r="B3332">
        <v>132.36000000000001</v>
      </c>
      <c r="C3332">
        <f t="shared" ref="C3332:C3395" si="156">$H$4 - $I$4*EXP(-A3332/$J$4)</f>
        <v>139.30259323104582</v>
      </c>
      <c r="D3332">
        <f t="shared" ref="D3332:D3395" si="157">(B3332-C3332)^2</f>
        <v>48.199600771763031</v>
      </c>
      <c r="P3332">
        <v>3475</v>
      </c>
      <c r="Q3332">
        <v>133.16999999999999</v>
      </c>
      <c r="R3332">
        <f t="shared" si="155"/>
        <v>4.0000000000000565E-3</v>
      </c>
      <c r="X3332">
        <v>3331</v>
      </c>
      <c r="Y3332">
        <v>132.36000000000001</v>
      </c>
    </row>
    <row r="3333" spans="1:25" x14ac:dyDescent="0.45">
      <c r="A3333">
        <v>3330</v>
      </c>
      <c r="B3333">
        <v>132.36000000000001</v>
      </c>
      <c r="C3333">
        <f t="shared" si="156"/>
        <v>139.30447370707606</v>
      </c>
      <c r="D3333">
        <f t="shared" si="157"/>
        <v>48.225715068270475</v>
      </c>
      <c r="P3333">
        <v>3476</v>
      </c>
      <c r="Q3333">
        <v>133.16999999999999</v>
      </c>
      <c r="R3333">
        <f t="shared" si="155"/>
        <v>4.0000000000000565E-3</v>
      </c>
      <c r="X3333">
        <v>3332</v>
      </c>
      <c r="Y3333">
        <v>132.36000000000001</v>
      </c>
    </row>
    <row r="3334" spans="1:25" x14ac:dyDescent="0.45">
      <c r="A3334">
        <v>3331</v>
      </c>
      <c r="B3334">
        <v>132.36000000000001</v>
      </c>
      <c r="C3334">
        <f t="shared" si="156"/>
        <v>139.30635415523096</v>
      </c>
      <c r="D3334">
        <f t="shared" si="157"/>
        <v>48.251836049894273</v>
      </c>
      <c r="P3334">
        <v>3477</v>
      </c>
      <c r="Q3334">
        <v>133.16999999999999</v>
      </c>
      <c r="R3334">
        <f t="shared" si="155"/>
        <v>4.0000000000000565E-3</v>
      </c>
      <c r="X3334">
        <v>3333</v>
      </c>
      <c r="Y3334">
        <v>132.36000000000001</v>
      </c>
    </row>
    <row r="3335" spans="1:25" x14ac:dyDescent="0.45">
      <c r="A3335">
        <v>3332</v>
      </c>
      <c r="B3335">
        <v>132.36000000000001</v>
      </c>
      <c r="C3335">
        <f t="shared" si="156"/>
        <v>139.30823457551088</v>
      </c>
      <c r="D3335">
        <f t="shared" si="157"/>
        <v>48.277963716324678</v>
      </c>
      <c r="P3335">
        <v>3478</v>
      </c>
      <c r="Q3335">
        <v>133.16999999999999</v>
      </c>
      <c r="R3335">
        <f t="shared" si="155"/>
        <v>4.0000000000000565E-3</v>
      </c>
      <c r="X3335">
        <v>3334</v>
      </c>
      <c r="Y3335">
        <v>132.36000000000001</v>
      </c>
    </row>
    <row r="3336" spans="1:25" x14ac:dyDescent="0.45">
      <c r="A3336">
        <v>3333</v>
      </c>
      <c r="B3336">
        <v>132.36000000000001</v>
      </c>
      <c r="C3336">
        <f t="shared" si="156"/>
        <v>139.31011496791626</v>
      </c>
      <c r="D3336">
        <f t="shared" si="157"/>
        <v>48.304098067253491</v>
      </c>
      <c r="P3336">
        <v>3479</v>
      </c>
      <c r="Q3336">
        <v>133.16999999999999</v>
      </c>
      <c r="R3336">
        <f t="shared" ref="R3336:R3399" si="158">(Q3533-Q3333)/200</f>
        <v>4.0000000000000565E-3</v>
      </c>
      <c r="X3336">
        <v>3335</v>
      </c>
      <c r="Y3336">
        <v>132.36000000000001</v>
      </c>
    </row>
    <row r="3337" spans="1:25" x14ac:dyDescent="0.45">
      <c r="A3337">
        <v>3334</v>
      </c>
      <c r="B3337">
        <v>132.36000000000001</v>
      </c>
      <c r="C3337">
        <f t="shared" si="156"/>
        <v>139.31199533244748</v>
      </c>
      <c r="D3337">
        <f t="shared" si="157"/>
        <v>48.330239102371365</v>
      </c>
      <c r="P3337">
        <v>3480</v>
      </c>
      <c r="Q3337">
        <v>133.16999999999999</v>
      </c>
      <c r="R3337">
        <f t="shared" si="158"/>
        <v>4.0000000000000565E-3</v>
      </c>
      <c r="X3337">
        <v>3336</v>
      </c>
      <c r="Y3337">
        <v>132.36000000000001</v>
      </c>
    </row>
    <row r="3338" spans="1:25" x14ac:dyDescent="0.45">
      <c r="A3338">
        <v>3335</v>
      </c>
      <c r="B3338">
        <v>132.36000000000001</v>
      </c>
      <c r="C3338">
        <f t="shared" si="156"/>
        <v>139.31387566910499</v>
      </c>
      <c r="D3338">
        <f t="shared" si="157"/>
        <v>48.356386821370151</v>
      </c>
      <c r="P3338">
        <v>3481</v>
      </c>
      <c r="Q3338">
        <v>133.16999999999999</v>
      </c>
      <c r="R3338">
        <f t="shared" si="158"/>
        <v>4.0000000000000565E-3</v>
      </c>
      <c r="X3338">
        <v>3337</v>
      </c>
      <c r="Y3338">
        <v>132.36000000000001</v>
      </c>
    </row>
    <row r="3339" spans="1:25" x14ac:dyDescent="0.45">
      <c r="A3339">
        <v>3336</v>
      </c>
      <c r="B3339">
        <v>132.36000000000001</v>
      </c>
      <c r="C3339">
        <f t="shared" si="156"/>
        <v>139.31575597788918</v>
      </c>
      <c r="D3339">
        <f t="shared" si="157"/>
        <v>48.382541223940905</v>
      </c>
      <c r="P3339">
        <v>3482</v>
      </c>
      <c r="Q3339">
        <v>133.16999999999999</v>
      </c>
      <c r="R3339">
        <f t="shared" si="158"/>
        <v>4.0000000000000565E-3</v>
      </c>
      <c r="X3339">
        <v>3338</v>
      </c>
      <c r="Y3339">
        <v>132.36000000000001</v>
      </c>
    </row>
    <row r="3340" spans="1:25" x14ac:dyDescent="0.45">
      <c r="A3340">
        <v>3337</v>
      </c>
      <c r="B3340">
        <v>132.36000000000001</v>
      </c>
      <c r="C3340">
        <f t="shared" si="156"/>
        <v>139.31763625880046</v>
      </c>
      <c r="D3340">
        <f t="shared" si="157"/>
        <v>48.408702309774704</v>
      </c>
      <c r="P3340">
        <v>3483</v>
      </c>
      <c r="Q3340">
        <v>133.16999999999999</v>
      </c>
      <c r="R3340">
        <f t="shared" si="158"/>
        <v>4.0000000000000565E-3</v>
      </c>
      <c r="X3340">
        <v>3339</v>
      </c>
      <c r="Y3340">
        <v>132.36000000000001</v>
      </c>
    </row>
    <row r="3341" spans="1:25" x14ac:dyDescent="0.45">
      <c r="A3341">
        <v>3338</v>
      </c>
      <c r="B3341">
        <v>132.36000000000001</v>
      </c>
      <c r="C3341">
        <f t="shared" si="156"/>
        <v>139.31951651183931</v>
      </c>
      <c r="D3341">
        <f t="shared" si="157"/>
        <v>48.434870078563819</v>
      </c>
      <c r="P3341">
        <v>3484</v>
      </c>
      <c r="Q3341">
        <v>133.16999999999999</v>
      </c>
      <c r="R3341">
        <f t="shared" si="158"/>
        <v>4.0000000000000565E-3</v>
      </c>
      <c r="X3341">
        <v>3340</v>
      </c>
      <c r="Y3341">
        <v>132.36000000000001</v>
      </c>
    </row>
    <row r="3342" spans="1:25" x14ac:dyDescent="0.45">
      <c r="A3342">
        <v>3339</v>
      </c>
      <c r="B3342">
        <v>132.36000000000001</v>
      </c>
      <c r="C3342">
        <f t="shared" si="156"/>
        <v>139.32139673700601</v>
      </c>
      <c r="D3342">
        <f t="shared" si="157"/>
        <v>48.461044529997757</v>
      </c>
      <c r="P3342">
        <v>3485</v>
      </c>
      <c r="Q3342">
        <v>133.16999999999999</v>
      </c>
      <c r="R3342">
        <f t="shared" si="158"/>
        <v>4.0000000000000565E-3</v>
      </c>
      <c r="X3342">
        <v>3341</v>
      </c>
      <c r="Y3342">
        <v>132.36000000000001</v>
      </c>
    </row>
    <row r="3343" spans="1:25" x14ac:dyDescent="0.45">
      <c r="A3343">
        <v>3340</v>
      </c>
      <c r="B3343">
        <v>132.36000000000001</v>
      </c>
      <c r="C3343">
        <f t="shared" si="156"/>
        <v>139.32327693430111</v>
      </c>
      <c r="D3343">
        <f t="shared" si="157"/>
        <v>48.487225663769614</v>
      </c>
      <c r="P3343">
        <v>3486</v>
      </c>
      <c r="Q3343">
        <v>133.16999999999999</v>
      </c>
      <c r="R3343">
        <f t="shared" si="158"/>
        <v>4.0000000000000565E-3</v>
      </c>
      <c r="X3343">
        <v>3342</v>
      </c>
      <c r="Y3343">
        <v>132.36000000000001</v>
      </c>
    </row>
    <row r="3344" spans="1:25" x14ac:dyDescent="0.45">
      <c r="A3344">
        <v>3341</v>
      </c>
      <c r="B3344">
        <v>132.36000000000001</v>
      </c>
      <c r="C3344">
        <f t="shared" si="156"/>
        <v>139.32515710372496</v>
      </c>
      <c r="D3344">
        <f t="shared" si="157"/>
        <v>48.513413479570112</v>
      </c>
      <c r="P3344">
        <v>3487</v>
      </c>
      <c r="Q3344">
        <v>133.16999999999999</v>
      </c>
      <c r="R3344">
        <f t="shared" si="158"/>
        <v>4.0000000000000565E-3</v>
      </c>
      <c r="X3344">
        <v>3343</v>
      </c>
      <c r="Y3344">
        <v>132.36000000000001</v>
      </c>
    </row>
    <row r="3345" spans="1:25" x14ac:dyDescent="0.45">
      <c r="A3345">
        <v>3342</v>
      </c>
      <c r="B3345">
        <v>132.36000000000001</v>
      </c>
      <c r="C3345">
        <f t="shared" si="156"/>
        <v>139.32703724527795</v>
      </c>
      <c r="D3345">
        <f t="shared" si="157"/>
        <v>48.539607977089972</v>
      </c>
      <c r="P3345">
        <v>3488</v>
      </c>
      <c r="Q3345">
        <v>133.16999999999999</v>
      </c>
      <c r="R3345">
        <f t="shared" si="158"/>
        <v>4.0000000000000565E-3</v>
      </c>
      <c r="X3345">
        <v>3344</v>
      </c>
      <c r="Y3345">
        <v>132.36000000000001</v>
      </c>
    </row>
    <row r="3346" spans="1:25" x14ac:dyDescent="0.45">
      <c r="A3346">
        <v>3343</v>
      </c>
      <c r="B3346">
        <v>132.36000000000001</v>
      </c>
      <c r="C3346">
        <f t="shared" si="156"/>
        <v>139.32891735896055</v>
      </c>
      <c r="D3346">
        <f t="shared" si="157"/>
        <v>48.56580915602153</v>
      </c>
      <c r="P3346">
        <v>3489</v>
      </c>
      <c r="Q3346">
        <v>133.16999999999999</v>
      </c>
      <c r="R3346">
        <f t="shared" si="158"/>
        <v>4.0000000000000565E-3</v>
      </c>
      <c r="X3346">
        <v>3345</v>
      </c>
      <c r="Y3346">
        <v>132.36000000000001</v>
      </c>
    </row>
    <row r="3347" spans="1:25" x14ac:dyDescent="0.45">
      <c r="A3347">
        <v>3344</v>
      </c>
      <c r="B3347">
        <v>132.36000000000001</v>
      </c>
      <c r="C3347">
        <f t="shared" si="156"/>
        <v>139.33079744477311</v>
      </c>
      <c r="D3347">
        <f t="shared" si="157"/>
        <v>48.592017016055145</v>
      </c>
      <c r="P3347">
        <v>3490</v>
      </c>
      <c r="Q3347">
        <v>133.16999999999999</v>
      </c>
      <c r="R3347">
        <f t="shared" si="158"/>
        <v>4.0000000000000565E-3</v>
      </c>
      <c r="X3347">
        <v>3346</v>
      </c>
      <c r="Y3347">
        <v>132.36000000000001</v>
      </c>
    </row>
    <row r="3348" spans="1:25" x14ac:dyDescent="0.45">
      <c r="A3348">
        <v>3345</v>
      </c>
      <c r="B3348">
        <v>132.36000000000001</v>
      </c>
      <c r="C3348">
        <f t="shared" si="156"/>
        <v>139.33267750271611</v>
      </c>
      <c r="D3348">
        <f t="shared" si="157"/>
        <v>48.618231556883167</v>
      </c>
      <c r="P3348">
        <v>3491</v>
      </c>
      <c r="Q3348">
        <v>133.16999999999999</v>
      </c>
      <c r="R3348">
        <f t="shared" si="158"/>
        <v>4.0000000000000565E-3</v>
      </c>
      <c r="X3348">
        <v>3347</v>
      </c>
      <c r="Y3348">
        <v>132.36000000000001</v>
      </c>
    </row>
    <row r="3349" spans="1:25" x14ac:dyDescent="0.45">
      <c r="A3349">
        <v>3346</v>
      </c>
      <c r="B3349">
        <v>132.36000000000001</v>
      </c>
      <c r="C3349">
        <f t="shared" si="156"/>
        <v>139.33455753278992</v>
      </c>
      <c r="D3349">
        <f t="shared" si="157"/>
        <v>48.64445277819636</v>
      </c>
      <c r="P3349">
        <v>3492</v>
      </c>
      <c r="Q3349">
        <v>133.16999999999999</v>
      </c>
      <c r="R3349">
        <f t="shared" si="158"/>
        <v>4.0000000000000565E-3</v>
      </c>
      <c r="X3349">
        <v>3348</v>
      </c>
      <c r="Y3349">
        <v>132.36000000000001</v>
      </c>
    </row>
    <row r="3350" spans="1:25" x14ac:dyDescent="0.45">
      <c r="A3350">
        <v>3347</v>
      </c>
      <c r="B3350">
        <v>132.36000000000001</v>
      </c>
      <c r="C3350">
        <f t="shared" si="156"/>
        <v>139.33643753499496</v>
      </c>
      <c r="D3350">
        <f t="shared" si="157"/>
        <v>48.670680679686321</v>
      </c>
      <c r="P3350">
        <v>3493</v>
      </c>
      <c r="Q3350">
        <v>133.16999999999999</v>
      </c>
      <c r="R3350">
        <f t="shared" si="158"/>
        <v>4.0000000000000565E-3</v>
      </c>
      <c r="X3350">
        <v>3349</v>
      </c>
      <c r="Y3350">
        <v>132.36000000000001</v>
      </c>
    </row>
    <row r="3351" spans="1:25" x14ac:dyDescent="0.45">
      <c r="A3351">
        <v>3348</v>
      </c>
      <c r="B3351">
        <v>132.36000000000001</v>
      </c>
      <c r="C3351">
        <f t="shared" si="156"/>
        <v>139.33831750933166</v>
      </c>
      <c r="D3351">
        <f t="shared" si="157"/>
        <v>48.696915261044623</v>
      </c>
      <c r="P3351">
        <v>3494</v>
      </c>
      <c r="Q3351">
        <v>133.16999999999999</v>
      </c>
      <c r="R3351">
        <f t="shared" si="158"/>
        <v>4.0000000000000565E-3</v>
      </c>
      <c r="X3351">
        <v>3350</v>
      </c>
      <c r="Y3351">
        <v>132.36000000000001</v>
      </c>
    </row>
    <row r="3352" spans="1:25" x14ac:dyDescent="0.45">
      <c r="A3352">
        <v>3349</v>
      </c>
      <c r="B3352">
        <v>132.36000000000001</v>
      </c>
      <c r="C3352">
        <f t="shared" si="156"/>
        <v>139.34019745580039</v>
      </c>
      <c r="D3352">
        <f t="shared" si="157"/>
        <v>48.723156521962089</v>
      </c>
      <c r="P3352">
        <v>3495</v>
      </c>
      <c r="Q3352">
        <v>133.16999999999999</v>
      </c>
      <c r="R3352">
        <f t="shared" si="158"/>
        <v>4.0000000000000565E-3</v>
      </c>
      <c r="X3352">
        <v>3351</v>
      </c>
      <c r="Y3352">
        <v>132.36000000000001</v>
      </c>
    </row>
    <row r="3353" spans="1:25" x14ac:dyDescent="0.45">
      <c r="A3353">
        <v>3350</v>
      </c>
      <c r="B3353">
        <v>132.36000000000001</v>
      </c>
      <c r="C3353">
        <f t="shared" si="156"/>
        <v>139.34207737440161</v>
      </c>
      <c r="D3353">
        <f t="shared" si="157"/>
        <v>48.749404462130713</v>
      </c>
      <c r="P3353">
        <v>3496</v>
      </c>
      <c r="Q3353">
        <v>133.16999999999999</v>
      </c>
      <c r="R3353">
        <f t="shared" si="158"/>
        <v>4.0000000000000565E-3</v>
      </c>
      <c r="X3353">
        <v>3352</v>
      </c>
      <c r="Y3353">
        <v>132.76</v>
      </c>
    </row>
    <row r="3354" spans="1:25" x14ac:dyDescent="0.45">
      <c r="A3354">
        <v>3351</v>
      </c>
      <c r="B3354">
        <v>132.36000000000001</v>
      </c>
      <c r="C3354">
        <f t="shared" si="156"/>
        <v>139.34395726513571</v>
      </c>
      <c r="D3354">
        <f t="shared" si="157"/>
        <v>48.775659081241727</v>
      </c>
      <c r="P3354">
        <v>3497</v>
      </c>
      <c r="Q3354">
        <v>133.16999999999999</v>
      </c>
      <c r="R3354">
        <f t="shared" si="158"/>
        <v>4.0000000000000565E-3</v>
      </c>
      <c r="X3354">
        <v>3353</v>
      </c>
      <c r="Y3354">
        <v>132.36000000000001</v>
      </c>
    </row>
    <row r="3355" spans="1:25" x14ac:dyDescent="0.45">
      <c r="A3355">
        <v>3352</v>
      </c>
      <c r="B3355">
        <v>132.76</v>
      </c>
      <c r="C3355">
        <f t="shared" si="156"/>
        <v>139.34583712800313</v>
      </c>
      <c r="D3355">
        <f t="shared" si="157"/>
        <v>43.373250676584583</v>
      </c>
      <c r="P3355">
        <v>3498</v>
      </c>
      <c r="Q3355">
        <v>133.16999999999999</v>
      </c>
      <c r="R3355">
        <f t="shared" si="158"/>
        <v>4.0000000000000565E-3</v>
      </c>
      <c r="X3355">
        <v>3354</v>
      </c>
      <c r="Y3355">
        <v>132.76</v>
      </c>
    </row>
    <row r="3356" spans="1:25" x14ac:dyDescent="0.45">
      <c r="A3356">
        <v>3353</v>
      </c>
      <c r="B3356">
        <v>132.36000000000001</v>
      </c>
      <c r="C3356">
        <f t="shared" si="156"/>
        <v>139.34771696300425</v>
      </c>
      <c r="D3356">
        <f t="shared" si="157"/>
        <v>48.828188355057087</v>
      </c>
      <c r="P3356">
        <v>3499</v>
      </c>
      <c r="Q3356">
        <v>133.16999999999999</v>
      </c>
      <c r="R3356">
        <f t="shared" si="158"/>
        <v>4.0000000000000565E-3</v>
      </c>
      <c r="X3356">
        <v>3355</v>
      </c>
      <c r="Y3356">
        <v>132.36000000000001</v>
      </c>
    </row>
    <row r="3357" spans="1:25" x14ac:dyDescent="0.45">
      <c r="A3357">
        <v>3354</v>
      </c>
      <c r="B3357">
        <v>132.76</v>
      </c>
      <c r="C3357">
        <f t="shared" si="156"/>
        <v>139.3495967701395</v>
      </c>
      <c r="D3357">
        <f t="shared" si="157"/>
        <v>43.422785593033034</v>
      </c>
      <c r="P3357">
        <v>3500</v>
      </c>
      <c r="Q3357">
        <v>133.16999999999999</v>
      </c>
      <c r="R3357">
        <f t="shared" si="158"/>
        <v>6.0500000000000397E-3</v>
      </c>
      <c r="X3357">
        <v>3356</v>
      </c>
      <c r="Y3357">
        <v>132.76</v>
      </c>
    </row>
    <row r="3358" spans="1:25" x14ac:dyDescent="0.45">
      <c r="A3358">
        <v>3355</v>
      </c>
      <c r="B3358">
        <v>132.36000000000001</v>
      </c>
      <c r="C3358">
        <f t="shared" si="156"/>
        <v>139.35147654940926</v>
      </c>
      <c r="D3358">
        <f t="shared" si="157"/>
        <v>48.880744340939366</v>
      </c>
      <c r="P3358">
        <v>3501</v>
      </c>
      <c r="Q3358">
        <v>133.16999999999999</v>
      </c>
      <c r="R3358">
        <f t="shared" si="158"/>
        <v>4.0000000000000565E-3</v>
      </c>
      <c r="X3358">
        <v>3357</v>
      </c>
      <c r="Y3358">
        <v>132.36000000000001</v>
      </c>
    </row>
    <row r="3359" spans="1:25" x14ac:dyDescent="0.45">
      <c r="A3359">
        <v>3356</v>
      </c>
      <c r="B3359">
        <v>132.76</v>
      </c>
      <c r="C3359">
        <f t="shared" si="156"/>
        <v>139.353356300814</v>
      </c>
      <c r="D3359">
        <f t="shared" si="157"/>
        <v>43.472347309483787</v>
      </c>
      <c r="P3359">
        <v>3502</v>
      </c>
      <c r="Q3359">
        <v>133.16999999999999</v>
      </c>
      <c r="R3359">
        <f t="shared" si="158"/>
        <v>4.0000000000000565E-3</v>
      </c>
      <c r="X3359">
        <v>3358</v>
      </c>
      <c r="Y3359">
        <v>132.36000000000001</v>
      </c>
    </row>
    <row r="3360" spans="1:25" x14ac:dyDescent="0.45">
      <c r="A3360">
        <v>3357</v>
      </c>
      <c r="B3360">
        <v>132.36000000000001</v>
      </c>
      <c r="C3360">
        <f t="shared" si="156"/>
        <v>139.3552360243541</v>
      </c>
      <c r="D3360">
        <f t="shared" si="157"/>
        <v>48.933327036421147</v>
      </c>
      <c r="P3360">
        <v>3503</v>
      </c>
      <c r="Q3360">
        <v>133.16999999999999</v>
      </c>
      <c r="R3360">
        <f t="shared" si="158"/>
        <v>4.0000000000000565E-3</v>
      </c>
      <c r="X3360">
        <v>3359</v>
      </c>
      <c r="Y3360">
        <v>132.76</v>
      </c>
    </row>
    <row r="3361" spans="1:25" x14ac:dyDescent="0.45">
      <c r="A3361">
        <v>3358</v>
      </c>
      <c r="B3361">
        <v>132.36000000000001</v>
      </c>
      <c r="C3361">
        <f t="shared" si="156"/>
        <v>139.35711572002998</v>
      </c>
      <c r="D3361">
        <f t="shared" si="157"/>
        <v>48.959628399490484</v>
      </c>
      <c r="P3361">
        <v>3504</v>
      </c>
      <c r="Q3361">
        <v>133.16999999999999</v>
      </c>
      <c r="R3361">
        <f t="shared" si="158"/>
        <v>4.0000000000000565E-3</v>
      </c>
      <c r="X3361">
        <v>3360</v>
      </c>
      <c r="Y3361">
        <v>132.76</v>
      </c>
    </row>
    <row r="3362" spans="1:25" x14ac:dyDescent="0.45">
      <c r="A3362">
        <v>3359</v>
      </c>
      <c r="B3362">
        <v>132.76</v>
      </c>
      <c r="C3362">
        <f t="shared" si="156"/>
        <v>139.35899538784201</v>
      </c>
      <c r="D3362">
        <f t="shared" si="157"/>
        <v>43.546740128760305</v>
      </c>
      <c r="P3362">
        <v>3505</v>
      </c>
      <c r="Q3362">
        <v>133.16999999999999</v>
      </c>
      <c r="R3362">
        <f t="shared" si="158"/>
        <v>6.0500000000000397E-3</v>
      </c>
      <c r="X3362">
        <v>3361</v>
      </c>
      <c r="Y3362">
        <v>132.36000000000001</v>
      </c>
    </row>
    <row r="3363" spans="1:25" x14ac:dyDescent="0.45">
      <c r="A3363">
        <v>3360</v>
      </c>
      <c r="B3363">
        <v>132.76</v>
      </c>
      <c r="C3363">
        <f t="shared" si="156"/>
        <v>139.36087502779071</v>
      </c>
      <c r="D3363">
        <f t="shared" si="157"/>
        <v>43.571551132511154</v>
      </c>
      <c r="P3363">
        <v>3506</v>
      </c>
      <c r="Q3363">
        <v>133.16999999999999</v>
      </c>
      <c r="R3363">
        <f t="shared" si="158"/>
        <v>4.0000000000000565E-3</v>
      </c>
      <c r="X3363">
        <v>3362</v>
      </c>
      <c r="Y3363">
        <v>132.36000000000001</v>
      </c>
    </row>
    <row r="3364" spans="1:25" x14ac:dyDescent="0.45">
      <c r="A3364">
        <v>3361</v>
      </c>
      <c r="B3364">
        <v>132.36000000000001</v>
      </c>
      <c r="C3364">
        <f t="shared" si="156"/>
        <v>139.36275463987639</v>
      </c>
      <c r="D3364">
        <f t="shared" si="157"/>
        <v>49.038572546310057</v>
      </c>
      <c r="P3364">
        <v>3507</v>
      </c>
      <c r="Q3364">
        <v>133.16999999999999</v>
      </c>
      <c r="R3364">
        <f t="shared" si="158"/>
        <v>6.0500000000000397E-3</v>
      </c>
      <c r="X3364">
        <v>3363</v>
      </c>
      <c r="Y3364">
        <v>132.76</v>
      </c>
    </row>
    <row r="3365" spans="1:25" x14ac:dyDescent="0.45">
      <c r="A3365">
        <v>3362</v>
      </c>
      <c r="B3365">
        <v>132.36000000000001</v>
      </c>
      <c r="C3365">
        <f t="shared" si="156"/>
        <v>139.36463422409949</v>
      </c>
      <c r="D3365">
        <f t="shared" si="157"/>
        <v>49.064900613425671</v>
      </c>
      <c r="P3365">
        <v>3508</v>
      </c>
      <c r="Q3365">
        <v>133.16999999999999</v>
      </c>
      <c r="R3365">
        <f t="shared" si="158"/>
        <v>4.0000000000000565E-3</v>
      </c>
      <c r="X3365">
        <v>3364</v>
      </c>
      <c r="Y3365">
        <v>132.36000000000001</v>
      </c>
    </row>
    <row r="3366" spans="1:25" x14ac:dyDescent="0.45">
      <c r="A3366">
        <v>3363</v>
      </c>
      <c r="B3366">
        <v>132.76</v>
      </c>
      <c r="C3366">
        <f t="shared" si="156"/>
        <v>139.36651378046045</v>
      </c>
      <c r="D3366">
        <f t="shared" si="157"/>
        <v>43.646024331413962</v>
      </c>
      <c r="P3366">
        <v>3509</v>
      </c>
      <c r="Q3366">
        <v>133.16999999999999</v>
      </c>
      <c r="R3366">
        <f t="shared" si="158"/>
        <v>6.0500000000000397E-3</v>
      </c>
      <c r="X3366">
        <v>3365</v>
      </c>
      <c r="Y3366">
        <v>132.76</v>
      </c>
    </row>
    <row r="3367" spans="1:25" x14ac:dyDescent="0.45">
      <c r="A3367">
        <v>3364</v>
      </c>
      <c r="B3367">
        <v>132.36000000000001</v>
      </c>
      <c r="C3367">
        <f t="shared" si="156"/>
        <v>139.36839330895967</v>
      </c>
      <c r="D3367">
        <f t="shared" si="157"/>
        <v>49.117576773070454</v>
      </c>
      <c r="P3367">
        <v>3510</v>
      </c>
      <c r="Q3367">
        <v>133.16999999999999</v>
      </c>
      <c r="R3367">
        <f t="shared" si="158"/>
        <v>6.0500000000000397E-3</v>
      </c>
      <c r="X3367">
        <v>3366</v>
      </c>
      <c r="Y3367">
        <v>132.76</v>
      </c>
    </row>
    <row r="3368" spans="1:25" x14ac:dyDescent="0.45">
      <c r="A3368">
        <v>3365</v>
      </c>
      <c r="B3368">
        <v>132.76</v>
      </c>
      <c r="C3368">
        <f t="shared" si="156"/>
        <v>139.37027280959757</v>
      </c>
      <c r="D3368">
        <f t="shared" si="157"/>
        <v>43.695706617305014</v>
      </c>
      <c r="P3368">
        <v>3511</v>
      </c>
      <c r="Q3368">
        <v>133.16999999999999</v>
      </c>
      <c r="R3368">
        <f t="shared" si="158"/>
        <v>6.0500000000000397E-3</v>
      </c>
      <c r="X3368">
        <v>3367</v>
      </c>
      <c r="Y3368">
        <v>132.76</v>
      </c>
    </row>
    <row r="3369" spans="1:25" x14ac:dyDescent="0.45">
      <c r="A3369">
        <v>3366</v>
      </c>
      <c r="B3369">
        <v>132.76</v>
      </c>
      <c r="C3369">
        <f t="shared" si="156"/>
        <v>139.37215228237451</v>
      </c>
      <c r="D3369">
        <f t="shared" si="157"/>
        <v>43.720557805310627</v>
      </c>
      <c r="P3369">
        <v>3512</v>
      </c>
      <c r="Q3369">
        <v>133.16999999999999</v>
      </c>
      <c r="R3369">
        <f t="shared" si="158"/>
        <v>6.0500000000000397E-3</v>
      </c>
      <c r="X3369">
        <v>3368</v>
      </c>
      <c r="Y3369">
        <v>132.36000000000001</v>
      </c>
    </row>
    <row r="3370" spans="1:25" x14ac:dyDescent="0.45">
      <c r="A3370">
        <v>3367</v>
      </c>
      <c r="B3370">
        <v>132.76</v>
      </c>
      <c r="C3370">
        <f t="shared" si="156"/>
        <v>139.37403172729097</v>
      </c>
      <c r="D3370">
        <f t="shared" si="157"/>
        <v>43.745415689611683</v>
      </c>
      <c r="P3370">
        <v>3513</v>
      </c>
      <c r="Q3370">
        <v>133.16999999999999</v>
      </c>
      <c r="R3370">
        <f t="shared" si="158"/>
        <v>6.0500000000000397E-3</v>
      </c>
      <c r="X3370">
        <v>3369</v>
      </c>
      <c r="Y3370">
        <v>132.76</v>
      </c>
    </row>
    <row r="3371" spans="1:25" x14ac:dyDescent="0.45">
      <c r="A3371">
        <v>3368</v>
      </c>
      <c r="B3371">
        <v>132.36000000000001</v>
      </c>
      <c r="C3371">
        <f t="shared" si="156"/>
        <v>139.37591114434736</v>
      </c>
      <c r="D3371">
        <f t="shared" si="157"/>
        <v>49.223009185377229</v>
      </c>
      <c r="P3371">
        <v>3514</v>
      </c>
      <c r="Q3371">
        <v>133.16999999999999</v>
      </c>
      <c r="R3371">
        <f t="shared" si="158"/>
        <v>6.0500000000000397E-3</v>
      </c>
      <c r="X3371">
        <v>3370</v>
      </c>
      <c r="Y3371">
        <v>132.76</v>
      </c>
    </row>
    <row r="3372" spans="1:25" x14ac:dyDescent="0.45">
      <c r="A3372">
        <v>3369</v>
      </c>
      <c r="B3372">
        <v>132.76</v>
      </c>
      <c r="C3372">
        <f t="shared" si="156"/>
        <v>139.37779053354402</v>
      </c>
      <c r="D3372">
        <f t="shared" si="157"/>
        <v>43.795151545864904</v>
      </c>
      <c r="P3372">
        <v>3515</v>
      </c>
      <c r="Q3372">
        <v>133.16999999999999</v>
      </c>
      <c r="R3372">
        <f t="shared" si="158"/>
        <v>6.0500000000000397E-3</v>
      </c>
      <c r="X3372">
        <v>3371</v>
      </c>
      <c r="Y3372">
        <v>132.76</v>
      </c>
    </row>
    <row r="3373" spans="1:25" x14ac:dyDescent="0.45">
      <c r="A3373">
        <v>3370</v>
      </c>
      <c r="B3373">
        <v>132.76</v>
      </c>
      <c r="C3373">
        <f t="shared" si="156"/>
        <v>139.37966989488143</v>
      </c>
      <c r="D3373">
        <f t="shared" si="157"/>
        <v>43.820029517199657</v>
      </c>
      <c r="P3373">
        <v>3516</v>
      </c>
      <c r="Q3373">
        <v>133.16999999999999</v>
      </c>
      <c r="R3373">
        <f t="shared" si="158"/>
        <v>4.0000000000000565E-3</v>
      </c>
      <c r="X3373">
        <v>3372</v>
      </c>
      <c r="Y3373">
        <v>132.76</v>
      </c>
    </row>
    <row r="3374" spans="1:25" x14ac:dyDescent="0.45">
      <c r="A3374">
        <v>3371</v>
      </c>
      <c r="B3374">
        <v>132.76</v>
      </c>
      <c r="C3374">
        <f t="shared" si="156"/>
        <v>139.38154922836</v>
      </c>
      <c r="D3374">
        <f t="shared" si="157"/>
        <v>43.844914183595044</v>
      </c>
      <c r="P3374">
        <v>3517</v>
      </c>
      <c r="Q3374">
        <v>133.16999999999999</v>
      </c>
      <c r="R3374">
        <f t="shared" si="158"/>
        <v>6.0500000000000397E-3</v>
      </c>
      <c r="X3374">
        <v>3373</v>
      </c>
      <c r="Y3374">
        <v>132.76</v>
      </c>
    </row>
    <row r="3375" spans="1:25" x14ac:dyDescent="0.45">
      <c r="A3375">
        <v>3372</v>
      </c>
      <c r="B3375">
        <v>132.76</v>
      </c>
      <c r="C3375">
        <f t="shared" si="156"/>
        <v>139.38342853398012</v>
      </c>
      <c r="D3375">
        <f t="shared" si="157"/>
        <v>43.869805544742199</v>
      </c>
      <c r="P3375">
        <v>3518</v>
      </c>
      <c r="Q3375">
        <v>133.16999999999999</v>
      </c>
      <c r="R3375">
        <f t="shared" si="158"/>
        <v>6.0500000000000397E-3</v>
      </c>
      <c r="X3375">
        <v>3374</v>
      </c>
      <c r="Y3375">
        <v>132.76</v>
      </c>
    </row>
    <row r="3376" spans="1:25" x14ac:dyDescent="0.45">
      <c r="A3376">
        <v>3373</v>
      </c>
      <c r="B3376">
        <v>132.76</v>
      </c>
      <c r="C3376">
        <f t="shared" si="156"/>
        <v>139.38530781174222</v>
      </c>
      <c r="D3376">
        <f t="shared" si="157"/>
        <v>43.89470360033264</v>
      </c>
      <c r="P3376">
        <v>3519</v>
      </c>
      <c r="Q3376">
        <v>133.16999999999999</v>
      </c>
      <c r="R3376">
        <f t="shared" si="158"/>
        <v>6.0500000000000397E-3</v>
      </c>
      <c r="X3376">
        <v>3375</v>
      </c>
      <c r="Y3376">
        <v>132.76</v>
      </c>
    </row>
    <row r="3377" spans="1:25" x14ac:dyDescent="0.45">
      <c r="A3377">
        <v>3374</v>
      </c>
      <c r="B3377">
        <v>132.76</v>
      </c>
      <c r="C3377">
        <f t="shared" si="156"/>
        <v>139.38718706164673</v>
      </c>
      <c r="D3377">
        <f t="shared" si="157"/>
        <v>43.919608350057906</v>
      </c>
      <c r="P3377">
        <v>3520</v>
      </c>
      <c r="Q3377">
        <v>133.57</v>
      </c>
      <c r="R3377">
        <f t="shared" si="158"/>
        <v>6.0500000000000397E-3</v>
      </c>
      <c r="X3377">
        <v>3376</v>
      </c>
      <c r="Y3377">
        <v>132.76</v>
      </c>
    </row>
    <row r="3378" spans="1:25" x14ac:dyDescent="0.45">
      <c r="A3378">
        <v>3375</v>
      </c>
      <c r="B3378">
        <v>132.76</v>
      </c>
      <c r="C3378">
        <f t="shared" si="156"/>
        <v>139.38906628369401</v>
      </c>
      <c r="D3378">
        <f t="shared" si="157"/>
        <v>43.944519793608791</v>
      </c>
      <c r="P3378">
        <v>3521</v>
      </c>
      <c r="Q3378">
        <v>133.16999999999999</v>
      </c>
      <c r="R3378">
        <f t="shared" si="158"/>
        <v>6.0500000000000397E-3</v>
      </c>
      <c r="X3378">
        <v>3377</v>
      </c>
      <c r="Y3378">
        <v>132.76</v>
      </c>
    </row>
    <row r="3379" spans="1:25" x14ac:dyDescent="0.45">
      <c r="A3379">
        <v>3376</v>
      </c>
      <c r="B3379">
        <v>132.76</v>
      </c>
      <c r="C3379">
        <f t="shared" si="156"/>
        <v>139.39094547788449</v>
      </c>
      <c r="D3379">
        <f t="shared" si="157"/>
        <v>43.969437930676833</v>
      </c>
      <c r="P3379">
        <v>3522</v>
      </c>
      <c r="Q3379">
        <v>133.57</v>
      </c>
      <c r="R3379">
        <f t="shared" si="158"/>
        <v>4.0000000000000565E-3</v>
      </c>
      <c r="X3379">
        <v>3378</v>
      </c>
      <c r="Y3379">
        <v>132.76</v>
      </c>
    </row>
    <row r="3380" spans="1:25" x14ac:dyDescent="0.45">
      <c r="A3380">
        <v>3377</v>
      </c>
      <c r="B3380">
        <v>132.76</v>
      </c>
      <c r="C3380">
        <f t="shared" si="156"/>
        <v>139.39282464421859</v>
      </c>
      <c r="D3380">
        <f t="shared" si="157"/>
        <v>43.994362760953614</v>
      </c>
      <c r="P3380">
        <v>3523</v>
      </c>
      <c r="Q3380">
        <v>133.57</v>
      </c>
      <c r="R3380">
        <f t="shared" si="158"/>
        <v>4.0500000000000111E-3</v>
      </c>
      <c r="X3380">
        <v>3379</v>
      </c>
      <c r="Y3380">
        <v>132.76</v>
      </c>
    </row>
    <row r="3381" spans="1:25" x14ac:dyDescent="0.45">
      <c r="A3381">
        <v>3378</v>
      </c>
      <c r="B3381">
        <v>132.76</v>
      </c>
      <c r="C3381">
        <f t="shared" si="156"/>
        <v>139.39470378269675</v>
      </c>
      <c r="D3381">
        <f t="shared" si="157"/>
        <v>44.019294284130709</v>
      </c>
      <c r="P3381">
        <v>3524</v>
      </c>
      <c r="Q3381">
        <v>133.16999999999999</v>
      </c>
      <c r="R3381">
        <f t="shared" si="158"/>
        <v>6.0500000000000397E-3</v>
      </c>
      <c r="X3381">
        <v>3380</v>
      </c>
      <c r="Y3381">
        <v>132.76</v>
      </c>
    </row>
    <row r="3382" spans="1:25" x14ac:dyDescent="0.45">
      <c r="A3382">
        <v>3379</v>
      </c>
      <c r="B3382">
        <v>132.76</v>
      </c>
      <c r="C3382">
        <f t="shared" si="156"/>
        <v>139.39658289331936</v>
      </c>
      <c r="D3382">
        <f t="shared" si="157"/>
        <v>44.044232499899316</v>
      </c>
      <c r="P3382">
        <v>3525</v>
      </c>
      <c r="Q3382">
        <v>133.57</v>
      </c>
      <c r="R3382">
        <f t="shared" si="158"/>
        <v>4.0500000000000111E-3</v>
      </c>
      <c r="X3382">
        <v>3381</v>
      </c>
      <c r="Y3382">
        <v>132.76</v>
      </c>
    </row>
    <row r="3383" spans="1:25" x14ac:dyDescent="0.45">
      <c r="A3383">
        <v>3380</v>
      </c>
      <c r="B3383">
        <v>132.76</v>
      </c>
      <c r="C3383">
        <f t="shared" si="156"/>
        <v>139.39846197608682</v>
      </c>
      <c r="D3383">
        <f t="shared" si="157"/>
        <v>44.069177407950669</v>
      </c>
      <c r="P3383">
        <v>3526</v>
      </c>
      <c r="Q3383">
        <v>133.16999999999999</v>
      </c>
      <c r="R3383">
        <f t="shared" si="158"/>
        <v>4.0500000000000111E-3</v>
      </c>
      <c r="X3383">
        <v>3382</v>
      </c>
      <c r="Y3383">
        <v>132.76</v>
      </c>
    </row>
    <row r="3384" spans="1:25" x14ac:dyDescent="0.45">
      <c r="A3384">
        <v>3381</v>
      </c>
      <c r="B3384">
        <v>132.76</v>
      </c>
      <c r="C3384">
        <f t="shared" si="156"/>
        <v>139.40034103099958</v>
      </c>
      <c r="D3384">
        <f t="shared" si="157"/>
        <v>44.09412900797674</v>
      </c>
      <c r="P3384">
        <v>3527</v>
      </c>
      <c r="Q3384">
        <v>133.57</v>
      </c>
      <c r="R3384">
        <f t="shared" si="158"/>
        <v>6.0500000000000397E-3</v>
      </c>
      <c r="X3384">
        <v>3383</v>
      </c>
      <c r="Y3384">
        <v>132.76</v>
      </c>
    </row>
    <row r="3385" spans="1:25" x14ac:dyDescent="0.45">
      <c r="A3385">
        <v>3382</v>
      </c>
      <c r="B3385">
        <v>132.76</v>
      </c>
      <c r="C3385">
        <f t="shared" si="156"/>
        <v>139.40222005805802</v>
      </c>
      <c r="D3385">
        <f t="shared" si="157"/>
        <v>44.119087299668415</v>
      </c>
      <c r="P3385">
        <v>3528</v>
      </c>
      <c r="Q3385">
        <v>133.57</v>
      </c>
      <c r="R3385">
        <f t="shared" si="158"/>
        <v>4.0500000000000111E-3</v>
      </c>
      <c r="X3385">
        <v>3384</v>
      </c>
      <c r="Y3385">
        <v>132.76</v>
      </c>
    </row>
    <row r="3386" spans="1:25" x14ac:dyDescent="0.45">
      <c r="A3386">
        <v>3383</v>
      </c>
      <c r="B3386">
        <v>132.76</v>
      </c>
      <c r="C3386">
        <f t="shared" si="156"/>
        <v>139.40409905726256</v>
      </c>
      <c r="D3386">
        <f t="shared" si="157"/>
        <v>44.144052282717304</v>
      </c>
      <c r="P3386">
        <v>3529</v>
      </c>
      <c r="Q3386">
        <v>133.16999999999999</v>
      </c>
      <c r="R3386">
        <f t="shared" si="158"/>
        <v>6.0500000000000397E-3</v>
      </c>
      <c r="X3386">
        <v>3385</v>
      </c>
      <c r="Y3386">
        <v>132.76</v>
      </c>
    </row>
    <row r="3387" spans="1:25" x14ac:dyDescent="0.45">
      <c r="A3387">
        <v>3384</v>
      </c>
      <c r="B3387">
        <v>132.76</v>
      </c>
      <c r="C3387">
        <f t="shared" si="156"/>
        <v>139.40597802861362</v>
      </c>
      <c r="D3387">
        <f t="shared" si="157"/>
        <v>44.169023956815067</v>
      </c>
      <c r="P3387">
        <v>3530</v>
      </c>
      <c r="Q3387">
        <v>133.16999999999999</v>
      </c>
      <c r="R3387">
        <f t="shared" si="158"/>
        <v>4.0500000000000111E-3</v>
      </c>
      <c r="X3387">
        <v>3386</v>
      </c>
      <c r="Y3387">
        <v>132.76</v>
      </c>
    </row>
    <row r="3388" spans="1:25" x14ac:dyDescent="0.45">
      <c r="A3388">
        <v>3385</v>
      </c>
      <c r="B3388">
        <v>132.76</v>
      </c>
      <c r="C3388">
        <f t="shared" si="156"/>
        <v>139.40785697211157</v>
      </c>
      <c r="D3388">
        <f t="shared" si="157"/>
        <v>44.19400232165259</v>
      </c>
      <c r="P3388">
        <v>3531</v>
      </c>
      <c r="Q3388">
        <v>133.57</v>
      </c>
      <c r="R3388">
        <f t="shared" si="158"/>
        <v>4.0500000000000111E-3</v>
      </c>
      <c r="X3388">
        <v>3387</v>
      </c>
      <c r="Y3388">
        <v>132.76</v>
      </c>
    </row>
    <row r="3389" spans="1:25" x14ac:dyDescent="0.45">
      <c r="A3389">
        <v>3386</v>
      </c>
      <c r="B3389">
        <v>132.76</v>
      </c>
      <c r="C3389">
        <f t="shared" si="156"/>
        <v>139.40973588775688</v>
      </c>
      <c r="D3389">
        <f t="shared" si="157"/>
        <v>44.218987376921916</v>
      </c>
      <c r="P3389">
        <v>3532</v>
      </c>
      <c r="Q3389">
        <v>133.57</v>
      </c>
      <c r="R3389">
        <f t="shared" si="158"/>
        <v>6.0500000000000397E-3</v>
      </c>
      <c r="X3389">
        <v>3388</v>
      </c>
      <c r="Y3389">
        <v>132.76</v>
      </c>
    </row>
    <row r="3390" spans="1:25" x14ac:dyDescent="0.45">
      <c r="A3390">
        <v>3387</v>
      </c>
      <c r="B3390">
        <v>132.76</v>
      </c>
      <c r="C3390">
        <f t="shared" si="156"/>
        <v>139.41161477554996</v>
      </c>
      <c r="D3390">
        <f t="shared" si="157"/>
        <v>44.24397912231472</v>
      </c>
      <c r="P3390">
        <v>3533</v>
      </c>
      <c r="Q3390">
        <v>133.57</v>
      </c>
      <c r="R3390">
        <f t="shared" si="158"/>
        <v>6.0500000000000397E-3</v>
      </c>
      <c r="X3390">
        <v>3389</v>
      </c>
      <c r="Y3390">
        <v>132.76</v>
      </c>
    </row>
    <row r="3391" spans="1:25" x14ac:dyDescent="0.45">
      <c r="A3391">
        <v>3388</v>
      </c>
      <c r="B3391">
        <v>132.76</v>
      </c>
      <c r="C3391">
        <f t="shared" si="156"/>
        <v>139.41349363549119</v>
      </c>
      <c r="D3391">
        <f t="shared" si="157"/>
        <v>44.268977557521929</v>
      </c>
      <c r="P3391">
        <v>3534</v>
      </c>
      <c r="Q3391">
        <v>133.57</v>
      </c>
      <c r="R3391">
        <f t="shared" si="158"/>
        <v>4.0500000000000111E-3</v>
      </c>
      <c r="X3391">
        <v>3390</v>
      </c>
      <c r="Y3391">
        <v>132.76</v>
      </c>
    </row>
    <row r="3392" spans="1:25" x14ac:dyDescent="0.45">
      <c r="A3392">
        <v>3389</v>
      </c>
      <c r="B3392">
        <v>132.76</v>
      </c>
      <c r="C3392">
        <f t="shared" si="156"/>
        <v>139.41537246758102</v>
      </c>
      <c r="D3392">
        <f t="shared" si="157"/>
        <v>44.29398268223563</v>
      </c>
      <c r="P3392">
        <v>3535</v>
      </c>
      <c r="Q3392">
        <v>133.57</v>
      </c>
      <c r="R3392">
        <f t="shared" si="158"/>
        <v>4.0500000000000111E-3</v>
      </c>
      <c r="X3392">
        <v>3391</v>
      </c>
      <c r="Y3392">
        <v>132.76</v>
      </c>
    </row>
    <row r="3393" spans="1:25" x14ac:dyDescent="0.45">
      <c r="A3393">
        <v>3390</v>
      </c>
      <c r="B3393">
        <v>132.76</v>
      </c>
      <c r="C3393">
        <f t="shared" si="156"/>
        <v>139.41725127181985</v>
      </c>
      <c r="D3393">
        <f t="shared" si="157"/>
        <v>44.318994496147134</v>
      </c>
      <c r="P3393">
        <v>3536</v>
      </c>
      <c r="Q3393">
        <v>133.57</v>
      </c>
      <c r="R3393">
        <f t="shared" si="158"/>
        <v>4.0500000000000111E-3</v>
      </c>
      <c r="X3393">
        <v>3392</v>
      </c>
      <c r="Y3393">
        <v>132.76</v>
      </c>
    </row>
    <row r="3394" spans="1:25" x14ac:dyDescent="0.45">
      <c r="A3394">
        <v>3391</v>
      </c>
      <c r="B3394">
        <v>132.76</v>
      </c>
      <c r="C3394">
        <f t="shared" si="156"/>
        <v>139.41913004820805</v>
      </c>
      <c r="D3394">
        <f t="shared" si="157"/>
        <v>44.34401299894742</v>
      </c>
      <c r="P3394">
        <v>3537</v>
      </c>
      <c r="Q3394">
        <v>133.57</v>
      </c>
      <c r="R3394">
        <f t="shared" si="158"/>
        <v>4.0500000000000111E-3</v>
      </c>
      <c r="X3394">
        <v>3393</v>
      </c>
      <c r="Y3394">
        <v>132.76</v>
      </c>
    </row>
    <row r="3395" spans="1:25" x14ac:dyDescent="0.45">
      <c r="A3395">
        <v>3392</v>
      </c>
      <c r="B3395">
        <v>132.76</v>
      </c>
      <c r="C3395">
        <f t="shared" si="156"/>
        <v>139.42100879674609</v>
      </c>
      <c r="D3395">
        <f t="shared" si="157"/>
        <v>44.369038190328965</v>
      </c>
      <c r="P3395">
        <v>3538</v>
      </c>
      <c r="Q3395">
        <v>133.57</v>
      </c>
      <c r="R3395">
        <f t="shared" si="158"/>
        <v>4.0500000000000111E-3</v>
      </c>
      <c r="X3395">
        <v>3394</v>
      </c>
      <c r="Y3395">
        <v>132.76</v>
      </c>
    </row>
    <row r="3396" spans="1:25" x14ac:dyDescent="0.45">
      <c r="A3396">
        <v>3393</v>
      </c>
      <c r="B3396">
        <v>132.76</v>
      </c>
      <c r="C3396">
        <f t="shared" ref="C3396:C3459" si="159">$H$4 - $I$4*EXP(-A3396/$J$4)</f>
        <v>139.42288751743433</v>
      </c>
      <c r="D3396">
        <f t="shared" ref="D3396:D3459" si="160">(B3396-C3396)^2</f>
        <v>44.394070069982369</v>
      </c>
      <c r="P3396">
        <v>3539</v>
      </c>
      <c r="Q3396">
        <v>133.57</v>
      </c>
      <c r="R3396">
        <f t="shared" si="158"/>
        <v>4.0500000000000111E-3</v>
      </c>
      <c r="X3396">
        <v>3395</v>
      </c>
      <c r="Y3396">
        <v>132.76</v>
      </c>
    </row>
    <row r="3397" spans="1:25" x14ac:dyDescent="0.45">
      <c r="A3397">
        <v>3394</v>
      </c>
      <c r="B3397">
        <v>132.76</v>
      </c>
      <c r="C3397">
        <f t="shared" si="159"/>
        <v>139.42476621027322</v>
      </c>
      <c r="D3397">
        <f t="shared" si="160"/>
        <v>44.41910863759977</v>
      </c>
      <c r="P3397">
        <v>3540</v>
      </c>
      <c r="Q3397">
        <v>133.57</v>
      </c>
      <c r="R3397">
        <f t="shared" si="158"/>
        <v>4.0500000000000111E-3</v>
      </c>
      <c r="X3397">
        <v>3396</v>
      </c>
      <c r="Y3397">
        <v>132.76</v>
      </c>
    </row>
    <row r="3398" spans="1:25" x14ac:dyDescent="0.45">
      <c r="A3398">
        <v>3395</v>
      </c>
      <c r="B3398">
        <v>132.76</v>
      </c>
      <c r="C3398">
        <f t="shared" si="159"/>
        <v>139.42664487526321</v>
      </c>
      <c r="D3398">
        <f t="shared" si="160"/>
        <v>44.444153892873302</v>
      </c>
      <c r="P3398">
        <v>3541</v>
      </c>
      <c r="Q3398">
        <v>133.57</v>
      </c>
      <c r="R3398">
        <f t="shared" si="158"/>
        <v>4.0500000000000111E-3</v>
      </c>
      <c r="X3398">
        <v>3397</v>
      </c>
      <c r="Y3398">
        <v>132.76</v>
      </c>
    </row>
    <row r="3399" spans="1:25" x14ac:dyDescent="0.45">
      <c r="A3399">
        <v>3396</v>
      </c>
      <c r="B3399">
        <v>132.76</v>
      </c>
      <c r="C3399">
        <f t="shared" si="159"/>
        <v>139.42852351240464</v>
      </c>
      <c r="D3399">
        <f t="shared" si="160"/>
        <v>44.469205835493611</v>
      </c>
      <c r="P3399">
        <v>3542</v>
      </c>
      <c r="Q3399">
        <v>133.57</v>
      </c>
      <c r="R3399">
        <f t="shared" si="158"/>
        <v>4.0500000000000111E-3</v>
      </c>
      <c r="X3399">
        <v>3398</v>
      </c>
      <c r="Y3399">
        <v>132.76</v>
      </c>
    </row>
    <row r="3400" spans="1:25" x14ac:dyDescent="0.45">
      <c r="A3400">
        <v>3397</v>
      </c>
      <c r="B3400">
        <v>132.76</v>
      </c>
      <c r="C3400">
        <f t="shared" si="159"/>
        <v>139.43040212169791</v>
      </c>
      <c r="D3400">
        <f t="shared" si="160"/>
        <v>44.494264465152092</v>
      </c>
      <c r="P3400">
        <v>3543</v>
      </c>
      <c r="Q3400">
        <v>133.57</v>
      </c>
      <c r="R3400">
        <f t="shared" ref="R3400:R3463" si="161">(Q3597-Q3397)/200</f>
        <v>4.0500000000000111E-3</v>
      </c>
      <c r="X3400">
        <v>3399</v>
      </c>
      <c r="Y3400">
        <v>132.76</v>
      </c>
    </row>
    <row r="3401" spans="1:25" x14ac:dyDescent="0.45">
      <c r="A3401">
        <v>3398</v>
      </c>
      <c r="B3401">
        <v>132.76</v>
      </c>
      <c r="C3401">
        <f t="shared" si="159"/>
        <v>139.43228070314353</v>
      </c>
      <c r="D3401">
        <f t="shared" si="160"/>
        <v>44.519329781541686</v>
      </c>
      <c r="P3401">
        <v>3544</v>
      </c>
      <c r="Q3401">
        <v>133.57</v>
      </c>
      <c r="R3401">
        <f t="shared" si="161"/>
        <v>4.0500000000000111E-3</v>
      </c>
      <c r="X3401">
        <v>3400</v>
      </c>
      <c r="Y3401">
        <v>132.76</v>
      </c>
    </row>
    <row r="3402" spans="1:25" x14ac:dyDescent="0.45">
      <c r="A3402">
        <v>3399</v>
      </c>
      <c r="B3402">
        <v>132.76</v>
      </c>
      <c r="C3402">
        <f t="shared" si="159"/>
        <v>139.43415925674185</v>
      </c>
      <c r="D3402">
        <f t="shared" si="160"/>
        <v>44.544401784353049</v>
      </c>
      <c r="P3402">
        <v>3545</v>
      </c>
      <c r="Q3402">
        <v>133.57</v>
      </c>
      <c r="R3402">
        <f t="shared" si="161"/>
        <v>4.0500000000000111E-3</v>
      </c>
      <c r="X3402">
        <v>3401</v>
      </c>
      <c r="Y3402">
        <v>132.76</v>
      </c>
    </row>
    <row r="3403" spans="1:25" x14ac:dyDescent="0.45">
      <c r="A3403">
        <v>3400</v>
      </c>
      <c r="B3403">
        <v>132.76</v>
      </c>
      <c r="C3403">
        <f t="shared" si="159"/>
        <v>139.43603778249329</v>
      </c>
      <c r="D3403">
        <f t="shared" si="160"/>
        <v>44.569480473278006</v>
      </c>
      <c r="P3403">
        <v>3546</v>
      </c>
      <c r="Q3403">
        <v>133.57</v>
      </c>
      <c r="R3403">
        <f t="shared" si="161"/>
        <v>4.0500000000000111E-3</v>
      </c>
      <c r="X3403">
        <v>3402</v>
      </c>
      <c r="Y3403">
        <v>132.76</v>
      </c>
    </row>
    <row r="3404" spans="1:25" x14ac:dyDescent="0.45">
      <c r="A3404">
        <v>3401</v>
      </c>
      <c r="B3404">
        <v>132.76</v>
      </c>
      <c r="C3404">
        <f t="shared" si="159"/>
        <v>139.43791628039827</v>
      </c>
      <c r="D3404">
        <f t="shared" si="160"/>
        <v>44.594565848008379</v>
      </c>
      <c r="P3404">
        <v>3547</v>
      </c>
      <c r="Q3404">
        <v>133.57</v>
      </c>
      <c r="R3404">
        <f t="shared" si="161"/>
        <v>4.0500000000000111E-3</v>
      </c>
      <c r="X3404">
        <v>3403</v>
      </c>
      <c r="Y3404">
        <v>132.76</v>
      </c>
    </row>
    <row r="3405" spans="1:25" x14ac:dyDescent="0.45">
      <c r="A3405">
        <v>3402</v>
      </c>
      <c r="B3405">
        <v>132.76</v>
      </c>
      <c r="C3405">
        <f t="shared" si="159"/>
        <v>139.43979475045717</v>
      </c>
      <c r="D3405">
        <f t="shared" si="160"/>
        <v>44.619657908235254</v>
      </c>
      <c r="P3405">
        <v>3548</v>
      </c>
      <c r="Q3405">
        <v>133.57</v>
      </c>
      <c r="R3405">
        <f t="shared" si="161"/>
        <v>4.0500000000000111E-3</v>
      </c>
      <c r="X3405">
        <v>3404</v>
      </c>
      <c r="Y3405">
        <v>132.76</v>
      </c>
    </row>
    <row r="3406" spans="1:25" x14ac:dyDescent="0.45">
      <c r="A3406">
        <v>3403</v>
      </c>
      <c r="B3406">
        <v>132.76</v>
      </c>
      <c r="C3406">
        <f t="shared" si="159"/>
        <v>139.44167319267044</v>
      </c>
      <c r="D3406">
        <f t="shared" si="160"/>
        <v>44.644756653650859</v>
      </c>
      <c r="P3406">
        <v>3549</v>
      </c>
      <c r="Q3406">
        <v>133.57</v>
      </c>
      <c r="R3406">
        <f t="shared" si="161"/>
        <v>4.0500000000000111E-3</v>
      </c>
      <c r="X3406">
        <v>3405</v>
      </c>
      <c r="Y3406">
        <v>132.76</v>
      </c>
    </row>
    <row r="3407" spans="1:25" x14ac:dyDescent="0.45">
      <c r="A3407">
        <v>3404</v>
      </c>
      <c r="B3407">
        <v>132.76</v>
      </c>
      <c r="C3407">
        <f t="shared" si="159"/>
        <v>139.4435516070385</v>
      </c>
      <c r="D3407">
        <f t="shared" si="160"/>
        <v>44.669862083947045</v>
      </c>
      <c r="P3407">
        <v>3550</v>
      </c>
      <c r="Q3407">
        <v>133.57</v>
      </c>
      <c r="R3407">
        <f t="shared" si="161"/>
        <v>4.0500000000000111E-3</v>
      </c>
      <c r="X3407">
        <v>3406</v>
      </c>
      <c r="Y3407">
        <v>132.76</v>
      </c>
    </row>
    <row r="3408" spans="1:25" x14ac:dyDescent="0.45">
      <c r="A3408">
        <v>3405</v>
      </c>
      <c r="B3408">
        <v>132.76</v>
      </c>
      <c r="C3408">
        <f t="shared" si="159"/>
        <v>139.4454299935617</v>
      </c>
      <c r="D3408">
        <f t="shared" si="160"/>
        <v>44.694974198814556</v>
      </c>
      <c r="P3408">
        <v>3551</v>
      </c>
      <c r="Q3408">
        <v>133.57</v>
      </c>
      <c r="R3408">
        <f t="shared" si="161"/>
        <v>4.0500000000000111E-3</v>
      </c>
      <c r="X3408">
        <v>3407</v>
      </c>
      <c r="Y3408">
        <v>132.76</v>
      </c>
    </row>
    <row r="3409" spans="1:25" x14ac:dyDescent="0.45">
      <c r="A3409">
        <v>3406</v>
      </c>
      <c r="B3409">
        <v>132.76</v>
      </c>
      <c r="C3409">
        <f t="shared" si="159"/>
        <v>139.44730835224053</v>
      </c>
      <c r="D3409">
        <f t="shared" si="160"/>
        <v>44.720092997946026</v>
      </c>
      <c r="P3409">
        <v>3552</v>
      </c>
      <c r="Q3409">
        <v>133.57</v>
      </c>
      <c r="R3409">
        <f t="shared" si="161"/>
        <v>4.0500000000000111E-3</v>
      </c>
      <c r="X3409">
        <v>3408</v>
      </c>
      <c r="Y3409">
        <v>132.76</v>
      </c>
    </row>
    <row r="3410" spans="1:25" x14ac:dyDescent="0.45">
      <c r="A3410">
        <v>3407</v>
      </c>
      <c r="B3410">
        <v>132.76</v>
      </c>
      <c r="C3410">
        <f t="shared" si="159"/>
        <v>139.44918668307537</v>
      </c>
      <c r="D3410">
        <f t="shared" si="160"/>
        <v>44.745218481032964</v>
      </c>
      <c r="P3410">
        <v>3553</v>
      </c>
      <c r="Q3410">
        <v>133.57</v>
      </c>
      <c r="R3410">
        <f t="shared" si="161"/>
        <v>4.0500000000000111E-3</v>
      </c>
      <c r="X3410">
        <v>3409</v>
      </c>
      <c r="Y3410">
        <v>132.76</v>
      </c>
    </row>
    <row r="3411" spans="1:25" x14ac:dyDescent="0.45">
      <c r="A3411">
        <v>3408</v>
      </c>
      <c r="B3411">
        <v>132.76</v>
      </c>
      <c r="C3411">
        <f t="shared" si="159"/>
        <v>139.45106498606663</v>
      </c>
      <c r="D3411">
        <f t="shared" si="160"/>
        <v>44.770350647766904</v>
      </c>
      <c r="P3411">
        <v>3554</v>
      </c>
      <c r="Q3411">
        <v>133.57</v>
      </c>
      <c r="R3411">
        <f t="shared" si="161"/>
        <v>4.0500000000000111E-3</v>
      </c>
      <c r="X3411">
        <v>3410</v>
      </c>
      <c r="Y3411">
        <v>132.76</v>
      </c>
    </row>
    <row r="3412" spans="1:25" x14ac:dyDescent="0.45">
      <c r="A3412">
        <v>3409</v>
      </c>
      <c r="B3412">
        <v>132.76</v>
      </c>
      <c r="C3412">
        <f t="shared" si="159"/>
        <v>139.4529432612147</v>
      </c>
      <c r="D3412">
        <f t="shared" si="160"/>
        <v>44.795489497839377</v>
      </c>
      <c r="P3412">
        <v>3555</v>
      </c>
      <c r="Q3412">
        <v>133.57</v>
      </c>
      <c r="R3412">
        <f t="shared" si="161"/>
        <v>4.0500000000000111E-3</v>
      </c>
      <c r="X3412">
        <v>3411</v>
      </c>
      <c r="Y3412">
        <v>132.76</v>
      </c>
    </row>
    <row r="3413" spans="1:25" x14ac:dyDescent="0.45">
      <c r="A3413">
        <v>3410</v>
      </c>
      <c r="B3413">
        <v>132.76</v>
      </c>
      <c r="C3413">
        <f t="shared" si="159"/>
        <v>139.45482150852001</v>
      </c>
      <c r="D3413">
        <f t="shared" si="160"/>
        <v>44.820635030942299</v>
      </c>
      <c r="P3413">
        <v>3556</v>
      </c>
      <c r="Q3413">
        <v>133.57</v>
      </c>
      <c r="R3413">
        <f t="shared" si="161"/>
        <v>4.0500000000000111E-3</v>
      </c>
      <c r="X3413">
        <v>3412</v>
      </c>
      <c r="Y3413">
        <v>132.76</v>
      </c>
    </row>
    <row r="3414" spans="1:25" x14ac:dyDescent="0.45">
      <c r="A3414">
        <v>3411</v>
      </c>
      <c r="B3414">
        <v>132.76</v>
      </c>
      <c r="C3414">
        <f t="shared" si="159"/>
        <v>139.45669972798305</v>
      </c>
      <c r="D3414">
        <f t="shared" si="160"/>
        <v>44.845787246768381</v>
      </c>
      <c r="P3414">
        <v>3557</v>
      </c>
      <c r="Q3414">
        <v>133.57</v>
      </c>
      <c r="R3414">
        <f t="shared" si="161"/>
        <v>4.0500000000000111E-3</v>
      </c>
      <c r="X3414">
        <v>3413</v>
      </c>
      <c r="Y3414">
        <v>132.76</v>
      </c>
    </row>
    <row r="3415" spans="1:25" x14ac:dyDescent="0.45">
      <c r="A3415">
        <v>3412</v>
      </c>
      <c r="B3415">
        <v>132.76</v>
      </c>
      <c r="C3415">
        <f t="shared" si="159"/>
        <v>139.45857791960412</v>
      </c>
      <c r="D3415">
        <f t="shared" si="160"/>
        <v>44.870946145008041</v>
      </c>
      <c r="P3415">
        <v>3558</v>
      </c>
      <c r="Q3415">
        <v>133.57</v>
      </c>
      <c r="R3415">
        <f t="shared" si="161"/>
        <v>4.0500000000000111E-3</v>
      </c>
      <c r="X3415">
        <v>3414</v>
      </c>
      <c r="Y3415">
        <v>132.76</v>
      </c>
    </row>
    <row r="3416" spans="1:25" x14ac:dyDescent="0.45">
      <c r="A3416">
        <v>3413</v>
      </c>
      <c r="B3416">
        <v>132.76</v>
      </c>
      <c r="C3416">
        <f t="shared" si="159"/>
        <v>139.46045608338366</v>
      </c>
      <c r="D3416">
        <f t="shared" si="160"/>
        <v>44.896111725353236</v>
      </c>
      <c r="P3416">
        <v>3559</v>
      </c>
      <c r="Q3416">
        <v>133.57</v>
      </c>
      <c r="R3416">
        <f t="shared" si="161"/>
        <v>4.0500000000000111E-3</v>
      </c>
      <c r="X3416">
        <v>3415</v>
      </c>
      <c r="Y3416">
        <v>132.76</v>
      </c>
    </row>
    <row r="3417" spans="1:25" x14ac:dyDescent="0.45">
      <c r="A3417">
        <v>3414</v>
      </c>
      <c r="B3417">
        <v>132.76</v>
      </c>
      <c r="C3417">
        <f t="shared" si="159"/>
        <v>139.46233421932212</v>
      </c>
      <c r="D3417">
        <f t="shared" si="160"/>
        <v>44.921283987496324</v>
      </c>
      <c r="P3417">
        <v>3560</v>
      </c>
      <c r="Q3417">
        <v>133.57</v>
      </c>
      <c r="R3417">
        <f t="shared" si="161"/>
        <v>4.0500000000000111E-3</v>
      </c>
      <c r="X3417">
        <v>3416</v>
      </c>
      <c r="Y3417">
        <v>132.76</v>
      </c>
    </row>
    <row r="3418" spans="1:25" x14ac:dyDescent="0.45">
      <c r="A3418">
        <v>3415</v>
      </c>
      <c r="B3418">
        <v>132.76</v>
      </c>
      <c r="C3418">
        <f t="shared" si="159"/>
        <v>139.46421232741989</v>
      </c>
      <c r="D3418">
        <f t="shared" si="160"/>
        <v>44.946462931128892</v>
      </c>
      <c r="P3418">
        <v>3561</v>
      </c>
      <c r="Q3418">
        <v>133.57</v>
      </c>
      <c r="R3418">
        <f t="shared" si="161"/>
        <v>4.0500000000000111E-3</v>
      </c>
      <c r="X3418">
        <v>3417</v>
      </c>
      <c r="Y3418">
        <v>132.76</v>
      </c>
    </row>
    <row r="3419" spans="1:25" x14ac:dyDescent="0.45">
      <c r="A3419">
        <v>3416</v>
      </c>
      <c r="B3419">
        <v>132.76</v>
      </c>
      <c r="C3419">
        <f t="shared" si="159"/>
        <v>139.46609040767737</v>
      </c>
      <c r="D3419">
        <f t="shared" si="160"/>
        <v>44.971648555942565</v>
      </c>
      <c r="P3419">
        <v>3562</v>
      </c>
      <c r="Q3419">
        <v>133.57</v>
      </c>
      <c r="R3419">
        <f t="shared" si="161"/>
        <v>4.0500000000000111E-3</v>
      </c>
      <c r="X3419">
        <v>3418</v>
      </c>
      <c r="Y3419">
        <v>132.76</v>
      </c>
    </row>
    <row r="3420" spans="1:25" x14ac:dyDescent="0.45">
      <c r="A3420">
        <v>3417</v>
      </c>
      <c r="B3420">
        <v>132.76</v>
      </c>
      <c r="C3420">
        <f t="shared" si="159"/>
        <v>139.46796846009499</v>
      </c>
      <c r="D3420">
        <f t="shared" si="160"/>
        <v>44.99684086162933</v>
      </c>
      <c r="P3420">
        <v>3563</v>
      </c>
      <c r="Q3420">
        <v>133.57</v>
      </c>
      <c r="R3420">
        <f t="shared" si="161"/>
        <v>4.0500000000000111E-3</v>
      </c>
      <c r="X3420">
        <v>3419</v>
      </c>
      <c r="Y3420">
        <v>132.76</v>
      </c>
    </row>
    <row r="3421" spans="1:25" x14ac:dyDescent="0.45">
      <c r="A3421">
        <v>3418</v>
      </c>
      <c r="B3421">
        <v>132.76</v>
      </c>
      <c r="C3421">
        <f t="shared" si="159"/>
        <v>139.46984648467318</v>
      </c>
      <c r="D3421">
        <f t="shared" si="160"/>
        <v>45.022039847881203</v>
      </c>
      <c r="P3421">
        <v>3564</v>
      </c>
      <c r="Q3421">
        <v>133.57</v>
      </c>
      <c r="R3421">
        <f t="shared" si="161"/>
        <v>4.0500000000000111E-3</v>
      </c>
      <c r="X3421">
        <v>3420</v>
      </c>
      <c r="Y3421">
        <v>132.76</v>
      </c>
    </row>
    <row r="3422" spans="1:25" x14ac:dyDescent="0.45">
      <c r="A3422">
        <v>3419</v>
      </c>
      <c r="B3422">
        <v>132.76</v>
      </c>
      <c r="C3422">
        <f t="shared" si="159"/>
        <v>139.47172448141231</v>
      </c>
      <c r="D3422">
        <f t="shared" si="160"/>
        <v>45.047245514389452</v>
      </c>
      <c r="P3422">
        <v>3565</v>
      </c>
      <c r="Q3422">
        <v>133.57</v>
      </c>
      <c r="R3422">
        <f t="shared" si="161"/>
        <v>4.0500000000000111E-3</v>
      </c>
      <c r="X3422">
        <v>3421</v>
      </c>
      <c r="Y3422">
        <v>132.76</v>
      </c>
    </row>
    <row r="3423" spans="1:25" x14ac:dyDescent="0.45">
      <c r="A3423">
        <v>3420</v>
      </c>
      <c r="B3423">
        <v>132.76</v>
      </c>
      <c r="C3423">
        <f t="shared" si="159"/>
        <v>139.47360245031285</v>
      </c>
      <c r="D3423">
        <f t="shared" si="160"/>
        <v>45.072457860846868</v>
      </c>
      <c r="P3423">
        <v>3566</v>
      </c>
      <c r="Q3423">
        <v>133.57</v>
      </c>
      <c r="R3423">
        <f t="shared" si="161"/>
        <v>4.0500000000000111E-3</v>
      </c>
      <c r="X3423">
        <v>3422</v>
      </c>
      <c r="Y3423">
        <v>132.76</v>
      </c>
    </row>
    <row r="3424" spans="1:25" x14ac:dyDescent="0.45">
      <c r="A3424">
        <v>3421</v>
      </c>
      <c r="B3424">
        <v>132.76</v>
      </c>
      <c r="C3424">
        <f t="shared" si="159"/>
        <v>139.47548039137513</v>
      </c>
      <c r="D3424">
        <f t="shared" si="160"/>
        <v>45.097676886943979</v>
      </c>
      <c r="P3424">
        <v>3567</v>
      </c>
      <c r="Q3424">
        <v>133.57</v>
      </c>
      <c r="R3424">
        <f t="shared" si="161"/>
        <v>4.0500000000000111E-3</v>
      </c>
      <c r="X3424">
        <v>3423</v>
      </c>
      <c r="Y3424">
        <v>132.76</v>
      </c>
    </row>
    <row r="3425" spans="1:25" x14ac:dyDescent="0.45">
      <c r="A3425">
        <v>3422</v>
      </c>
      <c r="B3425">
        <v>132.76</v>
      </c>
      <c r="C3425">
        <f t="shared" si="159"/>
        <v>139.47735830459965</v>
      </c>
      <c r="D3425">
        <f t="shared" si="160"/>
        <v>45.122902592373975</v>
      </c>
      <c r="P3425">
        <v>3568</v>
      </c>
      <c r="Q3425">
        <v>133.57</v>
      </c>
      <c r="R3425">
        <f t="shared" si="161"/>
        <v>4.0500000000000111E-3</v>
      </c>
      <c r="X3425">
        <v>3424</v>
      </c>
      <c r="Y3425">
        <v>132.76</v>
      </c>
    </row>
    <row r="3426" spans="1:25" x14ac:dyDescent="0.45">
      <c r="A3426">
        <v>3423</v>
      </c>
      <c r="B3426">
        <v>132.76</v>
      </c>
      <c r="C3426">
        <f t="shared" si="159"/>
        <v>139.47923618998675</v>
      </c>
      <c r="D3426">
        <f t="shared" si="160"/>
        <v>45.148134976827777</v>
      </c>
      <c r="P3426">
        <v>3569</v>
      </c>
      <c r="Q3426">
        <v>133.57</v>
      </c>
      <c r="R3426">
        <f t="shared" si="161"/>
        <v>4.0500000000000111E-3</v>
      </c>
      <c r="X3426">
        <v>3425</v>
      </c>
      <c r="Y3426">
        <v>132.76</v>
      </c>
    </row>
    <row r="3427" spans="1:25" x14ac:dyDescent="0.45">
      <c r="A3427">
        <v>3424</v>
      </c>
      <c r="B3427">
        <v>132.76</v>
      </c>
      <c r="C3427">
        <f t="shared" si="159"/>
        <v>139.48111404753689</v>
      </c>
      <c r="D3427">
        <f t="shared" si="160"/>
        <v>45.17337403999786</v>
      </c>
      <c r="P3427">
        <v>3570</v>
      </c>
      <c r="Q3427">
        <v>133.57</v>
      </c>
      <c r="R3427">
        <f t="shared" si="161"/>
        <v>4.0500000000000111E-3</v>
      </c>
      <c r="X3427">
        <v>3426</v>
      </c>
      <c r="Y3427">
        <v>132.76</v>
      </c>
    </row>
    <row r="3428" spans="1:25" x14ac:dyDescent="0.45">
      <c r="A3428">
        <v>3425</v>
      </c>
      <c r="B3428">
        <v>132.76</v>
      </c>
      <c r="C3428">
        <f t="shared" si="159"/>
        <v>139.48299187725047</v>
      </c>
      <c r="D3428">
        <f t="shared" si="160"/>
        <v>45.198619781575921</v>
      </c>
      <c r="P3428">
        <v>3571</v>
      </c>
      <c r="Q3428">
        <v>133.57</v>
      </c>
      <c r="R3428">
        <f t="shared" si="161"/>
        <v>4.0500000000000111E-3</v>
      </c>
      <c r="X3428">
        <v>3427</v>
      </c>
      <c r="Y3428">
        <v>132.76</v>
      </c>
    </row>
    <row r="3429" spans="1:25" x14ac:dyDescent="0.45">
      <c r="A3429">
        <v>3426</v>
      </c>
      <c r="B3429">
        <v>132.76</v>
      </c>
      <c r="C3429">
        <f t="shared" si="159"/>
        <v>139.48486967912791</v>
      </c>
      <c r="D3429">
        <f t="shared" si="160"/>
        <v>45.223872201254053</v>
      </c>
      <c r="P3429">
        <v>3572</v>
      </c>
      <c r="Q3429">
        <v>133.57</v>
      </c>
      <c r="R3429">
        <f t="shared" si="161"/>
        <v>4.0500000000000111E-3</v>
      </c>
      <c r="X3429">
        <v>3428</v>
      </c>
      <c r="Y3429">
        <v>132.76</v>
      </c>
    </row>
    <row r="3430" spans="1:25" x14ac:dyDescent="0.45">
      <c r="A3430">
        <v>3427</v>
      </c>
      <c r="B3430">
        <v>132.76</v>
      </c>
      <c r="C3430">
        <f t="shared" si="159"/>
        <v>139.48674745316961</v>
      </c>
      <c r="D3430">
        <f t="shared" si="160"/>
        <v>45.249131298724002</v>
      </c>
      <c r="P3430">
        <v>3573</v>
      </c>
      <c r="Q3430">
        <v>133.57</v>
      </c>
      <c r="R3430">
        <f t="shared" si="161"/>
        <v>4.0500000000000111E-3</v>
      </c>
      <c r="X3430">
        <v>3429</v>
      </c>
      <c r="Y3430">
        <v>132.76</v>
      </c>
    </row>
    <row r="3431" spans="1:25" x14ac:dyDescent="0.45">
      <c r="A3431">
        <v>3428</v>
      </c>
      <c r="B3431">
        <v>132.76</v>
      </c>
      <c r="C3431">
        <f t="shared" si="159"/>
        <v>139.48862519937597</v>
      </c>
      <c r="D3431">
        <f t="shared" si="160"/>
        <v>45.274397073677491</v>
      </c>
      <c r="P3431">
        <v>3574</v>
      </c>
      <c r="Q3431">
        <v>133.57</v>
      </c>
      <c r="R3431">
        <f t="shared" si="161"/>
        <v>4.0500000000000111E-3</v>
      </c>
      <c r="X3431">
        <v>3430</v>
      </c>
      <c r="Y3431">
        <v>132.76</v>
      </c>
    </row>
    <row r="3432" spans="1:25" x14ac:dyDescent="0.45">
      <c r="A3432">
        <v>3429</v>
      </c>
      <c r="B3432">
        <v>132.76</v>
      </c>
      <c r="C3432">
        <f t="shared" si="159"/>
        <v>139.49050291774742</v>
      </c>
      <c r="D3432">
        <f t="shared" si="160"/>
        <v>45.299669525806664</v>
      </c>
      <c r="P3432">
        <v>3575</v>
      </c>
      <c r="Q3432">
        <v>133.57</v>
      </c>
      <c r="R3432">
        <f t="shared" si="161"/>
        <v>4.0500000000000111E-3</v>
      </c>
      <c r="X3432">
        <v>3431</v>
      </c>
      <c r="Y3432">
        <v>132.76</v>
      </c>
    </row>
    <row r="3433" spans="1:25" x14ac:dyDescent="0.45">
      <c r="A3433">
        <v>3430</v>
      </c>
      <c r="B3433">
        <v>132.76</v>
      </c>
      <c r="C3433">
        <f t="shared" si="159"/>
        <v>139.49238060828438</v>
      </c>
      <c r="D3433">
        <f t="shared" si="160"/>
        <v>45.324948654803656</v>
      </c>
      <c r="P3433">
        <v>3576</v>
      </c>
      <c r="Q3433">
        <v>133.57</v>
      </c>
      <c r="R3433">
        <f t="shared" si="161"/>
        <v>4.0500000000000111E-3</v>
      </c>
      <c r="X3433">
        <v>3432</v>
      </c>
      <c r="Y3433">
        <v>132.76</v>
      </c>
    </row>
    <row r="3434" spans="1:25" x14ac:dyDescent="0.45">
      <c r="A3434">
        <v>3431</v>
      </c>
      <c r="B3434">
        <v>132.76</v>
      </c>
      <c r="C3434">
        <f t="shared" si="159"/>
        <v>139.49425827098725</v>
      </c>
      <c r="D3434">
        <f t="shared" si="160"/>
        <v>45.350234460360248</v>
      </c>
      <c r="P3434">
        <v>3577</v>
      </c>
      <c r="Q3434">
        <v>133.57</v>
      </c>
      <c r="R3434">
        <f t="shared" si="161"/>
        <v>4.0500000000000111E-3</v>
      </c>
      <c r="X3434">
        <v>3433</v>
      </c>
      <c r="Y3434">
        <v>132.76</v>
      </c>
    </row>
    <row r="3435" spans="1:25" x14ac:dyDescent="0.45">
      <c r="A3435">
        <v>3432</v>
      </c>
      <c r="B3435">
        <v>132.76</v>
      </c>
      <c r="C3435">
        <f t="shared" si="159"/>
        <v>139.49613590585645</v>
      </c>
      <c r="D3435">
        <f t="shared" si="160"/>
        <v>45.375526942168598</v>
      </c>
      <c r="P3435">
        <v>3578</v>
      </c>
      <c r="Q3435">
        <v>133.57</v>
      </c>
      <c r="R3435">
        <f t="shared" si="161"/>
        <v>4.0500000000000111E-3</v>
      </c>
      <c r="X3435">
        <v>3434</v>
      </c>
      <c r="Y3435">
        <v>132.76</v>
      </c>
    </row>
    <row r="3436" spans="1:25" x14ac:dyDescent="0.45">
      <c r="A3436">
        <v>3433</v>
      </c>
      <c r="B3436">
        <v>132.76</v>
      </c>
      <c r="C3436">
        <f t="shared" si="159"/>
        <v>139.49801351289238</v>
      </c>
      <c r="D3436">
        <f t="shared" si="160"/>
        <v>45.400826099920501</v>
      </c>
      <c r="P3436">
        <v>3579</v>
      </c>
      <c r="Q3436">
        <v>133.57</v>
      </c>
      <c r="R3436">
        <f t="shared" si="161"/>
        <v>4.0500000000000111E-3</v>
      </c>
      <c r="X3436">
        <v>3435</v>
      </c>
      <c r="Y3436">
        <v>132.76</v>
      </c>
    </row>
    <row r="3437" spans="1:25" x14ac:dyDescent="0.45">
      <c r="A3437">
        <v>3434</v>
      </c>
      <c r="B3437">
        <v>132.76</v>
      </c>
      <c r="C3437">
        <f t="shared" si="159"/>
        <v>139.49989109209548</v>
      </c>
      <c r="D3437">
        <f t="shared" si="160"/>
        <v>45.426131933308142</v>
      </c>
      <c r="P3437">
        <v>3580</v>
      </c>
      <c r="Q3437">
        <v>133.57</v>
      </c>
      <c r="R3437">
        <f t="shared" si="161"/>
        <v>4.0500000000000111E-3</v>
      </c>
      <c r="X3437">
        <v>3436</v>
      </c>
      <c r="Y3437">
        <v>132.76</v>
      </c>
    </row>
    <row r="3438" spans="1:25" x14ac:dyDescent="0.45">
      <c r="A3438">
        <v>3435</v>
      </c>
      <c r="B3438">
        <v>132.76</v>
      </c>
      <c r="C3438">
        <f t="shared" si="159"/>
        <v>139.50176864346614</v>
      </c>
      <c r="D3438">
        <f t="shared" si="160"/>
        <v>45.451444442023345</v>
      </c>
      <c r="P3438">
        <v>3581</v>
      </c>
      <c r="Q3438">
        <v>133.57</v>
      </c>
      <c r="R3438">
        <f t="shared" si="161"/>
        <v>4.0500000000000111E-3</v>
      </c>
      <c r="X3438">
        <v>3437</v>
      </c>
      <c r="Y3438">
        <v>132.76</v>
      </c>
    </row>
    <row r="3439" spans="1:25" x14ac:dyDescent="0.45">
      <c r="A3439">
        <v>3436</v>
      </c>
      <c r="B3439">
        <v>132.76</v>
      </c>
      <c r="C3439">
        <f t="shared" si="159"/>
        <v>139.50364616700477</v>
      </c>
      <c r="D3439">
        <f t="shared" si="160"/>
        <v>45.476763625758309</v>
      </c>
      <c r="P3439">
        <v>3582</v>
      </c>
      <c r="Q3439">
        <v>133.57</v>
      </c>
      <c r="R3439">
        <f t="shared" si="161"/>
        <v>4.0500000000000111E-3</v>
      </c>
      <c r="X3439">
        <v>3438</v>
      </c>
      <c r="Y3439">
        <v>132.76</v>
      </c>
    </row>
    <row r="3440" spans="1:25" x14ac:dyDescent="0.45">
      <c r="A3440">
        <v>3437</v>
      </c>
      <c r="B3440">
        <v>132.76</v>
      </c>
      <c r="C3440">
        <f t="shared" si="159"/>
        <v>139.50552366271177</v>
      </c>
      <c r="D3440">
        <f t="shared" si="160"/>
        <v>45.50208948420449</v>
      </c>
      <c r="P3440">
        <v>3583</v>
      </c>
      <c r="Q3440">
        <v>133.57</v>
      </c>
      <c r="R3440">
        <f t="shared" si="161"/>
        <v>4.0500000000000111E-3</v>
      </c>
      <c r="X3440">
        <v>3439</v>
      </c>
      <c r="Y3440">
        <v>132.76</v>
      </c>
    </row>
    <row r="3441" spans="1:25" x14ac:dyDescent="0.45">
      <c r="A3441">
        <v>3438</v>
      </c>
      <c r="B3441">
        <v>132.76</v>
      </c>
      <c r="C3441">
        <f t="shared" si="159"/>
        <v>139.5074011305876</v>
      </c>
      <c r="D3441">
        <f t="shared" si="160"/>
        <v>45.527422017054889</v>
      </c>
      <c r="P3441">
        <v>3584</v>
      </c>
      <c r="Q3441">
        <v>133.57</v>
      </c>
      <c r="R3441">
        <f t="shared" si="161"/>
        <v>4.0500000000000111E-3</v>
      </c>
      <c r="X3441">
        <v>3440</v>
      </c>
      <c r="Y3441">
        <v>133.16999999999999</v>
      </c>
    </row>
    <row r="3442" spans="1:25" x14ac:dyDescent="0.45">
      <c r="A3442">
        <v>3439</v>
      </c>
      <c r="B3442">
        <v>132.76</v>
      </c>
      <c r="C3442">
        <f t="shared" si="159"/>
        <v>139.50927857063266</v>
      </c>
      <c r="D3442">
        <f t="shared" si="160"/>
        <v>45.552761224001358</v>
      </c>
      <c r="P3442">
        <v>3585</v>
      </c>
      <c r="Q3442">
        <v>133.57</v>
      </c>
      <c r="R3442">
        <f t="shared" si="161"/>
        <v>4.0500000000000111E-3</v>
      </c>
      <c r="X3442">
        <v>3441</v>
      </c>
      <c r="Y3442">
        <v>133.16999999999999</v>
      </c>
    </row>
    <row r="3443" spans="1:25" x14ac:dyDescent="0.45">
      <c r="A3443">
        <v>3440</v>
      </c>
      <c r="B3443">
        <v>133.16999999999999</v>
      </c>
      <c r="C3443">
        <f t="shared" si="159"/>
        <v>139.5111559828473</v>
      </c>
      <c r="D3443">
        <f t="shared" si="160"/>
        <v>40.210259198800252</v>
      </c>
      <c r="P3443">
        <v>3586</v>
      </c>
      <c r="Q3443">
        <v>133.57</v>
      </c>
      <c r="R3443">
        <f t="shared" si="161"/>
        <v>4.0500000000000111E-3</v>
      </c>
      <c r="X3443">
        <v>3442</v>
      </c>
      <c r="Y3443">
        <v>132.76</v>
      </c>
    </row>
    <row r="3444" spans="1:25" x14ac:dyDescent="0.45">
      <c r="A3444">
        <v>3441</v>
      </c>
      <c r="B3444">
        <v>133.16999999999999</v>
      </c>
      <c r="C3444">
        <f t="shared" si="159"/>
        <v>139.51303336723203</v>
      </c>
      <c r="D3444">
        <f t="shared" si="160"/>
        <v>40.234072297819019</v>
      </c>
      <c r="P3444">
        <v>3587</v>
      </c>
      <c r="Q3444">
        <v>133.57</v>
      </c>
      <c r="R3444">
        <f t="shared" si="161"/>
        <v>4.0500000000000111E-3</v>
      </c>
      <c r="X3444">
        <v>3443</v>
      </c>
      <c r="Y3444">
        <v>132.76</v>
      </c>
    </row>
    <row r="3445" spans="1:25" x14ac:dyDescent="0.45">
      <c r="A3445">
        <v>3442</v>
      </c>
      <c r="B3445">
        <v>132.76</v>
      </c>
      <c r="C3445">
        <f t="shared" si="159"/>
        <v>139.51491072378718</v>
      </c>
      <c r="D3445">
        <f t="shared" si="160"/>
        <v>45.628818886335189</v>
      </c>
      <c r="P3445">
        <v>3588</v>
      </c>
      <c r="Q3445">
        <v>133.57</v>
      </c>
      <c r="R3445">
        <f t="shared" si="161"/>
        <v>4.0500000000000111E-3</v>
      </c>
      <c r="X3445">
        <v>3444</v>
      </c>
      <c r="Y3445">
        <v>133.16999999999999</v>
      </c>
    </row>
    <row r="3446" spans="1:25" x14ac:dyDescent="0.45">
      <c r="A3446">
        <v>3443</v>
      </c>
      <c r="B3446">
        <v>132.76</v>
      </c>
      <c r="C3446">
        <f t="shared" si="159"/>
        <v>139.51678805251316</v>
      </c>
      <c r="D3446">
        <f t="shared" si="160"/>
        <v>45.65418478658475</v>
      </c>
      <c r="P3446">
        <v>3589</v>
      </c>
      <c r="Q3446">
        <v>133.57</v>
      </c>
      <c r="R3446">
        <f t="shared" si="161"/>
        <v>4.0500000000000111E-3</v>
      </c>
      <c r="X3446">
        <v>3445</v>
      </c>
      <c r="Y3446">
        <v>132.76</v>
      </c>
    </row>
    <row r="3447" spans="1:25" x14ac:dyDescent="0.45">
      <c r="A3447">
        <v>3444</v>
      </c>
      <c r="B3447">
        <v>133.16999999999999</v>
      </c>
      <c r="C3447">
        <f t="shared" si="159"/>
        <v>139.51866535341048</v>
      </c>
      <c r="D3447">
        <f t="shared" si="160"/>
        <v>40.305551769594821</v>
      </c>
      <c r="P3447">
        <v>3590</v>
      </c>
      <c r="Q3447">
        <v>133.57</v>
      </c>
      <c r="R3447">
        <f t="shared" si="161"/>
        <v>4.0500000000000111E-3</v>
      </c>
      <c r="X3447">
        <v>3446</v>
      </c>
      <c r="Y3447">
        <v>132.76</v>
      </c>
    </row>
    <row r="3448" spans="1:25" x14ac:dyDescent="0.45">
      <c r="A3448">
        <v>3445</v>
      </c>
      <c r="B3448">
        <v>132.76</v>
      </c>
      <c r="C3448">
        <f t="shared" si="159"/>
        <v>139.52054262647948</v>
      </c>
      <c r="D3448">
        <f t="shared" si="160"/>
        <v>45.704936604446218</v>
      </c>
      <c r="P3448">
        <v>3591</v>
      </c>
      <c r="Q3448">
        <v>133.57</v>
      </c>
      <c r="R3448">
        <f t="shared" si="161"/>
        <v>4.0500000000000111E-3</v>
      </c>
      <c r="X3448">
        <v>3447</v>
      </c>
      <c r="Y3448">
        <v>133.16999999999999</v>
      </c>
    </row>
    <row r="3449" spans="1:25" x14ac:dyDescent="0.45">
      <c r="A3449">
        <v>3446</v>
      </c>
      <c r="B3449">
        <v>132.76</v>
      </c>
      <c r="C3449">
        <f t="shared" si="159"/>
        <v>139.52241987172056</v>
      </c>
      <c r="D3449">
        <f t="shared" si="160"/>
        <v>45.730322521441217</v>
      </c>
      <c r="P3449">
        <v>3592</v>
      </c>
      <c r="Q3449">
        <v>133.57</v>
      </c>
      <c r="R3449">
        <f t="shared" si="161"/>
        <v>4.0500000000000111E-3</v>
      </c>
      <c r="X3449">
        <v>3448</v>
      </c>
      <c r="Y3449">
        <v>133.16999999999999</v>
      </c>
    </row>
    <row r="3450" spans="1:25" x14ac:dyDescent="0.45">
      <c r="A3450">
        <v>3447</v>
      </c>
      <c r="B3450">
        <v>133.16999999999999</v>
      </c>
      <c r="C3450">
        <f t="shared" si="159"/>
        <v>139.52429708913417</v>
      </c>
      <c r="D3450">
        <f t="shared" si="160"/>
        <v>40.377091496979091</v>
      </c>
      <c r="P3450">
        <v>3593</v>
      </c>
      <c r="Q3450">
        <v>133.57</v>
      </c>
      <c r="R3450">
        <f t="shared" si="161"/>
        <v>6.0500000000000397E-3</v>
      </c>
      <c r="X3450">
        <v>3449</v>
      </c>
      <c r="Y3450">
        <v>133.16999999999999</v>
      </c>
    </row>
    <row r="3451" spans="1:25" x14ac:dyDescent="0.45">
      <c r="A3451">
        <v>3448</v>
      </c>
      <c r="B3451">
        <v>133.16999999999999</v>
      </c>
      <c r="C3451">
        <f t="shared" si="159"/>
        <v>139.5261742787207</v>
      </c>
      <c r="D3451">
        <f t="shared" si="160"/>
        <v>40.400951461470804</v>
      </c>
      <c r="P3451">
        <v>3594</v>
      </c>
      <c r="Q3451">
        <v>133.57</v>
      </c>
      <c r="R3451">
        <f t="shared" si="161"/>
        <v>6.0500000000000397E-3</v>
      </c>
      <c r="X3451">
        <v>3450</v>
      </c>
      <c r="Y3451">
        <v>132.76</v>
      </c>
    </row>
    <row r="3452" spans="1:25" x14ac:dyDescent="0.45">
      <c r="A3452">
        <v>3449</v>
      </c>
      <c r="B3452">
        <v>133.16999999999999</v>
      </c>
      <c r="C3452">
        <f t="shared" si="159"/>
        <v>139.52805144048057</v>
      </c>
      <c r="D3452">
        <f t="shared" si="160"/>
        <v>40.424818119797173</v>
      </c>
      <c r="P3452">
        <v>3595</v>
      </c>
      <c r="Q3452">
        <v>133.57</v>
      </c>
      <c r="R3452">
        <f t="shared" si="161"/>
        <v>4.0500000000000111E-3</v>
      </c>
      <c r="X3452">
        <v>3451</v>
      </c>
      <c r="Y3452">
        <v>132.76</v>
      </c>
    </row>
    <row r="3453" spans="1:25" x14ac:dyDescent="0.45">
      <c r="A3453">
        <v>3450</v>
      </c>
      <c r="B3453">
        <v>132.76</v>
      </c>
      <c r="C3453">
        <f t="shared" si="159"/>
        <v>139.52992857441416</v>
      </c>
      <c r="D3453">
        <f t="shared" si="160"/>
        <v>45.831932902669422</v>
      </c>
      <c r="P3453">
        <v>3596</v>
      </c>
      <c r="Q3453">
        <v>133.57</v>
      </c>
      <c r="R3453">
        <f t="shared" si="161"/>
        <v>4.0500000000000111E-3</v>
      </c>
      <c r="X3453">
        <v>3452</v>
      </c>
      <c r="Y3453">
        <v>132.76</v>
      </c>
    </row>
    <row r="3454" spans="1:25" x14ac:dyDescent="0.45">
      <c r="A3454">
        <v>3451</v>
      </c>
      <c r="B3454">
        <v>132.76</v>
      </c>
      <c r="C3454">
        <f t="shared" si="159"/>
        <v>139.53180568052198</v>
      </c>
      <c r="D3454">
        <f t="shared" si="160"/>
        <v>45.857352174749934</v>
      </c>
      <c r="P3454">
        <v>3597</v>
      </c>
      <c r="Q3454">
        <v>133.57</v>
      </c>
      <c r="R3454">
        <f t="shared" si="161"/>
        <v>4.0500000000000111E-3</v>
      </c>
      <c r="X3454">
        <v>3453</v>
      </c>
      <c r="Y3454">
        <v>132.76</v>
      </c>
    </row>
    <row r="3455" spans="1:25" x14ac:dyDescent="0.45">
      <c r="A3455">
        <v>3452</v>
      </c>
      <c r="B3455">
        <v>132.76</v>
      </c>
      <c r="C3455">
        <f t="shared" si="159"/>
        <v>139.53368275880433</v>
      </c>
      <c r="D3455">
        <f t="shared" si="160"/>
        <v>45.882778116923191</v>
      </c>
      <c r="P3455">
        <v>3598</v>
      </c>
      <c r="Q3455">
        <v>133.57</v>
      </c>
      <c r="R3455">
        <f t="shared" si="161"/>
        <v>4.0500000000000111E-3</v>
      </c>
      <c r="X3455">
        <v>3454</v>
      </c>
      <c r="Y3455">
        <v>133.16999999999999</v>
      </c>
    </row>
    <row r="3456" spans="1:25" x14ac:dyDescent="0.45">
      <c r="A3456">
        <v>3453</v>
      </c>
      <c r="B3456">
        <v>132.76</v>
      </c>
      <c r="C3456">
        <f t="shared" si="159"/>
        <v>139.53555980926168</v>
      </c>
      <c r="D3456">
        <f t="shared" si="160"/>
        <v>45.908210728882359</v>
      </c>
      <c r="P3456">
        <v>3599</v>
      </c>
      <c r="Q3456">
        <v>133.57</v>
      </c>
      <c r="R3456">
        <f t="shared" si="161"/>
        <v>4.0500000000000111E-3</v>
      </c>
      <c r="X3456">
        <v>3455</v>
      </c>
      <c r="Y3456">
        <v>132.76</v>
      </c>
    </row>
    <row r="3457" spans="1:25" x14ac:dyDescent="0.45">
      <c r="A3457">
        <v>3454</v>
      </c>
      <c r="B3457">
        <v>133.16999999999999</v>
      </c>
      <c r="C3457">
        <f t="shared" si="159"/>
        <v>139.53743683189444</v>
      </c>
      <c r="D3457">
        <f t="shared" si="160"/>
        <v>40.544251808166052</v>
      </c>
      <c r="P3457">
        <v>3600</v>
      </c>
      <c r="Q3457">
        <v>133.57</v>
      </c>
      <c r="R3457">
        <f t="shared" si="161"/>
        <v>4.0500000000000111E-3</v>
      </c>
      <c r="X3457">
        <v>3456</v>
      </c>
      <c r="Y3457">
        <v>132.76</v>
      </c>
    </row>
    <row r="3458" spans="1:25" x14ac:dyDescent="0.45">
      <c r="A3458">
        <v>3455</v>
      </c>
      <c r="B3458">
        <v>132.76</v>
      </c>
      <c r="C3458">
        <f t="shared" si="159"/>
        <v>139.53931382670299</v>
      </c>
      <c r="D3458">
        <f t="shared" si="160"/>
        <v>45.959095960926518</v>
      </c>
      <c r="P3458">
        <v>3601</v>
      </c>
      <c r="Q3458">
        <v>133.57</v>
      </c>
      <c r="R3458">
        <f t="shared" si="161"/>
        <v>6.0500000000000397E-3</v>
      </c>
      <c r="X3458">
        <v>3457</v>
      </c>
      <c r="Y3458">
        <v>133.16999999999999</v>
      </c>
    </row>
    <row r="3459" spans="1:25" x14ac:dyDescent="0.45">
      <c r="A3459">
        <v>3456</v>
      </c>
      <c r="B3459">
        <v>132.76</v>
      </c>
      <c r="C3459">
        <f t="shared" si="159"/>
        <v>139.5411907936878</v>
      </c>
      <c r="D3459">
        <f t="shared" si="160"/>
        <v>45.98454858039635</v>
      </c>
      <c r="P3459">
        <v>3602</v>
      </c>
      <c r="Q3459">
        <v>133.57</v>
      </c>
      <c r="R3459">
        <f t="shared" si="161"/>
        <v>6.0500000000000397E-3</v>
      </c>
      <c r="X3459">
        <v>3458</v>
      </c>
      <c r="Y3459">
        <v>133.16999999999999</v>
      </c>
    </row>
    <row r="3460" spans="1:25" x14ac:dyDescent="0.45">
      <c r="A3460">
        <v>3457</v>
      </c>
      <c r="B3460">
        <v>133.16999999999999</v>
      </c>
      <c r="C3460">
        <f t="shared" ref="C3460:C3523" si="162">$H$4 - $I$4*EXP(-A3460/$J$4)</f>
        <v>139.54306773284924</v>
      </c>
      <c r="D3460">
        <f t="shared" ref="D3460:D3523" si="163">(B3460-C3460)^2</f>
        <v>40.615992327484285</v>
      </c>
      <c r="P3460">
        <v>3603</v>
      </c>
      <c r="Q3460">
        <v>133.57</v>
      </c>
      <c r="R3460">
        <f t="shared" si="161"/>
        <v>6.0500000000000397E-3</v>
      </c>
      <c r="X3460">
        <v>3459</v>
      </c>
      <c r="Y3460">
        <v>133.16999999999999</v>
      </c>
    </row>
    <row r="3461" spans="1:25" x14ac:dyDescent="0.45">
      <c r="A3461">
        <v>3458</v>
      </c>
      <c r="B3461">
        <v>133.16999999999999</v>
      </c>
      <c r="C3461">
        <f t="shared" si="162"/>
        <v>139.54494464418772</v>
      </c>
      <c r="D3461">
        <f t="shared" si="163"/>
        <v>40.639919216457891</v>
      </c>
      <c r="P3461">
        <v>3604</v>
      </c>
      <c r="Q3461">
        <v>133.57</v>
      </c>
      <c r="R3461">
        <f t="shared" si="161"/>
        <v>6.0500000000000397E-3</v>
      </c>
      <c r="X3461">
        <v>3460</v>
      </c>
      <c r="Y3461">
        <v>133.16999999999999</v>
      </c>
    </row>
    <row r="3462" spans="1:25" x14ac:dyDescent="0.45">
      <c r="A3462">
        <v>3459</v>
      </c>
      <c r="B3462">
        <v>133.16999999999999</v>
      </c>
      <c r="C3462">
        <f t="shared" si="162"/>
        <v>139.54682152770368</v>
      </c>
      <c r="D3462">
        <f t="shared" si="163"/>
        <v>40.663852796185317</v>
      </c>
      <c r="P3462">
        <v>3605</v>
      </c>
      <c r="Q3462">
        <v>133.57</v>
      </c>
      <c r="R3462">
        <f t="shared" si="161"/>
        <v>6.0500000000000397E-3</v>
      </c>
      <c r="X3462">
        <v>3461</v>
      </c>
      <c r="Y3462">
        <v>133.16999999999999</v>
      </c>
    </row>
    <row r="3463" spans="1:25" x14ac:dyDescent="0.45">
      <c r="A3463">
        <v>3460</v>
      </c>
      <c r="B3463">
        <v>133.16999999999999</v>
      </c>
      <c r="C3463">
        <f t="shared" si="162"/>
        <v>139.54869838339752</v>
      </c>
      <c r="D3463">
        <f t="shared" si="163"/>
        <v>40.687793066358317</v>
      </c>
      <c r="P3463">
        <v>3606</v>
      </c>
      <c r="Q3463">
        <v>133.57</v>
      </c>
      <c r="R3463">
        <f t="shared" si="161"/>
        <v>6.0500000000000397E-3</v>
      </c>
      <c r="X3463">
        <v>3462</v>
      </c>
      <c r="Y3463">
        <v>133.16999999999999</v>
      </c>
    </row>
    <row r="3464" spans="1:25" x14ac:dyDescent="0.45">
      <c r="A3464">
        <v>3461</v>
      </c>
      <c r="B3464">
        <v>133.16999999999999</v>
      </c>
      <c r="C3464">
        <f t="shared" si="162"/>
        <v>139.55057521126963</v>
      </c>
      <c r="D3464">
        <f t="shared" si="163"/>
        <v>40.711740026668657</v>
      </c>
      <c r="P3464">
        <v>3607</v>
      </c>
      <c r="Q3464">
        <v>133.57</v>
      </c>
      <c r="R3464">
        <f t="shared" ref="R3464:R3527" si="164">(Q3661-Q3461)/200</f>
        <v>6.0500000000000397E-3</v>
      </c>
      <c r="X3464">
        <v>3463</v>
      </c>
      <c r="Y3464">
        <v>133.16999999999999</v>
      </c>
    </row>
    <row r="3465" spans="1:25" x14ac:dyDescent="0.45">
      <c r="A3465">
        <v>3462</v>
      </c>
      <c r="B3465">
        <v>133.16999999999999</v>
      </c>
      <c r="C3465">
        <f t="shared" si="162"/>
        <v>139.55245201132044</v>
      </c>
      <c r="D3465">
        <f t="shared" si="163"/>
        <v>40.735693676808495</v>
      </c>
      <c r="P3465">
        <v>3608</v>
      </c>
      <c r="Q3465">
        <v>133.57</v>
      </c>
      <c r="R3465">
        <f t="shared" si="164"/>
        <v>6.0500000000000397E-3</v>
      </c>
      <c r="X3465">
        <v>3464</v>
      </c>
      <c r="Y3465">
        <v>133.16999999999999</v>
      </c>
    </row>
    <row r="3466" spans="1:25" x14ac:dyDescent="0.45">
      <c r="A3466">
        <v>3463</v>
      </c>
      <c r="B3466">
        <v>133.16999999999999</v>
      </c>
      <c r="C3466">
        <f t="shared" si="162"/>
        <v>139.55432878355037</v>
      </c>
      <c r="D3466">
        <f t="shared" si="163"/>
        <v>40.759654016469966</v>
      </c>
      <c r="P3466">
        <v>3609</v>
      </c>
      <c r="Q3466">
        <v>133.57</v>
      </c>
      <c r="R3466">
        <f t="shared" si="164"/>
        <v>6.0500000000000397E-3</v>
      </c>
      <c r="X3466">
        <v>3465</v>
      </c>
      <c r="Y3466">
        <v>133.16999999999999</v>
      </c>
    </row>
    <row r="3467" spans="1:25" x14ac:dyDescent="0.45">
      <c r="A3467">
        <v>3464</v>
      </c>
      <c r="B3467">
        <v>133.16999999999999</v>
      </c>
      <c r="C3467">
        <f t="shared" si="162"/>
        <v>139.55620552795983</v>
      </c>
      <c r="D3467">
        <f t="shared" si="163"/>
        <v>40.783621045344887</v>
      </c>
      <c r="P3467">
        <v>3610</v>
      </c>
      <c r="Q3467">
        <v>133.97</v>
      </c>
      <c r="R3467">
        <f t="shared" si="164"/>
        <v>6.0500000000000397E-3</v>
      </c>
      <c r="X3467">
        <v>3466</v>
      </c>
      <c r="Y3467">
        <v>133.16999999999999</v>
      </c>
    </row>
    <row r="3468" spans="1:25" x14ac:dyDescent="0.45">
      <c r="A3468">
        <v>3465</v>
      </c>
      <c r="B3468">
        <v>133.16999999999999</v>
      </c>
      <c r="C3468">
        <f t="shared" si="162"/>
        <v>139.55808224454927</v>
      </c>
      <c r="D3468">
        <f t="shared" si="163"/>
        <v>40.807594763125778</v>
      </c>
      <c r="P3468">
        <v>3611</v>
      </c>
      <c r="Q3468">
        <v>133.97</v>
      </c>
      <c r="R3468">
        <f t="shared" si="164"/>
        <v>6.0500000000000397E-3</v>
      </c>
      <c r="X3468">
        <v>3467</v>
      </c>
      <c r="Y3468">
        <v>133.16999999999999</v>
      </c>
    </row>
    <row r="3469" spans="1:25" x14ac:dyDescent="0.45">
      <c r="A3469">
        <v>3466</v>
      </c>
      <c r="B3469">
        <v>133.16999999999999</v>
      </c>
      <c r="C3469">
        <f t="shared" si="162"/>
        <v>139.55995893331902</v>
      </c>
      <c r="D3469">
        <f t="shared" si="163"/>
        <v>40.831575169503758</v>
      </c>
      <c r="P3469">
        <v>3612</v>
      </c>
      <c r="Q3469">
        <v>133.57</v>
      </c>
      <c r="R3469">
        <f t="shared" si="164"/>
        <v>6.0500000000000397E-3</v>
      </c>
      <c r="X3469">
        <v>3468</v>
      </c>
      <c r="Y3469">
        <v>133.16999999999999</v>
      </c>
    </row>
    <row r="3470" spans="1:25" x14ac:dyDescent="0.45">
      <c r="A3470">
        <v>3467</v>
      </c>
      <c r="B3470">
        <v>133.16999999999999</v>
      </c>
      <c r="C3470">
        <f t="shared" si="162"/>
        <v>139.5618355942695</v>
      </c>
      <c r="D3470">
        <f t="shared" si="163"/>
        <v>40.855562264170644</v>
      </c>
      <c r="P3470">
        <v>3613</v>
      </c>
      <c r="Q3470">
        <v>133.97</v>
      </c>
      <c r="R3470">
        <f t="shared" si="164"/>
        <v>4.0500000000000111E-3</v>
      </c>
      <c r="X3470">
        <v>3469</v>
      </c>
      <c r="Y3470">
        <v>133.16999999999999</v>
      </c>
    </row>
    <row r="3471" spans="1:25" x14ac:dyDescent="0.45">
      <c r="A3471">
        <v>3468</v>
      </c>
      <c r="B3471">
        <v>133.16999999999999</v>
      </c>
      <c r="C3471">
        <f t="shared" si="162"/>
        <v>139.5637122274012</v>
      </c>
      <c r="D3471">
        <f t="shared" si="163"/>
        <v>40.879556046819737</v>
      </c>
      <c r="P3471">
        <v>3614</v>
      </c>
      <c r="Q3471">
        <v>133.97</v>
      </c>
      <c r="R3471">
        <f t="shared" si="164"/>
        <v>4.0500000000000111E-3</v>
      </c>
      <c r="X3471">
        <v>3470</v>
      </c>
      <c r="Y3471">
        <v>133.16999999999999</v>
      </c>
    </row>
    <row r="3472" spans="1:25" x14ac:dyDescent="0.45">
      <c r="A3472">
        <v>3469</v>
      </c>
      <c r="B3472">
        <v>133.16999999999999</v>
      </c>
      <c r="C3472">
        <f t="shared" si="162"/>
        <v>139.56558883271447</v>
      </c>
      <c r="D3472">
        <f t="shared" si="163"/>
        <v>40.903556517142171</v>
      </c>
      <c r="P3472">
        <v>3615</v>
      </c>
      <c r="Q3472">
        <v>133.97</v>
      </c>
      <c r="R3472">
        <f t="shared" si="164"/>
        <v>6.0500000000000397E-3</v>
      </c>
      <c r="X3472">
        <v>3471</v>
      </c>
      <c r="Y3472">
        <v>133.16999999999999</v>
      </c>
    </row>
    <row r="3473" spans="1:25" x14ac:dyDescent="0.45">
      <c r="A3473">
        <v>3470</v>
      </c>
      <c r="B3473">
        <v>133.16999999999999</v>
      </c>
      <c r="C3473">
        <f t="shared" si="162"/>
        <v>139.56746541020976</v>
      </c>
      <c r="D3473">
        <f t="shared" si="163"/>
        <v>40.927563674830537</v>
      </c>
      <c r="P3473">
        <v>3616</v>
      </c>
      <c r="Q3473">
        <v>133.57</v>
      </c>
      <c r="R3473">
        <f t="shared" si="164"/>
        <v>4.0500000000000111E-3</v>
      </c>
      <c r="X3473">
        <v>3472</v>
      </c>
      <c r="Y3473">
        <v>133.16999999999999</v>
      </c>
    </row>
    <row r="3474" spans="1:25" x14ac:dyDescent="0.45">
      <c r="A3474">
        <v>3471</v>
      </c>
      <c r="B3474">
        <v>133.16999999999999</v>
      </c>
      <c r="C3474">
        <f t="shared" si="162"/>
        <v>139.56934195988745</v>
      </c>
      <c r="D3474">
        <f t="shared" si="163"/>
        <v>40.951577519576347</v>
      </c>
      <c r="P3474">
        <v>3617</v>
      </c>
      <c r="Q3474">
        <v>133.97</v>
      </c>
      <c r="R3474">
        <f t="shared" si="164"/>
        <v>4.0500000000000111E-3</v>
      </c>
      <c r="X3474">
        <v>3473</v>
      </c>
      <c r="Y3474">
        <v>133.16999999999999</v>
      </c>
    </row>
    <row r="3475" spans="1:25" x14ac:dyDescent="0.45">
      <c r="A3475">
        <v>3472</v>
      </c>
      <c r="B3475">
        <v>133.16999999999999</v>
      </c>
      <c r="C3475">
        <f t="shared" si="162"/>
        <v>139.57121848174796</v>
      </c>
      <c r="D3475">
        <f t="shared" si="163"/>
        <v>40.975598051071849</v>
      </c>
      <c r="P3475">
        <v>3618</v>
      </c>
      <c r="Q3475">
        <v>133.97</v>
      </c>
      <c r="R3475">
        <f t="shared" si="164"/>
        <v>4.0500000000000111E-3</v>
      </c>
      <c r="X3475">
        <v>3474</v>
      </c>
      <c r="Y3475">
        <v>133.16999999999999</v>
      </c>
    </row>
    <row r="3476" spans="1:25" x14ac:dyDescent="0.45">
      <c r="A3476">
        <v>3473</v>
      </c>
      <c r="B3476">
        <v>133.16999999999999</v>
      </c>
      <c r="C3476">
        <f t="shared" si="162"/>
        <v>139.57309497579172</v>
      </c>
      <c r="D3476">
        <f t="shared" si="163"/>
        <v>40.999625269009314</v>
      </c>
      <c r="P3476">
        <v>3619</v>
      </c>
      <c r="Q3476">
        <v>133.97</v>
      </c>
      <c r="R3476">
        <f t="shared" si="164"/>
        <v>6.0500000000000397E-3</v>
      </c>
      <c r="X3476">
        <v>3475</v>
      </c>
      <c r="Y3476">
        <v>133.16999999999999</v>
      </c>
    </row>
    <row r="3477" spans="1:25" x14ac:dyDescent="0.45">
      <c r="A3477">
        <v>3474</v>
      </c>
      <c r="B3477">
        <v>133.16999999999999</v>
      </c>
      <c r="C3477">
        <f t="shared" si="162"/>
        <v>139.57497144201915</v>
      </c>
      <c r="D3477">
        <f t="shared" si="163"/>
        <v>41.023659173081008</v>
      </c>
      <c r="P3477">
        <v>3620</v>
      </c>
      <c r="Q3477">
        <v>133.97</v>
      </c>
      <c r="R3477">
        <f t="shared" si="164"/>
        <v>4.0500000000000111E-3</v>
      </c>
      <c r="X3477">
        <v>3476</v>
      </c>
      <c r="Y3477">
        <v>133.16999999999999</v>
      </c>
    </row>
    <row r="3478" spans="1:25" x14ac:dyDescent="0.45">
      <c r="A3478">
        <v>3475</v>
      </c>
      <c r="B3478">
        <v>133.16999999999999</v>
      </c>
      <c r="C3478">
        <f t="shared" si="162"/>
        <v>139.57684788043059</v>
      </c>
      <c r="D3478">
        <f t="shared" si="163"/>
        <v>41.04769976297812</v>
      </c>
      <c r="P3478">
        <v>3621</v>
      </c>
      <c r="Q3478">
        <v>133.97</v>
      </c>
      <c r="R3478">
        <f t="shared" si="164"/>
        <v>4.0500000000000111E-3</v>
      </c>
      <c r="X3478">
        <v>3477</v>
      </c>
      <c r="Y3478">
        <v>133.16999999999999</v>
      </c>
    </row>
    <row r="3479" spans="1:25" x14ac:dyDescent="0.45">
      <c r="A3479">
        <v>3476</v>
      </c>
      <c r="B3479">
        <v>133.16999999999999</v>
      </c>
      <c r="C3479">
        <f t="shared" si="162"/>
        <v>139.57872429102656</v>
      </c>
      <c r="D3479">
        <f t="shared" si="163"/>
        <v>41.071747038394051</v>
      </c>
      <c r="P3479">
        <v>3622</v>
      </c>
      <c r="Q3479">
        <v>133.97</v>
      </c>
      <c r="R3479">
        <f t="shared" si="164"/>
        <v>4.0500000000000111E-3</v>
      </c>
      <c r="X3479">
        <v>3478</v>
      </c>
      <c r="Y3479">
        <v>133.16999999999999</v>
      </c>
    </row>
    <row r="3480" spans="1:25" x14ac:dyDescent="0.45">
      <c r="A3480">
        <v>3477</v>
      </c>
      <c r="B3480">
        <v>133.16999999999999</v>
      </c>
      <c r="C3480">
        <f t="shared" si="162"/>
        <v>139.58060067380737</v>
      </c>
      <c r="D3480">
        <f t="shared" si="163"/>
        <v>41.095800999019637</v>
      </c>
      <c r="P3480">
        <v>3623</v>
      </c>
      <c r="Q3480">
        <v>133.97</v>
      </c>
      <c r="R3480">
        <f t="shared" si="164"/>
        <v>4.0500000000000111E-3</v>
      </c>
      <c r="X3480">
        <v>3479</v>
      </c>
      <c r="Y3480">
        <v>133.16999999999999</v>
      </c>
    </row>
    <row r="3481" spans="1:25" x14ac:dyDescent="0.45">
      <c r="A3481">
        <v>3478</v>
      </c>
      <c r="B3481">
        <v>133.16999999999999</v>
      </c>
      <c r="C3481">
        <f t="shared" si="162"/>
        <v>139.5824770287735</v>
      </c>
      <c r="D3481">
        <f t="shared" si="163"/>
        <v>41.119861644547932</v>
      </c>
      <c r="P3481">
        <v>3624</v>
      </c>
      <c r="Q3481">
        <v>133.97</v>
      </c>
      <c r="R3481">
        <f t="shared" si="164"/>
        <v>4.0500000000000111E-3</v>
      </c>
      <c r="X3481">
        <v>3480</v>
      </c>
      <c r="Y3481">
        <v>133.16999999999999</v>
      </c>
    </row>
    <row r="3482" spans="1:25" x14ac:dyDescent="0.45">
      <c r="A3482">
        <v>3479</v>
      </c>
      <c r="B3482">
        <v>133.16999999999999</v>
      </c>
      <c r="C3482">
        <f t="shared" si="162"/>
        <v>139.58435335592534</v>
      </c>
      <c r="D3482">
        <f t="shared" si="163"/>
        <v>41.143928974670892</v>
      </c>
      <c r="P3482">
        <v>3625</v>
      </c>
      <c r="Q3482">
        <v>133.97</v>
      </c>
      <c r="R3482">
        <f t="shared" si="164"/>
        <v>4.0500000000000111E-3</v>
      </c>
      <c r="X3482">
        <v>3481</v>
      </c>
      <c r="Y3482">
        <v>133.16999999999999</v>
      </c>
    </row>
    <row r="3483" spans="1:25" x14ac:dyDescent="0.45">
      <c r="A3483">
        <v>3480</v>
      </c>
      <c r="B3483">
        <v>133.16999999999999</v>
      </c>
      <c r="C3483">
        <f t="shared" si="162"/>
        <v>139.58622965526331</v>
      </c>
      <c r="D3483">
        <f t="shared" si="163"/>
        <v>41.168002989080492</v>
      </c>
      <c r="P3483">
        <v>3626</v>
      </c>
      <c r="Q3483">
        <v>133.97</v>
      </c>
      <c r="R3483">
        <f t="shared" si="164"/>
        <v>4.0500000000000111E-3</v>
      </c>
      <c r="X3483">
        <v>3482</v>
      </c>
      <c r="Y3483">
        <v>133.16999999999999</v>
      </c>
    </row>
    <row r="3484" spans="1:25" x14ac:dyDescent="0.45">
      <c r="A3484">
        <v>3481</v>
      </c>
      <c r="B3484">
        <v>133.16999999999999</v>
      </c>
      <c r="C3484">
        <f t="shared" si="162"/>
        <v>139.58810592678782</v>
      </c>
      <c r="D3484">
        <f t="shared" si="163"/>
        <v>41.192083687469086</v>
      </c>
      <c r="P3484">
        <v>3627</v>
      </c>
      <c r="Q3484">
        <v>133.97</v>
      </c>
      <c r="R3484">
        <f t="shared" si="164"/>
        <v>4.0500000000000111E-3</v>
      </c>
      <c r="X3484">
        <v>3483</v>
      </c>
      <c r="Y3484">
        <v>133.16999999999999</v>
      </c>
    </row>
    <row r="3485" spans="1:25" x14ac:dyDescent="0.45">
      <c r="A3485">
        <v>3482</v>
      </c>
      <c r="B3485">
        <v>133.16999999999999</v>
      </c>
      <c r="C3485">
        <f t="shared" si="162"/>
        <v>139.58998217049927</v>
      </c>
      <c r="D3485">
        <f t="shared" si="163"/>
        <v>41.216171069528663</v>
      </c>
      <c r="P3485">
        <v>3628</v>
      </c>
      <c r="Q3485">
        <v>133.97</v>
      </c>
      <c r="R3485">
        <f t="shared" si="164"/>
        <v>4.0500000000000111E-3</v>
      </c>
      <c r="X3485">
        <v>3484</v>
      </c>
      <c r="Y3485">
        <v>133.16999999999999</v>
      </c>
    </row>
    <row r="3486" spans="1:25" x14ac:dyDescent="0.45">
      <c r="A3486">
        <v>3483</v>
      </c>
      <c r="B3486">
        <v>133.16999999999999</v>
      </c>
      <c r="C3486">
        <f t="shared" si="162"/>
        <v>139.59185838639809</v>
      </c>
      <c r="D3486">
        <f t="shared" si="163"/>
        <v>41.240265134951606</v>
      </c>
      <c r="P3486">
        <v>3629</v>
      </c>
      <c r="Q3486">
        <v>133.97</v>
      </c>
      <c r="R3486">
        <f t="shared" si="164"/>
        <v>4.0500000000000111E-3</v>
      </c>
      <c r="X3486">
        <v>3485</v>
      </c>
      <c r="Y3486">
        <v>133.16999999999999</v>
      </c>
    </row>
    <row r="3487" spans="1:25" x14ac:dyDescent="0.45">
      <c r="A3487">
        <v>3484</v>
      </c>
      <c r="B3487">
        <v>133.16999999999999</v>
      </c>
      <c r="C3487">
        <f t="shared" si="162"/>
        <v>139.59373457448464</v>
      </c>
      <c r="D3487">
        <f t="shared" si="163"/>
        <v>41.264365883429555</v>
      </c>
      <c r="P3487">
        <v>3630</v>
      </c>
      <c r="Q3487">
        <v>133.97</v>
      </c>
      <c r="R3487">
        <f t="shared" si="164"/>
        <v>4.0500000000000111E-3</v>
      </c>
      <c r="X3487">
        <v>3486</v>
      </c>
      <c r="Y3487">
        <v>133.16999999999999</v>
      </c>
    </row>
    <row r="3488" spans="1:25" x14ac:dyDescent="0.45">
      <c r="A3488">
        <v>3485</v>
      </c>
      <c r="B3488">
        <v>133.16999999999999</v>
      </c>
      <c r="C3488">
        <f t="shared" si="162"/>
        <v>139.59561073475942</v>
      </c>
      <c r="D3488">
        <f t="shared" si="163"/>
        <v>41.288473314655633</v>
      </c>
      <c r="P3488">
        <v>3631</v>
      </c>
      <c r="Q3488">
        <v>133.97</v>
      </c>
      <c r="R3488">
        <f t="shared" si="164"/>
        <v>4.0500000000000111E-3</v>
      </c>
      <c r="X3488">
        <v>3487</v>
      </c>
      <c r="Y3488">
        <v>133.16999999999999</v>
      </c>
    </row>
    <row r="3489" spans="1:25" x14ac:dyDescent="0.45">
      <c r="A3489">
        <v>3486</v>
      </c>
      <c r="B3489">
        <v>133.16999999999999</v>
      </c>
      <c r="C3489">
        <f t="shared" si="162"/>
        <v>139.59748686722281</v>
      </c>
      <c r="D3489">
        <f t="shared" si="163"/>
        <v>41.312587428321883</v>
      </c>
      <c r="P3489">
        <v>3632</v>
      </c>
      <c r="Q3489">
        <v>133.97</v>
      </c>
      <c r="R3489">
        <f t="shared" si="164"/>
        <v>4.0500000000000111E-3</v>
      </c>
      <c r="X3489">
        <v>3488</v>
      </c>
      <c r="Y3489">
        <v>133.16999999999999</v>
      </c>
    </row>
    <row r="3490" spans="1:25" x14ac:dyDescent="0.45">
      <c r="A3490">
        <v>3487</v>
      </c>
      <c r="B3490">
        <v>133.16999999999999</v>
      </c>
      <c r="C3490">
        <f t="shared" si="162"/>
        <v>139.59936297187517</v>
      </c>
      <c r="D3490">
        <f t="shared" si="163"/>
        <v>41.336708224119633</v>
      </c>
      <c r="P3490">
        <v>3633</v>
      </c>
      <c r="Q3490">
        <v>133.97</v>
      </c>
      <c r="R3490">
        <f t="shared" si="164"/>
        <v>4.0500000000000111E-3</v>
      </c>
      <c r="X3490">
        <v>3489</v>
      </c>
      <c r="Y3490">
        <v>133.16999999999999</v>
      </c>
    </row>
    <row r="3491" spans="1:25" x14ac:dyDescent="0.45">
      <c r="A3491">
        <v>3488</v>
      </c>
      <c r="B3491">
        <v>133.16999999999999</v>
      </c>
      <c r="C3491">
        <f t="shared" si="162"/>
        <v>139.60123904871699</v>
      </c>
      <c r="D3491">
        <f t="shared" si="163"/>
        <v>41.360835701742388</v>
      </c>
      <c r="P3491">
        <v>3634</v>
      </c>
      <c r="Q3491">
        <v>133.97</v>
      </c>
      <c r="R3491">
        <f t="shared" si="164"/>
        <v>4.0500000000000111E-3</v>
      </c>
      <c r="X3491">
        <v>3490</v>
      </c>
      <c r="Y3491">
        <v>133.16999999999999</v>
      </c>
    </row>
    <row r="3492" spans="1:25" x14ac:dyDescent="0.45">
      <c r="A3492">
        <v>3489</v>
      </c>
      <c r="B3492">
        <v>133.16999999999999</v>
      </c>
      <c r="C3492">
        <f t="shared" si="162"/>
        <v>139.60311509774863</v>
      </c>
      <c r="D3492">
        <f t="shared" si="163"/>
        <v>41.384969860881498</v>
      </c>
      <c r="P3492">
        <v>3635</v>
      </c>
      <c r="Q3492">
        <v>133.97</v>
      </c>
      <c r="R3492">
        <f t="shared" si="164"/>
        <v>4.0500000000000111E-3</v>
      </c>
      <c r="X3492">
        <v>3491</v>
      </c>
      <c r="Y3492">
        <v>133.16999999999999</v>
      </c>
    </row>
    <row r="3493" spans="1:25" x14ac:dyDescent="0.45">
      <c r="A3493">
        <v>3490</v>
      </c>
      <c r="B3493">
        <v>133.16999999999999</v>
      </c>
      <c r="C3493">
        <f t="shared" si="162"/>
        <v>139.60499111897047</v>
      </c>
      <c r="D3493">
        <f t="shared" si="163"/>
        <v>41.409110701229039</v>
      </c>
      <c r="P3493">
        <v>3636</v>
      </c>
      <c r="Q3493">
        <v>133.97</v>
      </c>
      <c r="R3493">
        <f t="shared" si="164"/>
        <v>4.0500000000000111E-3</v>
      </c>
      <c r="X3493">
        <v>3492</v>
      </c>
      <c r="Y3493">
        <v>133.16999999999999</v>
      </c>
    </row>
    <row r="3494" spans="1:25" x14ac:dyDescent="0.45">
      <c r="A3494">
        <v>3491</v>
      </c>
      <c r="B3494">
        <v>133.16999999999999</v>
      </c>
      <c r="C3494">
        <f t="shared" si="162"/>
        <v>139.60686711238304</v>
      </c>
      <c r="D3494">
        <f t="shared" si="163"/>
        <v>41.433258222478571</v>
      </c>
      <c r="P3494">
        <v>3637</v>
      </c>
      <c r="Q3494">
        <v>133.97</v>
      </c>
      <c r="R3494">
        <f t="shared" si="164"/>
        <v>4.0500000000000111E-3</v>
      </c>
      <c r="X3494">
        <v>3493</v>
      </c>
      <c r="Y3494">
        <v>133.16999999999999</v>
      </c>
    </row>
    <row r="3495" spans="1:25" x14ac:dyDescent="0.45">
      <c r="A3495">
        <v>3492</v>
      </c>
      <c r="B3495">
        <v>133.16999999999999</v>
      </c>
      <c r="C3495">
        <f t="shared" si="162"/>
        <v>139.60874307798665</v>
      </c>
      <c r="D3495">
        <f t="shared" si="163"/>
        <v>41.457412424321099</v>
      </c>
      <c r="P3495">
        <v>3638</v>
      </c>
      <c r="Q3495">
        <v>133.97</v>
      </c>
      <c r="R3495">
        <f t="shared" si="164"/>
        <v>4.0500000000000111E-3</v>
      </c>
      <c r="X3495">
        <v>3494</v>
      </c>
      <c r="Y3495">
        <v>133.16999999999999</v>
      </c>
    </row>
    <row r="3496" spans="1:25" x14ac:dyDescent="0.45">
      <c r="A3496">
        <v>3493</v>
      </c>
      <c r="B3496">
        <v>133.16999999999999</v>
      </c>
      <c r="C3496">
        <f t="shared" si="162"/>
        <v>139.61061901578174</v>
      </c>
      <c r="D3496">
        <f t="shared" si="163"/>
        <v>41.481573306449469</v>
      </c>
      <c r="P3496">
        <v>3639</v>
      </c>
      <c r="Q3496">
        <v>133.97</v>
      </c>
      <c r="R3496">
        <f t="shared" si="164"/>
        <v>4.0500000000000111E-3</v>
      </c>
      <c r="X3496">
        <v>3495</v>
      </c>
      <c r="Y3496">
        <v>133.16999999999999</v>
      </c>
    </row>
    <row r="3497" spans="1:25" x14ac:dyDescent="0.45">
      <c r="A3497">
        <v>3494</v>
      </c>
      <c r="B3497">
        <v>133.16999999999999</v>
      </c>
      <c r="C3497">
        <f t="shared" si="162"/>
        <v>139.61249492576874</v>
      </c>
      <c r="D3497">
        <f t="shared" si="163"/>
        <v>41.505740868556167</v>
      </c>
      <c r="P3497">
        <v>3640</v>
      </c>
      <c r="Q3497">
        <v>133.97</v>
      </c>
      <c r="R3497">
        <f t="shared" si="164"/>
        <v>4.0500000000000111E-3</v>
      </c>
      <c r="X3497">
        <v>3496</v>
      </c>
      <c r="Y3497">
        <v>133.16999999999999</v>
      </c>
    </row>
    <row r="3498" spans="1:25" x14ac:dyDescent="0.45">
      <c r="A3498">
        <v>3495</v>
      </c>
      <c r="B3498">
        <v>133.16999999999999</v>
      </c>
      <c r="C3498">
        <f t="shared" si="162"/>
        <v>139.61437080794803</v>
      </c>
      <c r="D3498">
        <f t="shared" si="163"/>
        <v>41.529915110332965</v>
      </c>
      <c r="P3498">
        <v>3641</v>
      </c>
      <c r="Q3498">
        <v>133.97</v>
      </c>
      <c r="R3498">
        <f t="shared" si="164"/>
        <v>4.0500000000000111E-3</v>
      </c>
      <c r="X3498">
        <v>3497</v>
      </c>
      <c r="Y3498">
        <v>133.16999999999999</v>
      </c>
    </row>
    <row r="3499" spans="1:25" x14ac:dyDescent="0.45">
      <c r="A3499">
        <v>3496</v>
      </c>
      <c r="B3499">
        <v>133.16999999999999</v>
      </c>
      <c r="C3499">
        <f t="shared" si="162"/>
        <v>139.61624666232007</v>
      </c>
      <c r="D3499">
        <f t="shared" si="163"/>
        <v>41.554096031472746</v>
      </c>
      <c r="P3499">
        <v>3642</v>
      </c>
      <c r="Q3499">
        <v>133.97</v>
      </c>
      <c r="R3499">
        <f t="shared" si="164"/>
        <v>4.0500000000000111E-3</v>
      </c>
      <c r="X3499">
        <v>3498</v>
      </c>
      <c r="Y3499">
        <v>133.16999999999999</v>
      </c>
    </row>
    <row r="3500" spans="1:25" x14ac:dyDescent="0.45">
      <c r="A3500">
        <v>3497</v>
      </c>
      <c r="B3500">
        <v>133.16999999999999</v>
      </c>
      <c r="C3500">
        <f t="shared" si="162"/>
        <v>139.61812248888521</v>
      </c>
      <c r="D3500">
        <f t="shared" si="163"/>
        <v>41.578283631667304</v>
      </c>
      <c r="P3500">
        <v>3643</v>
      </c>
      <c r="Q3500">
        <v>133.97</v>
      </c>
      <c r="R3500">
        <f t="shared" si="164"/>
        <v>4.0500000000000111E-3</v>
      </c>
      <c r="X3500">
        <v>3499</v>
      </c>
      <c r="Y3500">
        <v>133.16999999999999</v>
      </c>
    </row>
    <row r="3501" spans="1:25" x14ac:dyDescent="0.45">
      <c r="A3501">
        <v>3498</v>
      </c>
      <c r="B3501">
        <v>133.16999999999999</v>
      </c>
      <c r="C3501">
        <f t="shared" si="162"/>
        <v>139.61999828764391</v>
      </c>
      <c r="D3501">
        <f t="shared" si="163"/>
        <v>41.602477910609522</v>
      </c>
      <c r="P3501">
        <v>3644</v>
      </c>
      <c r="Q3501">
        <v>133.97</v>
      </c>
      <c r="R3501">
        <f t="shared" si="164"/>
        <v>4.0500000000000111E-3</v>
      </c>
      <c r="X3501">
        <v>3500</v>
      </c>
      <c r="Y3501">
        <v>133.16999999999999</v>
      </c>
    </row>
    <row r="3502" spans="1:25" x14ac:dyDescent="0.45">
      <c r="A3502">
        <v>3499</v>
      </c>
      <c r="B3502">
        <v>133.16999999999999</v>
      </c>
      <c r="C3502">
        <f t="shared" si="162"/>
        <v>139.62187405859657</v>
      </c>
      <c r="D3502">
        <f t="shared" si="163"/>
        <v>41.6266788679916</v>
      </c>
      <c r="P3502">
        <v>3645</v>
      </c>
      <c r="Q3502">
        <v>133.97</v>
      </c>
      <c r="R3502">
        <f t="shared" si="164"/>
        <v>4.0500000000000111E-3</v>
      </c>
      <c r="X3502">
        <v>3501</v>
      </c>
      <c r="Y3502">
        <v>133.16999999999999</v>
      </c>
    </row>
    <row r="3503" spans="1:25" x14ac:dyDescent="0.45">
      <c r="A3503">
        <v>3500</v>
      </c>
      <c r="B3503">
        <v>133.16999999999999</v>
      </c>
      <c r="C3503">
        <f t="shared" si="162"/>
        <v>139.6237498017436</v>
      </c>
      <c r="D3503">
        <f t="shared" si="163"/>
        <v>41.65088650350571</v>
      </c>
      <c r="P3503">
        <v>3646</v>
      </c>
      <c r="Q3503">
        <v>133.97</v>
      </c>
      <c r="R3503">
        <f t="shared" si="164"/>
        <v>4.0500000000000111E-3</v>
      </c>
      <c r="X3503">
        <v>3502</v>
      </c>
      <c r="Y3503">
        <v>133.16999999999999</v>
      </c>
    </row>
    <row r="3504" spans="1:25" x14ac:dyDescent="0.45">
      <c r="A3504">
        <v>3501</v>
      </c>
      <c r="B3504">
        <v>133.16999999999999</v>
      </c>
      <c r="C3504">
        <f t="shared" si="162"/>
        <v>139.62562551708538</v>
      </c>
      <c r="D3504">
        <f t="shared" si="163"/>
        <v>41.675100816844065</v>
      </c>
      <c r="P3504">
        <v>3647</v>
      </c>
      <c r="Q3504">
        <v>133.97</v>
      </c>
      <c r="R3504">
        <f t="shared" si="164"/>
        <v>4.0500000000000111E-3</v>
      </c>
      <c r="X3504">
        <v>3503</v>
      </c>
      <c r="Y3504">
        <v>133.16999999999999</v>
      </c>
    </row>
    <row r="3505" spans="1:25" x14ac:dyDescent="0.45">
      <c r="A3505">
        <v>3502</v>
      </c>
      <c r="B3505">
        <v>133.16999999999999</v>
      </c>
      <c r="C3505">
        <f t="shared" si="162"/>
        <v>139.62750120462238</v>
      </c>
      <c r="D3505">
        <f t="shared" si="163"/>
        <v>41.699321807699604</v>
      </c>
      <c r="P3505">
        <v>3648</v>
      </c>
      <c r="Q3505">
        <v>133.97</v>
      </c>
      <c r="R3505">
        <f t="shared" si="164"/>
        <v>4.0500000000000111E-3</v>
      </c>
      <c r="X3505">
        <v>3504</v>
      </c>
      <c r="Y3505">
        <v>133.16999999999999</v>
      </c>
    </row>
    <row r="3506" spans="1:25" x14ac:dyDescent="0.45">
      <c r="A3506">
        <v>3503</v>
      </c>
      <c r="B3506">
        <v>133.16999999999999</v>
      </c>
      <c r="C3506">
        <f t="shared" si="162"/>
        <v>139.62937686435498</v>
      </c>
      <c r="D3506">
        <f t="shared" si="163"/>
        <v>41.72354947576455</v>
      </c>
      <c r="P3506">
        <v>3649</v>
      </c>
      <c r="Q3506">
        <v>133.97</v>
      </c>
      <c r="R3506">
        <f t="shared" si="164"/>
        <v>4.0500000000000111E-3</v>
      </c>
      <c r="X3506">
        <v>3505</v>
      </c>
      <c r="Y3506">
        <v>133.16999999999999</v>
      </c>
    </row>
    <row r="3507" spans="1:25" x14ac:dyDescent="0.45">
      <c r="A3507">
        <v>3504</v>
      </c>
      <c r="B3507">
        <v>133.16999999999999</v>
      </c>
      <c r="C3507">
        <f t="shared" si="162"/>
        <v>139.63125249628359</v>
      </c>
      <c r="D3507">
        <f t="shared" si="163"/>
        <v>41.747783820731129</v>
      </c>
      <c r="P3507">
        <v>3650</v>
      </c>
      <c r="Q3507">
        <v>133.97</v>
      </c>
      <c r="R3507">
        <f t="shared" si="164"/>
        <v>4.0500000000000111E-3</v>
      </c>
      <c r="X3507">
        <v>3506</v>
      </c>
      <c r="Y3507">
        <v>133.16999999999999</v>
      </c>
    </row>
    <row r="3508" spans="1:25" x14ac:dyDescent="0.45">
      <c r="A3508">
        <v>3505</v>
      </c>
      <c r="B3508">
        <v>133.16999999999999</v>
      </c>
      <c r="C3508">
        <f t="shared" si="162"/>
        <v>139.63312810040867</v>
      </c>
      <c r="D3508">
        <f t="shared" si="163"/>
        <v>41.772024842292332</v>
      </c>
      <c r="P3508">
        <v>3651</v>
      </c>
      <c r="Q3508">
        <v>133.97</v>
      </c>
      <c r="R3508">
        <f t="shared" si="164"/>
        <v>4.0500000000000111E-3</v>
      </c>
      <c r="X3508">
        <v>3507</v>
      </c>
      <c r="Y3508">
        <v>133.16999999999999</v>
      </c>
    </row>
    <row r="3509" spans="1:25" x14ac:dyDescent="0.45">
      <c r="A3509">
        <v>3506</v>
      </c>
      <c r="B3509">
        <v>133.16999999999999</v>
      </c>
      <c r="C3509">
        <f t="shared" si="162"/>
        <v>139.63500367673055</v>
      </c>
      <c r="D3509">
        <f t="shared" si="163"/>
        <v>41.796272540139668</v>
      </c>
      <c r="P3509">
        <v>3652</v>
      </c>
      <c r="Q3509">
        <v>133.97</v>
      </c>
      <c r="R3509">
        <f t="shared" si="164"/>
        <v>4.0500000000000111E-3</v>
      </c>
      <c r="X3509">
        <v>3508</v>
      </c>
      <c r="Y3509">
        <v>133.16999999999999</v>
      </c>
    </row>
    <row r="3510" spans="1:25" x14ac:dyDescent="0.45">
      <c r="A3510">
        <v>3507</v>
      </c>
      <c r="B3510">
        <v>133.16999999999999</v>
      </c>
      <c r="C3510">
        <f t="shared" si="162"/>
        <v>139.63687922524969</v>
      </c>
      <c r="D3510">
        <f t="shared" si="163"/>
        <v>41.820526913966141</v>
      </c>
      <c r="P3510">
        <v>3653</v>
      </c>
      <c r="Q3510">
        <v>133.97</v>
      </c>
      <c r="R3510">
        <f t="shared" si="164"/>
        <v>4.0500000000000111E-3</v>
      </c>
      <c r="X3510">
        <v>3509</v>
      </c>
      <c r="Y3510">
        <v>133.16999999999999</v>
      </c>
    </row>
    <row r="3511" spans="1:25" x14ac:dyDescent="0.45">
      <c r="A3511">
        <v>3508</v>
      </c>
      <c r="B3511">
        <v>133.16999999999999</v>
      </c>
      <c r="C3511">
        <f t="shared" si="162"/>
        <v>139.63875474596648</v>
      </c>
      <c r="D3511">
        <f t="shared" si="163"/>
        <v>41.844787963464022</v>
      </c>
      <c r="P3511">
        <v>3654</v>
      </c>
      <c r="Q3511">
        <v>133.97</v>
      </c>
      <c r="R3511">
        <f t="shared" si="164"/>
        <v>4.0500000000000111E-3</v>
      </c>
      <c r="X3511">
        <v>3510</v>
      </c>
      <c r="Y3511">
        <v>133.16999999999999</v>
      </c>
    </row>
    <row r="3512" spans="1:25" x14ac:dyDescent="0.45">
      <c r="A3512">
        <v>3509</v>
      </c>
      <c r="B3512">
        <v>133.16999999999999</v>
      </c>
      <c r="C3512">
        <f t="shared" si="162"/>
        <v>139.64063023888139</v>
      </c>
      <c r="D3512">
        <f t="shared" si="163"/>
        <v>41.869055688326341</v>
      </c>
      <c r="P3512">
        <v>3655</v>
      </c>
      <c r="Q3512">
        <v>133.97</v>
      </c>
      <c r="R3512">
        <f t="shared" si="164"/>
        <v>4.0500000000000111E-3</v>
      </c>
      <c r="X3512">
        <v>3511</v>
      </c>
      <c r="Y3512">
        <v>133.16999999999999</v>
      </c>
    </row>
    <row r="3513" spans="1:25" x14ac:dyDescent="0.45">
      <c r="A3513">
        <v>3510</v>
      </c>
      <c r="B3513">
        <v>133.16999999999999</v>
      </c>
      <c r="C3513">
        <f t="shared" si="162"/>
        <v>139.64250570399477</v>
      </c>
      <c r="D3513">
        <f t="shared" si="163"/>
        <v>41.893330088245015</v>
      </c>
      <c r="P3513">
        <v>3656</v>
      </c>
      <c r="Q3513">
        <v>133.97</v>
      </c>
      <c r="R3513">
        <f t="shared" si="164"/>
        <v>4.0500000000000111E-3</v>
      </c>
      <c r="X3513">
        <v>3512</v>
      </c>
      <c r="Y3513">
        <v>133.16999999999999</v>
      </c>
    </row>
    <row r="3514" spans="1:25" x14ac:dyDescent="0.45">
      <c r="A3514">
        <v>3511</v>
      </c>
      <c r="B3514">
        <v>133.16999999999999</v>
      </c>
      <c r="C3514">
        <f t="shared" si="162"/>
        <v>139.64438114130706</v>
      </c>
      <c r="D3514">
        <f t="shared" si="163"/>
        <v>41.917611162912735</v>
      </c>
      <c r="P3514">
        <v>3657</v>
      </c>
      <c r="Q3514">
        <v>133.97</v>
      </c>
      <c r="R3514">
        <f t="shared" si="164"/>
        <v>4.0500000000000111E-3</v>
      </c>
      <c r="X3514">
        <v>3513</v>
      </c>
      <c r="Y3514">
        <v>133.16999999999999</v>
      </c>
    </row>
    <row r="3515" spans="1:25" x14ac:dyDescent="0.45">
      <c r="A3515">
        <v>3512</v>
      </c>
      <c r="B3515">
        <v>133.16999999999999</v>
      </c>
      <c r="C3515">
        <f t="shared" si="162"/>
        <v>139.64625655081863</v>
      </c>
      <c r="D3515">
        <f t="shared" si="163"/>
        <v>41.941898912021436</v>
      </c>
      <c r="P3515">
        <v>3658</v>
      </c>
      <c r="Q3515">
        <v>133.97</v>
      </c>
      <c r="R3515">
        <f t="shared" si="164"/>
        <v>4.0500000000000111E-3</v>
      </c>
      <c r="X3515">
        <v>3514</v>
      </c>
      <c r="Y3515">
        <v>133.16999999999999</v>
      </c>
    </row>
    <row r="3516" spans="1:25" x14ac:dyDescent="0.45">
      <c r="A3516">
        <v>3513</v>
      </c>
      <c r="B3516">
        <v>133.16999999999999</v>
      </c>
      <c r="C3516">
        <f t="shared" si="162"/>
        <v>139.64813193252996</v>
      </c>
      <c r="D3516">
        <f t="shared" si="163"/>
        <v>41.966193335264563</v>
      </c>
      <c r="P3516">
        <v>3659</v>
      </c>
      <c r="Q3516">
        <v>133.97</v>
      </c>
      <c r="R3516">
        <f t="shared" si="164"/>
        <v>4.0500000000000111E-3</v>
      </c>
      <c r="X3516">
        <v>3515</v>
      </c>
      <c r="Y3516">
        <v>133.16999999999999</v>
      </c>
    </row>
    <row r="3517" spans="1:25" x14ac:dyDescent="0.45">
      <c r="A3517">
        <v>3514</v>
      </c>
      <c r="B3517">
        <v>133.16999999999999</v>
      </c>
      <c r="C3517">
        <f t="shared" si="162"/>
        <v>139.65000728644145</v>
      </c>
      <c r="D3517">
        <f t="shared" si="163"/>
        <v>41.990494432334451</v>
      </c>
      <c r="P3517">
        <v>3660</v>
      </c>
      <c r="Q3517">
        <v>133.97</v>
      </c>
      <c r="R3517">
        <f t="shared" si="164"/>
        <v>4.0500000000000111E-3</v>
      </c>
      <c r="X3517">
        <v>3516</v>
      </c>
      <c r="Y3517">
        <v>133.16999999999999</v>
      </c>
    </row>
    <row r="3518" spans="1:25" x14ac:dyDescent="0.45">
      <c r="A3518">
        <v>3515</v>
      </c>
      <c r="B3518">
        <v>133.16999999999999</v>
      </c>
      <c r="C3518">
        <f t="shared" si="162"/>
        <v>139.65188261255344</v>
      </c>
      <c r="D3518">
        <f t="shared" si="163"/>
        <v>42.014802202922716</v>
      </c>
      <c r="P3518">
        <v>3661</v>
      </c>
      <c r="Q3518">
        <v>133.97</v>
      </c>
      <c r="R3518">
        <f t="shared" si="164"/>
        <v>4.0500000000000111E-3</v>
      </c>
      <c r="X3518">
        <v>3517</v>
      </c>
      <c r="Y3518">
        <v>133.16999999999999</v>
      </c>
    </row>
    <row r="3519" spans="1:25" x14ac:dyDescent="0.45">
      <c r="A3519">
        <v>3516</v>
      </c>
      <c r="B3519">
        <v>133.16999999999999</v>
      </c>
      <c r="C3519">
        <f t="shared" si="162"/>
        <v>139.65375791086643</v>
      </c>
      <c r="D3519">
        <f t="shared" si="163"/>
        <v>42.039116646723201</v>
      </c>
      <c r="P3519">
        <v>3662</v>
      </c>
      <c r="Q3519">
        <v>133.97</v>
      </c>
      <c r="R3519">
        <f t="shared" si="164"/>
        <v>4.0500000000000111E-3</v>
      </c>
      <c r="X3519">
        <v>3518</v>
      </c>
      <c r="Y3519">
        <v>133.16999999999999</v>
      </c>
    </row>
    <row r="3520" spans="1:25" x14ac:dyDescent="0.45">
      <c r="A3520">
        <v>3517</v>
      </c>
      <c r="B3520">
        <v>133.16999999999999</v>
      </c>
      <c r="C3520">
        <f t="shared" si="162"/>
        <v>139.65563318138078</v>
      </c>
      <c r="D3520">
        <f t="shared" si="163"/>
        <v>42.063437763427522</v>
      </c>
      <c r="P3520">
        <v>3663</v>
      </c>
      <c r="Q3520">
        <v>133.97</v>
      </c>
      <c r="R3520">
        <f t="shared" si="164"/>
        <v>4.0500000000000111E-3</v>
      </c>
      <c r="X3520">
        <v>3519</v>
      </c>
      <c r="Y3520">
        <v>133.16999999999999</v>
      </c>
    </row>
    <row r="3521" spans="1:25" x14ac:dyDescent="0.45">
      <c r="A3521">
        <v>3518</v>
      </c>
      <c r="B3521">
        <v>133.16999999999999</v>
      </c>
      <c r="C3521">
        <f t="shared" si="162"/>
        <v>139.65750842409693</v>
      </c>
      <c r="D3521">
        <f t="shared" si="163"/>
        <v>42.087765552728818</v>
      </c>
      <c r="P3521">
        <v>3664</v>
      </c>
      <c r="Q3521">
        <v>133.97</v>
      </c>
      <c r="R3521">
        <f t="shared" si="164"/>
        <v>4.0500000000000111E-3</v>
      </c>
      <c r="X3521">
        <v>3520</v>
      </c>
      <c r="Y3521">
        <v>133.57</v>
      </c>
    </row>
    <row r="3522" spans="1:25" x14ac:dyDescent="0.45">
      <c r="A3522">
        <v>3519</v>
      </c>
      <c r="B3522">
        <v>133.16999999999999</v>
      </c>
      <c r="C3522">
        <f t="shared" si="162"/>
        <v>139.65938363901526</v>
      </c>
      <c r="D3522">
        <f t="shared" si="163"/>
        <v>42.112100014319104</v>
      </c>
      <c r="P3522">
        <v>3665</v>
      </c>
      <c r="Q3522">
        <v>133.97</v>
      </c>
      <c r="R3522">
        <f t="shared" si="164"/>
        <v>4.0500000000000111E-3</v>
      </c>
      <c r="X3522">
        <v>3521</v>
      </c>
      <c r="Y3522">
        <v>133.16999999999999</v>
      </c>
    </row>
    <row r="3523" spans="1:25" x14ac:dyDescent="0.45">
      <c r="A3523">
        <v>3520</v>
      </c>
      <c r="B3523">
        <v>133.57</v>
      </c>
      <c r="C3523">
        <f t="shared" si="162"/>
        <v>139.66125882613622</v>
      </c>
      <c r="D3523">
        <f t="shared" si="163"/>
        <v>37.103434086982475</v>
      </c>
      <c r="P3523">
        <v>3666</v>
      </c>
      <c r="Q3523">
        <v>133.97</v>
      </c>
      <c r="R3523">
        <f t="shared" si="164"/>
        <v>4.0500000000000111E-3</v>
      </c>
      <c r="X3523">
        <v>3522</v>
      </c>
      <c r="Y3523">
        <v>133.57</v>
      </c>
    </row>
    <row r="3524" spans="1:25" x14ac:dyDescent="0.45">
      <c r="A3524">
        <v>3521</v>
      </c>
      <c r="B3524">
        <v>133.16999999999999</v>
      </c>
      <c r="C3524">
        <f t="shared" ref="C3524:C3587" si="165">$H$4 - $I$4*EXP(-A3524/$J$4)</f>
        <v>139.66313398546018</v>
      </c>
      <c r="D3524">
        <f t="shared" ref="D3524:D3587" si="166">(B3524-C3524)^2</f>
        <v>42.16078895313813</v>
      </c>
      <c r="P3524">
        <v>3667</v>
      </c>
      <c r="Q3524">
        <v>133.97</v>
      </c>
      <c r="R3524">
        <f t="shared" si="164"/>
        <v>4.0500000000000111E-3</v>
      </c>
      <c r="X3524">
        <v>3523</v>
      </c>
      <c r="Y3524">
        <v>133.57</v>
      </c>
    </row>
    <row r="3525" spans="1:25" x14ac:dyDescent="0.45">
      <c r="A3525">
        <v>3522</v>
      </c>
      <c r="B3525">
        <v>133.57</v>
      </c>
      <c r="C3525">
        <f t="shared" si="165"/>
        <v>139.66500911698759</v>
      </c>
      <c r="D3525">
        <f t="shared" si="166"/>
        <v>37.149136136161935</v>
      </c>
      <c r="P3525">
        <v>3668</v>
      </c>
      <c r="Q3525">
        <v>133.97</v>
      </c>
      <c r="R3525">
        <f t="shared" si="164"/>
        <v>4.0500000000000111E-3</v>
      </c>
      <c r="X3525">
        <v>3524</v>
      </c>
      <c r="Y3525">
        <v>133.16999999999999</v>
      </c>
    </row>
    <row r="3526" spans="1:25" x14ac:dyDescent="0.45">
      <c r="A3526">
        <v>3523</v>
      </c>
      <c r="B3526">
        <v>133.57</v>
      </c>
      <c r="C3526">
        <f t="shared" si="165"/>
        <v>139.66688422071886</v>
      </c>
      <c r="D3526">
        <f t="shared" si="166"/>
        <v>37.171997200850655</v>
      </c>
      <c r="P3526">
        <v>3669</v>
      </c>
      <c r="Q3526">
        <v>133.97</v>
      </c>
      <c r="R3526">
        <f t="shared" si="164"/>
        <v>4.0500000000000111E-3</v>
      </c>
      <c r="X3526">
        <v>3525</v>
      </c>
      <c r="Y3526">
        <v>133.57</v>
      </c>
    </row>
    <row r="3527" spans="1:25" x14ac:dyDescent="0.45">
      <c r="A3527">
        <v>3524</v>
      </c>
      <c r="B3527">
        <v>133.16999999999999</v>
      </c>
      <c r="C3527">
        <f t="shared" si="165"/>
        <v>139.66875929665434</v>
      </c>
      <c r="D3527">
        <f t="shared" si="166"/>
        <v>42.233872395851421</v>
      </c>
      <c r="P3527">
        <v>3670</v>
      </c>
      <c r="Q3527">
        <v>133.97</v>
      </c>
      <c r="R3527">
        <f t="shared" si="164"/>
        <v>4.0500000000000111E-3</v>
      </c>
      <c r="X3527">
        <v>3526</v>
      </c>
      <c r="Y3527">
        <v>133.16999999999999</v>
      </c>
    </row>
    <row r="3528" spans="1:25" x14ac:dyDescent="0.45">
      <c r="A3528">
        <v>3525</v>
      </c>
      <c r="B3528">
        <v>133.57</v>
      </c>
      <c r="C3528">
        <f t="shared" si="165"/>
        <v>139.67063434479456</v>
      </c>
      <c r="D3528">
        <f t="shared" si="166"/>
        <v>37.217739408887084</v>
      </c>
      <c r="P3528">
        <v>3671</v>
      </c>
      <c r="Q3528">
        <v>133.97</v>
      </c>
      <c r="R3528">
        <f t="shared" ref="R3528:R3591" si="167">(Q3725-Q3525)/200</f>
        <v>4.0500000000000111E-3</v>
      </c>
      <c r="X3528">
        <v>3527</v>
      </c>
      <c r="Y3528">
        <v>133.57</v>
      </c>
    </row>
    <row r="3529" spans="1:25" x14ac:dyDescent="0.45">
      <c r="A3529">
        <v>3526</v>
      </c>
      <c r="B3529">
        <v>133.16999999999999</v>
      </c>
      <c r="C3529">
        <f t="shared" si="165"/>
        <v>139.67250936513983</v>
      </c>
      <c r="D3529">
        <f t="shared" si="166"/>
        <v>42.282628043731371</v>
      </c>
      <c r="P3529">
        <v>3672</v>
      </c>
      <c r="Q3529">
        <v>133.97</v>
      </c>
      <c r="R3529">
        <f t="shared" si="167"/>
        <v>4.0500000000000111E-3</v>
      </c>
      <c r="X3529">
        <v>3528</v>
      </c>
      <c r="Y3529">
        <v>133.57</v>
      </c>
    </row>
    <row r="3530" spans="1:25" x14ac:dyDescent="0.45">
      <c r="A3530">
        <v>3527</v>
      </c>
      <c r="B3530">
        <v>133.57</v>
      </c>
      <c r="C3530">
        <f t="shared" si="165"/>
        <v>139.6743843576906</v>
      </c>
      <c r="D3530">
        <f t="shared" si="166"/>
        <v>37.263508386417747</v>
      </c>
      <c r="P3530">
        <v>3673</v>
      </c>
      <c r="Q3530">
        <v>133.97</v>
      </c>
      <c r="R3530">
        <f t="shared" si="167"/>
        <v>4.0500000000000111E-3</v>
      </c>
      <c r="X3530">
        <v>3529</v>
      </c>
      <c r="Y3530">
        <v>133.16999999999999</v>
      </c>
    </row>
    <row r="3531" spans="1:25" x14ac:dyDescent="0.45">
      <c r="A3531">
        <v>3528</v>
      </c>
      <c r="B3531">
        <v>133.57</v>
      </c>
      <c r="C3531">
        <f t="shared" si="165"/>
        <v>139.67625932244727</v>
      </c>
      <c r="D3531">
        <f t="shared" si="166"/>
        <v>37.286402912974218</v>
      </c>
      <c r="P3531">
        <v>3674</v>
      </c>
      <c r="Q3531">
        <v>133.97</v>
      </c>
      <c r="R3531">
        <f t="shared" si="167"/>
        <v>4.0500000000000111E-3</v>
      </c>
      <c r="X3531">
        <v>3530</v>
      </c>
      <c r="Y3531">
        <v>133.16999999999999</v>
      </c>
    </row>
    <row r="3532" spans="1:25" x14ac:dyDescent="0.45">
      <c r="A3532">
        <v>3529</v>
      </c>
      <c r="B3532">
        <v>133.16999999999999</v>
      </c>
      <c r="C3532">
        <f t="shared" si="165"/>
        <v>139.67813425941026</v>
      </c>
      <c r="D3532">
        <f t="shared" si="166"/>
        <v>42.355811538509656</v>
      </c>
      <c r="P3532">
        <v>3675</v>
      </c>
      <c r="Q3532">
        <v>133.97</v>
      </c>
      <c r="R3532">
        <f t="shared" si="167"/>
        <v>4.0500000000000111E-3</v>
      </c>
      <c r="X3532">
        <v>3531</v>
      </c>
      <c r="Y3532">
        <v>133.57</v>
      </c>
    </row>
    <row r="3533" spans="1:25" x14ac:dyDescent="0.45">
      <c r="A3533">
        <v>3530</v>
      </c>
      <c r="B3533">
        <v>133.16999999999999</v>
      </c>
      <c r="C3533">
        <f t="shared" si="165"/>
        <v>139.68000916858</v>
      </c>
      <c r="D3533">
        <f t="shared" si="166"/>
        <v>42.380219374995825</v>
      </c>
      <c r="P3533">
        <v>3676</v>
      </c>
      <c r="Q3533">
        <v>133.97</v>
      </c>
      <c r="R3533">
        <f t="shared" si="167"/>
        <v>4.0500000000000111E-3</v>
      </c>
      <c r="X3533">
        <v>3532</v>
      </c>
      <c r="Y3533">
        <v>133.57</v>
      </c>
    </row>
    <row r="3534" spans="1:25" x14ac:dyDescent="0.45">
      <c r="A3534">
        <v>3531</v>
      </c>
      <c r="B3534">
        <v>133.57</v>
      </c>
      <c r="C3534">
        <f t="shared" si="165"/>
        <v>139.68188404995686</v>
      </c>
      <c r="D3534">
        <f t="shared" si="166"/>
        <v>37.355126640117199</v>
      </c>
      <c r="P3534">
        <v>3677</v>
      </c>
      <c r="Q3534">
        <v>133.97</v>
      </c>
      <c r="R3534">
        <f t="shared" si="167"/>
        <v>4.0500000000000111E-3</v>
      </c>
      <c r="X3534">
        <v>3533</v>
      </c>
      <c r="Y3534">
        <v>133.57</v>
      </c>
    </row>
    <row r="3535" spans="1:25" x14ac:dyDescent="0.45">
      <c r="A3535">
        <v>3532</v>
      </c>
      <c r="B3535">
        <v>133.57</v>
      </c>
      <c r="C3535">
        <f t="shared" si="165"/>
        <v>139.68375890354127</v>
      </c>
      <c r="D3535">
        <f t="shared" si="166"/>
        <v>37.378047930630295</v>
      </c>
      <c r="P3535">
        <v>3678</v>
      </c>
      <c r="Q3535">
        <v>133.97</v>
      </c>
      <c r="R3535">
        <f t="shared" si="167"/>
        <v>4.0500000000000111E-3</v>
      </c>
      <c r="X3535">
        <v>3534</v>
      </c>
      <c r="Y3535">
        <v>133.57</v>
      </c>
    </row>
    <row r="3536" spans="1:25" x14ac:dyDescent="0.45">
      <c r="A3536">
        <v>3533</v>
      </c>
      <c r="B3536">
        <v>133.57</v>
      </c>
      <c r="C3536">
        <f t="shared" si="165"/>
        <v>139.68563372933366</v>
      </c>
      <c r="D3536">
        <f t="shared" si="166"/>
        <v>37.400975911363609</v>
      </c>
      <c r="P3536">
        <v>3679</v>
      </c>
      <c r="Q3536">
        <v>133.97</v>
      </c>
      <c r="R3536">
        <f t="shared" si="167"/>
        <v>4.0500000000000111E-3</v>
      </c>
      <c r="X3536">
        <v>3535</v>
      </c>
      <c r="Y3536">
        <v>133.57</v>
      </c>
    </row>
    <row r="3537" spans="1:25" x14ac:dyDescent="0.45">
      <c r="A3537">
        <v>3534</v>
      </c>
      <c r="B3537">
        <v>133.57</v>
      </c>
      <c r="C3537">
        <f t="shared" si="165"/>
        <v>139.68750852733444</v>
      </c>
      <c r="D3537">
        <f t="shared" si="166"/>
        <v>37.423910582009718</v>
      </c>
      <c r="P3537">
        <v>3680</v>
      </c>
      <c r="Q3537">
        <v>133.97</v>
      </c>
      <c r="R3537">
        <f t="shared" si="167"/>
        <v>4.0500000000000111E-3</v>
      </c>
      <c r="X3537">
        <v>3536</v>
      </c>
      <c r="Y3537">
        <v>133.57</v>
      </c>
    </row>
    <row r="3538" spans="1:25" x14ac:dyDescent="0.45">
      <c r="A3538">
        <v>3535</v>
      </c>
      <c r="B3538">
        <v>133.57</v>
      </c>
      <c r="C3538">
        <f t="shared" si="165"/>
        <v>139.689383297544</v>
      </c>
      <c r="D3538">
        <f t="shared" si="166"/>
        <v>37.446851942260537</v>
      </c>
      <c r="P3538">
        <v>3681</v>
      </c>
      <c r="Q3538">
        <v>133.97</v>
      </c>
      <c r="R3538">
        <f t="shared" si="167"/>
        <v>4.0500000000000111E-3</v>
      </c>
      <c r="X3538">
        <v>3537</v>
      </c>
      <c r="Y3538">
        <v>133.57</v>
      </c>
    </row>
    <row r="3539" spans="1:25" x14ac:dyDescent="0.45">
      <c r="A3539">
        <v>3536</v>
      </c>
      <c r="B3539">
        <v>133.57</v>
      </c>
      <c r="C3539">
        <f t="shared" si="165"/>
        <v>139.69125803996278</v>
      </c>
      <c r="D3539">
        <f t="shared" si="166"/>
        <v>37.469799991809005</v>
      </c>
      <c r="P3539">
        <v>3682</v>
      </c>
      <c r="Q3539">
        <v>133.97</v>
      </c>
      <c r="R3539">
        <f t="shared" si="167"/>
        <v>4.0500000000000111E-3</v>
      </c>
      <c r="X3539">
        <v>3538</v>
      </c>
      <c r="Y3539">
        <v>133.57</v>
      </c>
    </row>
    <row r="3540" spans="1:25" x14ac:dyDescent="0.45">
      <c r="A3540">
        <v>3537</v>
      </c>
      <c r="B3540">
        <v>133.57</v>
      </c>
      <c r="C3540">
        <f t="shared" si="165"/>
        <v>139.69313275459115</v>
      </c>
      <c r="D3540">
        <f t="shared" si="166"/>
        <v>37.492754730347052</v>
      </c>
      <c r="P3540">
        <v>3683</v>
      </c>
      <c r="Q3540">
        <v>133.97</v>
      </c>
      <c r="R3540">
        <f t="shared" si="167"/>
        <v>4.0500000000000111E-3</v>
      </c>
      <c r="X3540">
        <v>3539</v>
      </c>
      <c r="Y3540">
        <v>133.57</v>
      </c>
    </row>
    <row r="3541" spans="1:25" x14ac:dyDescent="0.45">
      <c r="A3541">
        <v>3538</v>
      </c>
      <c r="B3541">
        <v>133.57</v>
      </c>
      <c r="C3541">
        <f t="shared" si="165"/>
        <v>139.69500744142954</v>
      </c>
      <c r="D3541">
        <f t="shared" si="166"/>
        <v>37.515716157567304</v>
      </c>
      <c r="P3541">
        <v>3684</v>
      </c>
      <c r="Q3541">
        <v>133.97</v>
      </c>
      <c r="R3541">
        <f t="shared" si="167"/>
        <v>4.0500000000000111E-3</v>
      </c>
      <c r="X3541">
        <v>3540</v>
      </c>
      <c r="Y3541">
        <v>133.57</v>
      </c>
    </row>
    <row r="3542" spans="1:25" x14ac:dyDescent="0.45">
      <c r="A3542">
        <v>3539</v>
      </c>
      <c r="B3542">
        <v>133.57</v>
      </c>
      <c r="C3542">
        <f t="shared" si="165"/>
        <v>139.6968821004784</v>
      </c>
      <c r="D3542">
        <f t="shared" si="166"/>
        <v>37.538684273162751</v>
      </c>
      <c r="P3542">
        <v>3685</v>
      </c>
      <c r="Q3542">
        <v>133.97</v>
      </c>
      <c r="R3542">
        <f t="shared" si="167"/>
        <v>4.0500000000000111E-3</v>
      </c>
      <c r="X3542">
        <v>3541</v>
      </c>
      <c r="Y3542">
        <v>133.57</v>
      </c>
    </row>
    <row r="3543" spans="1:25" x14ac:dyDescent="0.45">
      <c r="A3543">
        <v>3540</v>
      </c>
      <c r="B3543">
        <v>133.57</v>
      </c>
      <c r="C3543">
        <f t="shared" si="165"/>
        <v>139.69875673173811</v>
      </c>
      <c r="D3543">
        <f t="shared" si="166"/>
        <v>37.561659076825343</v>
      </c>
      <c r="P3543">
        <v>3686</v>
      </c>
      <c r="Q3543">
        <v>133.97</v>
      </c>
      <c r="R3543">
        <f t="shared" si="167"/>
        <v>4.0500000000000111E-3</v>
      </c>
      <c r="X3543">
        <v>3542</v>
      </c>
      <c r="Y3543">
        <v>133.57</v>
      </c>
    </row>
    <row r="3544" spans="1:25" x14ac:dyDescent="0.45">
      <c r="A3544">
        <v>3541</v>
      </c>
      <c r="B3544">
        <v>133.57</v>
      </c>
      <c r="C3544">
        <f t="shared" si="165"/>
        <v>139.70063133520907</v>
      </c>
      <c r="D3544">
        <f t="shared" si="166"/>
        <v>37.584640568247394</v>
      </c>
      <c r="P3544">
        <v>3687</v>
      </c>
      <c r="Q3544">
        <v>133.97</v>
      </c>
      <c r="R3544">
        <f t="shared" si="167"/>
        <v>4.0500000000000111E-3</v>
      </c>
      <c r="X3544">
        <v>3543</v>
      </c>
      <c r="Y3544">
        <v>133.57</v>
      </c>
    </row>
    <row r="3545" spans="1:25" x14ac:dyDescent="0.45">
      <c r="A3545">
        <v>3542</v>
      </c>
      <c r="B3545">
        <v>133.57</v>
      </c>
      <c r="C3545">
        <f t="shared" si="165"/>
        <v>139.70250591089172</v>
      </c>
      <c r="D3545">
        <f t="shared" si="166"/>
        <v>37.607628747121922</v>
      </c>
      <c r="P3545">
        <v>3688</v>
      </c>
      <c r="Q3545">
        <v>133.97</v>
      </c>
      <c r="R3545">
        <f t="shared" si="167"/>
        <v>4.0500000000000111E-3</v>
      </c>
      <c r="X3545">
        <v>3544</v>
      </c>
      <c r="Y3545">
        <v>133.57</v>
      </c>
    </row>
    <row r="3546" spans="1:25" x14ac:dyDescent="0.45">
      <c r="A3546">
        <v>3543</v>
      </c>
      <c r="B3546">
        <v>133.57</v>
      </c>
      <c r="C3546">
        <f t="shared" si="165"/>
        <v>139.70438045878643</v>
      </c>
      <c r="D3546">
        <f t="shared" si="166"/>
        <v>37.630623613140912</v>
      </c>
      <c r="P3546">
        <v>3689</v>
      </c>
      <c r="Q3546">
        <v>133.97</v>
      </c>
      <c r="R3546">
        <f t="shared" si="167"/>
        <v>4.0500000000000111E-3</v>
      </c>
      <c r="X3546">
        <v>3545</v>
      </c>
      <c r="Y3546">
        <v>133.57</v>
      </c>
    </row>
    <row r="3547" spans="1:25" x14ac:dyDescent="0.45">
      <c r="A3547">
        <v>3544</v>
      </c>
      <c r="B3547">
        <v>133.57</v>
      </c>
      <c r="C3547">
        <f t="shared" si="165"/>
        <v>139.70625497889367</v>
      </c>
      <c r="D3547">
        <f t="shared" si="166"/>
        <v>37.653625165997411</v>
      </c>
      <c r="P3547">
        <v>3690</v>
      </c>
      <c r="Q3547">
        <v>133.97</v>
      </c>
      <c r="R3547">
        <f t="shared" si="167"/>
        <v>4.0500000000000111E-3</v>
      </c>
      <c r="X3547">
        <v>3546</v>
      </c>
      <c r="Y3547">
        <v>133.57</v>
      </c>
    </row>
    <row r="3548" spans="1:25" x14ac:dyDescent="0.45">
      <c r="A3548">
        <v>3545</v>
      </c>
      <c r="B3548">
        <v>133.57</v>
      </c>
      <c r="C3548">
        <f t="shared" si="165"/>
        <v>139.70812947121379</v>
      </c>
      <c r="D3548">
        <f t="shared" si="166"/>
        <v>37.67663340538342</v>
      </c>
      <c r="P3548">
        <v>3691</v>
      </c>
      <c r="Q3548">
        <v>133.97</v>
      </c>
      <c r="R3548">
        <f t="shared" si="167"/>
        <v>6.0999999999999943E-3</v>
      </c>
      <c r="X3548">
        <v>3547</v>
      </c>
      <c r="Y3548">
        <v>133.57</v>
      </c>
    </row>
    <row r="3549" spans="1:25" x14ac:dyDescent="0.45">
      <c r="A3549">
        <v>3546</v>
      </c>
      <c r="B3549">
        <v>133.57</v>
      </c>
      <c r="C3549">
        <f t="shared" si="165"/>
        <v>139.71000393574727</v>
      </c>
      <c r="D3549">
        <f t="shared" si="166"/>
        <v>37.699648330992012</v>
      </c>
      <c r="P3549">
        <v>3692</v>
      </c>
      <c r="Q3549">
        <v>133.97</v>
      </c>
      <c r="R3549">
        <f t="shared" si="167"/>
        <v>4.0500000000000111E-3</v>
      </c>
      <c r="X3549">
        <v>3548</v>
      </c>
      <c r="Y3549">
        <v>133.57</v>
      </c>
    </row>
    <row r="3550" spans="1:25" x14ac:dyDescent="0.45">
      <c r="A3550">
        <v>3547</v>
      </c>
      <c r="B3550">
        <v>133.57</v>
      </c>
      <c r="C3550">
        <f t="shared" si="165"/>
        <v>139.71187837249448</v>
      </c>
      <c r="D3550">
        <f t="shared" si="166"/>
        <v>37.722669942515552</v>
      </c>
      <c r="P3550">
        <v>3693</v>
      </c>
      <c r="Q3550">
        <v>133.97</v>
      </c>
      <c r="R3550">
        <f t="shared" si="167"/>
        <v>4.0500000000000111E-3</v>
      </c>
      <c r="X3550">
        <v>3549</v>
      </c>
      <c r="Y3550">
        <v>133.57</v>
      </c>
    </row>
    <row r="3551" spans="1:25" x14ac:dyDescent="0.45">
      <c r="A3551">
        <v>3548</v>
      </c>
      <c r="B3551">
        <v>133.57</v>
      </c>
      <c r="C3551">
        <f t="shared" si="165"/>
        <v>139.71375278145581</v>
      </c>
      <c r="D3551">
        <f t="shared" si="166"/>
        <v>37.745698239646082</v>
      </c>
      <c r="P3551">
        <v>3694</v>
      </c>
      <c r="Q3551">
        <v>133.97</v>
      </c>
      <c r="R3551">
        <f t="shared" si="167"/>
        <v>4.0500000000000111E-3</v>
      </c>
      <c r="X3551">
        <v>3550</v>
      </c>
      <c r="Y3551">
        <v>133.57</v>
      </c>
    </row>
    <row r="3552" spans="1:25" x14ac:dyDescent="0.45">
      <c r="A3552">
        <v>3549</v>
      </c>
      <c r="B3552">
        <v>133.57</v>
      </c>
      <c r="C3552">
        <f t="shared" si="165"/>
        <v>139.71562716263171</v>
      </c>
      <c r="D3552">
        <f t="shared" si="166"/>
        <v>37.768733222076705</v>
      </c>
      <c r="P3552">
        <v>3695</v>
      </c>
      <c r="Q3552">
        <v>133.97</v>
      </c>
      <c r="R3552">
        <f t="shared" si="167"/>
        <v>4.0500000000000111E-3</v>
      </c>
      <c r="X3552">
        <v>3551</v>
      </c>
      <c r="Y3552">
        <v>133.57</v>
      </c>
    </row>
    <row r="3553" spans="1:25" x14ac:dyDescent="0.45">
      <c r="A3553">
        <v>3550</v>
      </c>
      <c r="B3553">
        <v>133.57</v>
      </c>
      <c r="C3553">
        <f t="shared" si="165"/>
        <v>139.71750151602257</v>
      </c>
      <c r="D3553">
        <f t="shared" si="166"/>
        <v>37.791774889499827</v>
      </c>
      <c r="P3553">
        <v>3696</v>
      </c>
      <c r="Q3553">
        <v>133.97</v>
      </c>
      <c r="R3553">
        <f t="shared" si="167"/>
        <v>6.0999999999999943E-3</v>
      </c>
      <c r="X3553">
        <v>3552</v>
      </c>
      <c r="Y3553">
        <v>133.57</v>
      </c>
    </row>
    <row r="3554" spans="1:25" x14ac:dyDescent="0.45">
      <c r="A3554">
        <v>3551</v>
      </c>
      <c r="B3554">
        <v>133.57</v>
      </c>
      <c r="C3554">
        <f t="shared" si="165"/>
        <v>139.71937584162882</v>
      </c>
      <c r="D3554">
        <f t="shared" si="166"/>
        <v>37.81482324160821</v>
      </c>
      <c r="P3554">
        <v>3697</v>
      </c>
      <c r="Q3554">
        <v>134.38</v>
      </c>
      <c r="R3554">
        <f t="shared" si="167"/>
        <v>6.0999999999999943E-3</v>
      </c>
      <c r="X3554">
        <v>3553</v>
      </c>
      <c r="Y3554">
        <v>133.57</v>
      </c>
    </row>
    <row r="3555" spans="1:25" x14ac:dyDescent="0.45">
      <c r="A3555">
        <v>3552</v>
      </c>
      <c r="B3555">
        <v>133.57</v>
      </c>
      <c r="C3555">
        <f t="shared" si="165"/>
        <v>139.72125013945086</v>
      </c>
      <c r="D3555">
        <f t="shared" si="166"/>
        <v>37.837878278094301</v>
      </c>
      <c r="P3555">
        <v>3698</v>
      </c>
      <c r="Q3555">
        <v>133.97</v>
      </c>
      <c r="R3555">
        <f t="shared" si="167"/>
        <v>6.0999999999999943E-3</v>
      </c>
      <c r="X3555">
        <v>3554</v>
      </c>
      <c r="Y3555">
        <v>133.57</v>
      </c>
    </row>
    <row r="3556" spans="1:25" x14ac:dyDescent="0.45">
      <c r="A3556">
        <v>3553</v>
      </c>
      <c r="B3556">
        <v>133.57</v>
      </c>
      <c r="C3556">
        <f t="shared" si="165"/>
        <v>139.72312440948912</v>
      </c>
      <c r="D3556">
        <f t="shared" si="166"/>
        <v>37.860939998650878</v>
      </c>
      <c r="P3556">
        <v>3699</v>
      </c>
      <c r="Q3556">
        <v>133.97</v>
      </c>
      <c r="R3556">
        <f t="shared" si="167"/>
        <v>6.0999999999999943E-3</v>
      </c>
      <c r="X3556">
        <v>3555</v>
      </c>
      <c r="Y3556">
        <v>133.57</v>
      </c>
    </row>
    <row r="3557" spans="1:25" x14ac:dyDescent="0.45">
      <c r="A3557">
        <v>3554</v>
      </c>
      <c r="B3557">
        <v>133.57</v>
      </c>
      <c r="C3557">
        <f t="shared" si="165"/>
        <v>139.72499865174399</v>
      </c>
      <c r="D3557">
        <f t="shared" si="166"/>
        <v>37.884008402970395</v>
      </c>
      <c r="P3557">
        <v>3700</v>
      </c>
      <c r="Q3557">
        <v>133.97</v>
      </c>
      <c r="R3557">
        <f t="shared" si="167"/>
        <v>4.0500000000000111E-3</v>
      </c>
      <c r="X3557">
        <v>3556</v>
      </c>
      <c r="Y3557">
        <v>133.57</v>
      </c>
    </row>
    <row r="3558" spans="1:25" x14ac:dyDescent="0.45">
      <c r="A3558">
        <v>3555</v>
      </c>
      <c r="B3558">
        <v>133.57</v>
      </c>
      <c r="C3558">
        <f t="shared" si="165"/>
        <v>139.7268728662159</v>
      </c>
      <c r="D3558">
        <f t="shared" si="166"/>
        <v>37.907083490745663</v>
      </c>
      <c r="P3558">
        <v>3701</v>
      </c>
      <c r="Q3558">
        <v>133.97</v>
      </c>
      <c r="R3558">
        <f t="shared" si="167"/>
        <v>6.0999999999999943E-3</v>
      </c>
      <c r="X3558">
        <v>3557</v>
      </c>
      <c r="Y3558">
        <v>133.57</v>
      </c>
    </row>
    <row r="3559" spans="1:25" x14ac:dyDescent="0.45">
      <c r="A3559">
        <v>3556</v>
      </c>
      <c r="B3559">
        <v>133.57</v>
      </c>
      <c r="C3559">
        <f t="shared" si="165"/>
        <v>139.72874705290522</v>
      </c>
      <c r="D3559">
        <f t="shared" si="166"/>
        <v>37.930165261668819</v>
      </c>
      <c r="P3559">
        <v>3702</v>
      </c>
      <c r="Q3559">
        <v>134.38</v>
      </c>
      <c r="R3559">
        <f t="shared" si="167"/>
        <v>4.0500000000000111E-3</v>
      </c>
      <c r="X3559">
        <v>3558</v>
      </c>
      <c r="Y3559">
        <v>133.57</v>
      </c>
    </row>
    <row r="3560" spans="1:25" x14ac:dyDescent="0.45">
      <c r="A3560">
        <v>3557</v>
      </c>
      <c r="B3560">
        <v>133.57</v>
      </c>
      <c r="C3560">
        <f t="shared" si="165"/>
        <v>139.73062121181243</v>
      </c>
      <c r="D3560">
        <f t="shared" si="166"/>
        <v>37.953253715433384</v>
      </c>
      <c r="P3560">
        <v>3703</v>
      </c>
      <c r="Q3560">
        <v>133.97</v>
      </c>
      <c r="R3560">
        <f t="shared" si="167"/>
        <v>4.0500000000000111E-3</v>
      </c>
      <c r="X3560">
        <v>3559</v>
      </c>
      <c r="Y3560">
        <v>133.57</v>
      </c>
    </row>
    <row r="3561" spans="1:25" x14ac:dyDescent="0.45">
      <c r="A3561">
        <v>3558</v>
      </c>
      <c r="B3561">
        <v>133.57</v>
      </c>
      <c r="C3561">
        <f t="shared" si="165"/>
        <v>139.73249534293788</v>
      </c>
      <c r="D3561">
        <f t="shared" si="166"/>
        <v>37.976348851731153</v>
      </c>
      <c r="P3561">
        <v>3704</v>
      </c>
      <c r="Q3561">
        <v>134.38</v>
      </c>
      <c r="R3561">
        <f t="shared" si="167"/>
        <v>6.0999999999999943E-3</v>
      </c>
      <c r="X3561">
        <v>3560</v>
      </c>
      <c r="Y3561">
        <v>133.57</v>
      </c>
    </row>
    <row r="3562" spans="1:25" x14ac:dyDescent="0.45">
      <c r="A3562">
        <v>3559</v>
      </c>
      <c r="B3562">
        <v>133.57</v>
      </c>
      <c r="C3562">
        <f t="shared" si="165"/>
        <v>139.73436944628202</v>
      </c>
      <c r="D3562">
        <f t="shared" si="166"/>
        <v>37.999450670255342</v>
      </c>
      <c r="P3562">
        <v>3705</v>
      </c>
      <c r="Q3562">
        <v>133.97</v>
      </c>
      <c r="R3562">
        <f t="shared" si="167"/>
        <v>4.0500000000000111E-3</v>
      </c>
      <c r="X3562">
        <v>3561</v>
      </c>
      <c r="Y3562">
        <v>133.57</v>
      </c>
    </row>
    <row r="3563" spans="1:25" x14ac:dyDescent="0.45">
      <c r="A3563">
        <v>3560</v>
      </c>
      <c r="B3563">
        <v>133.57</v>
      </c>
      <c r="C3563">
        <f t="shared" si="165"/>
        <v>139.73624352184524</v>
      </c>
      <c r="D3563">
        <f t="shared" si="166"/>
        <v>38.022559170698457</v>
      </c>
      <c r="P3563">
        <v>3706</v>
      </c>
      <c r="Q3563">
        <v>134.38</v>
      </c>
      <c r="R3563">
        <f t="shared" si="167"/>
        <v>4.0500000000000111E-3</v>
      </c>
      <c r="X3563">
        <v>3562</v>
      </c>
      <c r="Y3563">
        <v>133.57</v>
      </c>
    </row>
    <row r="3564" spans="1:25" x14ac:dyDescent="0.45">
      <c r="A3564">
        <v>3561</v>
      </c>
      <c r="B3564">
        <v>133.57</v>
      </c>
      <c r="C3564">
        <f t="shared" si="165"/>
        <v>139.73811756962795</v>
      </c>
      <c r="D3564">
        <f t="shared" si="166"/>
        <v>38.045674352753039</v>
      </c>
      <c r="P3564">
        <v>3707</v>
      </c>
      <c r="Q3564">
        <v>134.38</v>
      </c>
      <c r="R3564">
        <f t="shared" si="167"/>
        <v>4.0500000000000111E-3</v>
      </c>
      <c r="X3564">
        <v>3563</v>
      </c>
      <c r="Y3564">
        <v>133.57</v>
      </c>
    </row>
    <row r="3565" spans="1:25" x14ac:dyDescent="0.45">
      <c r="A3565">
        <v>3562</v>
      </c>
      <c r="B3565">
        <v>133.57</v>
      </c>
      <c r="C3565">
        <f t="shared" si="165"/>
        <v>139.73999158963059</v>
      </c>
      <c r="D3565">
        <f t="shared" si="166"/>
        <v>38.068796216112318</v>
      </c>
      <c r="P3565">
        <v>3708</v>
      </c>
      <c r="Q3565">
        <v>134.38</v>
      </c>
      <c r="R3565">
        <f t="shared" si="167"/>
        <v>6.0999999999999943E-3</v>
      </c>
      <c r="X3565">
        <v>3564</v>
      </c>
      <c r="Y3565">
        <v>133.57</v>
      </c>
    </row>
    <row r="3566" spans="1:25" x14ac:dyDescent="0.45">
      <c r="A3566">
        <v>3563</v>
      </c>
      <c r="B3566">
        <v>133.57</v>
      </c>
      <c r="C3566">
        <f t="shared" si="165"/>
        <v>139.74186558185357</v>
      </c>
      <c r="D3566">
        <f t="shared" si="166"/>
        <v>38.091924760468842</v>
      </c>
      <c r="P3566">
        <v>3709</v>
      </c>
      <c r="Q3566">
        <v>134.38</v>
      </c>
      <c r="R3566">
        <f t="shared" si="167"/>
        <v>4.0500000000000111E-3</v>
      </c>
      <c r="X3566">
        <v>3565</v>
      </c>
      <c r="Y3566">
        <v>133.57</v>
      </c>
    </row>
    <row r="3567" spans="1:25" x14ac:dyDescent="0.45">
      <c r="A3567">
        <v>3564</v>
      </c>
      <c r="B3567">
        <v>133.57</v>
      </c>
      <c r="C3567">
        <f t="shared" si="165"/>
        <v>139.74373954629726</v>
      </c>
      <c r="D3567">
        <f t="shared" si="166"/>
        <v>38.115059985514819</v>
      </c>
      <c r="P3567">
        <v>3710</v>
      </c>
      <c r="Q3567">
        <v>134.38</v>
      </c>
      <c r="R3567">
        <f t="shared" si="167"/>
        <v>4.0500000000000111E-3</v>
      </c>
      <c r="X3567">
        <v>3566</v>
      </c>
      <c r="Y3567">
        <v>133.57</v>
      </c>
    </row>
    <row r="3568" spans="1:25" x14ac:dyDescent="0.45">
      <c r="A3568">
        <v>3565</v>
      </c>
      <c r="B3568">
        <v>133.57</v>
      </c>
      <c r="C3568">
        <f t="shared" si="165"/>
        <v>139.74561348296211</v>
      </c>
      <c r="D3568">
        <f t="shared" si="166"/>
        <v>38.138201890943527</v>
      </c>
      <c r="P3568">
        <v>3711</v>
      </c>
      <c r="Q3568">
        <v>134.38</v>
      </c>
      <c r="R3568">
        <f t="shared" si="167"/>
        <v>4.0500000000000111E-3</v>
      </c>
      <c r="X3568">
        <v>3567</v>
      </c>
      <c r="Y3568">
        <v>133.57</v>
      </c>
    </row>
    <row r="3569" spans="1:25" x14ac:dyDescent="0.45">
      <c r="A3569">
        <v>3566</v>
      </c>
      <c r="B3569">
        <v>133.57</v>
      </c>
      <c r="C3569">
        <f t="shared" si="165"/>
        <v>139.74748739184852</v>
      </c>
      <c r="D3569">
        <f t="shared" si="166"/>
        <v>38.161350476447552</v>
      </c>
      <c r="P3569">
        <v>3712</v>
      </c>
      <c r="Q3569">
        <v>134.38</v>
      </c>
      <c r="R3569">
        <f t="shared" si="167"/>
        <v>4.0500000000000111E-3</v>
      </c>
      <c r="X3569">
        <v>3568</v>
      </c>
      <c r="Y3569">
        <v>133.57</v>
      </c>
    </row>
    <row r="3570" spans="1:25" x14ac:dyDescent="0.45">
      <c r="A3570">
        <v>3567</v>
      </c>
      <c r="B3570">
        <v>133.57</v>
      </c>
      <c r="C3570">
        <f t="shared" si="165"/>
        <v>139.74936127295689</v>
      </c>
      <c r="D3570">
        <f t="shared" si="166"/>
        <v>38.184505741719477</v>
      </c>
      <c r="P3570">
        <v>3713</v>
      </c>
      <c r="Q3570">
        <v>133.97</v>
      </c>
      <c r="R3570">
        <f t="shared" si="167"/>
        <v>4.0500000000000111E-3</v>
      </c>
      <c r="X3570">
        <v>3569</v>
      </c>
      <c r="Y3570">
        <v>133.57</v>
      </c>
    </row>
    <row r="3571" spans="1:25" x14ac:dyDescent="0.45">
      <c r="A3571">
        <v>3568</v>
      </c>
      <c r="B3571">
        <v>133.57</v>
      </c>
      <c r="C3571">
        <f t="shared" si="165"/>
        <v>139.75123512628767</v>
      </c>
      <c r="D3571">
        <f t="shared" si="166"/>
        <v>38.207667686452602</v>
      </c>
      <c r="P3571">
        <v>3714</v>
      </c>
      <c r="Q3571">
        <v>134.38</v>
      </c>
      <c r="R3571">
        <f t="shared" si="167"/>
        <v>4.0500000000000111E-3</v>
      </c>
      <c r="X3571">
        <v>3570</v>
      </c>
      <c r="Y3571">
        <v>133.57</v>
      </c>
    </row>
    <row r="3572" spans="1:25" x14ac:dyDescent="0.45">
      <c r="A3572">
        <v>3569</v>
      </c>
      <c r="B3572">
        <v>133.57</v>
      </c>
      <c r="C3572">
        <f t="shared" si="165"/>
        <v>139.75310895184123</v>
      </c>
      <c r="D3572">
        <f t="shared" si="166"/>
        <v>38.230836310339207</v>
      </c>
      <c r="P3572">
        <v>3715</v>
      </c>
      <c r="Q3572">
        <v>134.38</v>
      </c>
      <c r="R3572">
        <f t="shared" si="167"/>
        <v>4.0500000000000111E-3</v>
      </c>
      <c r="X3572">
        <v>3571</v>
      </c>
      <c r="Y3572">
        <v>133.57</v>
      </c>
    </row>
    <row r="3573" spans="1:25" x14ac:dyDescent="0.45">
      <c r="A3573">
        <v>3570</v>
      </c>
      <c r="B3573">
        <v>133.57</v>
      </c>
      <c r="C3573">
        <f t="shared" si="165"/>
        <v>139.75498274961797</v>
      </c>
      <c r="D3573">
        <f t="shared" si="166"/>
        <v>38.254011613071896</v>
      </c>
      <c r="P3573">
        <v>3716</v>
      </c>
      <c r="Q3573">
        <v>134.38</v>
      </c>
      <c r="R3573">
        <f t="shared" si="167"/>
        <v>6.0999999999999943E-3</v>
      </c>
      <c r="X3573">
        <v>3572</v>
      </c>
      <c r="Y3573">
        <v>133.57</v>
      </c>
    </row>
    <row r="3574" spans="1:25" x14ac:dyDescent="0.45">
      <c r="A3574">
        <v>3571</v>
      </c>
      <c r="B3574">
        <v>133.57</v>
      </c>
      <c r="C3574">
        <f t="shared" si="165"/>
        <v>139.75685651961837</v>
      </c>
      <c r="D3574">
        <f t="shared" si="166"/>
        <v>38.277193594344375</v>
      </c>
      <c r="P3574">
        <v>3717</v>
      </c>
      <c r="Q3574">
        <v>134.38</v>
      </c>
      <c r="R3574">
        <f t="shared" si="167"/>
        <v>2.0000000000000282E-3</v>
      </c>
      <c r="X3574">
        <v>3573</v>
      </c>
      <c r="Y3574">
        <v>133.57</v>
      </c>
    </row>
    <row r="3575" spans="1:25" x14ac:dyDescent="0.45">
      <c r="A3575">
        <v>3572</v>
      </c>
      <c r="B3575">
        <v>133.57</v>
      </c>
      <c r="C3575">
        <f t="shared" si="165"/>
        <v>139.75873026184274</v>
      </c>
      <c r="D3575">
        <f t="shared" si="166"/>
        <v>38.300382253848227</v>
      </c>
      <c r="P3575">
        <v>3718</v>
      </c>
      <c r="Q3575">
        <v>134.38</v>
      </c>
      <c r="R3575">
        <f t="shared" si="167"/>
        <v>4.0500000000000111E-3</v>
      </c>
      <c r="X3575">
        <v>3574</v>
      </c>
      <c r="Y3575">
        <v>133.57</v>
      </c>
    </row>
    <row r="3576" spans="1:25" x14ac:dyDescent="0.45">
      <c r="A3576">
        <v>3573</v>
      </c>
      <c r="B3576">
        <v>133.57</v>
      </c>
      <c r="C3576">
        <f t="shared" si="165"/>
        <v>139.76060397629163</v>
      </c>
      <c r="D3576">
        <f t="shared" si="166"/>
        <v>38.323577591277875</v>
      </c>
      <c r="P3576">
        <v>3719</v>
      </c>
      <c r="Q3576">
        <v>133.97</v>
      </c>
      <c r="R3576">
        <f t="shared" si="167"/>
        <v>4.0500000000000111E-3</v>
      </c>
      <c r="X3576">
        <v>3575</v>
      </c>
      <c r="Y3576">
        <v>133.57</v>
      </c>
    </row>
    <row r="3577" spans="1:25" x14ac:dyDescent="0.45">
      <c r="A3577">
        <v>3574</v>
      </c>
      <c r="B3577">
        <v>133.57</v>
      </c>
      <c r="C3577">
        <f t="shared" si="165"/>
        <v>139.76247766296532</v>
      </c>
      <c r="D3577">
        <f t="shared" si="166"/>
        <v>38.346779606324567</v>
      </c>
      <c r="P3577">
        <v>3720</v>
      </c>
      <c r="Q3577">
        <v>134.38</v>
      </c>
      <c r="R3577">
        <f t="shared" si="167"/>
        <v>4.0500000000000111E-3</v>
      </c>
      <c r="X3577">
        <v>3576</v>
      </c>
      <c r="Y3577">
        <v>133.57</v>
      </c>
    </row>
    <row r="3578" spans="1:25" x14ac:dyDescent="0.45">
      <c r="A3578">
        <v>3575</v>
      </c>
      <c r="B3578">
        <v>133.57</v>
      </c>
      <c r="C3578">
        <f t="shared" si="165"/>
        <v>139.7643513218643</v>
      </c>
      <c r="D3578">
        <f t="shared" si="166"/>
        <v>38.369988298682046</v>
      </c>
      <c r="P3578">
        <v>3721</v>
      </c>
      <c r="Q3578">
        <v>134.38</v>
      </c>
      <c r="R3578">
        <f t="shared" si="167"/>
        <v>4.0500000000000111E-3</v>
      </c>
      <c r="X3578">
        <v>3577</v>
      </c>
      <c r="Y3578">
        <v>133.57</v>
      </c>
    </row>
    <row r="3579" spans="1:25" x14ac:dyDescent="0.45">
      <c r="A3579">
        <v>3576</v>
      </c>
      <c r="B3579">
        <v>133.57</v>
      </c>
      <c r="C3579">
        <f t="shared" si="165"/>
        <v>139.76622495298895</v>
      </c>
      <c r="D3579">
        <f t="shared" si="166"/>
        <v>38.393203668042993</v>
      </c>
      <c r="P3579">
        <v>3722</v>
      </c>
      <c r="Q3579">
        <v>134.38</v>
      </c>
      <c r="R3579">
        <f t="shared" si="167"/>
        <v>6.0999999999999943E-3</v>
      </c>
      <c r="X3579">
        <v>3578</v>
      </c>
      <c r="Y3579">
        <v>133.57</v>
      </c>
    </row>
    <row r="3580" spans="1:25" x14ac:dyDescent="0.45">
      <c r="A3580">
        <v>3577</v>
      </c>
      <c r="B3580">
        <v>133.57</v>
      </c>
      <c r="C3580">
        <f t="shared" si="165"/>
        <v>139.76809855633968</v>
      </c>
      <c r="D3580">
        <f t="shared" si="166"/>
        <v>38.416425714100114</v>
      </c>
      <c r="P3580">
        <v>3723</v>
      </c>
      <c r="Q3580">
        <v>134.38</v>
      </c>
      <c r="R3580">
        <f t="shared" si="167"/>
        <v>4.0500000000000111E-3</v>
      </c>
      <c r="X3580">
        <v>3579</v>
      </c>
      <c r="Y3580">
        <v>133.57</v>
      </c>
    </row>
    <row r="3581" spans="1:25" x14ac:dyDescent="0.45">
      <c r="A3581">
        <v>3578</v>
      </c>
      <c r="B3581">
        <v>133.57</v>
      </c>
      <c r="C3581">
        <f t="shared" si="165"/>
        <v>139.76997213191692</v>
      </c>
      <c r="D3581">
        <f t="shared" si="166"/>
        <v>38.439654436546469</v>
      </c>
      <c r="P3581">
        <v>3724</v>
      </c>
      <c r="Q3581">
        <v>134.38</v>
      </c>
      <c r="R3581">
        <f t="shared" si="167"/>
        <v>4.0500000000000111E-3</v>
      </c>
      <c r="X3581">
        <v>3580</v>
      </c>
      <c r="Y3581">
        <v>133.57</v>
      </c>
    </row>
    <row r="3582" spans="1:25" x14ac:dyDescent="0.45">
      <c r="A3582">
        <v>3579</v>
      </c>
      <c r="B3582">
        <v>133.57</v>
      </c>
      <c r="C3582">
        <f t="shared" si="165"/>
        <v>139.77184567972108</v>
      </c>
      <c r="D3582">
        <f t="shared" si="166"/>
        <v>38.462889835075131</v>
      </c>
      <c r="P3582">
        <v>3725</v>
      </c>
      <c r="Q3582">
        <v>134.38</v>
      </c>
      <c r="R3582">
        <f t="shared" si="167"/>
        <v>4.0500000000000111E-3</v>
      </c>
      <c r="X3582">
        <v>3581</v>
      </c>
      <c r="Y3582">
        <v>133.57</v>
      </c>
    </row>
    <row r="3583" spans="1:25" x14ac:dyDescent="0.45">
      <c r="A3583">
        <v>3580</v>
      </c>
      <c r="B3583">
        <v>133.57</v>
      </c>
      <c r="C3583">
        <f t="shared" si="165"/>
        <v>139.77371919975255</v>
      </c>
      <c r="D3583">
        <f t="shared" si="166"/>
        <v>38.486131909378486</v>
      </c>
      <c r="P3583">
        <v>3726</v>
      </c>
      <c r="Q3583">
        <v>134.38</v>
      </c>
      <c r="R3583">
        <f t="shared" si="167"/>
        <v>4.0500000000000111E-3</v>
      </c>
      <c r="X3583">
        <v>3582</v>
      </c>
      <c r="Y3583">
        <v>133.57</v>
      </c>
    </row>
    <row r="3584" spans="1:25" x14ac:dyDescent="0.45">
      <c r="A3584">
        <v>3581</v>
      </c>
      <c r="B3584">
        <v>133.57</v>
      </c>
      <c r="C3584">
        <f t="shared" si="165"/>
        <v>139.77559269201177</v>
      </c>
      <c r="D3584">
        <f t="shared" si="166"/>
        <v>38.509380659149976</v>
      </c>
      <c r="P3584">
        <v>3727</v>
      </c>
      <c r="Q3584">
        <v>134.38</v>
      </c>
      <c r="R3584">
        <f t="shared" si="167"/>
        <v>4.0500000000000111E-3</v>
      </c>
      <c r="X3584">
        <v>3583</v>
      </c>
      <c r="Y3584">
        <v>133.57</v>
      </c>
    </row>
    <row r="3585" spans="1:25" x14ac:dyDescent="0.45">
      <c r="A3585">
        <v>3582</v>
      </c>
      <c r="B3585">
        <v>133.57</v>
      </c>
      <c r="C3585">
        <f t="shared" si="165"/>
        <v>139.77746615649912</v>
      </c>
      <c r="D3585">
        <f t="shared" si="166"/>
        <v>38.532636084081993</v>
      </c>
      <c r="P3585">
        <v>3728</v>
      </c>
      <c r="Q3585">
        <v>134.38</v>
      </c>
      <c r="R3585">
        <f t="shared" si="167"/>
        <v>4.0500000000000111E-3</v>
      </c>
      <c r="X3585">
        <v>3584</v>
      </c>
      <c r="Y3585">
        <v>133.57</v>
      </c>
    </row>
    <row r="3586" spans="1:25" x14ac:dyDescent="0.45">
      <c r="A3586">
        <v>3583</v>
      </c>
      <c r="B3586">
        <v>133.57</v>
      </c>
      <c r="C3586">
        <f t="shared" si="165"/>
        <v>139.77933959321501</v>
      </c>
      <c r="D3586">
        <f t="shared" si="166"/>
        <v>38.555898183867669</v>
      </c>
      <c r="P3586">
        <v>3729</v>
      </c>
      <c r="Q3586">
        <v>134.38</v>
      </c>
      <c r="R3586">
        <f t="shared" si="167"/>
        <v>4.0500000000000111E-3</v>
      </c>
      <c r="X3586">
        <v>3585</v>
      </c>
      <c r="Y3586">
        <v>133.57</v>
      </c>
    </row>
    <row r="3587" spans="1:25" x14ac:dyDescent="0.45">
      <c r="A3587">
        <v>3584</v>
      </c>
      <c r="B3587">
        <v>133.57</v>
      </c>
      <c r="C3587">
        <f t="shared" si="165"/>
        <v>139.78121300215992</v>
      </c>
      <c r="D3587">
        <f t="shared" si="166"/>
        <v>38.579166958200481</v>
      </c>
      <c r="P3587">
        <v>3730</v>
      </c>
      <c r="Q3587">
        <v>134.38</v>
      </c>
      <c r="R3587">
        <f t="shared" si="167"/>
        <v>4.0500000000000111E-3</v>
      </c>
      <c r="X3587">
        <v>3586</v>
      </c>
      <c r="Y3587">
        <v>133.57</v>
      </c>
    </row>
    <row r="3588" spans="1:25" x14ac:dyDescent="0.45">
      <c r="A3588">
        <v>3585</v>
      </c>
      <c r="B3588">
        <v>133.57</v>
      </c>
      <c r="C3588">
        <f t="shared" ref="C3588:C3651" si="168">$H$4 - $I$4*EXP(-A3588/$J$4)</f>
        <v>139.78308638333419</v>
      </c>
      <c r="D3588">
        <f t="shared" ref="D3588:D3651" si="169">(B3588-C3588)^2</f>
        <v>38.602442406772859</v>
      </c>
      <c r="P3588">
        <v>3731</v>
      </c>
      <c r="Q3588">
        <v>134.38</v>
      </c>
      <c r="R3588">
        <f t="shared" si="167"/>
        <v>4.0500000000000111E-3</v>
      </c>
      <c r="X3588">
        <v>3587</v>
      </c>
      <c r="Y3588">
        <v>133.57</v>
      </c>
    </row>
    <row r="3589" spans="1:25" x14ac:dyDescent="0.45">
      <c r="A3589">
        <v>3586</v>
      </c>
      <c r="B3589">
        <v>133.57</v>
      </c>
      <c r="C3589">
        <f t="shared" si="168"/>
        <v>139.78495973673824</v>
      </c>
      <c r="D3589">
        <f t="shared" si="169"/>
        <v>38.625724529277591</v>
      </c>
      <c r="P3589">
        <v>3732</v>
      </c>
      <c r="Q3589">
        <v>134.38</v>
      </c>
      <c r="R3589">
        <f t="shared" si="167"/>
        <v>4.0500000000000111E-3</v>
      </c>
      <c r="X3589">
        <v>3588</v>
      </c>
      <c r="Y3589">
        <v>133.57</v>
      </c>
    </row>
    <row r="3590" spans="1:25" x14ac:dyDescent="0.45">
      <c r="A3590">
        <v>3587</v>
      </c>
      <c r="B3590">
        <v>133.57</v>
      </c>
      <c r="C3590">
        <f t="shared" si="168"/>
        <v>139.78683306237252</v>
      </c>
      <c r="D3590">
        <f t="shared" si="169"/>
        <v>38.649013325408205</v>
      </c>
      <c r="P3590">
        <v>3733</v>
      </c>
      <c r="Q3590">
        <v>134.38</v>
      </c>
      <c r="R3590">
        <f t="shared" si="167"/>
        <v>4.0500000000000111E-3</v>
      </c>
      <c r="X3590">
        <v>3589</v>
      </c>
      <c r="Y3590">
        <v>133.57</v>
      </c>
    </row>
    <row r="3591" spans="1:25" x14ac:dyDescent="0.45">
      <c r="A3591">
        <v>3588</v>
      </c>
      <c r="B3591">
        <v>133.57</v>
      </c>
      <c r="C3591">
        <f t="shared" si="168"/>
        <v>139.78870636023743</v>
      </c>
      <c r="D3591">
        <f t="shared" si="169"/>
        <v>38.672308794857514</v>
      </c>
      <c r="P3591">
        <v>3734</v>
      </c>
      <c r="Q3591">
        <v>134.38</v>
      </c>
      <c r="R3591">
        <f t="shared" si="167"/>
        <v>4.0500000000000111E-3</v>
      </c>
      <c r="X3591">
        <v>3590</v>
      </c>
      <c r="Y3591">
        <v>133.57</v>
      </c>
    </row>
    <row r="3592" spans="1:25" x14ac:dyDescent="0.45">
      <c r="A3592">
        <v>3589</v>
      </c>
      <c r="B3592">
        <v>133.57</v>
      </c>
      <c r="C3592">
        <f t="shared" si="168"/>
        <v>139.79057963033333</v>
      </c>
      <c r="D3592">
        <f t="shared" si="169"/>
        <v>38.695610937317987</v>
      </c>
      <c r="P3592">
        <v>3735</v>
      </c>
      <c r="Q3592">
        <v>134.38</v>
      </c>
      <c r="R3592">
        <f t="shared" ref="R3592:R3655" si="170">(Q3789-Q3589)/200</f>
        <v>4.0500000000000111E-3</v>
      </c>
      <c r="X3592">
        <v>3591</v>
      </c>
      <c r="Y3592">
        <v>133.57</v>
      </c>
    </row>
    <row r="3593" spans="1:25" x14ac:dyDescent="0.45">
      <c r="A3593">
        <v>3590</v>
      </c>
      <c r="B3593">
        <v>133.57</v>
      </c>
      <c r="C3593">
        <f t="shared" si="168"/>
        <v>139.7924528726607</v>
      </c>
      <c r="D3593">
        <f t="shared" si="169"/>
        <v>38.718919752483529</v>
      </c>
      <c r="P3593">
        <v>3736</v>
      </c>
      <c r="Q3593">
        <v>134.38</v>
      </c>
      <c r="R3593">
        <f t="shared" si="170"/>
        <v>4.0500000000000111E-3</v>
      </c>
      <c r="X3593">
        <v>3592</v>
      </c>
      <c r="Y3593">
        <v>133.57</v>
      </c>
    </row>
    <row r="3594" spans="1:25" x14ac:dyDescent="0.45">
      <c r="A3594">
        <v>3591</v>
      </c>
      <c r="B3594">
        <v>133.57</v>
      </c>
      <c r="C3594">
        <f t="shared" si="168"/>
        <v>139.79432608721987</v>
      </c>
      <c r="D3594">
        <f t="shared" si="169"/>
        <v>38.742235240045929</v>
      </c>
      <c r="P3594">
        <v>3737</v>
      </c>
      <c r="Q3594">
        <v>134.38</v>
      </c>
      <c r="R3594">
        <f t="shared" si="170"/>
        <v>4.0500000000000111E-3</v>
      </c>
      <c r="X3594">
        <v>3593</v>
      </c>
      <c r="Y3594">
        <v>133.57</v>
      </c>
    </row>
    <row r="3595" spans="1:25" x14ac:dyDescent="0.45">
      <c r="A3595">
        <v>3592</v>
      </c>
      <c r="B3595">
        <v>133.57</v>
      </c>
      <c r="C3595">
        <f t="shared" si="168"/>
        <v>139.79619927401137</v>
      </c>
      <c r="D3595">
        <f t="shared" si="169"/>
        <v>38.765557399699816</v>
      </c>
      <c r="P3595">
        <v>3738</v>
      </c>
      <c r="Q3595">
        <v>134.38</v>
      </c>
      <c r="R3595">
        <f t="shared" si="170"/>
        <v>4.0500000000000111E-3</v>
      </c>
      <c r="X3595">
        <v>3594</v>
      </c>
      <c r="Y3595">
        <v>133.57</v>
      </c>
    </row>
    <row r="3596" spans="1:25" x14ac:dyDescent="0.45">
      <c r="A3596">
        <v>3593</v>
      </c>
      <c r="B3596">
        <v>133.57</v>
      </c>
      <c r="C3596">
        <f t="shared" si="168"/>
        <v>139.79807243303549</v>
      </c>
      <c r="D3596">
        <f t="shared" si="169"/>
        <v>38.788886231136644</v>
      </c>
      <c r="P3596">
        <v>3739</v>
      </c>
      <c r="Q3596">
        <v>134.38</v>
      </c>
      <c r="R3596">
        <f t="shared" si="170"/>
        <v>4.0500000000000111E-3</v>
      </c>
      <c r="X3596">
        <v>3595</v>
      </c>
      <c r="Y3596">
        <v>133.57</v>
      </c>
    </row>
    <row r="3597" spans="1:25" x14ac:dyDescent="0.45">
      <c r="A3597">
        <v>3594</v>
      </c>
      <c r="B3597">
        <v>133.57</v>
      </c>
      <c r="C3597">
        <f t="shared" si="168"/>
        <v>139.79994556429273</v>
      </c>
      <c r="D3597">
        <f t="shared" si="169"/>
        <v>38.812221734050716</v>
      </c>
      <c r="P3597">
        <v>3740</v>
      </c>
      <c r="Q3597">
        <v>134.38</v>
      </c>
      <c r="R3597">
        <f t="shared" si="170"/>
        <v>4.0500000000000111E-3</v>
      </c>
      <c r="X3597">
        <v>3596</v>
      </c>
      <c r="Y3597">
        <v>133.57</v>
      </c>
    </row>
    <row r="3598" spans="1:25" x14ac:dyDescent="0.45">
      <c r="A3598">
        <v>3595</v>
      </c>
      <c r="B3598">
        <v>133.57</v>
      </c>
      <c r="C3598">
        <f t="shared" si="168"/>
        <v>139.80181866778346</v>
      </c>
      <c r="D3598">
        <f t="shared" si="169"/>
        <v>38.835563908134567</v>
      </c>
      <c r="P3598">
        <v>3741</v>
      </c>
      <c r="Q3598">
        <v>134.38</v>
      </c>
      <c r="R3598">
        <f t="shared" si="170"/>
        <v>4.0500000000000111E-3</v>
      </c>
      <c r="X3598">
        <v>3597</v>
      </c>
      <c r="Y3598">
        <v>133.57</v>
      </c>
    </row>
    <row r="3599" spans="1:25" x14ac:dyDescent="0.45">
      <c r="A3599">
        <v>3596</v>
      </c>
      <c r="B3599">
        <v>133.57</v>
      </c>
      <c r="C3599">
        <f t="shared" si="168"/>
        <v>139.80369174350813</v>
      </c>
      <c r="D3599">
        <f t="shared" si="169"/>
        <v>38.858912753081455</v>
      </c>
      <c r="P3599">
        <v>3742</v>
      </c>
      <c r="Q3599">
        <v>134.38</v>
      </c>
      <c r="R3599">
        <f t="shared" si="170"/>
        <v>4.0500000000000111E-3</v>
      </c>
      <c r="X3599">
        <v>3598</v>
      </c>
      <c r="Y3599">
        <v>133.57</v>
      </c>
    </row>
    <row r="3600" spans="1:25" x14ac:dyDescent="0.45">
      <c r="A3600">
        <v>3597</v>
      </c>
      <c r="B3600">
        <v>133.57</v>
      </c>
      <c r="C3600">
        <f t="shared" si="168"/>
        <v>139.80556479146708</v>
      </c>
      <c r="D3600">
        <f t="shared" si="169"/>
        <v>38.882268268583935</v>
      </c>
      <c r="P3600">
        <v>3743</v>
      </c>
      <c r="Q3600">
        <v>134.38</v>
      </c>
      <c r="R3600">
        <f t="shared" si="170"/>
        <v>4.0500000000000111E-3</v>
      </c>
      <c r="X3600">
        <v>3599</v>
      </c>
      <c r="Y3600">
        <v>133.57</v>
      </c>
    </row>
    <row r="3601" spans="1:25" x14ac:dyDescent="0.45">
      <c r="A3601">
        <v>3598</v>
      </c>
      <c r="B3601">
        <v>133.57</v>
      </c>
      <c r="C3601">
        <f t="shared" si="168"/>
        <v>139.8074378116608</v>
      </c>
      <c r="D3601">
        <f t="shared" si="169"/>
        <v>38.905630454336013</v>
      </c>
      <c r="P3601">
        <v>3744</v>
      </c>
      <c r="Q3601">
        <v>134.38</v>
      </c>
      <c r="R3601">
        <f t="shared" si="170"/>
        <v>4.0500000000000111E-3</v>
      </c>
      <c r="X3601">
        <v>3600</v>
      </c>
      <c r="Y3601">
        <v>133.57</v>
      </c>
    </row>
    <row r="3602" spans="1:25" x14ac:dyDescent="0.45">
      <c r="A3602">
        <v>3599</v>
      </c>
      <c r="B3602">
        <v>133.57</v>
      </c>
      <c r="C3602">
        <f t="shared" si="168"/>
        <v>139.80931080408965</v>
      </c>
      <c r="D3602">
        <f t="shared" si="169"/>
        <v>38.928999310029894</v>
      </c>
      <c r="P3602">
        <v>3745</v>
      </c>
      <c r="Q3602">
        <v>134.38</v>
      </c>
      <c r="R3602">
        <f t="shared" si="170"/>
        <v>4.0500000000000111E-3</v>
      </c>
      <c r="X3602">
        <v>3601</v>
      </c>
      <c r="Y3602">
        <v>133.57</v>
      </c>
    </row>
    <row r="3603" spans="1:25" x14ac:dyDescent="0.45">
      <c r="A3603">
        <v>3600</v>
      </c>
      <c r="B3603">
        <v>133.57</v>
      </c>
      <c r="C3603">
        <f t="shared" si="168"/>
        <v>139.81118376875401</v>
      </c>
      <c r="D3603">
        <f t="shared" si="169"/>
        <v>38.95237483535854</v>
      </c>
      <c r="P3603">
        <v>3746</v>
      </c>
      <c r="Q3603">
        <v>134.38</v>
      </c>
      <c r="R3603">
        <f t="shared" si="170"/>
        <v>4.0500000000000111E-3</v>
      </c>
      <c r="X3603">
        <v>3602</v>
      </c>
      <c r="Y3603">
        <v>133.57</v>
      </c>
    </row>
    <row r="3604" spans="1:25" x14ac:dyDescent="0.45">
      <c r="A3604">
        <v>3601</v>
      </c>
      <c r="B3604">
        <v>133.57</v>
      </c>
      <c r="C3604">
        <f t="shared" si="168"/>
        <v>139.81305670565439</v>
      </c>
      <c r="D3604">
        <f t="shared" si="169"/>
        <v>38.975757030016325</v>
      </c>
      <c r="P3604">
        <v>3747</v>
      </c>
      <c r="Q3604">
        <v>134.38</v>
      </c>
      <c r="R3604">
        <f t="shared" si="170"/>
        <v>4.0500000000000111E-3</v>
      </c>
      <c r="X3604">
        <v>3603</v>
      </c>
      <c r="Y3604">
        <v>133.57</v>
      </c>
    </row>
    <row r="3605" spans="1:25" x14ac:dyDescent="0.45">
      <c r="A3605">
        <v>3602</v>
      </c>
      <c r="B3605">
        <v>133.57</v>
      </c>
      <c r="C3605">
        <f t="shared" si="168"/>
        <v>139.81492961479114</v>
      </c>
      <c r="D3605">
        <f t="shared" si="169"/>
        <v>38.999145893695498</v>
      </c>
      <c r="P3605">
        <v>3748</v>
      </c>
      <c r="Q3605">
        <v>134.38</v>
      </c>
      <c r="R3605">
        <f t="shared" si="170"/>
        <v>4.0500000000000111E-3</v>
      </c>
      <c r="X3605">
        <v>3604</v>
      </c>
      <c r="Y3605">
        <v>133.57</v>
      </c>
    </row>
    <row r="3606" spans="1:25" x14ac:dyDescent="0.45">
      <c r="A3606">
        <v>3603</v>
      </c>
      <c r="B3606">
        <v>133.57</v>
      </c>
      <c r="C3606">
        <f t="shared" si="168"/>
        <v>139.81680249616468</v>
      </c>
      <c r="D3606">
        <f t="shared" si="169"/>
        <v>39.022541426089404</v>
      </c>
      <c r="P3606">
        <v>3749</v>
      </c>
      <c r="Q3606">
        <v>134.38</v>
      </c>
      <c r="R3606">
        <f t="shared" si="170"/>
        <v>4.0500000000000111E-3</v>
      </c>
      <c r="X3606">
        <v>3605</v>
      </c>
      <c r="Y3606">
        <v>133.57</v>
      </c>
    </row>
    <row r="3607" spans="1:25" x14ac:dyDescent="0.45">
      <c r="A3607">
        <v>3604</v>
      </c>
      <c r="B3607">
        <v>133.57</v>
      </c>
      <c r="C3607">
        <f t="shared" si="168"/>
        <v>139.81867534977545</v>
      </c>
      <c r="D3607">
        <f t="shared" si="169"/>
        <v>39.045943626891386</v>
      </c>
      <c r="P3607">
        <v>3750</v>
      </c>
      <c r="Q3607">
        <v>134.38</v>
      </c>
      <c r="R3607">
        <f t="shared" si="170"/>
        <v>4.0500000000000111E-3</v>
      </c>
      <c r="X3607">
        <v>3606</v>
      </c>
      <c r="Y3607">
        <v>133.57</v>
      </c>
    </row>
    <row r="3608" spans="1:25" x14ac:dyDescent="0.45">
      <c r="A3608">
        <v>3605</v>
      </c>
      <c r="B3608">
        <v>133.57</v>
      </c>
      <c r="C3608">
        <f t="shared" si="168"/>
        <v>139.8205481756238</v>
      </c>
      <c r="D3608">
        <f t="shared" si="169"/>
        <v>39.069352495794085</v>
      </c>
      <c r="P3608">
        <v>3751</v>
      </c>
      <c r="Q3608">
        <v>134.38</v>
      </c>
      <c r="R3608">
        <f t="shared" si="170"/>
        <v>4.0500000000000111E-3</v>
      </c>
      <c r="X3608">
        <v>3607</v>
      </c>
      <c r="Y3608">
        <v>133.57</v>
      </c>
    </row>
    <row r="3609" spans="1:25" x14ac:dyDescent="0.45">
      <c r="A3609">
        <v>3606</v>
      </c>
      <c r="B3609">
        <v>133.57</v>
      </c>
      <c r="C3609">
        <f t="shared" si="168"/>
        <v>139.82242097371017</v>
      </c>
      <c r="D3609">
        <f t="shared" si="169"/>
        <v>39.092768032490866</v>
      </c>
      <c r="P3609">
        <v>3752</v>
      </c>
      <c r="Q3609">
        <v>134.38</v>
      </c>
      <c r="R3609">
        <f t="shared" si="170"/>
        <v>4.0500000000000111E-3</v>
      </c>
      <c r="X3609">
        <v>3608</v>
      </c>
      <c r="Y3609">
        <v>133.57</v>
      </c>
    </row>
    <row r="3610" spans="1:25" x14ac:dyDescent="0.45">
      <c r="A3610">
        <v>3607</v>
      </c>
      <c r="B3610">
        <v>133.57</v>
      </c>
      <c r="C3610">
        <f t="shared" si="168"/>
        <v>139.82429374403497</v>
      </c>
      <c r="D3610">
        <f t="shared" si="169"/>
        <v>39.116190236675109</v>
      </c>
      <c r="P3610">
        <v>3753</v>
      </c>
      <c r="Q3610">
        <v>134.38</v>
      </c>
      <c r="R3610">
        <f t="shared" si="170"/>
        <v>4.0500000000000111E-3</v>
      </c>
      <c r="X3610">
        <v>3609</v>
      </c>
      <c r="Y3610">
        <v>133.57</v>
      </c>
    </row>
    <row r="3611" spans="1:25" x14ac:dyDescent="0.45">
      <c r="A3611">
        <v>3608</v>
      </c>
      <c r="B3611">
        <v>133.57</v>
      </c>
      <c r="C3611">
        <f t="shared" si="168"/>
        <v>139.82616648659865</v>
      </c>
      <c r="D3611">
        <f t="shared" si="169"/>
        <v>39.139619108040201</v>
      </c>
      <c r="P3611">
        <v>3754</v>
      </c>
      <c r="Q3611">
        <v>134.38</v>
      </c>
      <c r="R3611">
        <f t="shared" si="170"/>
        <v>4.0500000000000111E-3</v>
      </c>
      <c r="X3611">
        <v>3610</v>
      </c>
      <c r="Y3611">
        <v>133.97</v>
      </c>
    </row>
    <row r="3612" spans="1:25" x14ac:dyDescent="0.45">
      <c r="A3612">
        <v>3609</v>
      </c>
      <c r="B3612">
        <v>133.57</v>
      </c>
      <c r="C3612">
        <f t="shared" si="168"/>
        <v>139.82803920140157</v>
      </c>
      <c r="D3612">
        <f t="shared" si="169"/>
        <v>39.163054646278837</v>
      </c>
      <c r="P3612">
        <v>3755</v>
      </c>
      <c r="Q3612">
        <v>134.38</v>
      </c>
      <c r="R3612">
        <f t="shared" si="170"/>
        <v>4.0500000000000111E-3</v>
      </c>
      <c r="X3612">
        <v>3611</v>
      </c>
      <c r="Y3612">
        <v>133.97</v>
      </c>
    </row>
    <row r="3613" spans="1:25" x14ac:dyDescent="0.45">
      <c r="A3613">
        <v>3610</v>
      </c>
      <c r="B3613">
        <v>133.97</v>
      </c>
      <c r="C3613">
        <f t="shared" si="168"/>
        <v>139.8299118884442</v>
      </c>
      <c r="D3613">
        <f t="shared" si="169"/>
        <v>34.338567340329696</v>
      </c>
      <c r="P3613">
        <v>3756</v>
      </c>
      <c r="Q3613">
        <v>134.38</v>
      </c>
      <c r="R3613">
        <f t="shared" si="170"/>
        <v>4.0500000000000111E-3</v>
      </c>
      <c r="X3613">
        <v>3612</v>
      </c>
      <c r="Y3613">
        <v>133.57</v>
      </c>
    </row>
    <row r="3614" spans="1:25" x14ac:dyDescent="0.45">
      <c r="A3614">
        <v>3611</v>
      </c>
      <c r="B3614">
        <v>133.97</v>
      </c>
      <c r="C3614">
        <f t="shared" si="168"/>
        <v>139.83178454772687</v>
      </c>
      <c r="D3614">
        <f t="shared" si="169"/>
        <v>34.360518083969509</v>
      </c>
      <c r="P3614">
        <v>3757</v>
      </c>
      <c r="Q3614">
        <v>134.38</v>
      </c>
      <c r="R3614">
        <f t="shared" si="170"/>
        <v>4.0500000000000111E-3</v>
      </c>
      <c r="X3614">
        <v>3613</v>
      </c>
      <c r="Y3614">
        <v>133.97</v>
      </c>
    </row>
    <row r="3615" spans="1:25" x14ac:dyDescent="0.45">
      <c r="A3615">
        <v>3612</v>
      </c>
      <c r="B3615">
        <v>133.57</v>
      </c>
      <c r="C3615">
        <f t="shared" si="168"/>
        <v>139.83365717925005</v>
      </c>
      <c r="D3615">
        <f t="shared" si="169"/>
        <v>39.233401259170826</v>
      </c>
      <c r="P3615">
        <v>3758</v>
      </c>
      <c r="Q3615">
        <v>134.38</v>
      </c>
      <c r="R3615">
        <f t="shared" si="170"/>
        <v>4.0500000000000111E-3</v>
      </c>
      <c r="X3615">
        <v>3614</v>
      </c>
      <c r="Y3615">
        <v>133.97</v>
      </c>
    </row>
    <row r="3616" spans="1:25" x14ac:dyDescent="0.45">
      <c r="A3616">
        <v>3613</v>
      </c>
      <c r="B3616">
        <v>133.97</v>
      </c>
      <c r="C3616">
        <f t="shared" si="168"/>
        <v>139.83552978301412</v>
      </c>
      <c r="D3616">
        <f t="shared" si="169"/>
        <v>34.404439635425732</v>
      </c>
      <c r="P3616">
        <v>3759</v>
      </c>
      <c r="Q3616">
        <v>134.38</v>
      </c>
      <c r="R3616">
        <f t="shared" si="170"/>
        <v>4.0500000000000111E-3</v>
      </c>
      <c r="X3616">
        <v>3615</v>
      </c>
      <c r="Y3616">
        <v>133.97</v>
      </c>
    </row>
    <row r="3617" spans="1:25" x14ac:dyDescent="0.45">
      <c r="A3617">
        <v>3614</v>
      </c>
      <c r="B3617">
        <v>133.97</v>
      </c>
      <c r="C3617">
        <f t="shared" si="168"/>
        <v>139.83740235901953</v>
      </c>
      <c r="D3617">
        <f t="shared" si="169"/>
        <v>34.426410442628018</v>
      </c>
      <c r="P3617">
        <v>3760</v>
      </c>
      <c r="Q3617">
        <v>134.38</v>
      </c>
      <c r="R3617">
        <f t="shared" si="170"/>
        <v>4.0500000000000111E-3</v>
      </c>
      <c r="X3617">
        <v>3616</v>
      </c>
      <c r="Y3617">
        <v>133.57</v>
      </c>
    </row>
    <row r="3618" spans="1:25" x14ac:dyDescent="0.45">
      <c r="A3618">
        <v>3615</v>
      </c>
      <c r="B3618">
        <v>133.97</v>
      </c>
      <c r="C3618">
        <f t="shared" si="168"/>
        <v>139.83927490726668</v>
      </c>
      <c r="D3618">
        <f t="shared" si="169"/>
        <v>34.448387937070365</v>
      </c>
      <c r="P3618">
        <v>3761</v>
      </c>
      <c r="Q3618">
        <v>134.38</v>
      </c>
      <c r="R3618">
        <f t="shared" si="170"/>
        <v>4.0500000000000111E-3</v>
      </c>
      <c r="X3618">
        <v>3617</v>
      </c>
      <c r="Y3618">
        <v>133.97</v>
      </c>
    </row>
    <row r="3619" spans="1:25" x14ac:dyDescent="0.45">
      <c r="A3619">
        <v>3616</v>
      </c>
      <c r="B3619">
        <v>133.57</v>
      </c>
      <c r="C3619">
        <f t="shared" si="168"/>
        <v>139.84114742775594</v>
      </c>
      <c r="D3619">
        <f t="shared" si="169"/>
        <v>39.327290060650057</v>
      </c>
      <c r="P3619">
        <v>3762</v>
      </c>
      <c r="Q3619">
        <v>134.38</v>
      </c>
      <c r="R3619">
        <f t="shared" si="170"/>
        <v>4.0500000000000111E-3</v>
      </c>
      <c r="X3619">
        <v>3618</v>
      </c>
      <c r="Y3619">
        <v>133.97</v>
      </c>
    </row>
    <row r="3620" spans="1:25" x14ac:dyDescent="0.45">
      <c r="A3620">
        <v>3617</v>
      </c>
      <c r="B3620">
        <v>133.97</v>
      </c>
      <c r="C3620">
        <f t="shared" si="168"/>
        <v>139.84301992048779</v>
      </c>
      <c r="D3620">
        <f t="shared" si="169"/>
        <v>34.49236298644643</v>
      </c>
      <c r="P3620">
        <v>3763</v>
      </c>
      <c r="Q3620">
        <v>134.38</v>
      </c>
      <c r="R3620">
        <f t="shared" si="170"/>
        <v>4.0500000000000111E-3</v>
      </c>
      <c r="X3620">
        <v>3619</v>
      </c>
      <c r="Y3620">
        <v>133.97</v>
      </c>
    </row>
    <row r="3621" spans="1:25" x14ac:dyDescent="0.45">
      <c r="A3621">
        <v>3618</v>
      </c>
      <c r="B3621">
        <v>133.97</v>
      </c>
      <c r="C3621">
        <f t="shared" si="168"/>
        <v>139.84489238546257</v>
      </c>
      <c r="D3621">
        <f t="shared" si="169"/>
        <v>34.51436054076612</v>
      </c>
      <c r="P3621">
        <v>3764</v>
      </c>
      <c r="Q3621">
        <v>134.38</v>
      </c>
      <c r="R3621">
        <f t="shared" si="170"/>
        <v>4.0500000000000111E-3</v>
      </c>
      <c r="X3621">
        <v>3620</v>
      </c>
      <c r="Y3621">
        <v>133.97</v>
      </c>
    </row>
    <row r="3622" spans="1:25" x14ac:dyDescent="0.45">
      <c r="A3622">
        <v>3619</v>
      </c>
      <c r="B3622">
        <v>133.97</v>
      </c>
      <c r="C3622">
        <f t="shared" si="168"/>
        <v>139.84676482268074</v>
      </c>
      <c r="D3622">
        <f t="shared" si="169"/>
        <v>34.536364781097802</v>
      </c>
      <c r="P3622">
        <v>3765</v>
      </c>
      <c r="Q3622">
        <v>134.38</v>
      </c>
      <c r="R3622">
        <f t="shared" si="170"/>
        <v>4.0500000000000111E-3</v>
      </c>
      <c r="X3622">
        <v>3621</v>
      </c>
      <c r="Y3622">
        <v>133.97</v>
      </c>
    </row>
    <row r="3623" spans="1:25" x14ac:dyDescent="0.45">
      <c r="A3623">
        <v>3620</v>
      </c>
      <c r="B3623">
        <v>133.97</v>
      </c>
      <c r="C3623">
        <f t="shared" si="168"/>
        <v>139.84863723214266</v>
      </c>
      <c r="D3623">
        <f t="shared" si="169"/>
        <v>34.558375707133976</v>
      </c>
      <c r="P3623">
        <v>3766</v>
      </c>
      <c r="Q3623">
        <v>134.38</v>
      </c>
      <c r="R3623">
        <f t="shared" si="170"/>
        <v>4.0500000000000111E-3</v>
      </c>
      <c r="X3623">
        <v>3622</v>
      </c>
      <c r="Y3623">
        <v>133.97</v>
      </c>
    </row>
    <row r="3624" spans="1:25" x14ac:dyDescent="0.45">
      <c r="A3624">
        <v>3621</v>
      </c>
      <c r="B3624">
        <v>133.97</v>
      </c>
      <c r="C3624">
        <f t="shared" si="168"/>
        <v>139.85050961384883</v>
      </c>
      <c r="D3624">
        <f t="shared" si="169"/>
        <v>34.580393318568511</v>
      </c>
      <c r="P3624">
        <v>3767</v>
      </c>
      <c r="Q3624">
        <v>134.38</v>
      </c>
      <c r="R3624">
        <f t="shared" si="170"/>
        <v>4.0500000000000111E-3</v>
      </c>
      <c r="X3624">
        <v>3623</v>
      </c>
      <c r="Y3624">
        <v>133.97</v>
      </c>
    </row>
    <row r="3625" spans="1:25" x14ac:dyDescent="0.45">
      <c r="A3625">
        <v>3622</v>
      </c>
      <c r="B3625">
        <v>133.97</v>
      </c>
      <c r="C3625">
        <f t="shared" si="168"/>
        <v>139.8523819677996</v>
      </c>
      <c r="D3625">
        <f t="shared" si="169"/>
        <v>34.602417615093927</v>
      </c>
      <c r="P3625">
        <v>3768</v>
      </c>
      <c r="Q3625">
        <v>134.38</v>
      </c>
      <c r="R3625">
        <f t="shared" si="170"/>
        <v>4.0500000000000111E-3</v>
      </c>
      <c r="X3625">
        <v>3624</v>
      </c>
      <c r="Y3625">
        <v>133.97</v>
      </c>
    </row>
    <row r="3626" spans="1:25" x14ac:dyDescent="0.45">
      <c r="A3626">
        <v>3623</v>
      </c>
      <c r="B3626">
        <v>133.97</v>
      </c>
      <c r="C3626">
        <f t="shared" si="168"/>
        <v>139.85425429399538</v>
      </c>
      <c r="D3626">
        <f t="shared" si="169"/>
        <v>34.624448596403106</v>
      </c>
      <c r="P3626">
        <v>3769</v>
      </c>
      <c r="Q3626">
        <v>134.38</v>
      </c>
      <c r="R3626">
        <f t="shared" si="170"/>
        <v>4.0500000000000111E-3</v>
      </c>
      <c r="X3626">
        <v>3625</v>
      </c>
      <c r="Y3626">
        <v>133.97</v>
      </c>
    </row>
    <row r="3627" spans="1:25" x14ac:dyDescent="0.45">
      <c r="A3627">
        <v>3624</v>
      </c>
      <c r="B3627">
        <v>133.97</v>
      </c>
      <c r="C3627">
        <f t="shared" si="168"/>
        <v>139.8561265924366</v>
      </c>
      <c r="D3627">
        <f t="shared" si="169"/>
        <v>34.646486262189264</v>
      </c>
      <c r="P3627">
        <v>3770</v>
      </c>
      <c r="Q3627">
        <v>134.38</v>
      </c>
      <c r="R3627">
        <f t="shared" si="170"/>
        <v>4.0500000000000111E-3</v>
      </c>
      <c r="X3627">
        <v>3626</v>
      </c>
      <c r="Y3627">
        <v>133.97</v>
      </c>
    </row>
    <row r="3628" spans="1:25" x14ac:dyDescent="0.45">
      <c r="A3628">
        <v>3625</v>
      </c>
      <c r="B3628">
        <v>133.97</v>
      </c>
      <c r="C3628">
        <f t="shared" si="168"/>
        <v>139.85799886312367</v>
      </c>
      <c r="D3628">
        <f t="shared" si="169"/>
        <v>34.668530612145631</v>
      </c>
      <c r="P3628">
        <v>3771</v>
      </c>
      <c r="Q3628">
        <v>134.38</v>
      </c>
      <c r="R3628">
        <f t="shared" si="170"/>
        <v>4.0500000000000111E-3</v>
      </c>
      <c r="X3628">
        <v>3627</v>
      </c>
      <c r="Y3628">
        <v>133.97</v>
      </c>
    </row>
    <row r="3629" spans="1:25" x14ac:dyDescent="0.45">
      <c r="A3629">
        <v>3626</v>
      </c>
      <c r="B3629">
        <v>133.97</v>
      </c>
      <c r="C3629">
        <f t="shared" si="168"/>
        <v>139.85987110605697</v>
      </c>
      <c r="D3629">
        <f t="shared" si="169"/>
        <v>34.690581645964784</v>
      </c>
      <c r="P3629">
        <v>3772</v>
      </c>
      <c r="Q3629">
        <v>134.38</v>
      </c>
      <c r="R3629">
        <f t="shared" si="170"/>
        <v>4.0500000000000111E-3</v>
      </c>
      <c r="X3629">
        <v>3628</v>
      </c>
      <c r="Y3629">
        <v>133.97</v>
      </c>
    </row>
    <row r="3630" spans="1:25" x14ac:dyDescent="0.45">
      <c r="A3630">
        <v>3627</v>
      </c>
      <c r="B3630">
        <v>133.97</v>
      </c>
      <c r="C3630">
        <f t="shared" si="168"/>
        <v>139.86174332123693</v>
      </c>
      <c r="D3630">
        <f t="shared" si="169"/>
        <v>34.712639363339974</v>
      </c>
      <c r="P3630">
        <v>3773</v>
      </c>
      <c r="Q3630">
        <v>134.38</v>
      </c>
      <c r="R3630">
        <f t="shared" si="170"/>
        <v>4.0500000000000111E-3</v>
      </c>
      <c r="X3630">
        <v>3629</v>
      </c>
      <c r="Y3630">
        <v>133.97</v>
      </c>
    </row>
    <row r="3631" spans="1:25" x14ac:dyDescent="0.45">
      <c r="A3631">
        <v>3628</v>
      </c>
      <c r="B3631">
        <v>133.97</v>
      </c>
      <c r="C3631">
        <f t="shared" si="168"/>
        <v>139.863615508664</v>
      </c>
      <c r="D3631">
        <f t="shared" si="169"/>
        <v>34.734703763964802</v>
      </c>
      <c r="P3631">
        <v>3774</v>
      </c>
      <c r="Q3631">
        <v>134.38</v>
      </c>
      <c r="R3631">
        <f t="shared" si="170"/>
        <v>4.0500000000000111E-3</v>
      </c>
      <c r="X3631">
        <v>3630</v>
      </c>
      <c r="Y3631">
        <v>133.97</v>
      </c>
    </row>
    <row r="3632" spans="1:25" x14ac:dyDescent="0.45">
      <c r="A3632">
        <v>3629</v>
      </c>
      <c r="B3632">
        <v>133.97</v>
      </c>
      <c r="C3632">
        <f t="shared" si="168"/>
        <v>139.86548766833857</v>
      </c>
      <c r="D3632">
        <f t="shared" si="169"/>
        <v>34.756774847532206</v>
      </c>
      <c r="P3632">
        <v>3775</v>
      </c>
      <c r="Q3632">
        <v>134.38</v>
      </c>
      <c r="R3632">
        <f t="shared" si="170"/>
        <v>4.0500000000000111E-3</v>
      </c>
      <c r="X3632">
        <v>3631</v>
      </c>
      <c r="Y3632">
        <v>133.97</v>
      </c>
    </row>
    <row r="3633" spans="1:25" x14ac:dyDescent="0.45">
      <c r="A3633">
        <v>3630</v>
      </c>
      <c r="B3633">
        <v>133.97</v>
      </c>
      <c r="C3633">
        <f t="shared" si="168"/>
        <v>139.867359800261</v>
      </c>
      <c r="D3633">
        <f t="shared" si="169"/>
        <v>34.778852613734465</v>
      </c>
      <c r="P3633">
        <v>3776</v>
      </c>
      <c r="Q3633">
        <v>134.38</v>
      </c>
      <c r="R3633">
        <f t="shared" si="170"/>
        <v>4.0500000000000111E-3</v>
      </c>
      <c r="X3633">
        <v>3632</v>
      </c>
      <c r="Y3633">
        <v>133.97</v>
      </c>
    </row>
    <row r="3634" spans="1:25" x14ac:dyDescent="0.45">
      <c r="A3634">
        <v>3631</v>
      </c>
      <c r="B3634">
        <v>133.97</v>
      </c>
      <c r="C3634">
        <f t="shared" si="168"/>
        <v>139.86923190443179</v>
      </c>
      <c r="D3634">
        <f t="shared" si="169"/>
        <v>34.800937062265888</v>
      </c>
      <c r="P3634">
        <v>3777</v>
      </c>
      <c r="Q3634">
        <v>134.38</v>
      </c>
      <c r="R3634">
        <f t="shared" si="170"/>
        <v>4.0500000000000111E-3</v>
      </c>
      <c r="X3634">
        <v>3633</v>
      </c>
      <c r="Y3634">
        <v>133.97</v>
      </c>
    </row>
    <row r="3635" spans="1:25" x14ac:dyDescent="0.45">
      <c r="A3635">
        <v>3632</v>
      </c>
      <c r="B3635">
        <v>133.97</v>
      </c>
      <c r="C3635">
        <f t="shared" si="168"/>
        <v>139.87110398085125</v>
      </c>
      <c r="D3635">
        <f t="shared" si="169"/>
        <v>34.823028192818427</v>
      </c>
      <c r="P3635">
        <v>3778</v>
      </c>
      <c r="Q3635">
        <v>134.38</v>
      </c>
      <c r="R3635">
        <f t="shared" si="170"/>
        <v>4.0500000000000111E-3</v>
      </c>
      <c r="X3635">
        <v>3634</v>
      </c>
      <c r="Y3635">
        <v>133.97</v>
      </c>
    </row>
    <row r="3636" spans="1:25" x14ac:dyDescent="0.45">
      <c r="A3636">
        <v>3633</v>
      </c>
      <c r="B3636">
        <v>133.97</v>
      </c>
      <c r="C3636">
        <f t="shared" si="168"/>
        <v>139.87297602951986</v>
      </c>
      <c r="D3636">
        <f t="shared" si="169"/>
        <v>34.845126005086087</v>
      </c>
      <c r="P3636">
        <v>3779</v>
      </c>
      <c r="Q3636">
        <v>134.38</v>
      </c>
      <c r="R3636">
        <f t="shared" si="170"/>
        <v>4.0500000000000111E-3</v>
      </c>
      <c r="X3636">
        <v>3635</v>
      </c>
      <c r="Y3636">
        <v>133.97</v>
      </c>
    </row>
    <row r="3637" spans="1:25" x14ac:dyDescent="0.45">
      <c r="A3637">
        <v>3634</v>
      </c>
      <c r="B3637">
        <v>133.97</v>
      </c>
      <c r="C3637">
        <f t="shared" si="168"/>
        <v>139.87484805043803</v>
      </c>
      <c r="D3637">
        <f t="shared" si="169"/>
        <v>34.867230498761849</v>
      </c>
      <c r="P3637">
        <v>3780</v>
      </c>
      <c r="Q3637">
        <v>134.38</v>
      </c>
      <c r="R3637">
        <f t="shared" si="170"/>
        <v>4.0500000000000111E-3</v>
      </c>
      <c r="X3637">
        <v>3636</v>
      </c>
      <c r="Y3637">
        <v>133.97</v>
      </c>
    </row>
    <row r="3638" spans="1:25" x14ac:dyDescent="0.45">
      <c r="A3638">
        <v>3635</v>
      </c>
      <c r="B3638">
        <v>133.97</v>
      </c>
      <c r="C3638">
        <f t="shared" si="168"/>
        <v>139.87672004360616</v>
      </c>
      <c r="D3638">
        <f t="shared" si="169"/>
        <v>34.889341673538716</v>
      </c>
      <c r="P3638">
        <v>3781</v>
      </c>
      <c r="Q3638">
        <v>134.38</v>
      </c>
      <c r="R3638">
        <f t="shared" si="170"/>
        <v>4.0500000000000111E-3</v>
      </c>
      <c r="X3638">
        <v>3637</v>
      </c>
      <c r="Y3638">
        <v>133.97</v>
      </c>
    </row>
    <row r="3639" spans="1:25" x14ac:dyDescent="0.45">
      <c r="A3639">
        <v>3636</v>
      </c>
      <c r="B3639">
        <v>133.97</v>
      </c>
      <c r="C3639">
        <f t="shared" si="168"/>
        <v>139.87859200902466</v>
      </c>
      <c r="D3639">
        <f t="shared" si="169"/>
        <v>34.911459529110054</v>
      </c>
      <c r="P3639">
        <v>3782</v>
      </c>
      <c r="Q3639">
        <v>134.38</v>
      </c>
      <c r="R3639">
        <f t="shared" si="170"/>
        <v>4.0500000000000111E-3</v>
      </c>
      <c r="X3639">
        <v>3638</v>
      </c>
      <c r="Y3639">
        <v>133.97</v>
      </c>
    </row>
    <row r="3640" spans="1:25" x14ac:dyDescent="0.45">
      <c r="A3640">
        <v>3637</v>
      </c>
      <c r="B3640">
        <v>133.97</v>
      </c>
      <c r="C3640">
        <f t="shared" si="168"/>
        <v>139.88046394669394</v>
      </c>
      <c r="D3640">
        <f t="shared" si="169"/>
        <v>34.933584065168873</v>
      </c>
      <c r="P3640">
        <v>3783</v>
      </c>
      <c r="Q3640">
        <v>134.38</v>
      </c>
      <c r="R3640">
        <f t="shared" si="170"/>
        <v>4.0500000000000111E-3</v>
      </c>
      <c r="X3640">
        <v>3639</v>
      </c>
      <c r="Y3640">
        <v>133.97</v>
      </c>
    </row>
    <row r="3641" spans="1:25" x14ac:dyDescent="0.45">
      <c r="A3641">
        <v>3638</v>
      </c>
      <c r="B3641">
        <v>133.97</v>
      </c>
      <c r="C3641">
        <f t="shared" si="168"/>
        <v>139.88233585661442</v>
      </c>
      <c r="D3641">
        <f t="shared" si="169"/>
        <v>34.955715281408558</v>
      </c>
      <c r="P3641">
        <v>3784</v>
      </c>
      <c r="Q3641">
        <v>134.38</v>
      </c>
      <c r="R3641">
        <f t="shared" si="170"/>
        <v>4.0500000000000111E-3</v>
      </c>
      <c r="X3641">
        <v>3640</v>
      </c>
      <c r="Y3641">
        <v>133.97</v>
      </c>
    </row>
    <row r="3642" spans="1:25" x14ac:dyDescent="0.45">
      <c r="A3642">
        <v>3639</v>
      </c>
      <c r="B3642">
        <v>133.97</v>
      </c>
      <c r="C3642">
        <f t="shared" si="168"/>
        <v>139.88420773878647</v>
      </c>
      <c r="D3642">
        <f t="shared" si="169"/>
        <v>34.977853177521808</v>
      </c>
      <c r="P3642">
        <v>3785</v>
      </c>
      <c r="Q3642">
        <v>134.38</v>
      </c>
      <c r="R3642">
        <f t="shared" si="170"/>
        <v>4.0500000000000111E-3</v>
      </c>
      <c r="X3642">
        <v>3641</v>
      </c>
      <c r="Y3642">
        <v>133.97</v>
      </c>
    </row>
    <row r="3643" spans="1:25" x14ac:dyDescent="0.45">
      <c r="A3643">
        <v>3640</v>
      </c>
      <c r="B3643">
        <v>133.97</v>
      </c>
      <c r="C3643">
        <f t="shared" si="168"/>
        <v>139.88607959321055</v>
      </c>
      <c r="D3643">
        <f t="shared" si="169"/>
        <v>34.999997753202358</v>
      </c>
      <c r="P3643">
        <v>3786</v>
      </c>
      <c r="Q3643">
        <v>134.38</v>
      </c>
      <c r="R3643">
        <f t="shared" si="170"/>
        <v>4.0500000000000111E-3</v>
      </c>
      <c r="X3643">
        <v>3642</v>
      </c>
      <c r="Y3643">
        <v>133.97</v>
      </c>
    </row>
    <row r="3644" spans="1:25" x14ac:dyDescent="0.45">
      <c r="A3644">
        <v>3641</v>
      </c>
      <c r="B3644">
        <v>133.97</v>
      </c>
      <c r="C3644">
        <f t="shared" si="168"/>
        <v>139.88795141988706</v>
      </c>
      <c r="D3644">
        <f t="shared" si="169"/>
        <v>35.02214900814328</v>
      </c>
      <c r="P3644">
        <v>3787</v>
      </c>
      <c r="Q3644">
        <v>134.38</v>
      </c>
      <c r="R3644">
        <f t="shared" si="170"/>
        <v>4.0500000000000111E-3</v>
      </c>
      <c r="X3644">
        <v>3643</v>
      </c>
      <c r="Y3644">
        <v>133.97</v>
      </c>
    </row>
    <row r="3645" spans="1:25" x14ac:dyDescent="0.45">
      <c r="A3645">
        <v>3642</v>
      </c>
      <c r="B3645">
        <v>133.97</v>
      </c>
      <c r="C3645">
        <f t="shared" si="168"/>
        <v>139.88982321881642</v>
      </c>
      <c r="D3645">
        <f t="shared" si="169"/>
        <v>35.044306942037977</v>
      </c>
      <c r="P3645">
        <v>3788</v>
      </c>
      <c r="Q3645">
        <v>134.38</v>
      </c>
      <c r="R3645">
        <f t="shared" si="170"/>
        <v>4.0500000000000111E-3</v>
      </c>
      <c r="X3645">
        <v>3644</v>
      </c>
      <c r="Y3645">
        <v>133.97</v>
      </c>
    </row>
    <row r="3646" spans="1:25" x14ac:dyDescent="0.45">
      <c r="A3646">
        <v>3643</v>
      </c>
      <c r="B3646">
        <v>133.97</v>
      </c>
      <c r="C3646">
        <f t="shared" si="168"/>
        <v>139.891694989999</v>
      </c>
      <c r="D3646">
        <f t="shared" si="169"/>
        <v>35.066471554579223</v>
      </c>
      <c r="P3646">
        <v>3789</v>
      </c>
      <c r="Q3646">
        <v>134.38</v>
      </c>
      <c r="R3646">
        <f t="shared" si="170"/>
        <v>4.0500000000000111E-3</v>
      </c>
      <c r="X3646">
        <v>3645</v>
      </c>
      <c r="Y3646">
        <v>133.97</v>
      </c>
    </row>
    <row r="3647" spans="1:25" x14ac:dyDescent="0.45">
      <c r="A3647">
        <v>3644</v>
      </c>
      <c r="B3647">
        <v>133.97</v>
      </c>
      <c r="C3647">
        <f t="shared" si="168"/>
        <v>139.89356673343525</v>
      </c>
      <c r="D3647">
        <f t="shared" si="169"/>
        <v>35.088642845460775</v>
      </c>
      <c r="P3647">
        <v>3790</v>
      </c>
      <c r="Q3647">
        <v>134.78</v>
      </c>
      <c r="R3647">
        <f t="shared" si="170"/>
        <v>4.0500000000000111E-3</v>
      </c>
      <c r="X3647">
        <v>3646</v>
      </c>
      <c r="Y3647">
        <v>133.97</v>
      </c>
    </row>
    <row r="3648" spans="1:25" x14ac:dyDescent="0.45">
      <c r="A3648">
        <v>3645</v>
      </c>
      <c r="B3648">
        <v>133.97</v>
      </c>
      <c r="C3648">
        <f t="shared" si="168"/>
        <v>139.89543844912561</v>
      </c>
      <c r="D3648">
        <f t="shared" si="169"/>
        <v>35.110820814376083</v>
      </c>
      <c r="P3648">
        <v>3791</v>
      </c>
      <c r="Q3648">
        <v>134.78</v>
      </c>
      <c r="R3648">
        <f t="shared" si="170"/>
        <v>4.0500000000000111E-3</v>
      </c>
      <c r="X3648">
        <v>3647</v>
      </c>
      <c r="Y3648">
        <v>133.97</v>
      </c>
    </row>
    <row r="3649" spans="1:25" x14ac:dyDescent="0.45">
      <c r="A3649">
        <v>3646</v>
      </c>
      <c r="B3649">
        <v>133.97</v>
      </c>
      <c r="C3649">
        <f t="shared" si="168"/>
        <v>139.89731013707041</v>
      </c>
      <c r="D3649">
        <f t="shared" si="169"/>
        <v>35.133005461017603</v>
      </c>
      <c r="P3649">
        <v>3792</v>
      </c>
      <c r="Q3649">
        <v>134.38</v>
      </c>
      <c r="R3649">
        <f t="shared" si="170"/>
        <v>4.0500000000000111E-3</v>
      </c>
      <c r="X3649">
        <v>3648</v>
      </c>
      <c r="Y3649">
        <v>133.97</v>
      </c>
    </row>
    <row r="3650" spans="1:25" x14ac:dyDescent="0.45">
      <c r="A3650">
        <v>3647</v>
      </c>
      <c r="B3650">
        <v>133.97</v>
      </c>
      <c r="C3650">
        <f t="shared" si="168"/>
        <v>139.8991817972701</v>
      </c>
      <c r="D3650">
        <f t="shared" si="169"/>
        <v>35.155196785079141</v>
      </c>
      <c r="P3650">
        <v>3793</v>
      </c>
      <c r="Q3650">
        <v>134.38</v>
      </c>
      <c r="R3650">
        <f t="shared" si="170"/>
        <v>2.0499999999999828E-3</v>
      </c>
      <c r="X3650">
        <v>3649</v>
      </c>
      <c r="Y3650">
        <v>133.97</v>
      </c>
    </row>
    <row r="3651" spans="1:25" x14ac:dyDescent="0.45">
      <c r="A3651">
        <v>3648</v>
      </c>
      <c r="B3651">
        <v>133.97</v>
      </c>
      <c r="C3651">
        <f t="shared" si="168"/>
        <v>139.9010534297251</v>
      </c>
      <c r="D3651">
        <f t="shared" si="169"/>
        <v>35.177394786253835</v>
      </c>
      <c r="P3651">
        <v>3794</v>
      </c>
      <c r="Q3651">
        <v>134.38</v>
      </c>
      <c r="R3651">
        <f t="shared" si="170"/>
        <v>2.0499999999999828E-3</v>
      </c>
      <c r="X3651">
        <v>3650</v>
      </c>
      <c r="Y3651">
        <v>133.97</v>
      </c>
    </row>
    <row r="3652" spans="1:25" x14ac:dyDescent="0.45">
      <c r="A3652">
        <v>3649</v>
      </c>
      <c r="B3652">
        <v>133.97</v>
      </c>
      <c r="C3652">
        <f t="shared" ref="C3652:C3715" si="171">$H$4 - $I$4*EXP(-A3652/$J$4)</f>
        <v>139.90292503443584</v>
      </c>
      <c r="D3652">
        <f t="shared" ref="D3652:D3715" si="172">(B3652-C3652)^2</f>
        <v>35.199599464235511</v>
      </c>
      <c r="P3652">
        <v>3795</v>
      </c>
      <c r="Q3652">
        <v>134.38</v>
      </c>
      <c r="R3652">
        <f t="shared" si="170"/>
        <v>4.0500000000000111E-3</v>
      </c>
      <c r="X3652">
        <v>3651</v>
      </c>
      <c r="Y3652">
        <v>133.97</v>
      </c>
    </row>
    <row r="3653" spans="1:25" x14ac:dyDescent="0.45">
      <c r="A3653">
        <v>3650</v>
      </c>
      <c r="B3653">
        <v>133.97</v>
      </c>
      <c r="C3653">
        <f t="shared" si="171"/>
        <v>139.90479661140267</v>
      </c>
      <c r="D3653">
        <f t="shared" si="172"/>
        <v>35.221810818716669</v>
      </c>
      <c r="P3653">
        <v>3796</v>
      </c>
      <c r="Q3653">
        <v>134.38</v>
      </c>
      <c r="R3653">
        <f t="shared" si="170"/>
        <v>4.0500000000000111E-3</v>
      </c>
      <c r="X3653">
        <v>3652</v>
      </c>
      <c r="Y3653">
        <v>133.97</v>
      </c>
    </row>
    <row r="3654" spans="1:25" x14ac:dyDescent="0.45">
      <c r="A3654">
        <v>3651</v>
      </c>
      <c r="B3654">
        <v>133.97</v>
      </c>
      <c r="C3654">
        <f t="shared" si="171"/>
        <v>139.90666816062608</v>
      </c>
      <c r="D3654">
        <f t="shared" si="172"/>
        <v>35.244028849391491</v>
      </c>
      <c r="P3654">
        <v>3797</v>
      </c>
      <c r="Q3654">
        <v>134.38</v>
      </c>
      <c r="R3654">
        <f t="shared" si="170"/>
        <v>4.0500000000000111E-3</v>
      </c>
      <c r="X3654">
        <v>3653</v>
      </c>
      <c r="Y3654">
        <v>133.97</v>
      </c>
    </row>
    <row r="3655" spans="1:25" x14ac:dyDescent="0.45">
      <c r="A3655">
        <v>3652</v>
      </c>
      <c r="B3655">
        <v>133.97</v>
      </c>
      <c r="C3655">
        <f t="shared" si="171"/>
        <v>139.90853968210644</v>
      </c>
      <c r="D3655">
        <f t="shared" si="172"/>
        <v>35.266253555952829</v>
      </c>
      <c r="P3655">
        <v>3798</v>
      </c>
      <c r="Q3655">
        <v>134.78</v>
      </c>
      <c r="R3655">
        <f t="shared" si="170"/>
        <v>6.0500000000000397E-3</v>
      </c>
      <c r="X3655">
        <v>3654</v>
      </c>
      <c r="Y3655">
        <v>133.97</v>
      </c>
    </row>
    <row r="3656" spans="1:25" x14ac:dyDescent="0.45">
      <c r="A3656">
        <v>3653</v>
      </c>
      <c r="B3656">
        <v>133.97</v>
      </c>
      <c r="C3656">
        <f t="shared" si="171"/>
        <v>139.91041117584413</v>
      </c>
      <c r="D3656">
        <f t="shared" si="172"/>
        <v>35.288484938093873</v>
      </c>
      <c r="P3656">
        <v>3799</v>
      </c>
      <c r="Q3656">
        <v>134.78</v>
      </c>
      <c r="R3656">
        <f t="shared" ref="R3656:R3719" si="173">(Q3853-Q3653)/200</f>
        <v>4.0500000000000111E-3</v>
      </c>
      <c r="X3656">
        <v>3655</v>
      </c>
      <c r="Y3656">
        <v>133.97</v>
      </c>
    </row>
    <row r="3657" spans="1:25" x14ac:dyDescent="0.45">
      <c r="A3657">
        <v>3654</v>
      </c>
      <c r="B3657">
        <v>133.97</v>
      </c>
      <c r="C3657">
        <f t="shared" si="171"/>
        <v>139.9122826418396</v>
      </c>
      <c r="D3657">
        <f t="shared" si="172"/>
        <v>35.310722995508179</v>
      </c>
      <c r="P3657">
        <v>3800</v>
      </c>
      <c r="Q3657">
        <v>134.78</v>
      </c>
      <c r="R3657">
        <f t="shared" si="173"/>
        <v>6.0500000000000397E-3</v>
      </c>
      <c r="X3657">
        <v>3656</v>
      </c>
      <c r="Y3657">
        <v>133.97</v>
      </c>
    </row>
    <row r="3658" spans="1:25" x14ac:dyDescent="0.45">
      <c r="A3658">
        <v>3655</v>
      </c>
      <c r="B3658">
        <v>133.97</v>
      </c>
      <c r="C3658">
        <f t="shared" si="171"/>
        <v>139.91415408009325</v>
      </c>
      <c r="D3658">
        <f t="shared" si="172"/>
        <v>35.332967727889297</v>
      </c>
      <c r="P3658">
        <v>3801</v>
      </c>
      <c r="Q3658">
        <v>134.78</v>
      </c>
      <c r="R3658">
        <f t="shared" si="173"/>
        <v>2.0499999999999828E-3</v>
      </c>
      <c r="X3658">
        <v>3657</v>
      </c>
      <c r="Y3658">
        <v>133.97</v>
      </c>
    </row>
    <row r="3659" spans="1:25" x14ac:dyDescent="0.45">
      <c r="A3659">
        <v>3656</v>
      </c>
      <c r="B3659">
        <v>133.97</v>
      </c>
      <c r="C3659">
        <f t="shared" si="171"/>
        <v>139.91602549060551</v>
      </c>
      <c r="D3659">
        <f t="shared" si="172"/>
        <v>35.355219134930458</v>
      </c>
      <c r="P3659">
        <v>3802</v>
      </c>
      <c r="Q3659">
        <v>134.78</v>
      </c>
      <c r="R3659">
        <f t="shared" si="173"/>
        <v>2.0499999999999828E-3</v>
      </c>
      <c r="X3659">
        <v>3658</v>
      </c>
      <c r="Y3659">
        <v>133.97</v>
      </c>
    </row>
    <row r="3660" spans="1:25" x14ac:dyDescent="0.45">
      <c r="A3660">
        <v>3657</v>
      </c>
      <c r="B3660">
        <v>133.97</v>
      </c>
      <c r="C3660">
        <f t="shared" si="171"/>
        <v>139.91789687337678</v>
      </c>
      <c r="D3660">
        <f t="shared" si="172"/>
        <v>35.377477216325239</v>
      </c>
      <c r="P3660">
        <v>3803</v>
      </c>
      <c r="Q3660">
        <v>134.78</v>
      </c>
      <c r="R3660">
        <f t="shared" si="173"/>
        <v>4.0500000000000111E-3</v>
      </c>
      <c r="X3660">
        <v>3659</v>
      </c>
      <c r="Y3660">
        <v>133.97</v>
      </c>
    </row>
    <row r="3661" spans="1:25" x14ac:dyDescent="0.45">
      <c r="A3661">
        <v>3658</v>
      </c>
      <c r="B3661">
        <v>133.97</v>
      </c>
      <c r="C3661">
        <f t="shared" si="171"/>
        <v>139.91976822840746</v>
      </c>
      <c r="D3661">
        <f t="shared" si="172"/>
        <v>35.399741971766893</v>
      </c>
      <c r="P3661">
        <v>3804</v>
      </c>
      <c r="Q3661">
        <v>134.78</v>
      </c>
      <c r="R3661">
        <f t="shared" si="173"/>
        <v>4.0500000000000111E-3</v>
      </c>
      <c r="X3661">
        <v>3660</v>
      </c>
      <c r="Y3661">
        <v>133.97</v>
      </c>
    </row>
    <row r="3662" spans="1:25" x14ac:dyDescent="0.45">
      <c r="A3662">
        <v>3659</v>
      </c>
      <c r="B3662">
        <v>133.97</v>
      </c>
      <c r="C3662">
        <f t="shared" si="171"/>
        <v>139.92163955569794</v>
      </c>
      <c r="D3662">
        <f t="shared" si="172"/>
        <v>35.422013400948344</v>
      </c>
      <c r="P3662">
        <v>3805</v>
      </c>
      <c r="Q3662">
        <v>134.78</v>
      </c>
      <c r="R3662">
        <f t="shared" si="173"/>
        <v>2.0499999999999828E-3</v>
      </c>
      <c r="X3662">
        <v>3661</v>
      </c>
      <c r="Y3662">
        <v>133.97</v>
      </c>
    </row>
    <row r="3663" spans="1:25" x14ac:dyDescent="0.45">
      <c r="A3663">
        <v>3660</v>
      </c>
      <c r="B3663">
        <v>133.97</v>
      </c>
      <c r="C3663">
        <f t="shared" si="171"/>
        <v>139.92351085524871</v>
      </c>
      <c r="D3663">
        <f t="shared" si="172"/>
        <v>35.444291503564216</v>
      </c>
      <c r="P3663">
        <v>3806</v>
      </c>
      <c r="Q3663">
        <v>134.78</v>
      </c>
      <c r="R3663">
        <f t="shared" si="173"/>
        <v>4.0500000000000111E-3</v>
      </c>
      <c r="X3663">
        <v>3662</v>
      </c>
      <c r="Y3663">
        <v>133.97</v>
      </c>
    </row>
    <row r="3664" spans="1:25" x14ac:dyDescent="0.45">
      <c r="A3664">
        <v>3661</v>
      </c>
      <c r="B3664">
        <v>133.97</v>
      </c>
      <c r="C3664">
        <f t="shared" si="171"/>
        <v>139.92538212706009</v>
      </c>
      <c r="D3664">
        <f t="shared" si="172"/>
        <v>35.466576279306771</v>
      </c>
      <c r="P3664">
        <v>3807</v>
      </c>
      <c r="Q3664">
        <v>134.78</v>
      </c>
      <c r="R3664">
        <f t="shared" si="173"/>
        <v>4.0500000000000111E-3</v>
      </c>
      <c r="X3664">
        <v>3663</v>
      </c>
      <c r="Y3664">
        <v>133.97</v>
      </c>
    </row>
    <row r="3665" spans="1:25" x14ac:dyDescent="0.45">
      <c r="A3665">
        <v>3662</v>
      </c>
      <c r="B3665">
        <v>133.97</v>
      </c>
      <c r="C3665">
        <f t="shared" si="171"/>
        <v>139.92725337113257</v>
      </c>
      <c r="D3665">
        <f t="shared" si="172"/>
        <v>35.488867727870321</v>
      </c>
      <c r="P3665">
        <v>3808</v>
      </c>
      <c r="Q3665">
        <v>134.78</v>
      </c>
      <c r="R3665">
        <f t="shared" si="173"/>
        <v>4.0500000000000111E-3</v>
      </c>
      <c r="X3665">
        <v>3664</v>
      </c>
      <c r="Y3665">
        <v>133.97</v>
      </c>
    </row>
    <row r="3666" spans="1:25" x14ac:dyDescent="0.45">
      <c r="A3666">
        <v>3663</v>
      </c>
      <c r="B3666">
        <v>133.97</v>
      </c>
      <c r="C3666">
        <f t="shared" si="171"/>
        <v>139.92912458746648</v>
      </c>
      <c r="D3666">
        <f t="shared" si="172"/>
        <v>35.511165848947506</v>
      </c>
      <c r="P3666">
        <v>3809</v>
      </c>
      <c r="Q3666">
        <v>134.78</v>
      </c>
      <c r="R3666">
        <f t="shared" si="173"/>
        <v>4.0500000000000111E-3</v>
      </c>
      <c r="X3666">
        <v>3665</v>
      </c>
      <c r="Y3666">
        <v>133.97</v>
      </c>
    </row>
    <row r="3667" spans="1:25" x14ac:dyDescent="0.45">
      <c r="A3667">
        <v>3664</v>
      </c>
      <c r="B3667">
        <v>133.97</v>
      </c>
      <c r="C3667">
        <f t="shared" si="171"/>
        <v>139.9309957760623</v>
      </c>
      <c r="D3667">
        <f t="shared" si="172"/>
        <v>35.533470642232636</v>
      </c>
      <c r="P3667">
        <v>3810</v>
      </c>
      <c r="Q3667">
        <v>134.78</v>
      </c>
      <c r="R3667">
        <f t="shared" si="173"/>
        <v>4.0500000000000111E-3</v>
      </c>
      <c r="X3667">
        <v>3666</v>
      </c>
      <c r="Y3667">
        <v>133.97</v>
      </c>
    </row>
    <row r="3668" spans="1:25" x14ac:dyDescent="0.45">
      <c r="A3668">
        <v>3665</v>
      </c>
      <c r="B3668">
        <v>133.97</v>
      </c>
      <c r="C3668">
        <f t="shared" si="171"/>
        <v>139.93286693692042</v>
      </c>
      <c r="D3668">
        <f t="shared" si="172"/>
        <v>35.555782107418715</v>
      </c>
      <c r="P3668">
        <v>3811</v>
      </c>
      <c r="Q3668">
        <v>134.78</v>
      </c>
      <c r="R3668">
        <f t="shared" si="173"/>
        <v>4.0500000000000111E-3</v>
      </c>
      <c r="X3668">
        <v>3667</v>
      </c>
      <c r="Y3668">
        <v>133.97</v>
      </c>
    </row>
    <row r="3669" spans="1:25" x14ac:dyDescent="0.45">
      <c r="A3669">
        <v>3666</v>
      </c>
      <c r="B3669">
        <v>133.97</v>
      </c>
      <c r="C3669">
        <f t="shared" si="171"/>
        <v>139.93473807004125</v>
      </c>
      <c r="D3669">
        <f t="shared" si="172"/>
        <v>35.578100244199412</v>
      </c>
      <c r="P3669">
        <v>3812</v>
      </c>
      <c r="Q3669">
        <v>134.78</v>
      </c>
      <c r="R3669">
        <f t="shared" si="173"/>
        <v>4.0500000000000111E-3</v>
      </c>
      <c r="X3669">
        <v>3668</v>
      </c>
      <c r="Y3669">
        <v>133.97</v>
      </c>
    </row>
    <row r="3670" spans="1:25" x14ac:dyDescent="0.45">
      <c r="A3670">
        <v>3667</v>
      </c>
      <c r="B3670">
        <v>133.97</v>
      </c>
      <c r="C3670">
        <f t="shared" si="171"/>
        <v>139.93660917542516</v>
      </c>
      <c r="D3670">
        <f t="shared" si="172"/>
        <v>35.600425052267738</v>
      </c>
      <c r="P3670">
        <v>3813</v>
      </c>
      <c r="Q3670">
        <v>134.78</v>
      </c>
      <c r="R3670">
        <f t="shared" si="173"/>
        <v>2.0499999999999828E-3</v>
      </c>
      <c r="X3670">
        <v>3669</v>
      </c>
      <c r="Y3670">
        <v>133.97</v>
      </c>
    </row>
    <row r="3671" spans="1:25" x14ac:dyDescent="0.45">
      <c r="A3671">
        <v>3668</v>
      </c>
      <c r="B3671">
        <v>133.97</v>
      </c>
      <c r="C3671">
        <f t="shared" si="171"/>
        <v>139.93848025307264</v>
      </c>
      <c r="D3671">
        <f t="shared" si="172"/>
        <v>35.622756531318061</v>
      </c>
      <c r="P3671">
        <v>3814</v>
      </c>
      <c r="Q3671">
        <v>134.78</v>
      </c>
      <c r="R3671">
        <f t="shared" si="173"/>
        <v>4.0500000000000111E-3</v>
      </c>
      <c r="X3671">
        <v>3670</v>
      </c>
      <c r="Y3671">
        <v>133.97</v>
      </c>
    </row>
    <row r="3672" spans="1:25" x14ac:dyDescent="0.45">
      <c r="A3672">
        <v>3669</v>
      </c>
      <c r="B3672">
        <v>133.97</v>
      </c>
      <c r="C3672">
        <f t="shared" si="171"/>
        <v>139.94035130298406</v>
      </c>
      <c r="D3672">
        <f t="shared" si="172"/>
        <v>35.645094681043417</v>
      </c>
      <c r="P3672">
        <v>3815</v>
      </c>
      <c r="Q3672">
        <v>134.78</v>
      </c>
      <c r="R3672">
        <f t="shared" si="173"/>
        <v>4.0500000000000111E-3</v>
      </c>
      <c r="X3672">
        <v>3671</v>
      </c>
      <c r="Y3672">
        <v>133.97</v>
      </c>
    </row>
    <row r="3673" spans="1:25" x14ac:dyDescent="0.45">
      <c r="A3673">
        <v>3670</v>
      </c>
      <c r="B3673">
        <v>133.97</v>
      </c>
      <c r="C3673">
        <f t="shared" si="171"/>
        <v>139.9422223251598</v>
      </c>
      <c r="D3673">
        <f t="shared" si="172"/>
        <v>35.667439501137189</v>
      </c>
      <c r="P3673">
        <v>3816</v>
      </c>
      <c r="Q3673">
        <v>134.78</v>
      </c>
      <c r="R3673">
        <f t="shared" si="173"/>
        <v>4.0500000000000111E-3</v>
      </c>
      <c r="X3673">
        <v>3672</v>
      </c>
      <c r="Y3673">
        <v>133.97</v>
      </c>
    </row>
    <row r="3674" spans="1:25" x14ac:dyDescent="0.45">
      <c r="A3674">
        <v>3671</v>
      </c>
      <c r="B3674">
        <v>133.97</v>
      </c>
      <c r="C3674">
        <f t="shared" si="171"/>
        <v>139.94409331960031</v>
      </c>
      <c r="D3674">
        <f t="shared" si="172"/>
        <v>35.689790991293101</v>
      </c>
      <c r="P3674">
        <v>3817</v>
      </c>
      <c r="Q3674">
        <v>134.78</v>
      </c>
      <c r="R3674">
        <f t="shared" si="173"/>
        <v>4.0500000000000111E-3</v>
      </c>
      <c r="X3674">
        <v>3673</v>
      </c>
      <c r="Y3674">
        <v>133.97</v>
      </c>
    </row>
    <row r="3675" spans="1:25" x14ac:dyDescent="0.45">
      <c r="A3675">
        <v>3672</v>
      </c>
      <c r="B3675">
        <v>133.97</v>
      </c>
      <c r="C3675">
        <f t="shared" si="171"/>
        <v>139.94596428630604</v>
      </c>
      <c r="D3675">
        <f t="shared" si="172"/>
        <v>35.712149151205232</v>
      </c>
      <c r="P3675">
        <v>3818</v>
      </c>
      <c r="Q3675">
        <v>134.78</v>
      </c>
      <c r="R3675">
        <f t="shared" si="173"/>
        <v>4.0500000000000111E-3</v>
      </c>
      <c r="X3675">
        <v>3674</v>
      </c>
      <c r="Y3675">
        <v>133.97</v>
      </c>
    </row>
    <row r="3676" spans="1:25" x14ac:dyDescent="0.45">
      <c r="A3676">
        <v>3673</v>
      </c>
      <c r="B3676">
        <v>133.97</v>
      </c>
      <c r="C3676">
        <f t="shared" si="171"/>
        <v>139.94783522527732</v>
      </c>
      <c r="D3676">
        <f t="shared" si="172"/>
        <v>35.734513980566319</v>
      </c>
      <c r="P3676">
        <v>3819</v>
      </c>
      <c r="Q3676">
        <v>134.78</v>
      </c>
      <c r="R3676">
        <f t="shared" si="173"/>
        <v>4.0500000000000111E-3</v>
      </c>
      <c r="X3676">
        <v>3675</v>
      </c>
      <c r="Y3676">
        <v>133.97</v>
      </c>
    </row>
    <row r="3677" spans="1:25" x14ac:dyDescent="0.45">
      <c r="A3677">
        <v>3674</v>
      </c>
      <c r="B3677">
        <v>133.97</v>
      </c>
      <c r="C3677">
        <f t="shared" si="171"/>
        <v>139.94970613651458</v>
      </c>
      <c r="D3677">
        <f t="shared" si="172"/>
        <v>35.756885479070121</v>
      </c>
      <c r="P3677">
        <v>3820</v>
      </c>
      <c r="Q3677">
        <v>134.78</v>
      </c>
      <c r="R3677">
        <f t="shared" si="173"/>
        <v>4.0500000000000111E-3</v>
      </c>
      <c r="X3677">
        <v>3676</v>
      </c>
      <c r="Y3677">
        <v>133.97</v>
      </c>
    </row>
    <row r="3678" spans="1:25" x14ac:dyDescent="0.45">
      <c r="A3678">
        <v>3675</v>
      </c>
      <c r="B3678">
        <v>133.97</v>
      </c>
      <c r="C3678">
        <f t="shared" si="171"/>
        <v>139.95157702001825</v>
      </c>
      <c r="D3678">
        <f t="shared" si="172"/>
        <v>35.779263646410406</v>
      </c>
      <c r="P3678">
        <v>3821</v>
      </c>
      <c r="Q3678">
        <v>134.78</v>
      </c>
      <c r="R3678">
        <f t="shared" si="173"/>
        <v>4.0500000000000111E-3</v>
      </c>
      <c r="X3678">
        <v>3677</v>
      </c>
      <c r="Y3678">
        <v>133.97</v>
      </c>
    </row>
    <row r="3679" spans="1:25" x14ac:dyDescent="0.45">
      <c r="A3679">
        <v>3676</v>
      </c>
      <c r="B3679">
        <v>133.97</v>
      </c>
      <c r="C3679">
        <f t="shared" si="171"/>
        <v>139.95344787578878</v>
      </c>
      <c r="D3679">
        <f t="shared" si="172"/>
        <v>35.801648482281308</v>
      </c>
      <c r="P3679">
        <v>3822</v>
      </c>
      <c r="Q3679">
        <v>134.78</v>
      </c>
      <c r="R3679">
        <f t="shared" si="173"/>
        <v>4.0500000000000111E-3</v>
      </c>
      <c r="X3679">
        <v>3678</v>
      </c>
      <c r="Y3679">
        <v>133.97</v>
      </c>
    </row>
    <row r="3680" spans="1:25" x14ac:dyDescent="0.45">
      <c r="A3680">
        <v>3677</v>
      </c>
      <c r="B3680">
        <v>133.97</v>
      </c>
      <c r="C3680">
        <f t="shared" si="171"/>
        <v>139.95531870382649</v>
      </c>
      <c r="D3680">
        <f t="shared" si="172"/>
        <v>35.824039986375254</v>
      </c>
      <c r="P3680">
        <v>3823</v>
      </c>
      <c r="Q3680">
        <v>134.78</v>
      </c>
      <c r="R3680">
        <f t="shared" si="173"/>
        <v>4.0500000000000111E-3</v>
      </c>
      <c r="X3680">
        <v>3679</v>
      </c>
      <c r="Y3680">
        <v>133.97</v>
      </c>
    </row>
    <row r="3681" spans="1:25" x14ac:dyDescent="0.45">
      <c r="A3681">
        <v>3678</v>
      </c>
      <c r="B3681">
        <v>133.97</v>
      </c>
      <c r="C3681">
        <f t="shared" si="171"/>
        <v>139.95718950413186</v>
      </c>
      <c r="D3681">
        <f t="shared" si="172"/>
        <v>35.846438158386739</v>
      </c>
      <c r="P3681">
        <v>3824</v>
      </c>
      <c r="Q3681">
        <v>134.78</v>
      </c>
      <c r="R3681">
        <f t="shared" si="173"/>
        <v>4.0500000000000111E-3</v>
      </c>
      <c r="X3681">
        <v>3680</v>
      </c>
      <c r="Y3681">
        <v>133.97</v>
      </c>
    </row>
    <row r="3682" spans="1:25" x14ac:dyDescent="0.45">
      <c r="A3682">
        <v>3679</v>
      </c>
      <c r="B3682">
        <v>133.97</v>
      </c>
      <c r="C3682">
        <f t="shared" si="171"/>
        <v>139.95906027670532</v>
      </c>
      <c r="D3682">
        <f t="shared" si="172"/>
        <v>35.868842998009562</v>
      </c>
      <c r="P3682">
        <v>3825</v>
      </c>
      <c r="Q3682">
        <v>134.78</v>
      </c>
      <c r="R3682">
        <f t="shared" si="173"/>
        <v>4.0500000000000111E-3</v>
      </c>
      <c r="X3682">
        <v>3681</v>
      </c>
      <c r="Y3682">
        <v>133.97</v>
      </c>
    </row>
    <row r="3683" spans="1:25" x14ac:dyDescent="0.45">
      <c r="A3683">
        <v>3680</v>
      </c>
      <c r="B3683">
        <v>133.97</v>
      </c>
      <c r="C3683">
        <f t="shared" si="171"/>
        <v>139.9609310215472</v>
      </c>
      <c r="D3683">
        <f t="shared" si="172"/>
        <v>35.891254504936548</v>
      </c>
      <c r="P3683">
        <v>3826</v>
      </c>
      <c r="Q3683">
        <v>134.78</v>
      </c>
      <c r="R3683">
        <f t="shared" si="173"/>
        <v>4.0500000000000111E-3</v>
      </c>
      <c r="X3683">
        <v>3682</v>
      </c>
      <c r="Y3683">
        <v>133.97</v>
      </c>
    </row>
    <row r="3684" spans="1:25" x14ac:dyDescent="0.45">
      <c r="A3684">
        <v>3681</v>
      </c>
      <c r="B3684">
        <v>133.97</v>
      </c>
      <c r="C3684">
        <f t="shared" si="171"/>
        <v>139.96280173865796</v>
      </c>
      <c r="D3684">
        <f t="shared" si="172"/>
        <v>35.913672678861865</v>
      </c>
      <c r="P3684">
        <v>3827</v>
      </c>
      <c r="Q3684">
        <v>134.78</v>
      </c>
      <c r="R3684">
        <f t="shared" si="173"/>
        <v>4.0500000000000111E-3</v>
      </c>
      <c r="X3684">
        <v>3683</v>
      </c>
      <c r="Y3684">
        <v>133.97</v>
      </c>
    </row>
    <row r="3685" spans="1:25" x14ac:dyDescent="0.45">
      <c r="A3685">
        <v>3682</v>
      </c>
      <c r="B3685">
        <v>133.97</v>
      </c>
      <c r="C3685">
        <f t="shared" si="171"/>
        <v>139.964672428038</v>
      </c>
      <c r="D3685">
        <f t="shared" si="172"/>
        <v>35.93609751947902</v>
      </c>
      <c r="P3685">
        <v>3828</v>
      </c>
      <c r="Q3685">
        <v>134.78</v>
      </c>
      <c r="R3685">
        <f t="shared" si="173"/>
        <v>4.0500000000000111E-3</v>
      </c>
      <c r="X3685">
        <v>3684</v>
      </c>
      <c r="Y3685">
        <v>133.97</v>
      </c>
    </row>
    <row r="3686" spans="1:25" x14ac:dyDescent="0.45">
      <c r="A3686">
        <v>3683</v>
      </c>
      <c r="B3686">
        <v>133.97</v>
      </c>
      <c r="C3686">
        <f t="shared" si="171"/>
        <v>139.96654308968775</v>
      </c>
      <c r="D3686">
        <f t="shared" si="172"/>
        <v>35.958529026481884</v>
      </c>
      <c r="P3686">
        <v>3829</v>
      </c>
      <c r="Q3686">
        <v>134.78</v>
      </c>
      <c r="R3686">
        <f t="shared" si="173"/>
        <v>4.0500000000000111E-3</v>
      </c>
      <c r="X3686">
        <v>3685</v>
      </c>
      <c r="Y3686">
        <v>133.97</v>
      </c>
    </row>
    <row r="3687" spans="1:25" x14ac:dyDescent="0.45">
      <c r="A3687">
        <v>3684</v>
      </c>
      <c r="B3687">
        <v>133.97</v>
      </c>
      <c r="C3687">
        <f t="shared" si="171"/>
        <v>139.96841372360757</v>
      </c>
      <c r="D3687">
        <f t="shared" si="172"/>
        <v>35.980967199563629</v>
      </c>
      <c r="P3687">
        <v>3830</v>
      </c>
      <c r="Q3687">
        <v>134.78</v>
      </c>
      <c r="R3687">
        <f t="shared" si="173"/>
        <v>4.0500000000000111E-3</v>
      </c>
      <c r="X3687">
        <v>3686</v>
      </c>
      <c r="Y3687">
        <v>133.97</v>
      </c>
    </row>
    <row r="3688" spans="1:25" x14ac:dyDescent="0.45">
      <c r="A3688">
        <v>3685</v>
      </c>
      <c r="B3688">
        <v>133.97</v>
      </c>
      <c r="C3688">
        <f t="shared" si="171"/>
        <v>139.97028432979795</v>
      </c>
      <c r="D3688">
        <f t="shared" si="172"/>
        <v>36.00341203841883</v>
      </c>
      <c r="P3688">
        <v>3831</v>
      </c>
      <c r="Q3688">
        <v>134.78</v>
      </c>
      <c r="R3688">
        <f t="shared" si="173"/>
        <v>4.0500000000000111E-3</v>
      </c>
      <c r="X3688">
        <v>3687</v>
      </c>
      <c r="Y3688">
        <v>133.97</v>
      </c>
    </row>
    <row r="3689" spans="1:25" x14ac:dyDescent="0.45">
      <c r="A3689">
        <v>3686</v>
      </c>
      <c r="B3689">
        <v>133.97</v>
      </c>
      <c r="C3689">
        <f t="shared" si="171"/>
        <v>139.97215490825926</v>
      </c>
      <c r="D3689">
        <f t="shared" si="172"/>
        <v>36.025863542740694</v>
      </c>
      <c r="P3689">
        <v>3832</v>
      </c>
      <c r="Q3689">
        <v>134.78</v>
      </c>
      <c r="R3689">
        <f t="shared" si="173"/>
        <v>4.0500000000000111E-3</v>
      </c>
      <c r="X3689">
        <v>3688</v>
      </c>
      <c r="Y3689">
        <v>133.97</v>
      </c>
    </row>
    <row r="3690" spans="1:25" x14ac:dyDescent="0.45">
      <c r="A3690">
        <v>3687</v>
      </c>
      <c r="B3690">
        <v>133.97</v>
      </c>
      <c r="C3690">
        <f t="shared" si="171"/>
        <v>139.97402545899189</v>
      </c>
      <c r="D3690">
        <f t="shared" si="172"/>
        <v>36.04832171222278</v>
      </c>
      <c r="P3690">
        <v>3833</v>
      </c>
      <c r="Q3690">
        <v>134.78</v>
      </c>
      <c r="R3690">
        <f t="shared" si="173"/>
        <v>4.0500000000000111E-3</v>
      </c>
      <c r="X3690">
        <v>3689</v>
      </c>
      <c r="Y3690">
        <v>133.97</v>
      </c>
    </row>
    <row r="3691" spans="1:25" x14ac:dyDescent="0.45">
      <c r="A3691">
        <v>3688</v>
      </c>
      <c r="B3691">
        <v>133.97</v>
      </c>
      <c r="C3691">
        <f t="shared" si="171"/>
        <v>139.9758959819963</v>
      </c>
      <c r="D3691">
        <f t="shared" si="172"/>
        <v>36.070786546559347</v>
      </c>
      <c r="P3691">
        <v>3834</v>
      </c>
      <c r="Q3691">
        <v>134.78</v>
      </c>
      <c r="R3691">
        <f t="shared" si="173"/>
        <v>4.0500000000000111E-3</v>
      </c>
      <c r="X3691">
        <v>3690</v>
      </c>
      <c r="Y3691">
        <v>133.97</v>
      </c>
    </row>
    <row r="3692" spans="1:25" x14ac:dyDescent="0.45">
      <c r="A3692">
        <v>3689</v>
      </c>
      <c r="B3692">
        <v>133.97</v>
      </c>
      <c r="C3692">
        <f t="shared" si="171"/>
        <v>139.97776647727284</v>
      </c>
      <c r="D3692">
        <f t="shared" si="172"/>
        <v>36.093258045443292</v>
      </c>
      <c r="P3692">
        <v>3835</v>
      </c>
      <c r="Q3692">
        <v>134.78</v>
      </c>
      <c r="R3692">
        <f t="shared" si="173"/>
        <v>4.0500000000000111E-3</v>
      </c>
      <c r="X3692">
        <v>3691</v>
      </c>
      <c r="Y3692">
        <v>133.97</v>
      </c>
    </row>
    <row r="3693" spans="1:25" x14ac:dyDescent="0.45">
      <c r="A3693">
        <v>3690</v>
      </c>
      <c r="B3693">
        <v>133.97</v>
      </c>
      <c r="C3693">
        <f t="shared" si="171"/>
        <v>139.97963694482195</v>
      </c>
      <c r="D3693">
        <f t="shared" si="172"/>
        <v>36.11573620856889</v>
      </c>
      <c r="P3693">
        <v>3836</v>
      </c>
      <c r="Q3693">
        <v>134.78</v>
      </c>
      <c r="R3693">
        <f t="shared" si="173"/>
        <v>4.0500000000000111E-3</v>
      </c>
      <c r="X3693">
        <v>3692</v>
      </c>
      <c r="Y3693">
        <v>133.97</v>
      </c>
    </row>
    <row r="3694" spans="1:25" x14ac:dyDescent="0.45">
      <c r="A3694">
        <v>3691</v>
      </c>
      <c r="B3694">
        <v>133.97</v>
      </c>
      <c r="C3694">
        <f t="shared" si="171"/>
        <v>139.98150738464409</v>
      </c>
      <c r="D3694">
        <f t="shared" si="172"/>
        <v>36.138221035630437</v>
      </c>
      <c r="P3694">
        <v>3837</v>
      </c>
      <c r="Q3694">
        <v>134.78</v>
      </c>
      <c r="R3694">
        <f t="shared" si="173"/>
        <v>4.0500000000000111E-3</v>
      </c>
      <c r="X3694">
        <v>3693</v>
      </c>
      <c r="Y3694">
        <v>133.97</v>
      </c>
    </row>
    <row r="3695" spans="1:25" x14ac:dyDescent="0.45">
      <c r="A3695">
        <v>3692</v>
      </c>
      <c r="B3695">
        <v>133.97</v>
      </c>
      <c r="C3695">
        <f t="shared" si="171"/>
        <v>139.98337779673957</v>
      </c>
      <c r="D3695">
        <f t="shared" si="172"/>
        <v>36.160712526320516</v>
      </c>
      <c r="P3695">
        <v>3838</v>
      </c>
      <c r="Q3695">
        <v>134.78</v>
      </c>
      <c r="R3695">
        <f t="shared" si="173"/>
        <v>4.0500000000000111E-3</v>
      </c>
      <c r="X3695">
        <v>3694</v>
      </c>
      <c r="Y3695">
        <v>133.97</v>
      </c>
    </row>
    <row r="3696" spans="1:25" x14ac:dyDescent="0.45">
      <c r="A3696">
        <v>3693</v>
      </c>
      <c r="B3696">
        <v>133.97</v>
      </c>
      <c r="C3696">
        <f t="shared" si="171"/>
        <v>139.98524818110889</v>
      </c>
      <c r="D3696">
        <f t="shared" si="172"/>
        <v>36.183210680333779</v>
      </c>
      <c r="P3696">
        <v>3839</v>
      </c>
      <c r="Q3696">
        <v>134.78</v>
      </c>
      <c r="R3696">
        <f t="shared" si="173"/>
        <v>4.0500000000000111E-3</v>
      </c>
      <c r="X3696">
        <v>3695</v>
      </c>
      <c r="Y3696">
        <v>133.97</v>
      </c>
    </row>
    <row r="3697" spans="1:25" x14ac:dyDescent="0.45">
      <c r="A3697">
        <v>3694</v>
      </c>
      <c r="B3697">
        <v>133.97</v>
      </c>
      <c r="C3697">
        <f t="shared" si="171"/>
        <v>139.98711853775239</v>
      </c>
      <c r="D3697">
        <f t="shared" si="172"/>
        <v>36.205715497363528</v>
      </c>
      <c r="P3697">
        <v>3840</v>
      </c>
      <c r="Q3697">
        <v>134.78</v>
      </c>
      <c r="R3697">
        <f t="shared" si="173"/>
        <v>4.0500000000000111E-3</v>
      </c>
      <c r="X3697">
        <v>3696</v>
      </c>
      <c r="Y3697">
        <v>133.97</v>
      </c>
    </row>
    <row r="3698" spans="1:25" x14ac:dyDescent="0.45">
      <c r="A3698">
        <v>3695</v>
      </c>
      <c r="B3698">
        <v>133.97</v>
      </c>
      <c r="C3698">
        <f t="shared" si="171"/>
        <v>139.98898886667055</v>
      </c>
      <c r="D3698">
        <f t="shared" si="172"/>
        <v>36.228226977104086</v>
      </c>
      <c r="P3698">
        <v>3841</v>
      </c>
      <c r="Q3698">
        <v>134.78</v>
      </c>
      <c r="R3698">
        <f t="shared" si="173"/>
        <v>4.0500000000000111E-3</v>
      </c>
      <c r="X3698">
        <v>3697</v>
      </c>
      <c r="Y3698">
        <v>134.38</v>
      </c>
    </row>
    <row r="3699" spans="1:25" x14ac:dyDescent="0.45">
      <c r="A3699">
        <v>3696</v>
      </c>
      <c r="B3699">
        <v>133.97</v>
      </c>
      <c r="C3699">
        <f t="shared" si="171"/>
        <v>139.99085916786376</v>
      </c>
      <c r="D3699">
        <f t="shared" si="172"/>
        <v>36.25074511924911</v>
      </c>
      <c r="P3699">
        <v>3842</v>
      </c>
      <c r="Q3699">
        <v>134.78</v>
      </c>
      <c r="R3699">
        <f t="shared" si="173"/>
        <v>4.0500000000000111E-3</v>
      </c>
      <c r="X3699">
        <v>3698</v>
      </c>
      <c r="Y3699">
        <v>133.97</v>
      </c>
    </row>
    <row r="3700" spans="1:25" x14ac:dyDescent="0.45">
      <c r="A3700">
        <v>3697</v>
      </c>
      <c r="B3700">
        <v>134.38</v>
      </c>
      <c r="C3700">
        <f t="shared" si="171"/>
        <v>139.99272944133241</v>
      </c>
      <c r="D3700">
        <f t="shared" si="172"/>
        <v>31.502731781599731</v>
      </c>
      <c r="P3700">
        <v>3843</v>
      </c>
      <c r="Q3700">
        <v>134.78</v>
      </c>
      <c r="R3700">
        <f t="shared" si="173"/>
        <v>4.0500000000000111E-3</v>
      </c>
      <c r="X3700">
        <v>3699</v>
      </c>
      <c r="Y3700">
        <v>133.97</v>
      </c>
    </row>
    <row r="3701" spans="1:25" x14ac:dyDescent="0.45">
      <c r="A3701">
        <v>3698</v>
      </c>
      <c r="B3701">
        <v>133.97</v>
      </c>
      <c r="C3701">
        <f t="shared" si="171"/>
        <v>139.99459968707691</v>
      </c>
      <c r="D3701">
        <f t="shared" si="172"/>
        <v>36.295801389527256</v>
      </c>
      <c r="P3701">
        <v>3844</v>
      </c>
      <c r="Q3701">
        <v>134.78</v>
      </c>
      <c r="R3701">
        <f t="shared" si="173"/>
        <v>4.0500000000000111E-3</v>
      </c>
      <c r="X3701">
        <v>3700</v>
      </c>
      <c r="Y3701">
        <v>133.97</v>
      </c>
    </row>
    <row r="3702" spans="1:25" x14ac:dyDescent="0.45">
      <c r="A3702">
        <v>3699</v>
      </c>
      <c r="B3702">
        <v>133.97</v>
      </c>
      <c r="C3702">
        <f t="shared" si="171"/>
        <v>139.99646990509768</v>
      </c>
      <c r="D3702">
        <f t="shared" si="172"/>
        <v>36.318339517048095</v>
      </c>
      <c r="P3702">
        <v>3845</v>
      </c>
      <c r="Q3702">
        <v>134.78</v>
      </c>
      <c r="R3702">
        <f t="shared" si="173"/>
        <v>4.0500000000000111E-3</v>
      </c>
      <c r="X3702">
        <v>3701</v>
      </c>
      <c r="Y3702">
        <v>133.97</v>
      </c>
    </row>
    <row r="3703" spans="1:25" x14ac:dyDescent="0.45">
      <c r="A3703">
        <v>3700</v>
      </c>
      <c r="B3703">
        <v>133.97</v>
      </c>
      <c r="C3703">
        <f t="shared" si="171"/>
        <v>139.99834009539515</v>
      </c>
      <c r="D3703">
        <f t="shared" si="172"/>
        <v>36.340884305748823</v>
      </c>
      <c r="P3703">
        <v>3846</v>
      </c>
      <c r="Q3703">
        <v>134.78</v>
      </c>
      <c r="R3703">
        <f t="shared" si="173"/>
        <v>4.0500000000000111E-3</v>
      </c>
      <c r="X3703">
        <v>3702</v>
      </c>
      <c r="Y3703">
        <v>134.38</v>
      </c>
    </row>
    <row r="3704" spans="1:25" x14ac:dyDescent="0.45">
      <c r="A3704">
        <v>3701</v>
      </c>
      <c r="B3704">
        <v>133.97</v>
      </c>
      <c r="C3704">
        <f t="shared" si="171"/>
        <v>140.00021025796971</v>
      </c>
      <c r="D3704">
        <f t="shared" si="172"/>
        <v>36.36343575532316</v>
      </c>
      <c r="P3704">
        <v>3847</v>
      </c>
      <c r="Q3704">
        <v>134.78</v>
      </c>
      <c r="R3704">
        <f t="shared" si="173"/>
        <v>4.0500000000000111E-3</v>
      </c>
      <c r="X3704">
        <v>3703</v>
      </c>
      <c r="Y3704">
        <v>133.97</v>
      </c>
    </row>
    <row r="3705" spans="1:25" x14ac:dyDescent="0.45">
      <c r="A3705">
        <v>3702</v>
      </c>
      <c r="B3705">
        <v>134.38</v>
      </c>
      <c r="C3705">
        <f t="shared" si="171"/>
        <v>140.00208039282177</v>
      </c>
      <c r="D3705">
        <f t="shared" si="172"/>
        <v>31.60778794335101</v>
      </c>
      <c r="P3705">
        <v>3848</v>
      </c>
      <c r="Q3705">
        <v>134.78</v>
      </c>
      <c r="R3705">
        <f t="shared" si="173"/>
        <v>4.0500000000000111E-3</v>
      </c>
      <c r="X3705">
        <v>3704</v>
      </c>
      <c r="Y3705">
        <v>134.38</v>
      </c>
    </row>
    <row r="3706" spans="1:25" x14ac:dyDescent="0.45">
      <c r="A3706">
        <v>3703</v>
      </c>
      <c r="B3706">
        <v>133.97</v>
      </c>
      <c r="C3706">
        <f t="shared" si="171"/>
        <v>140.00395049995177</v>
      </c>
      <c r="D3706">
        <f t="shared" si="172"/>
        <v>36.408558635868232</v>
      </c>
      <c r="P3706">
        <v>3849</v>
      </c>
      <c r="Q3706">
        <v>134.78</v>
      </c>
      <c r="R3706">
        <f t="shared" si="173"/>
        <v>4.0500000000000111E-3</v>
      </c>
      <c r="X3706">
        <v>3705</v>
      </c>
      <c r="Y3706">
        <v>133.97</v>
      </c>
    </row>
    <row r="3707" spans="1:25" x14ac:dyDescent="0.45">
      <c r="A3707">
        <v>3704</v>
      </c>
      <c r="B3707">
        <v>134.38</v>
      </c>
      <c r="C3707">
        <f t="shared" si="171"/>
        <v>140.00582057936006</v>
      </c>
      <c r="D3707">
        <f t="shared" si="172"/>
        <v>31.649857191151234</v>
      </c>
      <c r="P3707">
        <v>3850</v>
      </c>
      <c r="Q3707">
        <v>134.78</v>
      </c>
      <c r="R3707">
        <f t="shared" si="173"/>
        <v>4.0500000000000111E-3</v>
      </c>
      <c r="X3707">
        <v>3706</v>
      </c>
      <c r="Y3707">
        <v>134.38</v>
      </c>
    </row>
    <row r="3708" spans="1:25" x14ac:dyDescent="0.45">
      <c r="A3708">
        <v>3705</v>
      </c>
      <c r="B3708">
        <v>133.97</v>
      </c>
      <c r="C3708">
        <f t="shared" si="171"/>
        <v>140.00769063104707</v>
      </c>
      <c r="D3708">
        <f t="shared" si="172"/>
        <v>36.453708156233567</v>
      </c>
      <c r="P3708">
        <v>3851</v>
      </c>
      <c r="Q3708">
        <v>134.78</v>
      </c>
      <c r="R3708">
        <f t="shared" si="173"/>
        <v>4.0500000000000111E-3</v>
      </c>
      <c r="X3708">
        <v>3707</v>
      </c>
      <c r="Y3708">
        <v>134.38</v>
      </c>
    </row>
    <row r="3709" spans="1:25" x14ac:dyDescent="0.45">
      <c r="A3709">
        <v>3706</v>
      </c>
      <c r="B3709">
        <v>134.38</v>
      </c>
      <c r="C3709">
        <f t="shared" si="171"/>
        <v>140.00956065501327</v>
      </c>
      <c r="D3709">
        <f t="shared" si="172"/>
        <v>31.691953168473539</v>
      </c>
      <c r="P3709">
        <v>3852</v>
      </c>
      <c r="Q3709">
        <v>134.78</v>
      </c>
      <c r="R3709">
        <f t="shared" si="173"/>
        <v>4.0500000000000111E-3</v>
      </c>
      <c r="X3709">
        <v>3708</v>
      </c>
      <c r="Y3709">
        <v>134.38</v>
      </c>
    </row>
    <row r="3710" spans="1:25" x14ac:dyDescent="0.45">
      <c r="A3710">
        <v>3707</v>
      </c>
      <c r="B3710">
        <v>134.38</v>
      </c>
      <c r="C3710">
        <f t="shared" si="171"/>
        <v>140.01143065125905</v>
      </c>
      <c r="D3710">
        <f t="shared" si="172"/>
        <v>31.713011179939951</v>
      </c>
      <c r="P3710">
        <v>3853</v>
      </c>
      <c r="Q3710">
        <v>134.78</v>
      </c>
      <c r="R3710">
        <f t="shared" si="173"/>
        <v>4.0500000000000111E-3</v>
      </c>
      <c r="X3710">
        <v>3709</v>
      </c>
      <c r="Y3710">
        <v>134.38</v>
      </c>
    </row>
    <row r="3711" spans="1:25" x14ac:dyDescent="0.45">
      <c r="A3711">
        <v>3708</v>
      </c>
      <c r="B3711">
        <v>134.38</v>
      </c>
      <c r="C3711">
        <f t="shared" si="171"/>
        <v>140.01330061978476</v>
      </c>
      <c r="D3711">
        <f t="shared" si="172"/>
        <v>31.734075872867386</v>
      </c>
      <c r="P3711">
        <v>3854</v>
      </c>
      <c r="Q3711">
        <v>134.78</v>
      </c>
      <c r="R3711">
        <f t="shared" si="173"/>
        <v>4.0500000000000111E-3</v>
      </c>
      <c r="X3711">
        <v>3710</v>
      </c>
      <c r="Y3711">
        <v>134.38</v>
      </c>
    </row>
    <row r="3712" spans="1:25" x14ac:dyDescent="0.45">
      <c r="A3712">
        <v>3709</v>
      </c>
      <c r="B3712">
        <v>134.38</v>
      </c>
      <c r="C3712">
        <f t="shared" si="171"/>
        <v>140.01517056059086</v>
      </c>
      <c r="D3712">
        <f t="shared" si="172"/>
        <v>31.755147246949964</v>
      </c>
      <c r="P3712">
        <v>3855</v>
      </c>
      <c r="Q3712">
        <v>134.78</v>
      </c>
      <c r="R3712">
        <f t="shared" si="173"/>
        <v>4.0500000000000111E-3</v>
      </c>
      <c r="X3712">
        <v>3711</v>
      </c>
      <c r="Y3712">
        <v>134.38</v>
      </c>
    </row>
    <row r="3713" spans="1:25" x14ac:dyDescent="0.45">
      <c r="A3713">
        <v>3710</v>
      </c>
      <c r="B3713">
        <v>134.38</v>
      </c>
      <c r="C3713">
        <f t="shared" si="171"/>
        <v>140.01704047367775</v>
      </c>
      <c r="D3713">
        <f t="shared" si="172"/>
        <v>31.776225301881155</v>
      </c>
      <c r="P3713">
        <v>3856</v>
      </c>
      <c r="Q3713">
        <v>134.78</v>
      </c>
      <c r="R3713">
        <f t="shared" si="173"/>
        <v>4.0500000000000111E-3</v>
      </c>
      <c r="X3713">
        <v>3712</v>
      </c>
      <c r="Y3713">
        <v>134.38</v>
      </c>
    </row>
    <row r="3714" spans="1:25" x14ac:dyDescent="0.45">
      <c r="A3714">
        <v>3711</v>
      </c>
      <c r="B3714">
        <v>134.38</v>
      </c>
      <c r="C3714">
        <f t="shared" si="171"/>
        <v>140.01891035904586</v>
      </c>
      <c r="D3714">
        <f t="shared" si="172"/>
        <v>31.797310037354777</v>
      </c>
      <c r="P3714">
        <v>3857</v>
      </c>
      <c r="Q3714">
        <v>134.78</v>
      </c>
      <c r="R3714">
        <f t="shared" si="173"/>
        <v>4.0500000000000111E-3</v>
      </c>
      <c r="X3714">
        <v>3713</v>
      </c>
      <c r="Y3714">
        <v>133.97</v>
      </c>
    </row>
    <row r="3715" spans="1:25" x14ac:dyDescent="0.45">
      <c r="A3715">
        <v>3712</v>
      </c>
      <c r="B3715">
        <v>134.38</v>
      </c>
      <c r="C3715">
        <f t="shared" si="171"/>
        <v>140.02078021669558</v>
      </c>
      <c r="D3715">
        <f t="shared" si="172"/>
        <v>31.818401453064336</v>
      </c>
      <c r="P3715">
        <v>3858</v>
      </c>
      <c r="Q3715">
        <v>134.78</v>
      </c>
      <c r="R3715">
        <f t="shared" si="173"/>
        <v>4.0500000000000111E-3</v>
      </c>
      <c r="X3715">
        <v>3714</v>
      </c>
      <c r="Y3715">
        <v>134.38</v>
      </c>
    </row>
    <row r="3716" spans="1:25" x14ac:dyDescent="0.45">
      <c r="A3716">
        <v>3713</v>
      </c>
      <c r="B3716">
        <v>133.97</v>
      </c>
      <c r="C3716">
        <f t="shared" ref="C3716:C3779" si="174">$H$4 - $I$4*EXP(-A3716/$J$4)</f>
        <v>140.02265004662729</v>
      </c>
      <c r="D3716">
        <f t="shared" ref="D3716:D3779" si="175">(B3716-C3716)^2</f>
        <v>36.63457258693736</v>
      </c>
      <c r="P3716">
        <v>3859</v>
      </c>
      <c r="Q3716">
        <v>134.78</v>
      </c>
      <c r="R3716">
        <f t="shared" si="173"/>
        <v>4.0500000000000111E-3</v>
      </c>
      <c r="X3716">
        <v>3715</v>
      </c>
      <c r="Y3716">
        <v>134.38</v>
      </c>
    </row>
    <row r="3717" spans="1:25" x14ac:dyDescent="0.45">
      <c r="A3717">
        <v>3714</v>
      </c>
      <c r="B3717">
        <v>134.38</v>
      </c>
      <c r="C3717">
        <f t="shared" si="174"/>
        <v>140.02451984884146</v>
      </c>
      <c r="D3717">
        <f t="shared" si="175"/>
        <v>31.860604323965319</v>
      </c>
      <c r="P3717">
        <v>3860</v>
      </c>
      <c r="Q3717">
        <v>134.78</v>
      </c>
      <c r="R3717">
        <f t="shared" si="173"/>
        <v>4.0500000000000111E-3</v>
      </c>
      <c r="X3717">
        <v>3716</v>
      </c>
      <c r="Y3717">
        <v>134.38</v>
      </c>
    </row>
    <row r="3718" spans="1:25" x14ac:dyDescent="0.45">
      <c r="A3718">
        <v>3715</v>
      </c>
      <c r="B3718">
        <v>134.38</v>
      </c>
      <c r="C3718">
        <f t="shared" si="174"/>
        <v>140.0263896233385</v>
      </c>
      <c r="D3718">
        <f t="shared" si="175"/>
        <v>31.88171577854477</v>
      </c>
      <c r="P3718">
        <v>3861</v>
      </c>
      <c r="Q3718">
        <v>134.78</v>
      </c>
      <c r="R3718">
        <f t="shared" si="173"/>
        <v>4.0500000000000111E-3</v>
      </c>
      <c r="X3718">
        <v>3717</v>
      </c>
      <c r="Y3718">
        <v>134.38</v>
      </c>
    </row>
    <row r="3719" spans="1:25" x14ac:dyDescent="0.45">
      <c r="A3719">
        <v>3716</v>
      </c>
      <c r="B3719">
        <v>134.38</v>
      </c>
      <c r="C3719">
        <f t="shared" si="174"/>
        <v>140.0282593701188</v>
      </c>
      <c r="D3719">
        <f t="shared" si="175"/>
        <v>31.902833912134913</v>
      </c>
      <c r="P3719">
        <v>3862</v>
      </c>
      <c r="Q3719">
        <v>134.78</v>
      </c>
      <c r="R3719">
        <f t="shared" si="173"/>
        <v>4.0500000000000111E-3</v>
      </c>
      <c r="X3719">
        <v>3718</v>
      </c>
      <c r="Y3719">
        <v>134.38</v>
      </c>
    </row>
    <row r="3720" spans="1:25" x14ac:dyDescent="0.45">
      <c r="A3720">
        <v>3717</v>
      </c>
      <c r="B3720">
        <v>134.38</v>
      </c>
      <c r="C3720">
        <f t="shared" si="174"/>
        <v>140.03012908918274</v>
      </c>
      <c r="D3720">
        <f t="shared" si="175"/>
        <v>31.923958724428989</v>
      </c>
      <c r="P3720">
        <v>3863</v>
      </c>
      <c r="Q3720">
        <v>134.78</v>
      </c>
      <c r="R3720">
        <f t="shared" ref="R3720:R3783" si="176">(Q3917-Q3717)/200</f>
        <v>4.0500000000000111E-3</v>
      </c>
      <c r="X3720">
        <v>3719</v>
      </c>
      <c r="Y3720">
        <v>133.97</v>
      </c>
    </row>
    <row r="3721" spans="1:25" x14ac:dyDescent="0.45">
      <c r="A3721">
        <v>3718</v>
      </c>
      <c r="B3721">
        <v>134.38</v>
      </c>
      <c r="C3721">
        <f t="shared" si="174"/>
        <v>140.03199878053078</v>
      </c>
      <c r="D3721">
        <f t="shared" si="175"/>
        <v>31.945090215121528</v>
      </c>
      <c r="P3721">
        <v>3864</v>
      </c>
      <c r="Q3721">
        <v>134.78</v>
      </c>
      <c r="R3721">
        <f t="shared" si="176"/>
        <v>4.0500000000000111E-3</v>
      </c>
      <c r="X3721">
        <v>3720</v>
      </c>
      <c r="Y3721">
        <v>134.38</v>
      </c>
    </row>
    <row r="3722" spans="1:25" x14ac:dyDescent="0.45">
      <c r="A3722">
        <v>3719</v>
      </c>
      <c r="B3722">
        <v>133.97</v>
      </c>
      <c r="C3722">
        <f t="shared" si="174"/>
        <v>140.03386844416329</v>
      </c>
      <c r="D3722">
        <f t="shared" si="175"/>
        <v>36.770500508119326</v>
      </c>
      <c r="P3722">
        <v>3865</v>
      </c>
      <c r="Q3722">
        <v>134.78</v>
      </c>
      <c r="R3722">
        <f t="shared" si="176"/>
        <v>4.0500000000000111E-3</v>
      </c>
      <c r="X3722">
        <v>3721</v>
      </c>
      <c r="Y3722">
        <v>134.38</v>
      </c>
    </row>
    <row r="3723" spans="1:25" x14ac:dyDescent="0.45">
      <c r="A3723">
        <v>3720</v>
      </c>
      <c r="B3723">
        <v>134.38</v>
      </c>
      <c r="C3723">
        <f t="shared" si="174"/>
        <v>140.03573808008071</v>
      </c>
      <c r="D3723">
        <f t="shared" si="175"/>
        <v>31.987373230475029</v>
      </c>
      <c r="P3723">
        <v>3866</v>
      </c>
      <c r="Q3723">
        <v>134.78</v>
      </c>
      <c r="R3723">
        <f t="shared" si="176"/>
        <v>4.0500000000000111E-3</v>
      </c>
      <c r="X3723">
        <v>3722</v>
      </c>
      <c r="Y3723">
        <v>134.38</v>
      </c>
    </row>
    <row r="3724" spans="1:25" x14ac:dyDescent="0.45">
      <c r="A3724">
        <v>3721</v>
      </c>
      <c r="B3724">
        <v>134.38</v>
      </c>
      <c r="C3724">
        <f t="shared" si="174"/>
        <v>140.03760768828343</v>
      </c>
      <c r="D3724">
        <f t="shared" si="175"/>
        <v>32.008524754523826</v>
      </c>
      <c r="P3724">
        <v>3867</v>
      </c>
      <c r="Q3724">
        <v>134.78</v>
      </c>
      <c r="R3724">
        <f t="shared" si="176"/>
        <v>4.0500000000000111E-3</v>
      </c>
      <c r="X3724">
        <v>3723</v>
      </c>
      <c r="Y3724">
        <v>134.38</v>
      </c>
    </row>
    <row r="3725" spans="1:25" x14ac:dyDescent="0.45">
      <c r="A3725">
        <v>3722</v>
      </c>
      <c r="B3725">
        <v>134.38</v>
      </c>
      <c r="C3725">
        <f t="shared" si="174"/>
        <v>140.03947726877189</v>
      </c>
      <c r="D3725">
        <f t="shared" si="175"/>
        <v>32.029682955745784</v>
      </c>
      <c r="P3725">
        <v>3868</v>
      </c>
      <c r="Q3725">
        <v>134.78</v>
      </c>
      <c r="R3725">
        <f t="shared" si="176"/>
        <v>4.0500000000000111E-3</v>
      </c>
      <c r="X3725">
        <v>3724</v>
      </c>
      <c r="Y3725">
        <v>134.38</v>
      </c>
    </row>
    <row r="3726" spans="1:25" x14ac:dyDescent="0.45">
      <c r="A3726">
        <v>3723</v>
      </c>
      <c r="B3726">
        <v>134.38</v>
      </c>
      <c r="C3726">
        <f t="shared" si="174"/>
        <v>140.04134682154648</v>
      </c>
      <c r="D3726">
        <f t="shared" si="175"/>
        <v>32.050847833834517</v>
      </c>
      <c r="P3726">
        <v>3869</v>
      </c>
      <c r="Q3726">
        <v>134.78</v>
      </c>
      <c r="R3726">
        <f t="shared" si="176"/>
        <v>4.0500000000000111E-3</v>
      </c>
      <c r="X3726">
        <v>3725</v>
      </c>
      <c r="Y3726">
        <v>134.38</v>
      </c>
    </row>
    <row r="3727" spans="1:25" x14ac:dyDescent="0.45">
      <c r="A3727">
        <v>3724</v>
      </c>
      <c r="B3727">
        <v>134.38</v>
      </c>
      <c r="C3727">
        <f t="shared" si="174"/>
        <v>140.04321634660761</v>
      </c>
      <c r="D3727">
        <f t="shared" si="175"/>
        <v>32.072019388483668</v>
      </c>
      <c r="P3727">
        <v>3870</v>
      </c>
      <c r="Q3727">
        <v>134.78</v>
      </c>
      <c r="R3727">
        <f t="shared" si="176"/>
        <v>4.0500000000000111E-3</v>
      </c>
      <c r="X3727">
        <v>3726</v>
      </c>
      <c r="Y3727">
        <v>134.38</v>
      </c>
    </row>
    <row r="3728" spans="1:25" x14ac:dyDescent="0.45">
      <c r="A3728">
        <v>3725</v>
      </c>
      <c r="B3728">
        <v>134.38</v>
      </c>
      <c r="C3728">
        <f t="shared" si="174"/>
        <v>140.04508584395569</v>
      </c>
      <c r="D3728">
        <f t="shared" si="175"/>
        <v>32.093197619387198</v>
      </c>
      <c r="P3728">
        <v>3871</v>
      </c>
      <c r="Q3728">
        <v>134.78</v>
      </c>
      <c r="R3728">
        <f t="shared" si="176"/>
        <v>4.0500000000000111E-3</v>
      </c>
      <c r="X3728">
        <v>3727</v>
      </c>
      <c r="Y3728">
        <v>134.38</v>
      </c>
    </row>
    <row r="3729" spans="1:25" x14ac:dyDescent="0.45">
      <c r="A3729">
        <v>3726</v>
      </c>
      <c r="B3729">
        <v>134.38</v>
      </c>
      <c r="C3729">
        <f t="shared" si="174"/>
        <v>140.04695531359116</v>
      </c>
      <c r="D3729">
        <f t="shared" si="175"/>
        <v>32.114382526239083</v>
      </c>
      <c r="P3729">
        <v>3872</v>
      </c>
      <c r="Q3729">
        <v>134.78</v>
      </c>
      <c r="R3729">
        <f t="shared" si="176"/>
        <v>4.0500000000000111E-3</v>
      </c>
      <c r="X3729">
        <v>3728</v>
      </c>
      <c r="Y3729">
        <v>134.38</v>
      </c>
    </row>
    <row r="3730" spans="1:25" x14ac:dyDescent="0.45">
      <c r="A3730">
        <v>3727</v>
      </c>
      <c r="B3730">
        <v>134.38</v>
      </c>
      <c r="C3730">
        <f t="shared" si="174"/>
        <v>140.04882475551437</v>
      </c>
      <c r="D3730">
        <f t="shared" si="175"/>
        <v>32.135574108732655</v>
      </c>
      <c r="P3730">
        <v>3873</v>
      </c>
      <c r="Q3730">
        <v>134.78</v>
      </c>
      <c r="R3730">
        <f t="shared" si="176"/>
        <v>4.0500000000000111E-3</v>
      </c>
      <c r="X3730">
        <v>3729</v>
      </c>
      <c r="Y3730">
        <v>134.38</v>
      </c>
    </row>
    <row r="3731" spans="1:25" x14ac:dyDescent="0.45">
      <c r="A3731">
        <v>3728</v>
      </c>
      <c r="B3731">
        <v>134.38</v>
      </c>
      <c r="C3731">
        <f t="shared" si="174"/>
        <v>140.0506941697258</v>
      </c>
      <c r="D3731">
        <f t="shared" si="175"/>
        <v>32.156772366562251</v>
      </c>
      <c r="P3731">
        <v>3874</v>
      </c>
      <c r="Q3731">
        <v>134.78</v>
      </c>
      <c r="R3731">
        <f t="shared" si="176"/>
        <v>4.0500000000000111E-3</v>
      </c>
      <c r="X3731">
        <v>3730</v>
      </c>
      <c r="Y3731">
        <v>134.38</v>
      </c>
    </row>
    <row r="3732" spans="1:25" x14ac:dyDescent="0.45">
      <c r="A3732">
        <v>3729</v>
      </c>
      <c r="B3732">
        <v>134.38</v>
      </c>
      <c r="C3732">
        <f t="shared" si="174"/>
        <v>140.05256355622583</v>
      </c>
      <c r="D3732">
        <f t="shared" si="175"/>
        <v>32.177977299421535</v>
      </c>
      <c r="P3732">
        <v>3875</v>
      </c>
      <c r="Q3732">
        <v>134.78</v>
      </c>
      <c r="R3732">
        <f t="shared" si="176"/>
        <v>4.0500000000000111E-3</v>
      </c>
      <c r="X3732">
        <v>3731</v>
      </c>
      <c r="Y3732">
        <v>134.38</v>
      </c>
    </row>
    <row r="3733" spans="1:25" x14ac:dyDescent="0.45">
      <c r="A3733">
        <v>3730</v>
      </c>
      <c r="B3733">
        <v>134.38</v>
      </c>
      <c r="C3733">
        <f t="shared" si="174"/>
        <v>140.05443291501484</v>
      </c>
      <c r="D3733">
        <f t="shared" si="175"/>
        <v>32.199188907003901</v>
      </c>
      <c r="P3733">
        <v>3876</v>
      </c>
      <c r="Q3733">
        <v>134.78</v>
      </c>
      <c r="R3733">
        <f t="shared" si="176"/>
        <v>4.0500000000000111E-3</v>
      </c>
      <c r="X3733">
        <v>3732</v>
      </c>
      <c r="Y3733">
        <v>134.38</v>
      </c>
    </row>
    <row r="3734" spans="1:25" x14ac:dyDescent="0.45">
      <c r="A3734">
        <v>3731</v>
      </c>
      <c r="B3734">
        <v>134.38</v>
      </c>
      <c r="C3734">
        <f t="shared" si="174"/>
        <v>140.05630224609331</v>
      </c>
      <c r="D3734">
        <f t="shared" si="175"/>
        <v>32.220407189004007</v>
      </c>
      <c r="P3734">
        <v>3877</v>
      </c>
      <c r="Q3734">
        <v>134.78</v>
      </c>
      <c r="R3734">
        <f t="shared" si="176"/>
        <v>4.0500000000000111E-3</v>
      </c>
      <c r="X3734">
        <v>3733</v>
      </c>
      <c r="Y3734">
        <v>134.38</v>
      </c>
    </row>
    <row r="3735" spans="1:25" x14ac:dyDescent="0.45">
      <c r="A3735">
        <v>3732</v>
      </c>
      <c r="B3735">
        <v>134.38</v>
      </c>
      <c r="C3735">
        <f t="shared" si="174"/>
        <v>140.05817154946158</v>
      </c>
      <c r="D3735">
        <f t="shared" si="175"/>
        <v>32.241632145114934</v>
      </c>
      <c r="P3735">
        <v>3878</v>
      </c>
      <c r="Q3735">
        <v>134.78</v>
      </c>
      <c r="R3735">
        <f t="shared" si="176"/>
        <v>4.0500000000000111E-3</v>
      </c>
      <c r="X3735">
        <v>3734</v>
      </c>
      <c r="Y3735">
        <v>134.38</v>
      </c>
    </row>
    <row r="3736" spans="1:25" x14ac:dyDescent="0.45">
      <c r="A3736">
        <v>3733</v>
      </c>
      <c r="B3736">
        <v>134.38</v>
      </c>
      <c r="C3736">
        <f t="shared" si="174"/>
        <v>140.0600408251201</v>
      </c>
      <c r="D3736">
        <f t="shared" si="175"/>
        <v>32.26286377503105</v>
      </c>
      <c r="P3736">
        <v>3879</v>
      </c>
      <c r="Q3736">
        <v>134.78</v>
      </c>
      <c r="R3736">
        <f t="shared" si="176"/>
        <v>4.0500000000000111E-3</v>
      </c>
      <c r="X3736">
        <v>3735</v>
      </c>
      <c r="Y3736">
        <v>134.38</v>
      </c>
    </row>
    <row r="3737" spans="1:25" x14ac:dyDescent="0.45">
      <c r="A3737">
        <v>3734</v>
      </c>
      <c r="B3737">
        <v>134.38</v>
      </c>
      <c r="C3737">
        <f t="shared" si="174"/>
        <v>140.06191007306927</v>
      </c>
      <c r="D3737">
        <f t="shared" si="175"/>
        <v>32.284102078446097</v>
      </c>
      <c r="P3737">
        <v>3880</v>
      </c>
      <c r="Q3737">
        <v>134.78</v>
      </c>
      <c r="R3737">
        <f t="shared" si="176"/>
        <v>4.0500000000000111E-3</v>
      </c>
      <c r="X3737">
        <v>3736</v>
      </c>
      <c r="Y3737">
        <v>134.38</v>
      </c>
    </row>
    <row r="3738" spans="1:25" x14ac:dyDescent="0.45">
      <c r="A3738">
        <v>3735</v>
      </c>
      <c r="B3738">
        <v>134.38</v>
      </c>
      <c r="C3738">
        <f t="shared" si="174"/>
        <v>140.06377929330949</v>
      </c>
      <c r="D3738">
        <f t="shared" si="175"/>
        <v>32.305347055053829</v>
      </c>
      <c r="P3738">
        <v>3881</v>
      </c>
      <c r="Q3738">
        <v>134.78</v>
      </c>
      <c r="R3738">
        <f t="shared" si="176"/>
        <v>4.0500000000000111E-3</v>
      </c>
      <c r="X3738">
        <v>3737</v>
      </c>
      <c r="Y3738">
        <v>134.38</v>
      </c>
    </row>
    <row r="3739" spans="1:25" x14ac:dyDescent="0.45">
      <c r="A3739">
        <v>3736</v>
      </c>
      <c r="B3739">
        <v>134.38</v>
      </c>
      <c r="C3739">
        <f t="shared" si="174"/>
        <v>140.06564848584122</v>
      </c>
      <c r="D3739">
        <f t="shared" si="175"/>
        <v>32.326598704548644</v>
      </c>
      <c r="P3739">
        <v>3882</v>
      </c>
      <c r="Q3739">
        <v>134.78</v>
      </c>
      <c r="R3739">
        <f t="shared" si="176"/>
        <v>4.0500000000000111E-3</v>
      </c>
      <c r="X3739">
        <v>3738</v>
      </c>
      <c r="Y3739">
        <v>134.38</v>
      </c>
    </row>
    <row r="3740" spans="1:25" x14ac:dyDescent="0.45">
      <c r="A3740">
        <v>3737</v>
      </c>
      <c r="B3740">
        <v>134.38</v>
      </c>
      <c r="C3740">
        <f t="shared" si="174"/>
        <v>140.0675176506648</v>
      </c>
      <c r="D3740">
        <f t="shared" si="175"/>
        <v>32.347857026623664</v>
      </c>
      <c r="P3740">
        <v>3883</v>
      </c>
      <c r="Q3740">
        <v>134.78</v>
      </c>
      <c r="R3740">
        <f t="shared" si="176"/>
        <v>4.0500000000000111E-3</v>
      </c>
      <c r="X3740">
        <v>3739</v>
      </c>
      <c r="Y3740">
        <v>134.38</v>
      </c>
    </row>
    <row r="3741" spans="1:25" x14ac:dyDescent="0.45">
      <c r="A3741">
        <v>3738</v>
      </c>
      <c r="B3741">
        <v>134.38</v>
      </c>
      <c r="C3741">
        <f t="shared" si="174"/>
        <v>140.0693867877807</v>
      </c>
      <c r="D3741">
        <f t="shared" si="175"/>
        <v>32.369122020973656</v>
      </c>
      <c r="P3741">
        <v>3884</v>
      </c>
      <c r="Q3741">
        <v>134.78</v>
      </c>
      <c r="R3741">
        <f t="shared" si="176"/>
        <v>4.0500000000000111E-3</v>
      </c>
      <c r="X3741">
        <v>3740</v>
      </c>
      <c r="Y3741">
        <v>134.38</v>
      </c>
    </row>
    <row r="3742" spans="1:25" x14ac:dyDescent="0.45">
      <c r="A3742">
        <v>3739</v>
      </c>
      <c r="B3742">
        <v>134.38</v>
      </c>
      <c r="C3742">
        <f t="shared" si="174"/>
        <v>140.0712558971893</v>
      </c>
      <c r="D3742">
        <f t="shared" si="175"/>
        <v>32.390393687292068</v>
      </c>
      <c r="P3742">
        <v>3885</v>
      </c>
      <c r="Q3742">
        <v>134.78</v>
      </c>
      <c r="R3742">
        <f t="shared" si="176"/>
        <v>4.0500000000000111E-3</v>
      </c>
      <c r="X3742">
        <v>3741</v>
      </c>
      <c r="Y3742">
        <v>134.38</v>
      </c>
    </row>
    <row r="3743" spans="1:25" x14ac:dyDescent="0.45">
      <c r="A3743">
        <v>3740</v>
      </c>
      <c r="B3743">
        <v>134.38</v>
      </c>
      <c r="C3743">
        <f t="shared" si="174"/>
        <v>140.073124978891</v>
      </c>
      <c r="D3743">
        <f t="shared" si="175"/>
        <v>32.411672025272722</v>
      </c>
      <c r="P3743">
        <v>3886</v>
      </c>
      <c r="Q3743">
        <v>134.78</v>
      </c>
      <c r="R3743">
        <f t="shared" si="176"/>
        <v>4.0500000000000111E-3</v>
      </c>
      <c r="X3743">
        <v>3742</v>
      </c>
      <c r="Y3743">
        <v>134.38</v>
      </c>
    </row>
    <row r="3744" spans="1:25" x14ac:dyDescent="0.45">
      <c r="A3744">
        <v>3741</v>
      </c>
      <c r="B3744">
        <v>134.38</v>
      </c>
      <c r="C3744">
        <f t="shared" si="174"/>
        <v>140.07499403288625</v>
      </c>
      <c r="D3744">
        <f t="shared" si="175"/>
        <v>32.43295703461007</v>
      </c>
      <c r="P3744">
        <v>3887</v>
      </c>
      <c r="Q3744">
        <v>134.78</v>
      </c>
      <c r="R3744">
        <f t="shared" si="176"/>
        <v>4.0500000000000111E-3</v>
      </c>
      <c r="X3744">
        <v>3743</v>
      </c>
      <c r="Y3744">
        <v>134.38</v>
      </c>
    </row>
    <row r="3745" spans="1:25" x14ac:dyDescent="0.45">
      <c r="A3745">
        <v>3742</v>
      </c>
      <c r="B3745">
        <v>134.38</v>
      </c>
      <c r="C3745">
        <f t="shared" si="174"/>
        <v>140.07686305917542</v>
      </c>
      <c r="D3745">
        <f t="shared" si="175"/>
        <v>32.454248714997611</v>
      </c>
      <c r="P3745">
        <v>3888</v>
      </c>
      <c r="Q3745">
        <v>135.19</v>
      </c>
      <c r="R3745">
        <f t="shared" si="176"/>
        <v>4.0500000000000111E-3</v>
      </c>
      <c r="X3745">
        <v>3744</v>
      </c>
      <c r="Y3745">
        <v>134.38</v>
      </c>
    </row>
    <row r="3746" spans="1:25" x14ac:dyDescent="0.45">
      <c r="A3746">
        <v>3743</v>
      </c>
      <c r="B3746">
        <v>134.38</v>
      </c>
      <c r="C3746">
        <f t="shared" si="174"/>
        <v>140.07873205775894</v>
      </c>
      <c r="D3746">
        <f t="shared" si="175"/>
        <v>32.475547066129508</v>
      </c>
      <c r="P3746">
        <v>3889</v>
      </c>
      <c r="Q3746">
        <v>134.78</v>
      </c>
      <c r="R3746">
        <f t="shared" si="176"/>
        <v>4.0500000000000111E-3</v>
      </c>
      <c r="X3746">
        <v>3745</v>
      </c>
      <c r="Y3746">
        <v>134.38</v>
      </c>
    </row>
    <row r="3747" spans="1:25" x14ac:dyDescent="0.45">
      <c r="A3747">
        <v>3744</v>
      </c>
      <c r="B3747">
        <v>134.38</v>
      </c>
      <c r="C3747">
        <f t="shared" si="174"/>
        <v>140.08060102863723</v>
      </c>
      <c r="D3747">
        <f t="shared" si="175"/>
        <v>32.496852087699928</v>
      </c>
      <c r="P3747">
        <v>3890</v>
      </c>
      <c r="Q3747">
        <v>134.78</v>
      </c>
      <c r="R3747">
        <f t="shared" si="176"/>
        <v>4.0500000000000111E-3</v>
      </c>
      <c r="X3747">
        <v>3746</v>
      </c>
      <c r="Y3747">
        <v>134.38</v>
      </c>
    </row>
    <row r="3748" spans="1:25" x14ac:dyDescent="0.45">
      <c r="A3748">
        <v>3745</v>
      </c>
      <c r="B3748">
        <v>134.38</v>
      </c>
      <c r="C3748">
        <f t="shared" si="174"/>
        <v>140.0824699718107</v>
      </c>
      <c r="D3748">
        <f t="shared" si="175"/>
        <v>32.518163779402727</v>
      </c>
      <c r="P3748">
        <v>3891</v>
      </c>
      <c r="Q3748">
        <v>134.78</v>
      </c>
      <c r="R3748">
        <f t="shared" si="176"/>
        <v>2.0000000000000282E-3</v>
      </c>
      <c r="X3748">
        <v>3747</v>
      </c>
      <c r="Y3748">
        <v>134.38</v>
      </c>
    </row>
    <row r="3749" spans="1:25" x14ac:dyDescent="0.45">
      <c r="A3749">
        <v>3746</v>
      </c>
      <c r="B3749">
        <v>134.38</v>
      </c>
      <c r="C3749">
        <f t="shared" si="174"/>
        <v>140.08433888727973</v>
      </c>
      <c r="D3749">
        <f t="shared" si="175"/>
        <v>32.539482140931774</v>
      </c>
      <c r="P3749">
        <v>3892</v>
      </c>
      <c r="Q3749">
        <v>134.78</v>
      </c>
      <c r="R3749">
        <f t="shared" si="176"/>
        <v>4.0500000000000111E-3</v>
      </c>
      <c r="X3749">
        <v>3748</v>
      </c>
      <c r="Y3749">
        <v>134.38</v>
      </c>
    </row>
    <row r="3750" spans="1:25" x14ac:dyDescent="0.45">
      <c r="A3750">
        <v>3747</v>
      </c>
      <c r="B3750">
        <v>134.38</v>
      </c>
      <c r="C3750">
        <f t="shared" si="174"/>
        <v>140.08620777504478</v>
      </c>
      <c r="D3750">
        <f t="shared" si="175"/>
        <v>32.560807171981594</v>
      </c>
      <c r="P3750">
        <v>3893</v>
      </c>
      <c r="Q3750">
        <v>135.19</v>
      </c>
      <c r="R3750">
        <f t="shared" si="176"/>
        <v>4.0500000000000111E-3</v>
      </c>
      <c r="X3750">
        <v>3749</v>
      </c>
      <c r="Y3750">
        <v>134.38</v>
      </c>
    </row>
    <row r="3751" spans="1:25" x14ac:dyDescent="0.45">
      <c r="A3751">
        <v>3748</v>
      </c>
      <c r="B3751">
        <v>134.38</v>
      </c>
      <c r="C3751">
        <f t="shared" si="174"/>
        <v>140.08807663510621</v>
      </c>
      <c r="D3751">
        <f t="shared" si="175"/>
        <v>32.58213887224543</v>
      </c>
      <c r="P3751">
        <v>3894</v>
      </c>
      <c r="Q3751">
        <v>135.19</v>
      </c>
      <c r="R3751">
        <f t="shared" si="176"/>
        <v>4.0500000000000111E-3</v>
      </c>
      <c r="X3751">
        <v>3750</v>
      </c>
      <c r="Y3751">
        <v>134.38</v>
      </c>
    </row>
    <row r="3752" spans="1:25" x14ac:dyDescent="0.45">
      <c r="A3752">
        <v>3749</v>
      </c>
      <c r="B3752">
        <v>134.38</v>
      </c>
      <c r="C3752">
        <f t="shared" si="174"/>
        <v>140.08994546746445</v>
      </c>
      <c r="D3752">
        <f t="shared" si="175"/>
        <v>32.603477241417821</v>
      </c>
      <c r="P3752">
        <v>3895</v>
      </c>
      <c r="Q3752">
        <v>135.19</v>
      </c>
      <c r="R3752">
        <f t="shared" si="176"/>
        <v>4.0500000000000111E-3</v>
      </c>
      <c r="X3752">
        <v>3751</v>
      </c>
      <c r="Y3752">
        <v>134.38</v>
      </c>
    </row>
    <row r="3753" spans="1:25" x14ac:dyDescent="0.45">
      <c r="A3753">
        <v>3750</v>
      </c>
      <c r="B3753">
        <v>134.38</v>
      </c>
      <c r="C3753">
        <f t="shared" si="174"/>
        <v>140.0918142721199</v>
      </c>
      <c r="D3753">
        <f t="shared" si="175"/>
        <v>32.624822279192685</v>
      </c>
      <c r="P3753">
        <v>3896</v>
      </c>
      <c r="Q3753">
        <v>135.19</v>
      </c>
      <c r="R3753">
        <f t="shared" si="176"/>
        <v>2.0000000000000282E-3</v>
      </c>
      <c r="X3753">
        <v>3752</v>
      </c>
      <c r="Y3753">
        <v>134.38</v>
      </c>
    </row>
    <row r="3754" spans="1:25" x14ac:dyDescent="0.45">
      <c r="A3754">
        <v>3751</v>
      </c>
      <c r="B3754">
        <v>134.38</v>
      </c>
      <c r="C3754">
        <f t="shared" si="174"/>
        <v>140.09368304907301</v>
      </c>
      <c r="D3754">
        <f t="shared" si="175"/>
        <v>32.646173985264269</v>
      </c>
      <c r="P3754">
        <v>3897</v>
      </c>
      <c r="Q3754">
        <v>135.19</v>
      </c>
      <c r="R3754">
        <f t="shared" si="176"/>
        <v>2.0000000000000282E-3</v>
      </c>
      <c r="X3754">
        <v>3753</v>
      </c>
      <c r="Y3754">
        <v>134.38</v>
      </c>
    </row>
    <row r="3755" spans="1:25" x14ac:dyDescent="0.45">
      <c r="A3755">
        <v>3752</v>
      </c>
      <c r="B3755">
        <v>134.38</v>
      </c>
      <c r="C3755">
        <f t="shared" si="174"/>
        <v>140.09555179832415</v>
      </c>
      <c r="D3755">
        <f t="shared" si="175"/>
        <v>32.667532359326501</v>
      </c>
      <c r="P3755">
        <v>3898</v>
      </c>
      <c r="Q3755">
        <v>135.19</v>
      </c>
      <c r="R3755">
        <f t="shared" si="176"/>
        <v>2.0000000000000282E-3</v>
      </c>
      <c r="X3755">
        <v>3754</v>
      </c>
      <c r="Y3755">
        <v>134.38</v>
      </c>
    </row>
    <row r="3756" spans="1:25" x14ac:dyDescent="0.45">
      <c r="A3756">
        <v>3753</v>
      </c>
      <c r="B3756">
        <v>134.38</v>
      </c>
      <c r="C3756">
        <f t="shared" si="174"/>
        <v>140.09742051987376</v>
      </c>
      <c r="D3756">
        <f t="shared" si="175"/>
        <v>32.688897401073646</v>
      </c>
      <c r="P3756">
        <v>3899</v>
      </c>
      <c r="Q3756">
        <v>134.78</v>
      </c>
      <c r="R3756">
        <f t="shared" si="176"/>
        <v>2.0000000000000282E-3</v>
      </c>
      <c r="X3756">
        <v>3755</v>
      </c>
      <c r="Y3756">
        <v>134.38</v>
      </c>
    </row>
    <row r="3757" spans="1:25" x14ac:dyDescent="0.45">
      <c r="A3757">
        <v>3754</v>
      </c>
      <c r="B3757">
        <v>134.38</v>
      </c>
      <c r="C3757">
        <f t="shared" si="174"/>
        <v>140.09928921372222</v>
      </c>
      <c r="D3757">
        <f t="shared" si="175"/>
        <v>32.710269110199334</v>
      </c>
      <c r="P3757">
        <v>3900</v>
      </c>
      <c r="Q3757">
        <v>134.78</v>
      </c>
      <c r="R3757">
        <f t="shared" si="176"/>
        <v>2.0000000000000282E-3</v>
      </c>
      <c r="X3757">
        <v>3756</v>
      </c>
      <c r="Y3757">
        <v>134.38</v>
      </c>
    </row>
    <row r="3758" spans="1:25" x14ac:dyDescent="0.45">
      <c r="A3758">
        <v>3755</v>
      </c>
      <c r="B3758">
        <v>134.38</v>
      </c>
      <c r="C3758">
        <f t="shared" si="174"/>
        <v>140.10115787986999</v>
      </c>
      <c r="D3758">
        <f t="shared" si="175"/>
        <v>32.731647486398501</v>
      </c>
      <c r="P3758">
        <v>3901</v>
      </c>
      <c r="Q3758">
        <v>135.19</v>
      </c>
      <c r="R3758">
        <f t="shared" si="176"/>
        <v>2.0000000000000282E-3</v>
      </c>
      <c r="X3758">
        <v>3757</v>
      </c>
      <c r="Y3758">
        <v>134.38</v>
      </c>
    </row>
    <row r="3759" spans="1:25" x14ac:dyDescent="0.45">
      <c r="A3759">
        <v>3756</v>
      </c>
      <c r="B3759">
        <v>134.38</v>
      </c>
      <c r="C3759">
        <f t="shared" si="174"/>
        <v>140.10302651831745</v>
      </c>
      <c r="D3759">
        <f t="shared" si="175"/>
        <v>32.753032529364795</v>
      </c>
      <c r="P3759">
        <v>3902</v>
      </c>
      <c r="Q3759">
        <v>135.19</v>
      </c>
      <c r="R3759">
        <f t="shared" si="176"/>
        <v>4.0500000000000111E-3</v>
      </c>
      <c r="X3759">
        <v>3758</v>
      </c>
      <c r="Y3759">
        <v>134.38</v>
      </c>
    </row>
    <row r="3760" spans="1:25" x14ac:dyDescent="0.45">
      <c r="A3760">
        <v>3757</v>
      </c>
      <c r="B3760">
        <v>134.38</v>
      </c>
      <c r="C3760">
        <f t="shared" si="174"/>
        <v>140.10489512906497</v>
      </c>
      <c r="D3760">
        <f t="shared" si="175"/>
        <v>32.774424238791887</v>
      </c>
      <c r="P3760">
        <v>3903</v>
      </c>
      <c r="Q3760">
        <v>134.78</v>
      </c>
      <c r="R3760">
        <f t="shared" si="176"/>
        <v>6.0500000000000397E-3</v>
      </c>
      <c r="X3760">
        <v>3759</v>
      </c>
      <c r="Y3760">
        <v>134.38</v>
      </c>
    </row>
    <row r="3761" spans="1:25" x14ac:dyDescent="0.45">
      <c r="A3761">
        <v>3758</v>
      </c>
      <c r="B3761">
        <v>134.38</v>
      </c>
      <c r="C3761">
        <f t="shared" si="174"/>
        <v>140.10676371211298</v>
      </c>
      <c r="D3761">
        <f t="shared" si="175"/>
        <v>32.795822614374082</v>
      </c>
      <c r="P3761">
        <v>3904</v>
      </c>
      <c r="Q3761">
        <v>135.19</v>
      </c>
      <c r="R3761">
        <f t="shared" si="176"/>
        <v>2.0000000000000282E-3</v>
      </c>
      <c r="X3761">
        <v>3760</v>
      </c>
      <c r="Y3761">
        <v>134.38</v>
      </c>
    </row>
    <row r="3762" spans="1:25" x14ac:dyDescent="0.45">
      <c r="A3762">
        <v>3759</v>
      </c>
      <c r="B3762">
        <v>134.38</v>
      </c>
      <c r="C3762">
        <f t="shared" si="174"/>
        <v>140.10863226746196</v>
      </c>
      <c r="D3762">
        <f t="shared" si="175"/>
        <v>32.81722765580637</v>
      </c>
      <c r="P3762">
        <v>3905</v>
      </c>
      <c r="Q3762">
        <v>135.19</v>
      </c>
      <c r="R3762">
        <f t="shared" si="176"/>
        <v>2.0000000000000282E-3</v>
      </c>
      <c r="X3762">
        <v>3761</v>
      </c>
      <c r="Y3762">
        <v>134.38</v>
      </c>
    </row>
    <row r="3763" spans="1:25" x14ac:dyDescent="0.45">
      <c r="A3763">
        <v>3760</v>
      </c>
      <c r="B3763">
        <v>134.38</v>
      </c>
      <c r="C3763">
        <f t="shared" si="174"/>
        <v>140.11050079511224</v>
      </c>
      <c r="D3763">
        <f t="shared" si="175"/>
        <v>32.838639362782118</v>
      </c>
      <c r="P3763">
        <v>3906</v>
      </c>
      <c r="Q3763">
        <v>135.19</v>
      </c>
      <c r="R3763">
        <f t="shared" si="176"/>
        <v>4.0500000000000111E-3</v>
      </c>
      <c r="X3763">
        <v>3762</v>
      </c>
      <c r="Y3763">
        <v>134.38</v>
      </c>
    </row>
    <row r="3764" spans="1:25" x14ac:dyDescent="0.45">
      <c r="A3764">
        <v>3761</v>
      </c>
      <c r="B3764">
        <v>134.38</v>
      </c>
      <c r="C3764">
        <f t="shared" si="174"/>
        <v>140.1123692950643</v>
      </c>
      <c r="D3764">
        <f t="shared" si="175"/>
        <v>32.860057734996005</v>
      </c>
      <c r="P3764">
        <v>3907</v>
      </c>
      <c r="Q3764">
        <v>135.19</v>
      </c>
      <c r="R3764">
        <f t="shared" si="176"/>
        <v>2.0000000000000282E-3</v>
      </c>
      <c r="X3764">
        <v>3763</v>
      </c>
      <c r="Y3764">
        <v>134.38</v>
      </c>
    </row>
    <row r="3765" spans="1:25" x14ac:dyDescent="0.45">
      <c r="A3765">
        <v>3762</v>
      </c>
      <c r="B3765">
        <v>134.38</v>
      </c>
      <c r="C3765">
        <f t="shared" si="174"/>
        <v>140.11423776731846</v>
      </c>
      <c r="D3765">
        <f t="shared" si="175"/>
        <v>32.88148277214141</v>
      </c>
      <c r="P3765">
        <v>3908</v>
      </c>
      <c r="Q3765">
        <v>135.19</v>
      </c>
      <c r="R3765">
        <f t="shared" si="176"/>
        <v>2.0000000000000282E-3</v>
      </c>
      <c r="X3765">
        <v>3764</v>
      </c>
      <c r="Y3765">
        <v>134.38</v>
      </c>
    </row>
    <row r="3766" spans="1:25" x14ac:dyDescent="0.45">
      <c r="A3766">
        <v>3763</v>
      </c>
      <c r="B3766">
        <v>134.38</v>
      </c>
      <c r="C3766">
        <f t="shared" si="174"/>
        <v>140.11610621187521</v>
      </c>
      <c r="D3766">
        <f t="shared" si="175"/>
        <v>32.902914473913377</v>
      </c>
      <c r="P3766">
        <v>3909</v>
      </c>
      <c r="Q3766">
        <v>135.19</v>
      </c>
      <c r="R3766">
        <f t="shared" si="176"/>
        <v>4.0000000000000565E-3</v>
      </c>
      <c r="X3766">
        <v>3765</v>
      </c>
      <c r="Y3766">
        <v>134.38</v>
      </c>
    </row>
    <row r="3767" spans="1:25" x14ac:dyDescent="0.45">
      <c r="A3767">
        <v>3764</v>
      </c>
      <c r="B3767">
        <v>134.38</v>
      </c>
      <c r="C3767">
        <f t="shared" si="174"/>
        <v>140.11797462873494</v>
      </c>
      <c r="D3767">
        <f t="shared" si="175"/>
        <v>32.924352840005945</v>
      </c>
      <c r="P3767">
        <v>3910</v>
      </c>
      <c r="Q3767">
        <v>135.19</v>
      </c>
      <c r="R3767">
        <f t="shared" si="176"/>
        <v>4.0000000000000565E-3</v>
      </c>
      <c r="X3767">
        <v>3766</v>
      </c>
      <c r="Y3767">
        <v>134.38</v>
      </c>
    </row>
    <row r="3768" spans="1:25" x14ac:dyDescent="0.45">
      <c r="A3768">
        <v>3765</v>
      </c>
      <c r="B3768">
        <v>134.38</v>
      </c>
      <c r="C3768">
        <f t="shared" si="174"/>
        <v>140.11984301789803</v>
      </c>
      <c r="D3768">
        <f t="shared" si="175"/>
        <v>32.94579787011287</v>
      </c>
      <c r="P3768">
        <v>3911</v>
      </c>
      <c r="Q3768">
        <v>135.19</v>
      </c>
      <c r="R3768">
        <f t="shared" si="176"/>
        <v>4.0000000000000565E-3</v>
      </c>
      <c r="X3768">
        <v>3767</v>
      </c>
      <c r="Y3768">
        <v>134.38</v>
      </c>
    </row>
    <row r="3769" spans="1:25" x14ac:dyDescent="0.45">
      <c r="A3769">
        <v>3766</v>
      </c>
      <c r="B3769">
        <v>134.38</v>
      </c>
      <c r="C3769">
        <f t="shared" si="174"/>
        <v>140.12171137936491</v>
      </c>
      <c r="D3769">
        <f t="shared" si="175"/>
        <v>32.967249563928554</v>
      </c>
      <c r="P3769">
        <v>3912</v>
      </c>
      <c r="Q3769">
        <v>135.19</v>
      </c>
      <c r="R3769">
        <f t="shared" si="176"/>
        <v>2.0000000000000282E-3</v>
      </c>
      <c r="X3769">
        <v>3768</v>
      </c>
      <c r="Y3769">
        <v>134.38</v>
      </c>
    </row>
    <row r="3770" spans="1:25" x14ac:dyDescent="0.45">
      <c r="A3770">
        <v>3767</v>
      </c>
      <c r="B3770">
        <v>134.38</v>
      </c>
      <c r="C3770">
        <f t="shared" si="174"/>
        <v>140.123579713136</v>
      </c>
      <c r="D3770">
        <f t="shared" si="175"/>
        <v>32.988707921147423</v>
      </c>
      <c r="P3770">
        <v>3913</v>
      </c>
      <c r="Q3770">
        <v>135.19</v>
      </c>
      <c r="R3770">
        <f t="shared" si="176"/>
        <v>4.0000000000000565E-3</v>
      </c>
      <c r="X3770">
        <v>3769</v>
      </c>
      <c r="Y3770">
        <v>134.38</v>
      </c>
    </row>
    <row r="3771" spans="1:25" x14ac:dyDescent="0.45">
      <c r="A3771">
        <v>3768</v>
      </c>
      <c r="B3771">
        <v>134.38</v>
      </c>
      <c r="C3771">
        <f t="shared" si="174"/>
        <v>140.12544801921172</v>
      </c>
      <c r="D3771">
        <f t="shared" si="175"/>
        <v>33.010172941463892</v>
      </c>
      <c r="P3771">
        <v>3914</v>
      </c>
      <c r="Q3771">
        <v>134.78</v>
      </c>
      <c r="R3771">
        <f t="shared" si="176"/>
        <v>2.0000000000000282E-3</v>
      </c>
      <c r="X3771">
        <v>3770</v>
      </c>
      <c r="Y3771">
        <v>134.38</v>
      </c>
    </row>
    <row r="3772" spans="1:25" x14ac:dyDescent="0.45">
      <c r="A3772">
        <v>3769</v>
      </c>
      <c r="B3772">
        <v>134.38</v>
      </c>
      <c r="C3772">
        <f t="shared" si="174"/>
        <v>140.12731629759247</v>
      </c>
      <c r="D3772">
        <f t="shared" si="175"/>
        <v>33.031644624572095</v>
      </c>
      <c r="P3772">
        <v>3915</v>
      </c>
      <c r="Q3772">
        <v>135.19</v>
      </c>
      <c r="R3772">
        <f t="shared" si="176"/>
        <v>4.0000000000000565E-3</v>
      </c>
      <c r="X3772">
        <v>3771</v>
      </c>
      <c r="Y3772">
        <v>134.38</v>
      </c>
    </row>
    <row r="3773" spans="1:25" x14ac:dyDescent="0.45">
      <c r="A3773">
        <v>3770</v>
      </c>
      <c r="B3773">
        <v>134.38</v>
      </c>
      <c r="C3773">
        <f t="shared" si="174"/>
        <v>140.12918454827866</v>
      </c>
      <c r="D3773">
        <f t="shared" si="175"/>
        <v>33.053122970166136</v>
      </c>
      <c r="P3773">
        <v>3916</v>
      </c>
      <c r="Q3773">
        <v>135.19</v>
      </c>
      <c r="R3773">
        <f t="shared" si="176"/>
        <v>2.0000000000000282E-3</v>
      </c>
      <c r="X3773">
        <v>3772</v>
      </c>
      <c r="Y3773">
        <v>134.38</v>
      </c>
    </row>
    <row r="3774" spans="1:25" x14ac:dyDescent="0.45">
      <c r="A3774">
        <v>3771</v>
      </c>
      <c r="B3774">
        <v>134.38</v>
      </c>
      <c r="C3774">
        <f t="shared" si="174"/>
        <v>140.13105277127067</v>
      </c>
      <c r="D3774">
        <f t="shared" si="175"/>
        <v>33.074607977940154</v>
      </c>
      <c r="P3774">
        <v>3917</v>
      </c>
      <c r="Q3774">
        <v>135.19</v>
      </c>
      <c r="R3774">
        <f t="shared" si="176"/>
        <v>4.0500000000000111E-3</v>
      </c>
      <c r="X3774">
        <v>3773</v>
      </c>
      <c r="Y3774">
        <v>134.38</v>
      </c>
    </row>
    <row r="3775" spans="1:25" x14ac:dyDescent="0.45">
      <c r="A3775">
        <v>3772</v>
      </c>
      <c r="B3775">
        <v>134.38</v>
      </c>
      <c r="C3775">
        <f t="shared" si="174"/>
        <v>140.13292096656892</v>
      </c>
      <c r="D3775">
        <f t="shared" si="175"/>
        <v>33.096099647588304</v>
      </c>
      <c r="P3775">
        <v>3918</v>
      </c>
      <c r="Q3775">
        <v>135.19</v>
      </c>
      <c r="R3775">
        <f t="shared" si="176"/>
        <v>4.0000000000000565E-3</v>
      </c>
      <c r="X3775">
        <v>3774</v>
      </c>
      <c r="Y3775">
        <v>134.38</v>
      </c>
    </row>
    <row r="3776" spans="1:25" x14ac:dyDescent="0.45">
      <c r="A3776">
        <v>3773</v>
      </c>
      <c r="B3776">
        <v>134.38</v>
      </c>
      <c r="C3776">
        <f t="shared" si="174"/>
        <v>140.13478913417387</v>
      </c>
      <c r="D3776">
        <f t="shared" si="175"/>
        <v>33.117597978805712</v>
      </c>
      <c r="P3776">
        <v>3919</v>
      </c>
      <c r="Q3776">
        <v>135.19</v>
      </c>
      <c r="R3776">
        <f t="shared" si="176"/>
        <v>4.0000000000000565E-3</v>
      </c>
      <c r="X3776">
        <v>3775</v>
      </c>
      <c r="Y3776">
        <v>134.38</v>
      </c>
    </row>
    <row r="3777" spans="1:25" x14ac:dyDescent="0.45">
      <c r="A3777">
        <v>3774</v>
      </c>
      <c r="B3777">
        <v>134.38</v>
      </c>
      <c r="C3777">
        <f t="shared" si="174"/>
        <v>140.13665727408591</v>
      </c>
      <c r="D3777">
        <f t="shared" si="175"/>
        <v>33.139102971286221</v>
      </c>
      <c r="P3777">
        <v>3920</v>
      </c>
      <c r="Q3777">
        <v>135.19</v>
      </c>
      <c r="R3777">
        <f t="shared" si="176"/>
        <v>4.0000000000000565E-3</v>
      </c>
      <c r="X3777">
        <v>3776</v>
      </c>
      <c r="Y3777">
        <v>134.38</v>
      </c>
    </row>
    <row r="3778" spans="1:25" x14ac:dyDescent="0.45">
      <c r="A3778">
        <v>3775</v>
      </c>
      <c r="B3778">
        <v>134.38</v>
      </c>
      <c r="C3778">
        <f t="shared" si="174"/>
        <v>140.13852538630539</v>
      </c>
      <c r="D3778">
        <f t="shared" si="175"/>
        <v>33.160614624723685</v>
      </c>
      <c r="P3778">
        <v>3921</v>
      </c>
      <c r="Q3778">
        <v>135.19</v>
      </c>
      <c r="R3778">
        <f t="shared" si="176"/>
        <v>4.0000000000000565E-3</v>
      </c>
      <c r="X3778">
        <v>3777</v>
      </c>
      <c r="Y3778">
        <v>134.38</v>
      </c>
    </row>
    <row r="3779" spans="1:25" x14ac:dyDescent="0.45">
      <c r="A3779">
        <v>3776</v>
      </c>
      <c r="B3779">
        <v>134.38</v>
      </c>
      <c r="C3779">
        <f t="shared" si="174"/>
        <v>140.14039347083281</v>
      </c>
      <c r="D3779">
        <f t="shared" si="175"/>
        <v>33.182132938813261</v>
      </c>
      <c r="P3779">
        <v>3922</v>
      </c>
      <c r="Q3779">
        <v>135.19</v>
      </c>
      <c r="R3779">
        <f t="shared" si="176"/>
        <v>4.0000000000000565E-3</v>
      </c>
      <c r="X3779">
        <v>3778</v>
      </c>
      <c r="Y3779">
        <v>134.38</v>
      </c>
    </row>
    <row r="3780" spans="1:25" x14ac:dyDescent="0.45">
      <c r="A3780">
        <v>3777</v>
      </c>
      <c r="B3780">
        <v>134.38</v>
      </c>
      <c r="C3780">
        <f t="shared" ref="C3780:C3843" si="177">$H$4 - $I$4*EXP(-A3780/$J$4)</f>
        <v>140.14226152766852</v>
      </c>
      <c r="D3780">
        <f t="shared" ref="D3780:D3843" si="178">(B3780-C3780)^2</f>
        <v>33.20365791324884</v>
      </c>
      <c r="P3780">
        <v>3923</v>
      </c>
      <c r="Q3780">
        <v>135.19</v>
      </c>
      <c r="R3780">
        <f t="shared" si="176"/>
        <v>4.0000000000000565E-3</v>
      </c>
      <c r="X3780">
        <v>3779</v>
      </c>
      <c r="Y3780">
        <v>134.38</v>
      </c>
    </row>
    <row r="3781" spans="1:25" x14ac:dyDescent="0.45">
      <c r="A3781">
        <v>3778</v>
      </c>
      <c r="B3781">
        <v>134.38</v>
      </c>
      <c r="C3781">
        <f t="shared" si="177"/>
        <v>140.14412955681297</v>
      </c>
      <c r="D3781">
        <f t="shared" si="178"/>
        <v>33.225189547724945</v>
      </c>
      <c r="P3781">
        <v>3924</v>
      </c>
      <c r="Q3781">
        <v>135.19</v>
      </c>
      <c r="R3781">
        <f t="shared" si="176"/>
        <v>4.0000000000000565E-3</v>
      </c>
      <c r="X3781">
        <v>3780</v>
      </c>
      <c r="Y3781">
        <v>134.38</v>
      </c>
    </row>
    <row r="3782" spans="1:25" x14ac:dyDescent="0.45">
      <c r="A3782">
        <v>3779</v>
      </c>
      <c r="B3782">
        <v>134.38</v>
      </c>
      <c r="C3782">
        <f t="shared" si="177"/>
        <v>140.14599755826652</v>
      </c>
      <c r="D3782">
        <f t="shared" si="178"/>
        <v>33.246727841935467</v>
      </c>
      <c r="P3782">
        <v>3925</v>
      </c>
      <c r="Q3782">
        <v>135.19</v>
      </c>
      <c r="R3782">
        <f t="shared" si="176"/>
        <v>4.0000000000000565E-3</v>
      </c>
      <c r="X3782">
        <v>3781</v>
      </c>
      <c r="Y3782">
        <v>134.38</v>
      </c>
    </row>
    <row r="3783" spans="1:25" x14ac:dyDescent="0.45">
      <c r="A3783">
        <v>3780</v>
      </c>
      <c r="B3783">
        <v>134.38</v>
      </c>
      <c r="C3783">
        <f t="shared" si="177"/>
        <v>140.14786553202964</v>
      </c>
      <c r="D3783">
        <f t="shared" si="178"/>
        <v>33.268272795575626</v>
      </c>
      <c r="P3783">
        <v>3926</v>
      </c>
      <c r="Q3783">
        <v>135.19</v>
      </c>
      <c r="R3783">
        <f t="shared" si="176"/>
        <v>4.0000000000000565E-3</v>
      </c>
      <c r="X3783">
        <v>3782</v>
      </c>
      <c r="Y3783">
        <v>134.38</v>
      </c>
    </row>
    <row r="3784" spans="1:25" x14ac:dyDescent="0.45">
      <c r="A3784">
        <v>3781</v>
      </c>
      <c r="B3784">
        <v>134.38</v>
      </c>
      <c r="C3784">
        <f t="shared" si="177"/>
        <v>140.14973347810269</v>
      </c>
      <c r="D3784">
        <f t="shared" si="178"/>
        <v>33.289824408339008</v>
      </c>
      <c r="P3784">
        <v>3927</v>
      </c>
      <c r="Q3784">
        <v>135.19</v>
      </c>
      <c r="R3784">
        <f t="shared" ref="R3784:R3847" si="179">(Q3981-Q3781)/200</f>
        <v>4.0000000000000565E-3</v>
      </c>
      <c r="X3784">
        <v>3783</v>
      </c>
      <c r="Y3784">
        <v>134.38</v>
      </c>
    </row>
    <row r="3785" spans="1:25" x14ac:dyDescent="0.45">
      <c r="A3785">
        <v>3782</v>
      </c>
      <c r="B3785">
        <v>134.38</v>
      </c>
      <c r="C3785">
        <f t="shared" si="177"/>
        <v>140.15160139648611</v>
      </c>
      <c r="D3785">
        <f t="shared" si="178"/>
        <v>33.31138267992052</v>
      </c>
      <c r="P3785">
        <v>3928</v>
      </c>
      <c r="Q3785">
        <v>135.19</v>
      </c>
      <c r="R3785">
        <f t="shared" si="179"/>
        <v>2.0000000000000282E-3</v>
      </c>
      <c r="X3785">
        <v>3784</v>
      </c>
      <c r="Y3785">
        <v>134.38</v>
      </c>
    </row>
    <row r="3786" spans="1:25" x14ac:dyDescent="0.45">
      <c r="A3786">
        <v>3783</v>
      </c>
      <c r="B3786">
        <v>134.38</v>
      </c>
      <c r="C3786">
        <f t="shared" si="177"/>
        <v>140.15346928718031</v>
      </c>
      <c r="D3786">
        <f t="shared" si="178"/>
        <v>33.332947610014422</v>
      </c>
      <c r="P3786">
        <v>3929</v>
      </c>
      <c r="Q3786">
        <v>135.19</v>
      </c>
      <c r="R3786">
        <f t="shared" si="179"/>
        <v>4.0000000000000565E-3</v>
      </c>
      <c r="X3786">
        <v>3785</v>
      </c>
      <c r="Y3786">
        <v>134.38</v>
      </c>
    </row>
    <row r="3787" spans="1:25" x14ac:dyDescent="0.45">
      <c r="A3787">
        <v>3784</v>
      </c>
      <c r="B3787">
        <v>134.38</v>
      </c>
      <c r="C3787">
        <f t="shared" si="177"/>
        <v>140.15533715018569</v>
      </c>
      <c r="D3787">
        <f t="shared" si="178"/>
        <v>33.354519198314989</v>
      </c>
      <c r="P3787">
        <v>3930</v>
      </c>
      <c r="Q3787">
        <v>135.19</v>
      </c>
      <c r="R3787">
        <f t="shared" si="179"/>
        <v>4.0000000000000565E-3</v>
      </c>
      <c r="X3787">
        <v>3786</v>
      </c>
      <c r="Y3787">
        <v>134.38</v>
      </c>
    </row>
    <row r="3788" spans="1:25" x14ac:dyDescent="0.45">
      <c r="A3788">
        <v>3785</v>
      </c>
      <c r="B3788">
        <v>134.38</v>
      </c>
      <c r="C3788">
        <f t="shared" si="177"/>
        <v>140.15720498550263</v>
      </c>
      <c r="D3788">
        <f t="shared" si="178"/>
        <v>33.376097444516503</v>
      </c>
      <c r="P3788">
        <v>3931</v>
      </c>
      <c r="Q3788">
        <v>135.19</v>
      </c>
      <c r="R3788">
        <f t="shared" si="179"/>
        <v>4.0000000000000565E-3</v>
      </c>
      <c r="X3788">
        <v>3787</v>
      </c>
      <c r="Y3788">
        <v>134.38</v>
      </c>
    </row>
    <row r="3789" spans="1:25" x14ac:dyDescent="0.45">
      <c r="A3789">
        <v>3786</v>
      </c>
      <c r="B3789">
        <v>134.38</v>
      </c>
      <c r="C3789">
        <f t="shared" si="177"/>
        <v>140.1590727931316</v>
      </c>
      <c r="D3789">
        <f t="shared" si="178"/>
        <v>33.397682348313921</v>
      </c>
      <c r="P3789">
        <v>3932</v>
      </c>
      <c r="Q3789">
        <v>135.19</v>
      </c>
      <c r="R3789">
        <f t="shared" si="179"/>
        <v>4.0000000000000565E-3</v>
      </c>
      <c r="X3789">
        <v>3788</v>
      </c>
      <c r="Y3789">
        <v>134.38</v>
      </c>
    </row>
    <row r="3790" spans="1:25" x14ac:dyDescent="0.45">
      <c r="A3790">
        <v>3787</v>
      </c>
      <c r="B3790">
        <v>134.38</v>
      </c>
      <c r="C3790">
        <f t="shared" si="177"/>
        <v>140.16094057307299</v>
      </c>
      <c r="D3790">
        <f t="shared" si="178"/>
        <v>33.419273909401547</v>
      </c>
      <c r="P3790">
        <v>3933</v>
      </c>
      <c r="Q3790">
        <v>135.19</v>
      </c>
      <c r="R3790">
        <f t="shared" si="179"/>
        <v>4.0000000000000565E-3</v>
      </c>
      <c r="X3790">
        <v>3789</v>
      </c>
      <c r="Y3790">
        <v>134.38</v>
      </c>
    </row>
    <row r="3791" spans="1:25" x14ac:dyDescent="0.45">
      <c r="A3791">
        <v>3788</v>
      </c>
      <c r="B3791">
        <v>134.38</v>
      </c>
      <c r="C3791">
        <f t="shared" si="177"/>
        <v>140.16280832532721</v>
      </c>
      <c r="D3791">
        <f t="shared" si="178"/>
        <v>33.440872127473689</v>
      </c>
      <c r="P3791">
        <v>3934</v>
      </c>
      <c r="Q3791">
        <v>135.19</v>
      </c>
      <c r="R3791">
        <f t="shared" si="179"/>
        <v>4.0000000000000565E-3</v>
      </c>
      <c r="X3791">
        <v>3790</v>
      </c>
      <c r="Y3791">
        <v>134.78</v>
      </c>
    </row>
    <row r="3792" spans="1:25" x14ac:dyDescent="0.45">
      <c r="A3792">
        <v>3789</v>
      </c>
      <c r="B3792">
        <v>134.38</v>
      </c>
      <c r="C3792">
        <f t="shared" si="177"/>
        <v>140.16467604989464</v>
      </c>
      <c r="D3792">
        <f t="shared" si="178"/>
        <v>33.462477002224681</v>
      </c>
      <c r="P3792">
        <v>3935</v>
      </c>
      <c r="Q3792">
        <v>135.19</v>
      </c>
      <c r="R3792">
        <f t="shared" si="179"/>
        <v>4.0000000000000565E-3</v>
      </c>
      <c r="X3792">
        <v>3791</v>
      </c>
      <c r="Y3792">
        <v>134.78</v>
      </c>
    </row>
    <row r="3793" spans="1:25" x14ac:dyDescent="0.45">
      <c r="A3793">
        <v>3790</v>
      </c>
      <c r="B3793">
        <v>134.78</v>
      </c>
      <c r="C3793">
        <f t="shared" si="177"/>
        <v>140.16654374677574</v>
      </c>
      <c r="D3793">
        <f t="shared" si="178"/>
        <v>29.014853535928861</v>
      </c>
      <c r="P3793">
        <v>3936</v>
      </c>
      <c r="Q3793">
        <v>135.19</v>
      </c>
      <c r="R3793">
        <f t="shared" si="179"/>
        <v>4.0000000000000565E-3</v>
      </c>
      <c r="X3793">
        <v>3792</v>
      </c>
      <c r="Y3793">
        <v>134.38</v>
      </c>
    </row>
    <row r="3794" spans="1:25" x14ac:dyDescent="0.45">
      <c r="A3794">
        <v>3791</v>
      </c>
      <c r="B3794">
        <v>134.78</v>
      </c>
      <c r="C3794">
        <f t="shared" si="177"/>
        <v>140.16841141597087</v>
      </c>
      <c r="D3794">
        <f t="shared" si="178"/>
        <v>29.034977587765137</v>
      </c>
      <c r="P3794">
        <v>3937</v>
      </c>
      <c r="Q3794">
        <v>135.19</v>
      </c>
      <c r="R3794">
        <f t="shared" si="179"/>
        <v>4.0000000000000565E-3</v>
      </c>
      <c r="X3794">
        <v>3793</v>
      </c>
      <c r="Y3794">
        <v>134.38</v>
      </c>
    </row>
    <row r="3795" spans="1:25" x14ac:dyDescent="0.45">
      <c r="A3795">
        <v>3792</v>
      </c>
      <c r="B3795">
        <v>134.38</v>
      </c>
      <c r="C3795">
        <f t="shared" si="177"/>
        <v>140.17027905748049</v>
      </c>
      <c r="D3795">
        <f t="shared" si="178"/>
        <v>33.52733156349715</v>
      </c>
      <c r="P3795">
        <v>3938</v>
      </c>
      <c r="Q3795">
        <v>135.19</v>
      </c>
      <c r="R3795">
        <f t="shared" si="179"/>
        <v>4.0000000000000565E-3</v>
      </c>
      <c r="X3795">
        <v>3794</v>
      </c>
      <c r="Y3795">
        <v>134.38</v>
      </c>
    </row>
    <row r="3796" spans="1:25" x14ac:dyDescent="0.45">
      <c r="A3796">
        <v>3793</v>
      </c>
      <c r="B3796">
        <v>134.38</v>
      </c>
      <c r="C3796">
        <f t="shared" si="177"/>
        <v>140.17214667130497</v>
      </c>
      <c r="D3796">
        <f t="shared" si="178"/>
        <v>33.548963061909319</v>
      </c>
      <c r="P3796">
        <v>3939</v>
      </c>
      <c r="Q3796">
        <v>135.19</v>
      </c>
      <c r="R3796">
        <f t="shared" si="179"/>
        <v>4.0000000000000565E-3</v>
      </c>
      <c r="X3796">
        <v>3795</v>
      </c>
      <c r="Y3796">
        <v>134.38</v>
      </c>
    </row>
    <row r="3797" spans="1:25" x14ac:dyDescent="0.45">
      <c r="A3797">
        <v>3794</v>
      </c>
      <c r="B3797">
        <v>134.38</v>
      </c>
      <c r="C3797">
        <f t="shared" si="177"/>
        <v>140.17401425744475</v>
      </c>
      <c r="D3797">
        <f t="shared" si="178"/>
        <v>33.570601215473125</v>
      </c>
      <c r="P3797">
        <v>3940</v>
      </c>
      <c r="Q3797">
        <v>135.19</v>
      </c>
      <c r="R3797">
        <f t="shared" si="179"/>
        <v>4.0000000000000565E-3</v>
      </c>
      <c r="X3797">
        <v>3796</v>
      </c>
      <c r="Y3797">
        <v>134.38</v>
      </c>
    </row>
    <row r="3798" spans="1:25" x14ac:dyDescent="0.45">
      <c r="A3798">
        <v>3795</v>
      </c>
      <c r="B3798">
        <v>134.38</v>
      </c>
      <c r="C3798">
        <f t="shared" si="177"/>
        <v>140.17588181590023</v>
      </c>
      <c r="D3798">
        <f t="shared" si="178"/>
        <v>33.592246023882957</v>
      </c>
      <c r="P3798">
        <v>3941</v>
      </c>
      <c r="Q3798">
        <v>135.19</v>
      </c>
      <c r="R3798">
        <f t="shared" si="179"/>
        <v>4.0000000000000565E-3</v>
      </c>
      <c r="X3798">
        <v>3797</v>
      </c>
      <c r="Y3798">
        <v>134.38</v>
      </c>
    </row>
    <row r="3799" spans="1:25" x14ac:dyDescent="0.45">
      <c r="A3799">
        <v>3796</v>
      </c>
      <c r="B3799">
        <v>134.38</v>
      </c>
      <c r="C3799">
        <f t="shared" si="177"/>
        <v>140.17774934667182</v>
      </c>
      <c r="D3799">
        <f t="shared" si="178"/>
        <v>33.613897486833537</v>
      </c>
      <c r="P3799">
        <v>3942</v>
      </c>
      <c r="Q3799">
        <v>135.19</v>
      </c>
      <c r="R3799">
        <f t="shared" si="179"/>
        <v>4.0000000000000565E-3</v>
      </c>
      <c r="X3799">
        <v>3798</v>
      </c>
      <c r="Y3799">
        <v>134.78</v>
      </c>
    </row>
    <row r="3800" spans="1:25" x14ac:dyDescent="0.45">
      <c r="A3800">
        <v>3797</v>
      </c>
      <c r="B3800">
        <v>134.38</v>
      </c>
      <c r="C3800">
        <f t="shared" si="177"/>
        <v>140.1796168497599</v>
      </c>
      <c r="D3800">
        <f t="shared" si="178"/>
        <v>33.635555604018947</v>
      </c>
      <c r="P3800">
        <v>3943</v>
      </c>
      <c r="Q3800">
        <v>135.19</v>
      </c>
      <c r="R3800">
        <f t="shared" si="179"/>
        <v>4.0000000000000565E-3</v>
      </c>
      <c r="X3800">
        <v>3799</v>
      </c>
      <c r="Y3800">
        <v>134.78</v>
      </c>
    </row>
    <row r="3801" spans="1:25" x14ac:dyDescent="0.45">
      <c r="A3801">
        <v>3798</v>
      </c>
      <c r="B3801">
        <v>134.78</v>
      </c>
      <c r="C3801">
        <f t="shared" si="177"/>
        <v>140.18148432516492</v>
      </c>
      <c r="D3801">
        <f t="shared" si="178"/>
        <v>29.176032915002281</v>
      </c>
      <c r="P3801">
        <v>3944</v>
      </c>
      <c r="Q3801">
        <v>135.19</v>
      </c>
      <c r="R3801">
        <f t="shared" si="179"/>
        <v>4.0000000000000565E-3</v>
      </c>
      <c r="X3801">
        <v>3800</v>
      </c>
      <c r="Y3801">
        <v>134.78</v>
      </c>
    </row>
    <row r="3802" spans="1:25" x14ac:dyDescent="0.45">
      <c r="A3802">
        <v>3799</v>
      </c>
      <c r="B3802">
        <v>134.78</v>
      </c>
      <c r="C3802">
        <f t="shared" si="177"/>
        <v>140.18335177288728</v>
      </c>
      <c r="D3802">
        <f t="shared" si="178"/>
        <v>29.196210381564075</v>
      </c>
      <c r="P3802">
        <v>3945</v>
      </c>
      <c r="Q3802">
        <v>135.19</v>
      </c>
      <c r="R3802">
        <f t="shared" si="179"/>
        <v>4.0000000000000565E-3</v>
      </c>
      <c r="X3802">
        <v>3801</v>
      </c>
      <c r="Y3802">
        <v>134.78</v>
      </c>
    </row>
    <row r="3803" spans="1:25" x14ac:dyDescent="0.45">
      <c r="A3803">
        <v>3800</v>
      </c>
      <c r="B3803">
        <v>134.78</v>
      </c>
      <c r="C3803">
        <f t="shared" si="177"/>
        <v>140.18521919292738</v>
      </c>
      <c r="D3803">
        <f t="shared" si="178"/>
        <v>29.216394523590473</v>
      </c>
      <c r="P3803">
        <v>3946</v>
      </c>
      <c r="Q3803">
        <v>135.19</v>
      </c>
      <c r="R3803">
        <f t="shared" si="179"/>
        <v>4.0000000000000565E-3</v>
      </c>
      <c r="X3803">
        <v>3802</v>
      </c>
      <c r="Y3803">
        <v>134.78</v>
      </c>
    </row>
    <row r="3804" spans="1:25" x14ac:dyDescent="0.45">
      <c r="A3804">
        <v>3801</v>
      </c>
      <c r="B3804">
        <v>134.78</v>
      </c>
      <c r="C3804">
        <f t="shared" si="177"/>
        <v>140.18708658528567</v>
      </c>
      <c r="D3804">
        <f t="shared" si="178"/>
        <v>29.23658534077623</v>
      </c>
      <c r="P3804">
        <v>3947</v>
      </c>
      <c r="Q3804">
        <v>135.19</v>
      </c>
      <c r="R3804">
        <f t="shared" si="179"/>
        <v>4.0000000000000565E-3</v>
      </c>
      <c r="X3804">
        <v>3803</v>
      </c>
      <c r="Y3804">
        <v>134.78</v>
      </c>
    </row>
    <row r="3805" spans="1:25" x14ac:dyDescent="0.45">
      <c r="A3805">
        <v>3802</v>
      </c>
      <c r="B3805">
        <v>134.78</v>
      </c>
      <c r="C3805">
        <f t="shared" si="177"/>
        <v>140.18895394996252</v>
      </c>
      <c r="D3805">
        <f t="shared" si="178"/>
        <v>29.256782832815183</v>
      </c>
      <c r="P3805">
        <v>3948</v>
      </c>
      <c r="Q3805">
        <v>135.19</v>
      </c>
      <c r="R3805">
        <f t="shared" si="179"/>
        <v>4.0000000000000565E-3</v>
      </c>
      <c r="X3805">
        <v>3804</v>
      </c>
      <c r="Y3805">
        <v>134.78</v>
      </c>
    </row>
    <row r="3806" spans="1:25" x14ac:dyDescent="0.45">
      <c r="A3806">
        <v>3803</v>
      </c>
      <c r="B3806">
        <v>134.78</v>
      </c>
      <c r="C3806">
        <f t="shared" si="177"/>
        <v>140.19082128695834</v>
      </c>
      <c r="D3806">
        <f t="shared" si="178"/>
        <v>29.276986999401487</v>
      </c>
      <c r="P3806">
        <v>3949</v>
      </c>
      <c r="Q3806">
        <v>135.19</v>
      </c>
      <c r="R3806">
        <f t="shared" si="179"/>
        <v>4.0000000000000565E-3</v>
      </c>
      <c r="X3806">
        <v>3805</v>
      </c>
      <c r="Y3806">
        <v>134.78</v>
      </c>
    </row>
    <row r="3807" spans="1:25" x14ac:dyDescent="0.45">
      <c r="A3807">
        <v>3804</v>
      </c>
      <c r="B3807">
        <v>134.78</v>
      </c>
      <c r="C3807">
        <f t="shared" si="177"/>
        <v>140.19268859627351</v>
      </c>
      <c r="D3807">
        <f t="shared" si="178"/>
        <v>29.297197840229316</v>
      </c>
      <c r="P3807">
        <v>3950</v>
      </c>
      <c r="Q3807">
        <v>135.19</v>
      </c>
      <c r="R3807">
        <f t="shared" si="179"/>
        <v>4.0000000000000565E-3</v>
      </c>
      <c r="X3807">
        <v>3806</v>
      </c>
      <c r="Y3807">
        <v>134.78</v>
      </c>
    </row>
    <row r="3808" spans="1:25" x14ac:dyDescent="0.45">
      <c r="A3808">
        <v>3805</v>
      </c>
      <c r="B3808">
        <v>134.78</v>
      </c>
      <c r="C3808">
        <f t="shared" si="177"/>
        <v>140.19455587790856</v>
      </c>
      <c r="D3808">
        <f t="shared" si="178"/>
        <v>29.317415354994079</v>
      </c>
      <c r="P3808">
        <v>3951</v>
      </c>
      <c r="Q3808">
        <v>135.19</v>
      </c>
      <c r="R3808">
        <f t="shared" si="179"/>
        <v>4.0000000000000565E-3</v>
      </c>
      <c r="X3808">
        <v>3807</v>
      </c>
      <c r="Y3808">
        <v>134.78</v>
      </c>
    </row>
    <row r="3809" spans="1:25" x14ac:dyDescent="0.45">
      <c r="A3809">
        <v>3806</v>
      </c>
      <c r="B3809">
        <v>134.78</v>
      </c>
      <c r="C3809">
        <f t="shared" si="177"/>
        <v>140.19642313186378</v>
      </c>
      <c r="D3809">
        <f t="shared" si="178"/>
        <v>29.337639543389042</v>
      </c>
      <c r="P3809">
        <v>3952</v>
      </c>
      <c r="Q3809">
        <v>135.19</v>
      </c>
      <c r="R3809">
        <f t="shared" si="179"/>
        <v>4.0000000000000565E-3</v>
      </c>
      <c r="X3809">
        <v>3808</v>
      </c>
      <c r="Y3809">
        <v>134.78</v>
      </c>
    </row>
    <row r="3810" spans="1:25" x14ac:dyDescent="0.45">
      <c r="A3810">
        <v>3807</v>
      </c>
      <c r="B3810">
        <v>134.78</v>
      </c>
      <c r="C3810">
        <f t="shared" si="177"/>
        <v>140.19829035813962</v>
      </c>
      <c r="D3810">
        <f t="shared" si="178"/>
        <v>29.357870405108713</v>
      </c>
      <c r="P3810">
        <v>3953</v>
      </c>
      <c r="Q3810">
        <v>135.19</v>
      </c>
      <c r="R3810">
        <f t="shared" si="179"/>
        <v>4.0000000000000565E-3</v>
      </c>
      <c r="X3810">
        <v>3809</v>
      </c>
      <c r="Y3810">
        <v>134.78</v>
      </c>
    </row>
    <row r="3811" spans="1:25" x14ac:dyDescent="0.45">
      <c r="A3811">
        <v>3808</v>
      </c>
      <c r="B3811">
        <v>134.78</v>
      </c>
      <c r="C3811">
        <f t="shared" si="177"/>
        <v>140.20015755673649</v>
      </c>
      <c r="D3811">
        <f t="shared" si="178"/>
        <v>29.378107939847613</v>
      </c>
      <c r="P3811">
        <v>3954</v>
      </c>
      <c r="Q3811">
        <v>135.19</v>
      </c>
      <c r="R3811">
        <f t="shared" si="179"/>
        <v>4.0000000000000565E-3</v>
      </c>
      <c r="X3811">
        <v>3810</v>
      </c>
      <c r="Y3811">
        <v>134.78</v>
      </c>
    </row>
    <row r="3812" spans="1:25" x14ac:dyDescent="0.45">
      <c r="A3812">
        <v>3809</v>
      </c>
      <c r="B3812">
        <v>134.78</v>
      </c>
      <c r="C3812">
        <f t="shared" si="177"/>
        <v>140.20202472765482</v>
      </c>
      <c r="D3812">
        <f t="shared" si="178"/>
        <v>29.398352147300272</v>
      </c>
      <c r="P3812">
        <v>3955</v>
      </c>
      <c r="Q3812">
        <v>135.19</v>
      </c>
      <c r="R3812">
        <f t="shared" si="179"/>
        <v>4.0000000000000565E-3</v>
      </c>
      <c r="X3812">
        <v>3811</v>
      </c>
      <c r="Y3812">
        <v>134.78</v>
      </c>
    </row>
    <row r="3813" spans="1:25" x14ac:dyDescent="0.45">
      <c r="A3813">
        <v>3810</v>
      </c>
      <c r="B3813">
        <v>134.78</v>
      </c>
      <c r="C3813">
        <f t="shared" si="177"/>
        <v>140.20389187089498</v>
      </c>
      <c r="D3813">
        <f t="shared" si="178"/>
        <v>29.418603027160611</v>
      </c>
      <c r="P3813">
        <v>3956</v>
      </c>
      <c r="Q3813">
        <v>135.19</v>
      </c>
      <c r="R3813">
        <f t="shared" si="179"/>
        <v>4.0000000000000565E-3</v>
      </c>
      <c r="X3813">
        <v>3812</v>
      </c>
      <c r="Y3813">
        <v>134.78</v>
      </c>
    </row>
    <row r="3814" spans="1:25" x14ac:dyDescent="0.45">
      <c r="A3814">
        <v>3811</v>
      </c>
      <c r="B3814">
        <v>134.78</v>
      </c>
      <c r="C3814">
        <f t="shared" si="177"/>
        <v>140.2057589864574</v>
      </c>
      <c r="D3814">
        <f t="shared" si="178"/>
        <v>29.438860579123187</v>
      </c>
      <c r="P3814">
        <v>3957</v>
      </c>
      <c r="Q3814">
        <v>135.19</v>
      </c>
      <c r="R3814">
        <f t="shared" si="179"/>
        <v>4.0000000000000565E-3</v>
      </c>
      <c r="X3814">
        <v>3813</v>
      </c>
      <c r="Y3814">
        <v>134.78</v>
      </c>
    </row>
    <row r="3815" spans="1:25" x14ac:dyDescent="0.45">
      <c r="A3815">
        <v>3812</v>
      </c>
      <c r="B3815">
        <v>134.78</v>
      </c>
      <c r="C3815">
        <f t="shared" si="177"/>
        <v>140.2076260743425</v>
      </c>
      <c r="D3815">
        <f t="shared" si="178"/>
        <v>29.45912480288256</v>
      </c>
      <c r="P3815">
        <v>3958</v>
      </c>
      <c r="Q3815">
        <v>135.19</v>
      </c>
      <c r="R3815">
        <f t="shared" si="179"/>
        <v>4.0000000000000565E-3</v>
      </c>
      <c r="X3815">
        <v>3814</v>
      </c>
      <c r="Y3815">
        <v>134.78</v>
      </c>
    </row>
    <row r="3816" spans="1:25" x14ac:dyDescent="0.45">
      <c r="A3816">
        <v>3813</v>
      </c>
      <c r="B3816">
        <v>134.78</v>
      </c>
      <c r="C3816">
        <f t="shared" si="177"/>
        <v>140.20949313455071</v>
      </c>
      <c r="D3816">
        <f t="shared" si="178"/>
        <v>29.479395698133303</v>
      </c>
      <c r="P3816">
        <v>3959</v>
      </c>
      <c r="Q3816">
        <v>135.19</v>
      </c>
      <c r="R3816">
        <f t="shared" si="179"/>
        <v>4.0000000000000565E-3</v>
      </c>
      <c r="X3816">
        <v>3815</v>
      </c>
      <c r="Y3816">
        <v>134.78</v>
      </c>
    </row>
    <row r="3817" spans="1:25" x14ac:dyDescent="0.45">
      <c r="A3817">
        <v>3814</v>
      </c>
      <c r="B3817">
        <v>134.78</v>
      </c>
      <c r="C3817">
        <f t="shared" si="177"/>
        <v>140.21136016708238</v>
      </c>
      <c r="D3817">
        <f t="shared" si="178"/>
        <v>29.499673264569079</v>
      </c>
      <c r="P3817">
        <v>3960</v>
      </c>
      <c r="Q3817">
        <v>135.19</v>
      </c>
      <c r="R3817">
        <f t="shared" si="179"/>
        <v>4.0000000000000565E-3</v>
      </c>
      <c r="X3817">
        <v>3816</v>
      </c>
      <c r="Y3817">
        <v>134.78</v>
      </c>
    </row>
    <row r="3818" spans="1:25" x14ac:dyDescent="0.45">
      <c r="A3818">
        <v>3815</v>
      </c>
      <c r="B3818">
        <v>134.78</v>
      </c>
      <c r="C3818">
        <f t="shared" si="177"/>
        <v>140.21322717193794</v>
      </c>
      <c r="D3818">
        <f t="shared" si="178"/>
        <v>29.519957501884782</v>
      </c>
      <c r="P3818">
        <v>3961</v>
      </c>
      <c r="Q3818">
        <v>135.19</v>
      </c>
      <c r="R3818">
        <f t="shared" si="179"/>
        <v>4.0000000000000565E-3</v>
      </c>
      <c r="X3818">
        <v>3817</v>
      </c>
      <c r="Y3818">
        <v>134.78</v>
      </c>
    </row>
    <row r="3819" spans="1:25" x14ac:dyDescent="0.45">
      <c r="A3819">
        <v>3816</v>
      </c>
      <c r="B3819">
        <v>134.78</v>
      </c>
      <c r="C3819">
        <f t="shared" si="177"/>
        <v>140.21509414911787</v>
      </c>
      <c r="D3819">
        <f t="shared" si="178"/>
        <v>29.540248409775337</v>
      </c>
      <c r="P3819">
        <v>3962</v>
      </c>
      <c r="Q3819">
        <v>135.19</v>
      </c>
      <c r="R3819">
        <f t="shared" si="179"/>
        <v>4.0000000000000565E-3</v>
      </c>
      <c r="X3819">
        <v>3818</v>
      </c>
      <c r="Y3819">
        <v>134.78</v>
      </c>
    </row>
    <row r="3820" spans="1:25" x14ac:dyDescent="0.45">
      <c r="A3820">
        <v>3817</v>
      </c>
      <c r="B3820">
        <v>134.78</v>
      </c>
      <c r="C3820">
        <f t="shared" si="177"/>
        <v>140.21696109862251</v>
      </c>
      <c r="D3820">
        <f t="shared" si="178"/>
        <v>29.560545987934425</v>
      </c>
      <c r="P3820">
        <v>3963</v>
      </c>
      <c r="Q3820">
        <v>135.19</v>
      </c>
      <c r="R3820">
        <f t="shared" si="179"/>
        <v>4.0000000000000565E-3</v>
      </c>
      <c r="X3820">
        <v>3819</v>
      </c>
      <c r="Y3820">
        <v>134.78</v>
      </c>
    </row>
    <row r="3821" spans="1:25" x14ac:dyDescent="0.45">
      <c r="A3821">
        <v>3818</v>
      </c>
      <c r="B3821">
        <v>134.78</v>
      </c>
      <c r="C3821">
        <f t="shared" si="177"/>
        <v>140.21882802045224</v>
      </c>
      <c r="D3821">
        <f t="shared" si="178"/>
        <v>29.580850236056371</v>
      </c>
      <c r="P3821">
        <v>3964</v>
      </c>
      <c r="Q3821">
        <v>135.19</v>
      </c>
      <c r="R3821">
        <f t="shared" si="179"/>
        <v>4.0000000000000565E-3</v>
      </c>
      <c r="X3821">
        <v>3820</v>
      </c>
      <c r="Y3821">
        <v>134.78</v>
      </c>
    </row>
    <row r="3822" spans="1:25" x14ac:dyDescent="0.45">
      <c r="A3822">
        <v>3819</v>
      </c>
      <c r="B3822">
        <v>134.78</v>
      </c>
      <c r="C3822">
        <f t="shared" si="177"/>
        <v>140.22069491460752</v>
      </c>
      <c r="D3822">
        <f t="shared" si="178"/>
        <v>29.60116115383612</v>
      </c>
      <c r="P3822">
        <v>3965</v>
      </c>
      <c r="Q3822">
        <v>135.19</v>
      </c>
      <c r="R3822">
        <f t="shared" si="179"/>
        <v>4.0000000000000565E-3</v>
      </c>
      <c r="X3822">
        <v>3821</v>
      </c>
      <c r="Y3822">
        <v>134.78</v>
      </c>
    </row>
    <row r="3823" spans="1:25" x14ac:dyDescent="0.45">
      <c r="A3823">
        <v>3820</v>
      </c>
      <c r="B3823">
        <v>134.78</v>
      </c>
      <c r="C3823">
        <f t="shared" si="177"/>
        <v>140.22256178108881</v>
      </c>
      <c r="D3823">
        <f t="shared" si="178"/>
        <v>29.62147874096863</v>
      </c>
      <c r="P3823">
        <v>3966</v>
      </c>
      <c r="Q3823">
        <v>135.19</v>
      </c>
      <c r="R3823">
        <f t="shared" si="179"/>
        <v>4.0000000000000565E-3</v>
      </c>
      <c r="X3823">
        <v>3822</v>
      </c>
      <c r="Y3823">
        <v>134.78</v>
      </c>
    </row>
    <row r="3824" spans="1:25" x14ac:dyDescent="0.45">
      <c r="A3824">
        <v>3821</v>
      </c>
      <c r="B3824">
        <v>134.78</v>
      </c>
      <c r="C3824">
        <f t="shared" si="177"/>
        <v>140.2244286198964</v>
      </c>
      <c r="D3824">
        <f t="shared" si="178"/>
        <v>29.641802997147011</v>
      </c>
      <c r="P3824">
        <v>3967</v>
      </c>
      <c r="Q3824">
        <v>135.19</v>
      </c>
      <c r="R3824">
        <f t="shared" si="179"/>
        <v>4.0000000000000565E-3</v>
      </c>
      <c r="X3824">
        <v>3823</v>
      </c>
      <c r="Y3824">
        <v>134.78</v>
      </c>
    </row>
    <row r="3825" spans="1:25" x14ac:dyDescent="0.45">
      <c r="A3825">
        <v>3822</v>
      </c>
      <c r="B3825">
        <v>134.78</v>
      </c>
      <c r="C3825">
        <f t="shared" si="177"/>
        <v>140.22629543103079</v>
      </c>
      <c r="D3825">
        <f t="shared" si="178"/>
        <v>29.662133922066868</v>
      </c>
      <c r="P3825">
        <v>3968</v>
      </c>
      <c r="Q3825">
        <v>135.19</v>
      </c>
      <c r="R3825">
        <f t="shared" si="179"/>
        <v>4.0000000000000565E-3</v>
      </c>
      <c r="X3825">
        <v>3824</v>
      </c>
      <c r="Y3825">
        <v>134.78</v>
      </c>
    </row>
    <row r="3826" spans="1:25" x14ac:dyDescent="0.45">
      <c r="A3826">
        <v>3823</v>
      </c>
      <c r="B3826">
        <v>134.78</v>
      </c>
      <c r="C3826">
        <f t="shared" si="177"/>
        <v>140.22816221449239</v>
      </c>
      <c r="D3826">
        <f t="shared" si="178"/>
        <v>29.682471515422566</v>
      </c>
      <c r="P3826">
        <v>3969</v>
      </c>
      <c r="Q3826">
        <v>135.19</v>
      </c>
      <c r="R3826">
        <f t="shared" si="179"/>
        <v>4.0000000000000565E-3</v>
      </c>
      <c r="X3826">
        <v>3825</v>
      </c>
      <c r="Y3826">
        <v>134.78</v>
      </c>
    </row>
    <row r="3827" spans="1:25" x14ac:dyDescent="0.45">
      <c r="A3827">
        <v>3824</v>
      </c>
      <c r="B3827">
        <v>134.78</v>
      </c>
      <c r="C3827">
        <f t="shared" si="177"/>
        <v>140.23002897028158</v>
      </c>
      <c r="D3827">
        <f t="shared" si="178"/>
        <v>29.702815776908491</v>
      </c>
      <c r="P3827">
        <v>3970</v>
      </c>
      <c r="Q3827">
        <v>135.19</v>
      </c>
      <c r="R3827">
        <f t="shared" si="179"/>
        <v>4.0000000000000565E-3</v>
      </c>
      <c r="X3827">
        <v>3826</v>
      </c>
      <c r="Y3827">
        <v>134.78</v>
      </c>
    </row>
    <row r="3828" spans="1:25" x14ac:dyDescent="0.45">
      <c r="A3828">
        <v>3825</v>
      </c>
      <c r="B3828">
        <v>134.78</v>
      </c>
      <c r="C3828">
        <f t="shared" si="177"/>
        <v>140.23189569839877</v>
      </c>
      <c r="D3828">
        <f t="shared" si="178"/>
        <v>29.723166706219036</v>
      </c>
      <c r="P3828">
        <v>3971</v>
      </c>
      <c r="Q3828">
        <v>135.19</v>
      </c>
      <c r="R3828">
        <f t="shared" si="179"/>
        <v>4.0000000000000565E-3</v>
      </c>
      <c r="X3828">
        <v>3827</v>
      </c>
      <c r="Y3828">
        <v>134.78</v>
      </c>
    </row>
    <row r="3829" spans="1:25" x14ac:dyDescent="0.45">
      <c r="A3829">
        <v>3826</v>
      </c>
      <c r="B3829">
        <v>134.78</v>
      </c>
      <c r="C3829">
        <f t="shared" si="177"/>
        <v>140.23376239884436</v>
      </c>
      <c r="D3829">
        <f t="shared" si="178"/>
        <v>29.743524303048602</v>
      </c>
      <c r="P3829">
        <v>3972</v>
      </c>
      <c r="Q3829">
        <v>135.19</v>
      </c>
      <c r="R3829">
        <f t="shared" si="179"/>
        <v>4.0000000000000565E-3</v>
      </c>
      <c r="X3829">
        <v>3828</v>
      </c>
      <c r="Y3829">
        <v>134.78</v>
      </c>
    </row>
    <row r="3830" spans="1:25" x14ac:dyDescent="0.45">
      <c r="A3830">
        <v>3827</v>
      </c>
      <c r="B3830">
        <v>134.78</v>
      </c>
      <c r="C3830">
        <f t="shared" si="177"/>
        <v>140.2356290716188</v>
      </c>
      <c r="D3830">
        <f t="shared" si="178"/>
        <v>29.763888567092227</v>
      </c>
      <c r="P3830">
        <v>3973</v>
      </c>
      <c r="Q3830">
        <v>135.19</v>
      </c>
      <c r="R3830">
        <f t="shared" si="179"/>
        <v>4.0000000000000565E-3</v>
      </c>
      <c r="X3830">
        <v>3829</v>
      </c>
      <c r="Y3830">
        <v>134.78</v>
      </c>
    </row>
    <row r="3831" spans="1:25" x14ac:dyDescent="0.45">
      <c r="A3831">
        <v>3828</v>
      </c>
      <c r="B3831">
        <v>134.78</v>
      </c>
      <c r="C3831">
        <f t="shared" si="177"/>
        <v>140.23749571672244</v>
      </c>
      <c r="D3831">
        <f t="shared" si="178"/>
        <v>29.784259498043713</v>
      </c>
      <c r="P3831">
        <v>3974</v>
      </c>
      <c r="Q3831">
        <v>135.19</v>
      </c>
      <c r="R3831">
        <f t="shared" si="179"/>
        <v>4.0000000000000565E-3</v>
      </c>
      <c r="X3831">
        <v>3830</v>
      </c>
      <c r="Y3831">
        <v>134.78</v>
      </c>
    </row>
    <row r="3832" spans="1:25" x14ac:dyDescent="0.45">
      <c r="A3832">
        <v>3829</v>
      </c>
      <c r="B3832">
        <v>134.78</v>
      </c>
      <c r="C3832">
        <f t="shared" si="177"/>
        <v>140.23936233415574</v>
      </c>
      <c r="D3832">
        <f t="shared" si="178"/>
        <v>29.80463709559843</v>
      </c>
      <c r="P3832">
        <v>3975</v>
      </c>
      <c r="Q3832">
        <v>135.19</v>
      </c>
      <c r="R3832">
        <f t="shared" si="179"/>
        <v>4.0000000000000565E-3</v>
      </c>
      <c r="X3832">
        <v>3831</v>
      </c>
      <c r="Y3832">
        <v>134.78</v>
      </c>
    </row>
    <row r="3833" spans="1:25" x14ac:dyDescent="0.45">
      <c r="A3833">
        <v>3830</v>
      </c>
      <c r="B3833">
        <v>134.78</v>
      </c>
      <c r="C3833">
        <f t="shared" si="177"/>
        <v>140.24122892391912</v>
      </c>
      <c r="D3833">
        <f t="shared" si="178"/>
        <v>29.825021359450819</v>
      </c>
      <c r="P3833">
        <v>3976</v>
      </c>
      <c r="Q3833">
        <v>135.19</v>
      </c>
      <c r="R3833">
        <f t="shared" si="179"/>
        <v>4.0000000000000565E-3</v>
      </c>
      <c r="X3833">
        <v>3832</v>
      </c>
      <c r="Y3833">
        <v>134.78</v>
      </c>
    </row>
    <row r="3834" spans="1:25" x14ac:dyDescent="0.45">
      <c r="A3834">
        <v>3831</v>
      </c>
      <c r="B3834">
        <v>134.78</v>
      </c>
      <c r="C3834">
        <f t="shared" si="177"/>
        <v>140.24309548601295</v>
      </c>
      <c r="D3834">
        <f t="shared" si="178"/>
        <v>29.84541228929503</v>
      </c>
      <c r="P3834">
        <v>3977</v>
      </c>
      <c r="Q3834">
        <v>135.19</v>
      </c>
      <c r="R3834">
        <f t="shared" si="179"/>
        <v>4.0000000000000565E-3</v>
      </c>
      <c r="X3834">
        <v>3833</v>
      </c>
      <c r="Y3834">
        <v>134.78</v>
      </c>
    </row>
    <row r="3835" spans="1:25" x14ac:dyDescent="0.45">
      <c r="A3835">
        <v>3832</v>
      </c>
      <c r="B3835">
        <v>134.78</v>
      </c>
      <c r="C3835">
        <f t="shared" si="177"/>
        <v>140.24496202043764</v>
      </c>
      <c r="D3835">
        <f t="shared" si="178"/>
        <v>29.865809884825843</v>
      </c>
      <c r="P3835">
        <v>3978</v>
      </c>
      <c r="Q3835">
        <v>135.19</v>
      </c>
      <c r="R3835">
        <f t="shared" si="179"/>
        <v>4.0000000000000565E-3</v>
      </c>
      <c r="X3835">
        <v>3834</v>
      </c>
      <c r="Y3835">
        <v>134.78</v>
      </c>
    </row>
    <row r="3836" spans="1:25" x14ac:dyDescent="0.45">
      <c r="A3836">
        <v>3833</v>
      </c>
      <c r="B3836">
        <v>134.78</v>
      </c>
      <c r="C3836">
        <f t="shared" si="177"/>
        <v>140.24682852719366</v>
      </c>
      <c r="D3836">
        <f t="shared" si="178"/>
        <v>29.88621414573835</v>
      </c>
      <c r="P3836">
        <v>3979</v>
      </c>
      <c r="Q3836">
        <v>135.19</v>
      </c>
      <c r="R3836">
        <f t="shared" si="179"/>
        <v>4.0000000000000565E-3</v>
      </c>
      <c r="X3836">
        <v>3835</v>
      </c>
      <c r="Y3836">
        <v>134.78</v>
      </c>
    </row>
    <row r="3837" spans="1:25" x14ac:dyDescent="0.45">
      <c r="A3837">
        <v>3834</v>
      </c>
      <c r="B3837">
        <v>134.78</v>
      </c>
      <c r="C3837">
        <f t="shared" si="177"/>
        <v>140.24869500628137</v>
      </c>
      <c r="D3837">
        <f t="shared" si="178"/>
        <v>29.90662507172674</v>
      </c>
      <c r="P3837">
        <v>3980</v>
      </c>
      <c r="Q3837">
        <v>135.19</v>
      </c>
      <c r="R3837">
        <f t="shared" si="179"/>
        <v>4.0000000000000565E-3</v>
      </c>
      <c r="X3837">
        <v>3836</v>
      </c>
      <c r="Y3837">
        <v>134.78</v>
      </c>
    </row>
    <row r="3838" spans="1:25" x14ac:dyDescent="0.45">
      <c r="A3838">
        <v>3835</v>
      </c>
      <c r="B3838">
        <v>134.78</v>
      </c>
      <c r="C3838">
        <f t="shared" si="177"/>
        <v>140.25056145770114</v>
      </c>
      <c r="D3838">
        <f t="shared" si="178"/>
        <v>29.927042662485192</v>
      </c>
      <c r="P3838">
        <v>3981</v>
      </c>
      <c r="Q3838">
        <v>135.19</v>
      </c>
      <c r="R3838">
        <f t="shared" si="179"/>
        <v>4.0000000000000565E-3</v>
      </c>
      <c r="X3838">
        <v>3837</v>
      </c>
      <c r="Y3838">
        <v>134.78</v>
      </c>
    </row>
    <row r="3839" spans="1:25" x14ac:dyDescent="0.45">
      <c r="A3839">
        <v>3836</v>
      </c>
      <c r="B3839">
        <v>134.78</v>
      </c>
      <c r="C3839">
        <f t="shared" si="177"/>
        <v>140.25242788145346</v>
      </c>
      <c r="D3839">
        <f t="shared" si="178"/>
        <v>29.947466917709157</v>
      </c>
      <c r="P3839">
        <v>3982</v>
      </c>
      <c r="Q3839">
        <v>135.19</v>
      </c>
      <c r="R3839">
        <f t="shared" si="179"/>
        <v>4.0000000000000565E-3</v>
      </c>
      <c r="X3839">
        <v>3838</v>
      </c>
      <c r="Y3839">
        <v>134.78</v>
      </c>
    </row>
    <row r="3840" spans="1:25" x14ac:dyDescent="0.45">
      <c r="A3840">
        <v>3837</v>
      </c>
      <c r="B3840">
        <v>134.78</v>
      </c>
      <c r="C3840">
        <f t="shared" si="177"/>
        <v>140.25429427753872</v>
      </c>
      <c r="D3840">
        <f t="shared" si="178"/>
        <v>29.967897837093151</v>
      </c>
      <c r="P3840">
        <v>3983</v>
      </c>
      <c r="Q3840">
        <v>135.19</v>
      </c>
      <c r="R3840">
        <f t="shared" si="179"/>
        <v>4.0000000000000565E-3</v>
      </c>
      <c r="X3840">
        <v>3839</v>
      </c>
      <c r="Y3840">
        <v>134.78</v>
      </c>
    </row>
    <row r="3841" spans="1:25" x14ac:dyDescent="0.45">
      <c r="A3841">
        <v>3838</v>
      </c>
      <c r="B3841">
        <v>134.78</v>
      </c>
      <c r="C3841">
        <f t="shared" si="177"/>
        <v>140.25616064595732</v>
      </c>
      <c r="D3841">
        <f t="shared" si="178"/>
        <v>29.988335420331708</v>
      </c>
      <c r="P3841">
        <v>3984</v>
      </c>
      <c r="Q3841">
        <v>135.19</v>
      </c>
      <c r="R3841">
        <f t="shared" si="179"/>
        <v>4.0000000000000565E-3</v>
      </c>
      <c r="X3841">
        <v>3840</v>
      </c>
      <c r="Y3841">
        <v>134.78</v>
      </c>
    </row>
    <row r="3842" spans="1:25" x14ac:dyDescent="0.45">
      <c r="A3842">
        <v>3839</v>
      </c>
      <c r="B3842">
        <v>134.78</v>
      </c>
      <c r="C3842">
        <f t="shared" si="177"/>
        <v>140.25802698670964</v>
      </c>
      <c r="D3842">
        <f t="shared" si="178"/>
        <v>30.008779667119061</v>
      </c>
      <c r="P3842">
        <v>3985</v>
      </c>
      <c r="Q3842">
        <v>135.19</v>
      </c>
      <c r="R3842">
        <f t="shared" si="179"/>
        <v>4.0000000000000565E-3</v>
      </c>
      <c r="X3842">
        <v>3841</v>
      </c>
      <c r="Y3842">
        <v>134.78</v>
      </c>
    </row>
    <row r="3843" spans="1:25" x14ac:dyDescent="0.45">
      <c r="A3843">
        <v>3840</v>
      </c>
      <c r="B3843">
        <v>134.78</v>
      </c>
      <c r="C3843">
        <f t="shared" si="177"/>
        <v>140.25989329979615</v>
      </c>
      <c r="D3843">
        <f t="shared" si="178"/>
        <v>30.029230577150692</v>
      </c>
      <c r="P3843">
        <v>3986</v>
      </c>
      <c r="Q3843">
        <v>135.19</v>
      </c>
      <c r="R3843">
        <f t="shared" si="179"/>
        <v>4.0000000000000565E-3</v>
      </c>
      <c r="X3843">
        <v>3842</v>
      </c>
      <c r="Y3843">
        <v>134.78</v>
      </c>
    </row>
    <row r="3844" spans="1:25" x14ac:dyDescent="0.45">
      <c r="A3844">
        <v>3841</v>
      </c>
      <c r="B3844">
        <v>134.78</v>
      </c>
      <c r="C3844">
        <f t="shared" ref="C3844:C3907" si="180">$H$4 - $I$4*EXP(-A3844/$J$4)</f>
        <v>140.26175958521719</v>
      </c>
      <c r="D3844">
        <f t="shared" ref="D3844:D3907" si="181">(B3844-C3844)^2</f>
        <v>30.049688150120545</v>
      </c>
      <c r="P3844">
        <v>3987</v>
      </c>
      <c r="Q3844">
        <v>135.19</v>
      </c>
      <c r="R3844">
        <f t="shared" si="179"/>
        <v>4.0000000000000565E-3</v>
      </c>
      <c r="X3844">
        <v>3843</v>
      </c>
      <c r="Y3844">
        <v>134.78</v>
      </c>
    </row>
    <row r="3845" spans="1:25" x14ac:dyDescent="0.45">
      <c r="A3845">
        <v>3842</v>
      </c>
      <c r="B3845">
        <v>134.78</v>
      </c>
      <c r="C3845">
        <f t="shared" si="180"/>
        <v>140.26362584297323</v>
      </c>
      <c r="D3845">
        <f t="shared" si="181"/>
        <v>30.070152385723816</v>
      </c>
      <c r="P3845">
        <v>3988</v>
      </c>
      <c r="Q3845">
        <v>135.19</v>
      </c>
      <c r="R3845">
        <f t="shared" si="179"/>
        <v>4.0000000000000565E-3</v>
      </c>
      <c r="X3845">
        <v>3844</v>
      </c>
      <c r="Y3845">
        <v>134.78</v>
      </c>
    </row>
    <row r="3846" spans="1:25" x14ac:dyDescent="0.45">
      <c r="A3846">
        <v>3843</v>
      </c>
      <c r="B3846">
        <v>134.78</v>
      </c>
      <c r="C3846">
        <f t="shared" si="180"/>
        <v>140.26549207306465</v>
      </c>
      <c r="D3846">
        <f t="shared" si="181"/>
        <v>30.090623283655095</v>
      </c>
      <c r="P3846">
        <v>3989</v>
      </c>
      <c r="Q3846">
        <v>135.19</v>
      </c>
      <c r="R3846">
        <f t="shared" si="179"/>
        <v>4.0000000000000565E-3</v>
      </c>
      <c r="X3846">
        <v>3845</v>
      </c>
      <c r="Y3846">
        <v>134.78</v>
      </c>
    </row>
    <row r="3847" spans="1:25" x14ac:dyDescent="0.45">
      <c r="A3847">
        <v>3844</v>
      </c>
      <c r="B3847">
        <v>134.78</v>
      </c>
      <c r="C3847">
        <f t="shared" si="180"/>
        <v>140.26735827549189</v>
      </c>
      <c r="D3847">
        <f t="shared" si="181"/>
        <v>30.111100843609282</v>
      </c>
      <c r="P3847">
        <v>3990</v>
      </c>
      <c r="Q3847">
        <v>135.19</v>
      </c>
      <c r="R3847">
        <f t="shared" si="179"/>
        <v>4.0000000000000565E-3</v>
      </c>
      <c r="X3847">
        <v>3846</v>
      </c>
      <c r="Y3847">
        <v>134.78</v>
      </c>
    </row>
    <row r="3848" spans="1:25" x14ac:dyDescent="0.45">
      <c r="A3848">
        <v>3845</v>
      </c>
      <c r="B3848">
        <v>134.78</v>
      </c>
      <c r="C3848">
        <f t="shared" si="180"/>
        <v>140.26922445025531</v>
      </c>
      <c r="D3848">
        <f t="shared" si="181"/>
        <v>30.131585065280678</v>
      </c>
      <c r="P3848">
        <v>3991</v>
      </c>
      <c r="Q3848">
        <v>135.19</v>
      </c>
      <c r="R3848">
        <f t="shared" ref="R3848:R3911" si="182">(Q4045-Q3845)/200</f>
        <v>4.0000000000000565E-3</v>
      </c>
      <c r="X3848">
        <v>3847</v>
      </c>
      <c r="Y3848">
        <v>134.78</v>
      </c>
    </row>
    <row r="3849" spans="1:25" x14ac:dyDescent="0.45">
      <c r="A3849">
        <v>3846</v>
      </c>
      <c r="B3849">
        <v>134.78</v>
      </c>
      <c r="C3849">
        <f t="shared" si="180"/>
        <v>140.27109059735537</v>
      </c>
      <c r="D3849">
        <f t="shared" si="181"/>
        <v>30.152075948364519</v>
      </c>
      <c r="P3849">
        <v>3992</v>
      </c>
      <c r="Q3849">
        <v>135.19</v>
      </c>
      <c r="R3849">
        <f t="shared" si="182"/>
        <v>4.0000000000000565E-3</v>
      </c>
      <c r="X3849">
        <v>3848</v>
      </c>
      <c r="Y3849">
        <v>134.78</v>
      </c>
    </row>
    <row r="3850" spans="1:25" x14ac:dyDescent="0.45">
      <c r="A3850">
        <v>3847</v>
      </c>
      <c r="B3850">
        <v>134.78</v>
      </c>
      <c r="C3850">
        <f t="shared" si="180"/>
        <v>140.27295671679246</v>
      </c>
      <c r="D3850">
        <f t="shared" si="181"/>
        <v>30.172573492555436</v>
      </c>
      <c r="P3850">
        <v>3993</v>
      </c>
      <c r="Q3850">
        <v>135.19</v>
      </c>
      <c r="R3850">
        <f t="shared" si="182"/>
        <v>4.0000000000000565E-3</v>
      </c>
      <c r="X3850">
        <v>3849</v>
      </c>
      <c r="Y3850">
        <v>134.78</v>
      </c>
    </row>
    <row r="3851" spans="1:25" x14ac:dyDescent="0.45">
      <c r="A3851">
        <v>3848</v>
      </c>
      <c r="B3851">
        <v>134.78</v>
      </c>
      <c r="C3851">
        <f t="shared" si="180"/>
        <v>140.27482280856697</v>
      </c>
      <c r="D3851">
        <f t="shared" si="181"/>
        <v>30.193077697547754</v>
      </c>
      <c r="P3851">
        <v>3994</v>
      </c>
      <c r="Q3851">
        <v>135.19</v>
      </c>
      <c r="R3851">
        <f t="shared" si="182"/>
        <v>4.0000000000000565E-3</v>
      </c>
      <c r="X3851">
        <v>3850</v>
      </c>
      <c r="Y3851">
        <v>134.78</v>
      </c>
    </row>
    <row r="3852" spans="1:25" x14ac:dyDescent="0.45">
      <c r="A3852">
        <v>3849</v>
      </c>
      <c r="B3852">
        <v>134.78</v>
      </c>
      <c r="C3852">
        <f t="shared" si="180"/>
        <v>140.27668887267936</v>
      </c>
      <c r="D3852">
        <f t="shared" si="181"/>
        <v>30.21358856303706</v>
      </c>
      <c r="P3852">
        <v>3995</v>
      </c>
      <c r="Q3852">
        <v>135.59</v>
      </c>
      <c r="R3852">
        <f t="shared" si="182"/>
        <v>4.0000000000000565E-3</v>
      </c>
      <c r="X3852">
        <v>3851</v>
      </c>
      <c r="Y3852">
        <v>134.78</v>
      </c>
    </row>
    <row r="3853" spans="1:25" x14ac:dyDescent="0.45">
      <c r="A3853">
        <v>3850</v>
      </c>
      <c r="B3853">
        <v>134.78</v>
      </c>
      <c r="C3853">
        <f t="shared" si="180"/>
        <v>140.27855490912998</v>
      </c>
      <c r="D3853">
        <f t="shared" si="181"/>
        <v>30.23410608871739</v>
      </c>
      <c r="P3853">
        <v>3996</v>
      </c>
      <c r="Q3853">
        <v>135.19</v>
      </c>
      <c r="R3853">
        <f t="shared" si="182"/>
        <v>4.0000000000000565E-3</v>
      </c>
      <c r="X3853">
        <v>3852</v>
      </c>
      <c r="Y3853">
        <v>134.78</v>
      </c>
    </row>
    <row r="3854" spans="1:25" x14ac:dyDescent="0.45">
      <c r="A3854">
        <v>3851</v>
      </c>
      <c r="B3854">
        <v>134.78</v>
      </c>
      <c r="C3854">
        <f t="shared" si="180"/>
        <v>140.28042091791926</v>
      </c>
      <c r="D3854">
        <f t="shared" si="181"/>
        <v>30.254630274283723</v>
      </c>
      <c r="P3854">
        <v>3997</v>
      </c>
      <c r="Q3854">
        <v>135.59</v>
      </c>
      <c r="R3854">
        <f t="shared" si="182"/>
        <v>4.0000000000000565E-3</v>
      </c>
      <c r="X3854">
        <v>3853</v>
      </c>
      <c r="Y3854">
        <v>134.78</v>
      </c>
    </row>
    <row r="3855" spans="1:25" x14ac:dyDescent="0.45">
      <c r="A3855">
        <v>3852</v>
      </c>
      <c r="B3855">
        <v>134.78</v>
      </c>
      <c r="C3855">
        <f t="shared" si="180"/>
        <v>140.28228689904765</v>
      </c>
      <c r="D3855">
        <f t="shared" si="181"/>
        <v>30.27516111943137</v>
      </c>
      <c r="P3855">
        <v>3998</v>
      </c>
      <c r="Q3855">
        <v>135.19</v>
      </c>
      <c r="R3855">
        <f t="shared" si="182"/>
        <v>2.0000000000000282E-3</v>
      </c>
      <c r="X3855">
        <v>3854</v>
      </c>
      <c r="Y3855">
        <v>134.78</v>
      </c>
    </row>
    <row r="3856" spans="1:25" x14ac:dyDescent="0.45">
      <c r="A3856">
        <v>3853</v>
      </c>
      <c r="B3856">
        <v>134.78</v>
      </c>
      <c r="C3856">
        <f t="shared" si="180"/>
        <v>140.28415285251552</v>
      </c>
      <c r="D3856">
        <f t="shared" si="181"/>
        <v>30.295698623854705</v>
      </c>
      <c r="P3856">
        <v>3999</v>
      </c>
      <c r="Q3856">
        <v>135.19</v>
      </c>
      <c r="R3856">
        <f t="shared" si="182"/>
        <v>4.0000000000000565E-3</v>
      </c>
      <c r="X3856">
        <v>3855</v>
      </c>
      <c r="Y3856">
        <v>134.78</v>
      </c>
    </row>
    <row r="3857" spans="1:25" x14ac:dyDescent="0.45">
      <c r="A3857">
        <v>3854</v>
      </c>
      <c r="B3857">
        <v>134.78</v>
      </c>
      <c r="C3857">
        <f t="shared" si="180"/>
        <v>140.28601877832327</v>
      </c>
      <c r="D3857">
        <f t="shared" si="181"/>
        <v>30.316242787248434</v>
      </c>
      <c r="P3857">
        <v>4000</v>
      </c>
      <c r="Q3857">
        <v>135.59</v>
      </c>
      <c r="R3857">
        <f t="shared" si="182"/>
        <v>4.0500000000000111E-3</v>
      </c>
      <c r="X3857">
        <v>3856</v>
      </c>
      <c r="Y3857">
        <v>134.78</v>
      </c>
    </row>
    <row r="3858" spans="1:25" x14ac:dyDescent="0.45">
      <c r="A3858">
        <v>3855</v>
      </c>
      <c r="B3858">
        <v>134.78</v>
      </c>
      <c r="C3858">
        <f t="shared" si="180"/>
        <v>140.28788467647135</v>
      </c>
      <c r="D3858">
        <f t="shared" si="181"/>
        <v>30.336793609307897</v>
      </c>
      <c r="P3858">
        <v>4001</v>
      </c>
      <c r="Q3858">
        <v>135.59</v>
      </c>
      <c r="R3858">
        <f t="shared" si="182"/>
        <v>4.0000000000000565E-3</v>
      </c>
      <c r="X3858">
        <v>3857</v>
      </c>
      <c r="Y3858">
        <v>134.78</v>
      </c>
    </row>
    <row r="3859" spans="1:25" x14ac:dyDescent="0.45">
      <c r="A3859">
        <v>3856</v>
      </c>
      <c r="B3859">
        <v>134.78</v>
      </c>
      <c r="C3859">
        <f t="shared" si="180"/>
        <v>140.28975054696014</v>
      </c>
      <c r="D3859">
        <f t="shared" si="181"/>
        <v>30.357351089727501</v>
      </c>
      <c r="P3859">
        <v>4002</v>
      </c>
      <c r="Q3859">
        <v>135.19</v>
      </c>
      <c r="R3859">
        <f t="shared" si="182"/>
        <v>4.0000000000000565E-3</v>
      </c>
      <c r="X3859">
        <v>3858</v>
      </c>
      <c r="Y3859">
        <v>134.78</v>
      </c>
    </row>
    <row r="3860" spans="1:25" x14ac:dyDescent="0.45">
      <c r="A3860">
        <v>3857</v>
      </c>
      <c r="B3860">
        <v>134.78</v>
      </c>
      <c r="C3860">
        <f t="shared" si="180"/>
        <v>140.29161638979008</v>
      </c>
      <c r="D3860">
        <f t="shared" si="181"/>
        <v>30.37791522820261</v>
      </c>
      <c r="P3860">
        <v>4003</v>
      </c>
      <c r="Q3860">
        <v>135.59</v>
      </c>
      <c r="R3860">
        <f t="shared" si="182"/>
        <v>2.0000000000000282E-3</v>
      </c>
      <c r="X3860">
        <v>3859</v>
      </c>
      <c r="Y3860">
        <v>134.78</v>
      </c>
    </row>
    <row r="3861" spans="1:25" x14ac:dyDescent="0.45">
      <c r="A3861">
        <v>3858</v>
      </c>
      <c r="B3861">
        <v>134.78</v>
      </c>
      <c r="C3861">
        <f t="shared" si="180"/>
        <v>140.29348220496152</v>
      </c>
      <c r="D3861">
        <f t="shared" si="181"/>
        <v>30.398486024427338</v>
      </c>
      <c r="P3861">
        <v>4004</v>
      </c>
      <c r="Q3861">
        <v>135.59</v>
      </c>
      <c r="R3861">
        <f t="shared" si="182"/>
        <v>2.0000000000000282E-3</v>
      </c>
      <c r="X3861">
        <v>3860</v>
      </c>
      <c r="Y3861">
        <v>134.78</v>
      </c>
    </row>
    <row r="3862" spans="1:25" x14ac:dyDescent="0.45">
      <c r="A3862">
        <v>3859</v>
      </c>
      <c r="B3862">
        <v>134.78</v>
      </c>
      <c r="C3862">
        <f t="shared" si="180"/>
        <v>140.29534799247494</v>
      </c>
      <c r="D3862">
        <f t="shared" si="181"/>
        <v>30.419063478097389</v>
      </c>
      <c r="P3862">
        <v>4005</v>
      </c>
      <c r="Q3862">
        <v>135.59</v>
      </c>
      <c r="R3862">
        <f t="shared" si="182"/>
        <v>4.0000000000000565E-3</v>
      </c>
      <c r="X3862">
        <v>3861</v>
      </c>
      <c r="Y3862">
        <v>134.78</v>
      </c>
    </row>
    <row r="3863" spans="1:25" x14ac:dyDescent="0.45">
      <c r="A3863">
        <v>3860</v>
      </c>
      <c r="B3863">
        <v>134.78</v>
      </c>
      <c r="C3863">
        <f t="shared" si="180"/>
        <v>140.29721375233072</v>
      </c>
      <c r="D3863">
        <f t="shared" si="181"/>
        <v>30.439647588907206</v>
      </c>
      <c r="P3863">
        <v>4006</v>
      </c>
      <c r="Q3863">
        <v>135.59</v>
      </c>
      <c r="R3863">
        <f t="shared" si="182"/>
        <v>2.0000000000000282E-3</v>
      </c>
      <c r="X3863">
        <v>3862</v>
      </c>
      <c r="Y3863">
        <v>134.78</v>
      </c>
    </row>
    <row r="3864" spans="1:25" x14ac:dyDescent="0.45">
      <c r="A3864">
        <v>3861</v>
      </c>
      <c r="B3864">
        <v>134.78</v>
      </c>
      <c r="C3864">
        <f t="shared" si="180"/>
        <v>140.29907948452924</v>
      </c>
      <c r="D3864">
        <f t="shared" si="181"/>
        <v>30.460238356551574</v>
      </c>
      <c r="P3864">
        <v>4007</v>
      </c>
      <c r="Q3864">
        <v>135.59</v>
      </c>
      <c r="R3864">
        <f t="shared" si="182"/>
        <v>2.0000000000000282E-3</v>
      </c>
      <c r="X3864">
        <v>3863</v>
      </c>
      <c r="Y3864">
        <v>134.78</v>
      </c>
    </row>
    <row r="3865" spans="1:25" x14ac:dyDescent="0.45">
      <c r="A3865">
        <v>3862</v>
      </c>
      <c r="B3865">
        <v>134.78</v>
      </c>
      <c r="C3865">
        <f t="shared" si="180"/>
        <v>140.30094518907097</v>
      </c>
      <c r="D3865">
        <f t="shared" si="181"/>
        <v>30.480835780725904</v>
      </c>
      <c r="P3865">
        <v>4008</v>
      </c>
      <c r="Q3865">
        <v>135.59</v>
      </c>
      <c r="R3865">
        <f t="shared" si="182"/>
        <v>2.0000000000000282E-3</v>
      </c>
      <c r="X3865">
        <v>3864</v>
      </c>
      <c r="Y3865">
        <v>134.78</v>
      </c>
    </row>
    <row r="3866" spans="1:25" x14ac:dyDescent="0.45">
      <c r="A3866">
        <v>3863</v>
      </c>
      <c r="B3866">
        <v>134.78</v>
      </c>
      <c r="C3866">
        <f t="shared" si="180"/>
        <v>140.30281086595627</v>
      </c>
      <c r="D3866">
        <f t="shared" si="181"/>
        <v>30.501439861124684</v>
      </c>
      <c r="P3866">
        <v>4009</v>
      </c>
      <c r="Q3866">
        <v>135.59</v>
      </c>
      <c r="R3866">
        <f t="shared" si="182"/>
        <v>2.0000000000000282E-3</v>
      </c>
      <c r="X3866">
        <v>3865</v>
      </c>
      <c r="Y3866">
        <v>134.78</v>
      </c>
    </row>
    <row r="3867" spans="1:25" x14ac:dyDescent="0.45">
      <c r="A3867">
        <v>3864</v>
      </c>
      <c r="B3867">
        <v>134.78</v>
      </c>
      <c r="C3867">
        <f t="shared" si="180"/>
        <v>140.30467651518558</v>
      </c>
      <c r="D3867">
        <f t="shared" si="181"/>
        <v>30.522050597443034</v>
      </c>
      <c r="P3867">
        <v>4010</v>
      </c>
      <c r="Q3867">
        <v>135.19</v>
      </c>
      <c r="R3867">
        <f t="shared" si="182"/>
        <v>4.0500000000000111E-3</v>
      </c>
      <c r="X3867">
        <v>3866</v>
      </c>
      <c r="Y3867">
        <v>134.78</v>
      </c>
    </row>
    <row r="3868" spans="1:25" x14ac:dyDescent="0.45">
      <c r="A3868">
        <v>3865</v>
      </c>
      <c r="B3868">
        <v>134.78</v>
      </c>
      <c r="C3868">
        <f t="shared" si="180"/>
        <v>140.30654213675928</v>
      </c>
      <c r="D3868">
        <f t="shared" si="181"/>
        <v>30.542667989375772</v>
      </c>
      <c r="P3868">
        <v>4011</v>
      </c>
      <c r="Q3868">
        <v>135.59</v>
      </c>
      <c r="R3868">
        <f t="shared" si="182"/>
        <v>4.0500000000000111E-3</v>
      </c>
      <c r="X3868">
        <v>3867</v>
      </c>
      <c r="Y3868">
        <v>134.78</v>
      </c>
    </row>
    <row r="3869" spans="1:25" x14ac:dyDescent="0.45">
      <c r="A3869">
        <v>3866</v>
      </c>
      <c r="B3869">
        <v>134.78</v>
      </c>
      <c r="C3869">
        <f t="shared" si="180"/>
        <v>140.3084077306778</v>
      </c>
      <c r="D3869">
        <f t="shared" si="181"/>
        <v>30.563292036618048</v>
      </c>
      <c r="P3869">
        <v>4012</v>
      </c>
      <c r="Q3869">
        <v>135.59</v>
      </c>
      <c r="R3869">
        <f t="shared" si="182"/>
        <v>2.0000000000000282E-3</v>
      </c>
      <c r="X3869">
        <v>3868</v>
      </c>
      <c r="Y3869">
        <v>134.78</v>
      </c>
    </row>
    <row r="3870" spans="1:25" x14ac:dyDescent="0.45">
      <c r="A3870">
        <v>3867</v>
      </c>
      <c r="B3870">
        <v>134.78</v>
      </c>
      <c r="C3870">
        <f t="shared" si="180"/>
        <v>140.3102732969416</v>
      </c>
      <c r="D3870">
        <f t="shared" si="181"/>
        <v>30.583922738865329</v>
      </c>
      <c r="P3870">
        <v>4013</v>
      </c>
      <c r="Q3870">
        <v>135.59</v>
      </c>
      <c r="R3870">
        <f t="shared" si="182"/>
        <v>6.0500000000000397E-3</v>
      </c>
      <c r="X3870">
        <v>3869</v>
      </c>
      <c r="Y3870">
        <v>134.78</v>
      </c>
    </row>
    <row r="3871" spans="1:25" x14ac:dyDescent="0.45">
      <c r="A3871">
        <v>3868</v>
      </c>
      <c r="B3871">
        <v>134.78</v>
      </c>
      <c r="C3871">
        <f t="shared" si="180"/>
        <v>140.312138835551</v>
      </c>
      <c r="D3871">
        <f t="shared" si="181"/>
        <v>30.604560095811522</v>
      </c>
      <c r="P3871">
        <v>4014</v>
      </c>
      <c r="Q3871">
        <v>135.59</v>
      </c>
      <c r="R3871">
        <f t="shared" si="182"/>
        <v>2.0000000000000282E-3</v>
      </c>
      <c r="X3871">
        <v>3870</v>
      </c>
      <c r="Y3871">
        <v>134.78</v>
      </c>
    </row>
    <row r="3872" spans="1:25" x14ac:dyDescent="0.45">
      <c r="A3872">
        <v>3869</v>
      </c>
      <c r="B3872">
        <v>134.78</v>
      </c>
      <c r="C3872">
        <f t="shared" si="180"/>
        <v>140.31400434650644</v>
      </c>
      <c r="D3872">
        <f t="shared" si="181"/>
        <v>30.625204107152118</v>
      </c>
      <c r="P3872">
        <v>4015</v>
      </c>
      <c r="Q3872">
        <v>135.59</v>
      </c>
      <c r="R3872">
        <f t="shared" si="182"/>
        <v>4.0500000000000111E-3</v>
      </c>
      <c r="X3872">
        <v>3871</v>
      </c>
      <c r="Y3872">
        <v>134.78</v>
      </c>
    </row>
    <row r="3873" spans="1:25" x14ac:dyDescent="0.45">
      <c r="A3873">
        <v>3870</v>
      </c>
      <c r="B3873">
        <v>134.78</v>
      </c>
      <c r="C3873">
        <f t="shared" si="180"/>
        <v>140.31586982980835</v>
      </c>
      <c r="D3873">
        <f t="shared" si="181"/>
        <v>30.645854772582311</v>
      </c>
      <c r="P3873">
        <v>4016</v>
      </c>
      <c r="Q3873">
        <v>135.59</v>
      </c>
      <c r="R3873">
        <f t="shared" si="182"/>
        <v>4.0500000000000111E-3</v>
      </c>
      <c r="X3873">
        <v>3872</v>
      </c>
      <c r="Y3873">
        <v>134.78</v>
      </c>
    </row>
    <row r="3874" spans="1:25" x14ac:dyDescent="0.45">
      <c r="A3874">
        <v>3871</v>
      </c>
      <c r="B3874">
        <v>134.78</v>
      </c>
      <c r="C3874">
        <f t="shared" si="180"/>
        <v>140.31773528545713</v>
      </c>
      <c r="D3874">
        <f t="shared" si="181"/>
        <v>30.666512091796974</v>
      </c>
      <c r="P3874">
        <v>4017</v>
      </c>
      <c r="Q3874">
        <v>135.59</v>
      </c>
      <c r="R3874">
        <f t="shared" si="182"/>
        <v>4.0500000000000111E-3</v>
      </c>
      <c r="X3874">
        <v>3873</v>
      </c>
      <c r="Y3874">
        <v>134.78</v>
      </c>
    </row>
    <row r="3875" spans="1:25" x14ac:dyDescent="0.45">
      <c r="A3875">
        <v>3872</v>
      </c>
      <c r="B3875">
        <v>134.78</v>
      </c>
      <c r="C3875">
        <f t="shared" si="180"/>
        <v>140.31960071345318</v>
      </c>
      <c r="D3875">
        <f t="shared" si="181"/>
        <v>30.687176064491013</v>
      </c>
      <c r="P3875">
        <v>4018</v>
      </c>
      <c r="Q3875">
        <v>135.59</v>
      </c>
      <c r="R3875">
        <f t="shared" si="182"/>
        <v>4.0500000000000111E-3</v>
      </c>
      <c r="X3875">
        <v>3874</v>
      </c>
      <c r="Y3875">
        <v>134.78</v>
      </c>
    </row>
    <row r="3876" spans="1:25" x14ac:dyDescent="0.45">
      <c r="A3876">
        <v>3873</v>
      </c>
      <c r="B3876">
        <v>134.78</v>
      </c>
      <c r="C3876">
        <f t="shared" si="180"/>
        <v>140.32146611379693</v>
      </c>
      <c r="D3876">
        <f t="shared" si="181"/>
        <v>30.707846690359638</v>
      </c>
      <c r="P3876">
        <v>4019</v>
      </c>
      <c r="Q3876">
        <v>135.59</v>
      </c>
      <c r="R3876">
        <f t="shared" si="182"/>
        <v>2.0000000000000282E-3</v>
      </c>
      <c r="X3876">
        <v>3875</v>
      </c>
      <c r="Y3876">
        <v>134.78</v>
      </c>
    </row>
    <row r="3877" spans="1:25" x14ac:dyDescent="0.45">
      <c r="A3877">
        <v>3874</v>
      </c>
      <c r="B3877">
        <v>134.78</v>
      </c>
      <c r="C3877">
        <f t="shared" si="180"/>
        <v>140.3233314864888</v>
      </c>
      <c r="D3877">
        <f t="shared" si="181"/>
        <v>30.728523969098088</v>
      </c>
      <c r="P3877">
        <v>4020</v>
      </c>
      <c r="Q3877">
        <v>135.59</v>
      </c>
      <c r="R3877">
        <f t="shared" si="182"/>
        <v>4.0500000000000111E-3</v>
      </c>
      <c r="X3877">
        <v>3876</v>
      </c>
      <c r="Y3877">
        <v>134.78</v>
      </c>
    </row>
    <row r="3878" spans="1:25" x14ac:dyDescent="0.45">
      <c r="A3878">
        <v>3875</v>
      </c>
      <c r="B3878">
        <v>134.78</v>
      </c>
      <c r="C3878">
        <f t="shared" si="180"/>
        <v>140.32519683152913</v>
      </c>
      <c r="D3878">
        <f t="shared" si="181"/>
        <v>30.749207900400652</v>
      </c>
      <c r="P3878">
        <v>4021</v>
      </c>
      <c r="Q3878">
        <v>135.59</v>
      </c>
      <c r="R3878">
        <f t="shared" si="182"/>
        <v>2.0000000000000282E-3</v>
      </c>
      <c r="X3878">
        <v>3877</v>
      </c>
      <c r="Y3878">
        <v>134.78</v>
      </c>
    </row>
    <row r="3879" spans="1:25" x14ac:dyDescent="0.45">
      <c r="A3879">
        <v>3876</v>
      </c>
      <c r="B3879">
        <v>134.78</v>
      </c>
      <c r="C3879">
        <f t="shared" si="180"/>
        <v>140.3270621489184</v>
      </c>
      <c r="D3879">
        <f t="shared" si="181"/>
        <v>30.769898483963214</v>
      </c>
      <c r="P3879">
        <v>4022</v>
      </c>
      <c r="Q3879">
        <v>135.59</v>
      </c>
      <c r="R3879">
        <f t="shared" si="182"/>
        <v>4.0500000000000111E-3</v>
      </c>
      <c r="X3879">
        <v>3878</v>
      </c>
      <c r="Y3879">
        <v>134.78</v>
      </c>
    </row>
    <row r="3880" spans="1:25" x14ac:dyDescent="0.45">
      <c r="A3880">
        <v>3877</v>
      </c>
      <c r="B3880">
        <v>134.78</v>
      </c>
      <c r="C3880">
        <f t="shared" si="180"/>
        <v>140.32892743865699</v>
      </c>
      <c r="D3880">
        <f t="shared" si="181"/>
        <v>30.790595719480411</v>
      </c>
      <c r="P3880">
        <v>4023</v>
      </c>
      <c r="Q3880">
        <v>135.59</v>
      </c>
      <c r="R3880">
        <f t="shared" si="182"/>
        <v>4.0500000000000111E-3</v>
      </c>
      <c r="X3880">
        <v>3879</v>
      </c>
      <c r="Y3880">
        <v>134.78</v>
      </c>
    </row>
    <row r="3881" spans="1:25" x14ac:dyDescent="0.45">
      <c r="A3881">
        <v>3878</v>
      </c>
      <c r="B3881">
        <v>134.78</v>
      </c>
      <c r="C3881">
        <f t="shared" si="180"/>
        <v>140.33079270074535</v>
      </c>
      <c r="D3881">
        <f t="shared" si="181"/>
        <v>30.811299606647829</v>
      </c>
      <c r="P3881">
        <v>4024</v>
      </c>
      <c r="Q3881">
        <v>135.59</v>
      </c>
      <c r="R3881">
        <f t="shared" si="182"/>
        <v>4.0500000000000111E-3</v>
      </c>
      <c r="X3881">
        <v>3880</v>
      </c>
      <c r="Y3881">
        <v>134.78</v>
      </c>
    </row>
    <row r="3882" spans="1:25" x14ac:dyDescent="0.45">
      <c r="A3882">
        <v>3879</v>
      </c>
      <c r="B3882">
        <v>134.78</v>
      </c>
      <c r="C3882">
        <f t="shared" si="180"/>
        <v>140.33265793518382</v>
      </c>
      <c r="D3882">
        <f t="shared" si="181"/>
        <v>30.832010145159806</v>
      </c>
      <c r="P3882">
        <v>4025</v>
      </c>
      <c r="Q3882">
        <v>135.59</v>
      </c>
      <c r="R3882">
        <f t="shared" si="182"/>
        <v>4.0500000000000111E-3</v>
      </c>
      <c r="X3882">
        <v>3881</v>
      </c>
      <c r="Y3882">
        <v>134.78</v>
      </c>
    </row>
    <row r="3883" spans="1:25" x14ac:dyDescent="0.45">
      <c r="A3883">
        <v>3880</v>
      </c>
      <c r="B3883">
        <v>134.78</v>
      </c>
      <c r="C3883">
        <f t="shared" si="180"/>
        <v>140.33452314197288</v>
      </c>
      <c r="D3883">
        <f t="shared" si="181"/>
        <v>30.852727334712267</v>
      </c>
      <c r="P3883">
        <v>4026</v>
      </c>
      <c r="Q3883">
        <v>135.59</v>
      </c>
      <c r="R3883">
        <f t="shared" si="182"/>
        <v>4.0500000000000111E-3</v>
      </c>
      <c r="X3883">
        <v>3882</v>
      </c>
      <c r="Y3883">
        <v>134.78</v>
      </c>
    </row>
    <row r="3884" spans="1:25" x14ac:dyDescent="0.45">
      <c r="A3884">
        <v>3881</v>
      </c>
      <c r="B3884">
        <v>134.78</v>
      </c>
      <c r="C3884">
        <f t="shared" si="180"/>
        <v>140.33638832111288</v>
      </c>
      <c r="D3884">
        <f t="shared" si="181"/>
        <v>30.873451174999573</v>
      </c>
      <c r="P3884">
        <v>4027</v>
      </c>
      <c r="Q3884">
        <v>135.59</v>
      </c>
      <c r="R3884">
        <f t="shared" si="182"/>
        <v>4.0500000000000111E-3</v>
      </c>
      <c r="X3884">
        <v>3883</v>
      </c>
      <c r="Y3884">
        <v>134.78</v>
      </c>
    </row>
    <row r="3885" spans="1:25" x14ac:dyDescent="0.45">
      <c r="A3885">
        <v>3882</v>
      </c>
      <c r="B3885">
        <v>134.78</v>
      </c>
      <c r="C3885">
        <f t="shared" si="180"/>
        <v>140.33825347260426</v>
      </c>
      <c r="D3885">
        <f t="shared" si="181"/>
        <v>30.894181665717358</v>
      </c>
      <c r="P3885">
        <v>4028</v>
      </c>
      <c r="Q3885">
        <v>135.59</v>
      </c>
      <c r="R3885">
        <f t="shared" si="182"/>
        <v>4.0500000000000111E-3</v>
      </c>
      <c r="X3885">
        <v>3884</v>
      </c>
      <c r="Y3885">
        <v>134.78</v>
      </c>
    </row>
    <row r="3886" spans="1:25" x14ac:dyDescent="0.45">
      <c r="A3886">
        <v>3883</v>
      </c>
      <c r="B3886">
        <v>134.78</v>
      </c>
      <c r="C3886">
        <f t="shared" si="180"/>
        <v>140.34011859644744</v>
      </c>
      <c r="D3886">
        <f t="shared" si="181"/>
        <v>30.914918806560632</v>
      </c>
      <c r="P3886">
        <v>4029</v>
      </c>
      <c r="Q3886">
        <v>135.59</v>
      </c>
      <c r="R3886">
        <f t="shared" si="182"/>
        <v>4.0500000000000111E-3</v>
      </c>
      <c r="X3886">
        <v>3885</v>
      </c>
      <c r="Y3886">
        <v>134.78</v>
      </c>
    </row>
    <row r="3887" spans="1:25" x14ac:dyDescent="0.45">
      <c r="A3887">
        <v>3884</v>
      </c>
      <c r="B3887">
        <v>134.78</v>
      </c>
      <c r="C3887">
        <f t="shared" si="180"/>
        <v>140.34198369264283</v>
      </c>
      <c r="D3887">
        <f t="shared" si="181"/>
        <v>30.935662597224731</v>
      </c>
      <c r="P3887">
        <v>4030</v>
      </c>
      <c r="Q3887">
        <v>135.59</v>
      </c>
      <c r="R3887">
        <f t="shared" si="182"/>
        <v>4.0500000000000111E-3</v>
      </c>
      <c r="X3887">
        <v>3886</v>
      </c>
      <c r="Y3887">
        <v>134.78</v>
      </c>
    </row>
    <row r="3888" spans="1:25" x14ac:dyDescent="0.45">
      <c r="A3888">
        <v>3885</v>
      </c>
      <c r="B3888">
        <v>134.78</v>
      </c>
      <c r="C3888">
        <f t="shared" si="180"/>
        <v>140.3438487611908</v>
      </c>
      <c r="D3888">
        <f t="shared" si="181"/>
        <v>30.956413037404374</v>
      </c>
      <c r="P3888">
        <v>4031</v>
      </c>
      <c r="Q3888">
        <v>135.59</v>
      </c>
      <c r="R3888">
        <f t="shared" si="182"/>
        <v>4.0500000000000111E-3</v>
      </c>
      <c r="X3888">
        <v>3887</v>
      </c>
      <c r="Y3888">
        <v>134.78</v>
      </c>
    </row>
    <row r="3889" spans="1:25" x14ac:dyDescent="0.45">
      <c r="A3889">
        <v>3886</v>
      </c>
      <c r="B3889">
        <v>134.78</v>
      </c>
      <c r="C3889">
        <f t="shared" si="180"/>
        <v>140.34571380209178</v>
      </c>
      <c r="D3889">
        <f t="shared" si="181"/>
        <v>30.97717012679492</v>
      </c>
      <c r="P3889">
        <v>4032</v>
      </c>
      <c r="Q3889">
        <v>135.59</v>
      </c>
      <c r="R3889">
        <f t="shared" si="182"/>
        <v>4.0500000000000111E-3</v>
      </c>
      <c r="X3889">
        <v>3888</v>
      </c>
      <c r="Y3889">
        <v>135.19</v>
      </c>
    </row>
    <row r="3890" spans="1:25" x14ac:dyDescent="0.45">
      <c r="A3890">
        <v>3887</v>
      </c>
      <c r="B3890">
        <v>134.78</v>
      </c>
      <c r="C3890">
        <f t="shared" si="180"/>
        <v>140.3475788153462</v>
      </c>
      <c r="D3890">
        <f t="shared" si="181"/>
        <v>30.997933865091742</v>
      </c>
      <c r="P3890">
        <v>4033</v>
      </c>
      <c r="Q3890">
        <v>135.59</v>
      </c>
      <c r="R3890">
        <f t="shared" si="182"/>
        <v>4.0500000000000111E-3</v>
      </c>
      <c r="X3890">
        <v>3889</v>
      </c>
      <c r="Y3890">
        <v>134.78</v>
      </c>
    </row>
    <row r="3891" spans="1:25" x14ac:dyDescent="0.45">
      <c r="A3891">
        <v>3888</v>
      </c>
      <c r="B3891">
        <v>135.19</v>
      </c>
      <c r="C3891">
        <f t="shared" si="180"/>
        <v>140.34944380095448</v>
      </c>
      <c r="D3891">
        <f t="shared" si="181"/>
        <v>26.619860335207584</v>
      </c>
      <c r="P3891">
        <v>4034</v>
      </c>
      <c r="Q3891">
        <v>135.59</v>
      </c>
      <c r="R3891">
        <f t="shared" si="182"/>
        <v>4.0500000000000111E-3</v>
      </c>
      <c r="X3891">
        <v>3890</v>
      </c>
      <c r="Y3891">
        <v>134.78</v>
      </c>
    </row>
    <row r="3892" spans="1:25" x14ac:dyDescent="0.45">
      <c r="A3892">
        <v>3889</v>
      </c>
      <c r="B3892">
        <v>134.78</v>
      </c>
      <c r="C3892">
        <f t="shared" si="180"/>
        <v>140.35130875891696</v>
      </c>
      <c r="D3892">
        <f t="shared" si="181"/>
        <v>31.039481287184795</v>
      </c>
      <c r="P3892">
        <v>4035</v>
      </c>
      <c r="Q3892">
        <v>135.59</v>
      </c>
      <c r="R3892">
        <f t="shared" si="182"/>
        <v>4.0500000000000111E-3</v>
      </c>
      <c r="X3892">
        <v>3891</v>
      </c>
      <c r="Y3892">
        <v>134.78</v>
      </c>
    </row>
    <row r="3893" spans="1:25" x14ac:dyDescent="0.45">
      <c r="A3893">
        <v>3890</v>
      </c>
      <c r="B3893">
        <v>134.78</v>
      </c>
      <c r="C3893">
        <f t="shared" si="180"/>
        <v>140.35317368923415</v>
      </c>
      <c r="D3893">
        <f t="shared" si="181"/>
        <v>31.060264970371819</v>
      </c>
      <c r="P3893">
        <v>4036</v>
      </c>
      <c r="Q3893">
        <v>135.59</v>
      </c>
      <c r="R3893">
        <f t="shared" si="182"/>
        <v>4.0500000000000111E-3</v>
      </c>
      <c r="X3893">
        <v>3892</v>
      </c>
      <c r="Y3893">
        <v>134.78</v>
      </c>
    </row>
    <row r="3894" spans="1:25" x14ac:dyDescent="0.45">
      <c r="A3894">
        <v>3891</v>
      </c>
      <c r="B3894">
        <v>134.78</v>
      </c>
      <c r="C3894">
        <f t="shared" si="180"/>
        <v>140.35503859190638</v>
      </c>
      <c r="D3894">
        <f t="shared" si="181"/>
        <v>31.081055301245442</v>
      </c>
      <c r="P3894">
        <v>4037</v>
      </c>
      <c r="Q3894">
        <v>135.59</v>
      </c>
      <c r="R3894">
        <f t="shared" si="182"/>
        <v>4.0500000000000111E-3</v>
      </c>
      <c r="X3894">
        <v>3893</v>
      </c>
      <c r="Y3894">
        <v>135.19</v>
      </c>
    </row>
    <row r="3895" spans="1:25" x14ac:dyDescent="0.45">
      <c r="A3895">
        <v>3892</v>
      </c>
      <c r="B3895">
        <v>134.78</v>
      </c>
      <c r="C3895">
        <f t="shared" si="180"/>
        <v>140.35690346693406</v>
      </c>
      <c r="D3895">
        <f t="shared" si="181"/>
        <v>31.101852279501088</v>
      </c>
      <c r="P3895">
        <v>4038</v>
      </c>
      <c r="Q3895">
        <v>135.59</v>
      </c>
      <c r="R3895">
        <f t="shared" si="182"/>
        <v>4.0500000000000111E-3</v>
      </c>
      <c r="X3895">
        <v>3894</v>
      </c>
      <c r="Y3895">
        <v>135.19</v>
      </c>
    </row>
    <row r="3896" spans="1:25" x14ac:dyDescent="0.45">
      <c r="A3896">
        <v>3893</v>
      </c>
      <c r="B3896">
        <v>135.19</v>
      </c>
      <c r="C3896">
        <f t="shared" si="180"/>
        <v>140.35876831431767</v>
      </c>
      <c r="D3896">
        <f t="shared" si="181"/>
        <v>26.71616588709437</v>
      </c>
      <c r="P3896">
        <v>4039</v>
      </c>
      <c r="Q3896">
        <v>135.59</v>
      </c>
      <c r="R3896">
        <f t="shared" si="182"/>
        <v>4.0500000000000111E-3</v>
      </c>
      <c r="X3896">
        <v>3895</v>
      </c>
      <c r="Y3896">
        <v>135.19</v>
      </c>
    </row>
    <row r="3897" spans="1:25" x14ac:dyDescent="0.45">
      <c r="A3897">
        <v>3894</v>
      </c>
      <c r="B3897">
        <v>135.19</v>
      </c>
      <c r="C3897">
        <f t="shared" si="180"/>
        <v>140.36063313405754</v>
      </c>
      <c r="D3897">
        <f t="shared" si="181"/>
        <v>26.735447007013686</v>
      </c>
      <c r="P3897">
        <v>4040</v>
      </c>
      <c r="Q3897">
        <v>135.59</v>
      </c>
      <c r="R3897">
        <f t="shared" si="182"/>
        <v>4.0500000000000111E-3</v>
      </c>
      <c r="X3897">
        <v>3896</v>
      </c>
      <c r="Y3897">
        <v>135.19</v>
      </c>
    </row>
    <row r="3898" spans="1:25" x14ac:dyDescent="0.45">
      <c r="A3898">
        <v>3895</v>
      </c>
      <c r="B3898">
        <v>135.19</v>
      </c>
      <c r="C3898">
        <f t="shared" si="180"/>
        <v>140.36249792615413</v>
      </c>
      <c r="D3898">
        <f t="shared" si="181"/>
        <v>26.754734796068842</v>
      </c>
      <c r="P3898">
        <v>4041</v>
      </c>
      <c r="Q3898">
        <v>135.59</v>
      </c>
      <c r="R3898">
        <f t="shared" si="182"/>
        <v>4.0500000000000111E-3</v>
      </c>
      <c r="X3898">
        <v>3897</v>
      </c>
      <c r="Y3898">
        <v>135.19</v>
      </c>
    </row>
    <row r="3899" spans="1:25" x14ac:dyDescent="0.45">
      <c r="A3899">
        <v>3896</v>
      </c>
      <c r="B3899">
        <v>135.19</v>
      </c>
      <c r="C3899">
        <f t="shared" si="180"/>
        <v>140.36436269060783</v>
      </c>
      <c r="D3899">
        <f t="shared" si="181"/>
        <v>26.774029253954364</v>
      </c>
      <c r="P3899">
        <v>4042</v>
      </c>
      <c r="Q3899">
        <v>135.59</v>
      </c>
      <c r="R3899">
        <f t="shared" si="182"/>
        <v>4.0500000000000111E-3</v>
      </c>
      <c r="X3899">
        <v>3898</v>
      </c>
      <c r="Y3899">
        <v>135.19</v>
      </c>
    </row>
    <row r="3900" spans="1:25" x14ac:dyDescent="0.45">
      <c r="A3900">
        <v>3897</v>
      </c>
      <c r="B3900">
        <v>135.19</v>
      </c>
      <c r="C3900">
        <f t="shared" si="180"/>
        <v>140.36622742741906</v>
      </c>
      <c r="D3900">
        <f t="shared" si="181"/>
        <v>26.793330380365386</v>
      </c>
      <c r="P3900">
        <v>4043</v>
      </c>
      <c r="Q3900">
        <v>135.59</v>
      </c>
      <c r="R3900">
        <f t="shared" si="182"/>
        <v>4.0500000000000111E-3</v>
      </c>
      <c r="X3900">
        <v>3899</v>
      </c>
      <c r="Y3900">
        <v>134.78</v>
      </c>
    </row>
    <row r="3901" spans="1:25" x14ac:dyDescent="0.45">
      <c r="A3901">
        <v>3898</v>
      </c>
      <c r="B3901">
        <v>135.19</v>
      </c>
      <c r="C3901">
        <f t="shared" si="180"/>
        <v>140.36809213658825</v>
      </c>
      <c r="D3901">
        <f t="shared" si="181"/>
        <v>26.812638174997044</v>
      </c>
      <c r="P3901">
        <v>4044</v>
      </c>
      <c r="Q3901">
        <v>135.59</v>
      </c>
      <c r="R3901">
        <f t="shared" si="182"/>
        <v>4.0500000000000111E-3</v>
      </c>
      <c r="X3901">
        <v>3900</v>
      </c>
      <c r="Y3901">
        <v>134.78</v>
      </c>
    </row>
    <row r="3902" spans="1:25" x14ac:dyDescent="0.45">
      <c r="A3902">
        <v>3899</v>
      </c>
      <c r="B3902">
        <v>134.78</v>
      </c>
      <c r="C3902">
        <f t="shared" si="180"/>
        <v>140.36995681811572</v>
      </c>
      <c r="D3902">
        <f t="shared" si="181"/>
        <v>31.247617228398465</v>
      </c>
      <c r="P3902">
        <v>4045</v>
      </c>
      <c r="Q3902">
        <v>135.59</v>
      </c>
      <c r="R3902">
        <f t="shared" si="182"/>
        <v>4.0500000000000111E-3</v>
      </c>
      <c r="X3902">
        <v>3901</v>
      </c>
      <c r="Y3902">
        <v>135.19</v>
      </c>
    </row>
    <row r="3903" spans="1:25" x14ac:dyDescent="0.45">
      <c r="A3903">
        <v>3900</v>
      </c>
      <c r="B3903">
        <v>134.78</v>
      </c>
      <c r="C3903">
        <f t="shared" si="180"/>
        <v>140.37182147200201</v>
      </c>
      <c r="D3903">
        <f t="shared" si="181"/>
        <v>31.26846737474273</v>
      </c>
      <c r="P3903">
        <v>4046</v>
      </c>
      <c r="Q3903">
        <v>135.59</v>
      </c>
      <c r="R3903">
        <f t="shared" si="182"/>
        <v>4.0500000000000111E-3</v>
      </c>
      <c r="X3903">
        <v>3902</v>
      </c>
      <c r="Y3903">
        <v>135.19</v>
      </c>
    </row>
    <row r="3904" spans="1:25" x14ac:dyDescent="0.45">
      <c r="A3904">
        <v>3901</v>
      </c>
      <c r="B3904">
        <v>135.19</v>
      </c>
      <c r="C3904">
        <f t="shared" si="180"/>
        <v>140.37368609824742</v>
      </c>
      <c r="D3904">
        <f t="shared" si="181"/>
        <v>26.870601565163568</v>
      </c>
      <c r="P3904">
        <v>4047</v>
      </c>
      <c r="Q3904">
        <v>135.59</v>
      </c>
      <c r="R3904">
        <f t="shared" si="182"/>
        <v>4.0500000000000111E-3</v>
      </c>
      <c r="X3904">
        <v>3903</v>
      </c>
      <c r="Y3904">
        <v>134.78</v>
      </c>
    </row>
    <row r="3905" spans="1:25" x14ac:dyDescent="0.45">
      <c r="A3905">
        <v>3902</v>
      </c>
      <c r="B3905">
        <v>135.19</v>
      </c>
      <c r="C3905">
        <f t="shared" si="180"/>
        <v>140.37555069685243</v>
      </c>
      <c r="D3905">
        <f t="shared" si="181"/>
        <v>26.889936029626732</v>
      </c>
      <c r="P3905">
        <v>4048</v>
      </c>
      <c r="Q3905">
        <v>135.59</v>
      </c>
      <c r="R3905">
        <f t="shared" si="182"/>
        <v>4.0500000000000111E-3</v>
      </c>
      <c r="X3905">
        <v>3904</v>
      </c>
      <c r="Y3905">
        <v>135.19</v>
      </c>
    </row>
    <row r="3906" spans="1:25" x14ac:dyDescent="0.45">
      <c r="A3906">
        <v>3903</v>
      </c>
      <c r="B3906">
        <v>134.78</v>
      </c>
      <c r="C3906">
        <f t="shared" si="180"/>
        <v>140.37741526781741</v>
      </c>
      <c r="D3906">
        <f t="shared" si="181"/>
        <v>31.331057680395457</v>
      </c>
      <c r="P3906">
        <v>4049</v>
      </c>
      <c r="Q3906">
        <v>135.59</v>
      </c>
      <c r="R3906">
        <f t="shared" si="182"/>
        <v>4.0500000000000111E-3</v>
      </c>
      <c r="X3906">
        <v>3905</v>
      </c>
      <c r="Y3906">
        <v>135.19</v>
      </c>
    </row>
    <row r="3907" spans="1:25" x14ac:dyDescent="0.45">
      <c r="A3907">
        <v>3904</v>
      </c>
      <c r="B3907">
        <v>135.19</v>
      </c>
      <c r="C3907">
        <f t="shared" si="180"/>
        <v>140.37927981114277</v>
      </c>
      <c r="D3907">
        <f t="shared" si="181"/>
        <v>26.928624958333923</v>
      </c>
      <c r="P3907">
        <v>4050</v>
      </c>
      <c r="Q3907">
        <v>135.59</v>
      </c>
      <c r="R3907">
        <f t="shared" si="182"/>
        <v>4.0500000000000111E-3</v>
      </c>
      <c r="X3907">
        <v>3906</v>
      </c>
      <c r="Y3907">
        <v>135.19</v>
      </c>
    </row>
    <row r="3908" spans="1:25" x14ac:dyDescent="0.45">
      <c r="A3908">
        <v>3905</v>
      </c>
      <c r="B3908">
        <v>135.19</v>
      </c>
      <c r="C3908">
        <f t="shared" ref="C3908:C3971" si="183">$H$4 - $I$4*EXP(-A3908/$J$4)</f>
        <v>140.38114432682895</v>
      </c>
      <c r="D3908">
        <f t="shared" ref="D3908:D3971" si="184">(B3908-C3908)^2</f>
        <v>26.947979421968366</v>
      </c>
      <c r="P3908">
        <v>4051</v>
      </c>
      <c r="Q3908">
        <v>135.59</v>
      </c>
      <c r="R3908">
        <f t="shared" si="182"/>
        <v>4.0500000000000111E-3</v>
      </c>
      <c r="X3908">
        <v>3907</v>
      </c>
      <c r="Y3908">
        <v>135.19</v>
      </c>
    </row>
    <row r="3909" spans="1:25" x14ac:dyDescent="0.45">
      <c r="A3909">
        <v>3906</v>
      </c>
      <c r="B3909">
        <v>135.19</v>
      </c>
      <c r="C3909">
        <f t="shared" si="183"/>
        <v>140.38300881487635</v>
      </c>
      <c r="D3909">
        <f t="shared" si="184"/>
        <v>26.967340551383476</v>
      </c>
      <c r="P3909">
        <v>4052</v>
      </c>
      <c r="Q3909">
        <v>135.59</v>
      </c>
      <c r="R3909">
        <f t="shared" si="182"/>
        <v>4.0500000000000111E-3</v>
      </c>
      <c r="X3909">
        <v>3908</v>
      </c>
      <c r="Y3909">
        <v>135.19</v>
      </c>
    </row>
    <row r="3910" spans="1:25" x14ac:dyDescent="0.45">
      <c r="A3910">
        <v>3907</v>
      </c>
      <c r="B3910">
        <v>135.19</v>
      </c>
      <c r="C3910">
        <f t="shared" si="183"/>
        <v>140.38487327528534</v>
      </c>
      <c r="D3910">
        <f t="shared" si="184"/>
        <v>26.986708346273897</v>
      </c>
      <c r="P3910">
        <v>4053</v>
      </c>
      <c r="Q3910">
        <v>135.59</v>
      </c>
      <c r="R3910">
        <f t="shared" si="182"/>
        <v>4.0500000000000111E-3</v>
      </c>
      <c r="X3910">
        <v>3909</v>
      </c>
      <c r="Y3910">
        <v>135.19</v>
      </c>
    </row>
    <row r="3911" spans="1:25" x14ac:dyDescent="0.45">
      <c r="A3911">
        <v>3908</v>
      </c>
      <c r="B3911">
        <v>135.19</v>
      </c>
      <c r="C3911">
        <f t="shared" si="183"/>
        <v>140.38673770805639</v>
      </c>
      <c r="D3911">
        <f t="shared" si="184"/>
        <v>27.006082806335172</v>
      </c>
      <c r="P3911">
        <v>4054</v>
      </c>
      <c r="Q3911">
        <v>135.59</v>
      </c>
      <c r="R3911">
        <f t="shared" si="182"/>
        <v>4.0500000000000111E-3</v>
      </c>
      <c r="X3911">
        <v>3910</v>
      </c>
      <c r="Y3911">
        <v>135.19</v>
      </c>
    </row>
    <row r="3912" spans="1:25" x14ac:dyDescent="0.45">
      <c r="A3912">
        <v>3909</v>
      </c>
      <c r="B3912">
        <v>135.19</v>
      </c>
      <c r="C3912">
        <f t="shared" si="183"/>
        <v>140.38860211318985</v>
      </c>
      <c r="D3912">
        <f t="shared" si="184"/>
        <v>27.025463931261971</v>
      </c>
      <c r="P3912">
        <v>4055</v>
      </c>
      <c r="Q3912">
        <v>135.59</v>
      </c>
      <c r="R3912">
        <f t="shared" ref="R3912:R3975" si="185">(Q4109-Q3909)/200</f>
        <v>4.0500000000000111E-3</v>
      </c>
      <c r="X3912">
        <v>3911</v>
      </c>
      <c r="Y3912">
        <v>135.19</v>
      </c>
    </row>
    <row r="3913" spans="1:25" x14ac:dyDescent="0.45">
      <c r="A3913">
        <v>3910</v>
      </c>
      <c r="B3913">
        <v>135.19</v>
      </c>
      <c r="C3913">
        <f t="shared" si="183"/>
        <v>140.39046649068621</v>
      </c>
      <c r="D3913">
        <f t="shared" si="184"/>
        <v>27.044851720750149</v>
      </c>
      <c r="P3913">
        <v>4056</v>
      </c>
      <c r="Q3913">
        <v>135.59</v>
      </c>
      <c r="R3913">
        <f t="shared" si="185"/>
        <v>4.0500000000000111E-3</v>
      </c>
      <c r="X3913">
        <v>3912</v>
      </c>
      <c r="Y3913">
        <v>135.19</v>
      </c>
    </row>
    <row r="3914" spans="1:25" x14ac:dyDescent="0.45">
      <c r="A3914">
        <v>3911</v>
      </c>
      <c r="B3914">
        <v>135.19</v>
      </c>
      <c r="C3914">
        <f t="shared" si="183"/>
        <v>140.39233084054581</v>
      </c>
      <c r="D3914">
        <f t="shared" si="184"/>
        <v>27.064246174494098</v>
      </c>
      <c r="P3914">
        <v>4057</v>
      </c>
      <c r="Q3914">
        <v>135.59</v>
      </c>
      <c r="R3914">
        <f t="shared" si="185"/>
        <v>4.0500000000000111E-3</v>
      </c>
      <c r="X3914">
        <v>3913</v>
      </c>
      <c r="Y3914">
        <v>135.19</v>
      </c>
    </row>
    <row r="3915" spans="1:25" x14ac:dyDescent="0.45">
      <c r="A3915">
        <v>3912</v>
      </c>
      <c r="B3915">
        <v>135.19</v>
      </c>
      <c r="C3915">
        <f t="shared" si="183"/>
        <v>140.39419516276905</v>
      </c>
      <c r="D3915">
        <f t="shared" si="184"/>
        <v>27.083647292188818</v>
      </c>
      <c r="P3915">
        <v>4058</v>
      </c>
      <c r="Q3915">
        <v>135.59</v>
      </c>
      <c r="R3915">
        <f t="shared" si="185"/>
        <v>4.0500000000000111E-3</v>
      </c>
      <c r="X3915">
        <v>3914</v>
      </c>
      <c r="Y3915">
        <v>134.78</v>
      </c>
    </row>
    <row r="3916" spans="1:25" x14ac:dyDescent="0.45">
      <c r="A3916">
        <v>3913</v>
      </c>
      <c r="B3916">
        <v>135.19</v>
      </c>
      <c r="C3916">
        <f t="shared" si="183"/>
        <v>140.39605945735642</v>
      </c>
      <c r="D3916">
        <f t="shared" si="184"/>
        <v>27.103055073530196</v>
      </c>
      <c r="P3916">
        <v>4059</v>
      </c>
      <c r="Q3916">
        <v>135.59</v>
      </c>
      <c r="R3916">
        <f t="shared" si="185"/>
        <v>4.0500000000000111E-3</v>
      </c>
      <c r="X3916">
        <v>3915</v>
      </c>
      <c r="Y3916">
        <v>135.19</v>
      </c>
    </row>
    <row r="3917" spans="1:25" x14ac:dyDescent="0.45">
      <c r="A3917">
        <v>3914</v>
      </c>
      <c r="B3917">
        <v>134.78</v>
      </c>
      <c r="C3917">
        <f t="shared" si="183"/>
        <v>140.39792372430824</v>
      </c>
      <c r="D3917">
        <f t="shared" si="184"/>
        <v>31.56106697214538</v>
      </c>
      <c r="P3917">
        <v>4060</v>
      </c>
      <c r="Q3917">
        <v>135.59</v>
      </c>
      <c r="R3917">
        <f t="shared" si="185"/>
        <v>4.0500000000000111E-3</v>
      </c>
      <c r="X3917">
        <v>3916</v>
      </c>
      <c r="Y3917">
        <v>135.19</v>
      </c>
    </row>
    <row r="3918" spans="1:25" x14ac:dyDescent="0.45">
      <c r="A3918">
        <v>3915</v>
      </c>
      <c r="B3918">
        <v>135.19</v>
      </c>
      <c r="C3918">
        <f t="shared" si="183"/>
        <v>140.39978796362499</v>
      </c>
      <c r="D3918">
        <f t="shared" si="184"/>
        <v>27.141890625931818</v>
      </c>
      <c r="P3918">
        <v>4061</v>
      </c>
      <c r="Q3918">
        <v>135.59</v>
      </c>
      <c r="R3918">
        <f t="shared" si="185"/>
        <v>4.0500000000000111E-3</v>
      </c>
      <c r="X3918">
        <v>3917</v>
      </c>
      <c r="Y3918">
        <v>135.19</v>
      </c>
    </row>
    <row r="3919" spans="1:25" x14ac:dyDescent="0.45">
      <c r="A3919">
        <v>3916</v>
      </c>
      <c r="B3919">
        <v>135.19</v>
      </c>
      <c r="C3919">
        <f t="shared" si="183"/>
        <v>140.40165217530702</v>
      </c>
      <c r="D3919">
        <f t="shared" si="184"/>
        <v>27.161318396382427</v>
      </c>
      <c r="P3919">
        <v>4062</v>
      </c>
      <c r="Q3919">
        <v>135.59</v>
      </c>
      <c r="R3919">
        <f t="shared" si="185"/>
        <v>4.0500000000000111E-3</v>
      </c>
      <c r="X3919">
        <v>3918</v>
      </c>
      <c r="Y3919">
        <v>135.19</v>
      </c>
    </row>
    <row r="3920" spans="1:25" x14ac:dyDescent="0.45">
      <c r="A3920">
        <v>3917</v>
      </c>
      <c r="B3920">
        <v>135.19</v>
      </c>
      <c r="C3920">
        <f t="shared" si="183"/>
        <v>140.40351635935477</v>
      </c>
      <c r="D3920">
        <f t="shared" si="184"/>
        <v>27.180752829259816</v>
      </c>
      <c r="P3920">
        <v>4063</v>
      </c>
      <c r="Q3920">
        <v>135.59</v>
      </c>
      <c r="R3920">
        <f t="shared" si="185"/>
        <v>4.0500000000000111E-3</v>
      </c>
      <c r="X3920">
        <v>3919</v>
      </c>
      <c r="Y3920">
        <v>135.19</v>
      </c>
    </row>
    <row r="3921" spans="1:25" x14ac:dyDescent="0.45">
      <c r="A3921">
        <v>3918</v>
      </c>
      <c r="B3921">
        <v>135.19</v>
      </c>
      <c r="C3921">
        <f t="shared" si="183"/>
        <v>140.40538051576868</v>
      </c>
      <c r="D3921">
        <f t="shared" si="184"/>
        <v>27.200193924259647</v>
      </c>
      <c r="P3921">
        <v>4064</v>
      </c>
      <c r="Q3921">
        <v>135.59</v>
      </c>
      <c r="R3921">
        <f t="shared" si="185"/>
        <v>4.0500000000000111E-3</v>
      </c>
      <c r="X3921">
        <v>3920</v>
      </c>
      <c r="Y3921">
        <v>135.19</v>
      </c>
    </row>
    <row r="3922" spans="1:25" x14ac:dyDescent="0.45">
      <c r="A3922">
        <v>3919</v>
      </c>
      <c r="B3922">
        <v>135.19</v>
      </c>
      <c r="C3922">
        <f t="shared" si="183"/>
        <v>140.40724464454911</v>
      </c>
      <c r="D3922">
        <f t="shared" si="184"/>
        <v>27.219641681076389</v>
      </c>
      <c r="P3922">
        <v>4065</v>
      </c>
      <c r="Q3922">
        <v>135.59</v>
      </c>
      <c r="R3922">
        <f t="shared" si="185"/>
        <v>4.0500000000000111E-3</v>
      </c>
      <c r="X3922">
        <v>3921</v>
      </c>
      <c r="Y3922">
        <v>135.19</v>
      </c>
    </row>
    <row r="3923" spans="1:25" x14ac:dyDescent="0.45">
      <c r="A3923">
        <v>3920</v>
      </c>
      <c r="B3923">
        <v>135.19</v>
      </c>
      <c r="C3923">
        <f t="shared" si="183"/>
        <v>140.40910874569647</v>
      </c>
      <c r="D3923">
        <f t="shared" si="184"/>
        <v>27.239096099405419</v>
      </c>
      <c r="P3923">
        <v>4066</v>
      </c>
      <c r="Q3923">
        <v>135.59</v>
      </c>
      <c r="R3923">
        <f t="shared" si="185"/>
        <v>4.0500000000000111E-3</v>
      </c>
      <c r="X3923">
        <v>3922</v>
      </c>
      <c r="Y3923">
        <v>135.19</v>
      </c>
    </row>
    <row r="3924" spans="1:25" x14ac:dyDescent="0.45">
      <c r="A3924">
        <v>3921</v>
      </c>
      <c r="B3924">
        <v>135.19</v>
      </c>
      <c r="C3924">
        <f t="shared" si="183"/>
        <v>140.41097281921122</v>
      </c>
      <c r="D3924">
        <f t="shared" si="184"/>
        <v>27.258557178942421</v>
      </c>
      <c r="P3924">
        <v>4067</v>
      </c>
      <c r="Q3924">
        <v>135.59</v>
      </c>
      <c r="R3924">
        <f t="shared" si="185"/>
        <v>4.0500000000000111E-3</v>
      </c>
      <c r="X3924">
        <v>3923</v>
      </c>
      <c r="Y3924">
        <v>135.19</v>
      </c>
    </row>
    <row r="3925" spans="1:25" x14ac:dyDescent="0.45">
      <c r="A3925">
        <v>3922</v>
      </c>
      <c r="B3925">
        <v>135.19</v>
      </c>
      <c r="C3925">
        <f t="shared" si="183"/>
        <v>140.41283686509371</v>
      </c>
      <c r="D3925">
        <f t="shared" si="184"/>
        <v>27.278024919381906</v>
      </c>
      <c r="P3925">
        <v>4068</v>
      </c>
      <c r="Q3925">
        <v>135.59</v>
      </c>
      <c r="R3925">
        <f t="shared" si="185"/>
        <v>4.0500000000000111E-3</v>
      </c>
      <c r="X3925">
        <v>3924</v>
      </c>
      <c r="Y3925">
        <v>135.19</v>
      </c>
    </row>
    <row r="3926" spans="1:25" x14ac:dyDescent="0.45">
      <c r="A3926">
        <v>3923</v>
      </c>
      <c r="B3926">
        <v>135.19</v>
      </c>
      <c r="C3926">
        <f t="shared" si="183"/>
        <v>140.41470088334438</v>
      </c>
      <c r="D3926">
        <f t="shared" si="184"/>
        <v>27.297499320419575</v>
      </c>
      <c r="P3926">
        <v>4069</v>
      </c>
      <c r="Q3926">
        <v>135.59</v>
      </c>
      <c r="R3926">
        <f t="shared" si="185"/>
        <v>4.0500000000000111E-3</v>
      </c>
      <c r="X3926">
        <v>3925</v>
      </c>
      <c r="Y3926">
        <v>135.19</v>
      </c>
    </row>
    <row r="3927" spans="1:25" x14ac:dyDescent="0.45">
      <c r="A3927">
        <v>3924</v>
      </c>
      <c r="B3927">
        <v>135.19</v>
      </c>
      <c r="C3927">
        <f t="shared" si="183"/>
        <v>140.41656487396364</v>
      </c>
      <c r="D3927">
        <f t="shared" si="184"/>
        <v>27.31698038175055</v>
      </c>
      <c r="P3927">
        <v>4070</v>
      </c>
      <c r="Q3927">
        <v>135.59</v>
      </c>
      <c r="R3927">
        <f t="shared" si="185"/>
        <v>4.0500000000000111E-3</v>
      </c>
      <c r="X3927">
        <v>3926</v>
      </c>
      <c r="Y3927">
        <v>135.19</v>
      </c>
    </row>
    <row r="3928" spans="1:25" x14ac:dyDescent="0.45">
      <c r="A3928">
        <v>3925</v>
      </c>
      <c r="B3928">
        <v>135.19</v>
      </c>
      <c r="C3928">
        <f t="shared" si="183"/>
        <v>140.41842883695188</v>
      </c>
      <c r="D3928">
        <f t="shared" si="184"/>
        <v>27.336468103069965</v>
      </c>
      <c r="P3928">
        <v>4071</v>
      </c>
      <c r="Q3928">
        <v>135.59</v>
      </c>
      <c r="R3928">
        <f t="shared" si="185"/>
        <v>4.0500000000000111E-3</v>
      </c>
      <c r="X3928">
        <v>3927</v>
      </c>
      <c r="Y3928">
        <v>135.19</v>
      </c>
    </row>
    <row r="3929" spans="1:25" x14ac:dyDescent="0.45">
      <c r="A3929">
        <v>3926</v>
      </c>
      <c r="B3929">
        <v>135.19</v>
      </c>
      <c r="C3929">
        <f t="shared" si="183"/>
        <v>140.42029277230955</v>
      </c>
      <c r="D3929">
        <f t="shared" si="184"/>
        <v>27.355962484073554</v>
      </c>
      <c r="P3929">
        <v>4072</v>
      </c>
      <c r="Q3929">
        <v>135.59</v>
      </c>
      <c r="R3929">
        <f t="shared" si="185"/>
        <v>4.0500000000000111E-3</v>
      </c>
      <c r="X3929">
        <v>3928</v>
      </c>
      <c r="Y3929">
        <v>135.19</v>
      </c>
    </row>
    <row r="3930" spans="1:25" x14ac:dyDescent="0.45">
      <c r="A3930">
        <v>3927</v>
      </c>
      <c r="B3930">
        <v>135.19</v>
      </c>
      <c r="C3930">
        <f t="shared" si="183"/>
        <v>140.42215668003703</v>
      </c>
      <c r="D3930">
        <f t="shared" si="184"/>
        <v>27.375463524456183</v>
      </c>
      <c r="P3930">
        <v>4073</v>
      </c>
      <c r="Q3930">
        <v>135.59</v>
      </c>
      <c r="R3930">
        <f t="shared" si="185"/>
        <v>4.0500000000000111E-3</v>
      </c>
      <c r="X3930">
        <v>3929</v>
      </c>
      <c r="Y3930">
        <v>135.19</v>
      </c>
    </row>
    <row r="3931" spans="1:25" x14ac:dyDescent="0.45">
      <c r="A3931">
        <v>3928</v>
      </c>
      <c r="B3931">
        <v>135.19</v>
      </c>
      <c r="C3931">
        <f t="shared" si="183"/>
        <v>140.42402056013475</v>
      </c>
      <c r="D3931">
        <f t="shared" si="184"/>
        <v>27.394971223913302</v>
      </c>
      <c r="P3931">
        <v>4074</v>
      </c>
      <c r="Q3931">
        <v>135.59</v>
      </c>
      <c r="R3931">
        <f t="shared" si="185"/>
        <v>4.0500000000000111E-3</v>
      </c>
      <c r="X3931">
        <v>3930</v>
      </c>
      <c r="Y3931">
        <v>135.19</v>
      </c>
    </row>
    <row r="3932" spans="1:25" x14ac:dyDescent="0.45">
      <c r="A3932">
        <v>3929</v>
      </c>
      <c r="B3932">
        <v>135.19</v>
      </c>
      <c r="C3932">
        <f t="shared" si="183"/>
        <v>140.42588441260307</v>
      </c>
      <c r="D3932">
        <f t="shared" si="184"/>
        <v>27.4144855821398</v>
      </c>
      <c r="P3932">
        <v>4075</v>
      </c>
      <c r="Q3932">
        <v>135.59</v>
      </c>
      <c r="R3932">
        <f t="shared" si="185"/>
        <v>4.0500000000000111E-3</v>
      </c>
      <c r="X3932">
        <v>3931</v>
      </c>
      <c r="Y3932">
        <v>135.19</v>
      </c>
    </row>
    <row r="3933" spans="1:25" x14ac:dyDescent="0.45">
      <c r="A3933">
        <v>3930</v>
      </c>
      <c r="B3933">
        <v>135.19</v>
      </c>
      <c r="C3933">
        <f t="shared" si="183"/>
        <v>140.42774823744247</v>
      </c>
      <c r="D3933">
        <f t="shared" si="184"/>
        <v>27.434006598831747</v>
      </c>
      <c r="P3933">
        <v>4076</v>
      </c>
      <c r="Q3933">
        <v>135.59</v>
      </c>
      <c r="R3933">
        <f t="shared" si="185"/>
        <v>4.0500000000000111E-3</v>
      </c>
      <c r="X3933">
        <v>3932</v>
      </c>
      <c r="Y3933">
        <v>135.19</v>
      </c>
    </row>
    <row r="3934" spans="1:25" x14ac:dyDescent="0.45">
      <c r="A3934">
        <v>3931</v>
      </c>
      <c r="B3934">
        <v>135.19</v>
      </c>
      <c r="C3934">
        <f t="shared" si="183"/>
        <v>140.42961203465327</v>
      </c>
      <c r="D3934">
        <f t="shared" si="184"/>
        <v>27.453534273683452</v>
      </c>
      <c r="P3934">
        <v>4077</v>
      </c>
      <c r="Q3934">
        <v>135.59</v>
      </c>
      <c r="R3934">
        <f t="shared" si="185"/>
        <v>4.0500000000000111E-3</v>
      </c>
      <c r="X3934">
        <v>3933</v>
      </c>
      <c r="Y3934">
        <v>135.19</v>
      </c>
    </row>
    <row r="3935" spans="1:25" x14ac:dyDescent="0.45">
      <c r="A3935">
        <v>3932</v>
      </c>
      <c r="B3935">
        <v>135.19</v>
      </c>
      <c r="C3935">
        <f t="shared" si="183"/>
        <v>140.43147580423599</v>
      </c>
      <c r="D3935">
        <f t="shared" si="184"/>
        <v>27.473068606391312</v>
      </c>
      <c r="P3935">
        <v>4078</v>
      </c>
      <c r="Q3935">
        <v>135.59</v>
      </c>
      <c r="R3935">
        <f t="shared" si="185"/>
        <v>4.0500000000000111E-3</v>
      </c>
      <c r="X3935">
        <v>3934</v>
      </c>
      <c r="Y3935">
        <v>135.19</v>
      </c>
    </row>
    <row r="3936" spans="1:25" x14ac:dyDescent="0.45">
      <c r="A3936">
        <v>3933</v>
      </c>
      <c r="B3936">
        <v>135.19</v>
      </c>
      <c r="C3936">
        <f t="shared" si="183"/>
        <v>140.43333954619095</v>
      </c>
      <c r="D3936">
        <f t="shared" si="184"/>
        <v>27.492609596649945</v>
      </c>
      <c r="P3936">
        <v>4079</v>
      </c>
      <c r="Q3936">
        <v>135.59</v>
      </c>
      <c r="R3936">
        <f t="shared" si="185"/>
        <v>4.0500000000000111E-3</v>
      </c>
      <c r="X3936">
        <v>3935</v>
      </c>
      <c r="Y3936">
        <v>135.19</v>
      </c>
    </row>
    <row r="3937" spans="1:25" x14ac:dyDescent="0.45">
      <c r="A3937">
        <v>3934</v>
      </c>
      <c r="B3937">
        <v>135.19</v>
      </c>
      <c r="C3937">
        <f t="shared" si="183"/>
        <v>140.43520326051859</v>
      </c>
      <c r="D3937">
        <f t="shared" si="184"/>
        <v>27.512157244154885</v>
      </c>
      <c r="P3937">
        <v>4080</v>
      </c>
      <c r="Q3937">
        <v>135.59</v>
      </c>
      <c r="R3937">
        <f t="shared" si="185"/>
        <v>4.0500000000000111E-3</v>
      </c>
      <c r="X3937">
        <v>3936</v>
      </c>
      <c r="Y3937">
        <v>135.19</v>
      </c>
    </row>
    <row r="3938" spans="1:25" x14ac:dyDescent="0.45">
      <c r="A3938">
        <v>3935</v>
      </c>
      <c r="B3938">
        <v>135.19</v>
      </c>
      <c r="C3938">
        <f t="shared" si="183"/>
        <v>140.43706694721934</v>
      </c>
      <c r="D3938">
        <f t="shared" si="184"/>
        <v>27.531711548601663</v>
      </c>
      <c r="P3938">
        <v>4081</v>
      </c>
      <c r="Q3938">
        <v>135.59</v>
      </c>
      <c r="R3938">
        <f t="shared" si="185"/>
        <v>4.0500000000000111E-3</v>
      </c>
      <c r="X3938">
        <v>3937</v>
      </c>
      <c r="Y3938">
        <v>135.19</v>
      </c>
    </row>
    <row r="3939" spans="1:25" x14ac:dyDescent="0.45">
      <c r="A3939">
        <v>3936</v>
      </c>
      <c r="B3939">
        <v>135.19</v>
      </c>
      <c r="C3939">
        <f t="shared" si="183"/>
        <v>140.43893060629358</v>
      </c>
      <c r="D3939">
        <f t="shared" si="184"/>
        <v>27.551272509685528</v>
      </c>
      <c r="P3939">
        <v>4082</v>
      </c>
      <c r="Q3939">
        <v>135.59</v>
      </c>
      <c r="R3939">
        <f t="shared" si="185"/>
        <v>4.0500000000000111E-3</v>
      </c>
      <c r="X3939">
        <v>3938</v>
      </c>
      <c r="Y3939">
        <v>135.19</v>
      </c>
    </row>
    <row r="3940" spans="1:25" x14ac:dyDescent="0.45">
      <c r="A3940">
        <v>3937</v>
      </c>
      <c r="B3940">
        <v>135.19</v>
      </c>
      <c r="C3940">
        <f t="shared" si="183"/>
        <v>140.44079423774173</v>
      </c>
      <c r="D3940">
        <f t="shared" si="184"/>
        <v>27.57084012710175</v>
      </c>
      <c r="P3940">
        <v>4083</v>
      </c>
      <c r="Q3940">
        <v>135.59</v>
      </c>
      <c r="R3940">
        <f t="shared" si="185"/>
        <v>4.0500000000000111E-3</v>
      </c>
      <c r="X3940">
        <v>3939</v>
      </c>
      <c r="Y3940">
        <v>135.19</v>
      </c>
    </row>
    <row r="3941" spans="1:25" x14ac:dyDescent="0.45">
      <c r="A3941">
        <v>3938</v>
      </c>
      <c r="B3941">
        <v>135.19</v>
      </c>
      <c r="C3941">
        <f t="shared" si="183"/>
        <v>140.4426578415642</v>
      </c>
      <c r="D3941">
        <f t="shared" si="184"/>
        <v>27.590414400545889</v>
      </c>
      <c r="P3941">
        <v>4084</v>
      </c>
      <c r="Q3941">
        <v>135.59</v>
      </c>
      <c r="R3941">
        <f t="shared" si="185"/>
        <v>4.0500000000000111E-3</v>
      </c>
      <c r="X3941">
        <v>3940</v>
      </c>
      <c r="Y3941">
        <v>135.19</v>
      </c>
    </row>
    <row r="3942" spans="1:25" x14ac:dyDescent="0.45">
      <c r="A3942">
        <v>3939</v>
      </c>
      <c r="B3942">
        <v>135.19</v>
      </c>
      <c r="C3942">
        <f t="shared" si="183"/>
        <v>140.44452141776139</v>
      </c>
      <c r="D3942">
        <f t="shared" si="184"/>
        <v>27.609995329713229</v>
      </c>
      <c r="P3942">
        <v>4085</v>
      </c>
      <c r="Q3942">
        <v>135.59</v>
      </c>
      <c r="R3942">
        <f t="shared" si="185"/>
        <v>4.0500000000000111E-3</v>
      </c>
      <c r="X3942">
        <v>3941</v>
      </c>
      <c r="Y3942">
        <v>135.19</v>
      </c>
    </row>
    <row r="3943" spans="1:25" x14ac:dyDescent="0.45">
      <c r="A3943">
        <v>3940</v>
      </c>
      <c r="B3943">
        <v>135.19</v>
      </c>
      <c r="C3943">
        <f t="shared" si="183"/>
        <v>140.44638496633374</v>
      </c>
      <c r="D3943">
        <f t="shared" si="184"/>
        <v>27.629582914299363</v>
      </c>
      <c r="P3943">
        <v>4086</v>
      </c>
      <c r="Q3943">
        <v>135.59</v>
      </c>
      <c r="R3943">
        <f t="shared" si="185"/>
        <v>4.0500000000000111E-3</v>
      </c>
      <c r="X3943">
        <v>3942</v>
      </c>
      <c r="Y3943">
        <v>135.19</v>
      </c>
    </row>
    <row r="3944" spans="1:25" x14ac:dyDescent="0.45">
      <c r="A3944">
        <v>3941</v>
      </c>
      <c r="B3944">
        <v>135.19</v>
      </c>
      <c r="C3944">
        <f t="shared" si="183"/>
        <v>140.44824848728163</v>
      </c>
      <c r="D3944">
        <f t="shared" si="184"/>
        <v>27.649177153999588</v>
      </c>
      <c r="P3944">
        <v>4087</v>
      </c>
      <c r="Q3944">
        <v>135.59</v>
      </c>
      <c r="R3944">
        <f t="shared" si="185"/>
        <v>4.0500000000000111E-3</v>
      </c>
      <c r="X3944">
        <v>3943</v>
      </c>
      <c r="Y3944">
        <v>135.19</v>
      </c>
    </row>
    <row r="3945" spans="1:25" x14ac:dyDescent="0.45">
      <c r="A3945">
        <v>3942</v>
      </c>
      <c r="B3945">
        <v>135.19</v>
      </c>
      <c r="C3945">
        <f t="shared" si="183"/>
        <v>140.45011198060547</v>
      </c>
      <c r="D3945">
        <f t="shared" si="184"/>
        <v>27.668778048509228</v>
      </c>
      <c r="P3945">
        <v>4088</v>
      </c>
      <c r="Q3945">
        <v>135.59</v>
      </c>
      <c r="R3945">
        <f t="shared" si="185"/>
        <v>4.0500000000000111E-3</v>
      </c>
      <c r="X3945">
        <v>3944</v>
      </c>
      <c r="Y3945">
        <v>135.19</v>
      </c>
    </row>
    <row r="3946" spans="1:25" x14ac:dyDescent="0.45">
      <c r="A3946">
        <v>3943</v>
      </c>
      <c r="B3946">
        <v>135.19</v>
      </c>
      <c r="C3946">
        <f t="shared" si="183"/>
        <v>140.45197544630568</v>
      </c>
      <c r="D3946">
        <f t="shared" si="184"/>
        <v>27.688385597523897</v>
      </c>
      <c r="P3946">
        <v>4089</v>
      </c>
      <c r="Q3946">
        <v>135.59</v>
      </c>
      <c r="R3946">
        <f t="shared" si="185"/>
        <v>4.0500000000000111E-3</v>
      </c>
      <c r="X3946">
        <v>3945</v>
      </c>
      <c r="Y3946">
        <v>135.19</v>
      </c>
    </row>
    <row r="3947" spans="1:25" x14ac:dyDescent="0.45">
      <c r="A3947">
        <v>3944</v>
      </c>
      <c r="B3947">
        <v>135.19</v>
      </c>
      <c r="C3947">
        <f t="shared" si="183"/>
        <v>140.45383888438266</v>
      </c>
      <c r="D3947">
        <f t="shared" si="184"/>
        <v>27.707999800738936</v>
      </c>
      <c r="P3947">
        <v>4090</v>
      </c>
      <c r="Q3947">
        <v>135.59</v>
      </c>
      <c r="R3947">
        <f t="shared" si="185"/>
        <v>4.0500000000000111E-3</v>
      </c>
      <c r="X3947">
        <v>3946</v>
      </c>
      <c r="Y3947">
        <v>135.19</v>
      </c>
    </row>
    <row r="3948" spans="1:25" x14ac:dyDescent="0.45">
      <c r="A3948">
        <v>3945</v>
      </c>
      <c r="B3948">
        <v>135.19</v>
      </c>
      <c r="C3948">
        <f t="shared" si="183"/>
        <v>140.45570229483684</v>
      </c>
      <c r="D3948">
        <f t="shared" si="184"/>
        <v>27.727620657849986</v>
      </c>
      <c r="P3948">
        <v>4091</v>
      </c>
      <c r="Q3948">
        <v>135.59</v>
      </c>
      <c r="R3948">
        <f t="shared" si="185"/>
        <v>4.0500000000000111E-3</v>
      </c>
      <c r="X3948">
        <v>3947</v>
      </c>
      <c r="Y3948">
        <v>135.19</v>
      </c>
    </row>
    <row r="3949" spans="1:25" x14ac:dyDescent="0.45">
      <c r="A3949">
        <v>3946</v>
      </c>
      <c r="B3949">
        <v>135.19</v>
      </c>
      <c r="C3949">
        <f t="shared" si="183"/>
        <v>140.45756567766861</v>
      </c>
      <c r="D3949">
        <f t="shared" si="184"/>
        <v>27.747248168552403</v>
      </c>
      <c r="P3949">
        <v>4092</v>
      </c>
      <c r="Q3949">
        <v>135.59</v>
      </c>
      <c r="R3949">
        <f t="shared" si="185"/>
        <v>4.0500000000000111E-3</v>
      </c>
      <c r="X3949">
        <v>3948</v>
      </c>
      <c r="Y3949">
        <v>135.19</v>
      </c>
    </row>
    <row r="3950" spans="1:25" x14ac:dyDescent="0.45">
      <c r="A3950">
        <v>3947</v>
      </c>
      <c r="B3950">
        <v>135.19</v>
      </c>
      <c r="C3950">
        <f t="shared" si="183"/>
        <v>140.4594290328784</v>
      </c>
      <c r="D3950">
        <f t="shared" si="184"/>
        <v>27.766882332541858</v>
      </c>
      <c r="P3950">
        <v>4093</v>
      </c>
      <c r="Q3950">
        <v>135.59</v>
      </c>
      <c r="R3950">
        <f t="shared" si="185"/>
        <v>4.0500000000000111E-3</v>
      </c>
      <c r="X3950">
        <v>3949</v>
      </c>
      <c r="Y3950">
        <v>135.19</v>
      </c>
    </row>
    <row r="3951" spans="1:25" x14ac:dyDescent="0.45">
      <c r="A3951">
        <v>3948</v>
      </c>
      <c r="B3951">
        <v>135.19</v>
      </c>
      <c r="C3951">
        <f t="shared" si="183"/>
        <v>140.46129236046659</v>
      </c>
      <c r="D3951">
        <f t="shared" si="184"/>
        <v>27.786523149513421</v>
      </c>
      <c r="P3951">
        <v>4094</v>
      </c>
      <c r="Q3951">
        <v>135.59</v>
      </c>
      <c r="R3951">
        <f t="shared" si="185"/>
        <v>4.0500000000000111E-3</v>
      </c>
      <c r="X3951">
        <v>3950</v>
      </c>
      <c r="Y3951">
        <v>135.19</v>
      </c>
    </row>
    <row r="3952" spans="1:25" x14ac:dyDescent="0.45">
      <c r="A3952">
        <v>3949</v>
      </c>
      <c r="B3952">
        <v>135.19</v>
      </c>
      <c r="C3952">
        <f t="shared" si="183"/>
        <v>140.46315566043359</v>
      </c>
      <c r="D3952">
        <f t="shared" si="184"/>
        <v>27.806170619162788</v>
      </c>
      <c r="P3952">
        <v>4095</v>
      </c>
      <c r="Q3952">
        <v>135.59</v>
      </c>
      <c r="R3952">
        <f t="shared" si="185"/>
        <v>4.0500000000000111E-3</v>
      </c>
      <c r="X3952">
        <v>3951</v>
      </c>
      <c r="Y3952">
        <v>135.19</v>
      </c>
    </row>
    <row r="3953" spans="1:25" x14ac:dyDescent="0.45">
      <c r="A3953">
        <v>3950</v>
      </c>
      <c r="B3953">
        <v>135.19</v>
      </c>
      <c r="C3953">
        <f t="shared" si="183"/>
        <v>140.46501893277986</v>
      </c>
      <c r="D3953">
        <f t="shared" si="184"/>
        <v>27.825824741185951</v>
      </c>
      <c r="P3953">
        <v>4096</v>
      </c>
      <c r="Q3953">
        <v>135.59</v>
      </c>
      <c r="R3953">
        <f t="shared" si="185"/>
        <v>4.0500000000000111E-3</v>
      </c>
      <c r="X3953">
        <v>3952</v>
      </c>
      <c r="Y3953">
        <v>135.19</v>
      </c>
    </row>
    <row r="3954" spans="1:25" x14ac:dyDescent="0.45">
      <c r="A3954">
        <v>3951</v>
      </c>
      <c r="B3954">
        <v>135.19</v>
      </c>
      <c r="C3954">
        <f t="shared" si="183"/>
        <v>140.46688217750574</v>
      </c>
      <c r="D3954">
        <f t="shared" si="184"/>
        <v>27.845485515277723</v>
      </c>
      <c r="P3954">
        <v>4097</v>
      </c>
      <c r="Q3954">
        <v>135.59</v>
      </c>
      <c r="R3954">
        <f t="shared" si="185"/>
        <v>4.0500000000000111E-3</v>
      </c>
      <c r="X3954">
        <v>3953</v>
      </c>
      <c r="Y3954">
        <v>135.19</v>
      </c>
    </row>
    <row r="3955" spans="1:25" x14ac:dyDescent="0.45">
      <c r="A3955">
        <v>3952</v>
      </c>
      <c r="B3955">
        <v>135.19</v>
      </c>
      <c r="C3955">
        <f t="shared" si="183"/>
        <v>140.46874539461169</v>
      </c>
      <c r="D3955">
        <f t="shared" si="184"/>
        <v>27.865152941134124</v>
      </c>
      <c r="P3955">
        <v>4098</v>
      </c>
      <c r="Q3955">
        <v>135.59</v>
      </c>
      <c r="R3955">
        <f t="shared" si="185"/>
        <v>4.0500000000000111E-3</v>
      </c>
      <c r="X3955">
        <v>3954</v>
      </c>
      <c r="Y3955">
        <v>135.19</v>
      </c>
    </row>
    <row r="3956" spans="1:25" x14ac:dyDescent="0.45">
      <c r="A3956">
        <v>3953</v>
      </c>
      <c r="B3956">
        <v>135.19</v>
      </c>
      <c r="C3956">
        <f t="shared" si="183"/>
        <v>140.4706085840981</v>
      </c>
      <c r="D3956">
        <f t="shared" si="184"/>
        <v>27.884827018450583</v>
      </c>
      <c r="P3956">
        <v>4099</v>
      </c>
      <c r="Q3956">
        <v>135.59</v>
      </c>
      <c r="R3956">
        <f t="shared" si="185"/>
        <v>4.0500000000000111E-3</v>
      </c>
      <c r="X3956">
        <v>3955</v>
      </c>
      <c r="Y3956">
        <v>135.19</v>
      </c>
    </row>
    <row r="3957" spans="1:25" x14ac:dyDescent="0.45">
      <c r="A3957">
        <v>3954</v>
      </c>
      <c r="B3957">
        <v>135.19</v>
      </c>
      <c r="C3957">
        <f t="shared" si="183"/>
        <v>140.47247174596538</v>
      </c>
      <c r="D3957">
        <f t="shared" si="184"/>
        <v>27.904507746922544</v>
      </c>
      <c r="P3957">
        <v>4100</v>
      </c>
      <c r="Q3957">
        <v>135.99</v>
      </c>
      <c r="R3957">
        <f t="shared" si="185"/>
        <v>4.0500000000000111E-3</v>
      </c>
      <c r="X3957">
        <v>3956</v>
      </c>
      <c r="Y3957">
        <v>135.19</v>
      </c>
    </row>
    <row r="3958" spans="1:25" x14ac:dyDescent="0.45">
      <c r="A3958">
        <v>3955</v>
      </c>
      <c r="B3958">
        <v>135.19</v>
      </c>
      <c r="C3958">
        <f t="shared" si="183"/>
        <v>140.47433488021392</v>
      </c>
      <c r="D3958">
        <f t="shared" si="184"/>
        <v>27.924195126245454</v>
      </c>
      <c r="P3958">
        <v>4101</v>
      </c>
      <c r="Q3958">
        <v>135.59</v>
      </c>
      <c r="R3958">
        <f t="shared" si="185"/>
        <v>4.0500000000000111E-3</v>
      </c>
      <c r="X3958">
        <v>3957</v>
      </c>
      <c r="Y3958">
        <v>135.19</v>
      </c>
    </row>
    <row r="3959" spans="1:25" x14ac:dyDescent="0.45">
      <c r="A3959">
        <v>3956</v>
      </c>
      <c r="B3959">
        <v>135.19</v>
      </c>
      <c r="C3959">
        <f t="shared" si="183"/>
        <v>140.47619798684417</v>
      </c>
      <c r="D3959">
        <f t="shared" si="184"/>
        <v>27.943889156115379</v>
      </c>
      <c r="P3959">
        <v>4102</v>
      </c>
      <c r="Q3959">
        <v>135.59</v>
      </c>
      <c r="R3959">
        <f t="shared" si="185"/>
        <v>4.0500000000000111E-3</v>
      </c>
      <c r="X3959">
        <v>3958</v>
      </c>
      <c r="Y3959">
        <v>135.19</v>
      </c>
    </row>
    <row r="3960" spans="1:25" x14ac:dyDescent="0.45">
      <c r="A3960">
        <v>3957</v>
      </c>
      <c r="B3960">
        <v>135.19</v>
      </c>
      <c r="C3960">
        <f t="shared" si="183"/>
        <v>140.47806106585651</v>
      </c>
      <c r="D3960">
        <f t="shared" si="184"/>
        <v>27.963589836227492</v>
      </c>
      <c r="P3960">
        <v>4103</v>
      </c>
      <c r="Q3960">
        <v>135.59</v>
      </c>
      <c r="R3960">
        <f t="shared" si="185"/>
        <v>2.0499999999999828E-3</v>
      </c>
      <c r="X3960">
        <v>3959</v>
      </c>
      <c r="Y3960">
        <v>135.19</v>
      </c>
    </row>
    <row r="3961" spans="1:25" x14ac:dyDescent="0.45">
      <c r="A3961">
        <v>3958</v>
      </c>
      <c r="B3961">
        <v>135.19</v>
      </c>
      <c r="C3961">
        <f t="shared" si="183"/>
        <v>140.47992411725136</v>
      </c>
      <c r="D3961">
        <f t="shared" si="184"/>
        <v>27.983297166277577</v>
      </c>
      <c r="P3961">
        <v>4104</v>
      </c>
      <c r="Q3961">
        <v>135.59</v>
      </c>
      <c r="R3961">
        <f t="shared" si="185"/>
        <v>4.0500000000000111E-3</v>
      </c>
      <c r="X3961">
        <v>3960</v>
      </c>
      <c r="Y3961">
        <v>135.19</v>
      </c>
    </row>
    <row r="3962" spans="1:25" x14ac:dyDescent="0.45">
      <c r="A3962">
        <v>3959</v>
      </c>
      <c r="B3962">
        <v>135.19</v>
      </c>
      <c r="C3962">
        <f t="shared" si="183"/>
        <v>140.48178714102914</v>
      </c>
      <c r="D3962">
        <f t="shared" si="184"/>
        <v>28.00301114596143</v>
      </c>
      <c r="P3962">
        <v>4105</v>
      </c>
      <c r="Q3962">
        <v>135.59</v>
      </c>
      <c r="R3962">
        <f t="shared" si="185"/>
        <v>6.0500000000000397E-3</v>
      </c>
      <c r="X3962">
        <v>3961</v>
      </c>
      <c r="Y3962">
        <v>135.19</v>
      </c>
    </row>
    <row r="3963" spans="1:25" x14ac:dyDescent="0.45">
      <c r="A3963">
        <v>3960</v>
      </c>
      <c r="B3963">
        <v>135.19</v>
      </c>
      <c r="C3963">
        <f t="shared" si="183"/>
        <v>140.48365013719024</v>
      </c>
      <c r="D3963">
        <f t="shared" si="184"/>
        <v>28.022731774974257</v>
      </c>
      <c r="P3963">
        <v>4106</v>
      </c>
      <c r="Q3963">
        <v>135.99</v>
      </c>
      <c r="R3963">
        <f t="shared" si="185"/>
        <v>4.0500000000000111E-3</v>
      </c>
      <c r="X3963">
        <v>3962</v>
      </c>
      <c r="Y3963">
        <v>135.19</v>
      </c>
    </row>
    <row r="3964" spans="1:25" x14ac:dyDescent="0.45">
      <c r="A3964">
        <v>3961</v>
      </c>
      <c r="B3964">
        <v>135.19</v>
      </c>
      <c r="C3964">
        <f t="shared" si="183"/>
        <v>140.48551310573509</v>
      </c>
      <c r="D3964">
        <f t="shared" si="184"/>
        <v>28.04245905301217</v>
      </c>
      <c r="P3964">
        <v>4107</v>
      </c>
      <c r="Q3964">
        <v>135.99</v>
      </c>
      <c r="R3964">
        <f t="shared" si="185"/>
        <v>4.0500000000000111E-3</v>
      </c>
      <c r="X3964">
        <v>3963</v>
      </c>
      <c r="Y3964">
        <v>135.19</v>
      </c>
    </row>
    <row r="3965" spans="1:25" x14ac:dyDescent="0.45">
      <c r="A3965">
        <v>3962</v>
      </c>
      <c r="B3965">
        <v>135.19</v>
      </c>
      <c r="C3965">
        <f t="shared" si="183"/>
        <v>140.48737604666405</v>
      </c>
      <c r="D3965">
        <f t="shared" si="184"/>
        <v>28.062192979770099</v>
      </c>
      <c r="P3965">
        <v>4108</v>
      </c>
      <c r="Q3965">
        <v>135.99</v>
      </c>
      <c r="R3965">
        <f t="shared" si="185"/>
        <v>4.0500000000000111E-3</v>
      </c>
      <c r="X3965">
        <v>3964</v>
      </c>
      <c r="Y3965">
        <v>135.19</v>
      </c>
    </row>
    <row r="3966" spans="1:25" x14ac:dyDescent="0.45">
      <c r="A3966">
        <v>3963</v>
      </c>
      <c r="B3966">
        <v>135.19</v>
      </c>
      <c r="C3966">
        <f t="shared" si="183"/>
        <v>140.4892389599776</v>
      </c>
      <c r="D3966">
        <f t="shared" si="184"/>
        <v>28.081933554944481</v>
      </c>
      <c r="P3966">
        <v>4109</v>
      </c>
      <c r="Q3966">
        <v>135.59</v>
      </c>
      <c r="R3966">
        <f t="shared" si="185"/>
        <v>2.0499999999999828E-3</v>
      </c>
      <c r="X3966">
        <v>3965</v>
      </c>
      <c r="Y3966">
        <v>135.19</v>
      </c>
    </row>
    <row r="3967" spans="1:25" x14ac:dyDescent="0.45">
      <c r="A3967">
        <v>3964</v>
      </c>
      <c r="B3967">
        <v>135.19</v>
      </c>
      <c r="C3967">
        <f t="shared" si="183"/>
        <v>140.4911018456761</v>
      </c>
      <c r="D3967">
        <f t="shared" si="184"/>
        <v>28.101680778230563</v>
      </c>
      <c r="P3967">
        <v>4110</v>
      </c>
      <c r="Q3967">
        <v>135.99</v>
      </c>
      <c r="R3967">
        <f t="shared" si="185"/>
        <v>2.0499999999999828E-3</v>
      </c>
      <c r="X3967">
        <v>3966</v>
      </c>
      <c r="Y3967">
        <v>135.19</v>
      </c>
    </row>
    <row r="3968" spans="1:25" x14ac:dyDescent="0.45">
      <c r="A3968">
        <v>3965</v>
      </c>
      <c r="B3968">
        <v>135.19</v>
      </c>
      <c r="C3968">
        <f t="shared" si="183"/>
        <v>140.49296470375998</v>
      </c>
      <c r="D3968">
        <f t="shared" si="184"/>
        <v>28.121434649324204</v>
      </c>
      <c r="P3968">
        <v>4111</v>
      </c>
      <c r="Q3968">
        <v>135.59</v>
      </c>
      <c r="R3968">
        <f t="shared" si="185"/>
        <v>2.0499999999999828E-3</v>
      </c>
      <c r="X3968">
        <v>3967</v>
      </c>
      <c r="Y3968">
        <v>135.19</v>
      </c>
    </row>
    <row r="3969" spans="1:25" x14ac:dyDescent="0.45">
      <c r="A3969">
        <v>3966</v>
      </c>
      <c r="B3969">
        <v>135.19</v>
      </c>
      <c r="C3969">
        <f t="shared" si="183"/>
        <v>140.49482753422964</v>
      </c>
      <c r="D3969">
        <f t="shared" si="184"/>
        <v>28.141195167920973</v>
      </c>
      <c r="P3969">
        <v>4112</v>
      </c>
      <c r="Q3969">
        <v>135.99</v>
      </c>
      <c r="R3969">
        <f t="shared" si="185"/>
        <v>4.0500000000000111E-3</v>
      </c>
      <c r="X3969">
        <v>3968</v>
      </c>
      <c r="Y3969">
        <v>135.19</v>
      </c>
    </row>
    <row r="3970" spans="1:25" x14ac:dyDescent="0.45">
      <c r="A3970">
        <v>3967</v>
      </c>
      <c r="B3970">
        <v>135.19</v>
      </c>
      <c r="C3970">
        <f t="shared" si="183"/>
        <v>140.49669033708551</v>
      </c>
      <c r="D3970">
        <f t="shared" si="184"/>
        <v>28.160962333716757</v>
      </c>
      <c r="P3970">
        <v>4113</v>
      </c>
      <c r="Q3970">
        <v>135.59</v>
      </c>
      <c r="R3970">
        <f t="shared" si="185"/>
        <v>2.0499999999999828E-3</v>
      </c>
      <c r="X3970">
        <v>3969</v>
      </c>
      <c r="Y3970">
        <v>135.19</v>
      </c>
    </row>
    <row r="3971" spans="1:25" x14ac:dyDescent="0.45">
      <c r="A3971">
        <v>3968</v>
      </c>
      <c r="B3971">
        <v>135.19</v>
      </c>
      <c r="C3971">
        <f t="shared" si="183"/>
        <v>140.49855311232795</v>
      </c>
      <c r="D3971">
        <f t="shared" si="184"/>
        <v>28.180736146406833</v>
      </c>
      <c r="P3971">
        <v>4114</v>
      </c>
      <c r="Q3971">
        <v>135.59</v>
      </c>
      <c r="R3971">
        <f t="shared" si="185"/>
        <v>6.0500000000000397E-3</v>
      </c>
      <c r="X3971">
        <v>3970</v>
      </c>
      <c r="Y3971">
        <v>135.19</v>
      </c>
    </row>
    <row r="3972" spans="1:25" x14ac:dyDescent="0.45">
      <c r="A3972">
        <v>3969</v>
      </c>
      <c r="B3972">
        <v>135.19</v>
      </c>
      <c r="C3972">
        <f t="shared" ref="C3972:C4035" si="186">$H$4 - $I$4*EXP(-A3972/$J$4)</f>
        <v>140.50041585995746</v>
      </c>
      <c r="D3972">
        <f t="shared" ref="D3972:D4035" si="187">(B3972-C3972)^2</f>
        <v>28.200516605687717</v>
      </c>
      <c r="P3972">
        <v>4115</v>
      </c>
      <c r="Q3972">
        <v>135.99</v>
      </c>
      <c r="R3972">
        <f t="shared" si="185"/>
        <v>2.0499999999999828E-3</v>
      </c>
      <c r="X3972">
        <v>3971</v>
      </c>
      <c r="Y3972">
        <v>135.19</v>
      </c>
    </row>
    <row r="3973" spans="1:25" x14ac:dyDescent="0.45">
      <c r="A3973">
        <v>3970</v>
      </c>
      <c r="B3973">
        <v>135.19</v>
      </c>
      <c r="C3973">
        <f t="shared" si="186"/>
        <v>140.50227857997433</v>
      </c>
      <c r="D3973">
        <f t="shared" si="187"/>
        <v>28.220303711254111</v>
      </c>
      <c r="P3973">
        <v>4116</v>
      </c>
      <c r="Q3973">
        <v>135.99</v>
      </c>
      <c r="R3973">
        <f t="shared" si="185"/>
        <v>4.0500000000000111E-3</v>
      </c>
      <c r="X3973">
        <v>3972</v>
      </c>
      <c r="Y3973">
        <v>135.19</v>
      </c>
    </row>
    <row r="3974" spans="1:25" x14ac:dyDescent="0.45">
      <c r="A3974">
        <v>3971</v>
      </c>
      <c r="B3974">
        <v>135.19</v>
      </c>
      <c r="C3974">
        <f t="shared" si="186"/>
        <v>140.50414127237906</v>
      </c>
      <c r="D3974">
        <f t="shared" si="187"/>
        <v>28.240097462802545</v>
      </c>
      <c r="P3974">
        <v>4117</v>
      </c>
      <c r="Q3974">
        <v>135.99</v>
      </c>
      <c r="R3974">
        <f t="shared" si="185"/>
        <v>4.0500000000000111E-3</v>
      </c>
      <c r="X3974">
        <v>3973</v>
      </c>
      <c r="Y3974">
        <v>135.19</v>
      </c>
    </row>
    <row r="3975" spans="1:25" x14ac:dyDescent="0.45">
      <c r="A3975">
        <v>3972</v>
      </c>
      <c r="B3975">
        <v>135.19</v>
      </c>
      <c r="C3975">
        <f t="shared" si="186"/>
        <v>140.50600393717201</v>
      </c>
      <c r="D3975">
        <f t="shared" si="187"/>
        <v>28.259897860028346</v>
      </c>
      <c r="P3975">
        <v>4118</v>
      </c>
      <c r="Q3975">
        <v>135.99</v>
      </c>
      <c r="R3975">
        <f t="shared" si="185"/>
        <v>4.0500000000000111E-3</v>
      </c>
      <c r="X3975">
        <v>3974</v>
      </c>
      <c r="Y3975">
        <v>135.19</v>
      </c>
    </row>
    <row r="3976" spans="1:25" x14ac:dyDescent="0.45">
      <c r="A3976">
        <v>3973</v>
      </c>
      <c r="B3976">
        <v>135.19</v>
      </c>
      <c r="C3976">
        <f t="shared" si="186"/>
        <v>140.50786657435361</v>
      </c>
      <c r="D3976">
        <f t="shared" si="187"/>
        <v>28.279704902627461</v>
      </c>
      <c r="P3976">
        <v>4119</v>
      </c>
      <c r="Q3976">
        <v>135.99</v>
      </c>
      <c r="R3976">
        <f t="shared" ref="R3976:R4039" si="188">(Q4173-Q3973)/200</f>
        <v>4.0500000000000111E-3</v>
      </c>
      <c r="X3976">
        <v>3975</v>
      </c>
      <c r="Y3976">
        <v>135.19</v>
      </c>
    </row>
    <row r="3977" spans="1:25" x14ac:dyDescent="0.45">
      <c r="A3977">
        <v>3974</v>
      </c>
      <c r="B3977">
        <v>135.19</v>
      </c>
      <c r="C3977">
        <f t="shared" si="186"/>
        <v>140.50972918392429</v>
      </c>
      <c r="D3977">
        <f t="shared" si="187"/>
        <v>28.299518590295847</v>
      </c>
      <c r="P3977">
        <v>4120</v>
      </c>
      <c r="Q3977">
        <v>135.99</v>
      </c>
      <c r="R3977">
        <f t="shared" si="188"/>
        <v>4.0500000000000111E-3</v>
      </c>
      <c r="X3977">
        <v>3976</v>
      </c>
      <c r="Y3977">
        <v>135.19</v>
      </c>
    </row>
    <row r="3978" spans="1:25" x14ac:dyDescent="0.45">
      <c r="A3978">
        <v>3975</v>
      </c>
      <c r="B3978">
        <v>135.19</v>
      </c>
      <c r="C3978">
        <f t="shared" si="186"/>
        <v>140.51159176588442</v>
      </c>
      <c r="D3978">
        <f t="shared" si="187"/>
        <v>28.319338922728864</v>
      </c>
      <c r="P3978">
        <v>4121</v>
      </c>
      <c r="Q3978">
        <v>135.99</v>
      </c>
      <c r="R3978">
        <f t="shared" si="188"/>
        <v>4.0500000000000111E-3</v>
      </c>
      <c r="X3978">
        <v>3977</v>
      </c>
      <c r="Y3978">
        <v>135.19</v>
      </c>
    </row>
    <row r="3979" spans="1:25" x14ac:dyDescent="0.45">
      <c r="A3979">
        <v>3976</v>
      </c>
      <c r="B3979">
        <v>135.19</v>
      </c>
      <c r="C3979">
        <f t="shared" si="186"/>
        <v>140.51345432023444</v>
      </c>
      <c r="D3979">
        <f t="shared" si="187"/>
        <v>28.339165899622795</v>
      </c>
      <c r="P3979">
        <v>4122</v>
      </c>
      <c r="Q3979">
        <v>135.99</v>
      </c>
      <c r="R3979">
        <f t="shared" si="188"/>
        <v>2.0499999999999828E-3</v>
      </c>
      <c r="X3979">
        <v>3978</v>
      </c>
      <c r="Y3979">
        <v>135.19</v>
      </c>
    </row>
    <row r="3980" spans="1:25" x14ac:dyDescent="0.45">
      <c r="A3980">
        <v>3977</v>
      </c>
      <c r="B3980">
        <v>135.19</v>
      </c>
      <c r="C3980">
        <f t="shared" si="186"/>
        <v>140.51531684697474</v>
      </c>
      <c r="D3980">
        <f t="shared" si="187"/>
        <v>28.358999520673024</v>
      </c>
      <c r="P3980">
        <v>4123</v>
      </c>
      <c r="Q3980">
        <v>135.99</v>
      </c>
      <c r="R3980">
        <f t="shared" si="188"/>
        <v>4.0500000000000111E-3</v>
      </c>
      <c r="X3980">
        <v>3979</v>
      </c>
      <c r="Y3980">
        <v>135.19</v>
      </c>
    </row>
    <row r="3981" spans="1:25" x14ac:dyDescent="0.45">
      <c r="A3981">
        <v>3978</v>
      </c>
      <c r="B3981">
        <v>135.19</v>
      </c>
      <c r="C3981">
        <f t="shared" si="186"/>
        <v>140.51717934610573</v>
      </c>
      <c r="D3981">
        <f t="shared" si="187"/>
        <v>28.378839785575547</v>
      </c>
      <c r="P3981">
        <v>4124</v>
      </c>
      <c r="Q3981">
        <v>135.99</v>
      </c>
      <c r="R3981">
        <f t="shared" si="188"/>
        <v>4.0500000000000111E-3</v>
      </c>
      <c r="X3981">
        <v>3980</v>
      </c>
      <c r="Y3981">
        <v>135.19</v>
      </c>
    </row>
    <row r="3982" spans="1:25" x14ac:dyDescent="0.45">
      <c r="A3982">
        <v>3979</v>
      </c>
      <c r="B3982">
        <v>135.19</v>
      </c>
      <c r="C3982">
        <f t="shared" si="186"/>
        <v>140.51904181762785</v>
      </c>
      <c r="D3982">
        <f t="shared" si="187"/>
        <v>28.398686694026377</v>
      </c>
      <c r="P3982">
        <v>4125</v>
      </c>
      <c r="Q3982">
        <v>135.59</v>
      </c>
      <c r="R3982">
        <f t="shared" si="188"/>
        <v>4.0500000000000111E-3</v>
      </c>
      <c r="X3982">
        <v>3981</v>
      </c>
      <c r="Y3982">
        <v>135.19</v>
      </c>
    </row>
    <row r="3983" spans="1:25" x14ac:dyDescent="0.45">
      <c r="A3983">
        <v>3980</v>
      </c>
      <c r="B3983">
        <v>135.19</v>
      </c>
      <c r="C3983">
        <f t="shared" si="186"/>
        <v>140.52090426154146</v>
      </c>
      <c r="D3983">
        <f t="shared" si="187"/>
        <v>28.418540245720926</v>
      </c>
      <c r="P3983">
        <v>4126</v>
      </c>
      <c r="Q3983">
        <v>135.99</v>
      </c>
      <c r="R3983">
        <f t="shared" si="188"/>
        <v>4.0500000000000111E-3</v>
      </c>
      <c r="X3983">
        <v>3982</v>
      </c>
      <c r="Y3983">
        <v>135.19</v>
      </c>
    </row>
    <row r="3984" spans="1:25" x14ac:dyDescent="0.45">
      <c r="A3984">
        <v>3981</v>
      </c>
      <c r="B3984">
        <v>135.19</v>
      </c>
      <c r="C3984">
        <f t="shared" si="186"/>
        <v>140.52276667784699</v>
      </c>
      <c r="D3984">
        <f t="shared" si="187"/>
        <v>28.438400440355228</v>
      </c>
      <c r="P3984">
        <v>4127</v>
      </c>
      <c r="Q3984">
        <v>135.99</v>
      </c>
      <c r="R3984">
        <f t="shared" si="188"/>
        <v>4.0500000000000111E-3</v>
      </c>
      <c r="X3984">
        <v>3983</v>
      </c>
      <c r="Y3984">
        <v>135.19</v>
      </c>
    </row>
    <row r="3985" spans="1:25" x14ac:dyDescent="0.45">
      <c r="A3985">
        <v>3982</v>
      </c>
      <c r="B3985">
        <v>135.19</v>
      </c>
      <c r="C3985">
        <f t="shared" si="186"/>
        <v>140.52462906654489</v>
      </c>
      <c r="D3985">
        <f t="shared" si="187"/>
        <v>28.458267277625623</v>
      </c>
      <c r="P3985">
        <v>4128</v>
      </c>
      <c r="Q3985">
        <v>135.99</v>
      </c>
      <c r="R3985">
        <f t="shared" si="188"/>
        <v>6.0500000000000397E-3</v>
      </c>
      <c r="X3985">
        <v>3984</v>
      </c>
      <c r="Y3985">
        <v>135.19</v>
      </c>
    </row>
    <row r="3986" spans="1:25" x14ac:dyDescent="0.45">
      <c r="A3986">
        <v>3983</v>
      </c>
      <c r="B3986">
        <v>135.19</v>
      </c>
      <c r="C3986">
        <f t="shared" si="186"/>
        <v>140.52649142763551</v>
      </c>
      <c r="D3986">
        <f t="shared" si="187"/>
        <v>28.478140757227262</v>
      </c>
      <c r="P3986">
        <v>4129</v>
      </c>
      <c r="Q3986">
        <v>135.99</v>
      </c>
      <c r="R3986">
        <f t="shared" si="188"/>
        <v>4.0500000000000111E-3</v>
      </c>
      <c r="X3986">
        <v>3985</v>
      </c>
      <c r="Y3986">
        <v>135.19</v>
      </c>
    </row>
    <row r="3987" spans="1:25" x14ac:dyDescent="0.45">
      <c r="A3987">
        <v>3984</v>
      </c>
      <c r="B3987">
        <v>135.19</v>
      </c>
      <c r="C3987">
        <f t="shared" si="186"/>
        <v>140.52835376111926</v>
      </c>
      <c r="D3987">
        <f t="shared" si="187"/>
        <v>28.498020878856202</v>
      </c>
      <c r="P3987">
        <v>4130</v>
      </c>
      <c r="Q3987">
        <v>135.99</v>
      </c>
      <c r="R3987">
        <f t="shared" si="188"/>
        <v>4.0500000000000111E-3</v>
      </c>
      <c r="X3987">
        <v>3986</v>
      </c>
      <c r="Y3987">
        <v>135.19</v>
      </c>
    </row>
    <row r="3988" spans="1:25" x14ac:dyDescent="0.45">
      <c r="A3988">
        <v>3985</v>
      </c>
      <c r="B3988">
        <v>135.19</v>
      </c>
      <c r="C3988">
        <f t="shared" si="186"/>
        <v>140.53021606699656</v>
      </c>
      <c r="D3988">
        <f t="shared" si="187"/>
        <v>28.517907642208218</v>
      </c>
      <c r="P3988">
        <v>4131</v>
      </c>
      <c r="Q3988">
        <v>135.99</v>
      </c>
      <c r="R3988">
        <f t="shared" si="188"/>
        <v>4.0500000000000111E-3</v>
      </c>
      <c r="X3988">
        <v>3987</v>
      </c>
      <c r="Y3988">
        <v>135.19</v>
      </c>
    </row>
    <row r="3989" spans="1:25" x14ac:dyDescent="0.45">
      <c r="A3989">
        <v>3986</v>
      </c>
      <c r="B3989">
        <v>135.19</v>
      </c>
      <c r="C3989">
        <f t="shared" si="186"/>
        <v>140.53207834526785</v>
      </c>
      <c r="D3989">
        <f t="shared" si="187"/>
        <v>28.537801046979698</v>
      </c>
      <c r="P3989">
        <v>4132</v>
      </c>
      <c r="Q3989">
        <v>135.99</v>
      </c>
      <c r="R3989">
        <f t="shared" si="188"/>
        <v>4.0500000000000111E-3</v>
      </c>
      <c r="X3989">
        <v>3988</v>
      </c>
      <c r="Y3989">
        <v>135.19</v>
      </c>
    </row>
    <row r="3990" spans="1:25" x14ac:dyDescent="0.45">
      <c r="A3990">
        <v>3987</v>
      </c>
      <c r="B3990">
        <v>135.19</v>
      </c>
      <c r="C3990">
        <f t="shared" si="186"/>
        <v>140.53394059593353</v>
      </c>
      <c r="D3990">
        <f t="shared" si="187"/>
        <v>28.557701092866431</v>
      </c>
      <c r="P3990">
        <v>4133</v>
      </c>
      <c r="Q3990">
        <v>135.99</v>
      </c>
      <c r="R3990">
        <f t="shared" si="188"/>
        <v>4.0500000000000111E-3</v>
      </c>
      <c r="X3990">
        <v>3989</v>
      </c>
      <c r="Y3990">
        <v>135.19</v>
      </c>
    </row>
    <row r="3991" spans="1:25" x14ac:dyDescent="0.45">
      <c r="A3991">
        <v>3988</v>
      </c>
      <c r="B3991">
        <v>135.19</v>
      </c>
      <c r="C3991">
        <f t="shared" si="186"/>
        <v>140.535802818994</v>
      </c>
      <c r="D3991">
        <f t="shared" si="187"/>
        <v>28.577607779564222</v>
      </c>
      <c r="P3991">
        <v>4134</v>
      </c>
      <c r="Q3991">
        <v>135.99</v>
      </c>
      <c r="R3991">
        <f t="shared" si="188"/>
        <v>4.0500000000000111E-3</v>
      </c>
      <c r="X3991">
        <v>3990</v>
      </c>
      <c r="Y3991">
        <v>135.19</v>
      </c>
    </row>
    <row r="3992" spans="1:25" x14ac:dyDescent="0.45">
      <c r="A3992">
        <v>3989</v>
      </c>
      <c r="B3992">
        <v>135.19</v>
      </c>
      <c r="C3992">
        <f t="shared" si="186"/>
        <v>140.53766501444966</v>
      </c>
      <c r="D3992">
        <f t="shared" si="187"/>
        <v>28.597521106768884</v>
      </c>
      <c r="P3992">
        <v>4135</v>
      </c>
      <c r="Q3992">
        <v>135.99</v>
      </c>
      <c r="R3992">
        <f t="shared" si="188"/>
        <v>2.0499999999999828E-3</v>
      </c>
      <c r="X3992">
        <v>3991</v>
      </c>
      <c r="Y3992">
        <v>135.19</v>
      </c>
    </row>
    <row r="3993" spans="1:25" x14ac:dyDescent="0.45">
      <c r="A3993">
        <v>3990</v>
      </c>
      <c r="B3993">
        <v>135.19</v>
      </c>
      <c r="C3993">
        <f t="shared" si="186"/>
        <v>140.5395271823009</v>
      </c>
      <c r="D3993">
        <f t="shared" si="187"/>
        <v>28.617441074176242</v>
      </c>
      <c r="P3993">
        <v>4136</v>
      </c>
      <c r="Q3993">
        <v>135.99</v>
      </c>
      <c r="R3993">
        <f t="shared" si="188"/>
        <v>4.0500000000000111E-3</v>
      </c>
      <c r="X3993">
        <v>3992</v>
      </c>
      <c r="Y3993">
        <v>135.19</v>
      </c>
    </row>
    <row r="3994" spans="1:25" x14ac:dyDescent="0.45">
      <c r="A3994">
        <v>3991</v>
      </c>
      <c r="B3994">
        <v>135.19</v>
      </c>
      <c r="C3994">
        <f t="shared" si="186"/>
        <v>140.54138932254818</v>
      </c>
      <c r="D3994">
        <f t="shared" si="187"/>
        <v>28.63736768148274</v>
      </c>
      <c r="P3994">
        <v>4137</v>
      </c>
      <c r="Q3994">
        <v>135.99</v>
      </c>
      <c r="R3994">
        <f t="shared" si="188"/>
        <v>4.0500000000000111E-3</v>
      </c>
      <c r="X3994">
        <v>3993</v>
      </c>
      <c r="Y3994">
        <v>135.19</v>
      </c>
    </row>
    <row r="3995" spans="1:25" x14ac:dyDescent="0.45">
      <c r="A3995">
        <v>3992</v>
      </c>
      <c r="B3995">
        <v>135.19</v>
      </c>
      <c r="C3995">
        <f t="shared" si="186"/>
        <v>140.54325143519191</v>
      </c>
      <c r="D3995">
        <f t="shared" si="187"/>
        <v>28.657300928384217</v>
      </c>
      <c r="P3995">
        <v>4138</v>
      </c>
      <c r="Q3995">
        <v>135.99</v>
      </c>
      <c r="R3995">
        <f t="shared" si="188"/>
        <v>4.0500000000000111E-3</v>
      </c>
      <c r="X3995">
        <v>3994</v>
      </c>
      <c r="Y3995">
        <v>135.19</v>
      </c>
    </row>
    <row r="3996" spans="1:25" x14ac:dyDescent="0.45">
      <c r="A3996">
        <v>3993</v>
      </c>
      <c r="B3996">
        <v>135.19</v>
      </c>
      <c r="C3996">
        <f t="shared" si="186"/>
        <v>140.54511352023243</v>
      </c>
      <c r="D3996">
        <f t="shared" si="187"/>
        <v>28.677240814576233</v>
      </c>
      <c r="P3996">
        <v>4139</v>
      </c>
      <c r="Q3996">
        <v>135.99</v>
      </c>
      <c r="R3996">
        <f t="shared" si="188"/>
        <v>4.0500000000000111E-3</v>
      </c>
      <c r="X3996">
        <v>3995</v>
      </c>
      <c r="Y3996">
        <v>135.59</v>
      </c>
    </row>
    <row r="3997" spans="1:25" x14ac:dyDescent="0.45">
      <c r="A3997">
        <v>3994</v>
      </c>
      <c r="B3997">
        <v>135.19</v>
      </c>
      <c r="C3997">
        <f t="shared" si="186"/>
        <v>140.5469755776702</v>
      </c>
      <c r="D3997">
        <f t="shared" si="187"/>
        <v>28.697187339754954</v>
      </c>
      <c r="P3997">
        <v>4140</v>
      </c>
      <c r="Q3997">
        <v>135.99</v>
      </c>
      <c r="R3997">
        <f t="shared" si="188"/>
        <v>4.0500000000000111E-3</v>
      </c>
      <c r="X3997">
        <v>3996</v>
      </c>
      <c r="Y3997">
        <v>135.19</v>
      </c>
    </row>
    <row r="3998" spans="1:25" x14ac:dyDescent="0.45">
      <c r="A3998">
        <v>3995</v>
      </c>
      <c r="B3998">
        <v>135.59</v>
      </c>
      <c r="C3998">
        <f t="shared" si="186"/>
        <v>140.54883760750565</v>
      </c>
      <c r="D3998">
        <f t="shared" si="187"/>
        <v>24.590070417612289</v>
      </c>
      <c r="P3998">
        <v>4141</v>
      </c>
      <c r="Q3998">
        <v>135.99</v>
      </c>
      <c r="R3998">
        <f t="shared" si="188"/>
        <v>4.0500000000000111E-3</v>
      </c>
      <c r="X3998">
        <v>3997</v>
      </c>
      <c r="Y3998">
        <v>135.59</v>
      </c>
    </row>
    <row r="3999" spans="1:25" x14ac:dyDescent="0.45">
      <c r="A3999">
        <v>3996</v>
      </c>
      <c r="B3999">
        <v>135.19</v>
      </c>
      <c r="C3999">
        <f t="shared" si="186"/>
        <v>140.55069960973913</v>
      </c>
      <c r="D3999">
        <f t="shared" si="187"/>
        <v>28.737100305857247</v>
      </c>
      <c r="P3999">
        <v>4142</v>
      </c>
      <c r="Q3999">
        <v>135.99</v>
      </c>
      <c r="R3999">
        <f t="shared" si="188"/>
        <v>4.0500000000000111E-3</v>
      </c>
      <c r="X3999">
        <v>3998</v>
      </c>
      <c r="Y3999">
        <v>135.19</v>
      </c>
    </row>
    <row r="4000" spans="1:25" x14ac:dyDescent="0.45">
      <c r="A4000">
        <v>3997</v>
      </c>
      <c r="B4000">
        <v>135.59</v>
      </c>
      <c r="C4000">
        <f t="shared" si="186"/>
        <v>140.55256158437112</v>
      </c>
      <c r="D4000">
        <f t="shared" si="187"/>
        <v>24.62701747867596</v>
      </c>
      <c r="P4000">
        <v>4143</v>
      </c>
      <c r="Q4000">
        <v>135.99</v>
      </c>
      <c r="R4000">
        <f t="shared" si="188"/>
        <v>4.0500000000000111E-3</v>
      </c>
      <c r="X4000">
        <v>3999</v>
      </c>
      <c r="Y4000">
        <v>135.19</v>
      </c>
    </row>
    <row r="4001" spans="1:25" x14ac:dyDescent="0.45">
      <c r="A4001">
        <v>3998</v>
      </c>
      <c r="B4001">
        <v>135.19</v>
      </c>
      <c r="C4001">
        <f t="shared" si="186"/>
        <v>140.55442353140194</v>
      </c>
      <c r="D4001">
        <f t="shared" si="187"/>
        <v>28.777039824258857</v>
      </c>
      <c r="P4001">
        <v>4144</v>
      </c>
      <c r="Q4001">
        <v>135.99</v>
      </c>
      <c r="R4001">
        <f t="shared" si="188"/>
        <v>4.0500000000000111E-3</v>
      </c>
      <c r="X4001">
        <v>4000</v>
      </c>
      <c r="Y4001">
        <v>135.59</v>
      </c>
    </row>
    <row r="4002" spans="1:25" x14ac:dyDescent="0.45">
      <c r="A4002">
        <v>3999</v>
      </c>
      <c r="B4002">
        <v>135.19</v>
      </c>
      <c r="C4002">
        <f t="shared" si="186"/>
        <v>140.55628545083209</v>
      </c>
      <c r="D4002">
        <f t="shared" si="187"/>
        <v>28.797019539812219</v>
      </c>
      <c r="P4002">
        <v>4145</v>
      </c>
      <c r="Q4002">
        <v>135.99</v>
      </c>
      <c r="R4002">
        <f t="shared" si="188"/>
        <v>4.0500000000000111E-3</v>
      </c>
      <c r="X4002">
        <v>4001</v>
      </c>
      <c r="Y4002">
        <v>135.59</v>
      </c>
    </row>
    <row r="4003" spans="1:25" x14ac:dyDescent="0.45">
      <c r="A4003">
        <v>4000</v>
      </c>
      <c r="B4003">
        <v>135.59</v>
      </c>
      <c r="C4003">
        <f t="shared" si="186"/>
        <v>140.55814734266193</v>
      </c>
      <c r="D4003">
        <f t="shared" si="187"/>
        <v>24.682488018398718</v>
      </c>
      <c r="P4003">
        <v>4146</v>
      </c>
      <c r="Q4003">
        <v>135.99</v>
      </c>
      <c r="R4003">
        <f t="shared" si="188"/>
        <v>4.0500000000000111E-3</v>
      </c>
      <c r="X4003">
        <v>4002</v>
      </c>
      <c r="Y4003">
        <v>135.19</v>
      </c>
    </row>
    <row r="4004" spans="1:25" x14ac:dyDescent="0.45">
      <c r="A4004">
        <v>4001</v>
      </c>
      <c r="B4004">
        <v>135.59</v>
      </c>
      <c r="C4004">
        <f t="shared" si="186"/>
        <v>140.56000920689183</v>
      </c>
      <c r="D4004">
        <f t="shared" si="187"/>
        <v>24.700991516589568</v>
      </c>
      <c r="P4004">
        <v>4147</v>
      </c>
      <c r="Q4004">
        <v>135.99</v>
      </c>
      <c r="R4004">
        <f t="shared" si="188"/>
        <v>4.0500000000000111E-3</v>
      </c>
      <c r="X4004">
        <v>4003</v>
      </c>
      <c r="Y4004">
        <v>135.59</v>
      </c>
    </row>
    <row r="4005" spans="1:25" x14ac:dyDescent="0.45">
      <c r="A4005">
        <v>4002</v>
      </c>
      <c r="B4005">
        <v>135.19</v>
      </c>
      <c r="C4005">
        <f t="shared" si="186"/>
        <v>140.5618710435223</v>
      </c>
      <c r="D4005">
        <f t="shared" si="187"/>
        <v>28.856998508233414</v>
      </c>
      <c r="P4005">
        <v>4148</v>
      </c>
      <c r="Q4005">
        <v>135.99</v>
      </c>
      <c r="R4005">
        <f t="shared" si="188"/>
        <v>4.0500000000000111E-3</v>
      </c>
      <c r="X4005">
        <v>4004</v>
      </c>
      <c r="Y4005">
        <v>135.59</v>
      </c>
    </row>
    <row r="4006" spans="1:25" x14ac:dyDescent="0.45">
      <c r="A4006">
        <v>4003</v>
      </c>
      <c r="B4006">
        <v>135.59</v>
      </c>
      <c r="C4006">
        <f t="shared" si="186"/>
        <v>140.5637328525537</v>
      </c>
      <c r="D4006">
        <f t="shared" si="187"/>
        <v>24.738018488571917</v>
      </c>
      <c r="P4006">
        <v>4149</v>
      </c>
      <c r="Q4006">
        <v>135.99</v>
      </c>
      <c r="R4006">
        <f t="shared" si="188"/>
        <v>4.0500000000000111E-3</v>
      </c>
      <c r="X4006">
        <v>4005</v>
      </c>
      <c r="Y4006">
        <v>135.59</v>
      </c>
    </row>
    <row r="4007" spans="1:25" x14ac:dyDescent="0.45">
      <c r="A4007">
        <v>4004</v>
      </c>
      <c r="B4007">
        <v>135.59</v>
      </c>
      <c r="C4007">
        <f t="shared" si="186"/>
        <v>140.56559463398639</v>
      </c>
      <c r="D4007">
        <f t="shared" si="187"/>
        <v>24.756541961754156</v>
      </c>
      <c r="P4007">
        <v>4150</v>
      </c>
      <c r="Q4007">
        <v>135.99</v>
      </c>
      <c r="R4007">
        <f t="shared" si="188"/>
        <v>4.0500000000000111E-3</v>
      </c>
      <c r="X4007">
        <v>4006</v>
      </c>
      <c r="Y4007">
        <v>135.59</v>
      </c>
    </row>
    <row r="4008" spans="1:25" x14ac:dyDescent="0.45">
      <c r="A4008">
        <v>4005</v>
      </c>
      <c r="B4008">
        <v>135.59</v>
      </c>
      <c r="C4008">
        <f t="shared" si="186"/>
        <v>140.56745638782087</v>
      </c>
      <c r="D4008">
        <f t="shared" si="187"/>
        <v>24.775072092658736</v>
      </c>
      <c r="P4008">
        <v>4151</v>
      </c>
      <c r="Q4008">
        <v>135.99</v>
      </c>
      <c r="R4008">
        <f t="shared" si="188"/>
        <v>4.0500000000000111E-3</v>
      </c>
      <c r="X4008">
        <v>4007</v>
      </c>
      <c r="Y4008">
        <v>135.59</v>
      </c>
    </row>
    <row r="4009" spans="1:25" x14ac:dyDescent="0.45">
      <c r="A4009">
        <v>4006</v>
      </c>
      <c r="B4009">
        <v>135.59</v>
      </c>
      <c r="C4009">
        <f t="shared" si="186"/>
        <v>140.56931811405747</v>
      </c>
      <c r="D4009">
        <f t="shared" si="187"/>
        <v>24.79360888098077</v>
      </c>
      <c r="P4009">
        <v>4152</v>
      </c>
      <c r="Q4009">
        <v>135.99</v>
      </c>
      <c r="R4009">
        <f t="shared" si="188"/>
        <v>4.0500000000000111E-3</v>
      </c>
      <c r="X4009">
        <v>4008</v>
      </c>
      <c r="Y4009">
        <v>135.59</v>
      </c>
    </row>
    <row r="4010" spans="1:25" x14ac:dyDescent="0.45">
      <c r="A4010">
        <v>4007</v>
      </c>
      <c r="B4010">
        <v>135.59</v>
      </c>
      <c r="C4010">
        <f t="shared" si="186"/>
        <v>140.57117981269664</v>
      </c>
      <c r="D4010">
        <f t="shared" si="187"/>
        <v>24.812152326416513</v>
      </c>
      <c r="P4010">
        <v>4153</v>
      </c>
      <c r="Q4010">
        <v>135.99</v>
      </c>
      <c r="R4010">
        <f t="shared" si="188"/>
        <v>4.0500000000000111E-3</v>
      </c>
      <c r="X4010">
        <v>4009</v>
      </c>
      <c r="Y4010">
        <v>135.59</v>
      </c>
    </row>
    <row r="4011" spans="1:25" x14ac:dyDescent="0.45">
      <c r="A4011">
        <v>4008</v>
      </c>
      <c r="B4011">
        <v>135.59</v>
      </c>
      <c r="C4011">
        <f t="shared" si="186"/>
        <v>140.57304148373879</v>
      </c>
      <c r="D4011">
        <f t="shared" si="187"/>
        <v>24.83070242866166</v>
      </c>
      <c r="P4011">
        <v>4154</v>
      </c>
      <c r="Q4011">
        <v>135.99</v>
      </c>
      <c r="R4011">
        <f t="shared" si="188"/>
        <v>4.0500000000000111E-3</v>
      </c>
      <c r="X4011">
        <v>4010</v>
      </c>
      <c r="Y4011">
        <v>135.19</v>
      </c>
    </row>
    <row r="4012" spans="1:25" x14ac:dyDescent="0.45">
      <c r="A4012">
        <v>4009</v>
      </c>
      <c r="B4012">
        <v>135.59</v>
      </c>
      <c r="C4012">
        <f t="shared" si="186"/>
        <v>140.57490312718431</v>
      </c>
      <c r="D4012">
        <f t="shared" si="187"/>
        <v>24.849259187411917</v>
      </c>
      <c r="P4012">
        <v>4155</v>
      </c>
      <c r="Q4012">
        <v>135.99</v>
      </c>
      <c r="R4012">
        <f t="shared" si="188"/>
        <v>4.0500000000000111E-3</v>
      </c>
      <c r="X4012">
        <v>4011</v>
      </c>
      <c r="Y4012">
        <v>135.59</v>
      </c>
    </row>
    <row r="4013" spans="1:25" x14ac:dyDescent="0.45">
      <c r="A4013">
        <v>4010</v>
      </c>
      <c r="B4013">
        <v>135.19</v>
      </c>
      <c r="C4013">
        <f t="shared" si="186"/>
        <v>140.57676474303364</v>
      </c>
      <c r="D4013">
        <f t="shared" si="187"/>
        <v>29.017234396790251</v>
      </c>
      <c r="P4013">
        <v>4156</v>
      </c>
      <c r="Q4013">
        <v>135.99</v>
      </c>
      <c r="R4013">
        <f t="shared" si="188"/>
        <v>4.0500000000000111E-3</v>
      </c>
      <c r="X4013">
        <v>4012</v>
      </c>
      <c r="Y4013">
        <v>135.59</v>
      </c>
    </row>
    <row r="4014" spans="1:25" x14ac:dyDescent="0.45">
      <c r="A4014">
        <v>4011</v>
      </c>
      <c r="B4014">
        <v>135.59</v>
      </c>
      <c r="C4014">
        <f t="shared" si="186"/>
        <v>140.57862633128713</v>
      </c>
      <c r="D4014">
        <f t="shared" si="187"/>
        <v>24.886392673211212</v>
      </c>
      <c r="P4014">
        <v>4157</v>
      </c>
      <c r="Q4014">
        <v>135.99</v>
      </c>
      <c r="R4014">
        <f t="shared" si="188"/>
        <v>4.0500000000000111E-3</v>
      </c>
      <c r="X4014">
        <v>4013</v>
      </c>
      <c r="Y4014">
        <v>135.59</v>
      </c>
    </row>
    <row r="4015" spans="1:25" x14ac:dyDescent="0.45">
      <c r="A4015">
        <v>4012</v>
      </c>
      <c r="B4015">
        <v>135.59</v>
      </c>
      <c r="C4015">
        <f t="shared" si="186"/>
        <v>140.58048789194527</v>
      </c>
      <c r="D4015">
        <f t="shared" si="187"/>
        <v>24.904969399652288</v>
      </c>
      <c r="P4015">
        <v>4158</v>
      </c>
      <c r="Q4015">
        <v>135.99</v>
      </c>
      <c r="R4015">
        <f t="shared" si="188"/>
        <v>4.0500000000000111E-3</v>
      </c>
      <c r="X4015">
        <v>4014</v>
      </c>
      <c r="Y4015">
        <v>135.59</v>
      </c>
    </row>
    <row r="4016" spans="1:25" x14ac:dyDescent="0.45">
      <c r="A4016">
        <v>4013</v>
      </c>
      <c r="B4016">
        <v>135.59</v>
      </c>
      <c r="C4016">
        <f t="shared" si="186"/>
        <v>140.58234942500837</v>
      </c>
      <c r="D4016">
        <f t="shared" si="187"/>
        <v>24.92355278138141</v>
      </c>
      <c r="P4016">
        <v>4159</v>
      </c>
      <c r="Q4016">
        <v>135.99</v>
      </c>
      <c r="R4016">
        <f t="shared" si="188"/>
        <v>4.0500000000000111E-3</v>
      </c>
      <c r="X4016">
        <v>4015</v>
      </c>
      <c r="Y4016">
        <v>135.59</v>
      </c>
    </row>
    <row r="4017" spans="1:25" x14ac:dyDescent="0.45">
      <c r="A4017">
        <v>4014</v>
      </c>
      <c r="B4017">
        <v>135.59</v>
      </c>
      <c r="C4017">
        <f t="shared" si="186"/>
        <v>140.58421093047696</v>
      </c>
      <c r="D4017">
        <f t="shared" si="187"/>
        <v>24.942142818095473</v>
      </c>
      <c r="P4017">
        <v>4160</v>
      </c>
      <c r="Q4017">
        <v>135.99</v>
      </c>
      <c r="R4017">
        <f t="shared" si="188"/>
        <v>4.0500000000000111E-3</v>
      </c>
      <c r="X4017">
        <v>4016</v>
      </c>
      <c r="Y4017">
        <v>135.59</v>
      </c>
    </row>
    <row r="4018" spans="1:25" x14ac:dyDescent="0.45">
      <c r="A4018">
        <v>4015</v>
      </c>
      <c r="B4018">
        <v>135.59</v>
      </c>
      <c r="C4018">
        <f t="shared" si="186"/>
        <v>140.58607240835136</v>
      </c>
      <c r="D4018">
        <f t="shared" si="187"/>
        <v>24.960739509489684</v>
      </c>
      <c r="P4018">
        <v>4161</v>
      </c>
      <c r="Q4018">
        <v>135.99</v>
      </c>
      <c r="R4018">
        <f t="shared" si="188"/>
        <v>4.0500000000000111E-3</v>
      </c>
      <c r="X4018">
        <v>4017</v>
      </c>
      <c r="Y4018">
        <v>135.59</v>
      </c>
    </row>
    <row r="4019" spans="1:25" x14ac:dyDescent="0.45">
      <c r="A4019">
        <v>4016</v>
      </c>
      <c r="B4019">
        <v>135.59</v>
      </c>
      <c r="C4019">
        <f t="shared" si="186"/>
        <v>140.58793385863197</v>
      </c>
      <c r="D4019">
        <f t="shared" si="187"/>
        <v>24.979342855259823</v>
      </c>
      <c r="P4019">
        <v>4162</v>
      </c>
      <c r="Q4019">
        <v>135.99</v>
      </c>
      <c r="R4019">
        <f t="shared" si="188"/>
        <v>4.0500000000000111E-3</v>
      </c>
      <c r="X4019">
        <v>4018</v>
      </c>
      <c r="Y4019">
        <v>135.59</v>
      </c>
    </row>
    <row r="4020" spans="1:25" x14ac:dyDescent="0.45">
      <c r="A4020">
        <v>4017</v>
      </c>
      <c r="B4020">
        <v>135.59</v>
      </c>
      <c r="C4020">
        <f t="shared" si="186"/>
        <v>140.58979528131925</v>
      </c>
      <c r="D4020">
        <f t="shared" si="187"/>
        <v>24.997952855102252</v>
      </c>
      <c r="P4020">
        <v>4163</v>
      </c>
      <c r="Q4020">
        <v>135.99</v>
      </c>
      <c r="R4020">
        <f t="shared" si="188"/>
        <v>4.0500000000000111E-3</v>
      </c>
      <c r="X4020">
        <v>4019</v>
      </c>
      <c r="Y4020">
        <v>135.59</v>
      </c>
    </row>
    <row r="4021" spans="1:25" x14ac:dyDescent="0.45">
      <c r="A4021">
        <v>4018</v>
      </c>
      <c r="B4021">
        <v>135.59</v>
      </c>
      <c r="C4021">
        <f t="shared" si="186"/>
        <v>140.59165667641363</v>
      </c>
      <c r="D4021">
        <f t="shared" si="187"/>
        <v>25.016569508713054</v>
      </c>
      <c r="P4021">
        <v>4164</v>
      </c>
      <c r="Q4021">
        <v>135.99</v>
      </c>
      <c r="R4021">
        <f t="shared" si="188"/>
        <v>4.0500000000000111E-3</v>
      </c>
      <c r="X4021">
        <v>4020</v>
      </c>
      <c r="Y4021">
        <v>135.59</v>
      </c>
    </row>
    <row r="4022" spans="1:25" x14ac:dyDescent="0.45">
      <c r="A4022">
        <v>4019</v>
      </c>
      <c r="B4022">
        <v>135.59</v>
      </c>
      <c r="C4022">
        <f t="shared" si="186"/>
        <v>140.59351804391545</v>
      </c>
      <c r="D4022">
        <f t="shared" si="187"/>
        <v>25.035192815787479</v>
      </c>
      <c r="P4022">
        <v>4165</v>
      </c>
      <c r="Q4022">
        <v>135.99</v>
      </c>
      <c r="R4022">
        <f t="shared" si="188"/>
        <v>4.0500000000000111E-3</v>
      </c>
      <c r="X4022">
        <v>4021</v>
      </c>
      <c r="Y4022">
        <v>135.59</v>
      </c>
    </row>
    <row r="4023" spans="1:25" x14ac:dyDescent="0.45">
      <c r="A4023">
        <v>4020</v>
      </c>
      <c r="B4023">
        <v>135.59</v>
      </c>
      <c r="C4023">
        <f t="shared" si="186"/>
        <v>140.59537938382516</v>
      </c>
      <c r="D4023">
        <f t="shared" si="187"/>
        <v>25.053822776021917</v>
      </c>
      <c r="P4023">
        <v>4166</v>
      </c>
      <c r="Q4023">
        <v>135.99</v>
      </c>
      <c r="R4023">
        <f t="shared" si="188"/>
        <v>4.0500000000000111E-3</v>
      </c>
      <c r="X4023">
        <v>4022</v>
      </c>
      <c r="Y4023">
        <v>135.59</v>
      </c>
    </row>
    <row r="4024" spans="1:25" x14ac:dyDescent="0.45">
      <c r="A4024">
        <v>4021</v>
      </c>
      <c r="B4024">
        <v>135.59</v>
      </c>
      <c r="C4024">
        <f t="shared" si="186"/>
        <v>140.59724069614316</v>
      </c>
      <c r="D4024">
        <f t="shared" si="187"/>
        <v>25.072459389112204</v>
      </c>
      <c r="P4024">
        <v>4167</v>
      </c>
      <c r="Q4024">
        <v>135.99</v>
      </c>
      <c r="R4024">
        <f t="shared" si="188"/>
        <v>4.0500000000000111E-3</v>
      </c>
      <c r="X4024">
        <v>4023</v>
      </c>
      <c r="Y4024">
        <v>135.59</v>
      </c>
    </row>
    <row r="4025" spans="1:25" x14ac:dyDescent="0.45">
      <c r="A4025">
        <v>4022</v>
      </c>
      <c r="B4025">
        <v>135.59</v>
      </c>
      <c r="C4025">
        <f t="shared" si="186"/>
        <v>140.59910198086982</v>
      </c>
      <c r="D4025">
        <f t="shared" si="187"/>
        <v>25.091102654753904</v>
      </c>
      <c r="P4025">
        <v>4168</v>
      </c>
      <c r="Q4025">
        <v>135.99</v>
      </c>
      <c r="R4025">
        <f t="shared" si="188"/>
        <v>4.0500000000000111E-3</v>
      </c>
      <c r="X4025">
        <v>4024</v>
      </c>
      <c r="Y4025">
        <v>135.59</v>
      </c>
    </row>
    <row r="4026" spans="1:25" x14ac:dyDescent="0.45">
      <c r="A4026">
        <v>4023</v>
      </c>
      <c r="B4026">
        <v>135.59</v>
      </c>
      <c r="C4026">
        <f t="shared" si="186"/>
        <v>140.60096323800562</v>
      </c>
      <c r="D4026">
        <f t="shared" si="187"/>
        <v>25.109752572643721</v>
      </c>
      <c r="P4026">
        <v>4169</v>
      </c>
      <c r="Q4026">
        <v>135.99</v>
      </c>
      <c r="R4026">
        <f t="shared" si="188"/>
        <v>4.0500000000000111E-3</v>
      </c>
      <c r="X4026">
        <v>4025</v>
      </c>
      <c r="Y4026">
        <v>135.59</v>
      </c>
    </row>
    <row r="4027" spans="1:25" x14ac:dyDescent="0.45">
      <c r="A4027">
        <v>4024</v>
      </c>
      <c r="B4027">
        <v>135.59</v>
      </c>
      <c r="C4027">
        <f t="shared" si="186"/>
        <v>140.60282446755093</v>
      </c>
      <c r="D4027">
        <f t="shared" si="187"/>
        <v>25.128409142477246</v>
      </c>
      <c r="P4027">
        <v>4170</v>
      </c>
      <c r="Q4027">
        <v>135.99</v>
      </c>
      <c r="R4027">
        <f t="shared" si="188"/>
        <v>4.0500000000000111E-3</v>
      </c>
      <c r="X4027">
        <v>4026</v>
      </c>
      <c r="Y4027">
        <v>135.59</v>
      </c>
    </row>
    <row r="4028" spans="1:25" x14ac:dyDescent="0.45">
      <c r="A4028">
        <v>4025</v>
      </c>
      <c r="B4028">
        <v>135.59</v>
      </c>
      <c r="C4028">
        <f t="shared" si="186"/>
        <v>140.60468566950618</v>
      </c>
      <c r="D4028">
        <f t="shared" si="187"/>
        <v>25.147072363950631</v>
      </c>
      <c r="P4028">
        <v>4171</v>
      </c>
      <c r="Q4028">
        <v>135.99</v>
      </c>
      <c r="R4028">
        <f t="shared" si="188"/>
        <v>4.0500000000000111E-3</v>
      </c>
      <c r="X4028">
        <v>4027</v>
      </c>
      <c r="Y4028">
        <v>135.59</v>
      </c>
    </row>
    <row r="4029" spans="1:25" x14ac:dyDescent="0.45">
      <c r="A4029">
        <v>4026</v>
      </c>
      <c r="B4029">
        <v>135.59</v>
      </c>
      <c r="C4029">
        <f t="shared" si="186"/>
        <v>140.60654684387174</v>
      </c>
      <c r="D4029">
        <f t="shared" si="187"/>
        <v>25.165742236759485</v>
      </c>
      <c r="P4029">
        <v>4172</v>
      </c>
      <c r="Q4029">
        <v>135.99</v>
      </c>
      <c r="R4029">
        <f t="shared" si="188"/>
        <v>4.0500000000000111E-3</v>
      </c>
      <c r="X4029">
        <v>4028</v>
      </c>
      <c r="Y4029">
        <v>135.59</v>
      </c>
    </row>
    <row r="4030" spans="1:25" x14ac:dyDescent="0.45">
      <c r="A4030">
        <v>4027</v>
      </c>
      <c r="B4030">
        <v>135.59</v>
      </c>
      <c r="C4030">
        <f t="shared" si="186"/>
        <v>140.60840799064806</v>
      </c>
      <c r="D4030">
        <f t="shared" si="187"/>
        <v>25.184418760600277</v>
      </c>
      <c r="P4030">
        <v>4173</v>
      </c>
      <c r="Q4030">
        <v>135.99</v>
      </c>
      <c r="R4030">
        <f t="shared" si="188"/>
        <v>4.0500000000000111E-3</v>
      </c>
      <c r="X4030">
        <v>4029</v>
      </c>
      <c r="Y4030">
        <v>135.59</v>
      </c>
    </row>
    <row r="4031" spans="1:25" x14ac:dyDescent="0.45">
      <c r="A4031">
        <v>4028</v>
      </c>
      <c r="B4031">
        <v>135.59</v>
      </c>
      <c r="C4031">
        <f t="shared" si="186"/>
        <v>140.61026910983551</v>
      </c>
      <c r="D4031">
        <f t="shared" si="187"/>
        <v>25.203101935168629</v>
      </c>
      <c r="P4031">
        <v>4174</v>
      </c>
      <c r="Q4031">
        <v>135.99</v>
      </c>
      <c r="R4031">
        <f t="shared" si="188"/>
        <v>4.0500000000000111E-3</v>
      </c>
      <c r="X4031">
        <v>4030</v>
      </c>
      <c r="Y4031">
        <v>135.59</v>
      </c>
    </row>
    <row r="4032" spans="1:25" x14ac:dyDescent="0.45">
      <c r="A4032">
        <v>4029</v>
      </c>
      <c r="B4032">
        <v>135.59</v>
      </c>
      <c r="C4032">
        <f t="shared" si="186"/>
        <v>140.61213020143452</v>
      </c>
      <c r="D4032">
        <f t="shared" si="187"/>
        <v>25.221791760160745</v>
      </c>
      <c r="P4032">
        <v>4175</v>
      </c>
      <c r="Q4032">
        <v>135.99</v>
      </c>
      <c r="R4032">
        <f t="shared" si="188"/>
        <v>4.0500000000000111E-3</v>
      </c>
      <c r="X4032">
        <v>4031</v>
      </c>
      <c r="Y4032">
        <v>135.59</v>
      </c>
    </row>
    <row r="4033" spans="1:25" x14ac:dyDescent="0.45">
      <c r="A4033">
        <v>4030</v>
      </c>
      <c r="B4033">
        <v>135.59</v>
      </c>
      <c r="C4033">
        <f t="shared" si="186"/>
        <v>140.61399126544552</v>
      </c>
      <c r="D4033">
        <f t="shared" si="187"/>
        <v>25.240488235272846</v>
      </c>
      <c r="P4033">
        <v>4176</v>
      </c>
      <c r="Q4033">
        <v>135.99</v>
      </c>
      <c r="R4033">
        <f t="shared" si="188"/>
        <v>4.0500000000000111E-3</v>
      </c>
      <c r="X4033">
        <v>4032</v>
      </c>
      <c r="Y4033">
        <v>135.59</v>
      </c>
    </row>
    <row r="4034" spans="1:25" x14ac:dyDescent="0.45">
      <c r="A4034">
        <v>4031</v>
      </c>
      <c r="B4034">
        <v>135.59</v>
      </c>
      <c r="C4034">
        <f t="shared" si="186"/>
        <v>140.6158523018689</v>
      </c>
      <c r="D4034">
        <f t="shared" si="187"/>
        <v>25.25919136020087</v>
      </c>
      <c r="P4034">
        <v>4177</v>
      </c>
      <c r="Q4034">
        <v>135.99</v>
      </c>
      <c r="R4034">
        <f t="shared" si="188"/>
        <v>4.0500000000000111E-3</v>
      </c>
      <c r="X4034">
        <v>4033</v>
      </c>
      <c r="Y4034">
        <v>135.59</v>
      </c>
    </row>
    <row r="4035" spans="1:25" x14ac:dyDescent="0.45">
      <c r="A4035">
        <v>4032</v>
      </c>
      <c r="B4035">
        <v>135.59</v>
      </c>
      <c r="C4035">
        <f t="shared" si="186"/>
        <v>140.61771331070503</v>
      </c>
      <c r="D4035">
        <f t="shared" si="187"/>
        <v>25.27790113464048</v>
      </c>
      <c r="P4035">
        <v>4178</v>
      </c>
      <c r="Q4035">
        <v>135.99</v>
      </c>
      <c r="R4035">
        <f t="shared" si="188"/>
        <v>4.0500000000000111E-3</v>
      </c>
      <c r="X4035">
        <v>4034</v>
      </c>
      <c r="Y4035">
        <v>135.59</v>
      </c>
    </row>
    <row r="4036" spans="1:25" x14ac:dyDescent="0.45">
      <c r="A4036">
        <v>4033</v>
      </c>
      <c r="B4036">
        <v>135.59</v>
      </c>
      <c r="C4036">
        <f t="shared" ref="C4036:C4099" si="189">$H$4 - $I$4*EXP(-A4036/$J$4)</f>
        <v>140.61957429195439</v>
      </c>
      <c r="D4036">
        <f t="shared" ref="D4036:D4099" si="190">(B4036-C4036)^2</f>
        <v>25.296617558288503</v>
      </c>
      <c r="P4036">
        <v>4179</v>
      </c>
      <c r="Q4036">
        <v>135.99</v>
      </c>
      <c r="R4036">
        <f t="shared" si="188"/>
        <v>4.0500000000000111E-3</v>
      </c>
      <c r="X4036">
        <v>4035</v>
      </c>
      <c r="Y4036">
        <v>135.59</v>
      </c>
    </row>
    <row r="4037" spans="1:25" x14ac:dyDescent="0.45">
      <c r="A4037">
        <v>4034</v>
      </c>
      <c r="B4037">
        <v>135.59</v>
      </c>
      <c r="C4037">
        <f t="shared" si="189"/>
        <v>140.62143524561736</v>
      </c>
      <c r="D4037">
        <f t="shared" si="190"/>
        <v>25.31534063084062</v>
      </c>
      <c r="P4037">
        <v>4180</v>
      </c>
      <c r="Q4037">
        <v>135.99</v>
      </c>
      <c r="R4037">
        <f t="shared" si="188"/>
        <v>4.0500000000000111E-3</v>
      </c>
      <c r="X4037">
        <v>4036</v>
      </c>
      <c r="Y4037">
        <v>135.59</v>
      </c>
    </row>
    <row r="4038" spans="1:25" x14ac:dyDescent="0.45">
      <c r="A4038">
        <v>4035</v>
      </c>
      <c r="B4038">
        <v>135.59</v>
      </c>
      <c r="C4038">
        <f t="shared" si="189"/>
        <v>140.62329617169434</v>
      </c>
      <c r="D4038">
        <f t="shared" si="190"/>
        <v>25.334070351992814</v>
      </c>
      <c r="P4038">
        <v>4181</v>
      </c>
      <c r="Q4038">
        <v>135.99</v>
      </c>
      <c r="R4038">
        <f t="shared" si="188"/>
        <v>4.0500000000000111E-3</v>
      </c>
      <c r="X4038">
        <v>4037</v>
      </c>
      <c r="Y4038">
        <v>135.59</v>
      </c>
    </row>
    <row r="4039" spans="1:25" x14ac:dyDescent="0.45">
      <c r="A4039">
        <v>4036</v>
      </c>
      <c r="B4039">
        <v>135.59</v>
      </c>
      <c r="C4039">
        <f t="shared" si="189"/>
        <v>140.62515707018574</v>
      </c>
      <c r="D4039">
        <f t="shared" si="190"/>
        <v>25.352806721441372</v>
      </c>
      <c r="P4039">
        <v>4182</v>
      </c>
      <c r="Q4039">
        <v>135.99</v>
      </c>
      <c r="R4039">
        <f t="shared" si="188"/>
        <v>4.0500000000000111E-3</v>
      </c>
      <c r="X4039">
        <v>4038</v>
      </c>
      <c r="Y4039">
        <v>135.59</v>
      </c>
    </row>
    <row r="4040" spans="1:25" x14ac:dyDescent="0.45">
      <c r="A4040">
        <v>4037</v>
      </c>
      <c r="B4040">
        <v>135.59</v>
      </c>
      <c r="C4040">
        <f t="shared" si="189"/>
        <v>140.62701794109196</v>
      </c>
      <c r="D4040">
        <f t="shared" si="190"/>
        <v>25.371549738882294</v>
      </c>
      <c r="P4040">
        <v>4183</v>
      </c>
      <c r="Q4040">
        <v>135.99</v>
      </c>
      <c r="R4040">
        <f t="shared" ref="R4040:R4103" si="191">(Q4237-Q4037)/200</f>
        <v>4.0500000000000111E-3</v>
      </c>
      <c r="X4040">
        <v>4039</v>
      </c>
      <c r="Y4040">
        <v>135.59</v>
      </c>
    </row>
    <row r="4041" spans="1:25" x14ac:dyDescent="0.45">
      <c r="A4041">
        <v>4038</v>
      </c>
      <c r="B4041">
        <v>135.59</v>
      </c>
      <c r="C4041">
        <f t="shared" si="189"/>
        <v>140.62887878441342</v>
      </c>
      <c r="D4041">
        <f t="shared" si="190"/>
        <v>25.390299404011593</v>
      </c>
      <c r="P4041">
        <v>4184</v>
      </c>
      <c r="Q4041">
        <v>135.99</v>
      </c>
      <c r="R4041">
        <f t="shared" si="191"/>
        <v>4.0500000000000111E-3</v>
      </c>
      <c r="X4041">
        <v>4040</v>
      </c>
      <c r="Y4041">
        <v>135.59</v>
      </c>
    </row>
    <row r="4042" spans="1:25" x14ac:dyDescent="0.45">
      <c r="A4042">
        <v>4039</v>
      </c>
      <c r="B4042">
        <v>135.59</v>
      </c>
      <c r="C4042">
        <f t="shared" si="189"/>
        <v>140.63073960015055</v>
      </c>
      <c r="D4042">
        <f t="shared" si="190"/>
        <v>25.409055716525874</v>
      </c>
      <c r="P4042">
        <v>4185</v>
      </c>
      <c r="Q4042">
        <v>135.99</v>
      </c>
      <c r="R4042">
        <f t="shared" si="191"/>
        <v>4.0500000000000111E-3</v>
      </c>
      <c r="X4042">
        <v>4041</v>
      </c>
      <c r="Y4042">
        <v>135.59</v>
      </c>
    </row>
    <row r="4043" spans="1:25" x14ac:dyDescent="0.45">
      <c r="A4043">
        <v>4040</v>
      </c>
      <c r="B4043">
        <v>135.59</v>
      </c>
      <c r="C4043">
        <f t="shared" si="189"/>
        <v>140.63260038830373</v>
      </c>
      <c r="D4043">
        <f t="shared" si="190"/>
        <v>25.427818676120882</v>
      </c>
      <c r="P4043">
        <v>4186</v>
      </c>
      <c r="Q4043">
        <v>135.99</v>
      </c>
      <c r="R4043">
        <f t="shared" si="191"/>
        <v>4.0500000000000111E-3</v>
      </c>
      <c r="X4043">
        <v>4042</v>
      </c>
      <c r="Y4043">
        <v>135.59</v>
      </c>
    </row>
    <row r="4044" spans="1:25" x14ac:dyDescent="0.45">
      <c r="A4044">
        <v>4041</v>
      </c>
      <c r="B4044">
        <v>135.59</v>
      </c>
      <c r="C4044">
        <f t="shared" si="189"/>
        <v>140.63446114887336</v>
      </c>
      <c r="D4044">
        <f t="shared" si="190"/>
        <v>25.446588282492666</v>
      </c>
      <c r="P4044">
        <v>4187</v>
      </c>
      <c r="Q4044">
        <v>135.99</v>
      </c>
      <c r="R4044">
        <f t="shared" si="191"/>
        <v>4.0500000000000111E-3</v>
      </c>
      <c r="X4044">
        <v>4043</v>
      </c>
      <c r="Y4044">
        <v>135.59</v>
      </c>
    </row>
    <row r="4045" spans="1:25" x14ac:dyDescent="0.45">
      <c r="A4045">
        <v>4042</v>
      </c>
      <c r="B4045">
        <v>135.59</v>
      </c>
      <c r="C4045">
        <f t="shared" si="189"/>
        <v>140.63632188185989</v>
      </c>
      <c r="D4045">
        <f t="shared" si="190"/>
        <v>25.465364535337859</v>
      </c>
      <c r="P4045">
        <v>4188</v>
      </c>
      <c r="Q4045">
        <v>135.99</v>
      </c>
      <c r="R4045">
        <f t="shared" si="191"/>
        <v>4.0500000000000111E-3</v>
      </c>
      <c r="X4045">
        <v>4044</v>
      </c>
      <c r="Y4045">
        <v>135.59</v>
      </c>
    </row>
    <row r="4046" spans="1:25" x14ac:dyDescent="0.45">
      <c r="A4046">
        <v>4043</v>
      </c>
      <c r="B4046">
        <v>135.59</v>
      </c>
      <c r="C4046">
        <f t="shared" si="189"/>
        <v>140.63818258726371</v>
      </c>
      <c r="D4046">
        <f t="shared" si="190"/>
        <v>25.484147434352529</v>
      </c>
      <c r="P4046">
        <v>4189</v>
      </c>
      <c r="Q4046">
        <v>135.99</v>
      </c>
      <c r="R4046">
        <f t="shared" si="191"/>
        <v>4.0500000000000111E-3</v>
      </c>
      <c r="X4046">
        <v>4045</v>
      </c>
      <c r="Y4046">
        <v>135.59</v>
      </c>
    </row>
    <row r="4047" spans="1:25" x14ac:dyDescent="0.45">
      <c r="A4047">
        <v>4044</v>
      </c>
      <c r="B4047">
        <v>135.59</v>
      </c>
      <c r="C4047">
        <f t="shared" si="189"/>
        <v>140.64004326508521</v>
      </c>
      <c r="D4047">
        <f t="shared" si="190"/>
        <v>25.502936979232466</v>
      </c>
      <c r="P4047">
        <v>4190</v>
      </c>
      <c r="Q4047">
        <v>135.99</v>
      </c>
      <c r="R4047">
        <f t="shared" si="191"/>
        <v>4.0500000000000111E-3</v>
      </c>
      <c r="X4047">
        <v>4046</v>
      </c>
      <c r="Y4047">
        <v>135.59</v>
      </c>
    </row>
    <row r="4048" spans="1:25" x14ac:dyDescent="0.45">
      <c r="A4048">
        <v>4045</v>
      </c>
      <c r="B4048">
        <v>135.59</v>
      </c>
      <c r="C4048">
        <f t="shared" si="189"/>
        <v>140.6419039153248</v>
      </c>
      <c r="D4048">
        <f t="shared" si="190"/>
        <v>25.521733169674047</v>
      </c>
      <c r="P4048">
        <v>4191</v>
      </c>
      <c r="Q4048">
        <v>135.99</v>
      </c>
      <c r="R4048">
        <f t="shared" si="191"/>
        <v>4.0500000000000111E-3</v>
      </c>
      <c r="X4048">
        <v>4047</v>
      </c>
      <c r="Y4048">
        <v>135.59</v>
      </c>
    </row>
    <row r="4049" spans="1:25" x14ac:dyDescent="0.45">
      <c r="A4049">
        <v>4046</v>
      </c>
      <c r="B4049">
        <v>135.59</v>
      </c>
      <c r="C4049">
        <f t="shared" si="189"/>
        <v>140.64376453798292</v>
      </c>
      <c r="D4049">
        <f t="shared" si="190"/>
        <v>25.54053600537366</v>
      </c>
      <c r="P4049">
        <v>4192</v>
      </c>
      <c r="Q4049">
        <v>135.99</v>
      </c>
      <c r="R4049">
        <f t="shared" si="191"/>
        <v>4.0500000000000111E-3</v>
      </c>
      <c r="X4049">
        <v>4048</v>
      </c>
      <c r="Y4049">
        <v>135.59</v>
      </c>
    </row>
    <row r="4050" spans="1:25" x14ac:dyDescent="0.45">
      <c r="A4050">
        <v>4047</v>
      </c>
      <c r="B4050">
        <v>135.59</v>
      </c>
      <c r="C4050">
        <f t="shared" si="189"/>
        <v>140.64562513305995</v>
      </c>
      <c r="D4050">
        <f t="shared" si="190"/>
        <v>25.559345486027418</v>
      </c>
      <c r="P4050">
        <v>4193</v>
      </c>
      <c r="Q4050">
        <v>135.99</v>
      </c>
      <c r="R4050">
        <f t="shared" si="191"/>
        <v>4.0500000000000111E-3</v>
      </c>
      <c r="X4050">
        <v>4049</v>
      </c>
      <c r="Y4050">
        <v>135.59</v>
      </c>
    </row>
    <row r="4051" spans="1:25" x14ac:dyDescent="0.45">
      <c r="A4051">
        <v>4048</v>
      </c>
      <c r="B4051">
        <v>135.59</v>
      </c>
      <c r="C4051">
        <f t="shared" si="189"/>
        <v>140.64748570055633</v>
      </c>
      <c r="D4051">
        <f t="shared" si="190"/>
        <v>25.578161611331726</v>
      </c>
      <c r="P4051">
        <v>4194</v>
      </c>
      <c r="Q4051">
        <v>135.99</v>
      </c>
      <c r="R4051">
        <f t="shared" si="191"/>
        <v>4.0500000000000111E-3</v>
      </c>
      <c r="X4051">
        <v>4050</v>
      </c>
      <c r="Y4051">
        <v>135.59</v>
      </c>
    </row>
    <row r="4052" spans="1:25" x14ac:dyDescent="0.45">
      <c r="A4052">
        <v>4049</v>
      </c>
      <c r="B4052">
        <v>135.59</v>
      </c>
      <c r="C4052">
        <f t="shared" si="189"/>
        <v>140.64934624047243</v>
      </c>
      <c r="D4052">
        <f t="shared" si="190"/>
        <v>25.59698438098243</v>
      </c>
      <c r="P4052">
        <v>4195</v>
      </c>
      <c r="Q4052">
        <v>135.99</v>
      </c>
      <c r="R4052">
        <f t="shared" si="191"/>
        <v>4.0500000000000111E-3</v>
      </c>
      <c r="X4052">
        <v>4051</v>
      </c>
      <c r="Y4052">
        <v>135.59</v>
      </c>
    </row>
    <row r="4053" spans="1:25" x14ac:dyDescent="0.45">
      <c r="A4053">
        <v>4050</v>
      </c>
      <c r="B4053">
        <v>135.59</v>
      </c>
      <c r="C4053">
        <f t="shared" si="189"/>
        <v>140.65120675280869</v>
      </c>
      <c r="D4053">
        <f t="shared" si="190"/>
        <v>25.615813794676253</v>
      </c>
      <c r="P4053">
        <v>4196</v>
      </c>
      <c r="Q4053">
        <v>135.99</v>
      </c>
      <c r="R4053">
        <f t="shared" si="191"/>
        <v>4.0500000000000111E-3</v>
      </c>
      <c r="X4053">
        <v>4052</v>
      </c>
      <c r="Y4053">
        <v>135.59</v>
      </c>
    </row>
    <row r="4054" spans="1:25" x14ac:dyDescent="0.45">
      <c r="A4054">
        <v>4051</v>
      </c>
      <c r="B4054">
        <v>135.59</v>
      </c>
      <c r="C4054">
        <f t="shared" si="189"/>
        <v>140.65306723756549</v>
      </c>
      <c r="D4054">
        <f t="shared" si="190"/>
        <v>25.634649852109053</v>
      </c>
      <c r="P4054">
        <v>4197</v>
      </c>
      <c r="Q4054">
        <v>136.4</v>
      </c>
      <c r="R4054">
        <f t="shared" si="191"/>
        <v>4.0500000000000111E-3</v>
      </c>
      <c r="X4054">
        <v>4053</v>
      </c>
      <c r="Y4054">
        <v>135.59</v>
      </c>
    </row>
    <row r="4055" spans="1:25" x14ac:dyDescent="0.45">
      <c r="A4055">
        <v>4052</v>
      </c>
      <c r="B4055">
        <v>135.59</v>
      </c>
      <c r="C4055">
        <f t="shared" si="189"/>
        <v>140.65492769474326</v>
      </c>
      <c r="D4055">
        <f t="shared" si="190"/>
        <v>25.653492552977283</v>
      </c>
      <c r="P4055">
        <v>4198</v>
      </c>
      <c r="Q4055">
        <v>135.99</v>
      </c>
      <c r="R4055">
        <f t="shared" si="191"/>
        <v>4.0500000000000111E-3</v>
      </c>
      <c r="X4055">
        <v>4054</v>
      </c>
      <c r="Y4055">
        <v>135.59</v>
      </c>
    </row>
    <row r="4056" spans="1:25" x14ac:dyDescent="0.45">
      <c r="A4056">
        <v>4053</v>
      </c>
      <c r="B4056">
        <v>135.59</v>
      </c>
      <c r="C4056">
        <f t="shared" si="189"/>
        <v>140.65678812434243</v>
      </c>
      <c r="D4056">
        <f t="shared" si="190"/>
        <v>25.672341896977411</v>
      </c>
      <c r="P4056">
        <v>4199</v>
      </c>
      <c r="Q4056">
        <v>135.99</v>
      </c>
      <c r="R4056">
        <f t="shared" si="191"/>
        <v>6.0499999999998975E-3</v>
      </c>
      <c r="X4056">
        <v>4055</v>
      </c>
      <c r="Y4056">
        <v>135.59</v>
      </c>
    </row>
    <row r="4057" spans="1:25" x14ac:dyDescent="0.45">
      <c r="A4057">
        <v>4054</v>
      </c>
      <c r="B4057">
        <v>135.59</v>
      </c>
      <c r="C4057">
        <f t="shared" si="189"/>
        <v>140.65864852636335</v>
      </c>
      <c r="D4057">
        <f t="shared" si="190"/>
        <v>25.69119788380533</v>
      </c>
      <c r="P4057">
        <v>4200</v>
      </c>
      <c r="Q4057">
        <v>135.99</v>
      </c>
      <c r="R4057">
        <f t="shared" si="191"/>
        <v>2.0000000000000282E-3</v>
      </c>
      <c r="X4057">
        <v>4056</v>
      </c>
      <c r="Y4057">
        <v>135.59</v>
      </c>
    </row>
    <row r="4058" spans="1:25" x14ac:dyDescent="0.45">
      <c r="A4058">
        <v>4055</v>
      </c>
      <c r="B4058">
        <v>135.59</v>
      </c>
      <c r="C4058">
        <f t="shared" si="189"/>
        <v>140.66050890080646</v>
      </c>
      <c r="D4058">
        <f t="shared" si="190"/>
        <v>25.710060513157526</v>
      </c>
      <c r="P4058">
        <v>4201</v>
      </c>
      <c r="Q4058">
        <v>135.99</v>
      </c>
      <c r="R4058">
        <f t="shared" si="191"/>
        <v>4.0500000000000111E-3</v>
      </c>
      <c r="X4058">
        <v>4057</v>
      </c>
      <c r="Y4058">
        <v>135.59</v>
      </c>
    </row>
    <row r="4059" spans="1:25" x14ac:dyDescent="0.45">
      <c r="A4059">
        <v>4056</v>
      </c>
      <c r="B4059">
        <v>135.59</v>
      </c>
      <c r="C4059">
        <f t="shared" si="189"/>
        <v>140.66236924767219</v>
      </c>
      <c r="D4059">
        <f t="shared" si="190"/>
        <v>25.728929784730489</v>
      </c>
      <c r="P4059">
        <v>4202</v>
      </c>
      <c r="Q4059">
        <v>135.99</v>
      </c>
      <c r="R4059">
        <f t="shared" si="191"/>
        <v>4.0500000000000111E-3</v>
      </c>
      <c r="X4059">
        <v>4058</v>
      </c>
      <c r="Y4059">
        <v>135.59</v>
      </c>
    </row>
    <row r="4060" spans="1:25" x14ac:dyDescent="0.45">
      <c r="A4060">
        <v>4057</v>
      </c>
      <c r="B4060">
        <v>135.59</v>
      </c>
      <c r="C4060">
        <f t="shared" si="189"/>
        <v>140.66422956696093</v>
      </c>
      <c r="D4060">
        <f t="shared" si="190"/>
        <v>25.747805698220439</v>
      </c>
      <c r="P4060">
        <v>4203</v>
      </c>
      <c r="Q4060">
        <v>135.99</v>
      </c>
      <c r="R4060">
        <f t="shared" si="191"/>
        <v>4.0500000000000111E-3</v>
      </c>
      <c r="X4060">
        <v>4059</v>
      </c>
      <c r="Y4060">
        <v>135.59</v>
      </c>
    </row>
    <row r="4061" spans="1:25" x14ac:dyDescent="0.45">
      <c r="A4061">
        <v>4058</v>
      </c>
      <c r="B4061">
        <v>135.59</v>
      </c>
      <c r="C4061">
        <f t="shared" si="189"/>
        <v>140.66608985867308</v>
      </c>
      <c r="D4061">
        <f t="shared" si="190"/>
        <v>25.766688253323608</v>
      </c>
      <c r="P4061">
        <v>4204</v>
      </c>
      <c r="Q4061">
        <v>135.99</v>
      </c>
      <c r="R4061">
        <f t="shared" si="191"/>
        <v>4.0500000000000111E-3</v>
      </c>
      <c r="X4061">
        <v>4060</v>
      </c>
      <c r="Y4061">
        <v>135.59</v>
      </c>
    </row>
    <row r="4062" spans="1:25" x14ac:dyDescent="0.45">
      <c r="A4062">
        <v>4059</v>
      </c>
      <c r="B4062">
        <v>135.59</v>
      </c>
      <c r="C4062">
        <f t="shared" si="189"/>
        <v>140.66795012280903</v>
      </c>
      <c r="D4062">
        <f t="shared" si="190"/>
        <v>25.785577449736223</v>
      </c>
      <c r="P4062">
        <v>4205</v>
      </c>
      <c r="Q4062">
        <v>135.99</v>
      </c>
      <c r="R4062">
        <f t="shared" si="191"/>
        <v>4.0500000000000111E-3</v>
      </c>
      <c r="X4062">
        <v>4061</v>
      </c>
      <c r="Y4062">
        <v>135.59</v>
      </c>
    </row>
    <row r="4063" spans="1:25" x14ac:dyDescent="0.45">
      <c r="A4063">
        <v>4060</v>
      </c>
      <c r="B4063">
        <v>135.59</v>
      </c>
      <c r="C4063">
        <f t="shared" si="189"/>
        <v>140.66981035936925</v>
      </c>
      <c r="D4063">
        <f t="shared" si="190"/>
        <v>25.804473287155123</v>
      </c>
      <c r="P4063">
        <v>4206</v>
      </c>
      <c r="Q4063">
        <v>135.99</v>
      </c>
      <c r="R4063">
        <f t="shared" si="191"/>
        <v>4.0500000000000111E-3</v>
      </c>
      <c r="X4063">
        <v>4062</v>
      </c>
      <c r="Y4063">
        <v>135.59</v>
      </c>
    </row>
    <row r="4064" spans="1:25" x14ac:dyDescent="0.45">
      <c r="A4064">
        <v>4061</v>
      </c>
      <c r="B4064">
        <v>135.59</v>
      </c>
      <c r="C4064">
        <f t="shared" si="189"/>
        <v>140.6716705683541</v>
      </c>
      <c r="D4064">
        <f t="shared" si="190"/>
        <v>25.823375765276271</v>
      </c>
      <c r="P4064">
        <v>4207</v>
      </c>
      <c r="Q4064">
        <v>136.4</v>
      </c>
      <c r="R4064">
        <f t="shared" si="191"/>
        <v>4.0500000000000111E-3</v>
      </c>
      <c r="X4064">
        <v>4063</v>
      </c>
      <c r="Y4064">
        <v>135.59</v>
      </c>
    </row>
    <row r="4065" spans="1:25" x14ac:dyDescent="0.45">
      <c r="A4065">
        <v>4062</v>
      </c>
      <c r="B4065">
        <v>135.59</v>
      </c>
      <c r="C4065">
        <f t="shared" si="189"/>
        <v>140.67353074976404</v>
      </c>
      <c r="D4065">
        <f t="shared" si="190"/>
        <v>25.842284883796513</v>
      </c>
      <c r="P4065">
        <v>4208</v>
      </c>
      <c r="Q4065">
        <v>136.4</v>
      </c>
      <c r="R4065">
        <f t="shared" si="191"/>
        <v>4.0500000000000111E-3</v>
      </c>
      <c r="X4065">
        <v>4064</v>
      </c>
      <c r="Y4065">
        <v>135.59</v>
      </c>
    </row>
    <row r="4066" spans="1:25" x14ac:dyDescent="0.45">
      <c r="A4066">
        <v>4063</v>
      </c>
      <c r="B4066">
        <v>135.59</v>
      </c>
      <c r="C4066">
        <f t="shared" si="189"/>
        <v>140.67539090359941</v>
      </c>
      <c r="D4066">
        <f t="shared" si="190"/>
        <v>25.861200642411557</v>
      </c>
      <c r="P4066">
        <v>4209</v>
      </c>
      <c r="Q4066">
        <v>135.99</v>
      </c>
      <c r="R4066">
        <f t="shared" si="191"/>
        <v>4.0500000000000111E-3</v>
      </c>
      <c r="X4066">
        <v>4065</v>
      </c>
      <c r="Y4066">
        <v>135.59</v>
      </c>
    </row>
    <row r="4067" spans="1:25" x14ac:dyDescent="0.45">
      <c r="A4067">
        <v>4064</v>
      </c>
      <c r="B4067">
        <v>135.59</v>
      </c>
      <c r="C4067">
        <f t="shared" si="189"/>
        <v>140.67725102986066</v>
      </c>
      <c r="D4067">
        <f t="shared" si="190"/>
        <v>25.880123040818273</v>
      </c>
      <c r="P4067">
        <v>4210</v>
      </c>
      <c r="Q4067">
        <v>136.4</v>
      </c>
      <c r="R4067">
        <f t="shared" si="191"/>
        <v>2.0000000000000282E-3</v>
      </c>
      <c r="X4067">
        <v>4066</v>
      </c>
      <c r="Y4067">
        <v>135.59</v>
      </c>
    </row>
    <row r="4068" spans="1:25" x14ac:dyDescent="0.45">
      <c r="A4068">
        <v>4065</v>
      </c>
      <c r="B4068">
        <v>135.59</v>
      </c>
      <c r="C4068">
        <f t="shared" si="189"/>
        <v>140.67911112854813</v>
      </c>
      <c r="D4068">
        <f t="shared" si="190"/>
        <v>25.89905207871238</v>
      </c>
      <c r="P4068">
        <v>4211</v>
      </c>
      <c r="Q4068">
        <v>135.99</v>
      </c>
      <c r="R4068">
        <f t="shared" si="191"/>
        <v>2.0000000000000282E-3</v>
      </c>
      <c r="X4068">
        <v>4067</v>
      </c>
      <c r="Y4068">
        <v>135.59</v>
      </c>
    </row>
    <row r="4069" spans="1:25" x14ac:dyDescent="0.45">
      <c r="A4069">
        <v>4066</v>
      </c>
      <c r="B4069">
        <v>135.59</v>
      </c>
      <c r="C4069">
        <f t="shared" si="189"/>
        <v>140.68097119966237</v>
      </c>
      <c r="D4069">
        <f t="shared" si="190"/>
        <v>25.917987755791636</v>
      </c>
      <c r="P4069">
        <v>4212</v>
      </c>
      <c r="Q4069">
        <v>136.4</v>
      </c>
      <c r="R4069">
        <f t="shared" si="191"/>
        <v>4.0500000000000111E-3</v>
      </c>
      <c r="X4069">
        <v>4068</v>
      </c>
      <c r="Y4069">
        <v>135.59</v>
      </c>
    </row>
    <row r="4070" spans="1:25" x14ac:dyDescent="0.45">
      <c r="A4070">
        <v>4067</v>
      </c>
      <c r="B4070">
        <v>135.59</v>
      </c>
      <c r="C4070">
        <f t="shared" si="189"/>
        <v>140.68283124320368</v>
      </c>
      <c r="D4070">
        <f t="shared" si="190"/>
        <v>25.936930071751501</v>
      </c>
      <c r="P4070">
        <v>4213</v>
      </c>
      <c r="Q4070">
        <v>136.4</v>
      </c>
      <c r="R4070">
        <f t="shared" si="191"/>
        <v>2.0000000000000282E-3</v>
      </c>
      <c r="X4070">
        <v>4069</v>
      </c>
      <c r="Y4070">
        <v>135.59</v>
      </c>
    </row>
    <row r="4071" spans="1:25" x14ac:dyDescent="0.45">
      <c r="A4071">
        <v>4068</v>
      </c>
      <c r="B4071">
        <v>135.59</v>
      </c>
      <c r="C4071">
        <f t="shared" si="189"/>
        <v>140.6846912591725</v>
      </c>
      <c r="D4071">
        <f t="shared" si="190"/>
        <v>25.955879026288596</v>
      </c>
      <c r="P4071">
        <v>4214</v>
      </c>
      <c r="Q4071">
        <v>136.4</v>
      </c>
      <c r="R4071">
        <f t="shared" si="191"/>
        <v>4.0500000000000111E-3</v>
      </c>
      <c r="X4071">
        <v>4070</v>
      </c>
      <c r="Y4071">
        <v>135.59</v>
      </c>
    </row>
    <row r="4072" spans="1:25" x14ac:dyDescent="0.45">
      <c r="A4072">
        <v>4069</v>
      </c>
      <c r="B4072">
        <v>135.59</v>
      </c>
      <c r="C4072">
        <f t="shared" si="189"/>
        <v>140.68655124756918</v>
      </c>
      <c r="D4072">
        <f t="shared" si="190"/>
        <v>25.974834619098974</v>
      </c>
      <c r="P4072">
        <v>4215</v>
      </c>
      <c r="Q4072">
        <v>136.4</v>
      </c>
      <c r="R4072">
        <f t="shared" si="191"/>
        <v>3.9999999999999151E-3</v>
      </c>
      <c r="X4072">
        <v>4071</v>
      </c>
      <c r="Y4072">
        <v>135.59</v>
      </c>
    </row>
    <row r="4073" spans="1:25" x14ac:dyDescent="0.45">
      <c r="A4073">
        <v>4070</v>
      </c>
      <c r="B4073">
        <v>135.59</v>
      </c>
      <c r="C4073">
        <f t="shared" si="189"/>
        <v>140.68841120839426</v>
      </c>
      <c r="D4073">
        <f t="shared" si="190"/>
        <v>25.993796849880152</v>
      </c>
      <c r="P4073">
        <v>4216</v>
      </c>
      <c r="Q4073">
        <v>135.99</v>
      </c>
      <c r="R4073">
        <f t="shared" si="191"/>
        <v>2.0000000000000282E-3</v>
      </c>
      <c r="X4073">
        <v>4072</v>
      </c>
      <c r="Y4073">
        <v>135.59</v>
      </c>
    </row>
    <row r="4074" spans="1:25" x14ac:dyDescent="0.45">
      <c r="A4074">
        <v>4071</v>
      </c>
      <c r="B4074">
        <v>135.59</v>
      </c>
      <c r="C4074">
        <f t="shared" si="189"/>
        <v>140.69027114164803</v>
      </c>
      <c r="D4074">
        <f t="shared" si="190"/>
        <v>26.012765718327621</v>
      </c>
      <c r="P4074">
        <v>4217</v>
      </c>
      <c r="Q4074">
        <v>136.4</v>
      </c>
      <c r="R4074">
        <f t="shared" si="191"/>
        <v>3.9999999999999151E-3</v>
      </c>
      <c r="X4074">
        <v>4073</v>
      </c>
      <c r="Y4074">
        <v>135.59</v>
      </c>
    </row>
    <row r="4075" spans="1:25" x14ac:dyDescent="0.45">
      <c r="A4075">
        <v>4072</v>
      </c>
      <c r="B4075">
        <v>135.59</v>
      </c>
      <c r="C4075">
        <f t="shared" si="189"/>
        <v>140.69213104733092</v>
      </c>
      <c r="D4075">
        <f t="shared" si="190"/>
        <v>26.031741224138052</v>
      </c>
      <c r="P4075">
        <v>4218</v>
      </c>
      <c r="Q4075">
        <v>135.99</v>
      </c>
      <c r="R4075">
        <f t="shared" si="191"/>
        <v>2.0000000000000282E-3</v>
      </c>
      <c r="X4075">
        <v>4074</v>
      </c>
      <c r="Y4075">
        <v>135.59</v>
      </c>
    </row>
    <row r="4076" spans="1:25" x14ac:dyDescent="0.45">
      <c r="A4076">
        <v>4073</v>
      </c>
      <c r="B4076">
        <v>135.59</v>
      </c>
      <c r="C4076">
        <f t="shared" si="189"/>
        <v>140.69399092544342</v>
      </c>
      <c r="D4076">
        <f t="shared" si="190"/>
        <v>26.0507233670087</v>
      </c>
      <c r="P4076">
        <v>4219</v>
      </c>
      <c r="Q4076">
        <v>136.4</v>
      </c>
      <c r="R4076">
        <f t="shared" si="191"/>
        <v>4.0500000000000111E-3</v>
      </c>
      <c r="X4076">
        <v>4075</v>
      </c>
      <c r="Y4076">
        <v>135.59</v>
      </c>
    </row>
    <row r="4077" spans="1:25" x14ac:dyDescent="0.45">
      <c r="A4077">
        <v>4074</v>
      </c>
      <c r="B4077">
        <v>135.59</v>
      </c>
      <c r="C4077">
        <f t="shared" si="189"/>
        <v>140.69585077598583</v>
      </c>
      <c r="D4077">
        <f t="shared" si="190"/>
        <v>26.069712146635091</v>
      </c>
      <c r="P4077">
        <v>4220</v>
      </c>
      <c r="Q4077">
        <v>136.4</v>
      </c>
      <c r="R4077">
        <f t="shared" si="191"/>
        <v>2.0000000000000282E-3</v>
      </c>
      <c r="X4077">
        <v>4076</v>
      </c>
      <c r="Y4077">
        <v>135.59</v>
      </c>
    </row>
    <row r="4078" spans="1:25" x14ac:dyDescent="0.45">
      <c r="A4078">
        <v>4075</v>
      </c>
      <c r="B4078">
        <v>135.59</v>
      </c>
      <c r="C4078">
        <f t="shared" si="189"/>
        <v>140.69771059895862</v>
      </c>
      <c r="D4078">
        <f t="shared" si="190"/>
        <v>26.088707562714212</v>
      </c>
      <c r="P4078">
        <v>4221</v>
      </c>
      <c r="Q4078">
        <v>136.4</v>
      </c>
      <c r="R4078">
        <f t="shared" si="191"/>
        <v>6.0499999999998975E-3</v>
      </c>
      <c r="X4078">
        <v>4077</v>
      </c>
      <c r="Y4078">
        <v>135.59</v>
      </c>
    </row>
    <row r="4079" spans="1:25" x14ac:dyDescent="0.45">
      <c r="A4079">
        <v>4076</v>
      </c>
      <c r="B4079">
        <v>135.59</v>
      </c>
      <c r="C4079">
        <f t="shared" si="189"/>
        <v>140.69957039436218</v>
      </c>
      <c r="D4079">
        <f t="shared" si="190"/>
        <v>26.107709614942483</v>
      </c>
      <c r="P4079">
        <v>4222</v>
      </c>
      <c r="Q4079">
        <v>136.4</v>
      </c>
      <c r="R4079">
        <f t="shared" si="191"/>
        <v>2.0000000000000282E-3</v>
      </c>
      <c r="X4079">
        <v>4078</v>
      </c>
      <c r="Y4079">
        <v>135.59</v>
      </c>
    </row>
    <row r="4080" spans="1:25" x14ac:dyDescent="0.45">
      <c r="A4080">
        <v>4077</v>
      </c>
      <c r="B4080">
        <v>135.59</v>
      </c>
      <c r="C4080">
        <f t="shared" si="189"/>
        <v>140.70143016219694</v>
      </c>
      <c r="D4080">
        <f t="shared" si="190"/>
        <v>26.126718303016624</v>
      </c>
      <c r="P4080">
        <v>4223</v>
      </c>
      <c r="Q4080">
        <v>136.4</v>
      </c>
      <c r="R4080">
        <f t="shared" si="191"/>
        <v>2.0000000000000282E-3</v>
      </c>
      <c r="X4080">
        <v>4079</v>
      </c>
      <c r="Y4080">
        <v>135.59</v>
      </c>
    </row>
    <row r="4081" spans="1:25" x14ac:dyDescent="0.45">
      <c r="A4081">
        <v>4078</v>
      </c>
      <c r="B4081">
        <v>135.59</v>
      </c>
      <c r="C4081">
        <f t="shared" si="189"/>
        <v>140.70328990246327</v>
      </c>
      <c r="D4081">
        <f t="shared" si="190"/>
        <v>26.145733626632786</v>
      </c>
      <c r="P4081">
        <v>4224</v>
      </c>
      <c r="Q4081">
        <v>136.4</v>
      </c>
      <c r="R4081">
        <f t="shared" si="191"/>
        <v>3.9999999999999151E-3</v>
      </c>
      <c r="X4081">
        <v>4080</v>
      </c>
      <c r="Y4081">
        <v>135.59</v>
      </c>
    </row>
    <row r="4082" spans="1:25" x14ac:dyDescent="0.45">
      <c r="A4082">
        <v>4079</v>
      </c>
      <c r="B4082">
        <v>135.59</v>
      </c>
      <c r="C4082">
        <f t="shared" si="189"/>
        <v>140.70514961516162</v>
      </c>
      <c r="D4082">
        <f t="shared" si="190"/>
        <v>26.164755585487995</v>
      </c>
      <c r="P4082">
        <v>4225</v>
      </c>
      <c r="Q4082">
        <v>136.4</v>
      </c>
      <c r="R4082">
        <f t="shared" si="191"/>
        <v>3.9999999999999151E-3</v>
      </c>
      <c r="X4082">
        <v>4081</v>
      </c>
      <c r="Y4082">
        <v>135.59</v>
      </c>
    </row>
    <row r="4083" spans="1:25" x14ac:dyDescent="0.45">
      <c r="A4083">
        <v>4080</v>
      </c>
      <c r="B4083">
        <v>135.59</v>
      </c>
      <c r="C4083">
        <f t="shared" si="189"/>
        <v>140.70700930029238</v>
      </c>
      <c r="D4083">
        <f t="shared" si="190"/>
        <v>26.183784179278717</v>
      </c>
      <c r="P4083">
        <v>4226</v>
      </c>
      <c r="Q4083">
        <v>136.4</v>
      </c>
      <c r="R4083">
        <f t="shared" si="191"/>
        <v>2.0000000000000282E-3</v>
      </c>
      <c r="X4083">
        <v>4082</v>
      </c>
      <c r="Y4083">
        <v>135.59</v>
      </c>
    </row>
    <row r="4084" spans="1:25" x14ac:dyDescent="0.45">
      <c r="A4084">
        <v>4081</v>
      </c>
      <c r="B4084">
        <v>135.59</v>
      </c>
      <c r="C4084">
        <f t="shared" si="189"/>
        <v>140.70886895785594</v>
      </c>
      <c r="D4084">
        <f t="shared" si="190"/>
        <v>26.202819407701135</v>
      </c>
      <c r="P4084">
        <v>4227</v>
      </c>
      <c r="Q4084">
        <v>136.4</v>
      </c>
      <c r="R4084">
        <f t="shared" si="191"/>
        <v>3.9999999999999151E-3</v>
      </c>
      <c r="X4084">
        <v>4083</v>
      </c>
      <c r="Y4084">
        <v>135.59</v>
      </c>
    </row>
    <row r="4085" spans="1:25" x14ac:dyDescent="0.45">
      <c r="A4085">
        <v>4082</v>
      </c>
      <c r="B4085">
        <v>135.59</v>
      </c>
      <c r="C4085">
        <f t="shared" si="189"/>
        <v>140.71072858785274</v>
      </c>
      <c r="D4085">
        <f t="shared" si="190"/>
        <v>26.221861270452305</v>
      </c>
      <c r="P4085">
        <v>4228</v>
      </c>
      <c r="Q4085">
        <v>136.4</v>
      </c>
      <c r="R4085">
        <f t="shared" si="191"/>
        <v>3.9999999999999151E-3</v>
      </c>
      <c r="X4085">
        <v>4084</v>
      </c>
      <c r="Y4085">
        <v>135.59</v>
      </c>
    </row>
    <row r="4086" spans="1:25" x14ac:dyDescent="0.45">
      <c r="A4086">
        <v>4083</v>
      </c>
      <c r="B4086">
        <v>135.59</v>
      </c>
      <c r="C4086">
        <f t="shared" si="189"/>
        <v>140.71258819028316</v>
      </c>
      <c r="D4086">
        <f t="shared" si="190"/>
        <v>26.24090976722843</v>
      </c>
      <c r="P4086">
        <v>4229</v>
      </c>
      <c r="Q4086">
        <v>136.4</v>
      </c>
      <c r="R4086">
        <f t="shared" si="191"/>
        <v>3.9999999999999151E-3</v>
      </c>
      <c r="X4086">
        <v>4085</v>
      </c>
      <c r="Y4086">
        <v>135.59</v>
      </c>
    </row>
    <row r="4087" spans="1:25" x14ac:dyDescent="0.45">
      <c r="A4087">
        <v>4084</v>
      </c>
      <c r="B4087">
        <v>135.59</v>
      </c>
      <c r="C4087">
        <f t="shared" si="189"/>
        <v>140.71444776514767</v>
      </c>
      <c r="D4087">
        <f t="shared" si="190"/>
        <v>26.259964897726892</v>
      </c>
      <c r="P4087">
        <v>4230</v>
      </c>
      <c r="Q4087">
        <v>136.4</v>
      </c>
      <c r="R4087">
        <f t="shared" si="191"/>
        <v>3.9999999999999151E-3</v>
      </c>
      <c r="X4087">
        <v>4086</v>
      </c>
      <c r="Y4087">
        <v>135.59</v>
      </c>
    </row>
    <row r="4088" spans="1:25" x14ac:dyDescent="0.45">
      <c r="A4088">
        <v>4085</v>
      </c>
      <c r="B4088">
        <v>135.59</v>
      </c>
      <c r="C4088">
        <f t="shared" si="189"/>
        <v>140.71630731244659</v>
      </c>
      <c r="D4088">
        <f t="shared" si="190"/>
        <v>26.279026661643329</v>
      </c>
      <c r="P4088">
        <v>4231</v>
      </c>
      <c r="Q4088">
        <v>136.4</v>
      </c>
      <c r="R4088">
        <f t="shared" si="191"/>
        <v>3.9999999999999151E-3</v>
      </c>
      <c r="X4088">
        <v>4087</v>
      </c>
      <c r="Y4088">
        <v>135.59</v>
      </c>
    </row>
    <row r="4089" spans="1:25" x14ac:dyDescent="0.45">
      <c r="A4089">
        <v>4086</v>
      </c>
      <c r="B4089">
        <v>135.59</v>
      </c>
      <c r="C4089">
        <f t="shared" si="189"/>
        <v>140.71816683218037</v>
      </c>
      <c r="D4089">
        <f t="shared" si="190"/>
        <v>26.298095058674843</v>
      </c>
      <c r="P4089">
        <v>4232</v>
      </c>
      <c r="Q4089">
        <v>136.4</v>
      </c>
      <c r="R4089">
        <f t="shared" si="191"/>
        <v>3.9999999999999151E-3</v>
      </c>
      <c r="X4089">
        <v>4088</v>
      </c>
      <c r="Y4089">
        <v>135.59</v>
      </c>
    </row>
    <row r="4090" spans="1:25" x14ac:dyDescent="0.45">
      <c r="A4090">
        <v>4087</v>
      </c>
      <c r="B4090">
        <v>135.59</v>
      </c>
      <c r="C4090">
        <f t="shared" si="189"/>
        <v>140.72002632434945</v>
      </c>
      <c r="D4090">
        <f t="shared" si="190"/>
        <v>26.317170088518267</v>
      </c>
      <c r="P4090">
        <v>4233</v>
      </c>
      <c r="Q4090">
        <v>136.4</v>
      </c>
      <c r="R4090">
        <f t="shared" si="191"/>
        <v>3.9999999999999151E-3</v>
      </c>
      <c r="X4090">
        <v>4089</v>
      </c>
      <c r="Y4090">
        <v>135.59</v>
      </c>
    </row>
    <row r="4091" spans="1:25" x14ac:dyDescent="0.45">
      <c r="A4091">
        <v>4088</v>
      </c>
      <c r="B4091">
        <v>135.59</v>
      </c>
      <c r="C4091">
        <f t="shared" si="189"/>
        <v>140.72188578895418</v>
      </c>
      <c r="D4091">
        <f t="shared" si="190"/>
        <v>26.336251750869856</v>
      </c>
      <c r="P4091">
        <v>4234</v>
      </c>
      <c r="Q4091">
        <v>136.4</v>
      </c>
      <c r="R4091">
        <f t="shared" si="191"/>
        <v>3.9999999999999151E-3</v>
      </c>
      <c r="X4091">
        <v>4090</v>
      </c>
      <c r="Y4091">
        <v>135.59</v>
      </c>
    </row>
    <row r="4092" spans="1:25" x14ac:dyDescent="0.45">
      <c r="A4092">
        <v>4089</v>
      </c>
      <c r="B4092">
        <v>135.59</v>
      </c>
      <c r="C4092">
        <f t="shared" si="189"/>
        <v>140.723745225995</v>
      </c>
      <c r="D4092">
        <f t="shared" si="190"/>
        <v>26.355340045426452</v>
      </c>
      <c r="P4092">
        <v>4235</v>
      </c>
      <c r="Q4092">
        <v>136.4</v>
      </c>
      <c r="R4092">
        <f t="shared" si="191"/>
        <v>3.9999999999999151E-3</v>
      </c>
      <c r="X4092">
        <v>4091</v>
      </c>
      <c r="Y4092">
        <v>135.59</v>
      </c>
    </row>
    <row r="4093" spans="1:25" x14ac:dyDescent="0.45">
      <c r="A4093">
        <v>4090</v>
      </c>
      <c r="B4093">
        <v>135.59</v>
      </c>
      <c r="C4093">
        <f t="shared" si="189"/>
        <v>140.72560463547234</v>
      </c>
      <c r="D4093">
        <f t="shared" si="190"/>
        <v>26.374434971884916</v>
      </c>
      <c r="P4093">
        <v>4236</v>
      </c>
      <c r="Q4093">
        <v>136.4</v>
      </c>
      <c r="R4093">
        <f t="shared" si="191"/>
        <v>3.9999999999999151E-3</v>
      </c>
      <c r="X4093">
        <v>4092</v>
      </c>
      <c r="Y4093">
        <v>135.59</v>
      </c>
    </row>
    <row r="4094" spans="1:25" x14ac:dyDescent="0.45">
      <c r="A4094">
        <v>4091</v>
      </c>
      <c r="B4094">
        <v>135.59</v>
      </c>
      <c r="C4094">
        <f t="shared" si="189"/>
        <v>140.72746401738658</v>
      </c>
      <c r="D4094">
        <f t="shared" si="190"/>
        <v>26.393536529941827</v>
      </c>
      <c r="P4094">
        <v>4237</v>
      </c>
      <c r="Q4094">
        <v>136.4</v>
      </c>
      <c r="R4094">
        <f t="shared" si="191"/>
        <v>3.9999999999999151E-3</v>
      </c>
      <c r="X4094">
        <v>4093</v>
      </c>
      <c r="Y4094">
        <v>135.59</v>
      </c>
    </row>
    <row r="4095" spans="1:25" x14ac:dyDescent="0.45">
      <c r="A4095">
        <v>4092</v>
      </c>
      <c r="B4095">
        <v>135.59</v>
      </c>
      <c r="C4095">
        <f t="shared" si="189"/>
        <v>140.7293233717381</v>
      </c>
      <c r="D4095">
        <f t="shared" si="190"/>
        <v>26.412644719293482</v>
      </c>
      <c r="P4095">
        <v>4238</v>
      </c>
      <c r="Q4095">
        <v>136.4</v>
      </c>
      <c r="R4095">
        <f t="shared" si="191"/>
        <v>3.9999999999999151E-3</v>
      </c>
      <c r="X4095">
        <v>4094</v>
      </c>
      <c r="Y4095">
        <v>135.59</v>
      </c>
    </row>
    <row r="4096" spans="1:25" x14ac:dyDescent="0.45">
      <c r="A4096">
        <v>4093</v>
      </c>
      <c r="B4096">
        <v>135.59</v>
      </c>
      <c r="C4096">
        <f t="shared" si="189"/>
        <v>140.73118269852739</v>
      </c>
      <c r="D4096">
        <f t="shared" si="190"/>
        <v>26.431759539637351</v>
      </c>
      <c r="P4096">
        <v>4239</v>
      </c>
      <c r="Q4096">
        <v>136.4</v>
      </c>
      <c r="R4096">
        <f t="shared" si="191"/>
        <v>3.9999999999999151E-3</v>
      </c>
      <c r="X4096">
        <v>4095</v>
      </c>
      <c r="Y4096">
        <v>135.59</v>
      </c>
    </row>
    <row r="4097" spans="1:25" x14ac:dyDescent="0.45">
      <c r="A4097">
        <v>4094</v>
      </c>
      <c r="B4097">
        <v>135.59</v>
      </c>
      <c r="C4097">
        <f t="shared" si="189"/>
        <v>140.73304199775475</v>
      </c>
      <c r="D4097">
        <f t="shared" si="190"/>
        <v>26.45088099066917</v>
      </c>
      <c r="P4097">
        <v>4240</v>
      </c>
      <c r="Q4097">
        <v>136.4</v>
      </c>
      <c r="R4097">
        <f t="shared" si="191"/>
        <v>3.9999999999999151E-3</v>
      </c>
      <c r="X4097">
        <v>4096</v>
      </c>
      <c r="Y4097">
        <v>135.59</v>
      </c>
    </row>
    <row r="4098" spans="1:25" x14ac:dyDescent="0.45">
      <c r="A4098">
        <v>4095</v>
      </c>
      <c r="B4098">
        <v>135.59</v>
      </c>
      <c r="C4098">
        <f t="shared" si="189"/>
        <v>140.73490126942067</v>
      </c>
      <c r="D4098">
        <f t="shared" si="190"/>
        <v>26.470009072086437</v>
      </c>
      <c r="P4098">
        <v>4241</v>
      </c>
      <c r="Q4098">
        <v>136.4</v>
      </c>
      <c r="R4098">
        <f t="shared" si="191"/>
        <v>3.9999999999999151E-3</v>
      </c>
      <c r="X4098">
        <v>4097</v>
      </c>
      <c r="Y4098">
        <v>135.59</v>
      </c>
    </row>
    <row r="4099" spans="1:25" x14ac:dyDescent="0.45">
      <c r="A4099">
        <v>4096</v>
      </c>
      <c r="B4099">
        <v>135.59</v>
      </c>
      <c r="C4099">
        <f t="shared" si="189"/>
        <v>140.73676051352555</v>
      </c>
      <c r="D4099">
        <f t="shared" si="190"/>
        <v>26.489143783585778</v>
      </c>
      <c r="P4099">
        <v>4242</v>
      </c>
      <c r="Q4099">
        <v>136.4</v>
      </c>
      <c r="R4099">
        <f t="shared" si="191"/>
        <v>3.9999999999999151E-3</v>
      </c>
      <c r="X4099">
        <v>4098</v>
      </c>
      <c r="Y4099">
        <v>135.59</v>
      </c>
    </row>
    <row r="4100" spans="1:25" x14ac:dyDescent="0.45">
      <c r="A4100">
        <v>4097</v>
      </c>
      <c r="B4100">
        <v>135.59</v>
      </c>
      <c r="C4100">
        <f t="shared" ref="C4100:C4163" si="192">$H$4 - $I$4*EXP(-A4100/$J$4)</f>
        <v>140.73861973006981</v>
      </c>
      <c r="D4100">
        <f t="shared" ref="D4100:D4163" si="193">(B4100-C4100)^2</f>
        <v>26.508285124864134</v>
      </c>
      <c r="P4100">
        <v>4243</v>
      </c>
      <c r="Q4100">
        <v>136.4</v>
      </c>
      <c r="R4100">
        <f t="shared" si="191"/>
        <v>3.9999999999999151E-3</v>
      </c>
      <c r="X4100">
        <v>4099</v>
      </c>
      <c r="Y4100">
        <v>135.59</v>
      </c>
    </row>
    <row r="4101" spans="1:25" x14ac:dyDescent="0.45">
      <c r="A4101">
        <v>4098</v>
      </c>
      <c r="B4101">
        <v>135.59</v>
      </c>
      <c r="C4101">
        <f t="shared" si="192"/>
        <v>140.74047891905383</v>
      </c>
      <c r="D4101">
        <f t="shared" si="193"/>
        <v>26.527433095617855</v>
      </c>
      <c r="P4101">
        <v>4244</v>
      </c>
      <c r="Q4101">
        <v>136.4</v>
      </c>
      <c r="R4101">
        <f t="shared" si="191"/>
        <v>3.9999999999999151E-3</v>
      </c>
      <c r="X4101">
        <v>4100</v>
      </c>
      <c r="Y4101">
        <v>135.99</v>
      </c>
    </row>
    <row r="4102" spans="1:25" x14ac:dyDescent="0.45">
      <c r="A4102">
        <v>4099</v>
      </c>
      <c r="B4102">
        <v>135.59</v>
      </c>
      <c r="C4102">
        <f t="shared" si="192"/>
        <v>140.74233808047796</v>
      </c>
      <c r="D4102">
        <f t="shared" si="193"/>
        <v>26.546587695543316</v>
      </c>
      <c r="P4102">
        <v>4245</v>
      </c>
      <c r="Q4102">
        <v>136.4</v>
      </c>
      <c r="R4102">
        <f t="shared" si="191"/>
        <v>3.9999999999999151E-3</v>
      </c>
      <c r="X4102">
        <v>4101</v>
      </c>
      <c r="Y4102">
        <v>135.59</v>
      </c>
    </row>
    <row r="4103" spans="1:25" x14ac:dyDescent="0.45">
      <c r="A4103">
        <v>4100</v>
      </c>
      <c r="B4103">
        <v>135.99</v>
      </c>
      <c r="C4103">
        <f t="shared" si="192"/>
        <v>140.74419721434273</v>
      </c>
      <c r="D4103">
        <f t="shared" si="193"/>
        <v>22.602391152864122</v>
      </c>
      <c r="P4103">
        <v>4246</v>
      </c>
      <c r="Q4103">
        <v>136.4</v>
      </c>
      <c r="R4103">
        <f t="shared" si="191"/>
        <v>3.9999999999999151E-3</v>
      </c>
      <c r="X4103">
        <v>4102</v>
      </c>
      <c r="Y4103">
        <v>135.59</v>
      </c>
    </row>
    <row r="4104" spans="1:25" x14ac:dyDescent="0.45">
      <c r="A4104">
        <v>4101</v>
      </c>
      <c r="B4104">
        <v>135.59</v>
      </c>
      <c r="C4104">
        <f t="shared" si="192"/>
        <v>140.74605632064848</v>
      </c>
      <c r="D4104">
        <f t="shared" si="193"/>
        <v>26.584916781699082</v>
      </c>
      <c r="P4104">
        <v>4247</v>
      </c>
      <c r="Q4104">
        <v>136.4</v>
      </c>
      <c r="R4104">
        <f t="shared" ref="R4104:R4167" si="194">(Q4301-Q4101)/200</f>
        <v>3.9999999999999151E-3</v>
      </c>
      <c r="X4104">
        <v>4103</v>
      </c>
      <c r="Y4104">
        <v>135.59</v>
      </c>
    </row>
    <row r="4105" spans="1:25" x14ac:dyDescent="0.45">
      <c r="A4105">
        <v>4102</v>
      </c>
      <c r="B4105">
        <v>135.59</v>
      </c>
      <c r="C4105">
        <f t="shared" si="192"/>
        <v>140.74791539939562</v>
      </c>
      <c r="D4105">
        <f t="shared" si="193"/>
        <v>26.604091267322474</v>
      </c>
      <c r="P4105">
        <v>4248</v>
      </c>
      <c r="Q4105">
        <v>136.4</v>
      </c>
      <c r="R4105">
        <f t="shared" si="194"/>
        <v>3.9999999999999151E-3</v>
      </c>
      <c r="X4105">
        <v>4104</v>
      </c>
      <c r="Y4105">
        <v>135.59</v>
      </c>
    </row>
    <row r="4106" spans="1:25" x14ac:dyDescent="0.45">
      <c r="A4106">
        <v>4103</v>
      </c>
      <c r="B4106">
        <v>135.59</v>
      </c>
      <c r="C4106">
        <f t="shared" si="192"/>
        <v>140.74977445058457</v>
      </c>
      <c r="D4106">
        <f t="shared" si="193"/>
        <v>26.623272380905238</v>
      </c>
      <c r="P4106">
        <v>4249</v>
      </c>
      <c r="Q4106">
        <v>136.4</v>
      </c>
      <c r="R4106">
        <f t="shared" si="194"/>
        <v>3.9999999999999151E-3</v>
      </c>
      <c r="X4106">
        <v>4105</v>
      </c>
      <c r="Y4106">
        <v>135.59</v>
      </c>
    </row>
    <row r="4107" spans="1:25" x14ac:dyDescent="0.45">
      <c r="A4107">
        <v>4104</v>
      </c>
      <c r="B4107">
        <v>135.59</v>
      </c>
      <c r="C4107">
        <f t="shared" si="192"/>
        <v>140.75163347421574</v>
      </c>
      <c r="D4107">
        <f t="shared" si="193"/>
        <v>26.642460122144382</v>
      </c>
      <c r="P4107">
        <v>4250</v>
      </c>
      <c r="Q4107">
        <v>136.4</v>
      </c>
      <c r="R4107">
        <f t="shared" si="194"/>
        <v>3.9999999999999151E-3</v>
      </c>
      <c r="X4107">
        <v>4106</v>
      </c>
      <c r="Y4107">
        <v>135.99</v>
      </c>
    </row>
    <row r="4108" spans="1:25" x14ac:dyDescent="0.45">
      <c r="A4108">
        <v>4105</v>
      </c>
      <c r="B4108">
        <v>135.59</v>
      </c>
      <c r="C4108">
        <f t="shared" si="192"/>
        <v>140.75349247028953</v>
      </c>
      <c r="D4108">
        <f t="shared" si="193"/>
        <v>26.661654490736634</v>
      </c>
      <c r="P4108">
        <v>4251</v>
      </c>
      <c r="Q4108">
        <v>136.4</v>
      </c>
      <c r="R4108">
        <f t="shared" si="194"/>
        <v>3.9999999999999151E-3</v>
      </c>
      <c r="X4108">
        <v>4107</v>
      </c>
      <c r="Y4108">
        <v>135.99</v>
      </c>
    </row>
    <row r="4109" spans="1:25" x14ac:dyDescent="0.45">
      <c r="A4109">
        <v>4106</v>
      </c>
      <c r="B4109">
        <v>135.99</v>
      </c>
      <c r="C4109">
        <f t="shared" si="192"/>
        <v>140.75535143880637</v>
      </c>
      <c r="D4109">
        <f t="shared" si="193"/>
        <v>22.708574335333871</v>
      </c>
      <c r="P4109">
        <v>4252</v>
      </c>
      <c r="Q4109">
        <v>136.4</v>
      </c>
      <c r="R4109">
        <f t="shared" si="194"/>
        <v>3.9999999999999151E-3</v>
      </c>
      <c r="X4109">
        <v>4108</v>
      </c>
      <c r="Y4109">
        <v>135.99</v>
      </c>
    </row>
    <row r="4110" spans="1:25" x14ac:dyDescent="0.45">
      <c r="A4110">
        <v>4107</v>
      </c>
      <c r="B4110">
        <v>135.99</v>
      </c>
      <c r="C4110">
        <f t="shared" si="192"/>
        <v>140.7572103797666</v>
      </c>
      <c r="D4110">
        <f t="shared" si="193"/>
        <v>22.726294804954367</v>
      </c>
      <c r="P4110">
        <v>4253</v>
      </c>
      <c r="Q4110">
        <v>136.4</v>
      </c>
      <c r="R4110">
        <f t="shared" si="194"/>
        <v>3.9999999999999151E-3</v>
      </c>
      <c r="X4110">
        <v>4109</v>
      </c>
      <c r="Y4110">
        <v>135.59</v>
      </c>
    </row>
    <row r="4111" spans="1:25" x14ac:dyDescent="0.45">
      <c r="A4111">
        <v>4108</v>
      </c>
      <c r="B4111">
        <v>135.99</v>
      </c>
      <c r="C4111">
        <f t="shared" si="192"/>
        <v>140.75906929317074</v>
      </c>
      <c r="D4111">
        <f t="shared" si="193"/>
        <v>22.744021923063968</v>
      </c>
      <c r="P4111">
        <v>4254</v>
      </c>
      <c r="Q4111">
        <v>136.4</v>
      </c>
      <c r="R4111">
        <f t="shared" si="194"/>
        <v>3.9999999999999151E-3</v>
      </c>
      <c r="X4111">
        <v>4110</v>
      </c>
      <c r="Y4111">
        <v>135.99</v>
      </c>
    </row>
    <row r="4112" spans="1:25" x14ac:dyDescent="0.45">
      <c r="A4112">
        <v>4109</v>
      </c>
      <c r="B4112">
        <v>135.59</v>
      </c>
      <c r="C4112">
        <f t="shared" si="192"/>
        <v>140.76092817901909</v>
      </c>
      <c r="D4112">
        <f t="shared" si="193"/>
        <v>26.738498232573637</v>
      </c>
      <c r="P4112">
        <v>4255</v>
      </c>
      <c r="Q4112">
        <v>136.4</v>
      </c>
      <c r="R4112">
        <f t="shared" si="194"/>
        <v>3.9999999999999151E-3</v>
      </c>
      <c r="X4112">
        <v>4111</v>
      </c>
      <c r="Y4112">
        <v>135.59</v>
      </c>
    </row>
    <row r="4113" spans="1:25" x14ac:dyDescent="0.45">
      <c r="A4113">
        <v>4110</v>
      </c>
      <c r="B4113">
        <v>135.99</v>
      </c>
      <c r="C4113">
        <f t="shared" si="192"/>
        <v>140.76278703731214</v>
      </c>
      <c r="D4113">
        <f t="shared" si="193"/>
        <v>22.779496103534676</v>
      </c>
      <c r="P4113">
        <v>4256</v>
      </c>
      <c r="Q4113">
        <v>136.4</v>
      </c>
      <c r="R4113">
        <f t="shared" si="194"/>
        <v>3.9999999999999151E-3</v>
      </c>
      <c r="X4113">
        <v>4112</v>
      </c>
      <c r="Y4113">
        <v>135.99</v>
      </c>
    </row>
    <row r="4114" spans="1:25" x14ac:dyDescent="0.45">
      <c r="A4114">
        <v>4111</v>
      </c>
      <c r="B4114">
        <v>135.59</v>
      </c>
      <c r="C4114">
        <f t="shared" si="192"/>
        <v>140.76464586805025</v>
      </c>
      <c r="D4114">
        <f t="shared" si="193"/>
        <v>26.776959859729509</v>
      </c>
      <c r="P4114">
        <v>4257</v>
      </c>
      <c r="Q4114">
        <v>136.4</v>
      </c>
      <c r="R4114">
        <f t="shared" si="194"/>
        <v>3.9999999999999151E-3</v>
      </c>
      <c r="X4114">
        <v>4113</v>
      </c>
      <c r="Y4114">
        <v>135.59</v>
      </c>
    </row>
    <row r="4115" spans="1:25" x14ac:dyDescent="0.45">
      <c r="A4115">
        <v>4112</v>
      </c>
      <c r="B4115">
        <v>135.99</v>
      </c>
      <c r="C4115">
        <f t="shared" si="192"/>
        <v>140.76650467123383</v>
      </c>
      <c r="D4115">
        <f t="shared" si="193"/>
        <v>22.814996874318535</v>
      </c>
      <c r="P4115">
        <v>4258</v>
      </c>
      <c r="Q4115">
        <v>136.4</v>
      </c>
      <c r="R4115">
        <f t="shared" si="194"/>
        <v>3.9999999999999151E-3</v>
      </c>
      <c r="X4115">
        <v>4114</v>
      </c>
      <c r="Y4115">
        <v>135.59</v>
      </c>
    </row>
    <row r="4116" spans="1:25" x14ac:dyDescent="0.45">
      <c r="A4116">
        <v>4113</v>
      </c>
      <c r="B4116">
        <v>135.59</v>
      </c>
      <c r="C4116">
        <f t="shared" si="192"/>
        <v>140.76836344686333</v>
      </c>
      <c r="D4116">
        <f t="shared" si="193"/>
        <v>26.815447987810263</v>
      </c>
      <c r="P4116">
        <v>4259</v>
      </c>
      <c r="Q4116">
        <v>136.4</v>
      </c>
      <c r="R4116">
        <f t="shared" si="194"/>
        <v>3.9999999999999151E-3</v>
      </c>
      <c r="X4116">
        <v>4115</v>
      </c>
      <c r="Y4116">
        <v>135.99</v>
      </c>
    </row>
    <row r="4117" spans="1:25" x14ac:dyDescent="0.45">
      <c r="A4117">
        <v>4114</v>
      </c>
      <c r="B4117">
        <v>135.59</v>
      </c>
      <c r="C4117">
        <f t="shared" si="192"/>
        <v>140.77022219493912</v>
      </c>
      <c r="D4117">
        <f t="shared" si="193"/>
        <v>26.834701988939869</v>
      </c>
      <c r="P4117">
        <v>4260</v>
      </c>
      <c r="Q4117">
        <v>136.4</v>
      </c>
      <c r="R4117">
        <f t="shared" si="194"/>
        <v>3.9999999999999151E-3</v>
      </c>
      <c r="X4117">
        <v>4116</v>
      </c>
      <c r="Y4117">
        <v>135.99</v>
      </c>
    </row>
    <row r="4118" spans="1:25" x14ac:dyDescent="0.45">
      <c r="A4118">
        <v>4115</v>
      </c>
      <c r="B4118">
        <v>135.99</v>
      </c>
      <c r="C4118">
        <f t="shared" si="192"/>
        <v>140.77208091546163</v>
      </c>
      <c r="D4118">
        <f t="shared" si="193"/>
        <v>22.868297882022244</v>
      </c>
      <c r="P4118">
        <v>4261</v>
      </c>
      <c r="Q4118">
        <v>136.4</v>
      </c>
      <c r="R4118">
        <f t="shared" si="194"/>
        <v>3.9999999999999151E-3</v>
      </c>
      <c r="X4118">
        <v>4117</v>
      </c>
      <c r="Y4118">
        <v>135.99</v>
      </c>
    </row>
    <row r="4119" spans="1:25" x14ac:dyDescent="0.45">
      <c r="A4119">
        <v>4116</v>
      </c>
      <c r="B4119">
        <v>135.99</v>
      </c>
      <c r="C4119">
        <f t="shared" si="192"/>
        <v>140.77393960843122</v>
      </c>
      <c r="D4119">
        <f t="shared" si="193"/>
        <v>22.886078177116971</v>
      </c>
      <c r="P4119">
        <v>4262</v>
      </c>
      <c r="Q4119">
        <v>136.4</v>
      </c>
      <c r="R4119">
        <f t="shared" si="194"/>
        <v>3.9999999999999151E-3</v>
      </c>
      <c r="X4119">
        <v>4118</v>
      </c>
      <c r="Y4119">
        <v>135.99</v>
      </c>
    </row>
    <row r="4120" spans="1:25" x14ac:dyDescent="0.45">
      <c r="A4120">
        <v>4117</v>
      </c>
      <c r="B4120">
        <v>135.99</v>
      </c>
      <c r="C4120">
        <f t="shared" si="192"/>
        <v>140.77579827384835</v>
      </c>
      <c r="D4120">
        <f t="shared" si="193"/>
        <v>22.903865117969779</v>
      </c>
      <c r="P4120">
        <v>4263</v>
      </c>
      <c r="Q4120">
        <v>136.4</v>
      </c>
      <c r="R4120">
        <f t="shared" si="194"/>
        <v>3.9999999999999151E-3</v>
      </c>
      <c r="X4120">
        <v>4119</v>
      </c>
      <c r="Y4120">
        <v>135.99</v>
      </c>
    </row>
    <row r="4121" spans="1:25" x14ac:dyDescent="0.45">
      <c r="A4121">
        <v>4118</v>
      </c>
      <c r="B4121">
        <v>135.99</v>
      </c>
      <c r="C4121">
        <f t="shared" si="192"/>
        <v>140.77765691171345</v>
      </c>
      <c r="D4121">
        <f t="shared" si="193"/>
        <v>22.921658704277483</v>
      </c>
      <c r="P4121">
        <v>4264</v>
      </c>
      <c r="Q4121">
        <v>136.4</v>
      </c>
      <c r="R4121">
        <f t="shared" si="194"/>
        <v>3.9999999999999151E-3</v>
      </c>
      <c r="X4121">
        <v>4120</v>
      </c>
      <c r="Y4121">
        <v>135.99</v>
      </c>
    </row>
    <row r="4122" spans="1:25" x14ac:dyDescent="0.45">
      <c r="A4122">
        <v>4119</v>
      </c>
      <c r="B4122">
        <v>135.99</v>
      </c>
      <c r="C4122">
        <f t="shared" si="192"/>
        <v>140.77951552202688</v>
      </c>
      <c r="D4122">
        <f t="shared" si="193"/>
        <v>22.939458935736369</v>
      </c>
      <c r="P4122">
        <v>4265</v>
      </c>
      <c r="Q4122">
        <v>136.4</v>
      </c>
      <c r="R4122">
        <f t="shared" si="194"/>
        <v>3.9999999999999151E-3</v>
      </c>
      <c r="X4122">
        <v>4121</v>
      </c>
      <c r="Y4122">
        <v>135.99</v>
      </c>
    </row>
    <row r="4123" spans="1:25" x14ac:dyDescent="0.45">
      <c r="A4123">
        <v>4120</v>
      </c>
      <c r="B4123">
        <v>135.99</v>
      </c>
      <c r="C4123">
        <f t="shared" si="192"/>
        <v>140.78137410478902</v>
      </c>
      <c r="D4123">
        <f t="shared" si="193"/>
        <v>22.957265812042728</v>
      </c>
      <c r="P4123">
        <v>4266</v>
      </c>
      <c r="Q4123">
        <v>136.4</v>
      </c>
      <c r="R4123">
        <f t="shared" si="194"/>
        <v>3.9999999999999151E-3</v>
      </c>
      <c r="X4123">
        <v>4122</v>
      </c>
      <c r="Y4123">
        <v>135.99</v>
      </c>
    </row>
    <row r="4124" spans="1:25" x14ac:dyDescent="0.45">
      <c r="A4124">
        <v>4121</v>
      </c>
      <c r="B4124">
        <v>135.99</v>
      </c>
      <c r="C4124">
        <f t="shared" si="192"/>
        <v>140.78323266000035</v>
      </c>
      <c r="D4124">
        <f t="shared" si="193"/>
        <v>22.975079332893955</v>
      </c>
      <c r="P4124">
        <v>4267</v>
      </c>
      <c r="Q4124">
        <v>136.4</v>
      </c>
      <c r="R4124">
        <f t="shared" si="194"/>
        <v>3.9999999999999151E-3</v>
      </c>
      <c r="X4124">
        <v>4123</v>
      </c>
      <c r="Y4124">
        <v>135.99</v>
      </c>
    </row>
    <row r="4125" spans="1:25" x14ac:dyDescent="0.45">
      <c r="A4125">
        <v>4122</v>
      </c>
      <c r="B4125">
        <v>135.99</v>
      </c>
      <c r="C4125">
        <f t="shared" si="192"/>
        <v>140.78509118766124</v>
      </c>
      <c r="D4125">
        <f t="shared" si="193"/>
        <v>22.992899497986368</v>
      </c>
      <c r="P4125">
        <v>4268</v>
      </c>
      <c r="Q4125">
        <v>136.4</v>
      </c>
      <c r="R4125">
        <f t="shared" si="194"/>
        <v>3.9999999999999151E-3</v>
      </c>
      <c r="X4125">
        <v>4124</v>
      </c>
      <c r="Y4125">
        <v>135.99</v>
      </c>
    </row>
    <row r="4126" spans="1:25" x14ac:dyDescent="0.45">
      <c r="A4126">
        <v>4123</v>
      </c>
      <c r="B4126">
        <v>135.99</v>
      </c>
      <c r="C4126">
        <f t="shared" si="192"/>
        <v>140.78694968777211</v>
      </c>
      <c r="D4126">
        <f t="shared" si="193"/>
        <v>23.010726307016835</v>
      </c>
      <c r="P4126">
        <v>4269</v>
      </c>
      <c r="Q4126">
        <v>136.4</v>
      </c>
      <c r="R4126">
        <f t="shared" si="194"/>
        <v>3.9999999999999151E-3</v>
      </c>
      <c r="X4126">
        <v>4125</v>
      </c>
      <c r="Y4126">
        <v>135.59</v>
      </c>
    </row>
    <row r="4127" spans="1:25" x14ac:dyDescent="0.45">
      <c r="A4127">
        <v>4124</v>
      </c>
      <c r="B4127">
        <v>135.99</v>
      </c>
      <c r="C4127">
        <f t="shared" si="192"/>
        <v>140.78880816033339</v>
      </c>
      <c r="D4127">
        <f t="shared" si="193"/>
        <v>23.028559759682235</v>
      </c>
      <c r="P4127">
        <v>4270</v>
      </c>
      <c r="Q4127">
        <v>136.4</v>
      </c>
      <c r="R4127">
        <f t="shared" si="194"/>
        <v>3.9999999999999151E-3</v>
      </c>
      <c r="X4127">
        <v>4126</v>
      </c>
      <c r="Y4127">
        <v>135.99</v>
      </c>
    </row>
    <row r="4128" spans="1:25" x14ac:dyDescent="0.45">
      <c r="A4128">
        <v>4125</v>
      </c>
      <c r="B4128">
        <v>135.59</v>
      </c>
      <c r="C4128">
        <f t="shared" si="192"/>
        <v>140.79066660534542</v>
      </c>
      <c r="D4128">
        <f t="shared" si="193"/>
        <v>27.046933139955037</v>
      </c>
      <c r="P4128">
        <v>4271</v>
      </c>
      <c r="Q4128">
        <v>136.4</v>
      </c>
      <c r="R4128">
        <f t="shared" si="194"/>
        <v>3.9999999999999151E-3</v>
      </c>
      <c r="X4128">
        <v>4127</v>
      </c>
      <c r="Y4128">
        <v>135.99</v>
      </c>
    </row>
    <row r="4129" spans="1:25" x14ac:dyDescent="0.45">
      <c r="A4129">
        <v>4126</v>
      </c>
      <c r="B4129">
        <v>135.99</v>
      </c>
      <c r="C4129">
        <f t="shared" si="192"/>
        <v>140.79252502280866</v>
      </c>
      <c r="D4129">
        <f t="shared" si="193"/>
        <v>23.064246594703242</v>
      </c>
      <c r="P4129">
        <v>4272</v>
      </c>
      <c r="Q4129">
        <v>136.4</v>
      </c>
      <c r="R4129">
        <f t="shared" si="194"/>
        <v>3.9999999999999151E-3</v>
      </c>
      <c r="X4129">
        <v>4128</v>
      </c>
      <c r="Y4129">
        <v>135.99</v>
      </c>
    </row>
    <row r="4130" spans="1:25" x14ac:dyDescent="0.45">
      <c r="A4130">
        <v>4127</v>
      </c>
      <c r="B4130">
        <v>135.99</v>
      </c>
      <c r="C4130">
        <f t="shared" si="192"/>
        <v>140.79438341272356</v>
      </c>
      <c r="D4130">
        <f t="shared" si="193"/>
        <v>23.082099976453211</v>
      </c>
      <c r="P4130">
        <v>4273</v>
      </c>
      <c r="Q4130">
        <v>136.4</v>
      </c>
      <c r="R4130">
        <f t="shared" si="194"/>
        <v>3.9999999999999151E-3</v>
      </c>
      <c r="X4130">
        <v>4129</v>
      </c>
      <c r="Y4130">
        <v>135.99</v>
      </c>
    </row>
    <row r="4131" spans="1:25" x14ac:dyDescent="0.45">
      <c r="A4131">
        <v>4128</v>
      </c>
      <c r="B4131">
        <v>135.99</v>
      </c>
      <c r="C4131">
        <f t="shared" si="192"/>
        <v>140.79624177509044</v>
      </c>
      <c r="D4131">
        <f t="shared" si="193"/>
        <v>23.099960000624382</v>
      </c>
      <c r="P4131">
        <v>4274</v>
      </c>
      <c r="Q4131">
        <v>136.4</v>
      </c>
      <c r="R4131">
        <f t="shared" si="194"/>
        <v>3.9999999999999151E-3</v>
      </c>
      <c r="X4131">
        <v>4130</v>
      </c>
      <c r="Y4131">
        <v>135.99</v>
      </c>
    </row>
    <row r="4132" spans="1:25" x14ac:dyDescent="0.45">
      <c r="A4132">
        <v>4129</v>
      </c>
      <c r="B4132">
        <v>135.99</v>
      </c>
      <c r="C4132">
        <f t="shared" si="192"/>
        <v>140.79810010990971</v>
      </c>
      <c r="D4132">
        <f t="shared" si="193"/>
        <v>23.11782666691369</v>
      </c>
      <c r="P4132">
        <v>4275</v>
      </c>
      <c r="Q4132">
        <v>136.4</v>
      </c>
      <c r="R4132">
        <f t="shared" si="194"/>
        <v>3.9999999999999151E-3</v>
      </c>
      <c r="X4132">
        <v>4131</v>
      </c>
      <c r="Y4132">
        <v>135.99</v>
      </c>
    </row>
    <row r="4133" spans="1:25" x14ac:dyDescent="0.45">
      <c r="A4133">
        <v>4130</v>
      </c>
      <c r="B4133">
        <v>135.99</v>
      </c>
      <c r="C4133">
        <f t="shared" si="192"/>
        <v>140.79995841718187</v>
      </c>
      <c r="D4133">
        <f t="shared" si="193"/>
        <v>23.135699975018628</v>
      </c>
      <c r="P4133">
        <v>4276</v>
      </c>
      <c r="Q4133">
        <v>136.4</v>
      </c>
      <c r="R4133">
        <f t="shared" si="194"/>
        <v>3.9999999999999151E-3</v>
      </c>
      <c r="X4133">
        <v>4132</v>
      </c>
      <c r="Y4133">
        <v>135.99</v>
      </c>
    </row>
    <row r="4134" spans="1:25" x14ac:dyDescent="0.45">
      <c r="A4134">
        <v>4131</v>
      </c>
      <c r="B4134">
        <v>135.99</v>
      </c>
      <c r="C4134">
        <f t="shared" si="192"/>
        <v>140.80181669690722</v>
      </c>
      <c r="D4134">
        <f t="shared" si="193"/>
        <v>23.153579924635061</v>
      </c>
      <c r="P4134">
        <v>4277</v>
      </c>
      <c r="Q4134">
        <v>136.4</v>
      </c>
      <c r="R4134">
        <f t="shared" si="194"/>
        <v>3.9999999999999151E-3</v>
      </c>
      <c r="X4134">
        <v>4133</v>
      </c>
      <c r="Y4134">
        <v>135.99</v>
      </c>
    </row>
    <row r="4135" spans="1:25" x14ac:dyDescent="0.45">
      <c r="A4135">
        <v>4132</v>
      </c>
      <c r="B4135">
        <v>135.99</v>
      </c>
      <c r="C4135">
        <f t="shared" si="192"/>
        <v>140.80367494908626</v>
      </c>
      <c r="D4135">
        <f t="shared" si="193"/>
        <v>23.171466515460498</v>
      </c>
      <c r="P4135">
        <v>4278</v>
      </c>
      <c r="Q4135">
        <v>136.4</v>
      </c>
      <c r="R4135">
        <f t="shared" si="194"/>
        <v>3.9999999999999151E-3</v>
      </c>
      <c r="X4135">
        <v>4134</v>
      </c>
      <c r="Y4135">
        <v>135.99</v>
      </c>
    </row>
    <row r="4136" spans="1:25" x14ac:dyDescent="0.45">
      <c r="A4136">
        <v>4133</v>
      </c>
      <c r="B4136">
        <v>135.99</v>
      </c>
      <c r="C4136">
        <f t="shared" si="192"/>
        <v>140.80553317371937</v>
      </c>
      <c r="D4136">
        <f t="shared" si="193"/>
        <v>23.189359747191645</v>
      </c>
      <c r="P4136">
        <v>4279</v>
      </c>
      <c r="Q4136">
        <v>136.4</v>
      </c>
      <c r="R4136">
        <f t="shared" si="194"/>
        <v>3.9999999999999151E-3</v>
      </c>
      <c r="X4136">
        <v>4135</v>
      </c>
      <c r="Y4136">
        <v>135.99</v>
      </c>
    </row>
    <row r="4137" spans="1:25" x14ac:dyDescent="0.45">
      <c r="A4137">
        <v>4134</v>
      </c>
      <c r="B4137">
        <v>135.99</v>
      </c>
      <c r="C4137">
        <f t="shared" si="192"/>
        <v>140.8073913708069</v>
      </c>
      <c r="D4137">
        <f t="shared" si="193"/>
        <v>23.207259619524667</v>
      </c>
      <c r="P4137">
        <v>4280</v>
      </c>
      <c r="Q4137">
        <v>136.4</v>
      </c>
      <c r="R4137">
        <f t="shared" si="194"/>
        <v>3.9999999999999151E-3</v>
      </c>
      <c r="X4137">
        <v>4136</v>
      </c>
      <c r="Y4137">
        <v>135.99</v>
      </c>
    </row>
    <row r="4138" spans="1:25" x14ac:dyDescent="0.45">
      <c r="A4138">
        <v>4135</v>
      </c>
      <c r="B4138">
        <v>135.99</v>
      </c>
      <c r="C4138">
        <f t="shared" si="192"/>
        <v>140.80924954034936</v>
      </c>
      <c r="D4138">
        <f t="shared" si="193"/>
        <v>23.225166132157391</v>
      </c>
      <c r="P4138">
        <v>4281</v>
      </c>
      <c r="Q4138">
        <v>136.4</v>
      </c>
      <c r="R4138">
        <f t="shared" si="194"/>
        <v>3.9999999999999151E-3</v>
      </c>
      <c r="X4138">
        <v>4137</v>
      </c>
      <c r="Y4138">
        <v>135.99</v>
      </c>
    </row>
    <row r="4139" spans="1:25" x14ac:dyDescent="0.45">
      <c r="A4139">
        <v>4136</v>
      </c>
      <c r="B4139">
        <v>135.99</v>
      </c>
      <c r="C4139">
        <f t="shared" si="192"/>
        <v>140.81110768234709</v>
      </c>
      <c r="D4139">
        <f t="shared" si="193"/>
        <v>23.243079284785995</v>
      </c>
      <c r="P4139">
        <v>4282</v>
      </c>
      <c r="Q4139">
        <v>136.4</v>
      </c>
      <c r="R4139">
        <f t="shared" si="194"/>
        <v>3.9999999999999151E-3</v>
      </c>
      <c r="X4139">
        <v>4138</v>
      </c>
      <c r="Y4139">
        <v>135.99</v>
      </c>
    </row>
    <row r="4140" spans="1:25" x14ac:dyDescent="0.45">
      <c r="A4140">
        <v>4137</v>
      </c>
      <c r="B4140">
        <v>135.99</v>
      </c>
      <c r="C4140">
        <f t="shared" si="192"/>
        <v>140.81296579680048</v>
      </c>
      <c r="D4140">
        <f t="shared" si="193"/>
        <v>23.260999077107236</v>
      </c>
      <c r="P4140">
        <v>4283</v>
      </c>
      <c r="Q4140">
        <v>136.4</v>
      </c>
      <c r="R4140">
        <f t="shared" si="194"/>
        <v>3.9999999999999151E-3</v>
      </c>
      <c r="X4140">
        <v>4139</v>
      </c>
      <c r="Y4140">
        <v>135.99</v>
      </c>
    </row>
    <row r="4141" spans="1:25" x14ac:dyDescent="0.45">
      <c r="A4141">
        <v>4138</v>
      </c>
      <c r="B4141">
        <v>135.99</v>
      </c>
      <c r="C4141">
        <f t="shared" si="192"/>
        <v>140.81482388371001</v>
      </c>
      <c r="D4141">
        <f t="shared" si="193"/>
        <v>23.278925508818411</v>
      </c>
      <c r="P4141">
        <v>4284</v>
      </c>
      <c r="Q4141">
        <v>136.4</v>
      </c>
      <c r="R4141">
        <f t="shared" si="194"/>
        <v>3.9999999999999151E-3</v>
      </c>
      <c r="X4141">
        <v>4140</v>
      </c>
      <c r="Y4141">
        <v>135.99</v>
      </c>
    </row>
    <row r="4142" spans="1:25" x14ac:dyDescent="0.45">
      <c r="A4142">
        <v>4139</v>
      </c>
      <c r="B4142">
        <v>135.99</v>
      </c>
      <c r="C4142">
        <f t="shared" si="192"/>
        <v>140.81668194307605</v>
      </c>
      <c r="D4142">
        <f t="shared" si="193"/>
        <v>23.296858579616291</v>
      </c>
      <c r="P4142">
        <v>4285</v>
      </c>
      <c r="Q4142">
        <v>136.4</v>
      </c>
      <c r="R4142">
        <f t="shared" si="194"/>
        <v>3.9999999999999151E-3</v>
      </c>
      <c r="X4142">
        <v>4141</v>
      </c>
      <c r="Y4142">
        <v>135.99</v>
      </c>
    </row>
    <row r="4143" spans="1:25" x14ac:dyDescent="0.45">
      <c r="A4143">
        <v>4140</v>
      </c>
      <c r="B4143">
        <v>135.99</v>
      </c>
      <c r="C4143">
        <f t="shared" si="192"/>
        <v>140.81853997489898</v>
      </c>
      <c r="D4143">
        <f t="shared" si="193"/>
        <v>23.314798289197377</v>
      </c>
      <c r="P4143">
        <v>4286</v>
      </c>
      <c r="Q4143">
        <v>136.4</v>
      </c>
      <c r="R4143">
        <f t="shared" si="194"/>
        <v>3.9999999999999151E-3</v>
      </c>
      <c r="X4143">
        <v>4142</v>
      </c>
      <c r="Y4143">
        <v>135.99</v>
      </c>
    </row>
    <row r="4144" spans="1:25" x14ac:dyDescent="0.45">
      <c r="A4144">
        <v>4141</v>
      </c>
      <c r="B4144">
        <v>135.99</v>
      </c>
      <c r="C4144">
        <f t="shared" si="192"/>
        <v>140.82039797917926</v>
      </c>
      <c r="D4144">
        <f t="shared" si="193"/>
        <v>23.332744637259008</v>
      </c>
      <c r="P4144">
        <v>4287</v>
      </c>
      <c r="Q4144">
        <v>136.4</v>
      </c>
      <c r="R4144">
        <f t="shared" si="194"/>
        <v>3.9999999999999151E-3</v>
      </c>
      <c r="X4144">
        <v>4143</v>
      </c>
      <c r="Y4144">
        <v>135.99</v>
      </c>
    </row>
    <row r="4145" spans="1:25" x14ac:dyDescent="0.45">
      <c r="A4145">
        <v>4142</v>
      </c>
      <c r="B4145">
        <v>135.99</v>
      </c>
      <c r="C4145">
        <f t="shared" si="192"/>
        <v>140.82225595591729</v>
      </c>
      <c r="D4145">
        <f t="shared" si="193"/>
        <v>23.350697623497986</v>
      </c>
      <c r="P4145">
        <v>4288</v>
      </c>
      <c r="Q4145">
        <v>136.4</v>
      </c>
      <c r="R4145">
        <f t="shared" si="194"/>
        <v>3.9999999999999151E-3</v>
      </c>
      <c r="X4145">
        <v>4144</v>
      </c>
      <c r="Y4145">
        <v>135.99</v>
      </c>
    </row>
    <row r="4146" spans="1:25" x14ac:dyDescent="0.45">
      <c r="A4146">
        <v>4143</v>
      </c>
      <c r="B4146">
        <v>135.99</v>
      </c>
      <c r="C4146">
        <f t="shared" si="192"/>
        <v>140.82411390511339</v>
      </c>
      <c r="D4146">
        <f t="shared" si="193"/>
        <v>23.368657247610567</v>
      </c>
      <c r="P4146">
        <v>4289</v>
      </c>
      <c r="Q4146">
        <v>136.4</v>
      </c>
      <c r="R4146">
        <f t="shared" si="194"/>
        <v>3.9999999999999151E-3</v>
      </c>
      <c r="X4146">
        <v>4145</v>
      </c>
      <c r="Y4146">
        <v>135.99</v>
      </c>
    </row>
    <row r="4147" spans="1:25" x14ac:dyDescent="0.45">
      <c r="A4147">
        <v>4144</v>
      </c>
      <c r="B4147">
        <v>135.99</v>
      </c>
      <c r="C4147">
        <f t="shared" si="192"/>
        <v>140.82597182676813</v>
      </c>
      <c r="D4147">
        <f t="shared" si="193"/>
        <v>23.386623509294949</v>
      </c>
      <c r="P4147">
        <v>4290</v>
      </c>
      <c r="Q4147">
        <v>136.4</v>
      </c>
      <c r="R4147">
        <f t="shared" si="194"/>
        <v>3.9999999999999151E-3</v>
      </c>
      <c r="X4147">
        <v>4146</v>
      </c>
      <c r="Y4147">
        <v>135.99</v>
      </c>
    </row>
    <row r="4148" spans="1:25" x14ac:dyDescent="0.45">
      <c r="A4148">
        <v>4145</v>
      </c>
      <c r="B4148">
        <v>135.99</v>
      </c>
      <c r="C4148">
        <f t="shared" si="192"/>
        <v>140.82782972088177</v>
      </c>
      <c r="D4148">
        <f t="shared" si="193"/>
        <v>23.40459640824686</v>
      </c>
      <c r="P4148">
        <v>4291</v>
      </c>
      <c r="Q4148">
        <v>136.4</v>
      </c>
      <c r="R4148">
        <f t="shared" si="194"/>
        <v>3.9999999999999151E-3</v>
      </c>
      <c r="X4148">
        <v>4147</v>
      </c>
      <c r="Y4148">
        <v>135.99</v>
      </c>
    </row>
    <row r="4149" spans="1:25" x14ac:dyDescent="0.45">
      <c r="A4149">
        <v>4146</v>
      </c>
      <c r="B4149">
        <v>135.99</v>
      </c>
      <c r="C4149">
        <f t="shared" si="192"/>
        <v>140.82968758745477</v>
      </c>
      <c r="D4149">
        <f t="shared" si="193"/>
        <v>23.422575944163693</v>
      </c>
      <c r="P4149">
        <v>4292</v>
      </c>
      <c r="Q4149">
        <v>136.4</v>
      </c>
      <c r="R4149">
        <f t="shared" si="194"/>
        <v>3.9999999999999151E-3</v>
      </c>
      <c r="X4149">
        <v>4148</v>
      </c>
      <c r="Y4149">
        <v>135.99</v>
      </c>
    </row>
    <row r="4150" spans="1:25" x14ac:dyDescent="0.45">
      <c r="A4150">
        <v>4147</v>
      </c>
      <c r="B4150">
        <v>135.99</v>
      </c>
      <c r="C4150">
        <f t="shared" si="192"/>
        <v>140.83154542648759</v>
      </c>
      <c r="D4150">
        <f t="shared" si="193"/>
        <v>23.44056211674285</v>
      </c>
      <c r="P4150">
        <v>4293</v>
      </c>
      <c r="Q4150">
        <v>136.4</v>
      </c>
      <c r="R4150">
        <f t="shared" si="194"/>
        <v>3.9999999999999151E-3</v>
      </c>
      <c r="X4150">
        <v>4149</v>
      </c>
      <c r="Y4150">
        <v>135.99</v>
      </c>
    </row>
    <row r="4151" spans="1:25" x14ac:dyDescent="0.45">
      <c r="A4151">
        <v>4148</v>
      </c>
      <c r="B4151">
        <v>135.99</v>
      </c>
      <c r="C4151">
        <f t="shared" si="192"/>
        <v>140.83340323798058</v>
      </c>
      <c r="D4151">
        <f t="shared" si="193"/>
        <v>23.458554925680641</v>
      </c>
      <c r="P4151">
        <v>4294</v>
      </c>
      <c r="Q4151">
        <v>136.4</v>
      </c>
      <c r="R4151">
        <f t="shared" si="194"/>
        <v>3.9999999999999151E-3</v>
      </c>
      <c r="X4151">
        <v>4150</v>
      </c>
      <c r="Y4151">
        <v>135.99</v>
      </c>
    </row>
    <row r="4152" spans="1:25" x14ac:dyDescent="0.45">
      <c r="A4152">
        <v>4149</v>
      </c>
      <c r="B4152">
        <v>135.99</v>
      </c>
      <c r="C4152">
        <f t="shared" si="192"/>
        <v>140.83526102193417</v>
      </c>
      <c r="D4152">
        <f t="shared" si="193"/>
        <v>23.476554370674496</v>
      </c>
      <c r="P4152">
        <v>4295</v>
      </c>
      <c r="Q4152">
        <v>136.4</v>
      </c>
      <c r="R4152">
        <f t="shared" si="194"/>
        <v>3.9999999999999151E-3</v>
      </c>
      <c r="X4152">
        <v>4151</v>
      </c>
      <c r="Y4152">
        <v>135.99</v>
      </c>
    </row>
    <row r="4153" spans="1:25" x14ac:dyDescent="0.45">
      <c r="A4153">
        <v>4150</v>
      </c>
      <c r="B4153">
        <v>135.99</v>
      </c>
      <c r="C4153">
        <f t="shared" si="192"/>
        <v>140.83711877834872</v>
      </c>
      <c r="D4153">
        <f t="shared" si="193"/>
        <v>23.494560451420742</v>
      </c>
      <c r="P4153">
        <v>4296</v>
      </c>
      <c r="Q4153">
        <v>136.4</v>
      </c>
      <c r="R4153">
        <f t="shared" si="194"/>
        <v>3.9999999999999151E-3</v>
      </c>
      <c r="X4153">
        <v>4152</v>
      </c>
      <c r="Y4153">
        <v>135.99</v>
      </c>
    </row>
    <row r="4154" spans="1:25" x14ac:dyDescent="0.45">
      <c r="A4154">
        <v>4151</v>
      </c>
      <c r="B4154">
        <v>135.99</v>
      </c>
      <c r="C4154">
        <f t="shared" si="192"/>
        <v>140.83897650722474</v>
      </c>
      <c r="D4154">
        <f t="shared" si="193"/>
        <v>23.512573167617379</v>
      </c>
      <c r="P4154">
        <v>4297</v>
      </c>
      <c r="Q4154">
        <v>136.4</v>
      </c>
      <c r="R4154">
        <f t="shared" si="194"/>
        <v>3.9999999999999151E-3</v>
      </c>
      <c r="X4154">
        <v>4153</v>
      </c>
      <c r="Y4154">
        <v>135.99</v>
      </c>
    </row>
    <row r="4155" spans="1:25" x14ac:dyDescent="0.45">
      <c r="A4155">
        <v>4152</v>
      </c>
      <c r="B4155">
        <v>135.99</v>
      </c>
      <c r="C4155">
        <f t="shared" si="192"/>
        <v>140.84083420856251</v>
      </c>
      <c r="D4155">
        <f t="shared" si="193"/>
        <v>23.530592518960205</v>
      </c>
      <c r="P4155">
        <v>4298</v>
      </c>
      <c r="Q4155">
        <v>136.4</v>
      </c>
      <c r="R4155">
        <f t="shared" si="194"/>
        <v>3.9999999999999151E-3</v>
      </c>
      <c r="X4155">
        <v>4154</v>
      </c>
      <c r="Y4155">
        <v>135.99</v>
      </c>
    </row>
    <row r="4156" spans="1:25" x14ac:dyDescent="0.45">
      <c r="A4156">
        <v>4153</v>
      </c>
      <c r="B4156">
        <v>135.99</v>
      </c>
      <c r="C4156">
        <f t="shared" si="192"/>
        <v>140.84269188236254</v>
      </c>
      <c r="D4156">
        <f t="shared" si="193"/>
        <v>23.548618505147246</v>
      </c>
      <c r="P4156">
        <v>4299</v>
      </c>
      <c r="Q4156">
        <v>136.4</v>
      </c>
      <c r="R4156">
        <f t="shared" si="194"/>
        <v>3.9999999999999151E-3</v>
      </c>
      <c r="X4156">
        <v>4155</v>
      </c>
      <c r="Y4156">
        <v>135.99</v>
      </c>
    </row>
    <row r="4157" spans="1:25" x14ac:dyDescent="0.45">
      <c r="A4157">
        <v>4154</v>
      </c>
      <c r="B4157">
        <v>135.99</v>
      </c>
      <c r="C4157">
        <f t="shared" si="192"/>
        <v>140.84454952862521</v>
      </c>
      <c r="D4157">
        <f t="shared" si="193"/>
        <v>23.566651125875143</v>
      </c>
      <c r="P4157">
        <v>4300</v>
      </c>
      <c r="Q4157">
        <v>136.4</v>
      </c>
      <c r="R4157">
        <f t="shared" si="194"/>
        <v>3.9999999999999151E-3</v>
      </c>
      <c r="X4157">
        <v>4156</v>
      </c>
      <c r="Y4157">
        <v>135.99</v>
      </c>
    </row>
    <row r="4158" spans="1:25" x14ac:dyDescent="0.45">
      <c r="A4158">
        <v>4155</v>
      </c>
      <c r="B4158">
        <v>135.99</v>
      </c>
      <c r="C4158">
        <f t="shared" si="192"/>
        <v>140.84640714735093</v>
      </c>
      <c r="D4158">
        <f t="shared" si="193"/>
        <v>23.584690380841117</v>
      </c>
      <c r="P4158">
        <v>4301</v>
      </c>
      <c r="Q4158">
        <v>136.4</v>
      </c>
      <c r="R4158">
        <f t="shared" si="194"/>
        <v>3.9999999999999151E-3</v>
      </c>
      <c r="X4158">
        <v>4157</v>
      </c>
      <c r="Y4158">
        <v>135.99</v>
      </c>
    </row>
    <row r="4159" spans="1:25" x14ac:dyDescent="0.45">
      <c r="A4159">
        <v>4156</v>
      </c>
      <c r="B4159">
        <v>135.99</v>
      </c>
      <c r="C4159">
        <f t="shared" si="192"/>
        <v>140.84826473854008</v>
      </c>
      <c r="D4159">
        <f t="shared" si="193"/>
        <v>23.602736269741833</v>
      </c>
      <c r="P4159">
        <v>4302</v>
      </c>
      <c r="Q4159">
        <v>136.80000000000001</v>
      </c>
      <c r="R4159">
        <f t="shared" si="194"/>
        <v>3.9999999999999151E-3</v>
      </c>
      <c r="X4159">
        <v>4158</v>
      </c>
      <c r="Y4159">
        <v>135.99</v>
      </c>
    </row>
    <row r="4160" spans="1:25" x14ac:dyDescent="0.45">
      <c r="A4160">
        <v>4157</v>
      </c>
      <c r="B4160">
        <v>135.99</v>
      </c>
      <c r="C4160">
        <f t="shared" si="192"/>
        <v>140.85012230219309</v>
      </c>
      <c r="D4160">
        <f t="shared" si="193"/>
        <v>23.620788792274528</v>
      </c>
      <c r="P4160">
        <v>4303</v>
      </c>
      <c r="Q4160">
        <v>136.4</v>
      </c>
      <c r="R4160">
        <f t="shared" si="194"/>
        <v>3.9999999999999151E-3</v>
      </c>
      <c r="X4160">
        <v>4159</v>
      </c>
      <c r="Y4160">
        <v>135.99</v>
      </c>
    </row>
    <row r="4161" spans="1:25" x14ac:dyDescent="0.45">
      <c r="A4161">
        <v>4158</v>
      </c>
      <c r="B4161">
        <v>135.99</v>
      </c>
      <c r="C4161">
        <f t="shared" si="192"/>
        <v>140.8519798383104</v>
      </c>
      <c r="D4161">
        <f t="shared" si="193"/>
        <v>23.638847948136725</v>
      </c>
      <c r="P4161">
        <v>4304</v>
      </c>
      <c r="Q4161">
        <v>136.4</v>
      </c>
      <c r="R4161">
        <f t="shared" si="194"/>
        <v>3.9999999999999151E-3</v>
      </c>
      <c r="X4161">
        <v>4160</v>
      </c>
      <c r="Y4161">
        <v>135.99</v>
      </c>
    </row>
    <row r="4162" spans="1:25" x14ac:dyDescent="0.45">
      <c r="A4162">
        <v>4159</v>
      </c>
      <c r="B4162">
        <v>135.99</v>
      </c>
      <c r="C4162">
        <f t="shared" si="192"/>
        <v>140.85383734689233</v>
      </c>
      <c r="D4162">
        <f t="shared" si="193"/>
        <v>23.656913737024571</v>
      </c>
      <c r="P4162">
        <v>4305</v>
      </c>
      <c r="Q4162">
        <v>136.4</v>
      </c>
      <c r="R4162">
        <f t="shared" si="194"/>
        <v>1.9999999999998864E-3</v>
      </c>
      <c r="X4162">
        <v>4161</v>
      </c>
      <c r="Y4162">
        <v>135.99</v>
      </c>
    </row>
    <row r="4163" spans="1:25" x14ac:dyDescent="0.45">
      <c r="A4163">
        <v>4160</v>
      </c>
      <c r="B4163">
        <v>135.99</v>
      </c>
      <c r="C4163">
        <f t="shared" si="192"/>
        <v>140.85569482793937</v>
      </c>
      <c r="D4163">
        <f t="shared" si="193"/>
        <v>23.674986158635882</v>
      </c>
      <c r="P4163">
        <v>4306</v>
      </c>
      <c r="Q4163">
        <v>136.4</v>
      </c>
      <c r="R4163">
        <f t="shared" si="194"/>
        <v>3.9999999999999151E-3</v>
      </c>
      <c r="X4163">
        <v>4162</v>
      </c>
      <c r="Y4163">
        <v>135.99</v>
      </c>
    </row>
    <row r="4164" spans="1:25" x14ac:dyDescent="0.45">
      <c r="A4164">
        <v>4161</v>
      </c>
      <c r="B4164">
        <v>135.99</v>
      </c>
      <c r="C4164">
        <f t="shared" ref="C4164:C4227" si="195">$H$4 - $I$4*EXP(-A4164/$J$4)</f>
        <v>140.85755228145189</v>
      </c>
      <c r="D4164">
        <f t="shared" ref="D4164:D4227" si="196">(B4164-C4164)^2</f>
        <v>23.693065212667388</v>
      </c>
      <c r="P4164">
        <v>4307</v>
      </c>
      <c r="Q4164">
        <v>136.4</v>
      </c>
      <c r="R4164">
        <f t="shared" si="194"/>
        <v>3.9999999999999151E-3</v>
      </c>
      <c r="X4164">
        <v>4163</v>
      </c>
      <c r="Y4164">
        <v>135.99</v>
      </c>
    </row>
    <row r="4165" spans="1:25" x14ac:dyDescent="0.45">
      <c r="A4165">
        <v>4162</v>
      </c>
      <c r="B4165">
        <v>135.99</v>
      </c>
      <c r="C4165">
        <f t="shared" si="195"/>
        <v>140.8594097074303</v>
      </c>
      <c r="D4165">
        <f t="shared" si="196"/>
        <v>23.711150898816374</v>
      </c>
      <c r="P4165">
        <v>4308</v>
      </c>
      <c r="Q4165">
        <v>136.4</v>
      </c>
      <c r="R4165">
        <f t="shared" si="194"/>
        <v>3.9999999999999151E-3</v>
      </c>
      <c r="X4165">
        <v>4164</v>
      </c>
      <c r="Y4165">
        <v>135.99</v>
      </c>
    </row>
    <row r="4166" spans="1:25" x14ac:dyDescent="0.45">
      <c r="A4166">
        <v>4163</v>
      </c>
      <c r="B4166">
        <v>135.99</v>
      </c>
      <c r="C4166">
        <f t="shared" si="195"/>
        <v>140.86126710587507</v>
      </c>
      <c r="D4166">
        <f t="shared" si="196"/>
        <v>23.729243216780411</v>
      </c>
      <c r="P4166">
        <v>4309</v>
      </c>
      <c r="Q4166">
        <v>136.4</v>
      </c>
      <c r="R4166">
        <f t="shared" si="194"/>
        <v>3.9999999999999151E-3</v>
      </c>
      <c r="X4166">
        <v>4165</v>
      </c>
      <c r="Y4166">
        <v>135.99</v>
      </c>
    </row>
    <row r="4167" spans="1:25" x14ac:dyDescent="0.45">
      <c r="A4167">
        <v>4164</v>
      </c>
      <c r="B4167">
        <v>135.99</v>
      </c>
      <c r="C4167">
        <f t="shared" si="195"/>
        <v>140.86312447678648</v>
      </c>
      <c r="D4167">
        <f t="shared" si="196"/>
        <v>23.747342166255429</v>
      </c>
      <c r="P4167">
        <v>4310</v>
      </c>
      <c r="Q4167">
        <v>136.4</v>
      </c>
      <c r="R4167">
        <f t="shared" si="194"/>
        <v>3.9999999999999151E-3</v>
      </c>
      <c r="X4167">
        <v>4166</v>
      </c>
      <c r="Y4167">
        <v>135.99</v>
      </c>
    </row>
    <row r="4168" spans="1:25" x14ac:dyDescent="0.45">
      <c r="A4168">
        <v>4165</v>
      </c>
      <c r="B4168">
        <v>135.99</v>
      </c>
      <c r="C4168">
        <f t="shared" si="195"/>
        <v>140.86498182016504</v>
      </c>
      <c r="D4168">
        <f t="shared" si="196"/>
        <v>23.765447746939575</v>
      </c>
      <c r="P4168">
        <v>4311</v>
      </c>
      <c r="Q4168">
        <v>136.80000000000001</v>
      </c>
      <c r="R4168">
        <f t="shared" ref="R4168:R4231" si="197">(Q4365-Q4165)/200</f>
        <v>3.9999999999999151E-3</v>
      </c>
      <c r="X4168">
        <v>4167</v>
      </c>
      <c r="Y4168">
        <v>135.99</v>
      </c>
    </row>
    <row r="4169" spans="1:25" x14ac:dyDescent="0.45">
      <c r="A4169">
        <v>4166</v>
      </c>
      <c r="B4169">
        <v>135.99</v>
      </c>
      <c r="C4169">
        <f t="shared" si="195"/>
        <v>140.86683913601115</v>
      </c>
      <c r="D4169">
        <f t="shared" si="196"/>
        <v>23.783559958529903</v>
      </c>
      <c r="P4169">
        <v>4312</v>
      </c>
      <c r="Q4169">
        <v>136.4</v>
      </c>
      <c r="R4169">
        <f t="shared" si="197"/>
        <v>3.9999999999999151E-3</v>
      </c>
      <c r="X4169">
        <v>4168</v>
      </c>
      <c r="Y4169">
        <v>135.99</v>
      </c>
    </row>
    <row r="4170" spans="1:25" x14ac:dyDescent="0.45">
      <c r="A4170">
        <v>4167</v>
      </c>
      <c r="B4170">
        <v>135.99</v>
      </c>
      <c r="C4170">
        <f t="shared" si="195"/>
        <v>140.86869642432521</v>
      </c>
      <c r="D4170">
        <f t="shared" si="196"/>
        <v>23.801678800723479</v>
      </c>
      <c r="P4170">
        <v>4313</v>
      </c>
      <c r="Q4170">
        <v>136.4</v>
      </c>
      <c r="R4170">
        <f t="shared" si="197"/>
        <v>3.9999999999999151E-3</v>
      </c>
      <c r="X4170">
        <v>4169</v>
      </c>
      <c r="Y4170">
        <v>135.99</v>
      </c>
    </row>
    <row r="4171" spans="1:25" x14ac:dyDescent="0.45">
      <c r="A4171">
        <v>4168</v>
      </c>
      <c r="B4171">
        <v>135.99</v>
      </c>
      <c r="C4171">
        <f t="shared" si="195"/>
        <v>140.87055368510761</v>
      </c>
      <c r="D4171">
        <f t="shared" si="196"/>
        <v>23.819804273217372</v>
      </c>
      <c r="P4171">
        <v>4314</v>
      </c>
      <c r="Q4171">
        <v>136.4</v>
      </c>
      <c r="R4171">
        <f t="shared" si="197"/>
        <v>1.9999999999998864E-3</v>
      </c>
      <c r="X4171">
        <v>4170</v>
      </c>
      <c r="Y4171">
        <v>135.99</v>
      </c>
    </row>
    <row r="4172" spans="1:25" x14ac:dyDescent="0.45">
      <c r="A4172">
        <v>4169</v>
      </c>
      <c r="B4172">
        <v>135.99</v>
      </c>
      <c r="C4172">
        <f t="shared" si="195"/>
        <v>140.87241091835875</v>
      </c>
      <c r="D4172">
        <f t="shared" si="196"/>
        <v>23.837936375708672</v>
      </c>
      <c r="P4172">
        <v>4315</v>
      </c>
      <c r="Q4172">
        <v>136.80000000000001</v>
      </c>
      <c r="R4172">
        <f t="shared" si="197"/>
        <v>3.9999999999999151E-3</v>
      </c>
      <c r="X4172">
        <v>4171</v>
      </c>
      <c r="Y4172">
        <v>135.99</v>
      </c>
    </row>
    <row r="4173" spans="1:25" x14ac:dyDescent="0.45">
      <c r="A4173">
        <v>4170</v>
      </c>
      <c r="B4173">
        <v>135.99</v>
      </c>
      <c r="C4173">
        <f t="shared" si="195"/>
        <v>140.87426812407904</v>
      </c>
      <c r="D4173">
        <f t="shared" si="196"/>
        <v>23.856075107894473</v>
      </c>
      <c r="P4173">
        <v>4316</v>
      </c>
      <c r="Q4173">
        <v>136.80000000000001</v>
      </c>
      <c r="R4173">
        <f t="shared" si="197"/>
        <v>3.9999999999999151E-3</v>
      </c>
      <c r="X4173">
        <v>4172</v>
      </c>
      <c r="Y4173">
        <v>135.99</v>
      </c>
    </row>
    <row r="4174" spans="1:25" x14ac:dyDescent="0.45">
      <c r="A4174">
        <v>4171</v>
      </c>
      <c r="B4174">
        <v>135.99</v>
      </c>
      <c r="C4174">
        <f t="shared" si="195"/>
        <v>140.87612530226892</v>
      </c>
      <c r="D4174">
        <f t="shared" si="196"/>
        <v>23.87422046947243</v>
      </c>
      <c r="P4174">
        <v>4317</v>
      </c>
      <c r="Q4174">
        <v>136.80000000000001</v>
      </c>
      <c r="R4174">
        <f t="shared" si="197"/>
        <v>3.9999999999999151E-3</v>
      </c>
      <c r="X4174">
        <v>4173</v>
      </c>
      <c r="Y4174">
        <v>135.99</v>
      </c>
    </row>
    <row r="4175" spans="1:25" x14ac:dyDescent="0.45">
      <c r="A4175">
        <v>4172</v>
      </c>
      <c r="B4175">
        <v>135.99</v>
      </c>
      <c r="C4175">
        <f t="shared" si="195"/>
        <v>140.87798245292879</v>
      </c>
      <c r="D4175">
        <f t="shared" si="196"/>
        <v>23.892372460139669</v>
      </c>
      <c r="P4175">
        <v>4318</v>
      </c>
      <c r="Q4175">
        <v>136.80000000000001</v>
      </c>
      <c r="R4175">
        <f t="shared" si="197"/>
        <v>4.0500000000000111E-3</v>
      </c>
      <c r="X4175">
        <v>4174</v>
      </c>
      <c r="Y4175">
        <v>135.99</v>
      </c>
    </row>
    <row r="4176" spans="1:25" x14ac:dyDescent="0.45">
      <c r="A4176">
        <v>4173</v>
      </c>
      <c r="B4176">
        <v>135.99</v>
      </c>
      <c r="C4176">
        <f t="shared" si="195"/>
        <v>140.87983957605906</v>
      </c>
      <c r="D4176">
        <f t="shared" si="196"/>
        <v>23.910531079593312</v>
      </c>
      <c r="P4176">
        <v>4319</v>
      </c>
      <c r="Q4176">
        <v>136.4</v>
      </c>
      <c r="R4176">
        <f t="shared" si="197"/>
        <v>1.9999999999998864E-3</v>
      </c>
      <c r="X4176">
        <v>4175</v>
      </c>
      <c r="Y4176">
        <v>135.99</v>
      </c>
    </row>
    <row r="4177" spans="1:25" x14ac:dyDescent="0.45">
      <c r="A4177">
        <v>4174</v>
      </c>
      <c r="B4177">
        <v>135.99</v>
      </c>
      <c r="C4177">
        <f t="shared" si="195"/>
        <v>140.88169667166011</v>
      </c>
      <c r="D4177">
        <f t="shared" si="196"/>
        <v>23.928696327530496</v>
      </c>
      <c r="P4177">
        <v>4320</v>
      </c>
      <c r="Q4177">
        <v>136.80000000000001</v>
      </c>
      <c r="R4177">
        <f t="shared" si="197"/>
        <v>1.9999999999998864E-3</v>
      </c>
      <c r="X4177">
        <v>4176</v>
      </c>
      <c r="Y4177">
        <v>135.99</v>
      </c>
    </row>
    <row r="4178" spans="1:25" x14ac:dyDescent="0.45">
      <c r="A4178">
        <v>4175</v>
      </c>
      <c r="B4178">
        <v>135.99</v>
      </c>
      <c r="C4178">
        <f t="shared" si="195"/>
        <v>140.88355373973235</v>
      </c>
      <c r="D4178">
        <f t="shared" si="196"/>
        <v>23.946868203648371</v>
      </c>
      <c r="P4178">
        <v>4321</v>
      </c>
      <c r="Q4178">
        <v>136.80000000000001</v>
      </c>
      <c r="R4178">
        <f t="shared" si="197"/>
        <v>1.9999999999998864E-3</v>
      </c>
      <c r="X4178">
        <v>4177</v>
      </c>
      <c r="Y4178">
        <v>135.99</v>
      </c>
    </row>
    <row r="4179" spans="1:25" x14ac:dyDescent="0.45">
      <c r="A4179">
        <v>4176</v>
      </c>
      <c r="B4179">
        <v>135.99</v>
      </c>
      <c r="C4179">
        <f t="shared" si="195"/>
        <v>140.8854107802762</v>
      </c>
      <c r="D4179">
        <f t="shared" si="196"/>
        <v>23.965046707644373</v>
      </c>
      <c r="P4179">
        <v>4322</v>
      </c>
      <c r="Q4179">
        <v>136.80000000000001</v>
      </c>
      <c r="R4179">
        <f t="shared" si="197"/>
        <v>3.9999999999999151E-3</v>
      </c>
      <c r="X4179">
        <v>4178</v>
      </c>
      <c r="Y4179">
        <v>135.99</v>
      </c>
    </row>
    <row r="4180" spans="1:25" x14ac:dyDescent="0.45">
      <c r="A4180">
        <v>4177</v>
      </c>
      <c r="B4180">
        <v>135.99</v>
      </c>
      <c r="C4180">
        <f t="shared" si="195"/>
        <v>140.8872677932921</v>
      </c>
      <c r="D4180">
        <f t="shared" si="196"/>
        <v>23.98323183921595</v>
      </c>
      <c r="P4180">
        <v>4323</v>
      </c>
      <c r="Q4180">
        <v>136.80000000000001</v>
      </c>
      <c r="R4180">
        <f t="shared" si="197"/>
        <v>4.0500000000000111E-3</v>
      </c>
      <c r="X4180">
        <v>4179</v>
      </c>
      <c r="Y4180">
        <v>135.99</v>
      </c>
    </row>
    <row r="4181" spans="1:25" x14ac:dyDescent="0.45">
      <c r="A4181">
        <v>4178</v>
      </c>
      <c r="B4181">
        <v>135.99</v>
      </c>
      <c r="C4181">
        <f t="shared" si="195"/>
        <v>140.8891247787804</v>
      </c>
      <c r="D4181">
        <f t="shared" si="196"/>
        <v>24.001423598060004</v>
      </c>
      <c r="P4181">
        <v>4324</v>
      </c>
      <c r="Q4181">
        <v>136.80000000000001</v>
      </c>
      <c r="R4181">
        <f t="shared" si="197"/>
        <v>1.9999999999998864E-3</v>
      </c>
      <c r="X4181">
        <v>4180</v>
      </c>
      <c r="Y4181">
        <v>135.99</v>
      </c>
    </row>
    <row r="4182" spans="1:25" x14ac:dyDescent="0.45">
      <c r="A4182">
        <v>4179</v>
      </c>
      <c r="B4182">
        <v>135.99</v>
      </c>
      <c r="C4182">
        <f t="shared" si="195"/>
        <v>140.89098173674154</v>
      </c>
      <c r="D4182">
        <f t="shared" si="196"/>
        <v>24.019621983874003</v>
      </c>
      <c r="P4182">
        <v>4325</v>
      </c>
      <c r="Q4182">
        <v>136.80000000000001</v>
      </c>
      <c r="R4182">
        <f t="shared" si="197"/>
        <v>4.0500000000000111E-3</v>
      </c>
      <c r="X4182">
        <v>4181</v>
      </c>
      <c r="Y4182">
        <v>135.99</v>
      </c>
    </row>
    <row r="4183" spans="1:25" x14ac:dyDescent="0.45">
      <c r="A4183">
        <v>4180</v>
      </c>
      <c r="B4183">
        <v>135.99</v>
      </c>
      <c r="C4183">
        <f t="shared" si="195"/>
        <v>140.89283866717597</v>
      </c>
      <c r="D4183">
        <f t="shared" si="196"/>
        <v>24.037826996355708</v>
      </c>
      <c r="P4183">
        <v>4326</v>
      </c>
      <c r="Q4183">
        <v>136.80000000000001</v>
      </c>
      <c r="R4183">
        <f t="shared" si="197"/>
        <v>4.0500000000000111E-3</v>
      </c>
      <c r="X4183">
        <v>4182</v>
      </c>
      <c r="Y4183">
        <v>135.99</v>
      </c>
    </row>
    <row r="4184" spans="1:25" x14ac:dyDescent="0.45">
      <c r="A4184">
        <v>4181</v>
      </c>
      <c r="B4184">
        <v>135.99</v>
      </c>
      <c r="C4184">
        <f t="shared" si="195"/>
        <v>140.89469557008397</v>
      </c>
      <c r="D4184">
        <f t="shared" si="196"/>
        <v>24.056038635201212</v>
      </c>
      <c r="P4184">
        <v>4327</v>
      </c>
      <c r="Q4184">
        <v>136.80000000000001</v>
      </c>
      <c r="R4184">
        <f t="shared" si="197"/>
        <v>4.0500000000000111E-3</v>
      </c>
      <c r="X4184">
        <v>4183</v>
      </c>
      <c r="Y4184">
        <v>135.99</v>
      </c>
    </row>
    <row r="4185" spans="1:25" x14ac:dyDescent="0.45">
      <c r="A4185">
        <v>4182</v>
      </c>
      <c r="B4185">
        <v>135.99</v>
      </c>
      <c r="C4185">
        <f t="shared" si="195"/>
        <v>140.89655244546611</v>
      </c>
      <c r="D4185">
        <f t="shared" si="196"/>
        <v>24.074256900109411</v>
      </c>
      <c r="P4185">
        <v>4328</v>
      </c>
      <c r="Q4185">
        <v>136.80000000000001</v>
      </c>
      <c r="R4185">
        <f t="shared" si="197"/>
        <v>4.0500000000000111E-3</v>
      </c>
      <c r="X4185">
        <v>4184</v>
      </c>
      <c r="Y4185">
        <v>135.99</v>
      </c>
    </row>
    <row r="4186" spans="1:25" x14ac:dyDescent="0.45">
      <c r="A4186">
        <v>4183</v>
      </c>
      <c r="B4186">
        <v>135.99</v>
      </c>
      <c r="C4186">
        <f t="shared" si="195"/>
        <v>140.89840929332266</v>
      </c>
      <c r="D4186">
        <f t="shared" si="196"/>
        <v>24.092481790776144</v>
      </c>
      <c r="P4186">
        <v>4329</v>
      </c>
      <c r="Q4186">
        <v>136.80000000000001</v>
      </c>
      <c r="R4186">
        <f t="shared" si="197"/>
        <v>4.0500000000000111E-3</v>
      </c>
      <c r="X4186">
        <v>4185</v>
      </c>
      <c r="Y4186">
        <v>135.99</v>
      </c>
    </row>
    <row r="4187" spans="1:25" x14ac:dyDescent="0.45">
      <c r="A4187">
        <v>4184</v>
      </c>
      <c r="B4187">
        <v>135.99</v>
      </c>
      <c r="C4187">
        <f t="shared" si="195"/>
        <v>140.90026611365414</v>
      </c>
      <c r="D4187">
        <f t="shared" si="196"/>
        <v>24.110713306900049</v>
      </c>
      <c r="P4187">
        <v>4330</v>
      </c>
      <c r="Q4187">
        <v>136.80000000000001</v>
      </c>
      <c r="R4187">
        <f t="shared" si="197"/>
        <v>4.0500000000000111E-3</v>
      </c>
      <c r="X4187">
        <v>4186</v>
      </c>
      <c r="Y4187">
        <v>135.99</v>
      </c>
    </row>
    <row r="4188" spans="1:25" x14ac:dyDescent="0.45">
      <c r="A4188">
        <v>4185</v>
      </c>
      <c r="B4188">
        <v>135.99</v>
      </c>
      <c r="C4188">
        <f t="shared" si="195"/>
        <v>140.90212290646087</v>
      </c>
      <c r="D4188">
        <f t="shared" si="196"/>
        <v>24.128951448177542</v>
      </c>
      <c r="P4188">
        <v>4331</v>
      </c>
      <c r="Q4188">
        <v>136.80000000000001</v>
      </c>
      <c r="R4188">
        <f t="shared" si="197"/>
        <v>4.0500000000000111E-3</v>
      </c>
      <c r="X4188">
        <v>4187</v>
      </c>
      <c r="Y4188">
        <v>135.99</v>
      </c>
    </row>
    <row r="4189" spans="1:25" x14ac:dyDescent="0.45">
      <c r="A4189">
        <v>4186</v>
      </c>
      <c r="B4189">
        <v>135.99</v>
      </c>
      <c r="C4189">
        <f t="shared" si="195"/>
        <v>140.90397967174329</v>
      </c>
      <c r="D4189">
        <f t="shared" si="196"/>
        <v>24.147196214306167</v>
      </c>
      <c r="P4189">
        <v>4332</v>
      </c>
      <c r="Q4189">
        <v>136.4</v>
      </c>
      <c r="R4189">
        <f t="shared" si="197"/>
        <v>4.0500000000000111E-3</v>
      </c>
      <c r="X4189">
        <v>4188</v>
      </c>
      <c r="Y4189">
        <v>135.99</v>
      </c>
    </row>
    <row r="4190" spans="1:25" x14ac:dyDescent="0.45">
      <c r="A4190">
        <v>4187</v>
      </c>
      <c r="B4190">
        <v>135.99</v>
      </c>
      <c r="C4190">
        <f t="shared" si="195"/>
        <v>140.90583640950183</v>
      </c>
      <c r="D4190">
        <f t="shared" si="196"/>
        <v>24.165447604983761</v>
      </c>
      <c r="P4190">
        <v>4333</v>
      </c>
      <c r="Q4190">
        <v>136.80000000000001</v>
      </c>
      <c r="R4190">
        <f t="shared" si="197"/>
        <v>4.0500000000000111E-3</v>
      </c>
      <c r="X4190">
        <v>4189</v>
      </c>
      <c r="Y4190">
        <v>135.99</v>
      </c>
    </row>
    <row r="4191" spans="1:25" x14ac:dyDescent="0.45">
      <c r="A4191">
        <v>4188</v>
      </c>
      <c r="B4191">
        <v>135.99</v>
      </c>
      <c r="C4191">
        <f t="shared" si="195"/>
        <v>140.90769311973685</v>
      </c>
      <c r="D4191">
        <f t="shared" si="196"/>
        <v>24.183705619907045</v>
      </c>
      <c r="P4191">
        <v>4334</v>
      </c>
      <c r="Q4191">
        <v>136.80000000000001</v>
      </c>
      <c r="R4191">
        <f t="shared" si="197"/>
        <v>4.0500000000000111E-3</v>
      </c>
      <c r="X4191">
        <v>4190</v>
      </c>
      <c r="Y4191">
        <v>135.99</v>
      </c>
    </row>
    <row r="4192" spans="1:25" x14ac:dyDescent="0.45">
      <c r="A4192">
        <v>4189</v>
      </c>
      <c r="B4192">
        <v>135.99</v>
      </c>
      <c r="C4192">
        <f t="shared" si="195"/>
        <v>140.90954980244879</v>
      </c>
      <c r="D4192">
        <f t="shared" si="196"/>
        <v>24.201970258773876</v>
      </c>
      <c r="P4192">
        <v>4335</v>
      </c>
      <c r="Q4192">
        <v>136.80000000000001</v>
      </c>
      <c r="R4192">
        <f t="shared" si="197"/>
        <v>6.0500000000000397E-3</v>
      </c>
      <c r="X4192">
        <v>4191</v>
      </c>
      <c r="Y4192">
        <v>135.99</v>
      </c>
    </row>
    <row r="4193" spans="1:25" x14ac:dyDescent="0.45">
      <c r="A4193">
        <v>4190</v>
      </c>
      <c r="B4193">
        <v>135.99</v>
      </c>
      <c r="C4193">
        <f t="shared" si="195"/>
        <v>140.91140645763812</v>
      </c>
      <c r="D4193">
        <f t="shared" si="196"/>
        <v>24.220241521282123</v>
      </c>
      <c r="P4193">
        <v>4336</v>
      </c>
      <c r="Q4193">
        <v>136.80000000000001</v>
      </c>
      <c r="R4193">
        <f t="shared" si="197"/>
        <v>4.0500000000000111E-3</v>
      </c>
      <c r="X4193">
        <v>4192</v>
      </c>
      <c r="Y4193">
        <v>135.99</v>
      </c>
    </row>
    <row r="4194" spans="1:25" x14ac:dyDescent="0.45">
      <c r="A4194">
        <v>4191</v>
      </c>
      <c r="B4194">
        <v>135.99</v>
      </c>
      <c r="C4194">
        <f t="shared" si="195"/>
        <v>140.91326308530512</v>
      </c>
      <c r="D4194">
        <f t="shared" si="196"/>
        <v>24.238519407127981</v>
      </c>
      <c r="P4194">
        <v>4337</v>
      </c>
      <c r="Q4194">
        <v>136.80000000000001</v>
      </c>
      <c r="R4194">
        <f t="shared" si="197"/>
        <v>4.0500000000000111E-3</v>
      </c>
      <c r="X4194">
        <v>4193</v>
      </c>
      <c r="Y4194">
        <v>135.99</v>
      </c>
    </row>
    <row r="4195" spans="1:25" x14ac:dyDescent="0.45">
      <c r="A4195">
        <v>4192</v>
      </c>
      <c r="B4195">
        <v>135.99</v>
      </c>
      <c r="C4195">
        <f t="shared" si="195"/>
        <v>140.91511968545029</v>
      </c>
      <c r="D4195">
        <f t="shared" si="196"/>
        <v>24.2568039160099</v>
      </c>
      <c r="P4195">
        <v>4338</v>
      </c>
      <c r="Q4195">
        <v>136.80000000000001</v>
      </c>
      <c r="R4195">
        <f t="shared" si="197"/>
        <v>4.0500000000000111E-3</v>
      </c>
      <c r="X4195">
        <v>4194</v>
      </c>
      <c r="Y4195">
        <v>135.99</v>
      </c>
    </row>
    <row r="4196" spans="1:25" x14ac:dyDescent="0.45">
      <c r="A4196">
        <v>4193</v>
      </c>
      <c r="B4196">
        <v>135.99</v>
      </c>
      <c r="C4196">
        <f t="shared" si="195"/>
        <v>140.91697625807399</v>
      </c>
      <c r="D4196">
        <f t="shared" si="196"/>
        <v>24.275095047624657</v>
      </c>
      <c r="P4196">
        <v>4339</v>
      </c>
      <c r="Q4196">
        <v>136.80000000000001</v>
      </c>
      <c r="R4196">
        <f t="shared" si="197"/>
        <v>4.0500000000000111E-3</v>
      </c>
      <c r="X4196">
        <v>4195</v>
      </c>
      <c r="Y4196">
        <v>135.99</v>
      </c>
    </row>
    <row r="4197" spans="1:25" x14ac:dyDescent="0.45">
      <c r="A4197">
        <v>4194</v>
      </c>
      <c r="B4197">
        <v>135.99</v>
      </c>
      <c r="C4197">
        <f t="shared" si="195"/>
        <v>140.91883280317663</v>
      </c>
      <c r="D4197">
        <f t="shared" si="196"/>
        <v>24.293392801669881</v>
      </c>
      <c r="P4197">
        <v>4340</v>
      </c>
      <c r="Q4197">
        <v>136.80000000000001</v>
      </c>
      <c r="R4197">
        <f t="shared" si="197"/>
        <v>4.0500000000000111E-3</v>
      </c>
      <c r="X4197">
        <v>4196</v>
      </c>
      <c r="Y4197">
        <v>135.99</v>
      </c>
    </row>
    <row r="4198" spans="1:25" x14ac:dyDescent="0.45">
      <c r="A4198">
        <v>4195</v>
      </c>
      <c r="B4198">
        <v>135.99</v>
      </c>
      <c r="C4198">
        <f t="shared" si="195"/>
        <v>140.92068932075864</v>
      </c>
      <c r="D4198">
        <f t="shared" si="196"/>
        <v>24.311697177843214</v>
      </c>
      <c r="P4198">
        <v>4341</v>
      </c>
      <c r="Q4198">
        <v>136.80000000000001</v>
      </c>
      <c r="R4198">
        <f t="shared" si="197"/>
        <v>4.0500000000000111E-3</v>
      </c>
      <c r="X4198">
        <v>4197</v>
      </c>
      <c r="Y4198">
        <v>136.4</v>
      </c>
    </row>
    <row r="4199" spans="1:25" x14ac:dyDescent="0.45">
      <c r="A4199">
        <v>4196</v>
      </c>
      <c r="B4199">
        <v>135.99</v>
      </c>
      <c r="C4199">
        <f t="shared" si="195"/>
        <v>140.92254581082045</v>
      </c>
      <c r="D4199">
        <f t="shared" si="196"/>
        <v>24.330008175842302</v>
      </c>
      <c r="P4199">
        <v>4342</v>
      </c>
      <c r="Q4199">
        <v>136.80000000000001</v>
      </c>
      <c r="R4199">
        <f t="shared" si="197"/>
        <v>4.0500000000000111E-3</v>
      </c>
      <c r="X4199">
        <v>4198</v>
      </c>
      <c r="Y4199">
        <v>135.99</v>
      </c>
    </row>
    <row r="4200" spans="1:25" x14ac:dyDescent="0.45">
      <c r="A4200">
        <v>4197</v>
      </c>
      <c r="B4200">
        <v>136.4</v>
      </c>
      <c r="C4200">
        <f t="shared" si="195"/>
        <v>140.92440227336243</v>
      </c>
      <c r="D4200">
        <f t="shared" si="196"/>
        <v>20.47021593120709</v>
      </c>
      <c r="P4200">
        <v>4343</v>
      </c>
      <c r="Q4200">
        <v>136.80000000000001</v>
      </c>
      <c r="R4200">
        <f t="shared" si="197"/>
        <v>1.9999999999998864E-3</v>
      </c>
      <c r="X4200">
        <v>4199</v>
      </c>
      <c r="Y4200">
        <v>135.99</v>
      </c>
    </row>
    <row r="4201" spans="1:25" x14ac:dyDescent="0.45">
      <c r="A4201">
        <v>4198</v>
      </c>
      <c r="B4201">
        <v>135.99</v>
      </c>
      <c r="C4201">
        <f t="shared" si="195"/>
        <v>140.92625870838501</v>
      </c>
      <c r="D4201">
        <f t="shared" si="196"/>
        <v>24.366650036106723</v>
      </c>
      <c r="P4201">
        <v>4344</v>
      </c>
      <c r="Q4201">
        <v>136.80000000000001</v>
      </c>
      <c r="R4201">
        <f t="shared" si="197"/>
        <v>4.0500000000000111E-3</v>
      </c>
      <c r="X4201">
        <v>4200</v>
      </c>
      <c r="Y4201">
        <v>135.99</v>
      </c>
    </row>
    <row r="4202" spans="1:25" x14ac:dyDescent="0.45">
      <c r="A4202">
        <v>4199</v>
      </c>
      <c r="B4202">
        <v>135.99</v>
      </c>
      <c r="C4202">
        <f t="shared" si="195"/>
        <v>140.92811511588857</v>
      </c>
      <c r="D4202">
        <f t="shared" si="196"/>
        <v>24.384980897767129</v>
      </c>
      <c r="P4202">
        <v>4345</v>
      </c>
      <c r="Q4202">
        <v>136.80000000000001</v>
      </c>
      <c r="R4202">
        <f t="shared" si="197"/>
        <v>4.0500000000000111E-3</v>
      </c>
      <c r="X4202">
        <v>4201</v>
      </c>
      <c r="Y4202">
        <v>135.99</v>
      </c>
    </row>
    <row r="4203" spans="1:25" x14ac:dyDescent="0.45">
      <c r="A4203">
        <v>4200</v>
      </c>
      <c r="B4203">
        <v>135.99</v>
      </c>
      <c r="C4203">
        <f t="shared" si="195"/>
        <v>140.92997149587353</v>
      </c>
      <c r="D4203">
        <f t="shared" si="196"/>
        <v>24.403318380042879</v>
      </c>
      <c r="P4203">
        <v>4346</v>
      </c>
      <c r="Q4203">
        <v>136.80000000000001</v>
      </c>
      <c r="R4203">
        <f t="shared" si="197"/>
        <v>4.0500000000000111E-3</v>
      </c>
      <c r="X4203">
        <v>4202</v>
      </c>
      <c r="Y4203">
        <v>135.99</v>
      </c>
    </row>
    <row r="4204" spans="1:25" x14ac:dyDescent="0.45">
      <c r="A4204">
        <v>4201</v>
      </c>
      <c r="B4204">
        <v>135.99</v>
      </c>
      <c r="C4204">
        <f t="shared" si="195"/>
        <v>140.93182784834033</v>
      </c>
      <c r="D4204">
        <f t="shared" si="196"/>
        <v>24.421662482631959</v>
      </c>
      <c r="P4204">
        <v>4347</v>
      </c>
      <c r="Q4204">
        <v>136.80000000000001</v>
      </c>
      <c r="R4204">
        <f t="shared" si="197"/>
        <v>4.0500000000000111E-3</v>
      </c>
      <c r="X4204">
        <v>4203</v>
      </c>
      <c r="Y4204">
        <v>135.99</v>
      </c>
    </row>
    <row r="4205" spans="1:25" x14ac:dyDescent="0.45">
      <c r="A4205">
        <v>4202</v>
      </c>
      <c r="B4205">
        <v>135.99</v>
      </c>
      <c r="C4205">
        <f t="shared" si="195"/>
        <v>140.93368417328935</v>
      </c>
      <c r="D4205">
        <f t="shared" si="196"/>
        <v>24.440013205231519</v>
      </c>
      <c r="P4205">
        <v>4348</v>
      </c>
      <c r="Q4205">
        <v>136.80000000000001</v>
      </c>
      <c r="R4205">
        <f t="shared" si="197"/>
        <v>4.0500000000000111E-3</v>
      </c>
      <c r="X4205">
        <v>4204</v>
      </c>
      <c r="Y4205">
        <v>135.99</v>
      </c>
    </row>
    <row r="4206" spans="1:25" x14ac:dyDescent="0.45">
      <c r="A4206">
        <v>4203</v>
      </c>
      <c r="B4206">
        <v>135.99</v>
      </c>
      <c r="C4206">
        <f t="shared" si="195"/>
        <v>140.93554047072098</v>
      </c>
      <c r="D4206">
        <f t="shared" si="196"/>
        <v>24.458370547539001</v>
      </c>
      <c r="P4206">
        <v>4349</v>
      </c>
      <c r="Q4206">
        <v>136.80000000000001</v>
      </c>
      <c r="R4206">
        <f t="shared" si="197"/>
        <v>4.0500000000000111E-3</v>
      </c>
      <c r="X4206">
        <v>4205</v>
      </c>
      <c r="Y4206">
        <v>135.99</v>
      </c>
    </row>
    <row r="4207" spans="1:25" x14ac:dyDescent="0.45">
      <c r="A4207">
        <v>4204</v>
      </c>
      <c r="B4207">
        <v>135.99</v>
      </c>
      <c r="C4207">
        <f t="shared" si="195"/>
        <v>140.93739674063562</v>
      </c>
      <c r="D4207">
        <f t="shared" si="196"/>
        <v>24.476734509251866</v>
      </c>
      <c r="P4207">
        <v>4350</v>
      </c>
      <c r="Q4207">
        <v>136.80000000000001</v>
      </c>
      <c r="R4207">
        <f t="shared" si="197"/>
        <v>4.0500000000000111E-3</v>
      </c>
      <c r="X4207">
        <v>4206</v>
      </c>
      <c r="Y4207">
        <v>135.99</v>
      </c>
    </row>
    <row r="4208" spans="1:25" x14ac:dyDescent="0.45">
      <c r="A4208">
        <v>4205</v>
      </c>
      <c r="B4208">
        <v>135.99</v>
      </c>
      <c r="C4208">
        <f t="shared" si="195"/>
        <v>140.93925298303373</v>
      </c>
      <c r="D4208">
        <f t="shared" si="196"/>
        <v>24.495105090068137</v>
      </c>
      <c r="P4208">
        <v>4351</v>
      </c>
      <c r="Q4208">
        <v>136.80000000000001</v>
      </c>
      <c r="R4208">
        <f t="shared" si="197"/>
        <v>4.0500000000000111E-3</v>
      </c>
      <c r="X4208">
        <v>4207</v>
      </c>
      <c r="Y4208">
        <v>136.4</v>
      </c>
    </row>
    <row r="4209" spans="1:25" x14ac:dyDescent="0.45">
      <c r="A4209">
        <v>4206</v>
      </c>
      <c r="B4209">
        <v>135.99</v>
      </c>
      <c r="C4209">
        <f t="shared" si="195"/>
        <v>140.94110919791569</v>
      </c>
      <c r="D4209">
        <f t="shared" si="196"/>
        <v>24.513482289685292</v>
      </c>
      <c r="P4209">
        <v>4352</v>
      </c>
      <c r="Q4209">
        <v>136.80000000000001</v>
      </c>
      <c r="R4209">
        <f t="shared" si="197"/>
        <v>4.0500000000000111E-3</v>
      </c>
      <c r="X4209">
        <v>4208</v>
      </c>
      <c r="Y4209">
        <v>136.4</v>
      </c>
    </row>
    <row r="4210" spans="1:25" x14ac:dyDescent="0.45">
      <c r="A4210">
        <v>4207</v>
      </c>
      <c r="B4210">
        <v>136.4</v>
      </c>
      <c r="C4210">
        <f t="shared" si="195"/>
        <v>140.94296538528192</v>
      </c>
      <c r="D4210">
        <f t="shared" si="196"/>
        <v>20.638534491869677</v>
      </c>
      <c r="P4210">
        <v>4353</v>
      </c>
      <c r="Q4210">
        <v>136.80000000000001</v>
      </c>
      <c r="R4210">
        <f t="shared" si="197"/>
        <v>4.0500000000000111E-3</v>
      </c>
      <c r="X4210">
        <v>4209</v>
      </c>
      <c r="Y4210">
        <v>135.99</v>
      </c>
    </row>
    <row r="4211" spans="1:25" x14ac:dyDescent="0.45">
      <c r="A4211">
        <v>4208</v>
      </c>
      <c r="B4211">
        <v>136.4</v>
      </c>
      <c r="C4211">
        <f t="shared" si="195"/>
        <v>140.94482154513281</v>
      </c>
      <c r="D4211">
        <f t="shared" si="196"/>
        <v>20.655402877103342</v>
      </c>
      <c r="P4211">
        <v>4354</v>
      </c>
      <c r="Q4211">
        <v>136.80000000000001</v>
      </c>
      <c r="R4211">
        <f t="shared" si="197"/>
        <v>4.0500000000000111E-3</v>
      </c>
      <c r="X4211">
        <v>4210</v>
      </c>
      <c r="Y4211">
        <v>136.4</v>
      </c>
    </row>
    <row r="4212" spans="1:25" x14ac:dyDescent="0.45">
      <c r="A4212">
        <v>4209</v>
      </c>
      <c r="B4212">
        <v>135.99</v>
      </c>
      <c r="C4212">
        <f t="shared" si="195"/>
        <v>140.94667767746876</v>
      </c>
      <c r="D4212">
        <f t="shared" si="196"/>
        <v>24.56865359831697</v>
      </c>
      <c r="P4212">
        <v>4355</v>
      </c>
      <c r="Q4212">
        <v>136.80000000000001</v>
      </c>
      <c r="R4212">
        <f t="shared" si="197"/>
        <v>4.0500000000000111E-3</v>
      </c>
      <c r="X4212">
        <v>4211</v>
      </c>
      <c r="Y4212">
        <v>135.99</v>
      </c>
    </row>
    <row r="4213" spans="1:25" x14ac:dyDescent="0.45">
      <c r="A4213">
        <v>4210</v>
      </c>
      <c r="B4213">
        <v>136.4</v>
      </c>
      <c r="C4213">
        <f t="shared" si="195"/>
        <v>140.94853378229021</v>
      </c>
      <c r="D4213">
        <f t="shared" si="196"/>
        <v>20.689159568635255</v>
      </c>
      <c r="P4213">
        <v>4356</v>
      </c>
      <c r="Q4213">
        <v>136.80000000000001</v>
      </c>
      <c r="R4213">
        <f t="shared" si="197"/>
        <v>4.0500000000000111E-3</v>
      </c>
      <c r="X4213">
        <v>4212</v>
      </c>
      <c r="Y4213">
        <v>136.4</v>
      </c>
    </row>
    <row r="4214" spans="1:25" x14ac:dyDescent="0.45">
      <c r="A4214">
        <v>4211</v>
      </c>
      <c r="B4214">
        <v>135.99</v>
      </c>
      <c r="C4214">
        <f t="shared" si="195"/>
        <v>140.95038985959755</v>
      </c>
      <c r="D4214">
        <f t="shared" si="196"/>
        <v>24.605467559198111</v>
      </c>
      <c r="P4214">
        <v>4357</v>
      </c>
      <c r="Q4214">
        <v>136.80000000000001</v>
      </c>
      <c r="R4214">
        <f t="shared" si="197"/>
        <v>4.0500000000000111E-3</v>
      </c>
      <c r="X4214">
        <v>4213</v>
      </c>
      <c r="Y4214">
        <v>136.4</v>
      </c>
    </row>
    <row r="4215" spans="1:25" x14ac:dyDescent="0.45">
      <c r="A4215">
        <v>4212</v>
      </c>
      <c r="B4215">
        <v>136.4</v>
      </c>
      <c r="C4215">
        <f t="shared" si="195"/>
        <v>140.95224590939119</v>
      </c>
      <c r="D4215">
        <f t="shared" si="196"/>
        <v>20.722942819568814</v>
      </c>
      <c r="P4215">
        <v>4358</v>
      </c>
      <c r="Q4215">
        <v>136.80000000000001</v>
      </c>
      <c r="R4215">
        <f t="shared" si="197"/>
        <v>4.0500000000000111E-3</v>
      </c>
      <c r="X4215">
        <v>4214</v>
      </c>
      <c r="Y4215">
        <v>136.4</v>
      </c>
    </row>
    <row r="4216" spans="1:25" x14ac:dyDescent="0.45">
      <c r="A4216">
        <v>4213</v>
      </c>
      <c r="B4216">
        <v>136.4</v>
      </c>
      <c r="C4216">
        <f t="shared" si="195"/>
        <v>140.95410193167154</v>
      </c>
      <c r="D4216">
        <f t="shared" si="196"/>
        <v>20.739844404054445</v>
      </c>
      <c r="P4216">
        <v>4359</v>
      </c>
      <c r="Q4216">
        <v>136.80000000000001</v>
      </c>
      <c r="R4216">
        <f t="shared" si="197"/>
        <v>4.0500000000000111E-3</v>
      </c>
      <c r="X4216">
        <v>4215</v>
      </c>
      <c r="Y4216">
        <v>136.4</v>
      </c>
    </row>
    <row r="4217" spans="1:25" x14ac:dyDescent="0.45">
      <c r="A4217">
        <v>4214</v>
      </c>
      <c r="B4217">
        <v>136.4</v>
      </c>
      <c r="C4217">
        <f t="shared" si="195"/>
        <v>140.955957926439</v>
      </c>
      <c r="D4217">
        <f t="shared" si="196"/>
        <v>20.756752627482285</v>
      </c>
      <c r="P4217">
        <v>4360</v>
      </c>
      <c r="Q4217">
        <v>136.80000000000001</v>
      </c>
      <c r="R4217">
        <f t="shared" si="197"/>
        <v>4.0500000000000111E-3</v>
      </c>
      <c r="X4217">
        <v>4216</v>
      </c>
      <c r="Y4217">
        <v>135.99</v>
      </c>
    </row>
    <row r="4218" spans="1:25" x14ac:dyDescent="0.45">
      <c r="A4218">
        <v>4215</v>
      </c>
      <c r="B4218">
        <v>136.4</v>
      </c>
      <c r="C4218">
        <f t="shared" si="195"/>
        <v>140.95781389369398</v>
      </c>
      <c r="D4218">
        <f t="shared" si="196"/>
        <v>20.773667489549833</v>
      </c>
      <c r="P4218">
        <v>4361</v>
      </c>
      <c r="Q4218">
        <v>136.80000000000001</v>
      </c>
      <c r="R4218">
        <f t="shared" si="197"/>
        <v>4.0500000000000111E-3</v>
      </c>
      <c r="X4218">
        <v>4217</v>
      </c>
      <c r="Y4218">
        <v>136.4</v>
      </c>
    </row>
    <row r="4219" spans="1:25" x14ac:dyDescent="0.45">
      <c r="A4219">
        <v>4216</v>
      </c>
      <c r="B4219">
        <v>135.99</v>
      </c>
      <c r="C4219">
        <f t="shared" si="195"/>
        <v>140.95966983343689</v>
      </c>
      <c r="D4219">
        <f t="shared" si="196"/>
        <v>24.697618253372564</v>
      </c>
      <c r="P4219">
        <v>4362</v>
      </c>
      <c r="Q4219">
        <v>136.80000000000001</v>
      </c>
      <c r="R4219">
        <f t="shared" si="197"/>
        <v>4.0500000000000111E-3</v>
      </c>
      <c r="X4219">
        <v>4218</v>
      </c>
      <c r="Y4219">
        <v>135.99</v>
      </c>
    </row>
    <row r="4220" spans="1:25" x14ac:dyDescent="0.45">
      <c r="A4220">
        <v>4217</v>
      </c>
      <c r="B4220">
        <v>136.4</v>
      </c>
      <c r="C4220">
        <f t="shared" si="195"/>
        <v>140.96152574566815</v>
      </c>
      <c r="D4220">
        <f t="shared" si="196"/>
        <v>20.807517128393364</v>
      </c>
      <c r="P4220">
        <v>4363</v>
      </c>
      <c r="Q4220">
        <v>136.80000000000001</v>
      </c>
      <c r="R4220">
        <f t="shared" si="197"/>
        <v>4.0500000000000111E-3</v>
      </c>
      <c r="X4220">
        <v>4219</v>
      </c>
      <c r="Y4220">
        <v>136.4</v>
      </c>
    </row>
    <row r="4221" spans="1:25" x14ac:dyDescent="0.45">
      <c r="A4221">
        <v>4218</v>
      </c>
      <c r="B4221">
        <v>135.99</v>
      </c>
      <c r="C4221">
        <f t="shared" si="195"/>
        <v>140.96338163038814</v>
      </c>
      <c r="D4221">
        <f t="shared" si="196"/>
        <v>24.73452484148212</v>
      </c>
      <c r="P4221">
        <v>4364</v>
      </c>
      <c r="Q4221">
        <v>136.80000000000001</v>
      </c>
      <c r="R4221">
        <f t="shared" si="197"/>
        <v>4.0500000000000111E-3</v>
      </c>
      <c r="X4221">
        <v>4220</v>
      </c>
      <c r="Y4221">
        <v>136.4</v>
      </c>
    </row>
    <row r="4222" spans="1:25" x14ac:dyDescent="0.45">
      <c r="A4222">
        <v>4219</v>
      </c>
      <c r="B4222">
        <v>136.4</v>
      </c>
      <c r="C4222">
        <f t="shared" si="195"/>
        <v>140.96523748759731</v>
      </c>
      <c r="D4222">
        <f t="shared" si="196"/>
        <v>20.841393318163718</v>
      </c>
      <c r="P4222">
        <v>4365</v>
      </c>
      <c r="Q4222">
        <v>136.80000000000001</v>
      </c>
      <c r="R4222">
        <f t="shared" si="197"/>
        <v>4.0500000000000111E-3</v>
      </c>
      <c r="X4222">
        <v>4221</v>
      </c>
      <c r="Y4222">
        <v>136.4</v>
      </c>
    </row>
    <row r="4223" spans="1:25" x14ac:dyDescent="0.45">
      <c r="A4223">
        <v>4220</v>
      </c>
      <c r="B4223">
        <v>136.4</v>
      </c>
      <c r="C4223">
        <f t="shared" si="195"/>
        <v>140.96709331729602</v>
      </c>
      <c r="D4223">
        <f t="shared" si="196"/>
        <v>20.858341368889903</v>
      </c>
      <c r="P4223">
        <v>4366</v>
      </c>
      <c r="Q4223">
        <v>136.80000000000001</v>
      </c>
      <c r="R4223">
        <f t="shared" si="197"/>
        <v>4.0500000000000111E-3</v>
      </c>
      <c r="X4223">
        <v>4222</v>
      </c>
      <c r="Y4223">
        <v>136.4</v>
      </c>
    </row>
    <row r="4224" spans="1:25" x14ac:dyDescent="0.45">
      <c r="A4224">
        <v>4221</v>
      </c>
      <c r="B4224">
        <v>136.4</v>
      </c>
      <c r="C4224">
        <f t="shared" si="195"/>
        <v>140.96894911948471</v>
      </c>
      <c r="D4224">
        <f t="shared" si="196"/>
        <v>20.875296056440011</v>
      </c>
      <c r="P4224">
        <v>4367</v>
      </c>
      <c r="Q4224">
        <v>136.80000000000001</v>
      </c>
      <c r="R4224">
        <f t="shared" si="197"/>
        <v>4.0500000000000111E-3</v>
      </c>
      <c r="X4224">
        <v>4223</v>
      </c>
      <c r="Y4224">
        <v>136.4</v>
      </c>
    </row>
    <row r="4225" spans="1:25" x14ac:dyDescent="0.45">
      <c r="A4225">
        <v>4222</v>
      </c>
      <c r="B4225">
        <v>136.4</v>
      </c>
      <c r="C4225">
        <f t="shared" si="195"/>
        <v>140.97080489416376</v>
      </c>
      <c r="D4225">
        <f t="shared" si="196"/>
        <v>20.892257380511357</v>
      </c>
      <c r="P4225">
        <v>4368</v>
      </c>
      <c r="Q4225">
        <v>136.80000000000001</v>
      </c>
      <c r="R4225">
        <f t="shared" si="197"/>
        <v>4.0500000000000111E-3</v>
      </c>
      <c r="X4225">
        <v>4224</v>
      </c>
      <c r="Y4225">
        <v>136.4</v>
      </c>
    </row>
    <row r="4226" spans="1:25" x14ac:dyDescent="0.45">
      <c r="A4226">
        <v>4223</v>
      </c>
      <c r="B4226">
        <v>136.4</v>
      </c>
      <c r="C4226">
        <f t="shared" si="195"/>
        <v>140.97266064133362</v>
      </c>
      <c r="D4226">
        <f t="shared" si="196"/>
        <v>20.909225340801527</v>
      </c>
      <c r="P4226">
        <v>4369</v>
      </c>
      <c r="Q4226">
        <v>136.80000000000001</v>
      </c>
      <c r="R4226">
        <f t="shared" si="197"/>
        <v>4.0500000000000111E-3</v>
      </c>
      <c r="X4226">
        <v>4225</v>
      </c>
      <c r="Y4226">
        <v>136.4</v>
      </c>
    </row>
    <row r="4227" spans="1:25" x14ac:dyDescent="0.45">
      <c r="A4227">
        <v>4224</v>
      </c>
      <c r="B4227">
        <v>136.4</v>
      </c>
      <c r="C4227">
        <f t="shared" si="195"/>
        <v>140.97451636099464</v>
      </c>
      <c r="D4227">
        <f t="shared" si="196"/>
        <v>20.926199937007606</v>
      </c>
      <c r="P4227">
        <v>4370</v>
      </c>
      <c r="Q4227">
        <v>136.80000000000001</v>
      </c>
      <c r="R4227">
        <f t="shared" si="197"/>
        <v>4.0500000000000111E-3</v>
      </c>
      <c r="X4227">
        <v>4226</v>
      </c>
      <c r="Y4227">
        <v>136.4</v>
      </c>
    </row>
    <row r="4228" spans="1:25" x14ac:dyDescent="0.45">
      <c r="A4228">
        <v>4225</v>
      </c>
      <c r="B4228">
        <v>136.4</v>
      </c>
      <c r="C4228">
        <f t="shared" ref="C4228:C4291" si="198">$H$4 - $I$4*EXP(-A4228/$J$4)</f>
        <v>140.97637205314732</v>
      </c>
      <c r="D4228">
        <f t="shared" ref="D4228:D4291" si="199">(B4228-C4228)^2</f>
        <v>20.943181168827724</v>
      </c>
      <c r="P4228">
        <v>4371</v>
      </c>
      <c r="Q4228">
        <v>136.80000000000001</v>
      </c>
      <c r="R4228">
        <f t="shared" si="197"/>
        <v>4.0500000000000111E-3</v>
      </c>
      <c r="X4228">
        <v>4227</v>
      </c>
      <c r="Y4228">
        <v>136.4</v>
      </c>
    </row>
    <row r="4229" spans="1:25" x14ac:dyDescent="0.45">
      <c r="A4229">
        <v>4226</v>
      </c>
      <c r="B4229">
        <v>136.4</v>
      </c>
      <c r="C4229">
        <f t="shared" si="198"/>
        <v>140.97822771779192</v>
      </c>
      <c r="D4229">
        <f t="shared" si="199"/>
        <v>20.960169035958199</v>
      </c>
      <c r="P4229">
        <v>4372</v>
      </c>
      <c r="Q4229">
        <v>136.80000000000001</v>
      </c>
      <c r="R4229">
        <f t="shared" si="197"/>
        <v>4.0500000000000111E-3</v>
      </c>
      <c r="X4229">
        <v>4228</v>
      </c>
      <c r="Y4229">
        <v>136.4</v>
      </c>
    </row>
    <row r="4230" spans="1:25" x14ac:dyDescent="0.45">
      <c r="A4230">
        <v>4227</v>
      </c>
      <c r="B4230">
        <v>136.4</v>
      </c>
      <c r="C4230">
        <f t="shared" si="198"/>
        <v>140.98008335492901</v>
      </c>
      <c r="D4230">
        <f t="shared" si="199"/>
        <v>20.977163538097702</v>
      </c>
      <c r="P4230">
        <v>4373</v>
      </c>
      <c r="Q4230">
        <v>136.80000000000001</v>
      </c>
      <c r="R4230">
        <f t="shared" si="197"/>
        <v>4.0500000000000111E-3</v>
      </c>
      <c r="X4230">
        <v>4229</v>
      </c>
      <c r="Y4230">
        <v>136.4</v>
      </c>
    </row>
    <row r="4231" spans="1:25" x14ac:dyDescent="0.45">
      <c r="A4231">
        <v>4228</v>
      </c>
      <c r="B4231">
        <v>136.4</v>
      </c>
      <c r="C4231">
        <f t="shared" si="198"/>
        <v>140.98193896455891</v>
      </c>
      <c r="D4231">
        <f t="shared" si="199"/>
        <v>20.994164674943097</v>
      </c>
      <c r="P4231">
        <v>4374</v>
      </c>
      <c r="Q4231">
        <v>136.80000000000001</v>
      </c>
      <c r="R4231">
        <f t="shared" si="197"/>
        <v>4.0500000000000111E-3</v>
      </c>
      <c r="X4231">
        <v>4230</v>
      </c>
      <c r="Y4231">
        <v>136.4</v>
      </c>
    </row>
    <row r="4232" spans="1:25" x14ac:dyDescent="0.45">
      <c r="A4232">
        <v>4229</v>
      </c>
      <c r="B4232">
        <v>136.4</v>
      </c>
      <c r="C4232">
        <f t="shared" si="198"/>
        <v>140.98379454668202</v>
      </c>
      <c r="D4232">
        <f t="shared" si="199"/>
        <v>21.011172446191775</v>
      </c>
      <c r="P4232">
        <v>4375</v>
      </c>
      <c r="Q4232">
        <v>136.80000000000001</v>
      </c>
      <c r="R4232">
        <f t="shared" ref="R4232:R4295" si="200">(Q4429-Q4229)/200</f>
        <v>4.0500000000000111E-3</v>
      </c>
      <c r="X4232">
        <v>4231</v>
      </c>
      <c r="Y4232">
        <v>136.4</v>
      </c>
    </row>
    <row r="4233" spans="1:25" x14ac:dyDescent="0.45">
      <c r="A4233">
        <v>4230</v>
      </c>
      <c r="B4233">
        <v>136.4</v>
      </c>
      <c r="C4233">
        <f t="shared" si="198"/>
        <v>140.98565010129877</v>
      </c>
      <c r="D4233">
        <f t="shared" si="199"/>
        <v>21.028186851541399</v>
      </c>
      <c r="P4233">
        <v>4376</v>
      </c>
      <c r="Q4233">
        <v>136.80000000000001</v>
      </c>
      <c r="R4233">
        <f t="shared" si="200"/>
        <v>4.0500000000000111E-3</v>
      </c>
      <c r="X4233">
        <v>4232</v>
      </c>
      <c r="Y4233">
        <v>136.4</v>
      </c>
    </row>
    <row r="4234" spans="1:25" x14ac:dyDescent="0.45">
      <c r="A4234">
        <v>4231</v>
      </c>
      <c r="B4234">
        <v>136.4</v>
      </c>
      <c r="C4234">
        <f t="shared" si="198"/>
        <v>140.98750562840956</v>
      </c>
      <c r="D4234">
        <f t="shared" si="199"/>
        <v>21.045207890689383</v>
      </c>
      <c r="P4234">
        <v>4377</v>
      </c>
      <c r="Q4234">
        <v>136.80000000000001</v>
      </c>
      <c r="R4234">
        <f t="shared" si="200"/>
        <v>4.0500000000000111E-3</v>
      </c>
      <c r="X4234">
        <v>4233</v>
      </c>
      <c r="Y4234">
        <v>136.4</v>
      </c>
    </row>
    <row r="4235" spans="1:25" x14ac:dyDescent="0.45">
      <c r="A4235">
        <v>4232</v>
      </c>
      <c r="B4235">
        <v>136.4</v>
      </c>
      <c r="C4235">
        <f t="shared" si="198"/>
        <v>140.98936112801485</v>
      </c>
      <c r="D4235">
        <f t="shared" si="199"/>
        <v>21.062235563333676</v>
      </c>
      <c r="P4235">
        <v>4378</v>
      </c>
      <c r="Q4235">
        <v>136.80000000000001</v>
      </c>
      <c r="R4235">
        <f t="shared" si="200"/>
        <v>4.0500000000000111E-3</v>
      </c>
      <c r="X4235">
        <v>4234</v>
      </c>
      <c r="Y4235">
        <v>136.4</v>
      </c>
    </row>
    <row r="4236" spans="1:25" x14ac:dyDescent="0.45">
      <c r="A4236">
        <v>4233</v>
      </c>
      <c r="B4236">
        <v>136.4</v>
      </c>
      <c r="C4236">
        <f t="shared" si="198"/>
        <v>140.99121660011497</v>
      </c>
      <c r="D4236">
        <f t="shared" si="199"/>
        <v>21.079269869171185</v>
      </c>
      <c r="P4236">
        <v>4379</v>
      </c>
      <c r="Q4236">
        <v>136.80000000000001</v>
      </c>
      <c r="R4236">
        <f t="shared" si="200"/>
        <v>4.0500000000000111E-3</v>
      </c>
      <c r="X4236">
        <v>4235</v>
      </c>
      <c r="Y4236">
        <v>136.4</v>
      </c>
    </row>
    <row r="4237" spans="1:25" x14ac:dyDescent="0.45">
      <c r="A4237">
        <v>4234</v>
      </c>
      <c r="B4237">
        <v>136.4</v>
      </c>
      <c r="C4237">
        <f t="shared" si="198"/>
        <v>140.99307204471037</v>
      </c>
      <c r="D4237">
        <f t="shared" si="199"/>
        <v>21.096310807899883</v>
      </c>
      <c r="P4237">
        <v>4380</v>
      </c>
      <c r="Q4237">
        <v>136.80000000000001</v>
      </c>
      <c r="R4237">
        <f t="shared" si="200"/>
        <v>4.0500000000000111E-3</v>
      </c>
      <c r="X4237">
        <v>4236</v>
      </c>
      <c r="Y4237">
        <v>136.4</v>
      </c>
    </row>
    <row r="4238" spans="1:25" x14ac:dyDescent="0.45">
      <c r="A4238">
        <v>4235</v>
      </c>
      <c r="B4238">
        <v>136.4</v>
      </c>
      <c r="C4238">
        <f t="shared" si="198"/>
        <v>140.99492746180144</v>
      </c>
      <c r="D4238">
        <f t="shared" si="199"/>
        <v>21.113358379216958</v>
      </c>
      <c r="P4238">
        <v>4381</v>
      </c>
      <c r="Q4238">
        <v>136.80000000000001</v>
      </c>
      <c r="R4238">
        <f t="shared" si="200"/>
        <v>4.0500000000000111E-3</v>
      </c>
      <c r="X4238">
        <v>4237</v>
      </c>
      <c r="Y4238">
        <v>136.4</v>
      </c>
    </row>
    <row r="4239" spans="1:25" x14ac:dyDescent="0.45">
      <c r="A4239">
        <v>4236</v>
      </c>
      <c r="B4239">
        <v>136.4</v>
      </c>
      <c r="C4239">
        <f t="shared" si="198"/>
        <v>140.99678285138862</v>
      </c>
      <c r="D4239">
        <f t="shared" si="199"/>
        <v>21.130412582820405</v>
      </c>
      <c r="P4239">
        <v>4382</v>
      </c>
      <c r="Q4239">
        <v>136.80000000000001</v>
      </c>
      <c r="R4239">
        <f t="shared" si="200"/>
        <v>4.0500000000000111E-3</v>
      </c>
      <c r="X4239">
        <v>4238</v>
      </c>
      <c r="Y4239">
        <v>136.4</v>
      </c>
    </row>
    <row r="4240" spans="1:25" x14ac:dyDescent="0.45">
      <c r="A4240">
        <v>4237</v>
      </c>
      <c r="B4240">
        <v>136.4</v>
      </c>
      <c r="C4240">
        <f t="shared" si="198"/>
        <v>140.99863821347225</v>
      </c>
      <c r="D4240">
        <f t="shared" si="199"/>
        <v>21.147473418407174</v>
      </c>
      <c r="P4240">
        <v>4383</v>
      </c>
      <c r="Q4240">
        <v>136.80000000000001</v>
      </c>
      <c r="R4240">
        <f t="shared" si="200"/>
        <v>4.0500000000000111E-3</v>
      </c>
      <c r="X4240">
        <v>4239</v>
      </c>
      <c r="Y4240">
        <v>136.4</v>
      </c>
    </row>
    <row r="4241" spans="1:25" x14ac:dyDescent="0.45">
      <c r="A4241">
        <v>4238</v>
      </c>
      <c r="B4241">
        <v>136.4</v>
      </c>
      <c r="C4241">
        <f t="shared" si="198"/>
        <v>141.00049354805282</v>
      </c>
      <c r="D4241">
        <f t="shared" si="199"/>
        <v>21.164540885675535</v>
      </c>
      <c r="P4241">
        <v>4384</v>
      </c>
      <c r="Q4241">
        <v>136.80000000000001</v>
      </c>
      <c r="R4241">
        <f t="shared" si="200"/>
        <v>4.0500000000000111E-3</v>
      </c>
      <c r="X4241">
        <v>4240</v>
      </c>
      <c r="Y4241">
        <v>136.4</v>
      </c>
    </row>
    <row r="4242" spans="1:25" x14ac:dyDescent="0.45">
      <c r="A4242">
        <v>4239</v>
      </c>
      <c r="B4242">
        <v>136.4</v>
      </c>
      <c r="C4242">
        <f t="shared" si="198"/>
        <v>141.00234885513066</v>
      </c>
      <c r="D4242">
        <f t="shared" si="199"/>
        <v>21.181614984322469</v>
      </c>
      <c r="P4242">
        <v>4385</v>
      </c>
      <c r="Q4242">
        <v>136.80000000000001</v>
      </c>
      <c r="R4242">
        <f t="shared" si="200"/>
        <v>4.0500000000000111E-3</v>
      </c>
      <c r="X4242">
        <v>4241</v>
      </c>
      <c r="Y4242">
        <v>136.4</v>
      </c>
    </row>
    <row r="4243" spans="1:25" x14ac:dyDescent="0.45">
      <c r="A4243">
        <v>4240</v>
      </c>
      <c r="B4243">
        <v>136.4</v>
      </c>
      <c r="C4243">
        <f t="shared" si="198"/>
        <v>141.00420413470624</v>
      </c>
      <c r="D4243">
        <f t="shared" si="199"/>
        <v>21.198695714046004</v>
      </c>
      <c r="P4243">
        <v>4386</v>
      </c>
      <c r="Q4243">
        <v>136.80000000000001</v>
      </c>
      <c r="R4243">
        <f t="shared" si="200"/>
        <v>4.0500000000000111E-3</v>
      </c>
      <c r="X4243">
        <v>4242</v>
      </c>
      <c r="Y4243">
        <v>136.4</v>
      </c>
    </row>
    <row r="4244" spans="1:25" x14ac:dyDescent="0.45">
      <c r="A4244">
        <v>4241</v>
      </c>
      <c r="B4244">
        <v>136.4</v>
      </c>
      <c r="C4244">
        <f t="shared" si="198"/>
        <v>141.00605938677995</v>
      </c>
      <c r="D4244">
        <f t="shared" si="199"/>
        <v>21.215783074543658</v>
      </c>
      <c r="P4244">
        <v>4387</v>
      </c>
      <c r="Q4244">
        <v>136.80000000000001</v>
      </c>
      <c r="R4244">
        <f t="shared" si="200"/>
        <v>4.0500000000000111E-3</v>
      </c>
      <c r="X4244">
        <v>4243</v>
      </c>
      <c r="Y4244">
        <v>136.4</v>
      </c>
    </row>
    <row r="4245" spans="1:25" x14ac:dyDescent="0.45">
      <c r="A4245">
        <v>4242</v>
      </c>
      <c r="B4245">
        <v>136.4</v>
      </c>
      <c r="C4245">
        <f t="shared" si="198"/>
        <v>141.00791461135219</v>
      </c>
      <c r="D4245">
        <f t="shared" si="199"/>
        <v>21.232877065512966</v>
      </c>
      <c r="P4245">
        <v>4388</v>
      </c>
      <c r="Q4245">
        <v>136.80000000000001</v>
      </c>
      <c r="R4245">
        <f t="shared" si="200"/>
        <v>4.0500000000000111E-3</v>
      </c>
      <c r="X4245">
        <v>4244</v>
      </c>
      <c r="Y4245">
        <v>136.4</v>
      </c>
    </row>
    <row r="4246" spans="1:25" x14ac:dyDescent="0.45">
      <c r="A4246">
        <v>4243</v>
      </c>
      <c r="B4246">
        <v>136.4</v>
      </c>
      <c r="C4246">
        <f t="shared" si="198"/>
        <v>141.00976980842336</v>
      </c>
      <c r="D4246">
        <f t="shared" si="199"/>
        <v>21.249977686651462</v>
      </c>
      <c r="P4246">
        <v>4389</v>
      </c>
      <c r="Q4246">
        <v>136.80000000000001</v>
      </c>
      <c r="R4246">
        <f t="shared" si="200"/>
        <v>4.0500000000000111E-3</v>
      </c>
      <c r="X4246">
        <v>4245</v>
      </c>
      <c r="Y4246">
        <v>136.4</v>
      </c>
    </row>
    <row r="4247" spans="1:25" x14ac:dyDescent="0.45">
      <c r="A4247">
        <v>4244</v>
      </c>
      <c r="B4247">
        <v>136.4</v>
      </c>
      <c r="C4247">
        <f t="shared" si="198"/>
        <v>141.0116249779939</v>
      </c>
      <c r="D4247">
        <f t="shared" si="199"/>
        <v>21.267084937657224</v>
      </c>
      <c r="P4247">
        <v>4390</v>
      </c>
      <c r="Q4247">
        <v>136.80000000000001</v>
      </c>
      <c r="R4247">
        <f t="shared" si="200"/>
        <v>4.0500000000000111E-3</v>
      </c>
      <c r="X4247">
        <v>4246</v>
      </c>
      <c r="Y4247">
        <v>136.4</v>
      </c>
    </row>
    <row r="4248" spans="1:25" x14ac:dyDescent="0.45">
      <c r="A4248">
        <v>4245</v>
      </c>
      <c r="B4248">
        <v>136.4</v>
      </c>
      <c r="C4248">
        <f t="shared" si="198"/>
        <v>141.01348012006417</v>
      </c>
      <c r="D4248">
        <f t="shared" si="199"/>
        <v>21.284198818227285</v>
      </c>
      <c r="P4248">
        <v>4391</v>
      </c>
      <c r="Q4248">
        <v>136.80000000000001</v>
      </c>
      <c r="R4248">
        <f t="shared" si="200"/>
        <v>4.0500000000000111E-3</v>
      </c>
      <c r="X4248">
        <v>4247</v>
      </c>
      <c r="Y4248">
        <v>136.4</v>
      </c>
    </row>
    <row r="4249" spans="1:25" x14ac:dyDescent="0.45">
      <c r="A4249">
        <v>4246</v>
      </c>
      <c r="B4249">
        <v>136.4</v>
      </c>
      <c r="C4249">
        <f t="shared" si="198"/>
        <v>141.01533523463462</v>
      </c>
      <c r="D4249">
        <f t="shared" si="199"/>
        <v>21.301319328059748</v>
      </c>
      <c r="P4249">
        <v>4392</v>
      </c>
      <c r="Q4249">
        <v>136.80000000000001</v>
      </c>
      <c r="R4249">
        <f t="shared" si="200"/>
        <v>4.0500000000000111E-3</v>
      </c>
      <c r="X4249">
        <v>4248</v>
      </c>
      <c r="Y4249">
        <v>136.4</v>
      </c>
    </row>
    <row r="4250" spans="1:25" x14ac:dyDescent="0.45">
      <c r="A4250">
        <v>4247</v>
      </c>
      <c r="B4250">
        <v>136.4</v>
      </c>
      <c r="C4250">
        <f t="shared" si="198"/>
        <v>141.01719032170564</v>
      </c>
      <c r="D4250">
        <f t="shared" si="199"/>
        <v>21.318446466852187</v>
      </c>
      <c r="P4250">
        <v>4393</v>
      </c>
      <c r="Q4250">
        <v>136.80000000000001</v>
      </c>
      <c r="R4250">
        <f t="shared" si="200"/>
        <v>4.0500000000000111E-3</v>
      </c>
      <c r="X4250">
        <v>4249</v>
      </c>
      <c r="Y4250">
        <v>136.4</v>
      </c>
    </row>
    <row r="4251" spans="1:25" x14ac:dyDescent="0.45">
      <c r="A4251">
        <v>4248</v>
      </c>
      <c r="B4251">
        <v>136.4</v>
      </c>
      <c r="C4251">
        <f t="shared" si="198"/>
        <v>141.01904538127764</v>
      </c>
      <c r="D4251">
        <f t="shared" si="199"/>
        <v>21.335580234302203</v>
      </c>
      <c r="P4251">
        <v>4394</v>
      </c>
      <c r="Q4251">
        <v>136.80000000000001</v>
      </c>
      <c r="R4251">
        <f t="shared" si="200"/>
        <v>4.0500000000000111E-3</v>
      </c>
      <c r="X4251">
        <v>4250</v>
      </c>
      <c r="Y4251">
        <v>136.4</v>
      </c>
    </row>
    <row r="4252" spans="1:25" x14ac:dyDescent="0.45">
      <c r="A4252">
        <v>4249</v>
      </c>
      <c r="B4252">
        <v>136.4</v>
      </c>
      <c r="C4252">
        <f t="shared" si="198"/>
        <v>141.020900413351</v>
      </c>
      <c r="D4252">
        <f t="shared" si="199"/>
        <v>21.352720630107395</v>
      </c>
      <c r="P4252">
        <v>4395</v>
      </c>
      <c r="Q4252">
        <v>136.80000000000001</v>
      </c>
      <c r="R4252">
        <f t="shared" si="200"/>
        <v>4.0500000000000111E-3</v>
      </c>
      <c r="X4252">
        <v>4251</v>
      </c>
      <c r="Y4252">
        <v>136.4</v>
      </c>
    </row>
    <row r="4253" spans="1:25" x14ac:dyDescent="0.45">
      <c r="A4253">
        <v>4250</v>
      </c>
      <c r="B4253">
        <v>136.4</v>
      </c>
      <c r="C4253">
        <f t="shared" si="198"/>
        <v>141.02275541792619</v>
      </c>
      <c r="D4253">
        <f t="shared" si="199"/>
        <v>21.369867653965905</v>
      </c>
      <c r="P4253">
        <v>4396</v>
      </c>
      <c r="Q4253">
        <v>137.19999999999999</v>
      </c>
      <c r="R4253">
        <f t="shared" si="200"/>
        <v>4.0500000000000111E-3</v>
      </c>
      <c r="X4253">
        <v>4252</v>
      </c>
      <c r="Y4253">
        <v>136.4</v>
      </c>
    </row>
    <row r="4254" spans="1:25" x14ac:dyDescent="0.45">
      <c r="A4254">
        <v>4251</v>
      </c>
      <c r="B4254">
        <v>136.4</v>
      </c>
      <c r="C4254">
        <f t="shared" si="198"/>
        <v>141.02461039500355</v>
      </c>
      <c r="D4254">
        <f t="shared" si="199"/>
        <v>21.38702130557483</v>
      </c>
      <c r="P4254">
        <v>4397</v>
      </c>
      <c r="Q4254">
        <v>136.80000000000001</v>
      </c>
      <c r="R4254">
        <f t="shared" si="200"/>
        <v>4.0500000000000111E-3</v>
      </c>
      <c r="X4254">
        <v>4253</v>
      </c>
      <c r="Y4254">
        <v>136.4</v>
      </c>
    </row>
    <row r="4255" spans="1:25" x14ac:dyDescent="0.45">
      <c r="A4255">
        <v>4252</v>
      </c>
      <c r="B4255">
        <v>136.4</v>
      </c>
      <c r="C4255">
        <f t="shared" si="198"/>
        <v>141.02646534458353</v>
      </c>
      <c r="D4255">
        <f t="shared" si="199"/>
        <v>21.40418158463233</v>
      </c>
      <c r="P4255">
        <v>4398</v>
      </c>
      <c r="Q4255">
        <v>136.80000000000001</v>
      </c>
      <c r="R4255">
        <f t="shared" si="200"/>
        <v>4.0500000000000111E-3</v>
      </c>
      <c r="X4255">
        <v>4254</v>
      </c>
      <c r="Y4255">
        <v>136.4</v>
      </c>
    </row>
    <row r="4256" spans="1:25" x14ac:dyDescent="0.45">
      <c r="A4256">
        <v>4253</v>
      </c>
      <c r="B4256">
        <v>136.4</v>
      </c>
      <c r="C4256">
        <f t="shared" si="198"/>
        <v>141.02832026666653</v>
      </c>
      <c r="D4256">
        <f t="shared" si="199"/>
        <v>21.421348490836049</v>
      </c>
      <c r="P4256">
        <v>4399</v>
      </c>
      <c r="Q4256">
        <v>136.80000000000001</v>
      </c>
      <c r="R4256">
        <f t="shared" si="200"/>
        <v>2.0500000000001251E-3</v>
      </c>
      <c r="X4256">
        <v>4255</v>
      </c>
      <c r="Y4256">
        <v>136.4</v>
      </c>
    </row>
    <row r="4257" spans="1:25" x14ac:dyDescent="0.45">
      <c r="A4257">
        <v>4254</v>
      </c>
      <c r="B4257">
        <v>136.4</v>
      </c>
      <c r="C4257">
        <f t="shared" si="198"/>
        <v>141.03017516125294</v>
      </c>
      <c r="D4257">
        <f t="shared" si="199"/>
        <v>21.43852202388365</v>
      </c>
      <c r="P4257">
        <v>4400</v>
      </c>
      <c r="Q4257">
        <v>136.80000000000001</v>
      </c>
      <c r="R4257">
        <f t="shared" si="200"/>
        <v>4.0500000000000111E-3</v>
      </c>
      <c r="X4257">
        <v>4256</v>
      </c>
      <c r="Y4257">
        <v>136.4</v>
      </c>
    </row>
    <row r="4258" spans="1:25" x14ac:dyDescent="0.45">
      <c r="A4258">
        <v>4255</v>
      </c>
      <c r="B4258">
        <v>136.4</v>
      </c>
      <c r="C4258">
        <f t="shared" si="198"/>
        <v>141.03203002834317</v>
      </c>
      <c r="D4258">
        <f t="shared" si="199"/>
        <v>21.455702183472795</v>
      </c>
      <c r="P4258">
        <v>4401</v>
      </c>
      <c r="Q4258">
        <v>136.80000000000001</v>
      </c>
      <c r="R4258">
        <f t="shared" si="200"/>
        <v>4.0500000000000111E-3</v>
      </c>
      <c r="X4258">
        <v>4257</v>
      </c>
      <c r="Y4258">
        <v>136.4</v>
      </c>
    </row>
    <row r="4259" spans="1:25" x14ac:dyDescent="0.45">
      <c r="A4259">
        <v>4256</v>
      </c>
      <c r="B4259">
        <v>136.4</v>
      </c>
      <c r="C4259">
        <f t="shared" si="198"/>
        <v>141.03388486793767</v>
      </c>
      <c r="D4259">
        <f t="shared" si="199"/>
        <v>21.472888969301689</v>
      </c>
      <c r="P4259">
        <v>4402</v>
      </c>
      <c r="Q4259">
        <v>136.80000000000001</v>
      </c>
      <c r="R4259">
        <f t="shared" si="200"/>
        <v>4.0500000000000111E-3</v>
      </c>
      <c r="X4259">
        <v>4258</v>
      </c>
      <c r="Y4259">
        <v>136.4</v>
      </c>
    </row>
    <row r="4260" spans="1:25" x14ac:dyDescent="0.45">
      <c r="A4260">
        <v>4257</v>
      </c>
      <c r="B4260">
        <v>136.4</v>
      </c>
      <c r="C4260">
        <f t="shared" si="198"/>
        <v>141.03573968003681</v>
      </c>
      <c r="D4260">
        <f t="shared" si="199"/>
        <v>21.490082381067754</v>
      </c>
      <c r="P4260">
        <v>4403</v>
      </c>
      <c r="Q4260">
        <v>136.80000000000001</v>
      </c>
      <c r="R4260">
        <f t="shared" si="200"/>
        <v>4.0500000000000111E-3</v>
      </c>
      <c r="X4260">
        <v>4259</v>
      </c>
      <c r="Y4260">
        <v>136.4</v>
      </c>
    </row>
    <row r="4261" spans="1:25" x14ac:dyDescent="0.45">
      <c r="A4261">
        <v>4258</v>
      </c>
      <c r="B4261">
        <v>136.4</v>
      </c>
      <c r="C4261">
        <f t="shared" si="198"/>
        <v>141.03759446464099</v>
      </c>
      <c r="D4261">
        <f t="shared" si="199"/>
        <v>21.507282418468691</v>
      </c>
      <c r="P4261">
        <v>4404</v>
      </c>
      <c r="Q4261">
        <v>136.80000000000001</v>
      </c>
      <c r="R4261">
        <f t="shared" si="200"/>
        <v>4.0500000000000111E-3</v>
      </c>
      <c r="X4261">
        <v>4260</v>
      </c>
      <c r="Y4261">
        <v>136.4</v>
      </c>
    </row>
    <row r="4262" spans="1:25" x14ac:dyDescent="0.45">
      <c r="A4262">
        <v>4259</v>
      </c>
      <c r="B4262">
        <v>136.4</v>
      </c>
      <c r="C4262">
        <f t="shared" si="198"/>
        <v>141.03944922175066</v>
      </c>
      <c r="D4262">
        <f t="shared" si="199"/>
        <v>21.524489081202734</v>
      </c>
      <c r="P4262">
        <v>4405</v>
      </c>
      <c r="Q4262">
        <v>136.80000000000001</v>
      </c>
      <c r="R4262">
        <f t="shared" si="200"/>
        <v>4.0500000000000111E-3</v>
      </c>
      <c r="X4262">
        <v>4261</v>
      </c>
      <c r="Y4262">
        <v>136.4</v>
      </c>
    </row>
    <row r="4263" spans="1:25" x14ac:dyDescent="0.45">
      <c r="A4263">
        <v>4260</v>
      </c>
      <c r="B4263">
        <v>136.4</v>
      </c>
      <c r="C4263">
        <f t="shared" si="198"/>
        <v>141.04130395136616</v>
      </c>
      <c r="D4263">
        <f t="shared" si="199"/>
        <v>21.54170236896708</v>
      </c>
      <c r="P4263">
        <v>4406</v>
      </c>
      <c r="Q4263">
        <v>136.80000000000001</v>
      </c>
      <c r="R4263">
        <f t="shared" si="200"/>
        <v>4.0500000000000111E-3</v>
      </c>
      <c r="X4263">
        <v>4262</v>
      </c>
      <c r="Y4263">
        <v>136.4</v>
      </c>
    </row>
    <row r="4264" spans="1:25" x14ac:dyDescent="0.45">
      <c r="A4264">
        <v>4261</v>
      </c>
      <c r="B4264">
        <v>136.4</v>
      </c>
      <c r="C4264">
        <f t="shared" si="198"/>
        <v>141.04315865348795</v>
      </c>
      <c r="D4264">
        <f t="shared" si="199"/>
        <v>21.558922281459981</v>
      </c>
      <c r="P4264">
        <v>4407</v>
      </c>
      <c r="Q4264">
        <v>136.80000000000001</v>
      </c>
      <c r="R4264">
        <f t="shared" si="200"/>
        <v>4.0500000000000111E-3</v>
      </c>
      <c r="X4264">
        <v>4263</v>
      </c>
      <c r="Y4264">
        <v>136.4</v>
      </c>
    </row>
    <row r="4265" spans="1:25" x14ac:dyDescent="0.45">
      <c r="A4265">
        <v>4262</v>
      </c>
      <c r="B4265">
        <v>136.4</v>
      </c>
      <c r="C4265">
        <f t="shared" si="198"/>
        <v>141.04501332811645</v>
      </c>
      <c r="D4265">
        <f t="shared" si="199"/>
        <v>21.576148818379444</v>
      </c>
      <c r="P4265">
        <v>4408</v>
      </c>
      <c r="Q4265">
        <v>136.80000000000001</v>
      </c>
      <c r="R4265">
        <f t="shared" si="200"/>
        <v>4.0500000000000111E-3</v>
      </c>
      <c r="X4265">
        <v>4264</v>
      </c>
      <c r="Y4265">
        <v>136.4</v>
      </c>
    </row>
    <row r="4266" spans="1:25" x14ac:dyDescent="0.45">
      <c r="A4266">
        <v>4263</v>
      </c>
      <c r="B4266">
        <v>136.4</v>
      </c>
      <c r="C4266">
        <f t="shared" si="198"/>
        <v>141.04686797525201</v>
      </c>
      <c r="D4266">
        <f t="shared" si="199"/>
        <v>21.593381979422691</v>
      </c>
      <c r="P4266">
        <v>4409</v>
      </c>
      <c r="Q4266">
        <v>136.80000000000001</v>
      </c>
      <c r="R4266">
        <f t="shared" si="200"/>
        <v>4.0500000000000111E-3</v>
      </c>
      <c r="X4266">
        <v>4265</v>
      </c>
      <c r="Y4266">
        <v>136.4</v>
      </c>
    </row>
    <row r="4267" spans="1:25" x14ac:dyDescent="0.45">
      <c r="A4267">
        <v>4264</v>
      </c>
      <c r="B4267">
        <v>136.4</v>
      </c>
      <c r="C4267">
        <f t="shared" si="198"/>
        <v>141.04872259489508</v>
      </c>
      <c r="D4267">
        <f t="shared" si="199"/>
        <v>21.610621764288013</v>
      </c>
      <c r="P4267">
        <v>4410</v>
      </c>
      <c r="Q4267">
        <v>136.80000000000001</v>
      </c>
      <c r="R4267">
        <f t="shared" si="200"/>
        <v>4.0500000000000111E-3</v>
      </c>
      <c r="X4267">
        <v>4266</v>
      </c>
      <c r="Y4267">
        <v>136.4</v>
      </c>
    </row>
    <row r="4268" spans="1:25" x14ac:dyDescent="0.45">
      <c r="A4268">
        <v>4265</v>
      </c>
      <c r="B4268">
        <v>136.4</v>
      </c>
      <c r="C4268">
        <f t="shared" si="198"/>
        <v>141.05057718704609</v>
      </c>
      <c r="D4268">
        <f t="shared" si="199"/>
        <v>21.627868172673448</v>
      </c>
      <c r="P4268">
        <v>4411</v>
      </c>
      <c r="Q4268">
        <v>136.80000000000001</v>
      </c>
      <c r="R4268">
        <f t="shared" si="200"/>
        <v>4.0500000000000111E-3</v>
      </c>
      <c r="X4268">
        <v>4267</v>
      </c>
      <c r="Y4268">
        <v>136.4</v>
      </c>
    </row>
    <row r="4269" spans="1:25" x14ac:dyDescent="0.45">
      <c r="A4269">
        <v>4266</v>
      </c>
      <c r="B4269">
        <v>136.4</v>
      </c>
      <c r="C4269">
        <f t="shared" si="198"/>
        <v>141.05243175170534</v>
      </c>
      <c r="D4269">
        <f t="shared" si="199"/>
        <v>21.645121204275984</v>
      </c>
      <c r="P4269">
        <v>4412</v>
      </c>
      <c r="Q4269">
        <v>137.19999999999999</v>
      </c>
      <c r="R4269">
        <f t="shared" si="200"/>
        <v>4.0500000000000111E-3</v>
      </c>
      <c r="X4269">
        <v>4268</v>
      </c>
      <c r="Y4269">
        <v>136.4</v>
      </c>
    </row>
    <row r="4270" spans="1:25" x14ac:dyDescent="0.45">
      <c r="A4270">
        <v>4267</v>
      </c>
      <c r="B4270">
        <v>136.4</v>
      </c>
      <c r="C4270">
        <f t="shared" si="198"/>
        <v>141.05428628887336</v>
      </c>
      <c r="D4270">
        <f t="shared" si="199"/>
        <v>21.662380858794471</v>
      </c>
      <c r="P4270">
        <v>4413</v>
      </c>
      <c r="Q4270">
        <v>136.80000000000001</v>
      </c>
      <c r="R4270">
        <f t="shared" si="200"/>
        <v>4.0500000000000111E-3</v>
      </c>
      <c r="X4270">
        <v>4269</v>
      </c>
      <c r="Y4270">
        <v>136.4</v>
      </c>
    </row>
    <row r="4271" spans="1:25" x14ac:dyDescent="0.45">
      <c r="A4271">
        <v>4268</v>
      </c>
      <c r="B4271">
        <v>136.4</v>
      </c>
      <c r="C4271">
        <f t="shared" si="198"/>
        <v>141.05614079855053</v>
      </c>
      <c r="D4271">
        <f t="shared" si="199"/>
        <v>21.679647135926711</v>
      </c>
      <c r="P4271">
        <v>4414</v>
      </c>
      <c r="Q4271">
        <v>137.19999999999999</v>
      </c>
      <c r="R4271">
        <f t="shared" si="200"/>
        <v>4.0500000000000111E-3</v>
      </c>
      <c r="X4271">
        <v>4270</v>
      </c>
      <c r="Y4271">
        <v>136.4</v>
      </c>
    </row>
    <row r="4272" spans="1:25" x14ac:dyDescent="0.45">
      <c r="A4272">
        <v>4269</v>
      </c>
      <c r="B4272">
        <v>136.4</v>
      </c>
      <c r="C4272">
        <f t="shared" si="198"/>
        <v>141.0579952807372</v>
      </c>
      <c r="D4272">
        <f t="shared" si="199"/>
        <v>21.696920035369995</v>
      </c>
      <c r="P4272">
        <v>4415</v>
      </c>
      <c r="Q4272">
        <v>136.80000000000001</v>
      </c>
      <c r="R4272">
        <f t="shared" si="200"/>
        <v>2.0500000000001251E-3</v>
      </c>
      <c r="X4272">
        <v>4271</v>
      </c>
      <c r="Y4272">
        <v>136.4</v>
      </c>
    </row>
    <row r="4273" spans="1:25" x14ac:dyDescent="0.45">
      <c r="A4273">
        <v>4270</v>
      </c>
      <c r="B4273">
        <v>136.4</v>
      </c>
      <c r="C4273">
        <f t="shared" si="198"/>
        <v>141.05984973543383</v>
      </c>
      <c r="D4273">
        <f t="shared" si="199"/>
        <v>21.714199556822674</v>
      </c>
      <c r="P4273">
        <v>4416</v>
      </c>
      <c r="Q4273">
        <v>136.80000000000001</v>
      </c>
      <c r="R4273">
        <f t="shared" si="200"/>
        <v>4.0500000000000111E-3</v>
      </c>
      <c r="X4273">
        <v>4272</v>
      </c>
      <c r="Y4273">
        <v>136.4</v>
      </c>
    </row>
    <row r="4274" spans="1:25" x14ac:dyDescent="0.45">
      <c r="A4274">
        <v>4271</v>
      </c>
      <c r="B4274">
        <v>136.4</v>
      </c>
      <c r="C4274">
        <f t="shared" si="198"/>
        <v>141.06170416264081</v>
      </c>
      <c r="D4274">
        <f t="shared" si="199"/>
        <v>21.731485699982585</v>
      </c>
      <c r="P4274">
        <v>4417</v>
      </c>
      <c r="Q4274">
        <v>136.80000000000001</v>
      </c>
      <c r="R4274">
        <f t="shared" si="200"/>
        <v>2.0500000000001251E-3</v>
      </c>
      <c r="X4274">
        <v>4273</v>
      </c>
      <c r="Y4274">
        <v>136.4</v>
      </c>
    </row>
    <row r="4275" spans="1:25" x14ac:dyDescent="0.45">
      <c r="A4275">
        <v>4272</v>
      </c>
      <c r="B4275">
        <v>136.4</v>
      </c>
      <c r="C4275">
        <f t="shared" si="198"/>
        <v>141.06355856235854</v>
      </c>
      <c r="D4275">
        <f t="shared" si="199"/>
        <v>21.748778464547573</v>
      </c>
      <c r="P4275">
        <v>4418</v>
      </c>
      <c r="Q4275">
        <v>137.19999999999999</v>
      </c>
      <c r="R4275">
        <f t="shared" si="200"/>
        <v>4.0500000000000111E-3</v>
      </c>
      <c r="X4275">
        <v>4274</v>
      </c>
      <c r="Y4275">
        <v>136.4</v>
      </c>
    </row>
    <row r="4276" spans="1:25" x14ac:dyDescent="0.45">
      <c r="A4276">
        <v>4273</v>
      </c>
      <c r="B4276">
        <v>136.4</v>
      </c>
      <c r="C4276">
        <f t="shared" si="198"/>
        <v>141.06541293458747</v>
      </c>
      <c r="D4276">
        <f t="shared" si="199"/>
        <v>21.766077850216021</v>
      </c>
      <c r="P4276">
        <v>4419</v>
      </c>
      <c r="Q4276">
        <v>136.80000000000001</v>
      </c>
      <c r="R4276">
        <f t="shared" si="200"/>
        <v>4.0500000000000111E-3</v>
      </c>
      <c r="X4276">
        <v>4275</v>
      </c>
      <c r="Y4276">
        <v>136.4</v>
      </c>
    </row>
    <row r="4277" spans="1:25" x14ac:dyDescent="0.45">
      <c r="A4277">
        <v>4274</v>
      </c>
      <c r="B4277">
        <v>136.4</v>
      </c>
      <c r="C4277">
        <f t="shared" si="198"/>
        <v>141.06726727932795</v>
      </c>
      <c r="D4277">
        <f t="shared" si="199"/>
        <v>21.783383856685273</v>
      </c>
      <c r="P4277">
        <v>4420</v>
      </c>
      <c r="Q4277">
        <v>136.80000000000001</v>
      </c>
      <c r="R4277">
        <f t="shared" si="200"/>
        <v>4.0500000000000111E-3</v>
      </c>
      <c r="X4277">
        <v>4276</v>
      </c>
      <c r="Y4277">
        <v>136.4</v>
      </c>
    </row>
    <row r="4278" spans="1:25" x14ac:dyDescent="0.45">
      <c r="A4278">
        <v>4275</v>
      </c>
      <c r="B4278">
        <v>136.4</v>
      </c>
      <c r="C4278">
        <f t="shared" si="198"/>
        <v>141.06912159658037</v>
      </c>
      <c r="D4278">
        <f t="shared" si="199"/>
        <v>21.800696483653205</v>
      </c>
      <c r="P4278">
        <v>4421</v>
      </c>
      <c r="Q4278">
        <v>137.19999999999999</v>
      </c>
      <c r="R4278">
        <f t="shared" si="200"/>
        <v>2.0500000000001251E-3</v>
      </c>
      <c r="X4278">
        <v>4277</v>
      </c>
      <c r="Y4278">
        <v>136.4</v>
      </c>
    </row>
    <row r="4279" spans="1:25" x14ac:dyDescent="0.45">
      <c r="A4279">
        <v>4276</v>
      </c>
      <c r="B4279">
        <v>136.4</v>
      </c>
      <c r="C4279">
        <f t="shared" si="198"/>
        <v>141.07097588634525</v>
      </c>
      <c r="D4279">
        <f t="shared" si="199"/>
        <v>21.818015730818761</v>
      </c>
      <c r="P4279">
        <v>4422</v>
      </c>
      <c r="Q4279">
        <v>137.19999999999999</v>
      </c>
      <c r="R4279">
        <f t="shared" si="200"/>
        <v>4.0500000000000111E-3</v>
      </c>
      <c r="X4279">
        <v>4278</v>
      </c>
      <c r="Y4279">
        <v>136.4</v>
      </c>
    </row>
    <row r="4280" spans="1:25" x14ac:dyDescent="0.45">
      <c r="A4280">
        <v>4277</v>
      </c>
      <c r="B4280">
        <v>136.4</v>
      </c>
      <c r="C4280">
        <f t="shared" si="198"/>
        <v>141.0728301486229</v>
      </c>
      <c r="D4280">
        <f t="shared" si="199"/>
        <v>21.835341597879047</v>
      </c>
      <c r="P4280">
        <v>4423</v>
      </c>
      <c r="Q4280">
        <v>136.80000000000001</v>
      </c>
      <c r="R4280">
        <f t="shared" si="200"/>
        <v>4.0500000000000111E-3</v>
      </c>
      <c r="X4280">
        <v>4279</v>
      </c>
      <c r="Y4280">
        <v>136.4</v>
      </c>
    </row>
    <row r="4281" spans="1:25" x14ac:dyDescent="0.45">
      <c r="A4281">
        <v>4278</v>
      </c>
      <c r="B4281">
        <v>136.4</v>
      </c>
      <c r="C4281">
        <f t="shared" si="198"/>
        <v>141.07468438341374</v>
      </c>
      <c r="D4281">
        <f t="shared" si="199"/>
        <v>21.852674084532239</v>
      </c>
      <c r="P4281">
        <v>4424</v>
      </c>
      <c r="Q4281">
        <v>137.19999999999999</v>
      </c>
      <c r="R4281">
        <f t="shared" si="200"/>
        <v>2.0500000000001251E-3</v>
      </c>
      <c r="X4281">
        <v>4280</v>
      </c>
      <c r="Y4281">
        <v>136.4</v>
      </c>
    </row>
    <row r="4282" spans="1:25" x14ac:dyDescent="0.45">
      <c r="A4282">
        <v>4279</v>
      </c>
      <c r="B4282">
        <v>136.4</v>
      </c>
      <c r="C4282">
        <f t="shared" si="198"/>
        <v>141.0765385907182</v>
      </c>
      <c r="D4282">
        <f t="shared" si="199"/>
        <v>21.870013190476524</v>
      </c>
      <c r="P4282">
        <v>4425</v>
      </c>
      <c r="Q4282">
        <v>137.19999999999999</v>
      </c>
      <c r="R4282">
        <f t="shared" si="200"/>
        <v>2.0500000000001251E-3</v>
      </c>
      <c r="X4282">
        <v>4281</v>
      </c>
      <c r="Y4282">
        <v>136.4</v>
      </c>
    </row>
    <row r="4283" spans="1:25" x14ac:dyDescent="0.45">
      <c r="A4283">
        <v>4280</v>
      </c>
      <c r="B4283">
        <v>136.4</v>
      </c>
      <c r="C4283">
        <f t="shared" si="198"/>
        <v>141.07839277053671</v>
      </c>
      <c r="D4283">
        <f t="shared" si="199"/>
        <v>21.887358915410093</v>
      </c>
      <c r="P4283">
        <v>4426</v>
      </c>
      <c r="Q4283">
        <v>137.19999999999999</v>
      </c>
      <c r="R4283">
        <f t="shared" si="200"/>
        <v>4.0500000000000111E-3</v>
      </c>
      <c r="X4283">
        <v>4282</v>
      </c>
      <c r="Y4283">
        <v>136.4</v>
      </c>
    </row>
    <row r="4284" spans="1:25" x14ac:dyDescent="0.45">
      <c r="A4284">
        <v>4281</v>
      </c>
      <c r="B4284">
        <v>136.4</v>
      </c>
      <c r="C4284">
        <f t="shared" si="198"/>
        <v>141.08024692286961</v>
      </c>
      <c r="D4284">
        <f t="shared" si="199"/>
        <v>21.904711259030357</v>
      </c>
      <c r="P4284">
        <v>4427</v>
      </c>
      <c r="Q4284">
        <v>137.19999999999999</v>
      </c>
      <c r="R4284">
        <f t="shared" si="200"/>
        <v>2.0500000000001251E-3</v>
      </c>
      <c r="X4284">
        <v>4283</v>
      </c>
      <c r="Y4284">
        <v>136.4</v>
      </c>
    </row>
    <row r="4285" spans="1:25" x14ac:dyDescent="0.45">
      <c r="A4285">
        <v>4282</v>
      </c>
      <c r="B4285">
        <v>136.4</v>
      </c>
      <c r="C4285">
        <f t="shared" si="198"/>
        <v>141.08210104771734</v>
      </c>
      <c r="D4285">
        <f t="shared" si="199"/>
        <v>21.922070221035803</v>
      </c>
      <c r="P4285">
        <v>4428</v>
      </c>
      <c r="Q4285">
        <v>137.19999999999999</v>
      </c>
      <c r="R4285">
        <f t="shared" si="200"/>
        <v>4.0500000000000111E-3</v>
      </c>
      <c r="X4285">
        <v>4284</v>
      </c>
      <c r="Y4285">
        <v>136.4</v>
      </c>
    </row>
    <row r="4286" spans="1:25" x14ac:dyDescent="0.45">
      <c r="A4286">
        <v>4283</v>
      </c>
      <c r="B4286">
        <v>136.4</v>
      </c>
      <c r="C4286">
        <f t="shared" si="198"/>
        <v>141.08395514508032</v>
      </c>
      <c r="D4286">
        <f t="shared" si="199"/>
        <v>21.939435801124386</v>
      </c>
      <c r="P4286">
        <v>4429</v>
      </c>
      <c r="Q4286">
        <v>137.19999999999999</v>
      </c>
      <c r="R4286">
        <f t="shared" si="200"/>
        <v>2.0500000000001251E-3</v>
      </c>
      <c r="X4286">
        <v>4285</v>
      </c>
      <c r="Y4286">
        <v>136.4</v>
      </c>
    </row>
    <row r="4287" spans="1:25" x14ac:dyDescent="0.45">
      <c r="A4287">
        <v>4284</v>
      </c>
      <c r="B4287">
        <v>136.4</v>
      </c>
      <c r="C4287">
        <f t="shared" si="198"/>
        <v>141.08580921495897</v>
      </c>
      <c r="D4287">
        <f t="shared" si="199"/>
        <v>21.956807998994353</v>
      </c>
      <c r="P4287">
        <v>4430</v>
      </c>
      <c r="Q4287">
        <v>137.19999999999999</v>
      </c>
      <c r="R4287">
        <f t="shared" si="200"/>
        <v>2.0500000000001251E-3</v>
      </c>
      <c r="X4287">
        <v>4286</v>
      </c>
      <c r="Y4287">
        <v>136.4</v>
      </c>
    </row>
    <row r="4288" spans="1:25" x14ac:dyDescent="0.45">
      <c r="A4288">
        <v>4285</v>
      </c>
      <c r="B4288">
        <v>136.4</v>
      </c>
      <c r="C4288">
        <f t="shared" si="198"/>
        <v>141.08766325735365</v>
      </c>
      <c r="D4288">
        <f t="shared" si="199"/>
        <v>21.974186814343415</v>
      </c>
      <c r="P4288">
        <v>4431</v>
      </c>
      <c r="Q4288">
        <v>137.19999999999999</v>
      </c>
      <c r="R4288">
        <f t="shared" si="200"/>
        <v>4.0500000000000111E-3</v>
      </c>
      <c r="X4288">
        <v>4287</v>
      </c>
      <c r="Y4288">
        <v>136.4</v>
      </c>
    </row>
    <row r="4289" spans="1:25" x14ac:dyDescent="0.45">
      <c r="A4289">
        <v>4286</v>
      </c>
      <c r="B4289">
        <v>136.4</v>
      </c>
      <c r="C4289">
        <f t="shared" si="198"/>
        <v>141.08951727226483</v>
      </c>
      <c r="D4289">
        <f t="shared" si="199"/>
        <v>21.991572246870103</v>
      </c>
      <c r="P4289">
        <v>4432</v>
      </c>
      <c r="Q4289">
        <v>137.19999999999999</v>
      </c>
      <c r="R4289">
        <f t="shared" si="200"/>
        <v>2.0500000000001251E-3</v>
      </c>
      <c r="X4289">
        <v>4288</v>
      </c>
      <c r="Y4289">
        <v>136.4</v>
      </c>
    </row>
    <row r="4290" spans="1:25" x14ac:dyDescent="0.45">
      <c r="A4290">
        <v>4287</v>
      </c>
      <c r="B4290">
        <v>136.4</v>
      </c>
      <c r="C4290">
        <f t="shared" si="198"/>
        <v>141.09137125969283</v>
      </c>
      <c r="D4290">
        <f t="shared" si="199"/>
        <v>22.008964296271884</v>
      </c>
      <c r="P4290">
        <v>4433</v>
      </c>
      <c r="Q4290">
        <v>137.19999999999999</v>
      </c>
      <c r="R4290">
        <f t="shared" si="200"/>
        <v>4.0500000000000111E-3</v>
      </c>
      <c r="X4290">
        <v>4289</v>
      </c>
      <c r="Y4290">
        <v>136.4</v>
      </c>
    </row>
    <row r="4291" spans="1:25" x14ac:dyDescent="0.45">
      <c r="A4291">
        <v>4288</v>
      </c>
      <c r="B4291">
        <v>136.4</v>
      </c>
      <c r="C4291">
        <f t="shared" si="198"/>
        <v>141.09322521963816</v>
      </c>
      <c r="D4291">
        <f t="shared" si="199"/>
        <v>22.026362962247571</v>
      </c>
      <c r="P4291">
        <v>4434</v>
      </c>
      <c r="Q4291">
        <v>137.19999999999999</v>
      </c>
      <c r="R4291">
        <f t="shared" si="200"/>
        <v>2.0500000000001251E-3</v>
      </c>
      <c r="X4291">
        <v>4290</v>
      </c>
      <c r="Y4291">
        <v>136.4</v>
      </c>
    </row>
    <row r="4292" spans="1:25" x14ac:dyDescent="0.45">
      <c r="A4292">
        <v>4289</v>
      </c>
      <c r="B4292">
        <v>136.4</v>
      </c>
      <c r="C4292">
        <f t="shared" ref="C4292:C4355" si="201">$H$4 - $I$4*EXP(-A4292/$J$4)</f>
        <v>141.09507915210116</v>
      </c>
      <c r="D4292">
        <f t="shared" ref="D4292:D4355" si="202">(B4292-C4292)^2</f>
        <v>22.043768244494931</v>
      </c>
      <c r="P4292">
        <v>4435</v>
      </c>
      <c r="Q4292">
        <v>137.19999999999999</v>
      </c>
      <c r="R4292">
        <f t="shared" si="200"/>
        <v>4.0500000000000111E-3</v>
      </c>
      <c r="X4292">
        <v>4291</v>
      </c>
      <c r="Y4292">
        <v>136.4</v>
      </c>
    </row>
    <row r="4293" spans="1:25" x14ac:dyDescent="0.45">
      <c r="A4293">
        <v>4290</v>
      </c>
      <c r="B4293">
        <v>136.4</v>
      </c>
      <c r="C4293">
        <f t="shared" si="201"/>
        <v>141.09693305708225</v>
      </c>
      <c r="D4293">
        <f t="shared" si="202"/>
        <v>22.06118014271199</v>
      </c>
      <c r="P4293">
        <v>4436</v>
      </c>
      <c r="Q4293">
        <v>137.19999999999999</v>
      </c>
      <c r="R4293">
        <f t="shared" si="200"/>
        <v>4.0500000000000111E-3</v>
      </c>
      <c r="X4293">
        <v>4292</v>
      </c>
      <c r="Y4293">
        <v>136.4</v>
      </c>
    </row>
    <row r="4294" spans="1:25" x14ac:dyDescent="0.45">
      <c r="A4294">
        <v>4291</v>
      </c>
      <c r="B4294">
        <v>136.4</v>
      </c>
      <c r="C4294">
        <f t="shared" si="201"/>
        <v>141.09878693458182</v>
      </c>
      <c r="D4294">
        <f t="shared" si="202"/>
        <v>22.0785986565968</v>
      </c>
      <c r="P4294">
        <v>4437</v>
      </c>
      <c r="Q4294">
        <v>137.19999999999999</v>
      </c>
      <c r="R4294">
        <f t="shared" si="200"/>
        <v>4.0500000000000111E-3</v>
      </c>
      <c r="X4294">
        <v>4293</v>
      </c>
      <c r="Y4294">
        <v>136.4</v>
      </c>
    </row>
    <row r="4295" spans="1:25" x14ac:dyDescent="0.45">
      <c r="A4295">
        <v>4292</v>
      </c>
      <c r="B4295">
        <v>136.4</v>
      </c>
      <c r="C4295">
        <f t="shared" si="201"/>
        <v>141.10064078460033</v>
      </c>
      <c r="D4295">
        <f t="shared" si="202"/>
        <v>22.096023785847951</v>
      </c>
      <c r="P4295">
        <v>4438</v>
      </c>
      <c r="Q4295">
        <v>137.19999999999999</v>
      </c>
      <c r="R4295">
        <f t="shared" si="200"/>
        <v>4.0500000000000111E-3</v>
      </c>
      <c r="X4295">
        <v>4294</v>
      </c>
      <c r="Y4295">
        <v>136.4</v>
      </c>
    </row>
    <row r="4296" spans="1:25" x14ac:dyDescent="0.45">
      <c r="A4296">
        <v>4293</v>
      </c>
      <c r="B4296">
        <v>136.4</v>
      </c>
      <c r="C4296">
        <f t="shared" si="201"/>
        <v>141.10249460713811</v>
      </c>
      <c r="D4296">
        <f t="shared" si="202"/>
        <v>22.113455530162977</v>
      </c>
      <c r="P4296">
        <v>4439</v>
      </c>
      <c r="Q4296">
        <v>137.19999999999999</v>
      </c>
      <c r="R4296">
        <f t="shared" ref="R4296:R4359" si="203">(Q4493-Q4293)/200</f>
        <v>2.0500000000001251E-3</v>
      </c>
      <c r="X4296">
        <v>4295</v>
      </c>
      <c r="Y4296">
        <v>136.4</v>
      </c>
    </row>
    <row r="4297" spans="1:25" x14ac:dyDescent="0.45">
      <c r="A4297">
        <v>4294</v>
      </c>
      <c r="B4297">
        <v>136.4</v>
      </c>
      <c r="C4297">
        <f t="shared" si="201"/>
        <v>141.10434840219565</v>
      </c>
      <c r="D4297">
        <f t="shared" si="202"/>
        <v>22.130893889240753</v>
      </c>
      <c r="P4297">
        <v>4440</v>
      </c>
      <c r="Q4297">
        <v>137.19999999999999</v>
      </c>
      <c r="R4297">
        <f t="shared" si="203"/>
        <v>4.0500000000000111E-3</v>
      </c>
      <c r="X4297">
        <v>4296</v>
      </c>
      <c r="Y4297">
        <v>136.4</v>
      </c>
    </row>
    <row r="4298" spans="1:25" x14ac:dyDescent="0.45">
      <c r="A4298">
        <v>4295</v>
      </c>
      <c r="B4298">
        <v>136.4</v>
      </c>
      <c r="C4298">
        <f t="shared" si="201"/>
        <v>141.10620216977333</v>
      </c>
      <c r="D4298">
        <f t="shared" si="202"/>
        <v>22.148338862779106</v>
      </c>
      <c r="P4298">
        <v>4441</v>
      </c>
      <c r="Q4298">
        <v>137.19999999999999</v>
      </c>
      <c r="R4298">
        <f t="shared" si="203"/>
        <v>4.0500000000000111E-3</v>
      </c>
      <c r="X4298">
        <v>4297</v>
      </c>
      <c r="Y4298">
        <v>136.4</v>
      </c>
    </row>
    <row r="4299" spans="1:25" x14ac:dyDescent="0.45">
      <c r="A4299">
        <v>4296</v>
      </c>
      <c r="B4299">
        <v>136.4</v>
      </c>
      <c r="C4299">
        <f t="shared" si="201"/>
        <v>141.10805590987152</v>
      </c>
      <c r="D4299">
        <f t="shared" si="202"/>
        <v>22.165790450476131</v>
      </c>
      <c r="P4299">
        <v>4442</v>
      </c>
      <c r="Q4299">
        <v>137.19999999999999</v>
      </c>
      <c r="R4299">
        <f t="shared" si="203"/>
        <v>4.0500000000000111E-3</v>
      </c>
      <c r="X4299">
        <v>4298</v>
      </c>
      <c r="Y4299">
        <v>136.4</v>
      </c>
    </row>
    <row r="4300" spans="1:25" x14ac:dyDescent="0.45">
      <c r="A4300">
        <v>4297</v>
      </c>
      <c r="B4300">
        <v>136.4</v>
      </c>
      <c r="C4300">
        <f t="shared" si="201"/>
        <v>141.10990962249068</v>
      </c>
      <c r="D4300">
        <f t="shared" si="202"/>
        <v>22.183248652030208</v>
      </c>
      <c r="P4300">
        <v>4443</v>
      </c>
      <c r="Q4300">
        <v>137.19999999999999</v>
      </c>
      <c r="R4300">
        <f t="shared" si="203"/>
        <v>4.0500000000000111E-3</v>
      </c>
      <c r="X4300">
        <v>4299</v>
      </c>
      <c r="Y4300">
        <v>136.4</v>
      </c>
    </row>
    <row r="4301" spans="1:25" x14ac:dyDescent="0.45">
      <c r="A4301">
        <v>4298</v>
      </c>
      <c r="B4301">
        <v>136.4</v>
      </c>
      <c r="C4301">
        <f t="shared" si="201"/>
        <v>141.11176330763118</v>
      </c>
      <c r="D4301">
        <f t="shared" si="202"/>
        <v>22.200713467139455</v>
      </c>
      <c r="P4301">
        <v>4444</v>
      </c>
      <c r="Q4301">
        <v>137.19999999999999</v>
      </c>
      <c r="R4301">
        <f t="shared" si="203"/>
        <v>2.0500000000001251E-3</v>
      </c>
      <c r="X4301">
        <v>4300</v>
      </c>
      <c r="Y4301">
        <v>136.4</v>
      </c>
    </row>
    <row r="4302" spans="1:25" x14ac:dyDescent="0.45">
      <c r="A4302">
        <v>4299</v>
      </c>
      <c r="B4302">
        <v>136.4</v>
      </c>
      <c r="C4302">
        <f t="shared" si="201"/>
        <v>141.11361696529343</v>
      </c>
      <c r="D4302">
        <f t="shared" si="202"/>
        <v>22.218184895502002</v>
      </c>
      <c r="P4302">
        <v>4445</v>
      </c>
      <c r="Q4302">
        <v>137.19999999999999</v>
      </c>
      <c r="R4302">
        <f t="shared" si="203"/>
        <v>4.0500000000000111E-3</v>
      </c>
      <c r="X4302">
        <v>4301</v>
      </c>
      <c r="Y4302">
        <v>136.4</v>
      </c>
    </row>
    <row r="4303" spans="1:25" x14ac:dyDescent="0.45">
      <c r="A4303">
        <v>4300</v>
      </c>
      <c r="B4303">
        <v>136.4</v>
      </c>
      <c r="C4303">
        <f t="shared" si="201"/>
        <v>141.11547059547786</v>
      </c>
      <c r="D4303">
        <f t="shared" si="202"/>
        <v>22.235662936816261</v>
      </c>
      <c r="P4303">
        <v>4446</v>
      </c>
      <c r="Q4303">
        <v>137.19999999999999</v>
      </c>
      <c r="R4303">
        <f t="shared" si="203"/>
        <v>4.0500000000000111E-3</v>
      </c>
      <c r="X4303">
        <v>4302</v>
      </c>
      <c r="Y4303">
        <v>136.80000000000001</v>
      </c>
    </row>
    <row r="4304" spans="1:25" x14ac:dyDescent="0.45">
      <c r="A4304">
        <v>4301</v>
      </c>
      <c r="B4304">
        <v>136.4</v>
      </c>
      <c r="C4304">
        <f t="shared" si="201"/>
        <v>141.11732419818486</v>
      </c>
      <c r="D4304">
        <f t="shared" si="202"/>
        <v>22.253147590780383</v>
      </c>
      <c r="P4304">
        <v>4447</v>
      </c>
      <c r="Q4304">
        <v>137.19999999999999</v>
      </c>
      <c r="R4304">
        <f t="shared" si="203"/>
        <v>4.0500000000000111E-3</v>
      </c>
      <c r="X4304">
        <v>4303</v>
      </c>
      <c r="Y4304">
        <v>136.4</v>
      </c>
    </row>
    <row r="4305" spans="1:25" x14ac:dyDescent="0.45">
      <c r="A4305">
        <v>4302</v>
      </c>
      <c r="B4305">
        <v>136.80000000000001</v>
      </c>
      <c r="C4305">
        <f t="shared" si="201"/>
        <v>141.11917777341483</v>
      </c>
      <c r="D4305">
        <f t="shared" si="202"/>
        <v>18.655296638360618</v>
      </c>
      <c r="P4305">
        <v>4448</v>
      </c>
      <c r="Q4305">
        <v>137.19999999999999</v>
      </c>
      <c r="R4305">
        <f t="shared" si="203"/>
        <v>4.0500000000000111E-3</v>
      </c>
      <c r="X4305">
        <v>4304</v>
      </c>
      <c r="Y4305">
        <v>136.4</v>
      </c>
    </row>
    <row r="4306" spans="1:25" x14ac:dyDescent="0.45">
      <c r="A4306">
        <v>4303</v>
      </c>
      <c r="B4306">
        <v>136.4</v>
      </c>
      <c r="C4306">
        <f t="shared" si="201"/>
        <v>141.12103132116818</v>
      </c>
      <c r="D4306">
        <f t="shared" si="202"/>
        <v>22.28813673545087</v>
      </c>
      <c r="P4306">
        <v>4449</v>
      </c>
      <c r="Q4306">
        <v>137.19999999999999</v>
      </c>
      <c r="R4306">
        <f t="shared" si="203"/>
        <v>4.0500000000000111E-3</v>
      </c>
      <c r="X4306">
        <v>4305</v>
      </c>
      <c r="Y4306">
        <v>136.4</v>
      </c>
    </row>
    <row r="4307" spans="1:25" x14ac:dyDescent="0.45">
      <c r="A4307">
        <v>4304</v>
      </c>
      <c r="B4307">
        <v>136.4</v>
      </c>
      <c r="C4307">
        <f t="shared" si="201"/>
        <v>141.12288484144534</v>
      </c>
      <c r="D4307">
        <f t="shared" si="202"/>
        <v>22.30564122555413</v>
      </c>
      <c r="P4307">
        <v>4450</v>
      </c>
      <c r="Q4307">
        <v>137.19999999999999</v>
      </c>
      <c r="R4307">
        <f t="shared" si="203"/>
        <v>2.0500000000001251E-3</v>
      </c>
      <c r="X4307">
        <v>4306</v>
      </c>
      <c r="Y4307">
        <v>136.4</v>
      </c>
    </row>
    <row r="4308" spans="1:25" x14ac:dyDescent="0.45">
      <c r="A4308">
        <v>4305</v>
      </c>
      <c r="B4308">
        <v>136.4</v>
      </c>
      <c r="C4308">
        <f t="shared" si="201"/>
        <v>141.12473833424673</v>
      </c>
      <c r="D4308">
        <f t="shared" si="202"/>
        <v>22.323152327100498</v>
      </c>
      <c r="P4308">
        <v>4451</v>
      </c>
      <c r="Q4308">
        <v>137.19999999999999</v>
      </c>
      <c r="R4308">
        <f t="shared" si="203"/>
        <v>4.0500000000000111E-3</v>
      </c>
      <c r="X4308">
        <v>4307</v>
      </c>
      <c r="Y4308">
        <v>136.4</v>
      </c>
    </row>
    <row r="4309" spans="1:25" x14ac:dyDescent="0.45">
      <c r="A4309">
        <v>4306</v>
      </c>
      <c r="B4309">
        <v>136.4</v>
      </c>
      <c r="C4309">
        <f t="shared" si="201"/>
        <v>141.12659179957271</v>
      </c>
      <c r="D4309">
        <f t="shared" si="202"/>
        <v>22.340670039787916</v>
      </c>
      <c r="P4309">
        <v>4452</v>
      </c>
      <c r="Q4309">
        <v>137.19999999999999</v>
      </c>
      <c r="R4309">
        <f t="shared" si="203"/>
        <v>4.0500000000000111E-3</v>
      </c>
      <c r="X4309">
        <v>4308</v>
      </c>
      <c r="Y4309">
        <v>136.4</v>
      </c>
    </row>
    <row r="4310" spans="1:25" x14ac:dyDescent="0.45">
      <c r="A4310">
        <v>4307</v>
      </c>
      <c r="B4310">
        <v>136.4</v>
      </c>
      <c r="C4310">
        <f t="shared" si="201"/>
        <v>141.1284452374237</v>
      </c>
      <c r="D4310">
        <f t="shared" si="202"/>
        <v>22.358194363314862</v>
      </c>
      <c r="P4310">
        <v>4453</v>
      </c>
      <c r="Q4310">
        <v>137.19999999999999</v>
      </c>
      <c r="R4310">
        <f t="shared" si="203"/>
        <v>4.0500000000000111E-3</v>
      </c>
      <c r="X4310">
        <v>4309</v>
      </c>
      <c r="Y4310">
        <v>136.4</v>
      </c>
    </row>
    <row r="4311" spans="1:25" x14ac:dyDescent="0.45">
      <c r="A4311">
        <v>4308</v>
      </c>
      <c r="B4311">
        <v>136.4</v>
      </c>
      <c r="C4311">
        <f t="shared" si="201"/>
        <v>141.13029864780015</v>
      </c>
      <c r="D4311">
        <f t="shared" si="202"/>
        <v>22.375725297379834</v>
      </c>
      <c r="P4311">
        <v>4454</v>
      </c>
      <c r="Q4311">
        <v>137.19999999999999</v>
      </c>
      <c r="R4311">
        <f t="shared" si="203"/>
        <v>4.0500000000000111E-3</v>
      </c>
      <c r="X4311">
        <v>4310</v>
      </c>
      <c r="Y4311">
        <v>136.4</v>
      </c>
    </row>
    <row r="4312" spans="1:25" x14ac:dyDescent="0.45">
      <c r="A4312">
        <v>4309</v>
      </c>
      <c r="B4312">
        <v>136.4</v>
      </c>
      <c r="C4312">
        <f t="shared" si="201"/>
        <v>141.13215203070237</v>
      </c>
      <c r="D4312">
        <f t="shared" si="202"/>
        <v>22.393262841680528</v>
      </c>
      <c r="P4312">
        <v>4455</v>
      </c>
      <c r="Q4312">
        <v>137.19999999999999</v>
      </c>
      <c r="R4312">
        <f t="shared" si="203"/>
        <v>4.0500000000000111E-3</v>
      </c>
      <c r="X4312">
        <v>4311</v>
      </c>
      <c r="Y4312">
        <v>136.80000000000001</v>
      </c>
    </row>
    <row r="4313" spans="1:25" x14ac:dyDescent="0.45">
      <c r="A4313">
        <v>4310</v>
      </c>
      <c r="B4313">
        <v>136.4</v>
      </c>
      <c r="C4313">
        <f t="shared" si="201"/>
        <v>141.13400538613087</v>
      </c>
      <c r="D4313">
        <f t="shared" si="202"/>
        <v>22.410806995915998</v>
      </c>
      <c r="P4313">
        <v>4456</v>
      </c>
      <c r="Q4313">
        <v>137.19999999999999</v>
      </c>
      <c r="R4313">
        <f t="shared" si="203"/>
        <v>4.0500000000000111E-3</v>
      </c>
      <c r="X4313">
        <v>4312</v>
      </c>
      <c r="Y4313">
        <v>136.4</v>
      </c>
    </row>
    <row r="4314" spans="1:25" x14ac:dyDescent="0.45">
      <c r="A4314">
        <v>4311</v>
      </c>
      <c r="B4314">
        <v>136.80000000000001</v>
      </c>
      <c r="C4314">
        <f t="shared" si="201"/>
        <v>141.135858714086</v>
      </c>
      <c r="D4314">
        <f t="shared" si="202"/>
        <v>18.799670788515385</v>
      </c>
      <c r="P4314">
        <v>4457</v>
      </c>
      <c r="Q4314">
        <v>137.19999999999999</v>
      </c>
      <c r="R4314">
        <f t="shared" si="203"/>
        <v>4.0500000000000111E-3</v>
      </c>
      <c r="X4314">
        <v>4313</v>
      </c>
      <c r="Y4314">
        <v>136.4</v>
      </c>
    </row>
    <row r="4315" spans="1:25" x14ac:dyDescent="0.45">
      <c r="A4315">
        <v>4312</v>
      </c>
      <c r="B4315">
        <v>136.4</v>
      </c>
      <c r="C4315">
        <f t="shared" si="201"/>
        <v>141.13771201456819</v>
      </c>
      <c r="D4315">
        <f t="shared" si="202"/>
        <v>22.445915132983764</v>
      </c>
      <c r="P4315">
        <v>4458</v>
      </c>
      <c r="Q4315">
        <v>137.19999999999999</v>
      </c>
      <c r="R4315">
        <f t="shared" si="203"/>
        <v>4.0500000000000111E-3</v>
      </c>
      <c r="X4315">
        <v>4314</v>
      </c>
      <c r="Y4315">
        <v>136.4</v>
      </c>
    </row>
    <row r="4316" spans="1:25" x14ac:dyDescent="0.45">
      <c r="A4316">
        <v>4313</v>
      </c>
      <c r="B4316">
        <v>136.4</v>
      </c>
      <c r="C4316">
        <f t="shared" si="201"/>
        <v>141.13956528757785</v>
      </c>
      <c r="D4316">
        <f t="shared" si="202"/>
        <v>22.463479115212877</v>
      </c>
      <c r="P4316">
        <v>4459</v>
      </c>
      <c r="Q4316">
        <v>137.19999999999999</v>
      </c>
      <c r="R4316">
        <f t="shared" si="203"/>
        <v>4.0500000000000111E-3</v>
      </c>
      <c r="X4316">
        <v>4315</v>
      </c>
      <c r="Y4316">
        <v>136.80000000000001</v>
      </c>
    </row>
    <row r="4317" spans="1:25" x14ac:dyDescent="0.45">
      <c r="A4317">
        <v>4314</v>
      </c>
      <c r="B4317">
        <v>136.4</v>
      </c>
      <c r="C4317">
        <f t="shared" si="201"/>
        <v>141.1414185331154</v>
      </c>
      <c r="D4317">
        <f t="shared" si="202"/>
        <v>22.481049706170126</v>
      </c>
      <c r="P4317">
        <v>4460</v>
      </c>
      <c r="Q4317">
        <v>137.19999999999999</v>
      </c>
      <c r="R4317">
        <f t="shared" si="203"/>
        <v>4.0500000000000111E-3</v>
      </c>
      <c r="X4317">
        <v>4316</v>
      </c>
      <c r="Y4317">
        <v>136.80000000000001</v>
      </c>
    </row>
    <row r="4318" spans="1:25" x14ac:dyDescent="0.45">
      <c r="A4318">
        <v>4315</v>
      </c>
      <c r="B4318">
        <v>136.80000000000001</v>
      </c>
      <c r="C4318">
        <f t="shared" si="201"/>
        <v>141.1432717511812</v>
      </c>
      <c r="D4318">
        <f t="shared" si="202"/>
        <v>18.864009504608536</v>
      </c>
      <c r="P4318">
        <v>4461</v>
      </c>
      <c r="Q4318">
        <v>137.19999999999999</v>
      </c>
      <c r="R4318">
        <f t="shared" si="203"/>
        <v>4.0500000000000111E-3</v>
      </c>
      <c r="X4318">
        <v>4317</v>
      </c>
      <c r="Y4318">
        <v>136.80000000000001</v>
      </c>
    </row>
    <row r="4319" spans="1:25" x14ac:dyDescent="0.45">
      <c r="A4319">
        <v>4316</v>
      </c>
      <c r="B4319">
        <v>136.80000000000001</v>
      </c>
      <c r="C4319">
        <f t="shared" si="201"/>
        <v>141.14512494177569</v>
      </c>
      <c r="D4319">
        <f t="shared" si="202"/>
        <v>18.880110759641106</v>
      </c>
      <c r="P4319">
        <v>4462</v>
      </c>
      <c r="Q4319">
        <v>137.19999999999999</v>
      </c>
      <c r="R4319">
        <f t="shared" si="203"/>
        <v>4.0500000000000111E-3</v>
      </c>
      <c r="X4319">
        <v>4318</v>
      </c>
      <c r="Y4319">
        <v>136.80000000000001</v>
      </c>
    </row>
    <row r="4320" spans="1:25" x14ac:dyDescent="0.45">
      <c r="A4320">
        <v>4317</v>
      </c>
      <c r="B4320">
        <v>136.80000000000001</v>
      </c>
      <c r="C4320">
        <f t="shared" si="201"/>
        <v>141.14697810489926</v>
      </c>
      <c r="D4320">
        <f t="shared" si="202"/>
        <v>18.896218644473475</v>
      </c>
      <c r="P4320">
        <v>4463</v>
      </c>
      <c r="Q4320">
        <v>137.19999999999999</v>
      </c>
      <c r="R4320">
        <f t="shared" si="203"/>
        <v>4.0500000000000111E-3</v>
      </c>
      <c r="X4320">
        <v>4319</v>
      </c>
      <c r="Y4320">
        <v>136.4</v>
      </c>
    </row>
    <row r="4321" spans="1:25" x14ac:dyDescent="0.45">
      <c r="A4321">
        <v>4318</v>
      </c>
      <c r="B4321">
        <v>136.80000000000001</v>
      </c>
      <c r="C4321">
        <f t="shared" si="201"/>
        <v>141.14883124055234</v>
      </c>
      <c r="D4321">
        <f t="shared" si="202"/>
        <v>18.912333158803907</v>
      </c>
      <c r="P4321">
        <v>4464</v>
      </c>
      <c r="Q4321">
        <v>137.19999999999999</v>
      </c>
      <c r="R4321">
        <f t="shared" si="203"/>
        <v>4.0500000000000111E-3</v>
      </c>
      <c r="X4321">
        <v>4320</v>
      </c>
      <c r="Y4321">
        <v>136.80000000000001</v>
      </c>
    </row>
    <row r="4322" spans="1:25" x14ac:dyDescent="0.45">
      <c r="A4322">
        <v>4319</v>
      </c>
      <c r="B4322">
        <v>136.4</v>
      </c>
      <c r="C4322">
        <f t="shared" si="201"/>
        <v>141.15068434873533</v>
      </c>
      <c r="D4322">
        <f t="shared" si="202"/>
        <v>22.569001781318725</v>
      </c>
      <c r="P4322">
        <v>4465</v>
      </c>
      <c r="Q4322">
        <v>137.19999999999999</v>
      </c>
      <c r="R4322">
        <f t="shared" si="203"/>
        <v>4.0500000000000111E-3</v>
      </c>
      <c r="X4322">
        <v>4321</v>
      </c>
      <c r="Y4322">
        <v>136.80000000000001</v>
      </c>
    </row>
    <row r="4323" spans="1:25" x14ac:dyDescent="0.45">
      <c r="A4323">
        <v>4320</v>
      </c>
      <c r="B4323">
        <v>136.80000000000001</v>
      </c>
      <c r="C4323">
        <f t="shared" si="201"/>
        <v>141.15253742944861</v>
      </c>
      <c r="D4323">
        <f t="shared" si="202"/>
        <v>18.94458207475105</v>
      </c>
      <c r="P4323">
        <v>4466</v>
      </c>
      <c r="Q4323">
        <v>137.19999999999999</v>
      </c>
      <c r="R4323">
        <f t="shared" si="203"/>
        <v>4.0500000000000111E-3</v>
      </c>
      <c r="X4323">
        <v>4322</v>
      </c>
      <c r="Y4323">
        <v>136.80000000000001</v>
      </c>
    </row>
    <row r="4324" spans="1:25" x14ac:dyDescent="0.45">
      <c r="A4324">
        <v>4321</v>
      </c>
      <c r="B4324">
        <v>136.80000000000001</v>
      </c>
      <c r="C4324">
        <f t="shared" si="201"/>
        <v>141.15439048269263</v>
      </c>
      <c r="D4324">
        <f t="shared" si="202"/>
        <v>18.960716475764087</v>
      </c>
      <c r="P4324">
        <v>4467</v>
      </c>
      <c r="Q4324">
        <v>137.19999999999999</v>
      </c>
      <c r="R4324">
        <f t="shared" si="203"/>
        <v>4.0500000000000111E-3</v>
      </c>
      <c r="X4324">
        <v>4323</v>
      </c>
      <c r="Y4324">
        <v>136.80000000000001</v>
      </c>
    </row>
    <row r="4325" spans="1:25" x14ac:dyDescent="0.45">
      <c r="A4325">
        <v>4322</v>
      </c>
      <c r="B4325">
        <v>136.80000000000001</v>
      </c>
      <c r="C4325">
        <f t="shared" si="201"/>
        <v>141.15624350846775</v>
      </c>
      <c r="D4325">
        <f t="shared" si="202"/>
        <v>18.97685750506734</v>
      </c>
      <c r="P4325">
        <v>4468</v>
      </c>
      <c r="Q4325">
        <v>137.19999999999999</v>
      </c>
      <c r="R4325">
        <f t="shared" si="203"/>
        <v>4.0500000000000111E-3</v>
      </c>
      <c r="X4325">
        <v>4324</v>
      </c>
      <c r="Y4325">
        <v>136.80000000000001</v>
      </c>
    </row>
    <row r="4326" spans="1:25" x14ac:dyDescent="0.45">
      <c r="A4326">
        <v>4323</v>
      </c>
      <c r="B4326">
        <v>136.80000000000001</v>
      </c>
      <c r="C4326">
        <f t="shared" si="201"/>
        <v>141.15809650677443</v>
      </c>
      <c r="D4326">
        <f t="shared" si="202"/>
        <v>18.993005162359367</v>
      </c>
      <c r="P4326">
        <v>4469</v>
      </c>
      <c r="Q4326">
        <v>137.19999999999999</v>
      </c>
      <c r="R4326">
        <f t="shared" si="203"/>
        <v>4.0500000000000111E-3</v>
      </c>
      <c r="X4326">
        <v>4325</v>
      </c>
      <c r="Y4326">
        <v>136.80000000000001</v>
      </c>
    </row>
    <row r="4327" spans="1:25" x14ac:dyDescent="0.45">
      <c r="A4327">
        <v>4324</v>
      </c>
      <c r="B4327">
        <v>136.80000000000001</v>
      </c>
      <c r="C4327">
        <f t="shared" si="201"/>
        <v>141.15994947761305</v>
      </c>
      <c r="D4327">
        <f t="shared" si="202"/>
        <v>19.009159447338245</v>
      </c>
      <c r="P4327">
        <v>4470</v>
      </c>
      <c r="Q4327">
        <v>137.19999999999999</v>
      </c>
      <c r="R4327">
        <f t="shared" si="203"/>
        <v>4.0500000000000111E-3</v>
      </c>
      <c r="X4327">
        <v>4326</v>
      </c>
      <c r="Y4327">
        <v>136.80000000000001</v>
      </c>
    </row>
    <row r="4328" spans="1:25" x14ac:dyDescent="0.45">
      <c r="A4328">
        <v>4325</v>
      </c>
      <c r="B4328">
        <v>136.80000000000001</v>
      </c>
      <c r="C4328">
        <f t="shared" si="201"/>
        <v>141.16180242098403</v>
      </c>
      <c r="D4328">
        <f t="shared" si="202"/>
        <v>19.025320359702057</v>
      </c>
      <c r="P4328">
        <v>4471</v>
      </c>
      <c r="Q4328">
        <v>137.19999999999999</v>
      </c>
      <c r="R4328">
        <f t="shared" si="203"/>
        <v>4.0500000000000111E-3</v>
      </c>
      <c r="X4328">
        <v>4327</v>
      </c>
      <c r="Y4328">
        <v>136.80000000000001</v>
      </c>
    </row>
    <row r="4329" spans="1:25" x14ac:dyDescent="0.45">
      <c r="A4329">
        <v>4326</v>
      </c>
      <c r="B4329">
        <v>136.80000000000001</v>
      </c>
      <c r="C4329">
        <f t="shared" si="201"/>
        <v>141.16365533688773</v>
      </c>
      <c r="D4329">
        <f t="shared" si="202"/>
        <v>19.04148789914866</v>
      </c>
      <c r="P4329">
        <v>4472</v>
      </c>
      <c r="Q4329">
        <v>137.19999999999999</v>
      </c>
      <c r="R4329">
        <f t="shared" si="203"/>
        <v>4.0500000000000111E-3</v>
      </c>
      <c r="X4329">
        <v>4328</v>
      </c>
      <c r="Y4329">
        <v>136.80000000000001</v>
      </c>
    </row>
    <row r="4330" spans="1:25" x14ac:dyDescent="0.45">
      <c r="A4330">
        <v>4327</v>
      </c>
      <c r="B4330">
        <v>136.80000000000001</v>
      </c>
      <c r="C4330">
        <f t="shared" si="201"/>
        <v>141.1655082253246</v>
      </c>
      <c r="D4330">
        <f t="shared" si="202"/>
        <v>19.057662065376647</v>
      </c>
      <c r="P4330">
        <v>4473</v>
      </c>
      <c r="Q4330">
        <v>137.19999999999999</v>
      </c>
      <c r="R4330">
        <f t="shared" si="203"/>
        <v>4.0500000000000111E-3</v>
      </c>
      <c r="X4330">
        <v>4329</v>
      </c>
      <c r="Y4330">
        <v>136.80000000000001</v>
      </c>
    </row>
    <row r="4331" spans="1:25" x14ac:dyDescent="0.45">
      <c r="A4331">
        <v>4328</v>
      </c>
      <c r="B4331">
        <v>136.80000000000001</v>
      </c>
      <c r="C4331">
        <f t="shared" si="201"/>
        <v>141.16736108629505</v>
      </c>
      <c r="D4331">
        <f t="shared" si="202"/>
        <v>19.073842858084141</v>
      </c>
      <c r="P4331">
        <v>4474</v>
      </c>
      <c r="Q4331">
        <v>137.19999999999999</v>
      </c>
      <c r="R4331">
        <f t="shared" si="203"/>
        <v>4.0500000000000111E-3</v>
      </c>
      <c r="X4331">
        <v>4330</v>
      </c>
      <c r="Y4331">
        <v>136.80000000000001</v>
      </c>
    </row>
    <row r="4332" spans="1:25" x14ac:dyDescent="0.45">
      <c r="A4332">
        <v>4329</v>
      </c>
      <c r="B4332">
        <v>136.80000000000001</v>
      </c>
      <c r="C4332">
        <f t="shared" si="201"/>
        <v>141.16921391979946</v>
      </c>
      <c r="D4332">
        <f t="shared" si="202"/>
        <v>19.090030276969269</v>
      </c>
      <c r="P4332">
        <v>4475</v>
      </c>
      <c r="Q4332">
        <v>137.19999999999999</v>
      </c>
      <c r="R4332">
        <f t="shared" si="203"/>
        <v>4.0500000000000111E-3</v>
      </c>
      <c r="X4332">
        <v>4331</v>
      </c>
      <c r="Y4332">
        <v>136.80000000000001</v>
      </c>
    </row>
    <row r="4333" spans="1:25" x14ac:dyDescent="0.45">
      <c r="A4333">
        <v>4330</v>
      </c>
      <c r="B4333">
        <v>136.80000000000001</v>
      </c>
      <c r="C4333">
        <f t="shared" si="201"/>
        <v>141.17106672583827</v>
      </c>
      <c r="D4333">
        <f t="shared" si="202"/>
        <v>19.106224321730419</v>
      </c>
      <c r="P4333">
        <v>4476</v>
      </c>
      <c r="Q4333">
        <v>137.19999999999999</v>
      </c>
      <c r="R4333">
        <f t="shared" si="203"/>
        <v>4.0500000000000111E-3</v>
      </c>
      <c r="X4333">
        <v>4332</v>
      </c>
      <c r="Y4333">
        <v>136.4</v>
      </c>
    </row>
    <row r="4334" spans="1:25" x14ac:dyDescent="0.45">
      <c r="A4334">
        <v>4331</v>
      </c>
      <c r="B4334">
        <v>136.80000000000001</v>
      </c>
      <c r="C4334">
        <f t="shared" si="201"/>
        <v>141.17291950441188</v>
      </c>
      <c r="D4334">
        <f t="shared" si="202"/>
        <v>19.122424992065739</v>
      </c>
      <c r="P4334">
        <v>4477</v>
      </c>
      <c r="Q4334">
        <v>137.19999999999999</v>
      </c>
      <c r="R4334">
        <f t="shared" si="203"/>
        <v>4.0500000000000111E-3</v>
      </c>
      <c r="X4334">
        <v>4333</v>
      </c>
      <c r="Y4334">
        <v>136.80000000000001</v>
      </c>
    </row>
    <row r="4335" spans="1:25" x14ac:dyDescent="0.45">
      <c r="A4335">
        <v>4332</v>
      </c>
      <c r="B4335">
        <v>136.4</v>
      </c>
      <c r="C4335">
        <f t="shared" si="201"/>
        <v>141.17477225552068</v>
      </c>
      <c r="D4335">
        <f t="shared" si="202"/>
        <v>22.798450092089979</v>
      </c>
      <c r="P4335">
        <v>4478</v>
      </c>
      <c r="Q4335">
        <v>137.19999999999999</v>
      </c>
      <c r="R4335">
        <f t="shared" si="203"/>
        <v>4.0500000000000111E-3</v>
      </c>
      <c r="X4335">
        <v>4334</v>
      </c>
      <c r="Y4335">
        <v>136.80000000000001</v>
      </c>
    </row>
    <row r="4336" spans="1:25" x14ac:dyDescent="0.45">
      <c r="A4336">
        <v>4333</v>
      </c>
      <c r="B4336">
        <v>136.80000000000001</v>
      </c>
      <c r="C4336">
        <f t="shared" si="201"/>
        <v>141.17662497916507</v>
      </c>
      <c r="D4336">
        <f t="shared" si="202"/>
        <v>19.154846208251545</v>
      </c>
      <c r="P4336">
        <v>4479</v>
      </c>
      <c r="Q4336">
        <v>137.19999999999999</v>
      </c>
      <c r="R4336">
        <f t="shared" si="203"/>
        <v>4.0500000000000111E-3</v>
      </c>
      <c r="X4336">
        <v>4335</v>
      </c>
      <c r="Y4336">
        <v>136.80000000000001</v>
      </c>
    </row>
    <row r="4337" spans="1:25" x14ac:dyDescent="0.45">
      <c r="A4337">
        <v>4334</v>
      </c>
      <c r="B4337">
        <v>136.80000000000001</v>
      </c>
      <c r="C4337">
        <f t="shared" si="201"/>
        <v>141.1784776753455</v>
      </c>
      <c r="D4337">
        <f t="shared" si="202"/>
        <v>19.171066753498877</v>
      </c>
      <c r="P4337">
        <v>4480</v>
      </c>
      <c r="Q4337">
        <v>137.19999999999999</v>
      </c>
      <c r="R4337">
        <f t="shared" si="203"/>
        <v>4.0500000000000111E-3</v>
      </c>
      <c r="X4337">
        <v>4336</v>
      </c>
      <c r="Y4337">
        <v>136.80000000000001</v>
      </c>
    </row>
    <row r="4338" spans="1:25" x14ac:dyDescent="0.45">
      <c r="A4338">
        <v>4335</v>
      </c>
      <c r="B4338">
        <v>136.80000000000001</v>
      </c>
      <c r="C4338">
        <f t="shared" si="201"/>
        <v>141.18033034406233</v>
      </c>
      <c r="D4338">
        <f t="shared" si="202"/>
        <v>19.187293923113081</v>
      </c>
      <c r="P4338">
        <v>4481</v>
      </c>
      <c r="Q4338">
        <v>137.19999999999999</v>
      </c>
      <c r="R4338">
        <f t="shared" si="203"/>
        <v>4.0500000000000111E-3</v>
      </c>
      <c r="X4338">
        <v>4337</v>
      </c>
      <c r="Y4338">
        <v>136.80000000000001</v>
      </c>
    </row>
    <row r="4339" spans="1:25" x14ac:dyDescent="0.45">
      <c r="A4339">
        <v>4336</v>
      </c>
      <c r="B4339">
        <v>136.80000000000001</v>
      </c>
      <c r="C4339">
        <f t="shared" si="201"/>
        <v>141.18218298531599</v>
      </c>
      <c r="D4339">
        <f t="shared" si="202"/>
        <v>19.203527716792859</v>
      </c>
      <c r="P4339">
        <v>4482</v>
      </c>
      <c r="Q4339">
        <v>137.19999999999999</v>
      </c>
      <c r="R4339">
        <f t="shared" si="203"/>
        <v>4.0500000000000111E-3</v>
      </c>
      <c r="X4339">
        <v>4338</v>
      </c>
      <c r="Y4339">
        <v>136.80000000000001</v>
      </c>
    </row>
    <row r="4340" spans="1:25" x14ac:dyDescent="0.45">
      <c r="A4340">
        <v>4337</v>
      </c>
      <c r="B4340">
        <v>136.80000000000001</v>
      </c>
      <c r="C4340">
        <f t="shared" si="201"/>
        <v>141.18403559910689</v>
      </c>
      <c r="D4340">
        <f t="shared" si="202"/>
        <v>19.219768134236425</v>
      </c>
      <c r="P4340">
        <v>4483</v>
      </c>
      <c r="Q4340">
        <v>137.19999999999999</v>
      </c>
      <c r="R4340">
        <f t="shared" si="203"/>
        <v>4.0500000000000111E-3</v>
      </c>
      <c r="X4340">
        <v>4339</v>
      </c>
      <c r="Y4340">
        <v>136.80000000000001</v>
      </c>
    </row>
    <row r="4341" spans="1:25" x14ac:dyDescent="0.45">
      <c r="A4341">
        <v>4338</v>
      </c>
      <c r="B4341">
        <v>136.80000000000001</v>
      </c>
      <c r="C4341">
        <f t="shared" si="201"/>
        <v>141.18588818543543</v>
      </c>
      <c r="D4341">
        <f t="shared" si="202"/>
        <v>19.236015175141997</v>
      </c>
      <c r="P4341">
        <v>4484</v>
      </c>
      <c r="Q4341">
        <v>137.19999999999999</v>
      </c>
      <c r="R4341">
        <f t="shared" si="203"/>
        <v>4.0500000000000111E-3</v>
      </c>
      <c r="X4341">
        <v>4340</v>
      </c>
      <c r="Y4341">
        <v>136.80000000000001</v>
      </c>
    </row>
    <row r="4342" spans="1:25" x14ac:dyDescent="0.45">
      <c r="A4342">
        <v>4339</v>
      </c>
      <c r="B4342">
        <v>136.80000000000001</v>
      </c>
      <c r="C4342">
        <f t="shared" si="201"/>
        <v>141.187740744302</v>
      </c>
      <c r="D4342">
        <f t="shared" si="202"/>
        <v>19.252268839207812</v>
      </c>
      <c r="P4342">
        <v>4485</v>
      </c>
      <c r="Q4342">
        <v>137.19999999999999</v>
      </c>
      <c r="R4342">
        <f t="shared" si="203"/>
        <v>4.0500000000000111E-3</v>
      </c>
      <c r="X4342">
        <v>4341</v>
      </c>
      <c r="Y4342">
        <v>136.80000000000001</v>
      </c>
    </row>
    <row r="4343" spans="1:25" x14ac:dyDescent="0.45">
      <c r="A4343">
        <v>4340</v>
      </c>
      <c r="B4343">
        <v>136.80000000000001</v>
      </c>
      <c r="C4343">
        <f t="shared" si="201"/>
        <v>141.18959327570707</v>
      </c>
      <c r="D4343">
        <f t="shared" si="202"/>
        <v>19.268529126132609</v>
      </c>
      <c r="P4343">
        <v>4486</v>
      </c>
      <c r="Q4343">
        <v>137.19999999999999</v>
      </c>
      <c r="R4343">
        <f t="shared" si="203"/>
        <v>4.0500000000000111E-3</v>
      </c>
      <c r="X4343">
        <v>4342</v>
      </c>
      <c r="Y4343">
        <v>136.80000000000001</v>
      </c>
    </row>
    <row r="4344" spans="1:25" x14ac:dyDescent="0.45">
      <c r="A4344">
        <v>4341</v>
      </c>
      <c r="B4344">
        <v>136.80000000000001</v>
      </c>
      <c r="C4344">
        <f t="shared" si="201"/>
        <v>141.19144577965096</v>
      </c>
      <c r="D4344">
        <f t="shared" si="202"/>
        <v>19.28479603561415</v>
      </c>
      <c r="P4344">
        <v>4487</v>
      </c>
      <c r="Q4344">
        <v>137.19999999999999</v>
      </c>
      <c r="R4344">
        <f t="shared" si="203"/>
        <v>4.0500000000000111E-3</v>
      </c>
      <c r="X4344">
        <v>4343</v>
      </c>
      <c r="Y4344">
        <v>136.80000000000001</v>
      </c>
    </row>
    <row r="4345" spans="1:25" x14ac:dyDescent="0.45">
      <c r="A4345">
        <v>4342</v>
      </c>
      <c r="B4345">
        <v>136.80000000000001</v>
      </c>
      <c r="C4345">
        <f t="shared" si="201"/>
        <v>141.19329825613414</v>
      </c>
      <c r="D4345">
        <f t="shared" si="202"/>
        <v>19.301069567351192</v>
      </c>
      <c r="P4345">
        <v>4488</v>
      </c>
      <c r="Q4345">
        <v>137.19999999999999</v>
      </c>
      <c r="R4345">
        <f t="shared" si="203"/>
        <v>4.0500000000000111E-3</v>
      </c>
      <c r="X4345">
        <v>4344</v>
      </c>
      <c r="Y4345">
        <v>136.80000000000001</v>
      </c>
    </row>
    <row r="4346" spans="1:25" x14ac:dyDescent="0.45">
      <c r="A4346">
        <v>4343</v>
      </c>
      <c r="B4346">
        <v>136.80000000000001</v>
      </c>
      <c r="C4346">
        <f t="shared" si="201"/>
        <v>141.19515070515698</v>
      </c>
      <c r="D4346">
        <f t="shared" si="202"/>
        <v>19.317349721041765</v>
      </c>
      <c r="P4346">
        <v>4489</v>
      </c>
      <c r="Q4346">
        <v>137.19999999999999</v>
      </c>
      <c r="R4346">
        <f t="shared" si="203"/>
        <v>4.0500000000000111E-3</v>
      </c>
      <c r="X4346">
        <v>4345</v>
      </c>
      <c r="Y4346">
        <v>136.80000000000001</v>
      </c>
    </row>
    <row r="4347" spans="1:25" x14ac:dyDescent="0.45">
      <c r="A4347">
        <v>4344</v>
      </c>
      <c r="B4347">
        <v>136.80000000000001</v>
      </c>
      <c r="C4347">
        <f t="shared" si="201"/>
        <v>141.19700312671989</v>
      </c>
      <c r="D4347">
        <f t="shared" si="202"/>
        <v>19.333636496384408</v>
      </c>
      <c r="P4347">
        <v>4490</v>
      </c>
      <c r="Q4347">
        <v>137.19999999999999</v>
      </c>
      <c r="R4347">
        <f t="shared" si="203"/>
        <v>4.0500000000000111E-3</v>
      </c>
      <c r="X4347">
        <v>4346</v>
      </c>
      <c r="Y4347">
        <v>136.80000000000001</v>
      </c>
    </row>
    <row r="4348" spans="1:25" x14ac:dyDescent="0.45">
      <c r="A4348">
        <v>4345</v>
      </c>
      <c r="B4348">
        <v>136.80000000000001</v>
      </c>
      <c r="C4348">
        <f t="shared" si="201"/>
        <v>141.19885552082332</v>
      </c>
      <c r="D4348">
        <f t="shared" si="202"/>
        <v>19.349929893077658</v>
      </c>
      <c r="P4348">
        <v>4491</v>
      </c>
      <c r="Q4348">
        <v>137.19999999999999</v>
      </c>
      <c r="R4348">
        <f t="shared" si="203"/>
        <v>4.0500000000000111E-3</v>
      </c>
      <c r="X4348">
        <v>4347</v>
      </c>
      <c r="Y4348">
        <v>136.80000000000001</v>
      </c>
    </row>
    <row r="4349" spans="1:25" x14ac:dyDescent="0.45">
      <c r="A4349">
        <v>4346</v>
      </c>
      <c r="B4349">
        <v>136.80000000000001</v>
      </c>
      <c r="C4349">
        <f t="shared" si="201"/>
        <v>141.20070788746764</v>
      </c>
      <c r="D4349">
        <f t="shared" si="202"/>
        <v>19.366229910819833</v>
      </c>
      <c r="P4349">
        <v>4492</v>
      </c>
      <c r="Q4349">
        <v>137.19999999999999</v>
      </c>
      <c r="R4349">
        <f t="shared" si="203"/>
        <v>4.0500000000000111E-3</v>
      </c>
      <c r="X4349">
        <v>4348</v>
      </c>
      <c r="Y4349">
        <v>136.80000000000001</v>
      </c>
    </row>
    <row r="4350" spans="1:25" x14ac:dyDescent="0.45">
      <c r="A4350">
        <v>4347</v>
      </c>
      <c r="B4350">
        <v>136.80000000000001</v>
      </c>
      <c r="C4350">
        <f t="shared" si="201"/>
        <v>141.20256022665328</v>
      </c>
      <c r="D4350">
        <f t="shared" si="202"/>
        <v>19.382536549309243</v>
      </c>
      <c r="P4350">
        <v>4493</v>
      </c>
      <c r="Q4350">
        <v>137.19999999999999</v>
      </c>
      <c r="R4350">
        <f t="shared" si="203"/>
        <v>4.0500000000000111E-3</v>
      </c>
      <c r="X4350">
        <v>4349</v>
      </c>
      <c r="Y4350">
        <v>136.80000000000001</v>
      </c>
    </row>
    <row r="4351" spans="1:25" x14ac:dyDescent="0.45">
      <c r="A4351">
        <v>4348</v>
      </c>
      <c r="B4351">
        <v>136.80000000000001</v>
      </c>
      <c r="C4351">
        <f t="shared" si="201"/>
        <v>141.20441253838061</v>
      </c>
      <c r="D4351">
        <f t="shared" si="202"/>
        <v>19.398849808244218</v>
      </c>
      <c r="P4351">
        <v>4494</v>
      </c>
      <c r="Q4351">
        <v>137.19999999999999</v>
      </c>
      <c r="R4351">
        <f t="shared" si="203"/>
        <v>4.0500000000000111E-3</v>
      </c>
      <c r="X4351">
        <v>4350</v>
      </c>
      <c r="Y4351">
        <v>136.80000000000001</v>
      </c>
    </row>
    <row r="4352" spans="1:25" x14ac:dyDescent="0.45">
      <c r="A4352">
        <v>4349</v>
      </c>
      <c r="B4352">
        <v>136.80000000000001</v>
      </c>
      <c r="C4352">
        <f t="shared" si="201"/>
        <v>141.20626482265004</v>
      </c>
      <c r="D4352">
        <f t="shared" si="202"/>
        <v>19.4151696873231</v>
      </c>
      <c r="P4352">
        <v>4495</v>
      </c>
      <c r="Q4352">
        <v>137.19999999999999</v>
      </c>
      <c r="R4352">
        <f t="shared" si="203"/>
        <v>4.0500000000000111E-3</v>
      </c>
      <c r="X4352">
        <v>4351</v>
      </c>
      <c r="Y4352">
        <v>136.80000000000001</v>
      </c>
    </row>
    <row r="4353" spans="1:25" x14ac:dyDescent="0.45">
      <c r="A4353">
        <v>4350</v>
      </c>
      <c r="B4353">
        <v>136.80000000000001</v>
      </c>
      <c r="C4353">
        <f t="shared" si="201"/>
        <v>141.20811707946203</v>
      </c>
      <c r="D4353">
        <f t="shared" si="202"/>
        <v>19.431496186244736</v>
      </c>
      <c r="P4353">
        <v>4496</v>
      </c>
      <c r="Q4353">
        <v>137.19999999999999</v>
      </c>
      <c r="R4353">
        <f t="shared" si="203"/>
        <v>4.0500000000000111E-3</v>
      </c>
      <c r="X4353">
        <v>4352</v>
      </c>
      <c r="Y4353">
        <v>136.80000000000001</v>
      </c>
    </row>
    <row r="4354" spans="1:25" x14ac:dyDescent="0.45">
      <c r="A4354">
        <v>4351</v>
      </c>
      <c r="B4354">
        <v>136.80000000000001</v>
      </c>
      <c r="C4354">
        <f t="shared" si="201"/>
        <v>141.20996930881694</v>
      </c>
      <c r="D4354">
        <f t="shared" si="202"/>
        <v>19.447829304707238</v>
      </c>
      <c r="P4354">
        <v>4497</v>
      </c>
      <c r="Q4354">
        <v>137.19999999999999</v>
      </c>
      <c r="R4354">
        <f t="shared" si="203"/>
        <v>4.0500000000000111E-3</v>
      </c>
      <c r="X4354">
        <v>4353</v>
      </c>
      <c r="Y4354">
        <v>136.80000000000001</v>
      </c>
    </row>
    <row r="4355" spans="1:25" x14ac:dyDescent="0.45">
      <c r="A4355">
        <v>4352</v>
      </c>
      <c r="B4355">
        <v>136.80000000000001</v>
      </c>
      <c r="C4355">
        <f t="shared" si="201"/>
        <v>141.2118215107152</v>
      </c>
      <c r="D4355">
        <f t="shared" si="202"/>
        <v>19.464169042409221</v>
      </c>
      <c r="P4355">
        <v>4498</v>
      </c>
      <c r="Q4355">
        <v>137.19999999999999</v>
      </c>
      <c r="R4355">
        <f t="shared" si="203"/>
        <v>4.0500000000000111E-3</v>
      </c>
      <c r="X4355">
        <v>4354</v>
      </c>
      <c r="Y4355">
        <v>136.80000000000001</v>
      </c>
    </row>
    <row r="4356" spans="1:25" x14ac:dyDescent="0.45">
      <c r="A4356">
        <v>4353</v>
      </c>
      <c r="B4356">
        <v>136.80000000000001</v>
      </c>
      <c r="C4356">
        <f t="shared" ref="C4356:C4419" si="204">$H$4 - $I$4*EXP(-A4356/$J$4)</f>
        <v>141.21367368515718</v>
      </c>
      <c r="D4356">
        <f t="shared" ref="D4356:D4419" si="205">(B4356-C4356)^2</f>
        <v>19.480515399048819</v>
      </c>
      <c r="P4356">
        <v>4499</v>
      </c>
      <c r="Q4356">
        <v>137.19999999999999</v>
      </c>
      <c r="R4356">
        <f t="shared" si="203"/>
        <v>4.0500000000000111E-3</v>
      </c>
      <c r="X4356">
        <v>4355</v>
      </c>
      <c r="Y4356">
        <v>136.80000000000001</v>
      </c>
    </row>
    <row r="4357" spans="1:25" x14ac:dyDescent="0.45">
      <c r="A4357">
        <v>4354</v>
      </c>
      <c r="B4357">
        <v>136.80000000000001</v>
      </c>
      <c r="C4357">
        <f t="shared" si="204"/>
        <v>141.21552583214333</v>
      </c>
      <c r="D4357">
        <f t="shared" si="205"/>
        <v>19.496868374324929</v>
      </c>
      <c r="P4357">
        <v>4500</v>
      </c>
      <c r="Q4357">
        <v>137.19999999999999</v>
      </c>
      <c r="R4357">
        <f t="shared" si="203"/>
        <v>4.0500000000000111E-3</v>
      </c>
      <c r="X4357">
        <v>4356</v>
      </c>
      <c r="Y4357">
        <v>136.80000000000001</v>
      </c>
    </row>
    <row r="4358" spans="1:25" x14ac:dyDescent="0.45">
      <c r="A4358">
        <v>4355</v>
      </c>
      <c r="B4358">
        <v>136.80000000000001</v>
      </c>
      <c r="C4358">
        <f t="shared" si="204"/>
        <v>141.21737795167405</v>
      </c>
      <c r="D4358">
        <f t="shared" si="205"/>
        <v>19.513227967935947</v>
      </c>
      <c r="P4358">
        <v>4501</v>
      </c>
      <c r="Q4358">
        <v>137.19999999999999</v>
      </c>
      <c r="R4358">
        <f t="shared" si="203"/>
        <v>4.0500000000000111E-3</v>
      </c>
      <c r="X4358">
        <v>4357</v>
      </c>
      <c r="Y4358">
        <v>136.80000000000001</v>
      </c>
    </row>
    <row r="4359" spans="1:25" x14ac:dyDescent="0.45">
      <c r="A4359">
        <v>4356</v>
      </c>
      <c r="B4359">
        <v>136.80000000000001</v>
      </c>
      <c r="C4359">
        <f t="shared" si="204"/>
        <v>141.21923004374972</v>
      </c>
      <c r="D4359">
        <f t="shared" si="205"/>
        <v>19.529594179580034</v>
      </c>
      <c r="P4359">
        <v>4502</v>
      </c>
      <c r="Q4359">
        <v>137.19999999999999</v>
      </c>
      <c r="R4359">
        <f t="shared" si="203"/>
        <v>4.0500000000000111E-3</v>
      </c>
      <c r="X4359">
        <v>4358</v>
      </c>
      <c r="Y4359">
        <v>136.80000000000001</v>
      </c>
    </row>
    <row r="4360" spans="1:25" x14ac:dyDescent="0.45">
      <c r="A4360">
        <v>4357</v>
      </c>
      <c r="B4360">
        <v>136.80000000000001</v>
      </c>
      <c r="C4360">
        <f t="shared" si="204"/>
        <v>141.22108210837078</v>
      </c>
      <c r="D4360">
        <f t="shared" si="205"/>
        <v>19.545967008956119</v>
      </c>
      <c r="P4360">
        <v>4503</v>
      </c>
      <c r="Q4360">
        <v>137.19999999999999</v>
      </c>
      <c r="R4360">
        <f t="shared" ref="R4360:R4423" si="206">(Q4557-Q4357)/200</f>
        <v>4.0500000000000111E-3</v>
      </c>
      <c r="X4360">
        <v>4359</v>
      </c>
      <c r="Y4360">
        <v>136.80000000000001</v>
      </c>
    </row>
    <row r="4361" spans="1:25" x14ac:dyDescent="0.45">
      <c r="A4361">
        <v>4358</v>
      </c>
      <c r="B4361">
        <v>136.80000000000001</v>
      </c>
      <c r="C4361">
        <f t="shared" si="204"/>
        <v>141.22293414553764</v>
      </c>
      <c r="D4361">
        <f t="shared" si="205"/>
        <v>19.562346455762636</v>
      </c>
      <c r="P4361">
        <v>4504</v>
      </c>
      <c r="Q4361">
        <v>137.19999999999999</v>
      </c>
      <c r="R4361">
        <f t="shared" si="206"/>
        <v>4.0500000000000111E-3</v>
      </c>
      <c r="X4361">
        <v>4360</v>
      </c>
      <c r="Y4361">
        <v>136.80000000000001</v>
      </c>
    </row>
    <row r="4362" spans="1:25" x14ac:dyDescent="0.45">
      <c r="A4362">
        <v>4359</v>
      </c>
      <c r="B4362">
        <v>136.80000000000001</v>
      </c>
      <c r="C4362">
        <f t="shared" si="204"/>
        <v>141.22478615525063</v>
      </c>
      <c r="D4362">
        <f t="shared" si="205"/>
        <v>19.578732519697521</v>
      </c>
      <c r="P4362">
        <v>4505</v>
      </c>
      <c r="Q4362">
        <v>137.19999999999999</v>
      </c>
      <c r="R4362">
        <f t="shared" si="206"/>
        <v>4.0500000000000111E-3</v>
      </c>
      <c r="X4362">
        <v>4361</v>
      </c>
      <c r="Y4362">
        <v>136.80000000000001</v>
      </c>
    </row>
    <row r="4363" spans="1:25" x14ac:dyDescent="0.45">
      <c r="A4363">
        <v>4360</v>
      </c>
      <c r="B4363">
        <v>136.80000000000001</v>
      </c>
      <c r="C4363">
        <f t="shared" si="204"/>
        <v>141.22663813751026</v>
      </c>
      <c r="D4363">
        <f t="shared" si="205"/>
        <v>19.595125200460238</v>
      </c>
      <c r="P4363">
        <v>4506</v>
      </c>
      <c r="Q4363">
        <v>137.19999999999999</v>
      </c>
      <c r="R4363">
        <f t="shared" si="206"/>
        <v>4.0500000000000111E-3</v>
      </c>
      <c r="X4363">
        <v>4362</v>
      </c>
      <c r="Y4363">
        <v>136.80000000000001</v>
      </c>
    </row>
    <row r="4364" spans="1:25" x14ac:dyDescent="0.45">
      <c r="A4364">
        <v>4361</v>
      </c>
      <c r="B4364">
        <v>136.80000000000001</v>
      </c>
      <c r="C4364">
        <f t="shared" si="204"/>
        <v>141.22849009231689</v>
      </c>
      <c r="D4364">
        <f t="shared" si="205"/>
        <v>19.61152449774875</v>
      </c>
      <c r="P4364">
        <v>4507</v>
      </c>
      <c r="Q4364">
        <v>137.19999999999999</v>
      </c>
      <c r="R4364">
        <f t="shared" si="206"/>
        <v>4.0500000000000111E-3</v>
      </c>
      <c r="X4364">
        <v>4363</v>
      </c>
      <c r="Y4364">
        <v>136.80000000000001</v>
      </c>
    </row>
    <row r="4365" spans="1:25" x14ac:dyDescent="0.45">
      <c r="A4365">
        <v>4362</v>
      </c>
      <c r="B4365">
        <v>136.80000000000001</v>
      </c>
      <c r="C4365">
        <f t="shared" si="204"/>
        <v>141.2303420196709</v>
      </c>
      <c r="D4365">
        <f t="shared" si="205"/>
        <v>19.627930411261527</v>
      </c>
      <c r="P4365">
        <v>4508</v>
      </c>
      <c r="Q4365">
        <v>137.19999999999999</v>
      </c>
      <c r="R4365">
        <f t="shared" si="206"/>
        <v>4.0500000000000111E-3</v>
      </c>
      <c r="X4365">
        <v>4364</v>
      </c>
      <c r="Y4365">
        <v>136.80000000000001</v>
      </c>
    </row>
    <row r="4366" spans="1:25" x14ac:dyDescent="0.45">
      <c r="A4366">
        <v>4363</v>
      </c>
      <c r="B4366">
        <v>136.80000000000001</v>
      </c>
      <c r="C4366">
        <f t="shared" si="204"/>
        <v>141.23219391957275</v>
      </c>
      <c r="D4366">
        <f t="shared" si="205"/>
        <v>19.644342940697562</v>
      </c>
      <c r="P4366">
        <v>4509</v>
      </c>
      <c r="Q4366">
        <v>137.19999999999999</v>
      </c>
      <c r="R4366">
        <f t="shared" si="206"/>
        <v>4.0500000000000111E-3</v>
      </c>
      <c r="X4366">
        <v>4365</v>
      </c>
      <c r="Y4366">
        <v>136.80000000000001</v>
      </c>
    </row>
    <row r="4367" spans="1:25" x14ac:dyDescent="0.45">
      <c r="A4367">
        <v>4364</v>
      </c>
      <c r="B4367">
        <v>136.80000000000001</v>
      </c>
      <c r="C4367">
        <f t="shared" si="204"/>
        <v>141.23404579202284</v>
      </c>
      <c r="D4367">
        <f t="shared" si="205"/>
        <v>19.660762085755355</v>
      </c>
      <c r="P4367">
        <v>4510</v>
      </c>
      <c r="Q4367">
        <v>137.19999999999999</v>
      </c>
      <c r="R4367">
        <f t="shared" si="206"/>
        <v>4.0500000000000111E-3</v>
      </c>
      <c r="X4367">
        <v>4366</v>
      </c>
      <c r="Y4367">
        <v>136.80000000000001</v>
      </c>
    </row>
    <row r="4368" spans="1:25" x14ac:dyDescent="0.45">
      <c r="A4368">
        <v>4365</v>
      </c>
      <c r="B4368">
        <v>136.80000000000001</v>
      </c>
      <c r="C4368">
        <f t="shared" si="204"/>
        <v>141.23589763702154</v>
      </c>
      <c r="D4368">
        <f t="shared" si="205"/>
        <v>19.677187846133158</v>
      </c>
      <c r="P4368">
        <v>4511</v>
      </c>
      <c r="Q4368">
        <v>137.19999999999999</v>
      </c>
      <c r="R4368">
        <f t="shared" si="206"/>
        <v>4.0500000000000111E-3</v>
      </c>
      <c r="X4368">
        <v>4367</v>
      </c>
      <c r="Y4368">
        <v>136.80000000000001</v>
      </c>
    </row>
    <row r="4369" spans="1:25" x14ac:dyDescent="0.45">
      <c r="A4369">
        <v>4366</v>
      </c>
      <c r="B4369">
        <v>136.80000000000001</v>
      </c>
      <c r="C4369">
        <f t="shared" si="204"/>
        <v>141.23774945456927</v>
      </c>
      <c r="D4369">
        <f t="shared" si="205"/>
        <v>19.693620221529738</v>
      </c>
      <c r="P4369">
        <v>4512</v>
      </c>
      <c r="Q4369">
        <v>137.19999999999999</v>
      </c>
      <c r="R4369">
        <f t="shared" si="206"/>
        <v>4.0500000000000111E-3</v>
      </c>
      <c r="X4369">
        <v>4368</v>
      </c>
      <c r="Y4369">
        <v>136.80000000000001</v>
      </c>
    </row>
    <row r="4370" spans="1:25" x14ac:dyDescent="0.45">
      <c r="A4370">
        <v>4367</v>
      </c>
      <c r="B4370">
        <v>136.80000000000001</v>
      </c>
      <c r="C4370">
        <f t="shared" si="204"/>
        <v>141.23960124466643</v>
      </c>
      <c r="D4370">
        <f t="shared" si="205"/>
        <v>19.710059211643628</v>
      </c>
      <c r="P4370">
        <v>4513</v>
      </c>
      <c r="Q4370">
        <v>137.19999999999999</v>
      </c>
      <c r="R4370">
        <f t="shared" si="206"/>
        <v>4.0500000000000111E-3</v>
      </c>
      <c r="X4370">
        <v>4369</v>
      </c>
      <c r="Y4370">
        <v>136.80000000000001</v>
      </c>
    </row>
    <row r="4371" spans="1:25" x14ac:dyDescent="0.45">
      <c r="A4371">
        <v>4368</v>
      </c>
      <c r="B4371">
        <v>136.80000000000001</v>
      </c>
      <c r="C4371">
        <f t="shared" si="204"/>
        <v>141.24145300731348</v>
      </c>
      <c r="D4371">
        <f t="shared" si="205"/>
        <v>19.726504816173865</v>
      </c>
      <c r="P4371">
        <v>4514</v>
      </c>
      <c r="Q4371">
        <v>137.19999999999999</v>
      </c>
      <c r="R4371">
        <f t="shared" si="206"/>
        <v>4.0500000000000111E-3</v>
      </c>
      <c r="X4371">
        <v>4370</v>
      </c>
      <c r="Y4371">
        <v>136.80000000000001</v>
      </c>
    </row>
    <row r="4372" spans="1:25" x14ac:dyDescent="0.45">
      <c r="A4372">
        <v>4369</v>
      </c>
      <c r="B4372">
        <v>136.80000000000001</v>
      </c>
      <c r="C4372">
        <f t="shared" si="204"/>
        <v>141.24330474251076</v>
      </c>
      <c r="D4372">
        <f t="shared" si="205"/>
        <v>19.742957034818499</v>
      </c>
      <c r="P4372">
        <v>4515</v>
      </c>
      <c r="Q4372">
        <v>137.61000000000001</v>
      </c>
      <c r="R4372">
        <f t="shared" si="206"/>
        <v>4.0500000000000111E-3</v>
      </c>
      <c r="X4372">
        <v>4371</v>
      </c>
      <c r="Y4372">
        <v>136.80000000000001</v>
      </c>
    </row>
    <row r="4373" spans="1:25" x14ac:dyDescent="0.45">
      <c r="A4373">
        <v>4370</v>
      </c>
      <c r="B4373">
        <v>136.80000000000001</v>
      </c>
      <c r="C4373">
        <f t="shared" si="204"/>
        <v>141.24515645025872</v>
      </c>
      <c r="D4373">
        <f t="shared" si="205"/>
        <v>19.759415867276594</v>
      </c>
      <c r="P4373">
        <v>4516</v>
      </c>
      <c r="Q4373">
        <v>137.19999999999999</v>
      </c>
      <c r="R4373">
        <f t="shared" si="206"/>
        <v>4.0500000000000111E-3</v>
      </c>
      <c r="X4373">
        <v>4372</v>
      </c>
      <c r="Y4373">
        <v>136.80000000000001</v>
      </c>
    </row>
    <row r="4374" spans="1:25" x14ac:dyDescent="0.45">
      <c r="A4374">
        <v>4371</v>
      </c>
      <c r="B4374">
        <v>136.80000000000001</v>
      </c>
      <c r="C4374">
        <f t="shared" si="204"/>
        <v>141.24700813055773</v>
      </c>
      <c r="D4374">
        <f t="shared" si="205"/>
        <v>19.775881313246465</v>
      </c>
      <c r="P4374">
        <v>4517</v>
      </c>
      <c r="Q4374">
        <v>137.19999999999999</v>
      </c>
      <c r="R4374">
        <f t="shared" si="206"/>
        <v>4.0500000000000111E-3</v>
      </c>
      <c r="X4374">
        <v>4373</v>
      </c>
      <c r="Y4374">
        <v>136.80000000000001</v>
      </c>
    </row>
    <row r="4375" spans="1:25" x14ac:dyDescent="0.45">
      <c r="A4375">
        <v>4372</v>
      </c>
      <c r="B4375">
        <v>136.80000000000001</v>
      </c>
      <c r="C4375">
        <f t="shared" si="204"/>
        <v>141.24885978340825</v>
      </c>
      <c r="D4375">
        <f t="shared" si="205"/>
        <v>19.792353372427197</v>
      </c>
      <c r="P4375">
        <v>4518</v>
      </c>
      <c r="Q4375">
        <v>137.19999999999999</v>
      </c>
      <c r="R4375">
        <f t="shared" si="206"/>
        <v>1.9999999999998864E-3</v>
      </c>
      <c r="X4375">
        <v>4374</v>
      </c>
      <c r="Y4375">
        <v>136.80000000000001</v>
      </c>
    </row>
    <row r="4376" spans="1:25" x14ac:dyDescent="0.45">
      <c r="A4376">
        <v>4373</v>
      </c>
      <c r="B4376">
        <v>136.80000000000001</v>
      </c>
      <c r="C4376">
        <f t="shared" si="204"/>
        <v>141.25071140881064</v>
      </c>
      <c r="D4376">
        <f t="shared" si="205"/>
        <v>19.808832044517132</v>
      </c>
      <c r="P4376">
        <v>4519</v>
      </c>
      <c r="Q4376">
        <v>137.19999999999999</v>
      </c>
      <c r="R4376">
        <f t="shared" si="206"/>
        <v>4.0500000000000111E-3</v>
      </c>
      <c r="X4376">
        <v>4375</v>
      </c>
      <c r="Y4376">
        <v>136.80000000000001</v>
      </c>
    </row>
    <row r="4377" spans="1:25" x14ac:dyDescent="0.45">
      <c r="A4377">
        <v>4374</v>
      </c>
      <c r="B4377">
        <v>136.80000000000001</v>
      </c>
      <c r="C4377">
        <f t="shared" si="204"/>
        <v>141.25256300676534</v>
      </c>
      <c r="D4377">
        <f t="shared" si="205"/>
        <v>19.825317329215125</v>
      </c>
      <c r="P4377">
        <v>4520</v>
      </c>
      <c r="Q4377">
        <v>137.61000000000001</v>
      </c>
      <c r="R4377">
        <f t="shared" si="206"/>
        <v>4.0500000000000111E-3</v>
      </c>
      <c r="X4377">
        <v>4376</v>
      </c>
      <c r="Y4377">
        <v>136.80000000000001</v>
      </c>
    </row>
    <row r="4378" spans="1:25" x14ac:dyDescent="0.45">
      <c r="A4378">
        <v>4375</v>
      </c>
      <c r="B4378">
        <v>136.80000000000001</v>
      </c>
      <c r="C4378">
        <f t="shared" si="204"/>
        <v>141.25441457727271</v>
      </c>
      <c r="D4378">
        <f t="shared" si="205"/>
        <v>19.841809226219532</v>
      </c>
      <c r="P4378">
        <v>4521</v>
      </c>
      <c r="Q4378">
        <v>137.19999999999999</v>
      </c>
      <c r="R4378">
        <f t="shared" si="206"/>
        <v>4.0500000000000111E-3</v>
      </c>
      <c r="X4378">
        <v>4377</v>
      </c>
      <c r="Y4378">
        <v>136.80000000000001</v>
      </c>
    </row>
    <row r="4379" spans="1:25" x14ac:dyDescent="0.45">
      <c r="A4379">
        <v>4376</v>
      </c>
      <c r="B4379">
        <v>136.80000000000001</v>
      </c>
      <c r="C4379">
        <f t="shared" si="204"/>
        <v>141.25626612033318</v>
      </c>
      <c r="D4379">
        <f t="shared" si="205"/>
        <v>19.858307735229229</v>
      </c>
      <c r="P4379">
        <v>4522</v>
      </c>
      <c r="Q4379">
        <v>137.61000000000001</v>
      </c>
      <c r="R4379">
        <f t="shared" si="206"/>
        <v>4.0500000000000111E-3</v>
      </c>
      <c r="X4379">
        <v>4378</v>
      </c>
      <c r="Y4379">
        <v>136.80000000000001</v>
      </c>
    </row>
    <row r="4380" spans="1:25" x14ac:dyDescent="0.45">
      <c r="A4380">
        <v>4377</v>
      </c>
      <c r="B4380">
        <v>136.80000000000001</v>
      </c>
      <c r="C4380">
        <f t="shared" si="204"/>
        <v>141.2581176359472</v>
      </c>
      <c r="D4380">
        <f t="shared" si="205"/>
        <v>19.874812855943361</v>
      </c>
      <c r="P4380">
        <v>4523</v>
      </c>
      <c r="Q4380">
        <v>137.61000000000001</v>
      </c>
      <c r="R4380">
        <f t="shared" si="206"/>
        <v>1.9999999999998864E-3</v>
      </c>
      <c r="X4380">
        <v>4379</v>
      </c>
      <c r="Y4380">
        <v>136.80000000000001</v>
      </c>
    </row>
    <row r="4381" spans="1:25" x14ac:dyDescent="0.45">
      <c r="A4381">
        <v>4378</v>
      </c>
      <c r="B4381">
        <v>136.80000000000001</v>
      </c>
      <c r="C4381">
        <f t="shared" si="204"/>
        <v>141.25996912411512</v>
      </c>
      <c r="D4381">
        <f t="shared" si="205"/>
        <v>19.891324588060055</v>
      </c>
      <c r="P4381">
        <v>4524</v>
      </c>
      <c r="Q4381">
        <v>137.61000000000001</v>
      </c>
      <c r="R4381">
        <f t="shared" si="206"/>
        <v>4.0500000000000111E-3</v>
      </c>
      <c r="X4381">
        <v>4380</v>
      </c>
      <c r="Y4381">
        <v>136.80000000000001</v>
      </c>
    </row>
    <row r="4382" spans="1:25" x14ac:dyDescent="0.45">
      <c r="A4382">
        <v>4379</v>
      </c>
      <c r="B4382">
        <v>136.80000000000001</v>
      </c>
      <c r="C4382">
        <f t="shared" si="204"/>
        <v>141.26182058483738</v>
      </c>
      <c r="D4382">
        <f t="shared" si="205"/>
        <v>19.907842931278484</v>
      </c>
      <c r="P4382">
        <v>4525</v>
      </c>
      <c r="Q4382">
        <v>137.61000000000001</v>
      </c>
      <c r="R4382">
        <f t="shared" si="206"/>
        <v>1.9999999999998864E-3</v>
      </c>
      <c r="X4382">
        <v>4381</v>
      </c>
      <c r="Y4382">
        <v>136.80000000000001</v>
      </c>
    </row>
    <row r="4383" spans="1:25" x14ac:dyDescent="0.45">
      <c r="A4383">
        <v>4380</v>
      </c>
      <c r="B4383">
        <v>136.80000000000001</v>
      </c>
      <c r="C4383">
        <f t="shared" si="204"/>
        <v>141.26367201811433</v>
      </c>
      <c r="D4383">
        <f t="shared" si="205"/>
        <v>19.924367885296796</v>
      </c>
      <c r="P4383">
        <v>4526</v>
      </c>
      <c r="Q4383">
        <v>137.61000000000001</v>
      </c>
      <c r="R4383">
        <f t="shared" si="206"/>
        <v>1.9999999999998864E-3</v>
      </c>
      <c r="X4383">
        <v>4382</v>
      </c>
      <c r="Y4383">
        <v>136.80000000000001</v>
      </c>
    </row>
    <row r="4384" spans="1:25" x14ac:dyDescent="0.45">
      <c r="A4384">
        <v>4381</v>
      </c>
      <c r="B4384">
        <v>136.80000000000001</v>
      </c>
      <c r="C4384">
        <f t="shared" si="204"/>
        <v>141.26552342394649</v>
      </c>
      <c r="D4384">
        <f t="shared" si="205"/>
        <v>19.940899449814683</v>
      </c>
      <c r="P4384">
        <v>4527</v>
      </c>
      <c r="Q4384">
        <v>137.61000000000001</v>
      </c>
      <c r="R4384">
        <f t="shared" si="206"/>
        <v>1.9999999999998864E-3</v>
      </c>
      <c r="X4384">
        <v>4383</v>
      </c>
      <c r="Y4384">
        <v>136.80000000000001</v>
      </c>
    </row>
    <row r="4385" spans="1:25" x14ac:dyDescent="0.45">
      <c r="A4385">
        <v>4382</v>
      </c>
      <c r="B4385">
        <v>136.80000000000001</v>
      </c>
      <c r="C4385">
        <f t="shared" si="204"/>
        <v>141.26737480233413</v>
      </c>
      <c r="D4385">
        <f t="shared" si="205"/>
        <v>19.95743762452982</v>
      </c>
      <c r="P4385">
        <v>4528</v>
      </c>
      <c r="Q4385">
        <v>137.61000000000001</v>
      </c>
      <c r="R4385">
        <f t="shared" si="206"/>
        <v>1.9999999999998864E-3</v>
      </c>
      <c r="X4385">
        <v>4384</v>
      </c>
      <c r="Y4385">
        <v>136.80000000000001</v>
      </c>
    </row>
    <row r="4386" spans="1:25" x14ac:dyDescent="0.45">
      <c r="A4386">
        <v>4383</v>
      </c>
      <c r="B4386">
        <v>136.80000000000001</v>
      </c>
      <c r="C4386">
        <f t="shared" si="204"/>
        <v>141.26922615327777</v>
      </c>
      <c r="D4386">
        <f t="shared" si="205"/>
        <v>19.973982409141918</v>
      </c>
      <c r="P4386">
        <v>4529</v>
      </c>
      <c r="Q4386">
        <v>137.61000000000001</v>
      </c>
      <c r="R4386">
        <f t="shared" si="206"/>
        <v>1.9999999999998864E-3</v>
      </c>
      <c r="X4386">
        <v>4385</v>
      </c>
      <c r="Y4386">
        <v>136.80000000000001</v>
      </c>
    </row>
    <row r="4387" spans="1:25" x14ac:dyDescent="0.45">
      <c r="A4387">
        <v>4384</v>
      </c>
      <c r="B4387">
        <v>136.80000000000001</v>
      </c>
      <c r="C4387">
        <f t="shared" si="204"/>
        <v>141.27107747677775</v>
      </c>
      <c r="D4387">
        <f t="shared" si="205"/>
        <v>19.990533803349173</v>
      </c>
      <c r="P4387">
        <v>4530</v>
      </c>
      <c r="Q4387">
        <v>137.61000000000001</v>
      </c>
      <c r="R4387">
        <f t="shared" si="206"/>
        <v>1.9999999999998864E-3</v>
      </c>
      <c r="X4387">
        <v>4386</v>
      </c>
      <c r="Y4387">
        <v>136.80000000000001</v>
      </c>
    </row>
    <row r="4388" spans="1:25" x14ac:dyDescent="0.45">
      <c r="A4388">
        <v>4385</v>
      </c>
      <c r="B4388">
        <v>136.80000000000001</v>
      </c>
      <c r="C4388">
        <f t="shared" si="204"/>
        <v>141.27292877283449</v>
      </c>
      <c r="D4388">
        <f t="shared" si="205"/>
        <v>20.007091806850553</v>
      </c>
      <c r="P4388">
        <v>4531</v>
      </c>
      <c r="Q4388">
        <v>137.61000000000001</v>
      </c>
      <c r="R4388">
        <f t="shared" si="206"/>
        <v>1.9999999999998864E-3</v>
      </c>
      <c r="X4388">
        <v>4387</v>
      </c>
      <c r="Y4388">
        <v>136.80000000000001</v>
      </c>
    </row>
    <row r="4389" spans="1:25" x14ac:dyDescent="0.45">
      <c r="A4389">
        <v>4386</v>
      </c>
      <c r="B4389">
        <v>136.80000000000001</v>
      </c>
      <c r="C4389">
        <f t="shared" si="204"/>
        <v>141.27478004144842</v>
      </c>
      <c r="D4389">
        <f t="shared" si="205"/>
        <v>20.023656419345048</v>
      </c>
      <c r="P4389">
        <v>4532</v>
      </c>
      <c r="Q4389">
        <v>137.61000000000001</v>
      </c>
      <c r="R4389">
        <f t="shared" si="206"/>
        <v>1.9999999999998864E-3</v>
      </c>
      <c r="X4389">
        <v>4388</v>
      </c>
      <c r="Y4389">
        <v>136.80000000000001</v>
      </c>
    </row>
    <row r="4390" spans="1:25" x14ac:dyDescent="0.45">
      <c r="A4390">
        <v>4387</v>
      </c>
      <c r="B4390">
        <v>136.80000000000001</v>
      </c>
      <c r="C4390">
        <f t="shared" si="204"/>
        <v>141.27663128261992</v>
      </c>
      <c r="D4390">
        <f t="shared" si="205"/>
        <v>20.040227640531139</v>
      </c>
      <c r="P4390">
        <v>4533</v>
      </c>
      <c r="Q4390">
        <v>137.61000000000001</v>
      </c>
      <c r="R4390">
        <f t="shared" si="206"/>
        <v>1.9999999999998864E-3</v>
      </c>
      <c r="X4390">
        <v>4389</v>
      </c>
      <c r="Y4390">
        <v>136.80000000000001</v>
      </c>
    </row>
    <row r="4391" spans="1:25" x14ac:dyDescent="0.45">
      <c r="A4391">
        <v>4388</v>
      </c>
      <c r="B4391">
        <v>136.80000000000001</v>
      </c>
      <c r="C4391">
        <f t="shared" si="204"/>
        <v>141.2784824963494</v>
      </c>
      <c r="D4391">
        <f t="shared" si="205"/>
        <v>20.056805470107829</v>
      </c>
      <c r="P4391">
        <v>4534</v>
      </c>
      <c r="Q4391">
        <v>137.61000000000001</v>
      </c>
      <c r="R4391">
        <f t="shared" si="206"/>
        <v>1.9999999999998864E-3</v>
      </c>
      <c r="X4391">
        <v>4390</v>
      </c>
      <c r="Y4391">
        <v>136.80000000000001</v>
      </c>
    </row>
    <row r="4392" spans="1:25" x14ac:dyDescent="0.45">
      <c r="A4392">
        <v>4389</v>
      </c>
      <c r="B4392">
        <v>136.80000000000001</v>
      </c>
      <c r="C4392">
        <f t="shared" si="204"/>
        <v>141.28033368263729</v>
      </c>
      <c r="D4392">
        <f t="shared" si="205"/>
        <v>20.073389907774132</v>
      </c>
      <c r="P4392">
        <v>4535</v>
      </c>
      <c r="Q4392">
        <v>137.61000000000001</v>
      </c>
      <c r="R4392">
        <f t="shared" si="206"/>
        <v>3.9999999999999151E-3</v>
      </c>
      <c r="X4392">
        <v>4391</v>
      </c>
      <c r="Y4392">
        <v>136.80000000000001</v>
      </c>
    </row>
    <row r="4393" spans="1:25" x14ac:dyDescent="0.45">
      <c r="A4393">
        <v>4390</v>
      </c>
      <c r="B4393">
        <v>136.80000000000001</v>
      </c>
      <c r="C4393">
        <f t="shared" si="204"/>
        <v>141.282184841484</v>
      </c>
      <c r="D4393">
        <f t="shared" si="205"/>
        <v>20.089980953228814</v>
      </c>
      <c r="P4393">
        <v>4536</v>
      </c>
      <c r="Q4393">
        <v>137.61000000000001</v>
      </c>
      <c r="R4393">
        <f t="shared" si="206"/>
        <v>1.9999999999998864E-3</v>
      </c>
      <c r="X4393">
        <v>4392</v>
      </c>
      <c r="Y4393">
        <v>136.80000000000001</v>
      </c>
    </row>
    <row r="4394" spans="1:25" x14ac:dyDescent="0.45">
      <c r="A4394">
        <v>4391</v>
      </c>
      <c r="B4394">
        <v>136.80000000000001</v>
      </c>
      <c r="C4394">
        <f t="shared" si="204"/>
        <v>141.28403597288988</v>
      </c>
      <c r="D4394">
        <f t="shared" si="205"/>
        <v>20.106578606170405</v>
      </c>
      <c r="P4394">
        <v>4537</v>
      </c>
      <c r="Q4394">
        <v>137.61000000000001</v>
      </c>
      <c r="R4394">
        <f t="shared" si="206"/>
        <v>1.9999999999998864E-3</v>
      </c>
      <c r="X4394">
        <v>4393</v>
      </c>
      <c r="Y4394">
        <v>136.80000000000001</v>
      </c>
    </row>
    <row r="4395" spans="1:25" x14ac:dyDescent="0.45">
      <c r="A4395">
        <v>4392</v>
      </c>
      <c r="B4395">
        <v>136.80000000000001</v>
      </c>
      <c r="C4395">
        <f t="shared" si="204"/>
        <v>141.2858870768554</v>
      </c>
      <c r="D4395">
        <f t="shared" si="205"/>
        <v>20.123182866298208</v>
      </c>
      <c r="P4395">
        <v>4538</v>
      </c>
      <c r="Q4395">
        <v>137.61000000000001</v>
      </c>
      <c r="R4395">
        <f t="shared" si="206"/>
        <v>1.9999999999998864E-3</v>
      </c>
      <c r="X4395">
        <v>4394</v>
      </c>
      <c r="Y4395">
        <v>136.80000000000001</v>
      </c>
    </row>
    <row r="4396" spans="1:25" x14ac:dyDescent="0.45">
      <c r="A4396">
        <v>4393</v>
      </c>
      <c r="B4396">
        <v>136.80000000000001</v>
      </c>
      <c r="C4396">
        <f t="shared" si="204"/>
        <v>141.28773815338093</v>
      </c>
      <c r="D4396">
        <f t="shared" si="205"/>
        <v>20.139793733310764</v>
      </c>
      <c r="P4396">
        <v>4539</v>
      </c>
      <c r="Q4396">
        <v>137.61000000000001</v>
      </c>
      <c r="R4396">
        <f t="shared" si="206"/>
        <v>1.9999999999998864E-3</v>
      </c>
      <c r="X4396">
        <v>4395</v>
      </c>
      <c r="Y4396">
        <v>136.80000000000001</v>
      </c>
    </row>
    <row r="4397" spans="1:25" x14ac:dyDescent="0.45">
      <c r="A4397">
        <v>4394</v>
      </c>
      <c r="B4397">
        <v>136.80000000000001</v>
      </c>
      <c r="C4397">
        <f t="shared" si="204"/>
        <v>141.28958920246691</v>
      </c>
      <c r="D4397">
        <f t="shared" si="205"/>
        <v>20.156411206907396</v>
      </c>
      <c r="P4397">
        <v>4540</v>
      </c>
      <c r="Q4397">
        <v>137.19999999999999</v>
      </c>
      <c r="R4397">
        <f t="shared" si="206"/>
        <v>1.9999999999998864E-3</v>
      </c>
      <c r="X4397">
        <v>4396</v>
      </c>
      <c r="Y4397">
        <v>137.19999999999999</v>
      </c>
    </row>
    <row r="4398" spans="1:25" x14ac:dyDescent="0.45">
      <c r="A4398">
        <v>4395</v>
      </c>
      <c r="B4398">
        <v>136.80000000000001</v>
      </c>
      <c r="C4398">
        <f t="shared" si="204"/>
        <v>141.29144022411367</v>
      </c>
      <c r="D4398">
        <f t="shared" si="205"/>
        <v>20.173035286786163</v>
      </c>
      <c r="P4398">
        <v>4541</v>
      </c>
      <c r="Q4398">
        <v>137.61000000000001</v>
      </c>
      <c r="R4398">
        <f t="shared" si="206"/>
        <v>1.9999999999998864E-3</v>
      </c>
      <c r="X4398">
        <v>4397</v>
      </c>
      <c r="Y4398">
        <v>136.80000000000001</v>
      </c>
    </row>
    <row r="4399" spans="1:25" x14ac:dyDescent="0.45">
      <c r="A4399">
        <v>4396</v>
      </c>
      <c r="B4399">
        <v>137.19999999999999</v>
      </c>
      <c r="C4399">
        <f t="shared" si="204"/>
        <v>141.29329121832174</v>
      </c>
      <c r="D4399">
        <f t="shared" si="205"/>
        <v>16.755032997989975</v>
      </c>
      <c r="P4399">
        <v>4542</v>
      </c>
      <c r="Q4399">
        <v>137.61000000000001</v>
      </c>
      <c r="R4399">
        <f t="shared" si="206"/>
        <v>3.9999999999999151E-3</v>
      </c>
      <c r="X4399">
        <v>4398</v>
      </c>
      <c r="Y4399">
        <v>136.80000000000001</v>
      </c>
    </row>
    <row r="4400" spans="1:25" x14ac:dyDescent="0.45">
      <c r="A4400">
        <v>4397</v>
      </c>
      <c r="B4400">
        <v>136.80000000000001</v>
      </c>
      <c r="C4400">
        <f t="shared" si="204"/>
        <v>141.29514218509144</v>
      </c>
      <c r="D4400">
        <f t="shared" si="205"/>
        <v>20.206303264188506</v>
      </c>
      <c r="P4400">
        <v>4543</v>
      </c>
      <c r="Q4400">
        <v>137.61000000000001</v>
      </c>
      <c r="R4400">
        <f t="shared" si="206"/>
        <v>6.0500000000000397E-3</v>
      </c>
      <c r="X4400">
        <v>4399</v>
      </c>
      <c r="Y4400">
        <v>136.80000000000001</v>
      </c>
    </row>
    <row r="4401" spans="1:25" x14ac:dyDescent="0.45">
      <c r="A4401">
        <v>4398</v>
      </c>
      <c r="B4401">
        <v>136.80000000000001</v>
      </c>
      <c r="C4401">
        <f t="shared" si="204"/>
        <v>141.29699312442318</v>
      </c>
      <c r="D4401">
        <f t="shared" si="205"/>
        <v>20.222947161109268</v>
      </c>
      <c r="P4401">
        <v>4544</v>
      </c>
      <c r="Q4401">
        <v>137.61000000000001</v>
      </c>
      <c r="R4401">
        <f t="shared" si="206"/>
        <v>1.9999999999998864E-3</v>
      </c>
      <c r="X4401">
        <v>4400</v>
      </c>
      <c r="Y4401">
        <v>136.80000000000001</v>
      </c>
    </row>
    <row r="4402" spans="1:25" x14ac:dyDescent="0.45">
      <c r="A4402">
        <v>4399</v>
      </c>
      <c r="B4402">
        <v>136.80000000000001</v>
      </c>
      <c r="C4402">
        <f t="shared" si="204"/>
        <v>141.29884403631738</v>
      </c>
      <c r="D4402">
        <f t="shared" si="205"/>
        <v>20.239597663108324</v>
      </c>
      <c r="P4402">
        <v>4545</v>
      </c>
      <c r="Q4402">
        <v>137.61000000000001</v>
      </c>
      <c r="R4402">
        <f t="shared" si="206"/>
        <v>1.9999999999998864E-3</v>
      </c>
      <c r="X4402">
        <v>4401</v>
      </c>
      <c r="Y4402">
        <v>136.80000000000001</v>
      </c>
    </row>
    <row r="4403" spans="1:25" x14ac:dyDescent="0.45">
      <c r="A4403">
        <v>4400</v>
      </c>
      <c r="B4403">
        <v>136.80000000000001</v>
      </c>
      <c r="C4403">
        <f t="shared" si="204"/>
        <v>141.30069492077445</v>
      </c>
      <c r="D4403">
        <f t="shared" si="205"/>
        <v>20.256254769884801</v>
      </c>
      <c r="P4403">
        <v>4546</v>
      </c>
      <c r="Q4403">
        <v>137.61000000000001</v>
      </c>
      <c r="R4403">
        <f t="shared" si="206"/>
        <v>1.9999999999998864E-3</v>
      </c>
      <c r="X4403">
        <v>4402</v>
      </c>
      <c r="Y4403">
        <v>136.80000000000001</v>
      </c>
    </row>
    <row r="4404" spans="1:25" x14ac:dyDescent="0.45">
      <c r="A4404">
        <v>4401</v>
      </c>
      <c r="B4404">
        <v>136.80000000000001</v>
      </c>
      <c r="C4404">
        <f t="shared" si="204"/>
        <v>141.30254577779482</v>
      </c>
      <c r="D4404">
        <f t="shared" si="205"/>
        <v>20.27291848113785</v>
      </c>
      <c r="P4404">
        <v>4547</v>
      </c>
      <c r="Q4404">
        <v>137.61000000000001</v>
      </c>
      <c r="R4404">
        <f t="shared" si="206"/>
        <v>1.9999999999998864E-3</v>
      </c>
      <c r="X4404">
        <v>4403</v>
      </c>
      <c r="Y4404">
        <v>136.80000000000001</v>
      </c>
    </row>
    <row r="4405" spans="1:25" x14ac:dyDescent="0.45">
      <c r="A4405">
        <v>4402</v>
      </c>
      <c r="B4405">
        <v>136.80000000000001</v>
      </c>
      <c r="C4405">
        <f t="shared" si="204"/>
        <v>141.30439660737886</v>
      </c>
      <c r="D4405">
        <f t="shared" si="205"/>
        <v>20.289588796566104</v>
      </c>
      <c r="P4405">
        <v>4548</v>
      </c>
      <c r="Q4405">
        <v>137.61000000000001</v>
      </c>
      <c r="R4405">
        <f t="shared" si="206"/>
        <v>3.9999999999999151E-3</v>
      </c>
      <c r="X4405">
        <v>4404</v>
      </c>
      <c r="Y4405">
        <v>136.80000000000001</v>
      </c>
    </row>
    <row r="4406" spans="1:25" x14ac:dyDescent="0.45">
      <c r="A4406">
        <v>4403</v>
      </c>
      <c r="B4406">
        <v>136.80000000000001</v>
      </c>
      <c r="C4406">
        <f t="shared" si="204"/>
        <v>141.30624740952697</v>
      </c>
      <c r="D4406">
        <f t="shared" si="205"/>
        <v>20.30626571586847</v>
      </c>
      <c r="P4406">
        <v>4549</v>
      </c>
      <c r="Q4406">
        <v>137.61000000000001</v>
      </c>
      <c r="R4406">
        <f t="shared" si="206"/>
        <v>1.9999999999998864E-3</v>
      </c>
      <c r="X4406">
        <v>4405</v>
      </c>
      <c r="Y4406">
        <v>136.80000000000001</v>
      </c>
    </row>
    <row r="4407" spans="1:25" x14ac:dyDescent="0.45">
      <c r="A4407">
        <v>4404</v>
      </c>
      <c r="B4407">
        <v>136.80000000000001</v>
      </c>
      <c r="C4407">
        <f t="shared" si="204"/>
        <v>141.30809818423958</v>
      </c>
      <c r="D4407">
        <f t="shared" si="205"/>
        <v>20.322949238744123</v>
      </c>
      <c r="P4407">
        <v>4550</v>
      </c>
      <c r="Q4407">
        <v>137.61000000000001</v>
      </c>
      <c r="R4407">
        <f t="shared" si="206"/>
        <v>3.9999999999999151E-3</v>
      </c>
      <c r="X4407">
        <v>4406</v>
      </c>
      <c r="Y4407">
        <v>136.80000000000001</v>
      </c>
    </row>
    <row r="4408" spans="1:25" x14ac:dyDescent="0.45">
      <c r="A4408">
        <v>4405</v>
      </c>
      <c r="B4408">
        <v>136.80000000000001</v>
      </c>
      <c r="C4408">
        <f t="shared" si="204"/>
        <v>141.30994893151711</v>
      </c>
      <c r="D4408">
        <f t="shared" si="205"/>
        <v>20.339639364892243</v>
      </c>
      <c r="P4408">
        <v>4551</v>
      </c>
      <c r="Q4408">
        <v>137.61000000000001</v>
      </c>
      <c r="R4408">
        <f t="shared" si="206"/>
        <v>3.9999999999999151E-3</v>
      </c>
      <c r="X4408">
        <v>4407</v>
      </c>
      <c r="Y4408">
        <v>136.80000000000001</v>
      </c>
    </row>
    <row r="4409" spans="1:25" x14ac:dyDescent="0.45">
      <c r="A4409">
        <v>4406</v>
      </c>
      <c r="B4409">
        <v>136.80000000000001</v>
      </c>
      <c r="C4409">
        <f t="shared" si="204"/>
        <v>141.31179965135993</v>
      </c>
      <c r="D4409">
        <f t="shared" si="205"/>
        <v>20.356336094011517</v>
      </c>
      <c r="P4409">
        <v>4552</v>
      </c>
      <c r="Q4409">
        <v>137.61000000000001</v>
      </c>
      <c r="R4409">
        <f t="shared" si="206"/>
        <v>3.9999999999999151E-3</v>
      </c>
      <c r="X4409">
        <v>4408</v>
      </c>
      <c r="Y4409">
        <v>136.80000000000001</v>
      </c>
    </row>
    <row r="4410" spans="1:25" x14ac:dyDescent="0.45">
      <c r="A4410">
        <v>4407</v>
      </c>
      <c r="B4410">
        <v>136.80000000000001</v>
      </c>
      <c r="C4410">
        <f t="shared" si="204"/>
        <v>141.3136503437685</v>
      </c>
      <c r="D4410">
        <f t="shared" si="205"/>
        <v>20.373039425801402</v>
      </c>
      <c r="P4410">
        <v>4553</v>
      </c>
      <c r="Q4410">
        <v>137.61000000000001</v>
      </c>
      <c r="R4410">
        <f t="shared" si="206"/>
        <v>3.9999999999999151E-3</v>
      </c>
      <c r="X4410">
        <v>4409</v>
      </c>
      <c r="Y4410">
        <v>136.80000000000001</v>
      </c>
    </row>
    <row r="4411" spans="1:25" x14ac:dyDescent="0.45">
      <c r="A4411">
        <v>4408</v>
      </c>
      <c r="B4411">
        <v>136.80000000000001</v>
      </c>
      <c r="C4411">
        <f t="shared" si="204"/>
        <v>141.31550100874318</v>
      </c>
      <c r="D4411">
        <f t="shared" si="205"/>
        <v>20.389749359960604</v>
      </c>
      <c r="P4411">
        <v>4554</v>
      </c>
      <c r="Q4411">
        <v>137.61000000000001</v>
      </c>
      <c r="R4411">
        <f t="shared" si="206"/>
        <v>3.9999999999999151E-3</v>
      </c>
      <c r="X4411">
        <v>4410</v>
      </c>
      <c r="Y4411">
        <v>136.80000000000001</v>
      </c>
    </row>
    <row r="4412" spans="1:25" x14ac:dyDescent="0.45">
      <c r="A4412">
        <v>4409</v>
      </c>
      <c r="B4412">
        <v>136.80000000000001</v>
      </c>
      <c r="C4412">
        <f t="shared" si="204"/>
        <v>141.31735164628435</v>
      </c>
      <c r="D4412">
        <f t="shared" si="205"/>
        <v>20.406465896187832</v>
      </c>
      <c r="P4412">
        <v>4555</v>
      </c>
      <c r="Q4412">
        <v>137.61000000000001</v>
      </c>
      <c r="R4412">
        <f t="shared" si="206"/>
        <v>3.9999999999999151E-3</v>
      </c>
      <c r="X4412">
        <v>4411</v>
      </c>
      <c r="Y4412">
        <v>136.80000000000001</v>
      </c>
    </row>
    <row r="4413" spans="1:25" x14ac:dyDescent="0.45">
      <c r="A4413">
        <v>4410</v>
      </c>
      <c r="B4413">
        <v>136.80000000000001</v>
      </c>
      <c r="C4413">
        <f t="shared" si="204"/>
        <v>141.31920225639249</v>
      </c>
      <c r="D4413">
        <f t="shared" si="205"/>
        <v>20.42318903418284</v>
      </c>
      <c r="P4413">
        <v>4556</v>
      </c>
      <c r="Q4413">
        <v>137.61000000000001</v>
      </c>
      <c r="R4413">
        <f t="shared" si="206"/>
        <v>3.9999999999999151E-3</v>
      </c>
      <c r="X4413">
        <v>4412</v>
      </c>
      <c r="Y4413">
        <v>137.19999999999999</v>
      </c>
    </row>
    <row r="4414" spans="1:25" x14ac:dyDescent="0.45">
      <c r="A4414">
        <v>4411</v>
      </c>
      <c r="B4414">
        <v>136.80000000000001</v>
      </c>
      <c r="C4414">
        <f t="shared" si="204"/>
        <v>141.32105283906799</v>
      </c>
      <c r="D4414">
        <f t="shared" si="205"/>
        <v>20.439918773644614</v>
      </c>
      <c r="P4414">
        <v>4557</v>
      </c>
      <c r="Q4414">
        <v>137.61000000000001</v>
      </c>
      <c r="R4414">
        <f t="shared" si="206"/>
        <v>3.9999999999999151E-3</v>
      </c>
      <c r="X4414">
        <v>4413</v>
      </c>
      <c r="Y4414">
        <v>136.80000000000001</v>
      </c>
    </row>
    <row r="4415" spans="1:25" x14ac:dyDescent="0.45">
      <c r="A4415">
        <v>4412</v>
      </c>
      <c r="B4415">
        <v>137.19999999999999</v>
      </c>
      <c r="C4415">
        <f t="shared" si="204"/>
        <v>141.3229033943112</v>
      </c>
      <c r="D4415">
        <f t="shared" si="205"/>
        <v>16.998332398822885</v>
      </c>
      <c r="P4415">
        <v>4558</v>
      </c>
      <c r="Q4415">
        <v>137.61000000000001</v>
      </c>
      <c r="R4415">
        <f t="shared" si="206"/>
        <v>3.9999999999999151E-3</v>
      </c>
      <c r="X4415">
        <v>4414</v>
      </c>
      <c r="Y4415">
        <v>137.19999999999999</v>
      </c>
    </row>
    <row r="4416" spans="1:25" x14ac:dyDescent="0.45">
      <c r="A4416">
        <v>4413</v>
      </c>
      <c r="B4416">
        <v>136.80000000000001</v>
      </c>
      <c r="C4416">
        <f t="shared" si="204"/>
        <v>141.3247539221226</v>
      </c>
      <c r="D4416">
        <f t="shared" si="205"/>
        <v>20.473398055763717</v>
      </c>
      <c r="P4416">
        <v>4559</v>
      </c>
      <c r="Q4416">
        <v>137.61000000000001</v>
      </c>
      <c r="R4416">
        <f t="shared" si="206"/>
        <v>3.9999999999999151E-3</v>
      </c>
      <c r="X4416">
        <v>4415</v>
      </c>
      <c r="Y4416">
        <v>136.80000000000001</v>
      </c>
    </row>
    <row r="4417" spans="1:25" x14ac:dyDescent="0.45">
      <c r="A4417">
        <v>4414</v>
      </c>
      <c r="B4417">
        <v>137.19999999999999</v>
      </c>
      <c r="C4417">
        <f t="shared" si="204"/>
        <v>141.32660442250253</v>
      </c>
      <c r="D4417">
        <f t="shared" si="205"/>
        <v>17.028864059817508</v>
      </c>
      <c r="P4417">
        <v>4560</v>
      </c>
      <c r="Q4417">
        <v>137.61000000000001</v>
      </c>
      <c r="R4417">
        <f t="shared" si="206"/>
        <v>3.9999999999999151E-3</v>
      </c>
      <c r="X4417">
        <v>4416</v>
      </c>
      <c r="Y4417">
        <v>136.80000000000001</v>
      </c>
    </row>
    <row r="4418" spans="1:25" x14ac:dyDescent="0.45">
      <c r="A4418">
        <v>4415</v>
      </c>
      <c r="B4418">
        <v>136.80000000000001</v>
      </c>
      <c r="C4418">
        <f t="shared" si="204"/>
        <v>141.32845489545144</v>
      </c>
      <c r="D4418">
        <f t="shared" si="205"/>
        <v>20.506903740138039</v>
      </c>
      <c r="P4418">
        <v>4561</v>
      </c>
      <c r="Q4418">
        <v>137.61000000000001</v>
      </c>
      <c r="R4418">
        <f t="shared" si="206"/>
        <v>3.9999999999999151E-3</v>
      </c>
      <c r="X4418">
        <v>4417</v>
      </c>
      <c r="Y4418">
        <v>136.80000000000001</v>
      </c>
    </row>
    <row r="4419" spans="1:25" x14ac:dyDescent="0.45">
      <c r="A4419">
        <v>4416</v>
      </c>
      <c r="B4419">
        <v>136.80000000000001</v>
      </c>
      <c r="C4419">
        <f t="shared" si="204"/>
        <v>141.33030534096974</v>
      </c>
      <c r="D4419">
        <f t="shared" si="205"/>
        <v>20.523666482418886</v>
      </c>
      <c r="P4419">
        <v>4562</v>
      </c>
      <c r="Q4419">
        <v>137.61000000000001</v>
      </c>
      <c r="R4419">
        <f t="shared" si="206"/>
        <v>3.9999999999999151E-3</v>
      </c>
      <c r="X4419">
        <v>4418</v>
      </c>
      <c r="Y4419">
        <v>137.19999999999999</v>
      </c>
    </row>
    <row r="4420" spans="1:25" x14ac:dyDescent="0.45">
      <c r="A4420">
        <v>4417</v>
      </c>
      <c r="B4420">
        <v>136.80000000000001</v>
      </c>
      <c r="C4420">
        <f t="shared" ref="C4420:C4483" si="207">$H$4 - $I$4*EXP(-A4420/$J$4)</f>
        <v>141.33215575905783</v>
      </c>
      <c r="D4420">
        <f t="shared" ref="D4420:D4483" si="208">(B4420-C4420)^2</f>
        <v>20.54043582436092</v>
      </c>
      <c r="P4420">
        <v>4563</v>
      </c>
      <c r="Q4420">
        <v>137.61000000000001</v>
      </c>
      <c r="R4420">
        <f t="shared" si="206"/>
        <v>3.9999999999999151E-3</v>
      </c>
      <c r="X4420">
        <v>4419</v>
      </c>
      <c r="Y4420">
        <v>136.80000000000001</v>
      </c>
    </row>
    <row r="4421" spans="1:25" x14ac:dyDescent="0.45">
      <c r="A4421">
        <v>4418</v>
      </c>
      <c r="B4421">
        <v>137.19999999999999</v>
      </c>
      <c r="C4421">
        <f t="shared" si="207"/>
        <v>141.33400614971609</v>
      </c>
      <c r="D4421">
        <f t="shared" si="208"/>
        <v>17.090006845890535</v>
      </c>
      <c r="P4421">
        <v>4564</v>
      </c>
      <c r="Q4421">
        <v>137.61000000000001</v>
      </c>
      <c r="R4421">
        <f t="shared" si="206"/>
        <v>3.9999999999999151E-3</v>
      </c>
      <c r="X4421">
        <v>4420</v>
      </c>
      <c r="Y4421">
        <v>136.80000000000001</v>
      </c>
    </row>
    <row r="4422" spans="1:25" x14ac:dyDescent="0.45">
      <c r="A4422">
        <v>4419</v>
      </c>
      <c r="B4422">
        <v>136.80000000000001</v>
      </c>
      <c r="C4422">
        <f t="shared" si="207"/>
        <v>141.33585651294493</v>
      </c>
      <c r="D4422">
        <f t="shared" si="208"/>
        <v>20.573994306024826</v>
      </c>
      <c r="P4422">
        <v>4565</v>
      </c>
      <c r="Q4422">
        <v>137.61000000000001</v>
      </c>
      <c r="R4422">
        <f t="shared" si="206"/>
        <v>3.9999999999999151E-3</v>
      </c>
      <c r="X4422">
        <v>4421</v>
      </c>
      <c r="Y4422">
        <v>137.19999999999999</v>
      </c>
    </row>
    <row r="4423" spans="1:25" x14ac:dyDescent="0.45">
      <c r="A4423">
        <v>4420</v>
      </c>
      <c r="B4423">
        <v>136.80000000000001</v>
      </c>
      <c r="C4423">
        <f t="shared" si="207"/>
        <v>141.3377068487448</v>
      </c>
      <c r="D4423">
        <f t="shared" si="208"/>
        <v>20.590783445145373</v>
      </c>
      <c r="P4423">
        <v>4566</v>
      </c>
      <c r="Q4423">
        <v>137.61000000000001</v>
      </c>
      <c r="R4423">
        <f t="shared" si="206"/>
        <v>3.9999999999999151E-3</v>
      </c>
      <c r="X4423">
        <v>4422</v>
      </c>
      <c r="Y4423">
        <v>137.19999999999999</v>
      </c>
    </row>
    <row r="4424" spans="1:25" x14ac:dyDescent="0.45">
      <c r="A4424">
        <v>4421</v>
      </c>
      <c r="B4424">
        <v>137.19999999999999</v>
      </c>
      <c r="C4424">
        <f t="shared" si="207"/>
        <v>141.33955715711608</v>
      </c>
      <c r="D4424">
        <f t="shared" si="208"/>
        <v>17.135933457031022</v>
      </c>
      <c r="P4424">
        <v>4567</v>
      </c>
      <c r="Q4424">
        <v>137.61000000000001</v>
      </c>
      <c r="R4424">
        <f t="shared" ref="R4424:R4487" si="209">(Q4621-Q4421)/200</f>
        <v>1.9999999999998864E-3</v>
      </c>
      <c r="X4424">
        <v>4423</v>
      </c>
      <c r="Y4424">
        <v>136.80000000000001</v>
      </c>
    </row>
    <row r="4425" spans="1:25" x14ac:dyDescent="0.45">
      <c r="A4425">
        <v>4422</v>
      </c>
      <c r="B4425">
        <v>137.19999999999999</v>
      </c>
      <c r="C4425">
        <f t="shared" si="207"/>
        <v>141.34140743805915</v>
      </c>
      <c r="D4425">
        <f t="shared" si="208"/>
        <v>17.151255568011749</v>
      </c>
      <c r="P4425">
        <v>4568</v>
      </c>
      <c r="Q4425">
        <v>137.61000000000001</v>
      </c>
      <c r="R4425">
        <f t="shared" si="209"/>
        <v>3.9999999999999151E-3</v>
      </c>
      <c r="X4425">
        <v>4424</v>
      </c>
      <c r="Y4425">
        <v>137.19999999999999</v>
      </c>
    </row>
    <row r="4426" spans="1:25" x14ac:dyDescent="0.45">
      <c r="A4426">
        <v>4423</v>
      </c>
      <c r="B4426">
        <v>136.80000000000001</v>
      </c>
      <c r="C4426">
        <f t="shared" si="207"/>
        <v>141.34325769157445</v>
      </c>
      <c r="D4426">
        <f t="shared" si="208"/>
        <v>20.641190452050303</v>
      </c>
      <c r="P4426">
        <v>4569</v>
      </c>
      <c r="Q4426">
        <v>137.61000000000001</v>
      </c>
      <c r="R4426">
        <f t="shared" si="209"/>
        <v>3.9999999999999151E-3</v>
      </c>
      <c r="X4426">
        <v>4425</v>
      </c>
      <c r="Y4426">
        <v>137.19999999999999</v>
      </c>
    </row>
    <row r="4427" spans="1:25" x14ac:dyDescent="0.45">
      <c r="A4427">
        <v>4424</v>
      </c>
      <c r="B4427">
        <v>137.19999999999999</v>
      </c>
      <c r="C4427">
        <f t="shared" si="207"/>
        <v>141.3451079176624</v>
      </c>
      <c r="D4427">
        <f t="shared" si="208"/>
        <v>17.181919649067641</v>
      </c>
      <c r="P4427">
        <v>4570</v>
      </c>
      <c r="Q4427">
        <v>137.61000000000001</v>
      </c>
      <c r="R4427">
        <f t="shared" si="209"/>
        <v>3.9999999999999151E-3</v>
      </c>
      <c r="X4427">
        <v>4426</v>
      </c>
      <c r="Y4427">
        <v>137.19999999999999</v>
      </c>
    </row>
    <row r="4428" spans="1:25" x14ac:dyDescent="0.45">
      <c r="A4428">
        <v>4425</v>
      </c>
      <c r="B4428">
        <v>137.19999999999999</v>
      </c>
      <c r="C4428">
        <f t="shared" si="207"/>
        <v>141.34695811632338</v>
      </c>
      <c r="D4428">
        <f t="shared" si="208"/>
        <v>17.197261618540438</v>
      </c>
      <c r="P4428">
        <v>4571</v>
      </c>
      <c r="Q4428">
        <v>137.61000000000001</v>
      </c>
      <c r="R4428">
        <f t="shared" si="209"/>
        <v>3.9999999999999151E-3</v>
      </c>
      <c r="X4428">
        <v>4427</v>
      </c>
      <c r="Y4428">
        <v>137.19999999999999</v>
      </c>
    </row>
    <row r="4429" spans="1:25" x14ac:dyDescent="0.45">
      <c r="A4429">
        <v>4426</v>
      </c>
      <c r="B4429">
        <v>137.19999999999999</v>
      </c>
      <c r="C4429">
        <f t="shared" si="207"/>
        <v>141.3488082875578</v>
      </c>
      <c r="D4429">
        <f t="shared" si="208"/>
        <v>17.212610206908391</v>
      </c>
      <c r="P4429">
        <v>4572</v>
      </c>
      <c r="Q4429">
        <v>137.61000000000001</v>
      </c>
      <c r="R4429">
        <f t="shared" si="209"/>
        <v>3.9999999999999151E-3</v>
      </c>
      <c r="X4429">
        <v>4428</v>
      </c>
      <c r="Y4429">
        <v>137.19999999999999</v>
      </c>
    </row>
    <row r="4430" spans="1:25" x14ac:dyDescent="0.45">
      <c r="A4430">
        <v>4427</v>
      </c>
      <c r="B4430">
        <v>137.19999999999999</v>
      </c>
      <c r="C4430">
        <f t="shared" si="207"/>
        <v>141.35065843136601</v>
      </c>
      <c r="D4430">
        <f t="shared" si="208"/>
        <v>17.227965413869875</v>
      </c>
      <c r="P4430">
        <v>4573</v>
      </c>
      <c r="Q4430">
        <v>137.61000000000001</v>
      </c>
      <c r="R4430">
        <f t="shared" si="209"/>
        <v>3.9999999999999151E-3</v>
      </c>
      <c r="X4430">
        <v>4429</v>
      </c>
      <c r="Y4430">
        <v>137.19999999999999</v>
      </c>
    </row>
    <row r="4431" spans="1:25" x14ac:dyDescent="0.45">
      <c r="A4431">
        <v>4428</v>
      </c>
      <c r="B4431">
        <v>137.19999999999999</v>
      </c>
      <c r="C4431">
        <f t="shared" si="207"/>
        <v>141.35250854774856</v>
      </c>
      <c r="D4431">
        <f t="shared" si="208"/>
        <v>17.243327239124916</v>
      </c>
      <c r="P4431">
        <v>4574</v>
      </c>
      <c r="Q4431">
        <v>137.61000000000001</v>
      </c>
      <c r="R4431">
        <f t="shared" si="209"/>
        <v>3.9999999999999151E-3</v>
      </c>
      <c r="X4431">
        <v>4430</v>
      </c>
      <c r="Y4431">
        <v>137.19999999999999</v>
      </c>
    </row>
    <row r="4432" spans="1:25" x14ac:dyDescent="0.45">
      <c r="A4432">
        <v>4429</v>
      </c>
      <c r="B4432">
        <v>137.19999999999999</v>
      </c>
      <c r="C4432">
        <f t="shared" si="207"/>
        <v>141.35435863670574</v>
      </c>
      <c r="D4432">
        <f t="shared" si="208"/>
        <v>17.25869568237167</v>
      </c>
      <c r="P4432">
        <v>4575</v>
      </c>
      <c r="Q4432">
        <v>137.61000000000001</v>
      </c>
      <c r="R4432">
        <f t="shared" si="209"/>
        <v>3.9999999999999151E-3</v>
      </c>
      <c r="X4432">
        <v>4431</v>
      </c>
      <c r="Y4432">
        <v>137.19999999999999</v>
      </c>
    </row>
    <row r="4433" spans="1:25" x14ac:dyDescent="0.45">
      <c r="A4433">
        <v>4430</v>
      </c>
      <c r="B4433">
        <v>137.19999999999999</v>
      </c>
      <c r="C4433">
        <f t="shared" si="207"/>
        <v>141.35620869823796</v>
      </c>
      <c r="D4433">
        <f t="shared" si="208"/>
        <v>17.274070743309007</v>
      </c>
      <c r="P4433">
        <v>4576</v>
      </c>
      <c r="Q4433">
        <v>137.61000000000001</v>
      </c>
      <c r="R4433">
        <f t="shared" si="209"/>
        <v>3.9999999999999151E-3</v>
      </c>
      <c r="X4433">
        <v>4432</v>
      </c>
      <c r="Y4433">
        <v>137.19999999999999</v>
      </c>
    </row>
    <row r="4434" spans="1:25" x14ac:dyDescent="0.45">
      <c r="A4434">
        <v>4431</v>
      </c>
      <c r="B4434">
        <v>137.19999999999999</v>
      </c>
      <c r="C4434">
        <f t="shared" si="207"/>
        <v>141.35805873234568</v>
      </c>
      <c r="D4434">
        <f t="shared" si="208"/>
        <v>17.28945242163628</v>
      </c>
      <c r="P4434">
        <v>4577</v>
      </c>
      <c r="Q4434">
        <v>137.61000000000001</v>
      </c>
      <c r="R4434">
        <f t="shared" si="209"/>
        <v>3.9999999999999151E-3</v>
      </c>
      <c r="X4434">
        <v>4433</v>
      </c>
      <c r="Y4434">
        <v>137.19999999999999</v>
      </c>
    </row>
    <row r="4435" spans="1:25" x14ac:dyDescent="0.45">
      <c r="A4435">
        <v>4432</v>
      </c>
      <c r="B4435">
        <v>137.19999999999999</v>
      </c>
      <c r="C4435">
        <f t="shared" si="207"/>
        <v>141.35990873902929</v>
      </c>
      <c r="D4435">
        <f t="shared" si="208"/>
        <v>17.304840717052382</v>
      </c>
      <c r="P4435">
        <v>4578</v>
      </c>
      <c r="Q4435">
        <v>137.61000000000001</v>
      </c>
      <c r="R4435">
        <f t="shared" si="209"/>
        <v>3.9999999999999151E-3</v>
      </c>
      <c r="X4435">
        <v>4434</v>
      </c>
      <c r="Y4435">
        <v>137.19999999999999</v>
      </c>
    </row>
    <row r="4436" spans="1:25" x14ac:dyDescent="0.45">
      <c r="A4436">
        <v>4433</v>
      </c>
      <c r="B4436">
        <v>137.19999999999999</v>
      </c>
      <c r="C4436">
        <f t="shared" si="207"/>
        <v>141.3617587182892</v>
      </c>
      <c r="D4436">
        <f t="shared" si="208"/>
        <v>17.320235629256221</v>
      </c>
      <c r="P4436">
        <v>4579</v>
      </c>
      <c r="Q4436">
        <v>137.61000000000001</v>
      </c>
      <c r="R4436">
        <f t="shared" si="209"/>
        <v>3.9999999999999151E-3</v>
      </c>
      <c r="X4436">
        <v>4435</v>
      </c>
      <c r="Y4436">
        <v>137.19999999999999</v>
      </c>
    </row>
    <row r="4437" spans="1:25" x14ac:dyDescent="0.45">
      <c r="A4437">
        <v>4434</v>
      </c>
      <c r="B4437">
        <v>137.19999999999999</v>
      </c>
      <c r="C4437">
        <f t="shared" si="207"/>
        <v>141.36360867012576</v>
      </c>
      <c r="D4437">
        <f t="shared" si="208"/>
        <v>17.335637157946469</v>
      </c>
      <c r="P4437">
        <v>4580</v>
      </c>
      <c r="Q4437">
        <v>137.61000000000001</v>
      </c>
      <c r="R4437">
        <f t="shared" si="209"/>
        <v>3.9999999999999151E-3</v>
      </c>
      <c r="X4437">
        <v>4436</v>
      </c>
      <c r="Y4437">
        <v>137.19999999999999</v>
      </c>
    </row>
    <row r="4438" spans="1:25" x14ac:dyDescent="0.45">
      <c r="A4438">
        <v>4435</v>
      </c>
      <c r="B4438">
        <v>137.19999999999999</v>
      </c>
      <c r="C4438">
        <f t="shared" si="207"/>
        <v>141.36545859453946</v>
      </c>
      <c r="D4438">
        <f t="shared" si="208"/>
        <v>17.351045302822762</v>
      </c>
      <c r="P4438">
        <v>4581</v>
      </c>
      <c r="Q4438">
        <v>137.61000000000001</v>
      </c>
      <c r="R4438">
        <f t="shared" si="209"/>
        <v>3.9999999999999151E-3</v>
      </c>
      <c r="X4438">
        <v>4437</v>
      </c>
      <c r="Y4438">
        <v>137.19999999999999</v>
      </c>
    </row>
    <row r="4439" spans="1:25" x14ac:dyDescent="0.45">
      <c r="A4439">
        <v>4436</v>
      </c>
      <c r="B4439">
        <v>137.19999999999999</v>
      </c>
      <c r="C4439">
        <f t="shared" si="207"/>
        <v>141.36730849153062</v>
      </c>
      <c r="D4439">
        <f t="shared" si="208"/>
        <v>17.366460063583322</v>
      </c>
      <c r="P4439">
        <v>4582</v>
      </c>
      <c r="Q4439">
        <v>137.61000000000001</v>
      </c>
      <c r="R4439">
        <f t="shared" si="209"/>
        <v>3.9999999999999151E-3</v>
      </c>
      <c r="X4439">
        <v>4438</v>
      </c>
      <c r="Y4439">
        <v>137.19999999999999</v>
      </c>
    </row>
    <row r="4440" spans="1:25" x14ac:dyDescent="0.45">
      <c r="A4440">
        <v>4437</v>
      </c>
      <c r="B4440">
        <v>137.19999999999999</v>
      </c>
      <c r="C4440">
        <f t="shared" si="207"/>
        <v>141.36915836109972</v>
      </c>
      <c r="D4440">
        <f t="shared" si="208"/>
        <v>17.38188143992781</v>
      </c>
      <c r="P4440">
        <v>4583</v>
      </c>
      <c r="Q4440">
        <v>137.61000000000001</v>
      </c>
      <c r="R4440">
        <f t="shared" si="209"/>
        <v>3.9999999999999151E-3</v>
      </c>
      <c r="X4440">
        <v>4439</v>
      </c>
      <c r="Y4440">
        <v>137.19999999999999</v>
      </c>
    </row>
    <row r="4441" spans="1:25" x14ac:dyDescent="0.45">
      <c r="A4441">
        <v>4438</v>
      </c>
      <c r="B4441">
        <v>137.19999999999999</v>
      </c>
      <c r="C4441">
        <f t="shared" si="207"/>
        <v>141.37100820324713</v>
      </c>
      <c r="D4441">
        <f t="shared" si="208"/>
        <v>17.397309431554941</v>
      </c>
      <c r="P4441">
        <v>4584</v>
      </c>
      <c r="Q4441">
        <v>137.61000000000001</v>
      </c>
      <c r="R4441">
        <f t="shared" si="209"/>
        <v>3.9999999999999151E-3</v>
      </c>
      <c r="X4441">
        <v>4440</v>
      </c>
      <c r="Y4441">
        <v>137.19999999999999</v>
      </c>
    </row>
    <row r="4442" spans="1:25" x14ac:dyDescent="0.45">
      <c r="A4442">
        <v>4439</v>
      </c>
      <c r="B4442">
        <v>137.19999999999999</v>
      </c>
      <c r="C4442">
        <f t="shared" si="207"/>
        <v>141.3728580179733</v>
      </c>
      <c r="D4442">
        <f t="shared" si="208"/>
        <v>17.412744038164153</v>
      </c>
      <c r="P4442">
        <v>4585</v>
      </c>
      <c r="Q4442">
        <v>137.61000000000001</v>
      </c>
      <c r="R4442">
        <f t="shared" si="209"/>
        <v>3.9999999999999151E-3</v>
      </c>
      <c r="X4442">
        <v>4441</v>
      </c>
      <c r="Y4442">
        <v>137.19999999999999</v>
      </c>
    </row>
    <row r="4443" spans="1:25" x14ac:dyDescent="0.45">
      <c r="A4443">
        <v>4440</v>
      </c>
      <c r="B4443">
        <v>137.19999999999999</v>
      </c>
      <c r="C4443">
        <f t="shared" si="207"/>
        <v>141.3747078052786</v>
      </c>
      <c r="D4443">
        <f t="shared" si="208"/>
        <v>17.428185259454192</v>
      </c>
      <c r="P4443">
        <v>4586</v>
      </c>
      <c r="Q4443">
        <v>137.61000000000001</v>
      </c>
      <c r="R4443">
        <f t="shared" si="209"/>
        <v>3.9999999999999151E-3</v>
      </c>
      <c r="X4443">
        <v>4442</v>
      </c>
      <c r="Y4443">
        <v>137.19999999999999</v>
      </c>
    </row>
    <row r="4444" spans="1:25" x14ac:dyDescent="0.45">
      <c r="A4444">
        <v>4441</v>
      </c>
      <c r="B4444">
        <v>137.19999999999999</v>
      </c>
      <c r="C4444">
        <f t="shared" si="207"/>
        <v>141.37655756516341</v>
      </c>
      <c r="D4444">
        <f t="shared" si="208"/>
        <v>17.443633095123801</v>
      </c>
      <c r="P4444">
        <v>4587</v>
      </c>
      <c r="Q4444">
        <v>137.61000000000001</v>
      </c>
      <c r="R4444">
        <f t="shared" si="209"/>
        <v>3.9999999999999151E-3</v>
      </c>
      <c r="X4444">
        <v>4443</v>
      </c>
      <c r="Y4444">
        <v>137.19999999999999</v>
      </c>
    </row>
    <row r="4445" spans="1:25" x14ac:dyDescent="0.45">
      <c r="A4445">
        <v>4442</v>
      </c>
      <c r="B4445">
        <v>137.19999999999999</v>
      </c>
      <c r="C4445">
        <f t="shared" si="207"/>
        <v>141.37840729762817</v>
      </c>
      <c r="D4445">
        <f t="shared" si="208"/>
        <v>17.45908754487246</v>
      </c>
      <c r="P4445">
        <v>4588</v>
      </c>
      <c r="Q4445">
        <v>137.61000000000001</v>
      </c>
      <c r="R4445">
        <f t="shared" si="209"/>
        <v>3.9999999999999151E-3</v>
      </c>
      <c r="X4445">
        <v>4444</v>
      </c>
      <c r="Y4445">
        <v>137.19999999999999</v>
      </c>
    </row>
    <row r="4446" spans="1:25" x14ac:dyDescent="0.45">
      <c r="A4446">
        <v>4443</v>
      </c>
      <c r="B4446">
        <v>137.19999999999999</v>
      </c>
      <c r="C4446">
        <f t="shared" si="207"/>
        <v>141.38025700267329</v>
      </c>
      <c r="D4446">
        <f t="shared" si="208"/>
        <v>17.474548608399168</v>
      </c>
      <c r="P4446">
        <v>4589</v>
      </c>
      <c r="Q4446">
        <v>137.61000000000001</v>
      </c>
      <c r="R4446">
        <f t="shared" si="209"/>
        <v>3.9999999999999151E-3</v>
      </c>
      <c r="X4446">
        <v>4445</v>
      </c>
      <c r="Y4446">
        <v>137.19999999999999</v>
      </c>
    </row>
    <row r="4447" spans="1:25" x14ac:dyDescent="0.45">
      <c r="A4447">
        <v>4444</v>
      </c>
      <c r="B4447">
        <v>137.19999999999999</v>
      </c>
      <c r="C4447">
        <f t="shared" si="207"/>
        <v>141.38210668029916</v>
      </c>
      <c r="D4447">
        <f t="shared" si="208"/>
        <v>17.490016285402952</v>
      </c>
      <c r="P4447">
        <v>4590</v>
      </c>
      <c r="Q4447">
        <v>137.61000000000001</v>
      </c>
      <c r="R4447">
        <f t="shared" si="209"/>
        <v>3.9999999999999151E-3</v>
      </c>
      <c r="X4447">
        <v>4446</v>
      </c>
      <c r="Y4447">
        <v>137.19999999999999</v>
      </c>
    </row>
    <row r="4448" spans="1:25" x14ac:dyDescent="0.45">
      <c r="A4448">
        <v>4445</v>
      </c>
      <c r="B4448">
        <v>137.19999999999999</v>
      </c>
      <c r="C4448">
        <f t="shared" si="207"/>
        <v>141.38395633050621</v>
      </c>
      <c r="D4448">
        <f t="shared" si="208"/>
        <v>17.505490575583075</v>
      </c>
      <c r="P4448">
        <v>4591</v>
      </c>
      <c r="Q4448">
        <v>137.61000000000001</v>
      </c>
      <c r="R4448">
        <f t="shared" si="209"/>
        <v>3.9999999999999151E-3</v>
      </c>
      <c r="X4448">
        <v>4447</v>
      </c>
      <c r="Y4448">
        <v>137.19999999999999</v>
      </c>
    </row>
    <row r="4449" spans="1:25" x14ac:dyDescent="0.45">
      <c r="A4449">
        <v>4446</v>
      </c>
      <c r="B4449">
        <v>137.19999999999999</v>
      </c>
      <c r="C4449">
        <f t="shared" si="207"/>
        <v>141.38580595329483</v>
      </c>
      <c r="D4449">
        <f t="shared" si="208"/>
        <v>17.520971478638575</v>
      </c>
      <c r="P4449">
        <v>4592</v>
      </c>
      <c r="Q4449">
        <v>137.61000000000001</v>
      </c>
      <c r="R4449">
        <f t="shared" si="209"/>
        <v>3.9999999999999151E-3</v>
      </c>
      <c r="X4449">
        <v>4448</v>
      </c>
      <c r="Y4449">
        <v>137.19999999999999</v>
      </c>
    </row>
    <row r="4450" spans="1:25" x14ac:dyDescent="0.45">
      <c r="A4450">
        <v>4447</v>
      </c>
      <c r="B4450">
        <v>137.19999999999999</v>
      </c>
      <c r="C4450">
        <f t="shared" si="207"/>
        <v>141.38765554866544</v>
      </c>
      <c r="D4450">
        <f t="shared" si="208"/>
        <v>17.536458994268504</v>
      </c>
      <c r="P4450">
        <v>4593</v>
      </c>
      <c r="Q4450">
        <v>137.61000000000001</v>
      </c>
      <c r="R4450">
        <f t="shared" si="209"/>
        <v>3.9999999999999151E-3</v>
      </c>
      <c r="X4450">
        <v>4449</v>
      </c>
      <c r="Y4450">
        <v>137.19999999999999</v>
      </c>
    </row>
    <row r="4451" spans="1:25" x14ac:dyDescent="0.45">
      <c r="A4451">
        <v>4448</v>
      </c>
      <c r="B4451">
        <v>137.19999999999999</v>
      </c>
      <c r="C4451">
        <f t="shared" si="207"/>
        <v>141.38950511661841</v>
      </c>
      <c r="D4451">
        <f t="shared" si="208"/>
        <v>17.551953122171923</v>
      </c>
      <c r="P4451">
        <v>4594</v>
      </c>
      <c r="Q4451">
        <v>137.61000000000001</v>
      </c>
      <c r="R4451">
        <f t="shared" si="209"/>
        <v>3.9999999999999151E-3</v>
      </c>
      <c r="X4451">
        <v>4450</v>
      </c>
      <c r="Y4451">
        <v>137.19999999999999</v>
      </c>
    </row>
    <row r="4452" spans="1:25" x14ac:dyDescent="0.45">
      <c r="A4452">
        <v>4449</v>
      </c>
      <c r="B4452">
        <v>137.19999999999999</v>
      </c>
      <c r="C4452">
        <f t="shared" si="207"/>
        <v>141.39135465715418</v>
      </c>
      <c r="D4452">
        <f t="shared" si="208"/>
        <v>17.56745386204814</v>
      </c>
      <c r="P4452">
        <v>4595</v>
      </c>
      <c r="Q4452">
        <v>137.61000000000001</v>
      </c>
      <c r="R4452">
        <f t="shared" si="209"/>
        <v>3.9999999999999151E-3</v>
      </c>
      <c r="X4452">
        <v>4451</v>
      </c>
      <c r="Y4452">
        <v>137.19999999999999</v>
      </c>
    </row>
    <row r="4453" spans="1:25" x14ac:dyDescent="0.45">
      <c r="A4453">
        <v>4450</v>
      </c>
      <c r="B4453">
        <v>137.19999999999999</v>
      </c>
      <c r="C4453">
        <f t="shared" si="207"/>
        <v>141.39320417027315</v>
      </c>
      <c r="D4453">
        <f t="shared" si="208"/>
        <v>17.582961213596239</v>
      </c>
      <c r="P4453">
        <v>4596</v>
      </c>
      <c r="Q4453">
        <v>137.61000000000001</v>
      </c>
      <c r="R4453">
        <f t="shared" si="209"/>
        <v>3.9999999999999151E-3</v>
      </c>
      <c r="X4453">
        <v>4452</v>
      </c>
      <c r="Y4453">
        <v>137.19999999999999</v>
      </c>
    </row>
    <row r="4454" spans="1:25" x14ac:dyDescent="0.45">
      <c r="A4454">
        <v>4451</v>
      </c>
      <c r="B4454">
        <v>137.19999999999999</v>
      </c>
      <c r="C4454">
        <f t="shared" si="207"/>
        <v>141.39505365597572</v>
      </c>
      <c r="D4454">
        <f t="shared" si="208"/>
        <v>17.598475176515311</v>
      </c>
      <c r="P4454">
        <v>4597</v>
      </c>
      <c r="Q4454">
        <v>137.61000000000001</v>
      </c>
      <c r="R4454">
        <f t="shared" si="209"/>
        <v>3.9999999999999151E-3</v>
      </c>
      <c r="X4454">
        <v>4453</v>
      </c>
      <c r="Y4454">
        <v>137.19999999999999</v>
      </c>
    </row>
    <row r="4455" spans="1:25" x14ac:dyDescent="0.45">
      <c r="A4455">
        <v>4452</v>
      </c>
      <c r="B4455">
        <v>137.19999999999999</v>
      </c>
      <c r="C4455">
        <f t="shared" si="207"/>
        <v>141.39690311426227</v>
      </c>
      <c r="D4455">
        <f t="shared" si="208"/>
        <v>17.613995750504458</v>
      </c>
      <c r="P4455">
        <v>4598</v>
      </c>
      <c r="Q4455">
        <v>137.61000000000001</v>
      </c>
      <c r="R4455">
        <f t="shared" si="209"/>
        <v>3.9999999999999151E-3</v>
      </c>
      <c r="X4455">
        <v>4454</v>
      </c>
      <c r="Y4455">
        <v>137.19999999999999</v>
      </c>
    </row>
    <row r="4456" spans="1:25" x14ac:dyDescent="0.45">
      <c r="A4456">
        <v>4453</v>
      </c>
      <c r="B4456">
        <v>137.19999999999999</v>
      </c>
      <c r="C4456">
        <f t="shared" si="207"/>
        <v>141.39875254513328</v>
      </c>
      <c r="D4456">
        <f t="shared" si="208"/>
        <v>17.629522935263267</v>
      </c>
      <c r="P4456">
        <v>4599</v>
      </c>
      <c r="Q4456">
        <v>137.61000000000001</v>
      </c>
      <c r="R4456">
        <f t="shared" si="209"/>
        <v>3.9999999999999151E-3</v>
      </c>
      <c r="X4456">
        <v>4455</v>
      </c>
      <c r="Y4456">
        <v>137.19999999999999</v>
      </c>
    </row>
    <row r="4457" spans="1:25" x14ac:dyDescent="0.45">
      <c r="A4457">
        <v>4454</v>
      </c>
      <c r="B4457">
        <v>137.19999999999999</v>
      </c>
      <c r="C4457">
        <f t="shared" si="207"/>
        <v>141.4006019485891</v>
      </c>
      <c r="D4457">
        <f t="shared" si="208"/>
        <v>17.64505673049063</v>
      </c>
      <c r="P4457">
        <v>4600</v>
      </c>
      <c r="Q4457">
        <v>137.61000000000001</v>
      </c>
      <c r="R4457">
        <f t="shared" si="209"/>
        <v>3.9999999999999151E-3</v>
      </c>
      <c r="X4457">
        <v>4456</v>
      </c>
      <c r="Y4457">
        <v>137.19999999999999</v>
      </c>
    </row>
    <row r="4458" spans="1:25" x14ac:dyDescent="0.45">
      <c r="A4458">
        <v>4455</v>
      </c>
      <c r="B4458">
        <v>137.19999999999999</v>
      </c>
      <c r="C4458">
        <f t="shared" si="207"/>
        <v>141.40245132463016</v>
      </c>
      <c r="D4458">
        <f t="shared" si="208"/>
        <v>17.660597135885915</v>
      </c>
      <c r="P4458">
        <v>4601</v>
      </c>
      <c r="Q4458">
        <v>137.61000000000001</v>
      </c>
      <c r="R4458">
        <f t="shared" si="209"/>
        <v>3.9999999999999151E-3</v>
      </c>
      <c r="X4458">
        <v>4457</v>
      </c>
      <c r="Y4458">
        <v>137.19999999999999</v>
      </c>
    </row>
    <row r="4459" spans="1:25" x14ac:dyDescent="0.45">
      <c r="A4459">
        <v>4456</v>
      </c>
      <c r="B4459">
        <v>137.19999999999999</v>
      </c>
      <c r="C4459">
        <f t="shared" si="207"/>
        <v>141.40430067325684</v>
      </c>
      <c r="D4459">
        <f t="shared" si="208"/>
        <v>17.676144151148026</v>
      </c>
      <c r="P4459">
        <v>4602</v>
      </c>
      <c r="Q4459">
        <v>137.61000000000001</v>
      </c>
      <c r="R4459">
        <f t="shared" si="209"/>
        <v>3.9999999999999151E-3</v>
      </c>
      <c r="X4459">
        <v>4458</v>
      </c>
      <c r="Y4459">
        <v>137.19999999999999</v>
      </c>
    </row>
    <row r="4460" spans="1:25" x14ac:dyDescent="0.45">
      <c r="A4460">
        <v>4457</v>
      </c>
      <c r="B4460">
        <v>137.19999999999999</v>
      </c>
      <c r="C4460">
        <f t="shared" si="207"/>
        <v>141.40614999446956</v>
      </c>
      <c r="D4460">
        <f t="shared" si="208"/>
        <v>17.691697775976362</v>
      </c>
      <c r="P4460">
        <v>4603</v>
      </c>
      <c r="Q4460">
        <v>137.61000000000001</v>
      </c>
      <c r="R4460">
        <f t="shared" si="209"/>
        <v>3.9999999999999151E-3</v>
      </c>
      <c r="X4460">
        <v>4459</v>
      </c>
      <c r="Y4460">
        <v>137.19999999999999</v>
      </c>
    </row>
    <row r="4461" spans="1:25" x14ac:dyDescent="0.45">
      <c r="A4461">
        <v>4458</v>
      </c>
      <c r="B4461">
        <v>137.19999999999999</v>
      </c>
      <c r="C4461">
        <f t="shared" si="207"/>
        <v>141.40799928826874</v>
      </c>
      <c r="D4461">
        <f t="shared" si="208"/>
        <v>17.707258010070323</v>
      </c>
      <c r="P4461">
        <v>4604</v>
      </c>
      <c r="Q4461">
        <v>137.61000000000001</v>
      </c>
      <c r="R4461">
        <f t="shared" si="209"/>
        <v>3.9999999999999151E-3</v>
      </c>
      <c r="X4461">
        <v>4460</v>
      </c>
      <c r="Y4461">
        <v>137.19999999999999</v>
      </c>
    </row>
    <row r="4462" spans="1:25" x14ac:dyDescent="0.45">
      <c r="A4462">
        <v>4459</v>
      </c>
      <c r="B4462">
        <v>137.19999999999999</v>
      </c>
      <c r="C4462">
        <f t="shared" si="207"/>
        <v>141.40984855465479</v>
      </c>
      <c r="D4462">
        <f t="shared" si="208"/>
        <v>17.72282485312909</v>
      </c>
      <c r="P4462">
        <v>4605</v>
      </c>
      <c r="Q4462">
        <v>137.61000000000001</v>
      </c>
      <c r="R4462">
        <f t="shared" si="209"/>
        <v>3.9999999999999151E-3</v>
      </c>
      <c r="X4462">
        <v>4461</v>
      </c>
      <c r="Y4462">
        <v>137.19999999999999</v>
      </c>
    </row>
    <row r="4463" spans="1:25" x14ac:dyDescent="0.45">
      <c r="A4463">
        <v>4460</v>
      </c>
      <c r="B4463">
        <v>137.19999999999999</v>
      </c>
      <c r="C4463">
        <f t="shared" si="207"/>
        <v>141.41169779362809</v>
      </c>
      <c r="D4463">
        <f t="shared" si="208"/>
        <v>17.738398304851845</v>
      </c>
      <c r="P4463">
        <v>4606</v>
      </c>
      <c r="Q4463">
        <v>137.61000000000001</v>
      </c>
      <c r="R4463">
        <f t="shared" si="209"/>
        <v>3.9999999999999151E-3</v>
      </c>
      <c r="X4463">
        <v>4462</v>
      </c>
      <c r="Y4463">
        <v>137.19999999999999</v>
      </c>
    </row>
    <row r="4464" spans="1:25" x14ac:dyDescent="0.45">
      <c r="A4464">
        <v>4461</v>
      </c>
      <c r="B4464">
        <v>137.19999999999999</v>
      </c>
      <c r="C4464">
        <f t="shared" si="207"/>
        <v>141.41354700518903</v>
      </c>
      <c r="D4464">
        <f t="shared" si="208"/>
        <v>17.753978364937545</v>
      </c>
      <c r="P4464">
        <v>4607</v>
      </c>
      <c r="Q4464">
        <v>137.61000000000001</v>
      </c>
      <c r="R4464">
        <f t="shared" si="209"/>
        <v>3.9999999999999151E-3</v>
      </c>
      <c r="X4464">
        <v>4463</v>
      </c>
      <c r="Y4464">
        <v>137.19999999999999</v>
      </c>
    </row>
    <row r="4465" spans="1:25" x14ac:dyDescent="0.45">
      <c r="A4465">
        <v>4462</v>
      </c>
      <c r="B4465">
        <v>137.19999999999999</v>
      </c>
      <c r="C4465">
        <f t="shared" si="207"/>
        <v>141.41539618933808</v>
      </c>
      <c r="D4465">
        <f t="shared" si="208"/>
        <v>17.769565033086121</v>
      </c>
      <c r="P4465">
        <v>4608</v>
      </c>
      <c r="Q4465">
        <v>137.61000000000001</v>
      </c>
      <c r="R4465">
        <f t="shared" si="209"/>
        <v>3.9999999999999151E-3</v>
      </c>
      <c r="X4465">
        <v>4464</v>
      </c>
      <c r="Y4465">
        <v>137.19999999999999</v>
      </c>
    </row>
    <row r="4466" spans="1:25" x14ac:dyDescent="0.45">
      <c r="A4466">
        <v>4463</v>
      </c>
      <c r="B4466">
        <v>137.19999999999999</v>
      </c>
      <c r="C4466">
        <f t="shared" si="207"/>
        <v>141.41724534607559</v>
      </c>
      <c r="D4466">
        <f t="shared" si="208"/>
        <v>17.785158308996309</v>
      </c>
      <c r="P4466">
        <v>4609</v>
      </c>
      <c r="Q4466">
        <v>137.61000000000001</v>
      </c>
      <c r="R4466">
        <f t="shared" si="209"/>
        <v>3.9999999999999151E-3</v>
      </c>
      <c r="X4466">
        <v>4465</v>
      </c>
      <c r="Y4466">
        <v>137.19999999999999</v>
      </c>
    </row>
    <row r="4467" spans="1:25" x14ac:dyDescent="0.45">
      <c r="A4467">
        <v>4464</v>
      </c>
      <c r="B4467">
        <v>137.19999999999999</v>
      </c>
      <c r="C4467">
        <f t="shared" si="207"/>
        <v>141.41909447540201</v>
      </c>
      <c r="D4467">
        <f t="shared" si="208"/>
        <v>17.800758192367816</v>
      </c>
      <c r="P4467">
        <v>4610</v>
      </c>
      <c r="Q4467">
        <v>137.61000000000001</v>
      </c>
      <c r="R4467">
        <f t="shared" si="209"/>
        <v>3.9999999999999151E-3</v>
      </c>
      <c r="X4467">
        <v>4466</v>
      </c>
      <c r="Y4467">
        <v>137.19999999999999</v>
      </c>
    </row>
    <row r="4468" spans="1:25" x14ac:dyDescent="0.45">
      <c r="A4468">
        <v>4465</v>
      </c>
      <c r="B4468">
        <v>137.19999999999999</v>
      </c>
      <c r="C4468">
        <f t="shared" si="207"/>
        <v>141.4209435773177</v>
      </c>
      <c r="D4468">
        <f t="shared" si="208"/>
        <v>17.816364682899643</v>
      </c>
      <c r="P4468">
        <v>4611</v>
      </c>
      <c r="Q4468">
        <v>137.61000000000001</v>
      </c>
      <c r="R4468">
        <f t="shared" si="209"/>
        <v>3.9999999999999151E-3</v>
      </c>
      <c r="X4468">
        <v>4467</v>
      </c>
      <c r="Y4468">
        <v>137.19999999999999</v>
      </c>
    </row>
    <row r="4469" spans="1:25" x14ac:dyDescent="0.45">
      <c r="A4469">
        <v>4466</v>
      </c>
      <c r="B4469">
        <v>137.19999999999999</v>
      </c>
      <c r="C4469">
        <f t="shared" si="207"/>
        <v>141.42279265182307</v>
      </c>
      <c r="D4469">
        <f t="shared" si="208"/>
        <v>17.831977780291037</v>
      </c>
      <c r="P4469">
        <v>4612</v>
      </c>
      <c r="Q4469">
        <v>137.61000000000001</v>
      </c>
      <c r="R4469">
        <f t="shared" si="209"/>
        <v>3.9999999999999151E-3</v>
      </c>
      <c r="X4469">
        <v>4468</v>
      </c>
      <c r="Y4469">
        <v>137.19999999999999</v>
      </c>
    </row>
    <row r="4470" spans="1:25" x14ac:dyDescent="0.45">
      <c r="A4470">
        <v>4467</v>
      </c>
      <c r="B4470">
        <v>137.19999999999999</v>
      </c>
      <c r="C4470">
        <f t="shared" si="207"/>
        <v>141.42464169891858</v>
      </c>
      <c r="D4470">
        <f t="shared" si="208"/>
        <v>17.847597484241742</v>
      </c>
      <c r="P4470">
        <v>4613</v>
      </c>
      <c r="Q4470">
        <v>137.61000000000001</v>
      </c>
      <c r="R4470">
        <f t="shared" si="209"/>
        <v>3.9999999999999151E-3</v>
      </c>
      <c r="X4470">
        <v>4469</v>
      </c>
      <c r="Y4470">
        <v>137.19999999999999</v>
      </c>
    </row>
    <row r="4471" spans="1:25" x14ac:dyDescent="0.45">
      <c r="A4471">
        <v>4468</v>
      </c>
      <c r="B4471">
        <v>137.19999999999999</v>
      </c>
      <c r="C4471">
        <f t="shared" si="207"/>
        <v>141.42649071860461</v>
      </c>
      <c r="D4471">
        <f t="shared" si="208"/>
        <v>17.863223794451024</v>
      </c>
      <c r="P4471">
        <v>4614</v>
      </c>
      <c r="Q4471">
        <v>137.61000000000001</v>
      </c>
      <c r="R4471">
        <f t="shared" si="209"/>
        <v>3.9999999999999151E-3</v>
      </c>
      <c r="X4471">
        <v>4470</v>
      </c>
      <c r="Y4471">
        <v>137.19999999999999</v>
      </c>
    </row>
    <row r="4472" spans="1:25" x14ac:dyDescent="0.45">
      <c r="A4472">
        <v>4469</v>
      </c>
      <c r="B4472">
        <v>137.19999999999999</v>
      </c>
      <c r="C4472">
        <f t="shared" si="207"/>
        <v>141.42833971088152</v>
      </c>
      <c r="D4472">
        <f t="shared" si="208"/>
        <v>17.878856710617683</v>
      </c>
      <c r="P4472">
        <v>4615</v>
      </c>
      <c r="Q4472">
        <v>137.61000000000001</v>
      </c>
      <c r="R4472">
        <f t="shared" si="209"/>
        <v>3.9999999999999151E-3</v>
      </c>
      <c r="X4472">
        <v>4471</v>
      </c>
      <c r="Y4472">
        <v>137.19999999999999</v>
      </c>
    </row>
    <row r="4473" spans="1:25" x14ac:dyDescent="0.45">
      <c r="A4473">
        <v>4470</v>
      </c>
      <c r="B4473">
        <v>137.19999999999999</v>
      </c>
      <c r="C4473">
        <f t="shared" si="207"/>
        <v>141.43018867574978</v>
      </c>
      <c r="D4473">
        <f t="shared" si="208"/>
        <v>17.894496232441735</v>
      </c>
      <c r="P4473">
        <v>4616</v>
      </c>
      <c r="Q4473">
        <v>137.61000000000001</v>
      </c>
      <c r="R4473">
        <f t="shared" si="209"/>
        <v>3.9999999999999151E-3</v>
      </c>
      <c r="X4473">
        <v>4472</v>
      </c>
      <c r="Y4473">
        <v>137.19999999999999</v>
      </c>
    </row>
    <row r="4474" spans="1:25" x14ac:dyDescent="0.45">
      <c r="A4474">
        <v>4471</v>
      </c>
      <c r="B4474">
        <v>137.19999999999999</v>
      </c>
      <c r="C4474">
        <f t="shared" si="207"/>
        <v>141.43203761320979</v>
      </c>
      <c r="D4474">
        <f t="shared" si="208"/>
        <v>17.91014235962248</v>
      </c>
      <c r="P4474">
        <v>4617</v>
      </c>
      <c r="Q4474">
        <v>137.61000000000001</v>
      </c>
      <c r="R4474">
        <f t="shared" si="209"/>
        <v>3.9999999999999151E-3</v>
      </c>
      <c r="X4474">
        <v>4473</v>
      </c>
      <c r="Y4474">
        <v>137.19999999999999</v>
      </c>
    </row>
    <row r="4475" spans="1:25" x14ac:dyDescent="0.45">
      <c r="A4475">
        <v>4472</v>
      </c>
      <c r="B4475">
        <v>137.19999999999999</v>
      </c>
      <c r="C4475">
        <f t="shared" si="207"/>
        <v>141.43388652326189</v>
      </c>
      <c r="D4475">
        <f t="shared" si="208"/>
        <v>17.925795091858753</v>
      </c>
      <c r="P4475">
        <v>4618</v>
      </c>
      <c r="Q4475">
        <v>137.61000000000001</v>
      </c>
      <c r="R4475">
        <f t="shared" si="209"/>
        <v>3.9999999999999151E-3</v>
      </c>
      <c r="X4475">
        <v>4474</v>
      </c>
      <c r="Y4475">
        <v>137.19999999999999</v>
      </c>
    </row>
    <row r="4476" spans="1:25" x14ac:dyDescent="0.45">
      <c r="A4476">
        <v>4473</v>
      </c>
      <c r="B4476">
        <v>137.19999999999999</v>
      </c>
      <c r="C4476">
        <f t="shared" si="207"/>
        <v>141.43573540590654</v>
      </c>
      <c r="D4476">
        <f t="shared" si="208"/>
        <v>17.941454428850349</v>
      </c>
      <c r="P4476">
        <v>4619</v>
      </c>
      <c r="Q4476">
        <v>137.61000000000001</v>
      </c>
      <c r="R4476">
        <f t="shared" si="209"/>
        <v>3.9999999999999151E-3</v>
      </c>
      <c r="X4476">
        <v>4475</v>
      </c>
      <c r="Y4476">
        <v>137.19999999999999</v>
      </c>
    </row>
    <row r="4477" spans="1:25" x14ac:dyDescent="0.45">
      <c r="A4477">
        <v>4474</v>
      </c>
      <c r="B4477">
        <v>137.19999999999999</v>
      </c>
      <c r="C4477">
        <f t="shared" si="207"/>
        <v>141.4375842611442</v>
      </c>
      <c r="D4477">
        <f t="shared" si="208"/>
        <v>17.957120370297094</v>
      </c>
      <c r="P4477">
        <v>4620</v>
      </c>
      <c r="Q4477">
        <v>137.61000000000001</v>
      </c>
      <c r="R4477">
        <f t="shared" si="209"/>
        <v>3.9999999999999151E-3</v>
      </c>
      <c r="X4477">
        <v>4476</v>
      </c>
      <c r="Y4477">
        <v>137.19999999999999</v>
      </c>
    </row>
    <row r="4478" spans="1:25" x14ac:dyDescent="0.45">
      <c r="A4478">
        <v>4475</v>
      </c>
      <c r="B4478">
        <v>137.19999999999999</v>
      </c>
      <c r="C4478">
        <f t="shared" si="207"/>
        <v>141.43943308897514</v>
      </c>
      <c r="D4478">
        <f t="shared" si="208"/>
        <v>17.972792915897358</v>
      </c>
      <c r="P4478">
        <v>4621</v>
      </c>
      <c r="Q4478">
        <v>137.61000000000001</v>
      </c>
      <c r="R4478">
        <f t="shared" si="209"/>
        <v>3.9999999999999151E-3</v>
      </c>
      <c r="X4478">
        <v>4477</v>
      </c>
      <c r="Y4478">
        <v>137.19999999999999</v>
      </c>
    </row>
    <row r="4479" spans="1:25" x14ac:dyDescent="0.45">
      <c r="A4479">
        <v>4476</v>
      </c>
      <c r="B4479">
        <v>137.19999999999999</v>
      </c>
      <c r="C4479">
        <f t="shared" si="207"/>
        <v>141.44128188939987</v>
      </c>
      <c r="D4479">
        <f t="shared" si="208"/>
        <v>17.988472065351466</v>
      </c>
      <c r="P4479">
        <v>4622</v>
      </c>
      <c r="Q4479">
        <v>137.61000000000001</v>
      </c>
      <c r="R4479">
        <f t="shared" si="209"/>
        <v>3.9999999999999151E-3</v>
      </c>
      <c r="X4479">
        <v>4478</v>
      </c>
      <c r="Y4479">
        <v>137.19999999999999</v>
      </c>
    </row>
    <row r="4480" spans="1:25" x14ac:dyDescent="0.45">
      <c r="A4480">
        <v>4477</v>
      </c>
      <c r="B4480">
        <v>137.19999999999999</v>
      </c>
      <c r="C4480">
        <f t="shared" si="207"/>
        <v>141.44313066241878</v>
      </c>
      <c r="D4480">
        <f t="shared" si="208"/>
        <v>18.004157818358543</v>
      </c>
      <c r="P4480">
        <v>4623</v>
      </c>
      <c r="Q4480">
        <v>137.61000000000001</v>
      </c>
      <c r="R4480">
        <f t="shared" si="209"/>
        <v>3.9999999999999151E-3</v>
      </c>
      <c r="X4480">
        <v>4479</v>
      </c>
      <c r="Y4480">
        <v>137.19999999999999</v>
      </c>
    </row>
    <row r="4481" spans="1:25" x14ac:dyDescent="0.45">
      <c r="A4481">
        <v>4478</v>
      </c>
      <c r="B4481">
        <v>137.19999999999999</v>
      </c>
      <c r="C4481">
        <f t="shared" si="207"/>
        <v>141.44497940803228</v>
      </c>
      <c r="D4481">
        <f t="shared" si="208"/>
        <v>18.019850174618199</v>
      </c>
      <c r="P4481">
        <v>4624</v>
      </c>
      <c r="Q4481">
        <v>137.61000000000001</v>
      </c>
      <c r="R4481">
        <f t="shared" si="209"/>
        <v>3.9999999999999151E-3</v>
      </c>
      <c r="X4481">
        <v>4480</v>
      </c>
      <c r="Y4481">
        <v>137.19999999999999</v>
      </c>
    </row>
    <row r="4482" spans="1:25" x14ac:dyDescent="0.45">
      <c r="A4482">
        <v>4479</v>
      </c>
      <c r="B4482">
        <v>137.19999999999999</v>
      </c>
      <c r="C4482">
        <f t="shared" si="207"/>
        <v>141.44682812624075</v>
      </c>
      <c r="D4482">
        <f t="shared" si="208"/>
        <v>18.03554913382958</v>
      </c>
      <c r="P4482">
        <v>4625</v>
      </c>
      <c r="Q4482">
        <v>138.01</v>
      </c>
      <c r="R4482">
        <f t="shared" si="209"/>
        <v>3.9999999999999151E-3</v>
      </c>
      <c r="X4482">
        <v>4481</v>
      </c>
      <c r="Y4482">
        <v>137.19999999999999</v>
      </c>
    </row>
    <row r="4483" spans="1:25" x14ac:dyDescent="0.45">
      <c r="A4483">
        <v>4480</v>
      </c>
      <c r="B4483">
        <v>137.19999999999999</v>
      </c>
      <c r="C4483">
        <f t="shared" si="207"/>
        <v>141.44867681704457</v>
      </c>
      <c r="D4483">
        <f t="shared" si="208"/>
        <v>18.051254695692087</v>
      </c>
      <c r="P4483">
        <v>4626</v>
      </c>
      <c r="Q4483">
        <v>137.61000000000001</v>
      </c>
      <c r="R4483">
        <f t="shared" si="209"/>
        <v>3.9999999999999151E-3</v>
      </c>
      <c r="X4483">
        <v>4482</v>
      </c>
      <c r="Y4483">
        <v>137.19999999999999</v>
      </c>
    </row>
    <row r="4484" spans="1:25" x14ac:dyDescent="0.45">
      <c r="A4484">
        <v>4481</v>
      </c>
      <c r="B4484">
        <v>137.19999999999999</v>
      </c>
      <c r="C4484">
        <f t="shared" ref="C4484:C4547" si="210">$H$4 - $I$4*EXP(-A4484/$J$4)</f>
        <v>141.45052548044421</v>
      </c>
      <c r="D4484">
        <f t="shared" ref="D4484:D4547" si="211">(B4484-C4484)^2</f>
        <v>18.066966859905605</v>
      </c>
      <c r="P4484">
        <v>4627</v>
      </c>
      <c r="Q4484">
        <v>137.61000000000001</v>
      </c>
      <c r="R4484">
        <f t="shared" si="209"/>
        <v>3.9999999999999151E-3</v>
      </c>
      <c r="X4484">
        <v>4483</v>
      </c>
      <c r="Y4484">
        <v>137.19999999999999</v>
      </c>
    </row>
    <row r="4485" spans="1:25" x14ac:dyDescent="0.45">
      <c r="A4485">
        <v>4482</v>
      </c>
      <c r="B4485">
        <v>137.19999999999999</v>
      </c>
      <c r="C4485">
        <f t="shared" si="210"/>
        <v>141.45237411644007</v>
      </c>
      <c r="D4485">
        <f t="shared" si="211"/>
        <v>18.082685626169553</v>
      </c>
      <c r="P4485">
        <v>4628</v>
      </c>
      <c r="Q4485">
        <v>138.01</v>
      </c>
      <c r="R4485">
        <f t="shared" si="209"/>
        <v>2.0000000000000282E-3</v>
      </c>
      <c r="X4485">
        <v>4484</v>
      </c>
      <c r="Y4485">
        <v>137.19999999999999</v>
      </c>
    </row>
    <row r="4486" spans="1:25" x14ac:dyDescent="0.45">
      <c r="A4486">
        <v>4483</v>
      </c>
      <c r="B4486">
        <v>137.19999999999999</v>
      </c>
      <c r="C4486">
        <f t="shared" si="210"/>
        <v>141.45422272503251</v>
      </c>
      <c r="D4486">
        <f t="shared" si="211"/>
        <v>18.098410994183119</v>
      </c>
      <c r="P4486">
        <v>4629</v>
      </c>
      <c r="Q4486">
        <v>137.61000000000001</v>
      </c>
      <c r="R4486">
        <f t="shared" si="209"/>
        <v>3.9999999999999151E-3</v>
      </c>
      <c r="X4486">
        <v>4485</v>
      </c>
      <c r="Y4486">
        <v>137.19999999999999</v>
      </c>
    </row>
    <row r="4487" spans="1:25" x14ac:dyDescent="0.45">
      <c r="A4487">
        <v>4484</v>
      </c>
      <c r="B4487">
        <v>137.19999999999999</v>
      </c>
      <c r="C4487">
        <f t="shared" si="210"/>
        <v>141.45607130622196</v>
      </c>
      <c r="D4487">
        <f t="shared" si="211"/>
        <v>18.114142963645978</v>
      </c>
      <c r="P4487">
        <v>4630</v>
      </c>
      <c r="Q4487">
        <v>138.01</v>
      </c>
      <c r="R4487">
        <f t="shared" si="209"/>
        <v>3.9999999999999151E-3</v>
      </c>
      <c r="X4487">
        <v>4486</v>
      </c>
      <c r="Y4487">
        <v>137.19999999999999</v>
      </c>
    </row>
    <row r="4488" spans="1:25" x14ac:dyDescent="0.45">
      <c r="A4488">
        <v>4485</v>
      </c>
      <c r="B4488">
        <v>137.19999999999999</v>
      </c>
      <c r="C4488">
        <f t="shared" si="210"/>
        <v>141.45791986000884</v>
      </c>
      <c r="D4488">
        <f t="shared" si="211"/>
        <v>18.129881534257823</v>
      </c>
      <c r="P4488">
        <v>4631</v>
      </c>
      <c r="Q4488">
        <v>137.61000000000001</v>
      </c>
      <c r="R4488">
        <f t="shared" ref="R4488:R4551" si="212">(Q4685-Q4485)/200</f>
        <v>2.0000000000000282E-3</v>
      </c>
      <c r="X4488">
        <v>4487</v>
      </c>
      <c r="Y4488">
        <v>137.19999999999999</v>
      </c>
    </row>
    <row r="4489" spans="1:25" x14ac:dyDescent="0.45">
      <c r="A4489">
        <v>4486</v>
      </c>
      <c r="B4489">
        <v>137.19999999999999</v>
      </c>
      <c r="C4489">
        <f t="shared" si="210"/>
        <v>141.45976838639353</v>
      </c>
      <c r="D4489">
        <f t="shared" si="211"/>
        <v>18.145626705717874</v>
      </c>
      <c r="P4489">
        <v>4632</v>
      </c>
      <c r="Q4489">
        <v>138.01</v>
      </c>
      <c r="R4489">
        <f t="shared" si="212"/>
        <v>3.9999999999999151E-3</v>
      </c>
      <c r="X4489">
        <v>4488</v>
      </c>
      <c r="Y4489">
        <v>137.19999999999999</v>
      </c>
    </row>
    <row r="4490" spans="1:25" x14ac:dyDescent="0.45">
      <c r="A4490">
        <v>4487</v>
      </c>
      <c r="B4490">
        <v>137.19999999999999</v>
      </c>
      <c r="C4490">
        <f t="shared" si="210"/>
        <v>141.46161688537649</v>
      </c>
      <c r="D4490">
        <f t="shared" si="211"/>
        <v>18.161378477726078</v>
      </c>
      <c r="P4490">
        <v>4633</v>
      </c>
      <c r="Q4490">
        <v>138.01</v>
      </c>
      <c r="R4490">
        <f t="shared" si="212"/>
        <v>2.0000000000000282E-3</v>
      </c>
      <c r="X4490">
        <v>4489</v>
      </c>
      <c r="Y4490">
        <v>137.19999999999999</v>
      </c>
    </row>
    <row r="4491" spans="1:25" x14ac:dyDescent="0.45">
      <c r="A4491">
        <v>4488</v>
      </c>
      <c r="B4491">
        <v>137.19999999999999</v>
      </c>
      <c r="C4491">
        <f t="shared" si="210"/>
        <v>141.46346535695801</v>
      </c>
      <c r="D4491">
        <f t="shared" si="211"/>
        <v>18.177136849981196</v>
      </c>
      <c r="P4491">
        <v>4634</v>
      </c>
      <c r="Q4491">
        <v>138.01</v>
      </c>
      <c r="R4491">
        <f t="shared" si="212"/>
        <v>3.9999999999999151E-3</v>
      </c>
      <c r="X4491">
        <v>4490</v>
      </c>
      <c r="Y4491">
        <v>137.19999999999999</v>
      </c>
    </row>
    <row r="4492" spans="1:25" x14ac:dyDescent="0.45">
      <c r="A4492">
        <v>4489</v>
      </c>
      <c r="B4492">
        <v>137.19999999999999</v>
      </c>
      <c r="C4492">
        <f t="shared" si="210"/>
        <v>141.46531380113865</v>
      </c>
      <c r="D4492">
        <f t="shared" si="211"/>
        <v>18.192901822183927</v>
      </c>
      <c r="P4492">
        <v>4635</v>
      </c>
      <c r="Q4492">
        <v>138.01</v>
      </c>
      <c r="R4492">
        <f t="shared" si="212"/>
        <v>2.0000000000000282E-3</v>
      </c>
      <c r="X4492">
        <v>4491</v>
      </c>
      <c r="Y4492">
        <v>137.19999999999999</v>
      </c>
    </row>
    <row r="4493" spans="1:25" x14ac:dyDescent="0.45">
      <c r="A4493">
        <v>4490</v>
      </c>
      <c r="B4493">
        <v>137.19999999999999</v>
      </c>
      <c r="C4493">
        <f t="shared" si="210"/>
        <v>141.46716221791871</v>
      </c>
      <c r="D4493">
        <f t="shared" si="211"/>
        <v>18.208673394033042</v>
      </c>
      <c r="P4493">
        <v>4636</v>
      </c>
      <c r="Q4493">
        <v>137.61000000000001</v>
      </c>
      <c r="R4493">
        <f t="shared" si="212"/>
        <v>2.0000000000000282E-3</v>
      </c>
      <c r="X4493">
        <v>4492</v>
      </c>
      <c r="Y4493">
        <v>137.19999999999999</v>
      </c>
    </row>
    <row r="4494" spans="1:25" x14ac:dyDescent="0.45">
      <c r="A4494">
        <v>4491</v>
      </c>
      <c r="B4494">
        <v>137.19999999999999</v>
      </c>
      <c r="C4494">
        <f t="shared" si="210"/>
        <v>141.46901060729863</v>
      </c>
      <c r="D4494">
        <f t="shared" si="211"/>
        <v>18.2244515652283</v>
      </c>
      <c r="P4494">
        <v>4637</v>
      </c>
      <c r="Q4494">
        <v>138.01</v>
      </c>
      <c r="R4494">
        <f t="shared" si="212"/>
        <v>2.0000000000000282E-3</v>
      </c>
      <c r="X4494">
        <v>4493</v>
      </c>
      <c r="Y4494">
        <v>137.19999999999999</v>
      </c>
    </row>
    <row r="4495" spans="1:25" x14ac:dyDescent="0.45">
      <c r="A4495">
        <v>4492</v>
      </c>
      <c r="B4495">
        <v>137.19999999999999</v>
      </c>
      <c r="C4495">
        <f t="shared" si="210"/>
        <v>141.47085896927882</v>
      </c>
      <c r="D4495">
        <f t="shared" si="211"/>
        <v>18.240236335469461</v>
      </c>
      <c r="P4495">
        <v>4638</v>
      </c>
      <c r="Q4495">
        <v>138.01</v>
      </c>
      <c r="R4495">
        <f t="shared" si="212"/>
        <v>2.0000000000000282E-3</v>
      </c>
      <c r="X4495">
        <v>4494</v>
      </c>
      <c r="Y4495">
        <v>137.19999999999999</v>
      </c>
    </row>
    <row r="4496" spans="1:25" x14ac:dyDescent="0.45">
      <c r="A4496">
        <v>4493</v>
      </c>
      <c r="B4496">
        <v>137.19999999999999</v>
      </c>
      <c r="C4496">
        <f t="shared" si="210"/>
        <v>141.47270730385964</v>
      </c>
      <c r="D4496">
        <f t="shared" si="211"/>
        <v>18.256027704455576</v>
      </c>
      <c r="P4496">
        <v>4639</v>
      </c>
      <c r="Q4496">
        <v>138.01</v>
      </c>
      <c r="R4496">
        <f t="shared" si="212"/>
        <v>6.0499999999998975E-3</v>
      </c>
      <c r="X4496">
        <v>4495</v>
      </c>
      <c r="Y4496">
        <v>137.19999999999999</v>
      </c>
    </row>
    <row r="4497" spans="1:25" x14ac:dyDescent="0.45">
      <c r="A4497">
        <v>4494</v>
      </c>
      <c r="B4497">
        <v>137.19999999999999</v>
      </c>
      <c r="C4497">
        <f t="shared" si="210"/>
        <v>141.47455561104158</v>
      </c>
      <c r="D4497">
        <f t="shared" si="211"/>
        <v>18.271825671887157</v>
      </c>
      <c r="P4497">
        <v>4640</v>
      </c>
      <c r="Q4497">
        <v>138.01</v>
      </c>
      <c r="R4497">
        <f t="shared" si="212"/>
        <v>2.0000000000000282E-3</v>
      </c>
      <c r="X4497">
        <v>4496</v>
      </c>
      <c r="Y4497">
        <v>137.19999999999999</v>
      </c>
    </row>
    <row r="4498" spans="1:25" x14ac:dyDescent="0.45">
      <c r="A4498">
        <v>4495</v>
      </c>
      <c r="B4498">
        <v>137.19999999999999</v>
      </c>
      <c r="C4498">
        <f t="shared" si="210"/>
        <v>141.476403890825</v>
      </c>
      <c r="D4498">
        <f t="shared" si="211"/>
        <v>18.287630237463272</v>
      </c>
      <c r="P4498">
        <v>4641</v>
      </c>
      <c r="Q4498">
        <v>137.61000000000001</v>
      </c>
      <c r="R4498">
        <f t="shared" si="212"/>
        <v>4.0500000000000111E-3</v>
      </c>
      <c r="X4498">
        <v>4497</v>
      </c>
      <c r="Y4498">
        <v>137.19999999999999</v>
      </c>
    </row>
    <row r="4499" spans="1:25" x14ac:dyDescent="0.45">
      <c r="A4499">
        <v>4496</v>
      </c>
      <c r="B4499">
        <v>137.19999999999999</v>
      </c>
      <c r="C4499">
        <f t="shared" si="210"/>
        <v>141.47825214321028</v>
      </c>
      <c r="D4499">
        <f t="shared" si="211"/>
        <v>18.303441400883486</v>
      </c>
      <c r="P4499">
        <v>4642</v>
      </c>
      <c r="Q4499">
        <v>138.01</v>
      </c>
      <c r="R4499">
        <f t="shared" si="212"/>
        <v>2.0000000000000282E-3</v>
      </c>
      <c r="X4499">
        <v>4498</v>
      </c>
      <c r="Y4499">
        <v>137.19999999999999</v>
      </c>
    </row>
    <row r="4500" spans="1:25" x14ac:dyDescent="0.45">
      <c r="A4500">
        <v>4497</v>
      </c>
      <c r="B4500">
        <v>137.19999999999999</v>
      </c>
      <c r="C4500">
        <f t="shared" si="210"/>
        <v>141.48010036819784</v>
      </c>
      <c r="D4500">
        <f t="shared" si="211"/>
        <v>18.31925916184737</v>
      </c>
      <c r="P4500">
        <v>4643</v>
      </c>
      <c r="Q4500">
        <v>138.01</v>
      </c>
      <c r="R4500">
        <f t="shared" si="212"/>
        <v>2.0000000000000282E-3</v>
      </c>
      <c r="X4500">
        <v>4499</v>
      </c>
      <c r="Y4500">
        <v>137.19999999999999</v>
      </c>
    </row>
    <row r="4501" spans="1:25" x14ac:dyDescent="0.45">
      <c r="A4501">
        <v>4498</v>
      </c>
      <c r="B4501">
        <v>137.19999999999999</v>
      </c>
      <c r="C4501">
        <f t="shared" si="210"/>
        <v>141.48194856578812</v>
      </c>
      <c r="D4501">
        <f t="shared" si="211"/>
        <v>18.335083520055001</v>
      </c>
      <c r="P4501">
        <v>4644</v>
      </c>
      <c r="Q4501">
        <v>138.01</v>
      </c>
      <c r="R4501">
        <f t="shared" si="212"/>
        <v>3.9999999999999151E-3</v>
      </c>
      <c r="X4501">
        <v>4500</v>
      </c>
      <c r="Y4501">
        <v>137.19999999999999</v>
      </c>
    </row>
    <row r="4502" spans="1:25" x14ac:dyDescent="0.45">
      <c r="A4502">
        <v>4499</v>
      </c>
      <c r="B4502">
        <v>137.19999999999999</v>
      </c>
      <c r="C4502">
        <f t="shared" si="210"/>
        <v>141.48379673598151</v>
      </c>
      <c r="D4502">
        <f t="shared" si="211"/>
        <v>18.350914475205968</v>
      </c>
      <c r="P4502">
        <v>4645</v>
      </c>
      <c r="Q4502">
        <v>138.01</v>
      </c>
      <c r="R4502">
        <f t="shared" si="212"/>
        <v>2.0000000000000282E-3</v>
      </c>
      <c r="X4502">
        <v>4501</v>
      </c>
      <c r="Y4502">
        <v>137.19999999999999</v>
      </c>
    </row>
    <row r="4503" spans="1:25" x14ac:dyDescent="0.45">
      <c r="A4503">
        <v>4500</v>
      </c>
      <c r="B4503">
        <v>137.19999999999999</v>
      </c>
      <c r="C4503">
        <f t="shared" si="210"/>
        <v>141.4856448787784</v>
      </c>
      <c r="D4503">
        <f t="shared" si="211"/>
        <v>18.366752026999638</v>
      </c>
      <c r="P4503">
        <v>4646</v>
      </c>
      <c r="Q4503">
        <v>138.01</v>
      </c>
      <c r="R4503">
        <f t="shared" si="212"/>
        <v>2.0000000000000282E-3</v>
      </c>
      <c r="X4503">
        <v>4502</v>
      </c>
      <c r="Y4503">
        <v>137.19999999999999</v>
      </c>
    </row>
    <row r="4504" spans="1:25" x14ac:dyDescent="0.45">
      <c r="A4504">
        <v>4501</v>
      </c>
      <c r="B4504">
        <v>137.19999999999999</v>
      </c>
      <c r="C4504">
        <f t="shared" si="210"/>
        <v>141.48749299417921</v>
      </c>
      <c r="D4504">
        <f t="shared" si="211"/>
        <v>18.38259617513587</v>
      </c>
      <c r="P4504">
        <v>4647</v>
      </c>
      <c r="Q4504">
        <v>137.61000000000001</v>
      </c>
      <c r="R4504">
        <f t="shared" si="212"/>
        <v>2.0000000000000282E-3</v>
      </c>
      <c r="X4504">
        <v>4503</v>
      </c>
      <c r="Y4504">
        <v>137.19999999999999</v>
      </c>
    </row>
    <row r="4505" spans="1:25" x14ac:dyDescent="0.45">
      <c r="A4505">
        <v>4502</v>
      </c>
      <c r="B4505">
        <v>137.19999999999999</v>
      </c>
      <c r="C4505">
        <f t="shared" si="210"/>
        <v>141.48934108218435</v>
      </c>
      <c r="D4505">
        <f t="shared" si="211"/>
        <v>18.398446919314534</v>
      </c>
      <c r="P4505">
        <v>4648</v>
      </c>
      <c r="Q4505">
        <v>138.01</v>
      </c>
      <c r="R4505">
        <f t="shared" si="212"/>
        <v>4.0500000000000111E-3</v>
      </c>
      <c r="X4505">
        <v>4504</v>
      </c>
      <c r="Y4505">
        <v>137.19999999999999</v>
      </c>
    </row>
    <row r="4506" spans="1:25" x14ac:dyDescent="0.45">
      <c r="A4506">
        <v>4503</v>
      </c>
      <c r="B4506">
        <v>137.19999999999999</v>
      </c>
      <c r="C4506">
        <f t="shared" si="210"/>
        <v>141.49118914279421</v>
      </c>
      <c r="D4506">
        <f t="shared" si="211"/>
        <v>18.414304259235024</v>
      </c>
      <c r="P4506">
        <v>4649</v>
      </c>
      <c r="Q4506">
        <v>138.01</v>
      </c>
      <c r="R4506">
        <f t="shared" si="212"/>
        <v>2.0000000000000282E-3</v>
      </c>
      <c r="X4506">
        <v>4505</v>
      </c>
      <c r="Y4506">
        <v>137.19999999999999</v>
      </c>
    </row>
    <row r="4507" spans="1:25" x14ac:dyDescent="0.45">
      <c r="A4507">
        <v>4504</v>
      </c>
      <c r="B4507">
        <v>137.19999999999999</v>
      </c>
      <c r="C4507">
        <f t="shared" si="210"/>
        <v>141.49303717600921</v>
      </c>
      <c r="D4507">
        <f t="shared" si="211"/>
        <v>18.430168194597229</v>
      </c>
      <c r="P4507">
        <v>4650</v>
      </c>
      <c r="Q4507">
        <v>138.01</v>
      </c>
      <c r="R4507">
        <f t="shared" si="212"/>
        <v>6.0499999999998975E-3</v>
      </c>
      <c r="X4507">
        <v>4506</v>
      </c>
      <c r="Y4507">
        <v>137.19999999999999</v>
      </c>
    </row>
    <row r="4508" spans="1:25" x14ac:dyDescent="0.45">
      <c r="A4508">
        <v>4505</v>
      </c>
      <c r="B4508">
        <v>137.19999999999999</v>
      </c>
      <c r="C4508">
        <f t="shared" si="210"/>
        <v>141.49488518182977</v>
      </c>
      <c r="D4508">
        <f t="shared" si="211"/>
        <v>18.446038725101058</v>
      </c>
      <c r="P4508">
        <v>4651</v>
      </c>
      <c r="Q4508">
        <v>138.01</v>
      </c>
      <c r="R4508">
        <f t="shared" si="212"/>
        <v>4.0500000000000111E-3</v>
      </c>
      <c r="X4508">
        <v>4507</v>
      </c>
      <c r="Y4508">
        <v>137.19999999999999</v>
      </c>
    </row>
    <row r="4509" spans="1:25" x14ac:dyDescent="0.45">
      <c r="A4509">
        <v>4506</v>
      </c>
      <c r="B4509">
        <v>137.19999999999999</v>
      </c>
      <c r="C4509">
        <f t="shared" si="210"/>
        <v>141.49673316025624</v>
      </c>
      <c r="D4509">
        <f t="shared" si="211"/>
        <v>18.461915850445681</v>
      </c>
      <c r="P4509">
        <v>4652</v>
      </c>
      <c r="Q4509">
        <v>138.01</v>
      </c>
      <c r="R4509">
        <f t="shared" si="212"/>
        <v>4.0500000000000111E-3</v>
      </c>
      <c r="X4509">
        <v>4508</v>
      </c>
      <c r="Y4509">
        <v>137.19999999999999</v>
      </c>
    </row>
    <row r="4510" spans="1:25" x14ac:dyDescent="0.45">
      <c r="A4510">
        <v>4507</v>
      </c>
      <c r="B4510">
        <v>137.19999999999999</v>
      </c>
      <c r="C4510">
        <f t="shared" si="210"/>
        <v>141.49858111128907</v>
      </c>
      <c r="D4510">
        <f t="shared" si="211"/>
        <v>18.477799570331275</v>
      </c>
      <c r="P4510">
        <v>4653</v>
      </c>
      <c r="Q4510">
        <v>138.01</v>
      </c>
      <c r="R4510">
        <f t="shared" si="212"/>
        <v>4.0500000000000111E-3</v>
      </c>
      <c r="X4510">
        <v>4509</v>
      </c>
      <c r="Y4510">
        <v>137.19999999999999</v>
      </c>
    </row>
    <row r="4511" spans="1:25" x14ac:dyDescent="0.45">
      <c r="A4511">
        <v>4508</v>
      </c>
      <c r="B4511">
        <v>137.19999999999999</v>
      </c>
      <c r="C4511">
        <f t="shared" si="210"/>
        <v>141.50042903492869</v>
      </c>
      <c r="D4511">
        <f t="shared" si="211"/>
        <v>18.493689884457769</v>
      </c>
      <c r="P4511">
        <v>4654</v>
      </c>
      <c r="Q4511">
        <v>138.01</v>
      </c>
      <c r="R4511">
        <f t="shared" si="212"/>
        <v>2.0000000000000282E-3</v>
      </c>
      <c r="X4511">
        <v>4510</v>
      </c>
      <c r="Y4511">
        <v>137.19999999999999</v>
      </c>
    </row>
    <row r="4512" spans="1:25" x14ac:dyDescent="0.45">
      <c r="A4512">
        <v>4509</v>
      </c>
      <c r="B4512">
        <v>137.19999999999999</v>
      </c>
      <c r="C4512">
        <f t="shared" si="210"/>
        <v>141.50227693117546</v>
      </c>
      <c r="D4512">
        <f t="shared" si="211"/>
        <v>18.509586792524619</v>
      </c>
      <c r="P4512">
        <v>4655</v>
      </c>
      <c r="Q4512">
        <v>138.01</v>
      </c>
      <c r="R4512">
        <f t="shared" si="212"/>
        <v>4.0500000000000111E-3</v>
      </c>
      <c r="X4512">
        <v>4511</v>
      </c>
      <c r="Y4512">
        <v>137.19999999999999</v>
      </c>
    </row>
    <row r="4513" spans="1:25" x14ac:dyDescent="0.45">
      <c r="A4513">
        <v>4510</v>
      </c>
      <c r="B4513">
        <v>137.19999999999999</v>
      </c>
      <c r="C4513">
        <f t="shared" si="210"/>
        <v>141.50412480002979</v>
      </c>
      <c r="D4513">
        <f t="shared" si="211"/>
        <v>18.525490294231538</v>
      </c>
      <c r="P4513">
        <v>4656</v>
      </c>
      <c r="Q4513">
        <v>138.01</v>
      </c>
      <c r="R4513">
        <f t="shared" si="212"/>
        <v>2.0000000000000282E-3</v>
      </c>
      <c r="X4513">
        <v>4512</v>
      </c>
      <c r="Y4513">
        <v>137.19999999999999</v>
      </c>
    </row>
    <row r="4514" spans="1:25" x14ac:dyDescent="0.45">
      <c r="A4514">
        <v>4511</v>
      </c>
      <c r="B4514">
        <v>137.19999999999999</v>
      </c>
      <c r="C4514">
        <f t="shared" si="210"/>
        <v>141.50597264149209</v>
      </c>
      <c r="D4514">
        <f t="shared" si="211"/>
        <v>18.541400389278493</v>
      </c>
      <c r="P4514">
        <v>4657</v>
      </c>
      <c r="Q4514">
        <v>138.01</v>
      </c>
      <c r="R4514">
        <f t="shared" si="212"/>
        <v>4.0500000000000111E-3</v>
      </c>
      <c r="X4514">
        <v>4513</v>
      </c>
      <c r="Y4514">
        <v>137.19999999999999</v>
      </c>
    </row>
    <row r="4515" spans="1:25" x14ac:dyDescent="0.45">
      <c r="A4515">
        <v>4512</v>
      </c>
      <c r="B4515">
        <v>137.19999999999999</v>
      </c>
      <c r="C4515">
        <f t="shared" si="210"/>
        <v>141.50782045556281</v>
      </c>
      <c r="D4515">
        <f t="shared" si="211"/>
        <v>18.557317077365454</v>
      </c>
      <c r="P4515">
        <v>4658</v>
      </c>
      <c r="Q4515">
        <v>138.01</v>
      </c>
      <c r="R4515">
        <f t="shared" si="212"/>
        <v>4.0500000000000111E-3</v>
      </c>
      <c r="X4515">
        <v>4514</v>
      </c>
      <c r="Y4515">
        <v>137.19999999999999</v>
      </c>
    </row>
    <row r="4516" spans="1:25" x14ac:dyDescent="0.45">
      <c r="A4516">
        <v>4513</v>
      </c>
      <c r="B4516">
        <v>137.19999999999999</v>
      </c>
      <c r="C4516">
        <f t="shared" si="210"/>
        <v>141.5096682422423</v>
      </c>
      <c r="D4516">
        <f t="shared" si="211"/>
        <v>18.573240358191921</v>
      </c>
      <c r="P4516">
        <v>4659</v>
      </c>
      <c r="Q4516">
        <v>138.01</v>
      </c>
      <c r="R4516">
        <f t="shared" si="212"/>
        <v>2.0000000000000282E-3</v>
      </c>
      <c r="X4516">
        <v>4515</v>
      </c>
      <c r="Y4516">
        <v>137.61000000000001</v>
      </c>
    </row>
    <row r="4517" spans="1:25" x14ac:dyDescent="0.45">
      <c r="A4517">
        <v>4514</v>
      </c>
      <c r="B4517">
        <v>137.19999999999999</v>
      </c>
      <c r="C4517">
        <f t="shared" si="210"/>
        <v>141.51151600153099</v>
      </c>
      <c r="D4517">
        <f t="shared" si="211"/>
        <v>18.589170231457896</v>
      </c>
      <c r="P4517">
        <v>4660</v>
      </c>
      <c r="Q4517">
        <v>138.01</v>
      </c>
      <c r="R4517">
        <f t="shared" si="212"/>
        <v>2.0000000000000282E-3</v>
      </c>
      <c r="X4517">
        <v>4516</v>
      </c>
      <c r="Y4517">
        <v>137.19999999999999</v>
      </c>
    </row>
    <row r="4518" spans="1:25" x14ac:dyDescent="0.45">
      <c r="A4518">
        <v>4515</v>
      </c>
      <c r="B4518">
        <v>137.61000000000001</v>
      </c>
      <c r="C4518">
        <f t="shared" si="210"/>
        <v>141.51336373342929</v>
      </c>
      <c r="D4518">
        <f t="shared" si="211"/>
        <v>15.236248435450916</v>
      </c>
      <c r="P4518">
        <v>4661</v>
      </c>
      <c r="Q4518">
        <v>138.01</v>
      </c>
      <c r="R4518">
        <f t="shared" si="212"/>
        <v>4.0500000000000111E-3</v>
      </c>
      <c r="X4518">
        <v>4517</v>
      </c>
      <c r="Y4518">
        <v>137.19999999999999</v>
      </c>
    </row>
    <row r="4519" spans="1:25" x14ac:dyDescent="0.45">
      <c r="A4519">
        <v>4516</v>
      </c>
      <c r="B4519">
        <v>137.19999999999999</v>
      </c>
      <c r="C4519">
        <f t="shared" si="210"/>
        <v>141.51521143793755</v>
      </c>
      <c r="D4519">
        <f t="shared" si="211"/>
        <v>18.621049754107172</v>
      </c>
      <c r="P4519">
        <v>4662</v>
      </c>
      <c r="Q4519">
        <v>138.01</v>
      </c>
      <c r="R4519">
        <f t="shared" si="212"/>
        <v>4.0500000000000111E-3</v>
      </c>
      <c r="X4519">
        <v>4518</v>
      </c>
      <c r="Y4519">
        <v>137.19999999999999</v>
      </c>
    </row>
    <row r="4520" spans="1:25" x14ac:dyDescent="0.45">
      <c r="A4520">
        <v>4517</v>
      </c>
      <c r="B4520">
        <v>137.19999999999999</v>
      </c>
      <c r="C4520">
        <f t="shared" si="210"/>
        <v>141.51705911505627</v>
      </c>
      <c r="D4520">
        <f t="shared" si="211"/>
        <v>18.636999402890524</v>
      </c>
      <c r="P4520">
        <v>4663</v>
      </c>
      <c r="Q4520">
        <v>138.01</v>
      </c>
      <c r="R4520">
        <f t="shared" si="212"/>
        <v>4.0500000000000111E-3</v>
      </c>
      <c r="X4520">
        <v>4519</v>
      </c>
      <c r="Y4520">
        <v>137.19999999999999</v>
      </c>
    </row>
    <row r="4521" spans="1:25" x14ac:dyDescent="0.45">
      <c r="A4521">
        <v>4518</v>
      </c>
      <c r="B4521">
        <v>137.19999999999999</v>
      </c>
      <c r="C4521">
        <f t="shared" si="210"/>
        <v>141.51890676478581</v>
      </c>
      <c r="D4521">
        <f t="shared" si="211"/>
        <v>18.65295564291274</v>
      </c>
      <c r="P4521">
        <v>4664</v>
      </c>
      <c r="Q4521">
        <v>138.01</v>
      </c>
      <c r="R4521">
        <f t="shared" si="212"/>
        <v>4.0500000000000111E-3</v>
      </c>
      <c r="X4521">
        <v>4520</v>
      </c>
      <c r="Y4521">
        <v>137.61000000000001</v>
      </c>
    </row>
    <row r="4522" spans="1:25" x14ac:dyDescent="0.45">
      <c r="A4522">
        <v>4519</v>
      </c>
      <c r="B4522">
        <v>137.19999999999999</v>
      </c>
      <c r="C4522">
        <f t="shared" si="210"/>
        <v>141.52075438712654</v>
      </c>
      <c r="D4522">
        <f t="shared" si="211"/>
        <v>18.668918473873379</v>
      </c>
      <c r="P4522">
        <v>4665</v>
      </c>
      <c r="Q4522">
        <v>138.01</v>
      </c>
      <c r="R4522">
        <f t="shared" si="212"/>
        <v>4.0500000000000111E-3</v>
      </c>
      <c r="X4522">
        <v>4521</v>
      </c>
      <c r="Y4522">
        <v>137.19999999999999</v>
      </c>
    </row>
    <row r="4523" spans="1:25" x14ac:dyDescent="0.45">
      <c r="A4523">
        <v>4520</v>
      </c>
      <c r="B4523">
        <v>137.61000000000001</v>
      </c>
      <c r="C4523">
        <f t="shared" si="210"/>
        <v>141.52260198207892</v>
      </c>
      <c r="D4523">
        <f t="shared" si="211"/>
        <v>15.308454270167823</v>
      </c>
      <c r="P4523">
        <v>4666</v>
      </c>
      <c r="Q4523">
        <v>138.01</v>
      </c>
      <c r="R4523">
        <f t="shared" si="212"/>
        <v>4.0500000000000111E-3</v>
      </c>
      <c r="X4523">
        <v>4522</v>
      </c>
      <c r="Y4523">
        <v>137.61000000000001</v>
      </c>
    </row>
    <row r="4524" spans="1:25" x14ac:dyDescent="0.45">
      <c r="A4524">
        <v>4521</v>
      </c>
      <c r="B4524">
        <v>137.19999999999999</v>
      </c>
      <c r="C4524">
        <f t="shared" si="210"/>
        <v>141.52444954964338</v>
      </c>
      <c r="D4524">
        <f t="shared" si="211"/>
        <v>18.700863907410916</v>
      </c>
      <c r="P4524">
        <v>4667</v>
      </c>
      <c r="Q4524">
        <v>138.01</v>
      </c>
      <c r="R4524">
        <f t="shared" si="212"/>
        <v>4.0500000000000111E-3</v>
      </c>
      <c r="X4524">
        <v>4523</v>
      </c>
      <c r="Y4524">
        <v>137.61000000000001</v>
      </c>
    </row>
    <row r="4525" spans="1:25" x14ac:dyDescent="0.45">
      <c r="A4525">
        <v>4522</v>
      </c>
      <c r="B4525">
        <v>137.61000000000001</v>
      </c>
      <c r="C4525">
        <f t="shared" si="210"/>
        <v>141.52629708982025</v>
      </c>
      <c r="D4525">
        <f t="shared" si="211"/>
        <v>15.337382895734427</v>
      </c>
      <c r="P4525">
        <v>4668</v>
      </c>
      <c r="Q4525">
        <v>138.01</v>
      </c>
      <c r="R4525">
        <f t="shared" si="212"/>
        <v>4.0500000000000111E-3</v>
      </c>
      <c r="X4525">
        <v>4524</v>
      </c>
      <c r="Y4525">
        <v>137.61000000000001</v>
      </c>
    </row>
    <row r="4526" spans="1:25" x14ac:dyDescent="0.45">
      <c r="A4526">
        <v>4523</v>
      </c>
      <c r="B4526">
        <v>137.61000000000001</v>
      </c>
      <c r="C4526">
        <f t="shared" si="210"/>
        <v>141.52814460260996</v>
      </c>
      <c r="D4526">
        <f t="shared" si="211"/>
        <v>15.351857126961422</v>
      </c>
      <c r="P4526">
        <v>4669</v>
      </c>
      <c r="Q4526">
        <v>138.01</v>
      </c>
      <c r="R4526">
        <f t="shared" si="212"/>
        <v>4.0500000000000111E-3</v>
      </c>
      <c r="X4526">
        <v>4525</v>
      </c>
      <c r="Y4526">
        <v>137.61000000000001</v>
      </c>
    </row>
    <row r="4527" spans="1:25" x14ac:dyDescent="0.45">
      <c r="A4527">
        <v>4524</v>
      </c>
      <c r="B4527">
        <v>137.61000000000001</v>
      </c>
      <c r="C4527">
        <f t="shared" si="210"/>
        <v>141.52999208801293</v>
      </c>
      <c r="D4527">
        <f t="shared" si="211"/>
        <v>15.36633797008388</v>
      </c>
      <c r="P4527">
        <v>4670</v>
      </c>
      <c r="Q4527">
        <v>138.01</v>
      </c>
      <c r="R4527">
        <f t="shared" si="212"/>
        <v>4.0500000000000111E-3</v>
      </c>
      <c r="X4527">
        <v>4526</v>
      </c>
      <c r="Y4527">
        <v>137.61000000000001</v>
      </c>
    </row>
    <row r="4528" spans="1:25" x14ac:dyDescent="0.45">
      <c r="A4528">
        <v>4525</v>
      </c>
      <c r="B4528">
        <v>137.61000000000001</v>
      </c>
      <c r="C4528">
        <f t="shared" si="210"/>
        <v>141.53183954602957</v>
      </c>
      <c r="D4528">
        <f t="shared" si="211"/>
        <v>15.380825424801342</v>
      </c>
      <c r="P4528">
        <v>4671</v>
      </c>
      <c r="Q4528">
        <v>138.01</v>
      </c>
      <c r="R4528">
        <f t="shared" si="212"/>
        <v>4.0500000000000111E-3</v>
      </c>
      <c r="X4528">
        <v>4527</v>
      </c>
      <c r="Y4528">
        <v>137.61000000000001</v>
      </c>
    </row>
    <row r="4529" spans="1:25" x14ac:dyDescent="0.45">
      <c r="A4529">
        <v>4526</v>
      </c>
      <c r="B4529">
        <v>137.61000000000001</v>
      </c>
      <c r="C4529">
        <f t="shared" si="210"/>
        <v>141.53368697666025</v>
      </c>
      <c r="D4529">
        <f t="shared" si="211"/>
        <v>15.395319490813138</v>
      </c>
      <c r="P4529">
        <v>4672</v>
      </c>
      <c r="Q4529">
        <v>138.01</v>
      </c>
      <c r="R4529">
        <f t="shared" si="212"/>
        <v>4.0500000000000111E-3</v>
      </c>
      <c r="X4529">
        <v>4528</v>
      </c>
      <c r="Y4529">
        <v>137.61000000000001</v>
      </c>
    </row>
    <row r="4530" spans="1:25" x14ac:dyDescent="0.45">
      <c r="A4530">
        <v>4527</v>
      </c>
      <c r="B4530">
        <v>137.61000000000001</v>
      </c>
      <c r="C4530">
        <f t="shared" si="210"/>
        <v>141.53553437990547</v>
      </c>
      <c r="D4530">
        <f t="shared" si="211"/>
        <v>15.409820167819722</v>
      </c>
      <c r="P4530">
        <v>4673</v>
      </c>
      <c r="Q4530">
        <v>138.01</v>
      </c>
      <c r="R4530">
        <f t="shared" si="212"/>
        <v>4.0500000000000111E-3</v>
      </c>
      <c r="X4530">
        <v>4529</v>
      </c>
      <c r="Y4530">
        <v>137.61000000000001</v>
      </c>
    </row>
    <row r="4531" spans="1:25" x14ac:dyDescent="0.45">
      <c r="A4531">
        <v>4528</v>
      </c>
      <c r="B4531">
        <v>137.61000000000001</v>
      </c>
      <c r="C4531">
        <f t="shared" si="210"/>
        <v>141.53738175576552</v>
      </c>
      <c r="D4531">
        <f t="shared" si="211"/>
        <v>15.424327455519775</v>
      </c>
      <c r="P4531">
        <v>4674</v>
      </c>
      <c r="Q4531">
        <v>138.01</v>
      </c>
      <c r="R4531">
        <f t="shared" si="212"/>
        <v>4.0500000000000111E-3</v>
      </c>
      <c r="X4531">
        <v>4530</v>
      </c>
      <c r="Y4531">
        <v>137.61000000000001</v>
      </c>
    </row>
    <row r="4532" spans="1:25" x14ac:dyDescent="0.45">
      <c r="A4532">
        <v>4529</v>
      </c>
      <c r="B4532">
        <v>137.61000000000001</v>
      </c>
      <c r="C4532">
        <f t="shared" si="210"/>
        <v>141.53922910424086</v>
      </c>
      <c r="D4532">
        <f t="shared" si="211"/>
        <v>15.438841353613325</v>
      </c>
      <c r="P4532">
        <v>4675</v>
      </c>
      <c r="Q4532">
        <v>138.01</v>
      </c>
      <c r="R4532">
        <f t="shared" si="212"/>
        <v>4.0500000000000111E-3</v>
      </c>
      <c r="X4532">
        <v>4531</v>
      </c>
      <c r="Y4532">
        <v>137.61000000000001</v>
      </c>
    </row>
    <row r="4533" spans="1:25" x14ac:dyDescent="0.45">
      <c r="A4533">
        <v>4530</v>
      </c>
      <c r="B4533">
        <v>137.61000000000001</v>
      </c>
      <c r="C4533">
        <f t="shared" si="210"/>
        <v>141.54107642533188</v>
      </c>
      <c r="D4533">
        <f t="shared" si="211"/>
        <v>15.453361861799968</v>
      </c>
      <c r="P4533">
        <v>4676</v>
      </c>
      <c r="Q4533">
        <v>138.01</v>
      </c>
      <c r="R4533">
        <f t="shared" si="212"/>
        <v>4.0500000000000111E-3</v>
      </c>
      <c r="X4533">
        <v>4532</v>
      </c>
      <c r="Y4533">
        <v>137.61000000000001</v>
      </c>
    </row>
    <row r="4534" spans="1:25" x14ac:dyDescent="0.45">
      <c r="A4534">
        <v>4531</v>
      </c>
      <c r="B4534">
        <v>137.61000000000001</v>
      </c>
      <c r="C4534">
        <f t="shared" si="210"/>
        <v>141.54292371903904</v>
      </c>
      <c r="D4534">
        <f t="shared" si="211"/>
        <v>15.467888979779751</v>
      </c>
      <c r="P4534">
        <v>4677</v>
      </c>
      <c r="Q4534">
        <v>138.01</v>
      </c>
      <c r="R4534">
        <f t="shared" si="212"/>
        <v>4.0500000000000111E-3</v>
      </c>
      <c r="X4534">
        <v>4533</v>
      </c>
      <c r="Y4534">
        <v>137.61000000000001</v>
      </c>
    </row>
    <row r="4535" spans="1:25" x14ac:dyDescent="0.45">
      <c r="A4535">
        <v>4532</v>
      </c>
      <c r="B4535">
        <v>137.61000000000001</v>
      </c>
      <c r="C4535">
        <f t="shared" si="210"/>
        <v>141.54477098536267</v>
      </c>
      <c r="D4535">
        <f t="shared" si="211"/>
        <v>15.482422707251848</v>
      </c>
      <c r="P4535">
        <v>4678</v>
      </c>
      <c r="Q4535">
        <v>138.01</v>
      </c>
      <c r="R4535">
        <f t="shared" si="212"/>
        <v>4.0500000000000111E-3</v>
      </c>
      <c r="X4535">
        <v>4534</v>
      </c>
      <c r="Y4535">
        <v>137.61000000000001</v>
      </c>
    </row>
    <row r="4536" spans="1:25" x14ac:dyDescent="0.45">
      <c r="A4536">
        <v>4533</v>
      </c>
      <c r="B4536">
        <v>137.61000000000001</v>
      </c>
      <c r="C4536">
        <f t="shared" si="210"/>
        <v>141.54661822430319</v>
      </c>
      <c r="D4536">
        <f t="shared" si="211"/>
        <v>15.496963043915878</v>
      </c>
      <c r="P4536">
        <v>4679</v>
      </c>
      <c r="Q4536">
        <v>138.01</v>
      </c>
      <c r="R4536">
        <f t="shared" si="212"/>
        <v>4.0500000000000111E-3</v>
      </c>
      <c r="X4536">
        <v>4535</v>
      </c>
      <c r="Y4536">
        <v>137.61000000000001</v>
      </c>
    </row>
    <row r="4537" spans="1:25" x14ac:dyDescent="0.45">
      <c r="A4537">
        <v>4534</v>
      </c>
      <c r="B4537">
        <v>137.61000000000001</v>
      </c>
      <c r="C4537">
        <f t="shared" si="210"/>
        <v>141.54846543586109</v>
      </c>
      <c r="D4537">
        <f t="shared" si="211"/>
        <v>15.511509989472376</v>
      </c>
      <c r="P4537">
        <v>4680</v>
      </c>
      <c r="Q4537">
        <v>138.01</v>
      </c>
      <c r="R4537">
        <f t="shared" si="212"/>
        <v>4.0500000000000111E-3</v>
      </c>
      <c r="X4537">
        <v>4536</v>
      </c>
      <c r="Y4537">
        <v>137.61000000000001</v>
      </c>
    </row>
    <row r="4538" spans="1:25" x14ac:dyDescent="0.45">
      <c r="A4538">
        <v>4535</v>
      </c>
      <c r="B4538">
        <v>137.61000000000001</v>
      </c>
      <c r="C4538">
        <f t="shared" si="210"/>
        <v>141.55031262003666</v>
      </c>
      <c r="D4538">
        <f t="shared" si="211"/>
        <v>15.52606354362009</v>
      </c>
      <c r="P4538">
        <v>4681</v>
      </c>
      <c r="Q4538">
        <v>138.01</v>
      </c>
      <c r="R4538">
        <f t="shared" si="212"/>
        <v>4.0500000000000111E-3</v>
      </c>
      <c r="X4538">
        <v>4537</v>
      </c>
      <c r="Y4538">
        <v>137.61000000000001</v>
      </c>
    </row>
    <row r="4539" spans="1:25" x14ac:dyDescent="0.45">
      <c r="A4539">
        <v>4536</v>
      </c>
      <c r="B4539">
        <v>137.61000000000001</v>
      </c>
      <c r="C4539">
        <f t="shared" si="210"/>
        <v>141.55215977683036</v>
      </c>
      <c r="D4539">
        <f t="shared" si="211"/>
        <v>15.540623706059126</v>
      </c>
      <c r="P4539">
        <v>4682</v>
      </c>
      <c r="Q4539">
        <v>138.01</v>
      </c>
      <c r="R4539">
        <f t="shared" si="212"/>
        <v>4.0500000000000111E-3</v>
      </c>
      <c r="X4539">
        <v>4538</v>
      </c>
      <c r="Y4539">
        <v>137.61000000000001</v>
      </c>
    </row>
    <row r="4540" spans="1:25" x14ac:dyDescent="0.45">
      <c r="A4540">
        <v>4537</v>
      </c>
      <c r="B4540">
        <v>137.61000000000001</v>
      </c>
      <c r="C4540">
        <f t="shared" si="210"/>
        <v>141.55400690624259</v>
      </c>
      <c r="D4540">
        <f t="shared" si="211"/>
        <v>15.55519047648915</v>
      </c>
      <c r="P4540">
        <v>4683</v>
      </c>
      <c r="Q4540">
        <v>138.01</v>
      </c>
      <c r="R4540">
        <f t="shared" si="212"/>
        <v>4.0500000000000111E-3</v>
      </c>
      <c r="X4540">
        <v>4539</v>
      </c>
      <c r="Y4540">
        <v>137.61000000000001</v>
      </c>
    </row>
    <row r="4541" spans="1:25" x14ac:dyDescent="0.45">
      <c r="A4541">
        <v>4538</v>
      </c>
      <c r="B4541">
        <v>137.61000000000001</v>
      </c>
      <c r="C4541">
        <f t="shared" si="210"/>
        <v>141.5558540082738</v>
      </c>
      <c r="D4541">
        <f t="shared" si="211"/>
        <v>15.569763854610288</v>
      </c>
      <c r="P4541">
        <v>4684</v>
      </c>
      <c r="Q4541">
        <v>138.01</v>
      </c>
      <c r="R4541">
        <f t="shared" si="212"/>
        <v>4.0500000000000111E-3</v>
      </c>
      <c r="X4541">
        <v>4540</v>
      </c>
      <c r="Y4541">
        <v>137.19999999999999</v>
      </c>
    </row>
    <row r="4542" spans="1:25" x14ac:dyDescent="0.45">
      <c r="A4542">
        <v>4539</v>
      </c>
      <c r="B4542">
        <v>137.61000000000001</v>
      </c>
      <c r="C4542">
        <f t="shared" si="210"/>
        <v>141.55770108292432</v>
      </c>
      <c r="D4542">
        <f t="shared" si="211"/>
        <v>15.584343840121781</v>
      </c>
      <c r="P4542">
        <v>4685</v>
      </c>
      <c r="Q4542">
        <v>138.01</v>
      </c>
      <c r="R4542">
        <f t="shared" si="212"/>
        <v>4.0500000000000111E-3</v>
      </c>
      <c r="X4542">
        <v>4541</v>
      </c>
      <c r="Y4542">
        <v>137.61000000000001</v>
      </c>
    </row>
    <row r="4543" spans="1:25" x14ac:dyDescent="0.45">
      <c r="A4543">
        <v>4540</v>
      </c>
      <c r="B4543">
        <v>137.19999999999999</v>
      </c>
      <c r="C4543">
        <f t="shared" si="210"/>
        <v>141.55954813019457</v>
      </c>
      <c r="D4543">
        <f t="shared" si="211"/>
        <v>19.005659899483081</v>
      </c>
      <c r="P4543">
        <v>4686</v>
      </c>
      <c r="Q4543">
        <v>138.01</v>
      </c>
      <c r="R4543">
        <f t="shared" si="212"/>
        <v>4.0500000000000111E-3</v>
      </c>
      <c r="X4543">
        <v>4542</v>
      </c>
      <c r="Y4543">
        <v>137.61000000000001</v>
      </c>
    </row>
    <row r="4544" spans="1:25" x14ac:dyDescent="0.45">
      <c r="A4544">
        <v>4541</v>
      </c>
      <c r="B4544">
        <v>137.61000000000001</v>
      </c>
      <c r="C4544">
        <f t="shared" si="210"/>
        <v>141.56139515008505</v>
      </c>
      <c r="D4544">
        <f t="shared" si="211"/>
        <v>15.613523632115529</v>
      </c>
      <c r="P4544">
        <v>4687</v>
      </c>
      <c r="Q4544">
        <v>138.01</v>
      </c>
      <c r="R4544">
        <f t="shared" si="212"/>
        <v>4.0500000000000111E-3</v>
      </c>
      <c r="X4544">
        <v>4543</v>
      </c>
      <c r="Y4544">
        <v>137.61000000000001</v>
      </c>
    </row>
    <row r="4545" spans="1:25" x14ac:dyDescent="0.45">
      <c r="A4545">
        <v>4542</v>
      </c>
      <c r="B4545">
        <v>137.61000000000001</v>
      </c>
      <c r="C4545">
        <f t="shared" si="210"/>
        <v>141.56324214259604</v>
      </c>
      <c r="D4545">
        <f t="shared" si="211"/>
        <v>15.628123437997212</v>
      </c>
      <c r="P4545">
        <v>4688</v>
      </c>
      <c r="Q4545">
        <v>138.01</v>
      </c>
      <c r="R4545">
        <f t="shared" si="212"/>
        <v>4.0500000000000111E-3</v>
      </c>
      <c r="X4545">
        <v>4544</v>
      </c>
      <c r="Y4545">
        <v>137.61000000000001</v>
      </c>
    </row>
    <row r="4546" spans="1:25" x14ac:dyDescent="0.45">
      <c r="A4546">
        <v>4543</v>
      </c>
      <c r="B4546">
        <v>137.61000000000001</v>
      </c>
      <c r="C4546">
        <f t="shared" si="210"/>
        <v>141.565089107728</v>
      </c>
      <c r="D4546">
        <f t="shared" si="211"/>
        <v>15.642729850068553</v>
      </c>
      <c r="P4546">
        <v>4689</v>
      </c>
      <c r="Q4546">
        <v>138.01</v>
      </c>
      <c r="R4546">
        <f t="shared" si="212"/>
        <v>4.0500000000000111E-3</v>
      </c>
      <c r="X4546">
        <v>4545</v>
      </c>
      <c r="Y4546">
        <v>137.61000000000001</v>
      </c>
    </row>
    <row r="4547" spans="1:25" x14ac:dyDescent="0.45">
      <c r="A4547">
        <v>4544</v>
      </c>
      <c r="B4547">
        <v>137.61000000000001</v>
      </c>
      <c r="C4547">
        <f t="shared" si="210"/>
        <v>141.56693604548133</v>
      </c>
      <c r="D4547">
        <f t="shared" si="211"/>
        <v>15.657342868029296</v>
      </c>
      <c r="P4547">
        <v>4690</v>
      </c>
      <c r="Q4547">
        <v>138.01</v>
      </c>
      <c r="R4547">
        <f t="shared" si="212"/>
        <v>4.0500000000000111E-3</v>
      </c>
      <c r="X4547">
        <v>4546</v>
      </c>
      <c r="Y4547">
        <v>137.61000000000001</v>
      </c>
    </row>
    <row r="4548" spans="1:25" x14ac:dyDescent="0.45">
      <c r="A4548">
        <v>4545</v>
      </c>
      <c r="B4548">
        <v>137.61000000000001</v>
      </c>
      <c r="C4548">
        <f t="shared" ref="C4548:C4611" si="213">$H$4 - $I$4*EXP(-A4548/$J$4)</f>
        <v>141.56878295585645</v>
      </c>
      <c r="D4548">
        <f t="shared" ref="D4548:D4611" si="214">(B4548-C4548)^2</f>
        <v>15.671962491579414</v>
      </c>
      <c r="P4548">
        <v>4691</v>
      </c>
      <c r="Q4548">
        <v>138.01</v>
      </c>
      <c r="R4548">
        <f t="shared" si="212"/>
        <v>4.0500000000000111E-3</v>
      </c>
      <c r="X4548">
        <v>4547</v>
      </c>
      <c r="Y4548">
        <v>137.61000000000001</v>
      </c>
    </row>
    <row r="4549" spans="1:25" x14ac:dyDescent="0.45">
      <c r="A4549">
        <v>4546</v>
      </c>
      <c r="B4549">
        <v>137.61000000000001</v>
      </c>
      <c r="C4549">
        <f t="shared" si="213"/>
        <v>141.57062983885373</v>
      </c>
      <c r="D4549">
        <f t="shared" si="214"/>
        <v>15.686588720418442</v>
      </c>
      <c r="P4549">
        <v>4692</v>
      </c>
      <c r="Q4549">
        <v>138.01</v>
      </c>
      <c r="R4549">
        <f t="shared" si="212"/>
        <v>4.0500000000000111E-3</v>
      </c>
      <c r="X4549">
        <v>4548</v>
      </c>
      <c r="Y4549">
        <v>137.61000000000001</v>
      </c>
    </row>
    <row r="4550" spans="1:25" x14ac:dyDescent="0.45">
      <c r="A4550">
        <v>4547</v>
      </c>
      <c r="B4550">
        <v>137.61000000000001</v>
      </c>
      <c r="C4550">
        <f t="shared" si="213"/>
        <v>141.57247669447366</v>
      </c>
      <c r="D4550">
        <f t="shared" si="214"/>
        <v>15.70122155424683</v>
      </c>
      <c r="P4550">
        <v>4693</v>
      </c>
      <c r="Q4550">
        <v>138.01</v>
      </c>
      <c r="R4550">
        <f t="shared" si="212"/>
        <v>4.0500000000000111E-3</v>
      </c>
      <c r="X4550">
        <v>4549</v>
      </c>
      <c r="Y4550">
        <v>137.61000000000001</v>
      </c>
    </row>
    <row r="4551" spans="1:25" x14ac:dyDescent="0.45">
      <c r="A4551">
        <v>4548</v>
      </c>
      <c r="B4551">
        <v>137.61000000000001</v>
      </c>
      <c r="C4551">
        <f t="shared" si="213"/>
        <v>141.57432352271655</v>
      </c>
      <c r="D4551">
        <f t="shared" si="214"/>
        <v>15.715860992763682</v>
      </c>
      <c r="P4551">
        <v>4694</v>
      </c>
      <c r="Q4551">
        <v>138.01</v>
      </c>
      <c r="R4551">
        <f t="shared" si="212"/>
        <v>4.0500000000000111E-3</v>
      </c>
      <c r="X4551">
        <v>4550</v>
      </c>
      <c r="Y4551">
        <v>137.61000000000001</v>
      </c>
    </row>
    <row r="4552" spans="1:25" x14ac:dyDescent="0.45">
      <c r="A4552">
        <v>4549</v>
      </c>
      <c r="B4552">
        <v>137.61000000000001</v>
      </c>
      <c r="C4552">
        <f t="shared" si="213"/>
        <v>141.57617032358283</v>
      </c>
      <c r="D4552">
        <f t="shared" si="214"/>
        <v>15.730507035669016</v>
      </c>
      <c r="P4552">
        <v>4695</v>
      </c>
      <c r="Q4552">
        <v>138.01</v>
      </c>
      <c r="R4552">
        <f t="shared" ref="R4552:R4615" si="215">(Q4749-Q4549)/200</f>
        <v>4.0500000000000111E-3</v>
      </c>
      <c r="X4552">
        <v>4551</v>
      </c>
      <c r="Y4552">
        <v>137.61000000000001</v>
      </c>
    </row>
    <row r="4553" spans="1:25" x14ac:dyDescent="0.45">
      <c r="A4553">
        <v>4550</v>
      </c>
      <c r="B4553">
        <v>137.61000000000001</v>
      </c>
      <c r="C4553">
        <f t="shared" si="213"/>
        <v>141.57801709707294</v>
      </c>
      <c r="D4553">
        <f t="shared" si="214"/>
        <v>15.745159682663088</v>
      </c>
      <c r="P4553">
        <v>4696</v>
      </c>
      <c r="Q4553">
        <v>138.01</v>
      </c>
      <c r="R4553">
        <f t="shared" si="215"/>
        <v>4.0500000000000111E-3</v>
      </c>
      <c r="X4553">
        <v>4552</v>
      </c>
      <c r="Y4553">
        <v>137.61000000000001</v>
      </c>
    </row>
    <row r="4554" spans="1:25" x14ac:dyDescent="0.45">
      <c r="A4554">
        <v>4551</v>
      </c>
      <c r="B4554">
        <v>137.61000000000001</v>
      </c>
      <c r="C4554">
        <f t="shared" si="213"/>
        <v>141.57986384318727</v>
      </c>
      <c r="D4554">
        <f t="shared" si="214"/>
        <v>15.759818933445484</v>
      </c>
      <c r="P4554">
        <v>4697</v>
      </c>
      <c r="Q4554">
        <v>138.01</v>
      </c>
      <c r="R4554">
        <f t="shared" si="215"/>
        <v>4.0500000000000111E-3</v>
      </c>
      <c r="X4554">
        <v>4553</v>
      </c>
      <c r="Y4554">
        <v>137.61000000000001</v>
      </c>
    </row>
    <row r="4555" spans="1:25" x14ac:dyDescent="0.45">
      <c r="A4555">
        <v>4552</v>
      </c>
      <c r="B4555">
        <v>137.61000000000001</v>
      </c>
      <c r="C4555">
        <f t="shared" si="213"/>
        <v>141.5817105619262</v>
      </c>
      <c r="D4555">
        <f t="shared" si="214"/>
        <v>15.77448478771603</v>
      </c>
      <c r="P4555">
        <v>4698</v>
      </c>
      <c r="Q4555">
        <v>138.01</v>
      </c>
      <c r="R4555">
        <f t="shared" si="215"/>
        <v>4.0500000000000111E-3</v>
      </c>
      <c r="X4555">
        <v>4554</v>
      </c>
      <c r="Y4555">
        <v>137.61000000000001</v>
      </c>
    </row>
    <row r="4556" spans="1:25" x14ac:dyDescent="0.45">
      <c r="A4556">
        <v>4553</v>
      </c>
      <c r="B4556">
        <v>137.61000000000001</v>
      </c>
      <c r="C4556">
        <f t="shared" si="213"/>
        <v>141.58355725329017</v>
      </c>
      <c r="D4556">
        <f t="shared" si="214"/>
        <v>15.789157245174785</v>
      </c>
      <c r="P4556">
        <v>4699</v>
      </c>
      <c r="Q4556">
        <v>138.01</v>
      </c>
      <c r="R4556">
        <f t="shared" si="215"/>
        <v>4.0500000000000111E-3</v>
      </c>
      <c r="X4556">
        <v>4555</v>
      </c>
      <c r="Y4556">
        <v>137.61000000000001</v>
      </c>
    </row>
    <row r="4557" spans="1:25" x14ac:dyDescent="0.45">
      <c r="A4557">
        <v>4554</v>
      </c>
      <c r="B4557">
        <v>137.61000000000001</v>
      </c>
      <c r="C4557">
        <f t="shared" si="213"/>
        <v>141.58540391727956</v>
      </c>
      <c r="D4557">
        <f t="shared" si="214"/>
        <v>15.803836305521592</v>
      </c>
      <c r="P4557">
        <v>4700</v>
      </c>
      <c r="Q4557">
        <v>138.01</v>
      </c>
      <c r="R4557">
        <f t="shared" si="215"/>
        <v>4.0500000000000111E-3</v>
      </c>
      <c r="X4557">
        <v>4556</v>
      </c>
      <c r="Y4557">
        <v>137.61000000000001</v>
      </c>
    </row>
    <row r="4558" spans="1:25" x14ac:dyDescent="0.45">
      <c r="A4558">
        <v>4555</v>
      </c>
      <c r="B4558">
        <v>137.61000000000001</v>
      </c>
      <c r="C4558">
        <f t="shared" si="213"/>
        <v>141.58725055389482</v>
      </c>
      <c r="D4558">
        <f t="shared" si="214"/>
        <v>15.818521968456535</v>
      </c>
      <c r="P4558">
        <v>4701</v>
      </c>
      <c r="Q4558">
        <v>138.01</v>
      </c>
      <c r="R4558">
        <f t="shared" si="215"/>
        <v>4.0500000000000111E-3</v>
      </c>
      <c r="X4558">
        <v>4557</v>
      </c>
      <c r="Y4558">
        <v>137.61000000000001</v>
      </c>
    </row>
    <row r="4559" spans="1:25" x14ac:dyDescent="0.45">
      <c r="A4559">
        <v>4556</v>
      </c>
      <c r="B4559">
        <v>137.61000000000001</v>
      </c>
      <c r="C4559">
        <f t="shared" si="213"/>
        <v>141.5890971631363</v>
      </c>
      <c r="D4559">
        <f t="shared" si="214"/>
        <v>15.833214233679254</v>
      </c>
      <c r="P4559">
        <v>4702</v>
      </c>
      <c r="Q4559">
        <v>138.01</v>
      </c>
      <c r="R4559">
        <f t="shared" si="215"/>
        <v>4.0500000000000111E-3</v>
      </c>
      <c r="X4559">
        <v>4558</v>
      </c>
      <c r="Y4559">
        <v>137.61000000000001</v>
      </c>
    </row>
    <row r="4560" spans="1:25" x14ac:dyDescent="0.45">
      <c r="A4560">
        <v>4557</v>
      </c>
      <c r="B4560">
        <v>137.61000000000001</v>
      </c>
      <c r="C4560">
        <f t="shared" si="213"/>
        <v>141.59094374500444</v>
      </c>
      <c r="D4560">
        <f t="shared" si="214"/>
        <v>15.847913100889851</v>
      </c>
      <c r="P4560">
        <v>4703</v>
      </c>
      <c r="Q4560">
        <v>138.01</v>
      </c>
      <c r="R4560">
        <f t="shared" si="215"/>
        <v>4.0500000000000111E-3</v>
      </c>
      <c r="X4560">
        <v>4559</v>
      </c>
      <c r="Y4560">
        <v>137.61000000000001</v>
      </c>
    </row>
    <row r="4561" spans="1:25" x14ac:dyDescent="0.45">
      <c r="A4561">
        <v>4558</v>
      </c>
      <c r="B4561">
        <v>137.61000000000001</v>
      </c>
      <c r="C4561">
        <f t="shared" si="213"/>
        <v>141.59279029949963</v>
      </c>
      <c r="D4561">
        <f t="shared" si="214"/>
        <v>15.862618569788211</v>
      </c>
      <c r="P4561">
        <v>4704</v>
      </c>
      <c r="Q4561">
        <v>138.01</v>
      </c>
      <c r="R4561">
        <f t="shared" si="215"/>
        <v>4.0500000000000111E-3</v>
      </c>
      <c r="X4561">
        <v>4560</v>
      </c>
      <c r="Y4561">
        <v>137.61000000000001</v>
      </c>
    </row>
    <row r="4562" spans="1:25" x14ac:dyDescent="0.45">
      <c r="A4562">
        <v>4559</v>
      </c>
      <c r="B4562">
        <v>137.61000000000001</v>
      </c>
      <c r="C4562">
        <f t="shared" si="213"/>
        <v>141.59463682662226</v>
      </c>
      <c r="D4562">
        <f t="shared" si="214"/>
        <v>15.877330640074234</v>
      </c>
      <c r="P4562">
        <v>4705</v>
      </c>
      <c r="Q4562">
        <v>138.01</v>
      </c>
      <c r="R4562">
        <f t="shared" si="215"/>
        <v>4.0500000000000111E-3</v>
      </c>
      <c r="X4562">
        <v>4561</v>
      </c>
      <c r="Y4562">
        <v>137.61000000000001</v>
      </c>
    </row>
    <row r="4563" spans="1:25" x14ac:dyDescent="0.45">
      <c r="A4563">
        <v>4560</v>
      </c>
      <c r="B4563">
        <v>137.61000000000001</v>
      </c>
      <c r="C4563">
        <f t="shared" si="213"/>
        <v>141.59648332637278</v>
      </c>
      <c r="D4563">
        <f t="shared" si="214"/>
        <v>15.892049311448051</v>
      </c>
      <c r="P4563">
        <v>4706</v>
      </c>
      <c r="Q4563">
        <v>138.01</v>
      </c>
      <c r="R4563">
        <f t="shared" si="215"/>
        <v>4.0500000000000111E-3</v>
      </c>
      <c r="X4563">
        <v>4562</v>
      </c>
      <c r="Y4563">
        <v>137.61000000000001</v>
      </c>
    </row>
    <row r="4564" spans="1:25" x14ac:dyDescent="0.45">
      <c r="A4564">
        <v>4561</v>
      </c>
      <c r="B4564">
        <v>137.61000000000001</v>
      </c>
      <c r="C4564">
        <f t="shared" si="213"/>
        <v>141.59832979875159</v>
      </c>
      <c r="D4564">
        <f t="shared" si="214"/>
        <v>15.90677458360981</v>
      </c>
      <c r="P4564">
        <v>4707</v>
      </c>
      <c r="Q4564">
        <v>138.01</v>
      </c>
      <c r="R4564">
        <f t="shared" si="215"/>
        <v>4.0500000000000111E-3</v>
      </c>
      <c r="X4564">
        <v>4563</v>
      </c>
      <c r="Y4564">
        <v>137.61000000000001</v>
      </c>
    </row>
    <row r="4565" spans="1:25" x14ac:dyDescent="0.45">
      <c r="A4565">
        <v>4562</v>
      </c>
      <c r="B4565">
        <v>137.61000000000001</v>
      </c>
      <c r="C4565">
        <f t="shared" si="213"/>
        <v>141.60017624375905</v>
      </c>
      <c r="D4565">
        <f t="shared" si="214"/>
        <v>15.921506456258983</v>
      </c>
      <c r="P4565">
        <v>4708</v>
      </c>
      <c r="Q4565">
        <v>138.01</v>
      </c>
      <c r="R4565">
        <f t="shared" si="215"/>
        <v>4.0500000000000111E-3</v>
      </c>
      <c r="X4565">
        <v>4564</v>
      </c>
      <c r="Y4565">
        <v>137.61000000000001</v>
      </c>
    </row>
    <row r="4566" spans="1:25" x14ac:dyDescent="0.45">
      <c r="A4566">
        <v>4563</v>
      </c>
      <c r="B4566">
        <v>137.61000000000001</v>
      </c>
      <c r="C4566">
        <f t="shared" si="213"/>
        <v>141.60202266139561</v>
      </c>
      <c r="D4566">
        <f t="shared" si="214"/>
        <v>15.936244929095967</v>
      </c>
      <c r="P4566">
        <v>4709</v>
      </c>
      <c r="Q4566">
        <v>138.01</v>
      </c>
      <c r="R4566">
        <f t="shared" si="215"/>
        <v>4.0500000000000111E-3</v>
      </c>
      <c r="X4566">
        <v>4565</v>
      </c>
      <c r="Y4566">
        <v>137.61000000000001</v>
      </c>
    </row>
    <row r="4567" spans="1:25" x14ac:dyDescent="0.45">
      <c r="A4567">
        <v>4564</v>
      </c>
      <c r="B4567">
        <v>137.61000000000001</v>
      </c>
      <c r="C4567">
        <f t="shared" si="213"/>
        <v>141.60386905166166</v>
      </c>
      <c r="D4567">
        <f t="shared" si="214"/>
        <v>15.950990001820708</v>
      </c>
      <c r="P4567">
        <v>4710</v>
      </c>
      <c r="Q4567">
        <v>138.01</v>
      </c>
      <c r="R4567">
        <f t="shared" si="215"/>
        <v>4.0500000000000111E-3</v>
      </c>
      <c r="X4567">
        <v>4566</v>
      </c>
      <c r="Y4567">
        <v>137.61000000000001</v>
      </c>
    </row>
    <row r="4568" spans="1:25" x14ac:dyDescent="0.45">
      <c r="A4568">
        <v>4565</v>
      </c>
      <c r="B4568">
        <v>137.61000000000001</v>
      </c>
      <c r="C4568">
        <f t="shared" si="213"/>
        <v>141.60571541455758</v>
      </c>
      <c r="D4568">
        <f t="shared" si="214"/>
        <v>15.965741674132939</v>
      </c>
      <c r="P4568">
        <v>4711</v>
      </c>
      <c r="Q4568">
        <v>138.01</v>
      </c>
      <c r="R4568">
        <f t="shared" si="215"/>
        <v>4.0500000000000111E-3</v>
      </c>
      <c r="X4568">
        <v>4567</v>
      </c>
      <c r="Y4568">
        <v>137.61000000000001</v>
      </c>
    </row>
    <row r="4569" spans="1:25" x14ac:dyDescent="0.45">
      <c r="A4569">
        <v>4566</v>
      </c>
      <c r="B4569">
        <v>137.61000000000001</v>
      </c>
      <c r="C4569">
        <f t="shared" si="213"/>
        <v>141.60756175008382</v>
      </c>
      <c r="D4569">
        <f t="shared" si="214"/>
        <v>15.980499945733087</v>
      </c>
      <c r="P4569">
        <v>4712</v>
      </c>
      <c r="Q4569">
        <v>138.01</v>
      </c>
      <c r="R4569">
        <f t="shared" si="215"/>
        <v>4.0500000000000111E-3</v>
      </c>
      <c r="X4569">
        <v>4568</v>
      </c>
      <c r="Y4569">
        <v>137.61000000000001</v>
      </c>
    </row>
    <row r="4570" spans="1:25" x14ac:dyDescent="0.45">
      <c r="A4570">
        <v>4567</v>
      </c>
      <c r="B4570">
        <v>137.61000000000001</v>
      </c>
      <c r="C4570">
        <f t="shared" si="213"/>
        <v>141.60940805824077</v>
      </c>
      <c r="D4570">
        <f t="shared" si="214"/>
        <v>15.99526481632113</v>
      </c>
      <c r="P4570">
        <v>4713</v>
      </c>
      <c r="Q4570">
        <v>138.01</v>
      </c>
      <c r="R4570">
        <f t="shared" si="215"/>
        <v>4.0500000000000111E-3</v>
      </c>
      <c r="X4570">
        <v>4569</v>
      </c>
      <c r="Y4570">
        <v>137.61000000000001</v>
      </c>
    </row>
    <row r="4571" spans="1:25" x14ac:dyDescent="0.45">
      <c r="A4571">
        <v>4568</v>
      </c>
      <c r="B4571">
        <v>137.61000000000001</v>
      </c>
      <c r="C4571">
        <f t="shared" si="213"/>
        <v>141.61125433902885</v>
      </c>
      <c r="D4571">
        <f t="shared" si="214"/>
        <v>16.010036285597064</v>
      </c>
      <c r="P4571">
        <v>4714</v>
      </c>
      <c r="Q4571">
        <v>138.01</v>
      </c>
      <c r="R4571">
        <f t="shared" si="215"/>
        <v>4.0500000000000111E-3</v>
      </c>
      <c r="X4571">
        <v>4570</v>
      </c>
      <c r="Y4571">
        <v>137.61000000000001</v>
      </c>
    </row>
    <row r="4572" spans="1:25" x14ac:dyDescent="0.45">
      <c r="A4572">
        <v>4569</v>
      </c>
      <c r="B4572">
        <v>137.61000000000001</v>
      </c>
      <c r="C4572">
        <f t="shared" si="213"/>
        <v>141.6131005924484</v>
      </c>
      <c r="D4572">
        <f t="shared" si="214"/>
        <v>16.024814353260656</v>
      </c>
      <c r="P4572">
        <v>4715</v>
      </c>
      <c r="Q4572">
        <v>138.01</v>
      </c>
      <c r="R4572">
        <f t="shared" si="215"/>
        <v>4.0500000000000111E-3</v>
      </c>
      <c r="X4572">
        <v>4571</v>
      </c>
      <c r="Y4572">
        <v>137.61000000000001</v>
      </c>
    </row>
    <row r="4573" spans="1:25" x14ac:dyDescent="0.45">
      <c r="A4573">
        <v>4570</v>
      </c>
      <c r="B4573">
        <v>137.61000000000001</v>
      </c>
      <c r="C4573">
        <f t="shared" si="213"/>
        <v>141.6149468184999</v>
      </c>
      <c r="D4573">
        <f t="shared" si="214"/>
        <v>16.039599019012378</v>
      </c>
      <c r="P4573">
        <v>4716</v>
      </c>
      <c r="Q4573">
        <v>138.01</v>
      </c>
      <c r="R4573">
        <f t="shared" si="215"/>
        <v>4.0500000000000111E-3</v>
      </c>
      <c r="X4573">
        <v>4572</v>
      </c>
      <c r="Y4573">
        <v>137.61000000000001</v>
      </c>
    </row>
    <row r="4574" spans="1:25" x14ac:dyDescent="0.45">
      <c r="A4574">
        <v>4571</v>
      </c>
      <c r="B4574">
        <v>137.61000000000001</v>
      </c>
      <c r="C4574">
        <f t="shared" si="213"/>
        <v>141.61679301718374</v>
      </c>
      <c r="D4574">
        <f t="shared" si="214"/>
        <v>16.054390282552255</v>
      </c>
      <c r="P4574">
        <v>4717</v>
      </c>
      <c r="Q4574">
        <v>138.01</v>
      </c>
      <c r="R4574">
        <f t="shared" si="215"/>
        <v>4.0500000000000111E-3</v>
      </c>
      <c r="X4574">
        <v>4573</v>
      </c>
      <c r="Y4574">
        <v>137.61000000000001</v>
      </c>
    </row>
    <row r="4575" spans="1:25" x14ac:dyDescent="0.45">
      <c r="A4575">
        <v>4572</v>
      </c>
      <c r="B4575">
        <v>137.61000000000001</v>
      </c>
      <c r="C4575">
        <f t="shared" si="213"/>
        <v>141.61863918850031</v>
      </c>
      <c r="D4575">
        <f t="shared" si="214"/>
        <v>16.069188143580316</v>
      </c>
      <c r="P4575">
        <v>4718</v>
      </c>
      <c r="Q4575">
        <v>138.01</v>
      </c>
      <c r="R4575">
        <f t="shared" si="215"/>
        <v>4.0500000000000111E-3</v>
      </c>
      <c r="X4575">
        <v>4574</v>
      </c>
      <c r="Y4575">
        <v>137.61000000000001</v>
      </c>
    </row>
    <row r="4576" spans="1:25" x14ac:dyDescent="0.45">
      <c r="A4576">
        <v>4573</v>
      </c>
      <c r="B4576">
        <v>137.61000000000001</v>
      </c>
      <c r="C4576">
        <f t="shared" si="213"/>
        <v>141.62048533245002</v>
      </c>
      <c r="D4576">
        <f t="shared" si="214"/>
        <v>16.083992601796609</v>
      </c>
      <c r="P4576">
        <v>4719</v>
      </c>
      <c r="Q4576">
        <v>138.01</v>
      </c>
      <c r="R4576">
        <f t="shared" si="215"/>
        <v>4.0500000000000111E-3</v>
      </c>
      <c r="X4576">
        <v>4575</v>
      </c>
      <c r="Y4576">
        <v>137.61000000000001</v>
      </c>
    </row>
    <row r="4577" spans="1:25" x14ac:dyDescent="0.45">
      <c r="A4577">
        <v>4574</v>
      </c>
      <c r="B4577">
        <v>137.61000000000001</v>
      </c>
      <c r="C4577">
        <f t="shared" si="213"/>
        <v>141.62233144903325</v>
      </c>
      <c r="D4577">
        <f t="shared" si="214"/>
        <v>16.098803656901183</v>
      </c>
      <c r="P4577">
        <v>4720</v>
      </c>
      <c r="Q4577">
        <v>138.01</v>
      </c>
      <c r="R4577">
        <f t="shared" si="215"/>
        <v>4.0500000000000111E-3</v>
      </c>
      <c r="X4577">
        <v>4576</v>
      </c>
      <c r="Y4577">
        <v>137.61000000000001</v>
      </c>
    </row>
    <row r="4578" spans="1:25" x14ac:dyDescent="0.45">
      <c r="A4578">
        <v>4575</v>
      </c>
      <c r="B4578">
        <v>137.61000000000001</v>
      </c>
      <c r="C4578">
        <f t="shared" si="213"/>
        <v>141.62417753825048</v>
      </c>
      <c r="D4578">
        <f t="shared" si="214"/>
        <v>16.11362130859456</v>
      </c>
      <c r="P4578">
        <v>4721</v>
      </c>
      <c r="Q4578">
        <v>138.01</v>
      </c>
      <c r="R4578">
        <f t="shared" si="215"/>
        <v>4.0500000000000111E-3</v>
      </c>
      <c r="X4578">
        <v>4577</v>
      </c>
      <c r="Y4578">
        <v>137.61000000000001</v>
      </c>
    </row>
    <row r="4579" spans="1:25" x14ac:dyDescent="0.45">
      <c r="A4579">
        <v>4576</v>
      </c>
      <c r="B4579">
        <v>137.61000000000001</v>
      </c>
      <c r="C4579">
        <f t="shared" si="213"/>
        <v>141.62602360010206</v>
      </c>
      <c r="D4579">
        <f t="shared" si="214"/>
        <v>16.12844555657659</v>
      </c>
      <c r="P4579">
        <v>4722</v>
      </c>
      <c r="Q4579">
        <v>138.01</v>
      </c>
      <c r="R4579">
        <f t="shared" si="215"/>
        <v>4.0500000000000111E-3</v>
      </c>
      <c r="X4579">
        <v>4578</v>
      </c>
      <c r="Y4579">
        <v>137.61000000000001</v>
      </c>
    </row>
    <row r="4580" spans="1:25" x14ac:dyDescent="0.45">
      <c r="A4580">
        <v>4577</v>
      </c>
      <c r="B4580">
        <v>137.61000000000001</v>
      </c>
      <c r="C4580">
        <f t="shared" si="213"/>
        <v>141.62786963458839</v>
      </c>
      <c r="D4580">
        <f t="shared" si="214"/>
        <v>16.143276400547357</v>
      </c>
      <c r="P4580">
        <v>4723</v>
      </c>
      <c r="Q4580">
        <v>138.01</v>
      </c>
      <c r="R4580">
        <f t="shared" si="215"/>
        <v>4.0500000000000111E-3</v>
      </c>
      <c r="X4580">
        <v>4579</v>
      </c>
      <c r="Y4580">
        <v>137.61000000000001</v>
      </c>
    </row>
    <row r="4581" spans="1:25" x14ac:dyDescent="0.45">
      <c r="A4581">
        <v>4578</v>
      </c>
      <c r="B4581">
        <v>137.61000000000001</v>
      </c>
      <c r="C4581">
        <f t="shared" si="213"/>
        <v>141.62971564170988</v>
      </c>
      <c r="D4581">
        <f t="shared" si="214"/>
        <v>16.158113840206955</v>
      </c>
      <c r="P4581">
        <v>4724</v>
      </c>
      <c r="Q4581">
        <v>138.01</v>
      </c>
      <c r="R4581">
        <f t="shared" si="215"/>
        <v>4.0500000000000111E-3</v>
      </c>
      <c r="X4581">
        <v>4580</v>
      </c>
      <c r="Y4581">
        <v>137.61000000000001</v>
      </c>
    </row>
    <row r="4582" spans="1:25" x14ac:dyDescent="0.45">
      <c r="A4582">
        <v>4579</v>
      </c>
      <c r="B4582">
        <v>137.61000000000001</v>
      </c>
      <c r="C4582">
        <f t="shared" si="213"/>
        <v>141.63156162146697</v>
      </c>
      <c r="D4582">
        <f t="shared" si="214"/>
        <v>16.17295787525595</v>
      </c>
      <c r="P4582">
        <v>4725</v>
      </c>
      <c r="Q4582">
        <v>138.01</v>
      </c>
      <c r="R4582">
        <f t="shared" si="215"/>
        <v>4.0500000000000111E-3</v>
      </c>
      <c r="X4582">
        <v>4581</v>
      </c>
      <c r="Y4582">
        <v>137.61000000000001</v>
      </c>
    </row>
    <row r="4583" spans="1:25" x14ac:dyDescent="0.45">
      <c r="A4583">
        <v>4580</v>
      </c>
      <c r="B4583">
        <v>137.61000000000001</v>
      </c>
      <c r="C4583">
        <f t="shared" si="213"/>
        <v>141.63340757386001</v>
      </c>
      <c r="D4583">
        <f t="shared" si="214"/>
        <v>16.187808505393999</v>
      </c>
      <c r="P4583">
        <v>4726</v>
      </c>
      <c r="Q4583">
        <v>138.01</v>
      </c>
      <c r="R4583">
        <f t="shared" si="215"/>
        <v>4.0500000000000111E-3</v>
      </c>
      <c r="X4583">
        <v>4582</v>
      </c>
      <c r="Y4583">
        <v>137.61000000000001</v>
      </c>
    </row>
    <row r="4584" spans="1:25" x14ac:dyDescent="0.45">
      <c r="A4584">
        <v>4581</v>
      </c>
      <c r="B4584">
        <v>137.61000000000001</v>
      </c>
      <c r="C4584">
        <f t="shared" si="213"/>
        <v>141.63525349888948</v>
      </c>
      <c r="D4584">
        <f t="shared" si="214"/>
        <v>16.202665730321915</v>
      </c>
      <c r="P4584">
        <v>4727</v>
      </c>
      <c r="Q4584">
        <v>138.01</v>
      </c>
      <c r="R4584">
        <f t="shared" si="215"/>
        <v>4.0500000000000111E-3</v>
      </c>
      <c r="X4584">
        <v>4583</v>
      </c>
      <c r="Y4584">
        <v>137.61000000000001</v>
      </c>
    </row>
    <row r="4585" spans="1:25" x14ac:dyDescent="0.45">
      <c r="A4585">
        <v>4582</v>
      </c>
      <c r="B4585">
        <v>137.61000000000001</v>
      </c>
      <c r="C4585">
        <f t="shared" si="213"/>
        <v>141.6370993965557</v>
      </c>
      <c r="D4585">
        <f t="shared" si="214"/>
        <v>16.217529549739155</v>
      </c>
      <c r="P4585">
        <v>4728</v>
      </c>
      <c r="Q4585">
        <v>138.01</v>
      </c>
      <c r="R4585">
        <f t="shared" si="215"/>
        <v>4.0500000000000111E-3</v>
      </c>
      <c r="X4585">
        <v>4584</v>
      </c>
      <c r="Y4585">
        <v>137.61000000000001</v>
      </c>
    </row>
    <row r="4586" spans="1:25" x14ac:dyDescent="0.45">
      <c r="A4586">
        <v>4583</v>
      </c>
      <c r="B4586">
        <v>137.61000000000001</v>
      </c>
      <c r="C4586">
        <f t="shared" si="213"/>
        <v>141.63894526685914</v>
      </c>
      <c r="D4586">
        <f t="shared" si="214"/>
        <v>16.232399963346548</v>
      </c>
      <c r="P4586">
        <v>4729</v>
      </c>
      <c r="Q4586">
        <v>138.01</v>
      </c>
      <c r="R4586">
        <f t="shared" si="215"/>
        <v>4.0500000000000111E-3</v>
      </c>
      <c r="X4586">
        <v>4585</v>
      </c>
      <c r="Y4586">
        <v>137.61000000000001</v>
      </c>
    </row>
    <row r="4587" spans="1:25" x14ac:dyDescent="0.45">
      <c r="A4587">
        <v>4584</v>
      </c>
      <c r="B4587">
        <v>137.61000000000001</v>
      </c>
      <c r="C4587">
        <f t="shared" si="213"/>
        <v>141.64079110980018</v>
      </c>
      <c r="D4587">
        <f t="shared" si="214"/>
        <v>16.247276970844027</v>
      </c>
      <c r="P4587">
        <v>4730</v>
      </c>
      <c r="Q4587">
        <v>138.01</v>
      </c>
      <c r="R4587">
        <f t="shared" si="215"/>
        <v>4.0500000000000111E-3</v>
      </c>
      <c r="X4587">
        <v>4586</v>
      </c>
      <c r="Y4587">
        <v>137.61000000000001</v>
      </c>
    </row>
    <row r="4588" spans="1:25" x14ac:dyDescent="0.45">
      <c r="A4588">
        <v>4585</v>
      </c>
      <c r="B4588">
        <v>137.61000000000001</v>
      </c>
      <c r="C4588">
        <f t="shared" si="213"/>
        <v>141.64263692537924</v>
      </c>
      <c r="D4588">
        <f t="shared" si="214"/>
        <v>16.262160571931986</v>
      </c>
      <c r="P4588">
        <v>4731</v>
      </c>
      <c r="Q4588">
        <v>138.01</v>
      </c>
      <c r="R4588">
        <f t="shared" si="215"/>
        <v>4.0500000000000111E-3</v>
      </c>
      <c r="X4588">
        <v>4587</v>
      </c>
      <c r="Y4588">
        <v>137.61000000000001</v>
      </c>
    </row>
    <row r="4589" spans="1:25" x14ac:dyDescent="0.45">
      <c r="A4589">
        <v>4586</v>
      </c>
      <c r="B4589">
        <v>137.61000000000001</v>
      </c>
      <c r="C4589">
        <f t="shared" si="213"/>
        <v>141.64448271359669</v>
      </c>
      <c r="D4589">
        <f t="shared" si="214"/>
        <v>16.277050766310381</v>
      </c>
      <c r="P4589">
        <v>4732</v>
      </c>
      <c r="Q4589">
        <v>138.41</v>
      </c>
      <c r="R4589">
        <f t="shared" si="215"/>
        <v>4.0500000000000111E-3</v>
      </c>
      <c r="X4589">
        <v>4588</v>
      </c>
      <c r="Y4589">
        <v>137.61000000000001</v>
      </c>
    </row>
    <row r="4590" spans="1:25" x14ac:dyDescent="0.45">
      <c r="A4590">
        <v>4587</v>
      </c>
      <c r="B4590">
        <v>137.61000000000001</v>
      </c>
      <c r="C4590">
        <f t="shared" si="213"/>
        <v>141.64632847445296</v>
      </c>
      <c r="D4590">
        <f t="shared" si="214"/>
        <v>16.291947553679627</v>
      </c>
      <c r="P4590">
        <v>4733</v>
      </c>
      <c r="Q4590">
        <v>138.01</v>
      </c>
      <c r="R4590">
        <f t="shared" si="215"/>
        <v>4.0500000000000111E-3</v>
      </c>
      <c r="X4590">
        <v>4589</v>
      </c>
      <c r="Y4590">
        <v>137.61000000000001</v>
      </c>
    </row>
    <row r="4591" spans="1:25" x14ac:dyDescent="0.45">
      <c r="A4591">
        <v>4588</v>
      </c>
      <c r="B4591">
        <v>137.61000000000001</v>
      </c>
      <c r="C4591">
        <f t="shared" si="213"/>
        <v>141.64817420794847</v>
      </c>
      <c r="D4591">
        <f t="shared" si="214"/>
        <v>16.306850933740158</v>
      </c>
      <c r="P4591">
        <v>4734</v>
      </c>
      <c r="Q4591">
        <v>138.01</v>
      </c>
      <c r="R4591">
        <f t="shared" si="215"/>
        <v>4.0500000000000111E-3</v>
      </c>
      <c r="X4591">
        <v>4590</v>
      </c>
      <c r="Y4591">
        <v>137.61000000000001</v>
      </c>
    </row>
    <row r="4592" spans="1:25" x14ac:dyDescent="0.45">
      <c r="A4592">
        <v>4589</v>
      </c>
      <c r="B4592">
        <v>137.61000000000001</v>
      </c>
      <c r="C4592">
        <f t="shared" si="213"/>
        <v>141.6500199140836</v>
      </c>
      <c r="D4592">
        <f t="shared" si="214"/>
        <v>16.321760906191951</v>
      </c>
      <c r="P4592">
        <v>4735</v>
      </c>
      <c r="Q4592">
        <v>138.01</v>
      </c>
      <c r="R4592">
        <f t="shared" si="215"/>
        <v>2.0499999999999828E-3</v>
      </c>
      <c r="X4592">
        <v>4591</v>
      </c>
      <c r="Y4592">
        <v>137.61000000000001</v>
      </c>
    </row>
    <row r="4593" spans="1:25" x14ac:dyDescent="0.45">
      <c r="A4593">
        <v>4590</v>
      </c>
      <c r="B4593">
        <v>137.61000000000001</v>
      </c>
      <c r="C4593">
        <f t="shared" si="213"/>
        <v>141.65186559285877</v>
      </c>
      <c r="D4593">
        <f t="shared" si="214"/>
        <v>16.336677470735459</v>
      </c>
      <c r="P4593">
        <v>4736</v>
      </c>
      <c r="Q4593">
        <v>138.01</v>
      </c>
      <c r="R4593">
        <f t="shared" si="215"/>
        <v>4.0500000000000111E-3</v>
      </c>
      <c r="X4593">
        <v>4592</v>
      </c>
      <c r="Y4593">
        <v>137.61000000000001</v>
      </c>
    </row>
    <row r="4594" spans="1:25" x14ac:dyDescent="0.45">
      <c r="A4594">
        <v>4591</v>
      </c>
      <c r="B4594">
        <v>137.61000000000001</v>
      </c>
      <c r="C4594">
        <f t="shared" si="213"/>
        <v>141.6537112442744</v>
      </c>
      <c r="D4594">
        <f t="shared" si="214"/>
        <v>16.351600627071143</v>
      </c>
      <c r="P4594">
        <v>4737</v>
      </c>
      <c r="Q4594">
        <v>138.01</v>
      </c>
      <c r="R4594">
        <f t="shared" si="215"/>
        <v>4.0500000000000111E-3</v>
      </c>
      <c r="X4594">
        <v>4593</v>
      </c>
      <c r="Y4594">
        <v>137.61000000000001</v>
      </c>
    </row>
    <row r="4595" spans="1:25" x14ac:dyDescent="0.45">
      <c r="A4595">
        <v>4592</v>
      </c>
      <c r="B4595">
        <v>137.61000000000001</v>
      </c>
      <c r="C4595">
        <f t="shared" si="213"/>
        <v>141.65555686833088</v>
      </c>
      <c r="D4595">
        <f t="shared" si="214"/>
        <v>16.366530374899018</v>
      </c>
      <c r="P4595">
        <v>4738</v>
      </c>
      <c r="Q4595">
        <v>138.01</v>
      </c>
      <c r="R4595">
        <f t="shared" si="215"/>
        <v>4.0500000000000111E-3</v>
      </c>
      <c r="X4595">
        <v>4594</v>
      </c>
      <c r="Y4595">
        <v>137.61000000000001</v>
      </c>
    </row>
    <row r="4596" spans="1:25" x14ac:dyDescent="0.45">
      <c r="A4596">
        <v>4593</v>
      </c>
      <c r="B4596">
        <v>137.61000000000001</v>
      </c>
      <c r="C4596">
        <f t="shared" si="213"/>
        <v>141.65740246502861</v>
      </c>
      <c r="D4596">
        <f t="shared" si="214"/>
        <v>16.381466713919561</v>
      </c>
      <c r="P4596">
        <v>4739</v>
      </c>
      <c r="Q4596">
        <v>138.41</v>
      </c>
      <c r="R4596">
        <f t="shared" si="215"/>
        <v>4.0500000000000111E-3</v>
      </c>
      <c r="X4596">
        <v>4595</v>
      </c>
      <c r="Y4596">
        <v>137.61000000000001</v>
      </c>
    </row>
    <row r="4597" spans="1:25" x14ac:dyDescent="0.45">
      <c r="A4597">
        <v>4594</v>
      </c>
      <c r="B4597">
        <v>137.61000000000001</v>
      </c>
      <c r="C4597">
        <f t="shared" si="213"/>
        <v>141.65924803436798</v>
      </c>
      <c r="D4597">
        <f t="shared" si="214"/>
        <v>16.396409643832811</v>
      </c>
      <c r="P4597">
        <v>4740</v>
      </c>
      <c r="Q4597">
        <v>138.41</v>
      </c>
      <c r="R4597">
        <f t="shared" si="215"/>
        <v>4.0500000000000111E-3</v>
      </c>
      <c r="X4597">
        <v>4596</v>
      </c>
      <c r="Y4597">
        <v>137.61000000000001</v>
      </c>
    </row>
    <row r="4598" spans="1:25" x14ac:dyDescent="0.45">
      <c r="A4598">
        <v>4595</v>
      </c>
      <c r="B4598">
        <v>137.61000000000001</v>
      </c>
      <c r="C4598">
        <f t="shared" si="213"/>
        <v>141.6610935763494</v>
      </c>
      <c r="D4598">
        <f t="shared" si="214"/>
        <v>16.41135916433927</v>
      </c>
      <c r="P4598">
        <v>4741</v>
      </c>
      <c r="Q4598">
        <v>138.01</v>
      </c>
      <c r="R4598">
        <f t="shared" si="215"/>
        <v>4.0500000000000111E-3</v>
      </c>
      <c r="X4598">
        <v>4597</v>
      </c>
      <c r="Y4598">
        <v>137.61000000000001</v>
      </c>
    </row>
    <row r="4599" spans="1:25" x14ac:dyDescent="0.45">
      <c r="A4599">
        <v>4596</v>
      </c>
      <c r="B4599">
        <v>137.61000000000001</v>
      </c>
      <c r="C4599">
        <f t="shared" si="213"/>
        <v>141.66293909097334</v>
      </c>
      <c r="D4599">
        <f t="shared" si="214"/>
        <v>16.426315275139682</v>
      </c>
      <c r="P4599">
        <v>4742</v>
      </c>
      <c r="Q4599">
        <v>138.01</v>
      </c>
      <c r="R4599">
        <f t="shared" si="215"/>
        <v>2.0499999999999828E-3</v>
      </c>
      <c r="X4599">
        <v>4598</v>
      </c>
      <c r="Y4599">
        <v>137.61000000000001</v>
      </c>
    </row>
    <row r="4600" spans="1:25" x14ac:dyDescent="0.45">
      <c r="A4600">
        <v>4597</v>
      </c>
      <c r="B4600">
        <v>137.61000000000001</v>
      </c>
      <c r="C4600">
        <f t="shared" si="213"/>
        <v>141.66478457824013</v>
      </c>
      <c r="D4600">
        <f t="shared" si="214"/>
        <v>16.441277975933883</v>
      </c>
      <c r="P4600">
        <v>4743</v>
      </c>
      <c r="Q4600">
        <v>138.01</v>
      </c>
      <c r="R4600">
        <f t="shared" si="215"/>
        <v>2.0499999999999828E-3</v>
      </c>
      <c r="X4600">
        <v>4599</v>
      </c>
      <c r="Y4600">
        <v>137.61000000000001</v>
      </c>
    </row>
    <row r="4601" spans="1:25" x14ac:dyDescent="0.45">
      <c r="A4601">
        <v>4598</v>
      </c>
      <c r="B4601">
        <v>137.61000000000001</v>
      </c>
      <c r="C4601">
        <f t="shared" si="213"/>
        <v>141.66663003815017</v>
      </c>
      <c r="D4601">
        <f t="shared" si="214"/>
        <v>16.456247266422174</v>
      </c>
      <c r="P4601">
        <v>4744</v>
      </c>
      <c r="Q4601">
        <v>138.01</v>
      </c>
      <c r="R4601">
        <f t="shared" si="215"/>
        <v>4.0500000000000111E-3</v>
      </c>
      <c r="X4601">
        <v>4600</v>
      </c>
      <c r="Y4601">
        <v>137.61000000000001</v>
      </c>
    </row>
    <row r="4602" spans="1:25" x14ac:dyDescent="0.45">
      <c r="A4602">
        <v>4599</v>
      </c>
      <c r="B4602">
        <v>137.61000000000001</v>
      </c>
      <c r="C4602">
        <f t="shared" si="213"/>
        <v>141.66847547070395</v>
      </c>
      <c r="D4602">
        <f t="shared" si="214"/>
        <v>16.471223146305562</v>
      </c>
      <c r="P4602">
        <v>4745</v>
      </c>
      <c r="Q4602">
        <v>138.41</v>
      </c>
      <c r="R4602">
        <f t="shared" si="215"/>
        <v>4.0500000000000111E-3</v>
      </c>
      <c r="X4602">
        <v>4601</v>
      </c>
      <c r="Y4602">
        <v>137.61000000000001</v>
      </c>
    </row>
    <row r="4603" spans="1:25" x14ac:dyDescent="0.45">
      <c r="A4603">
        <v>4600</v>
      </c>
      <c r="B4603">
        <v>137.61000000000001</v>
      </c>
      <c r="C4603">
        <f t="shared" si="213"/>
        <v>141.67032087590181</v>
      </c>
      <c r="D4603">
        <f t="shared" si="214"/>
        <v>16.486205615283918</v>
      </c>
      <c r="P4603">
        <v>4746</v>
      </c>
      <c r="Q4603">
        <v>138.01</v>
      </c>
      <c r="R4603">
        <f t="shared" si="215"/>
        <v>4.0500000000000111E-3</v>
      </c>
      <c r="X4603">
        <v>4602</v>
      </c>
      <c r="Y4603">
        <v>137.61000000000001</v>
      </c>
    </row>
    <row r="4604" spans="1:25" x14ac:dyDescent="0.45">
      <c r="A4604">
        <v>4601</v>
      </c>
      <c r="B4604">
        <v>137.61000000000001</v>
      </c>
      <c r="C4604">
        <f t="shared" si="213"/>
        <v>141.67216625374414</v>
      </c>
      <c r="D4604">
        <f t="shared" si="214"/>
        <v>16.501194673057569</v>
      </c>
      <c r="P4604">
        <v>4747</v>
      </c>
      <c r="Q4604">
        <v>138.41</v>
      </c>
      <c r="R4604">
        <f t="shared" si="215"/>
        <v>4.0500000000000111E-3</v>
      </c>
      <c r="X4604">
        <v>4603</v>
      </c>
      <c r="Y4604">
        <v>137.61000000000001</v>
      </c>
    </row>
    <row r="4605" spans="1:25" x14ac:dyDescent="0.45">
      <c r="A4605">
        <v>4602</v>
      </c>
      <c r="B4605">
        <v>137.61000000000001</v>
      </c>
      <c r="C4605">
        <f t="shared" si="213"/>
        <v>141.6740116042314</v>
      </c>
      <c r="D4605">
        <f t="shared" si="214"/>
        <v>16.516190319327333</v>
      </c>
      <c r="P4605">
        <v>4748</v>
      </c>
      <c r="Q4605">
        <v>138.41</v>
      </c>
      <c r="R4605">
        <f t="shared" si="215"/>
        <v>2.0499999999999828E-3</v>
      </c>
      <c r="X4605">
        <v>4604</v>
      </c>
      <c r="Y4605">
        <v>137.61000000000001</v>
      </c>
    </row>
    <row r="4606" spans="1:25" x14ac:dyDescent="0.45">
      <c r="A4606">
        <v>4603</v>
      </c>
      <c r="B4606">
        <v>137.61000000000001</v>
      </c>
      <c r="C4606">
        <f t="shared" si="213"/>
        <v>141.67585692736398</v>
      </c>
      <c r="D4606">
        <f t="shared" si="214"/>
        <v>16.531192553793559</v>
      </c>
      <c r="P4606">
        <v>4749</v>
      </c>
      <c r="Q4606">
        <v>138.41</v>
      </c>
      <c r="R4606">
        <f t="shared" si="215"/>
        <v>4.0500000000000111E-3</v>
      </c>
      <c r="X4606">
        <v>4605</v>
      </c>
      <c r="Y4606">
        <v>137.61000000000001</v>
      </c>
    </row>
    <row r="4607" spans="1:25" x14ac:dyDescent="0.45">
      <c r="A4607">
        <v>4604</v>
      </c>
      <c r="B4607">
        <v>137.61000000000001</v>
      </c>
      <c r="C4607">
        <f t="shared" si="213"/>
        <v>141.67770222314226</v>
      </c>
      <c r="D4607">
        <f t="shared" si="214"/>
        <v>16.54620137615639</v>
      </c>
      <c r="P4607">
        <v>4750</v>
      </c>
      <c r="Q4607">
        <v>138.41</v>
      </c>
      <c r="R4607">
        <f t="shared" si="215"/>
        <v>2.0499999999999828E-3</v>
      </c>
      <c r="X4607">
        <v>4606</v>
      </c>
      <c r="Y4607">
        <v>137.61000000000001</v>
      </c>
    </row>
    <row r="4608" spans="1:25" x14ac:dyDescent="0.45">
      <c r="A4608">
        <v>4605</v>
      </c>
      <c r="B4608">
        <v>137.61000000000001</v>
      </c>
      <c r="C4608">
        <f t="shared" si="213"/>
        <v>141.67954749156667</v>
      </c>
      <c r="D4608">
        <f t="shared" si="214"/>
        <v>16.561216786116432</v>
      </c>
      <c r="P4608">
        <v>4751</v>
      </c>
      <c r="Q4608">
        <v>138.41</v>
      </c>
      <c r="R4608">
        <f t="shared" si="215"/>
        <v>2.0499999999999828E-3</v>
      </c>
      <c r="X4608">
        <v>4607</v>
      </c>
      <c r="Y4608">
        <v>137.61000000000001</v>
      </c>
    </row>
    <row r="4609" spans="1:25" x14ac:dyDescent="0.45">
      <c r="A4609">
        <v>4606</v>
      </c>
      <c r="B4609">
        <v>137.61000000000001</v>
      </c>
      <c r="C4609">
        <f t="shared" si="213"/>
        <v>141.68139273263756</v>
      </c>
      <c r="D4609">
        <f t="shared" si="214"/>
        <v>16.576238783373842</v>
      </c>
      <c r="P4609">
        <v>4752</v>
      </c>
      <c r="Q4609">
        <v>138.41</v>
      </c>
      <c r="R4609">
        <f t="shared" si="215"/>
        <v>2.0499999999999828E-3</v>
      </c>
      <c r="X4609">
        <v>4608</v>
      </c>
      <c r="Y4609">
        <v>137.61000000000001</v>
      </c>
    </row>
    <row r="4610" spans="1:25" x14ac:dyDescent="0.45">
      <c r="A4610">
        <v>4607</v>
      </c>
      <c r="B4610">
        <v>137.61000000000001</v>
      </c>
      <c r="C4610">
        <f t="shared" si="213"/>
        <v>141.6832379463554</v>
      </c>
      <c r="D4610">
        <f t="shared" si="214"/>
        <v>16.591267367629484</v>
      </c>
      <c r="P4610">
        <v>4753</v>
      </c>
      <c r="Q4610">
        <v>138.41</v>
      </c>
      <c r="R4610">
        <f t="shared" si="215"/>
        <v>2.0499999999999828E-3</v>
      </c>
      <c r="X4610">
        <v>4609</v>
      </c>
      <c r="Y4610">
        <v>137.61000000000001</v>
      </c>
    </row>
    <row r="4611" spans="1:25" x14ac:dyDescent="0.45">
      <c r="A4611">
        <v>4608</v>
      </c>
      <c r="B4611">
        <v>137.61000000000001</v>
      </c>
      <c r="C4611">
        <f t="shared" si="213"/>
        <v>141.68508313272059</v>
      </c>
      <c r="D4611">
        <f t="shared" si="214"/>
        <v>16.606302538583765</v>
      </c>
      <c r="P4611">
        <v>4754</v>
      </c>
      <c r="Q4611">
        <v>138.41</v>
      </c>
      <c r="R4611">
        <f t="shared" si="215"/>
        <v>2.0499999999999828E-3</v>
      </c>
      <c r="X4611">
        <v>4610</v>
      </c>
      <c r="Y4611">
        <v>137.61000000000001</v>
      </c>
    </row>
    <row r="4612" spans="1:25" x14ac:dyDescent="0.45">
      <c r="A4612">
        <v>4609</v>
      </c>
      <c r="B4612">
        <v>137.61000000000001</v>
      </c>
      <c r="C4612">
        <f t="shared" ref="C4612:C4675" si="216">$H$4 - $I$4*EXP(-A4612/$J$4)</f>
        <v>141.68692829173352</v>
      </c>
      <c r="D4612">
        <f t="shared" ref="D4612:D4675" si="217">(B4612-C4612)^2</f>
        <v>16.621344295937106</v>
      </c>
      <c r="P4612">
        <v>4755</v>
      </c>
      <c r="Q4612">
        <v>138.41</v>
      </c>
      <c r="R4612">
        <f t="shared" si="215"/>
        <v>2.0499999999999828E-3</v>
      </c>
      <c r="X4612">
        <v>4611</v>
      </c>
      <c r="Y4612">
        <v>137.61000000000001</v>
      </c>
    </row>
    <row r="4613" spans="1:25" x14ac:dyDescent="0.45">
      <c r="A4613">
        <v>4610</v>
      </c>
      <c r="B4613">
        <v>137.61000000000001</v>
      </c>
      <c r="C4613">
        <f t="shared" si="216"/>
        <v>141.68877342339459</v>
      </c>
      <c r="D4613">
        <f t="shared" si="217"/>
        <v>16.636392639389939</v>
      </c>
      <c r="P4613">
        <v>4756</v>
      </c>
      <c r="Q4613">
        <v>138.41</v>
      </c>
      <c r="R4613">
        <f t="shared" si="215"/>
        <v>2.0499999999999828E-3</v>
      </c>
      <c r="X4613">
        <v>4612</v>
      </c>
      <c r="Y4613">
        <v>137.61000000000001</v>
      </c>
    </row>
    <row r="4614" spans="1:25" x14ac:dyDescent="0.45">
      <c r="A4614">
        <v>4611</v>
      </c>
      <c r="B4614">
        <v>137.61000000000001</v>
      </c>
      <c r="C4614">
        <f t="shared" si="216"/>
        <v>141.69061852770426</v>
      </c>
      <c r="D4614">
        <f t="shared" si="217"/>
        <v>16.651447568643167</v>
      </c>
      <c r="P4614">
        <v>4757</v>
      </c>
      <c r="Q4614">
        <v>138.41</v>
      </c>
      <c r="R4614">
        <f t="shared" si="215"/>
        <v>2.0499999999999828E-3</v>
      </c>
      <c r="X4614">
        <v>4613</v>
      </c>
      <c r="Y4614">
        <v>137.61000000000001</v>
      </c>
    </row>
    <row r="4615" spans="1:25" x14ac:dyDescent="0.45">
      <c r="A4615">
        <v>4612</v>
      </c>
      <c r="B4615">
        <v>137.61000000000001</v>
      </c>
      <c r="C4615">
        <f t="shared" si="216"/>
        <v>141.69246360466286</v>
      </c>
      <c r="D4615">
        <f t="shared" si="217"/>
        <v>16.666509083396779</v>
      </c>
      <c r="P4615">
        <v>4758</v>
      </c>
      <c r="Q4615">
        <v>138.41</v>
      </c>
      <c r="R4615">
        <f t="shared" si="215"/>
        <v>2.0499999999999828E-3</v>
      </c>
      <c r="X4615">
        <v>4614</v>
      </c>
      <c r="Y4615">
        <v>137.61000000000001</v>
      </c>
    </row>
    <row r="4616" spans="1:25" x14ac:dyDescent="0.45">
      <c r="A4616">
        <v>4613</v>
      </c>
      <c r="B4616">
        <v>137.61000000000001</v>
      </c>
      <c r="C4616">
        <f t="shared" si="216"/>
        <v>141.6943086542708</v>
      </c>
      <c r="D4616">
        <f t="shared" si="217"/>
        <v>16.681577183351234</v>
      </c>
      <c r="P4616">
        <v>4759</v>
      </c>
      <c r="Q4616">
        <v>138.41</v>
      </c>
      <c r="R4616">
        <f t="shared" ref="R4616:R4679" si="218">(Q4813-Q4613)/200</f>
        <v>2.0499999999999828E-3</v>
      </c>
      <c r="X4616">
        <v>4615</v>
      </c>
      <c r="Y4616">
        <v>137.61000000000001</v>
      </c>
    </row>
    <row r="4617" spans="1:25" x14ac:dyDescent="0.45">
      <c r="A4617">
        <v>4614</v>
      </c>
      <c r="B4617">
        <v>137.61000000000001</v>
      </c>
      <c r="C4617">
        <f t="shared" si="216"/>
        <v>141.69615367652852</v>
      </c>
      <c r="D4617">
        <f t="shared" si="217"/>
        <v>16.696651868207468</v>
      </c>
      <c r="P4617">
        <v>4760</v>
      </c>
      <c r="Q4617">
        <v>138.41</v>
      </c>
      <c r="R4617">
        <f t="shared" si="218"/>
        <v>2.0499999999999828E-3</v>
      </c>
      <c r="X4617">
        <v>4616</v>
      </c>
      <c r="Y4617">
        <v>137.61000000000001</v>
      </c>
    </row>
    <row r="4618" spans="1:25" x14ac:dyDescent="0.45">
      <c r="A4618">
        <v>4615</v>
      </c>
      <c r="B4618">
        <v>137.61000000000001</v>
      </c>
      <c r="C4618">
        <f t="shared" si="216"/>
        <v>141.69799867143641</v>
      </c>
      <c r="D4618">
        <f t="shared" si="217"/>
        <v>16.711733137665732</v>
      </c>
      <c r="P4618">
        <v>4761</v>
      </c>
      <c r="Q4618">
        <v>138.41</v>
      </c>
      <c r="R4618">
        <f t="shared" si="218"/>
        <v>2.0499999999999828E-3</v>
      </c>
      <c r="X4618">
        <v>4617</v>
      </c>
      <c r="Y4618">
        <v>137.61000000000001</v>
      </c>
    </row>
    <row r="4619" spans="1:25" x14ac:dyDescent="0.45">
      <c r="A4619">
        <v>4616</v>
      </c>
      <c r="B4619">
        <v>137.61000000000001</v>
      </c>
      <c r="C4619">
        <f t="shared" si="216"/>
        <v>141.69984363899488</v>
      </c>
      <c r="D4619">
        <f t="shared" si="217"/>
        <v>16.726820991426752</v>
      </c>
      <c r="P4619">
        <v>4762</v>
      </c>
      <c r="Q4619">
        <v>138.41</v>
      </c>
      <c r="R4619">
        <f t="shared" si="218"/>
        <v>2.0499999999999828E-3</v>
      </c>
      <c r="X4619">
        <v>4618</v>
      </c>
      <c r="Y4619">
        <v>137.61000000000001</v>
      </c>
    </row>
    <row r="4620" spans="1:25" x14ac:dyDescent="0.45">
      <c r="A4620">
        <v>4617</v>
      </c>
      <c r="B4620">
        <v>137.61000000000001</v>
      </c>
      <c r="C4620">
        <f t="shared" si="216"/>
        <v>141.70168857920436</v>
      </c>
      <c r="D4620">
        <f t="shared" si="217"/>
        <v>16.741915429191266</v>
      </c>
      <c r="P4620">
        <v>4763</v>
      </c>
      <c r="Q4620">
        <v>138.41</v>
      </c>
      <c r="R4620">
        <f t="shared" si="218"/>
        <v>2.0499999999999828E-3</v>
      </c>
      <c r="X4620">
        <v>4619</v>
      </c>
      <c r="Y4620">
        <v>137.61000000000001</v>
      </c>
    </row>
    <row r="4621" spans="1:25" x14ac:dyDescent="0.45">
      <c r="A4621">
        <v>4618</v>
      </c>
      <c r="B4621">
        <v>137.61000000000001</v>
      </c>
      <c r="C4621">
        <f t="shared" si="216"/>
        <v>141.70353349206522</v>
      </c>
      <c r="D4621">
        <f t="shared" si="217"/>
        <v>16.757016450659556</v>
      </c>
      <c r="P4621">
        <v>4764</v>
      </c>
      <c r="Q4621">
        <v>138.01</v>
      </c>
      <c r="R4621">
        <f t="shared" si="218"/>
        <v>4.0500000000000111E-3</v>
      </c>
      <c r="X4621">
        <v>4620</v>
      </c>
      <c r="Y4621">
        <v>137.61000000000001</v>
      </c>
    </row>
    <row r="4622" spans="1:25" x14ac:dyDescent="0.45">
      <c r="A4622">
        <v>4619</v>
      </c>
      <c r="B4622">
        <v>137.61000000000001</v>
      </c>
      <c r="C4622">
        <f t="shared" si="216"/>
        <v>141.70537837757786</v>
      </c>
      <c r="D4622">
        <f t="shared" si="217"/>
        <v>16.772124055532139</v>
      </c>
      <c r="P4622">
        <v>4765</v>
      </c>
      <c r="Q4622">
        <v>138.41</v>
      </c>
      <c r="R4622">
        <f t="shared" si="218"/>
        <v>2.0499999999999828E-3</v>
      </c>
      <c r="X4622">
        <v>4621</v>
      </c>
      <c r="Y4622">
        <v>137.61000000000001</v>
      </c>
    </row>
    <row r="4623" spans="1:25" x14ac:dyDescent="0.45">
      <c r="A4623">
        <v>4620</v>
      </c>
      <c r="B4623">
        <v>137.61000000000001</v>
      </c>
      <c r="C4623">
        <f t="shared" si="216"/>
        <v>141.70722323574267</v>
      </c>
      <c r="D4623">
        <f t="shared" si="217"/>
        <v>16.787238243509556</v>
      </c>
      <c r="P4623">
        <v>4766</v>
      </c>
      <c r="Q4623">
        <v>138.41</v>
      </c>
      <c r="R4623">
        <f t="shared" si="218"/>
        <v>4.0500000000000111E-3</v>
      </c>
      <c r="X4623">
        <v>4622</v>
      </c>
      <c r="Y4623">
        <v>137.61000000000001</v>
      </c>
    </row>
    <row r="4624" spans="1:25" x14ac:dyDescent="0.45">
      <c r="A4624">
        <v>4621</v>
      </c>
      <c r="B4624">
        <v>137.61000000000001</v>
      </c>
      <c r="C4624">
        <f t="shared" si="216"/>
        <v>141.70906806656015</v>
      </c>
      <c r="D4624">
        <f t="shared" si="217"/>
        <v>16.802359014293053</v>
      </c>
      <c r="P4624">
        <v>4767</v>
      </c>
      <c r="Q4624">
        <v>138.41</v>
      </c>
      <c r="R4624">
        <f t="shared" si="218"/>
        <v>4.0500000000000111E-3</v>
      </c>
      <c r="X4624">
        <v>4623</v>
      </c>
      <c r="Y4624">
        <v>137.61000000000001</v>
      </c>
    </row>
    <row r="4625" spans="1:25" x14ac:dyDescent="0.45">
      <c r="A4625">
        <v>4622</v>
      </c>
      <c r="B4625">
        <v>137.61000000000001</v>
      </c>
      <c r="C4625">
        <f t="shared" si="216"/>
        <v>141.71091287003063</v>
      </c>
      <c r="D4625">
        <f t="shared" si="217"/>
        <v>16.817486367582713</v>
      </c>
      <c r="P4625">
        <v>4768</v>
      </c>
      <c r="Q4625">
        <v>138.41</v>
      </c>
      <c r="R4625">
        <f t="shared" si="218"/>
        <v>2.0499999999999828E-3</v>
      </c>
      <c r="X4625">
        <v>4624</v>
      </c>
      <c r="Y4625">
        <v>137.61000000000001</v>
      </c>
    </row>
    <row r="4626" spans="1:25" x14ac:dyDescent="0.45">
      <c r="A4626">
        <v>4623</v>
      </c>
      <c r="B4626">
        <v>137.61000000000001</v>
      </c>
      <c r="C4626">
        <f t="shared" si="216"/>
        <v>141.7127576461545</v>
      </c>
      <c r="D4626">
        <f t="shared" si="217"/>
        <v>16.832620303079104</v>
      </c>
      <c r="P4626">
        <v>4769</v>
      </c>
      <c r="Q4626">
        <v>138.41</v>
      </c>
      <c r="R4626">
        <f t="shared" si="218"/>
        <v>4.0500000000000111E-3</v>
      </c>
      <c r="X4626">
        <v>4625</v>
      </c>
      <c r="Y4626">
        <v>138.01</v>
      </c>
    </row>
    <row r="4627" spans="1:25" x14ac:dyDescent="0.45">
      <c r="A4627">
        <v>4624</v>
      </c>
      <c r="B4627">
        <v>137.61000000000001</v>
      </c>
      <c r="C4627">
        <f t="shared" si="216"/>
        <v>141.71460239493223</v>
      </c>
      <c r="D4627">
        <f t="shared" si="217"/>
        <v>16.847760820483273</v>
      </c>
      <c r="P4627">
        <v>4770</v>
      </c>
      <c r="Q4627">
        <v>138.41</v>
      </c>
      <c r="R4627">
        <f t="shared" si="218"/>
        <v>2.0499999999999828E-3</v>
      </c>
      <c r="X4627">
        <v>4626</v>
      </c>
      <c r="Y4627">
        <v>137.61000000000001</v>
      </c>
    </row>
    <row r="4628" spans="1:25" x14ac:dyDescent="0.45">
      <c r="A4628">
        <v>4625</v>
      </c>
      <c r="B4628">
        <v>138.01</v>
      </c>
      <c r="C4628">
        <f t="shared" si="216"/>
        <v>141.71644711636418</v>
      </c>
      <c r="D4628">
        <f t="shared" si="217"/>
        <v>13.737750226404406</v>
      </c>
      <c r="P4628">
        <v>4771</v>
      </c>
      <c r="Q4628">
        <v>138.41</v>
      </c>
      <c r="R4628">
        <f t="shared" si="218"/>
        <v>4.0500000000000111E-3</v>
      </c>
      <c r="X4628">
        <v>4627</v>
      </c>
      <c r="Y4628">
        <v>137.61000000000001</v>
      </c>
    </row>
    <row r="4629" spans="1:25" x14ac:dyDescent="0.45">
      <c r="A4629">
        <v>4626</v>
      </c>
      <c r="B4629">
        <v>137.61000000000001</v>
      </c>
      <c r="C4629">
        <f t="shared" si="216"/>
        <v>141.71829181045072</v>
      </c>
      <c r="D4629">
        <f t="shared" si="217"/>
        <v>16.878061599816363</v>
      </c>
      <c r="P4629">
        <v>4772</v>
      </c>
      <c r="Q4629">
        <v>138.41</v>
      </c>
      <c r="R4629">
        <f t="shared" si="218"/>
        <v>4.0500000000000111E-3</v>
      </c>
      <c r="X4629">
        <v>4628</v>
      </c>
      <c r="Y4629">
        <v>138.01</v>
      </c>
    </row>
    <row r="4630" spans="1:25" x14ac:dyDescent="0.45">
      <c r="A4630">
        <v>4627</v>
      </c>
      <c r="B4630">
        <v>137.61000000000001</v>
      </c>
      <c r="C4630">
        <f t="shared" si="216"/>
        <v>141.72013647719234</v>
      </c>
      <c r="D4630">
        <f t="shared" si="217"/>
        <v>16.893221861146955</v>
      </c>
      <c r="P4630">
        <v>4773</v>
      </c>
      <c r="Q4630">
        <v>138.41</v>
      </c>
      <c r="R4630">
        <f t="shared" si="218"/>
        <v>4.0500000000000111E-3</v>
      </c>
      <c r="X4630">
        <v>4629</v>
      </c>
      <c r="Y4630">
        <v>137.61000000000001</v>
      </c>
    </row>
    <row r="4631" spans="1:25" x14ac:dyDescent="0.45">
      <c r="A4631">
        <v>4628</v>
      </c>
      <c r="B4631">
        <v>138.01</v>
      </c>
      <c r="C4631">
        <f t="shared" si="216"/>
        <v>141.7219811165894</v>
      </c>
      <c r="D4631">
        <f t="shared" si="217"/>
        <v>13.778803809916388</v>
      </c>
      <c r="P4631">
        <v>4774</v>
      </c>
      <c r="Q4631">
        <v>138.41</v>
      </c>
      <c r="R4631">
        <f t="shared" si="218"/>
        <v>4.0500000000000111E-3</v>
      </c>
      <c r="X4631">
        <v>4630</v>
      </c>
      <c r="Y4631">
        <v>138.01</v>
      </c>
    </row>
    <row r="4632" spans="1:25" x14ac:dyDescent="0.45">
      <c r="A4632">
        <v>4629</v>
      </c>
      <c r="B4632">
        <v>137.61000000000001</v>
      </c>
      <c r="C4632">
        <f t="shared" si="216"/>
        <v>141.72382572864228</v>
      </c>
      <c r="D4632">
        <f t="shared" si="217"/>
        <v>16.923562125639091</v>
      </c>
      <c r="P4632">
        <v>4775</v>
      </c>
      <c r="Q4632">
        <v>138.41</v>
      </c>
      <c r="R4632">
        <f t="shared" si="218"/>
        <v>4.0500000000000111E-3</v>
      </c>
      <c r="X4632">
        <v>4631</v>
      </c>
      <c r="Y4632">
        <v>137.61000000000001</v>
      </c>
    </row>
    <row r="4633" spans="1:25" x14ac:dyDescent="0.45">
      <c r="A4633">
        <v>4630</v>
      </c>
      <c r="B4633">
        <v>138.01</v>
      </c>
      <c r="C4633">
        <f t="shared" si="216"/>
        <v>141.72567031335149</v>
      </c>
      <c r="D4633">
        <f t="shared" si="217"/>
        <v>13.806205877521599</v>
      </c>
      <c r="P4633">
        <v>4776</v>
      </c>
      <c r="Q4633">
        <v>138.41</v>
      </c>
      <c r="R4633">
        <f t="shared" si="218"/>
        <v>4.0500000000000111E-3</v>
      </c>
      <c r="X4633">
        <v>4632</v>
      </c>
      <c r="Y4633">
        <v>138.01</v>
      </c>
    </row>
    <row r="4634" spans="1:25" x14ac:dyDescent="0.45">
      <c r="A4634">
        <v>4631</v>
      </c>
      <c r="B4634">
        <v>137.61000000000001</v>
      </c>
      <c r="C4634">
        <f t="shared" si="216"/>
        <v>141.7275148707173</v>
      </c>
      <c r="D4634">
        <f t="shared" si="217"/>
        <v>16.953928710577994</v>
      </c>
      <c r="P4634">
        <v>4777</v>
      </c>
      <c r="Q4634">
        <v>138.41</v>
      </c>
      <c r="R4634">
        <f t="shared" si="218"/>
        <v>2.0499999999999828E-3</v>
      </c>
      <c r="X4634">
        <v>4633</v>
      </c>
      <c r="Y4634">
        <v>138.01</v>
      </c>
    </row>
    <row r="4635" spans="1:25" x14ac:dyDescent="0.45">
      <c r="A4635">
        <v>4632</v>
      </c>
      <c r="B4635">
        <v>138.01</v>
      </c>
      <c r="C4635">
        <f t="shared" si="216"/>
        <v>141.72935940074018</v>
      </c>
      <c r="D4635">
        <f t="shared" si="217"/>
        <v>13.833634351874414</v>
      </c>
      <c r="P4635">
        <v>4778</v>
      </c>
      <c r="Q4635">
        <v>138.41</v>
      </c>
      <c r="R4635">
        <f t="shared" si="218"/>
        <v>4.0500000000000111E-3</v>
      </c>
      <c r="X4635">
        <v>4634</v>
      </c>
      <c r="Y4635">
        <v>138.01</v>
      </c>
    </row>
    <row r="4636" spans="1:25" x14ac:dyDescent="0.45">
      <c r="A4636">
        <v>4633</v>
      </c>
      <c r="B4636">
        <v>138.01</v>
      </c>
      <c r="C4636">
        <f t="shared" si="216"/>
        <v>141.73120390342055</v>
      </c>
      <c r="D4636">
        <f t="shared" si="217"/>
        <v>13.847358490832404</v>
      </c>
      <c r="P4636">
        <v>4779</v>
      </c>
      <c r="Q4636">
        <v>138.41</v>
      </c>
      <c r="R4636">
        <f t="shared" si="218"/>
        <v>4.0500000000000111E-3</v>
      </c>
      <c r="X4636">
        <v>4635</v>
      </c>
      <c r="Y4636">
        <v>138.01</v>
      </c>
    </row>
    <row r="4637" spans="1:25" x14ac:dyDescent="0.45">
      <c r="A4637">
        <v>4634</v>
      </c>
      <c r="B4637">
        <v>138.01</v>
      </c>
      <c r="C4637">
        <f t="shared" si="216"/>
        <v>141.73304837875878</v>
      </c>
      <c r="D4637">
        <f t="shared" si="217"/>
        <v>13.861089230578456</v>
      </c>
      <c r="P4637">
        <v>4780</v>
      </c>
      <c r="Q4637">
        <v>138.41</v>
      </c>
      <c r="R4637">
        <f t="shared" si="218"/>
        <v>4.0500000000000111E-3</v>
      </c>
      <c r="X4637">
        <v>4636</v>
      </c>
      <c r="Y4637">
        <v>137.61000000000001</v>
      </c>
    </row>
    <row r="4638" spans="1:25" x14ac:dyDescent="0.45">
      <c r="A4638">
        <v>4635</v>
      </c>
      <c r="B4638">
        <v>138.01</v>
      </c>
      <c r="C4638">
        <f t="shared" si="216"/>
        <v>141.7348928267553</v>
      </c>
      <c r="D4638">
        <f t="shared" si="217"/>
        <v>13.874826570813152</v>
      </c>
      <c r="P4638">
        <v>4781</v>
      </c>
      <c r="Q4638">
        <v>138.41</v>
      </c>
      <c r="R4638">
        <f t="shared" si="218"/>
        <v>4.0500000000000111E-3</v>
      </c>
      <c r="X4638">
        <v>4637</v>
      </c>
      <c r="Y4638">
        <v>138.01</v>
      </c>
    </row>
    <row r="4639" spans="1:25" x14ac:dyDescent="0.45">
      <c r="A4639">
        <v>4636</v>
      </c>
      <c r="B4639">
        <v>137.61000000000001</v>
      </c>
      <c r="C4639">
        <f t="shared" si="216"/>
        <v>141.73673724741047</v>
      </c>
      <c r="D4639">
        <f t="shared" si="217"/>
        <v>17.029960309164863</v>
      </c>
      <c r="P4639">
        <v>4782</v>
      </c>
      <c r="Q4639">
        <v>138.41</v>
      </c>
      <c r="R4639">
        <f t="shared" si="218"/>
        <v>4.0500000000000111E-3</v>
      </c>
      <c r="X4639">
        <v>4638</v>
      </c>
      <c r="Y4639">
        <v>138.01</v>
      </c>
    </row>
    <row r="4640" spans="1:25" x14ac:dyDescent="0.45">
      <c r="A4640">
        <v>4637</v>
      </c>
      <c r="B4640">
        <v>138.01</v>
      </c>
      <c r="C4640">
        <f t="shared" si="216"/>
        <v>141.73858164072479</v>
      </c>
      <c r="D4640">
        <f t="shared" si="217"/>
        <v>13.902321051550025</v>
      </c>
      <c r="P4640">
        <v>4783</v>
      </c>
      <c r="Q4640">
        <v>138.41</v>
      </c>
      <c r="R4640">
        <f t="shared" si="218"/>
        <v>4.0500000000000111E-3</v>
      </c>
      <c r="X4640">
        <v>4639</v>
      </c>
      <c r="Y4640">
        <v>138.01</v>
      </c>
    </row>
    <row r="4641" spans="1:25" x14ac:dyDescent="0.45">
      <c r="A4641">
        <v>4638</v>
      </c>
      <c r="B4641">
        <v>138.01</v>
      </c>
      <c r="C4641">
        <f t="shared" si="216"/>
        <v>141.74042600669858</v>
      </c>
      <c r="D4641">
        <f t="shared" si="217"/>
        <v>13.916078191453213</v>
      </c>
      <c r="P4641">
        <v>4784</v>
      </c>
      <c r="Q4641">
        <v>138.41</v>
      </c>
      <c r="R4641">
        <f t="shared" si="218"/>
        <v>4.0500000000000111E-3</v>
      </c>
      <c r="X4641">
        <v>4640</v>
      </c>
      <c r="Y4641">
        <v>138.01</v>
      </c>
    </row>
    <row r="4642" spans="1:25" x14ac:dyDescent="0.45">
      <c r="A4642">
        <v>4639</v>
      </c>
      <c r="B4642">
        <v>138.01</v>
      </c>
      <c r="C4642">
        <f t="shared" si="216"/>
        <v>141.74227034533226</v>
      </c>
      <c r="D4642">
        <f t="shared" si="217"/>
        <v>13.929841930646642</v>
      </c>
      <c r="P4642">
        <v>4785</v>
      </c>
      <c r="Q4642">
        <v>138.41</v>
      </c>
      <c r="R4642">
        <f t="shared" si="218"/>
        <v>4.0500000000000111E-3</v>
      </c>
      <c r="X4642">
        <v>4641</v>
      </c>
      <c r="Y4642">
        <v>137.61000000000001</v>
      </c>
    </row>
    <row r="4643" spans="1:25" x14ac:dyDescent="0.45">
      <c r="A4643">
        <v>4640</v>
      </c>
      <c r="B4643">
        <v>138.01</v>
      </c>
      <c r="C4643">
        <f t="shared" si="216"/>
        <v>141.74411465662629</v>
      </c>
      <c r="D4643">
        <f t="shared" si="217"/>
        <v>13.943612268831377</v>
      </c>
      <c r="P4643">
        <v>4786</v>
      </c>
      <c r="Q4643">
        <v>138.41</v>
      </c>
      <c r="R4643">
        <f t="shared" si="218"/>
        <v>4.0500000000000111E-3</v>
      </c>
      <c r="X4643">
        <v>4642</v>
      </c>
      <c r="Y4643">
        <v>138.01</v>
      </c>
    </row>
    <row r="4644" spans="1:25" x14ac:dyDescent="0.45">
      <c r="A4644">
        <v>4641</v>
      </c>
      <c r="B4644">
        <v>137.61000000000001</v>
      </c>
      <c r="C4644">
        <f t="shared" si="216"/>
        <v>141.74595894058103</v>
      </c>
      <c r="D4644">
        <f t="shared" si="217"/>
        <v>17.106156358172072</v>
      </c>
      <c r="P4644">
        <v>4787</v>
      </c>
      <c r="Q4644">
        <v>138.41</v>
      </c>
      <c r="R4644">
        <f t="shared" si="218"/>
        <v>4.0500000000000111E-3</v>
      </c>
      <c r="X4644">
        <v>4643</v>
      </c>
      <c r="Y4644">
        <v>138.01</v>
      </c>
    </row>
    <row r="4645" spans="1:25" x14ac:dyDescent="0.45">
      <c r="A4645">
        <v>4642</v>
      </c>
      <c r="B4645">
        <v>138.01</v>
      </c>
      <c r="C4645">
        <f t="shared" si="216"/>
        <v>141.74780319719684</v>
      </c>
      <c r="D4645">
        <f t="shared" si="217"/>
        <v>13.971172740975023</v>
      </c>
      <c r="P4645">
        <v>4788</v>
      </c>
      <c r="Q4645">
        <v>138.41</v>
      </c>
      <c r="R4645">
        <f t="shared" si="218"/>
        <v>4.0500000000000111E-3</v>
      </c>
      <c r="X4645">
        <v>4644</v>
      </c>
      <c r="Y4645">
        <v>138.01</v>
      </c>
    </row>
    <row r="4646" spans="1:25" x14ac:dyDescent="0.45">
      <c r="A4646">
        <v>4643</v>
      </c>
      <c r="B4646">
        <v>138.01</v>
      </c>
      <c r="C4646">
        <f t="shared" si="216"/>
        <v>141.74964742647421</v>
      </c>
      <c r="D4646">
        <f t="shared" si="217"/>
        <v>13.984962874335265</v>
      </c>
      <c r="P4646">
        <v>4789</v>
      </c>
      <c r="Q4646">
        <v>138.41</v>
      </c>
      <c r="R4646">
        <f t="shared" si="218"/>
        <v>4.0500000000000111E-3</v>
      </c>
      <c r="X4646">
        <v>4645</v>
      </c>
      <c r="Y4646">
        <v>138.01</v>
      </c>
    </row>
    <row r="4647" spans="1:25" x14ac:dyDescent="0.45">
      <c r="A4647">
        <v>4644</v>
      </c>
      <c r="B4647">
        <v>138.01</v>
      </c>
      <c r="C4647">
        <f t="shared" si="216"/>
        <v>141.75149162841348</v>
      </c>
      <c r="D4647">
        <f t="shared" si="217"/>
        <v>13.998759605488189</v>
      </c>
      <c r="P4647">
        <v>4790</v>
      </c>
      <c r="Q4647">
        <v>138.41</v>
      </c>
      <c r="R4647">
        <f t="shared" si="218"/>
        <v>4.0500000000000111E-3</v>
      </c>
      <c r="X4647">
        <v>4646</v>
      </c>
      <c r="Y4647">
        <v>138.01</v>
      </c>
    </row>
    <row r="4648" spans="1:25" x14ac:dyDescent="0.45">
      <c r="A4648">
        <v>4645</v>
      </c>
      <c r="B4648">
        <v>138.01</v>
      </c>
      <c r="C4648">
        <f t="shared" si="216"/>
        <v>141.75333580301515</v>
      </c>
      <c r="D4648">
        <f t="shared" si="217"/>
        <v>14.012562934135127</v>
      </c>
      <c r="P4648">
        <v>4791</v>
      </c>
      <c r="Q4648">
        <v>138.41</v>
      </c>
      <c r="R4648">
        <f t="shared" si="218"/>
        <v>4.0500000000000111E-3</v>
      </c>
      <c r="X4648">
        <v>4647</v>
      </c>
      <c r="Y4648">
        <v>137.61000000000001</v>
      </c>
    </row>
    <row r="4649" spans="1:25" x14ac:dyDescent="0.45">
      <c r="A4649">
        <v>4646</v>
      </c>
      <c r="B4649">
        <v>138.01</v>
      </c>
      <c r="C4649">
        <f t="shared" si="216"/>
        <v>141.75517995027951</v>
      </c>
      <c r="D4649">
        <f t="shared" si="217"/>
        <v>14.026372859975716</v>
      </c>
      <c r="P4649">
        <v>4792</v>
      </c>
      <c r="Q4649">
        <v>138.41</v>
      </c>
      <c r="R4649">
        <f t="shared" si="218"/>
        <v>4.0500000000000111E-3</v>
      </c>
      <c r="X4649">
        <v>4648</v>
      </c>
      <c r="Y4649">
        <v>138.01</v>
      </c>
    </row>
    <row r="4650" spans="1:25" x14ac:dyDescent="0.45">
      <c r="A4650">
        <v>4647</v>
      </c>
      <c r="B4650">
        <v>137.61000000000001</v>
      </c>
      <c r="C4650">
        <f t="shared" si="216"/>
        <v>141.757024070207</v>
      </c>
      <c r="D4650">
        <f t="shared" si="217"/>
        <v>17.197808638876079</v>
      </c>
      <c r="P4650">
        <v>4793</v>
      </c>
      <c r="Q4650">
        <v>138.41</v>
      </c>
      <c r="R4650">
        <f t="shared" si="218"/>
        <v>4.0500000000000111E-3</v>
      </c>
      <c r="X4650">
        <v>4649</v>
      </c>
      <c r="Y4650">
        <v>138.01</v>
      </c>
    </row>
    <row r="4651" spans="1:25" x14ac:dyDescent="0.45">
      <c r="A4651">
        <v>4648</v>
      </c>
      <c r="B4651">
        <v>138.01</v>
      </c>
      <c r="C4651">
        <f t="shared" si="216"/>
        <v>141.75886816279808</v>
      </c>
      <c r="D4651">
        <f t="shared" si="217"/>
        <v>14.054012502041124</v>
      </c>
      <c r="P4651">
        <v>4794</v>
      </c>
      <c r="Q4651">
        <v>138.41</v>
      </c>
      <c r="R4651">
        <f t="shared" si="218"/>
        <v>4.0500000000000111E-3</v>
      </c>
      <c r="X4651">
        <v>4650</v>
      </c>
      <c r="Y4651">
        <v>138.01</v>
      </c>
    </row>
    <row r="4652" spans="1:25" x14ac:dyDescent="0.45">
      <c r="A4652">
        <v>4649</v>
      </c>
      <c r="B4652">
        <v>138.01</v>
      </c>
      <c r="C4652">
        <f t="shared" si="216"/>
        <v>141.76071222805308</v>
      </c>
      <c r="D4652">
        <f t="shared" si="217"/>
        <v>14.06784221766697</v>
      </c>
      <c r="P4652">
        <v>4795</v>
      </c>
      <c r="Q4652">
        <v>138.41</v>
      </c>
      <c r="R4652">
        <f t="shared" si="218"/>
        <v>4.0500000000000111E-3</v>
      </c>
      <c r="X4652">
        <v>4651</v>
      </c>
      <c r="Y4652">
        <v>138.01</v>
      </c>
    </row>
    <row r="4653" spans="1:25" x14ac:dyDescent="0.45">
      <c r="A4653">
        <v>4650</v>
      </c>
      <c r="B4653">
        <v>138.01</v>
      </c>
      <c r="C4653">
        <f t="shared" si="216"/>
        <v>141.76255626597248</v>
      </c>
      <c r="D4653">
        <f t="shared" si="217"/>
        <v>14.081678529289373</v>
      </c>
      <c r="P4653">
        <v>4796</v>
      </c>
      <c r="Q4653">
        <v>138.41</v>
      </c>
      <c r="R4653">
        <f t="shared" si="218"/>
        <v>4.0500000000000111E-3</v>
      </c>
      <c r="X4653">
        <v>4652</v>
      </c>
      <c r="Y4653">
        <v>138.01</v>
      </c>
    </row>
    <row r="4654" spans="1:25" x14ac:dyDescent="0.45">
      <c r="A4654">
        <v>4651</v>
      </c>
      <c r="B4654">
        <v>138.01</v>
      </c>
      <c r="C4654">
        <f t="shared" si="216"/>
        <v>141.76440027655661</v>
      </c>
      <c r="D4654">
        <f t="shared" si="217"/>
        <v>14.09552143660845</v>
      </c>
      <c r="P4654">
        <v>4797</v>
      </c>
      <c r="Q4654">
        <v>138.41</v>
      </c>
      <c r="R4654">
        <f t="shared" si="218"/>
        <v>4.0500000000000111E-3</v>
      </c>
      <c r="X4654">
        <v>4653</v>
      </c>
      <c r="Y4654">
        <v>138.01</v>
      </c>
    </row>
    <row r="4655" spans="1:25" x14ac:dyDescent="0.45">
      <c r="A4655">
        <v>4652</v>
      </c>
      <c r="B4655">
        <v>138.01</v>
      </c>
      <c r="C4655">
        <f t="shared" si="216"/>
        <v>141.76624425980592</v>
      </c>
      <c r="D4655">
        <f t="shared" si="217"/>
        <v>14.109370939324961</v>
      </c>
      <c r="P4655">
        <v>4798</v>
      </c>
      <c r="Q4655">
        <v>138.41</v>
      </c>
      <c r="R4655">
        <f t="shared" si="218"/>
        <v>4.0500000000000111E-3</v>
      </c>
      <c r="X4655">
        <v>4654</v>
      </c>
      <c r="Y4655">
        <v>138.01</v>
      </c>
    </row>
    <row r="4656" spans="1:25" x14ac:dyDescent="0.45">
      <c r="A4656">
        <v>4653</v>
      </c>
      <c r="B4656">
        <v>138.01</v>
      </c>
      <c r="C4656">
        <f t="shared" si="216"/>
        <v>141.76808821572081</v>
      </c>
      <c r="D4656">
        <f t="shared" si="217"/>
        <v>14.123227037139682</v>
      </c>
      <c r="P4656">
        <v>4799</v>
      </c>
      <c r="Q4656">
        <v>138.41</v>
      </c>
      <c r="R4656">
        <f t="shared" si="218"/>
        <v>4.0500000000000111E-3</v>
      </c>
      <c r="X4656">
        <v>4655</v>
      </c>
      <c r="Y4656">
        <v>138.01</v>
      </c>
    </row>
    <row r="4657" spans="1:25" x14ac:dyDescent="0.45">
      <c r="A4657">
        <v>4654</v>
      </c>
      <c r="B4657">
        <v>138.01</v>
      </c>
      <c r="C4657">
        <f t="shared" si="216"/>
        <v>141.76993214430166</v>
      </c>
      <c r="D4657">
        <f t="shared" si="217"/>
        <v>14.137089729752969</v>
      </c>
      <c r="P4657">
        <v>4800</v>
      </c>
      <c r="Q4657">
        <v>138.41</v>
      </c>
      <c r="R4657">
        <f t="shared" si="218"/>
        <v>4.0500000000000111E-3</v>
      </c>
      <c r="X4657">
        <v>4656</v>
      </c>
      <c r="Y4657">
        <v>138.01</v>
      </c>
    </row>
    <row r="4658" spans="1:25" x14ac:dyDescent="0.45">
      <c r="A4658">
        <v>4655</v>
      </c>
      <c r="B4658">
        <v>138.01</v>
      </c>
      <c r="C4658">
        <f t="shared" si="216"/>
        <v>141.77177604554893</v>
      </c>
      <c r="D4658">
        <f t="shared" si="217"/>
        <v>14.150959016865833</v>
      </c>
      <c r="P4658">
        <v>4801</v>
      </c>
      <c r="Q4658">
        <v>138.41</v>
      </c>
      <c r="R4658">
        <f t="shared" si="218"/>
        <v>4.0500000000000111E-3</v>
      </c>
      <c r="X4658">
        <v>4657</v>
      </c>
      <c r="Y4658">
        <v>138.01</v>
      </c>
    </row>
    <row r="4659" spans="1:25" x14ac:dyDescent="0.45">
      <c r="A4659">
        <v>4656</v>
      </c>
      <c r="B4659">
        <v>138.01</v>
      </c>
      <c r="C4659">
        <f t="shared" si="216"/>
        <v>141.77361991946299</v>
      </c>
      <c r="D4659">
        <f t="shared" si="217"/>
        <v>14.164834898178654</v>
      </c>
      <c r="P4659">
        <v>4802</v>
      </c>
      <c r="Q4659">
        <v>138.41</v>
      </c>
      <c r="R4659">
        <f t="shared" si="218"/>
        <v>4.0500000000000111E-3</v>
      </c>
      <c r="X4659">
        <v>4658</v>
      </c>
      <c r="Y4659">
        <v>138.01</v>
      </c>
    </row>
    <row r="4660" spans="1:25" x14ac:dyDescent="0.45">
      <c r="A4660">
        <v>4657</v>
      </c>
      <c r="B4660">
        <v>138.01</v>
      </c>
      <c r="C4660">
        <f t="shared" si="216"/>
        <v>141.77546376604425</v>
      </c>
      <c r="D4660">
        <f t="shared" si="217"/>
        <v>14.178717373392246</v>
      </c>
      <c r="P4660">
        <v>4803</v>
      </c>
      <c r="Q4660">
        <v>138.41</v>
      </c>
      <c r="R4660">
        <f t="shared" si="218"/>
        <v>4.0500000000000111E-3</v>
      </c>
      <c r="X4660">
        <v>4659</v>
      </c>
      <c r="Y4660">
        <v>138.01</v>
      </c>
    </row>
    <row r="4661" spans="1:25" x14ac:dyDescent="0.45">
      <c r="A4661">
        <v>4658</v>
      </c>
      <c r="B4661">
        <v>138.01</v>
      </c>
      <c r="C4661">
        <f t="shared" si="216"/>
        <v>141.7773075852931</v>
      </c>
      <c r="D4661">
        <f t="shared" si="217"/>
        <v>14.192606442207008</v>
      </c>
      <c r="P4661">
        <v>4804</v>
      </c>
      <c r="Q4661">
        <v>138.41</v>
      </c>
      <c r="R4661">
        <f t="shared" si="218"/>
        <v>4.0500000000000111E-3</v>
      </c>
      <c r="X4661">
        <v>4660</v>
      </c>
      <c r="Y4661">
        <v>138.01</v>
      </c>
    </row>
    <row r="4662" spans="1:25" x14ac:dyDescent="0.45">
      <c r="A4662">
        <v>4659</v>
      </c>
      <c r="B4662">
        <v>138.01</v>
      </c>
      <c r="C4662">
        <f t="shared" si="216"/>
        <v>141.77915137720993</v>
      </c>
      <c r="D4662">
        <f t="shared" si="217"/>
        <v>14.206502104323565</v>
      </c>
      <c r="P4662">
        <v>4805</v>
      </c>
      <c r="Q4662">
        <v>138.41</v>
      </c>
      <c r="R4662">
        <f t="shared" si="218"/>
        <v>4.0500000000000111E-3</v>
      </c>
      <c r="X4662">
        <v>4661</v>
      </c>
      <c r="Y4662">
        <v>138.01</v>
      </c>
    </row>
    <row r="4663" spans="1:25" x14ac:dyDescent="0.45">
      <c r="A4663">
        <v>4660</v>
      </c>
      <c r="B4663">
        <v>138.01</v>
      </c>
      <c r="C4663">
        <f t="shared" si="216"/>
        <v>141.78099514179522</v>
      </c>
      <c r="D4663">
        <f t="shared" si="217"/>
        <v>14.220404359443192</v>
      </c>
      <c r="P4663">
        <v>4806</v>
      </c>
      <c r="Q4663">
        <v>138.41</v>
      </c>
      <c r="R4663">
        <f t="shared" si="218"/>
        <v>4.0500000000000111E-3</v>
      </c>
      <c r="X4663">
        <v>4662</v>
      </c>
      <c r="Y4663">
        <v>138.01</v>
      </c>
    </row>
    <row r="4664" spans="1:25" x14ac:dyDescent="0.45">
      <c r="A4664">
        <v>4661</v>
      </c>
      <c r="B4664">
        <v>138.01</v>
      </c>
      <c r="C4664">
        <f t="shared" si="216"/>
        <v>141.78283887904931</v>
      </c>
      <c r="D4664">
        <f t="shared" si="217"/>
        <v>14.234313207266107</v>
      </c>
      <c r="P4664">
        <v>4807</v>
      </c>
      <c r="Q4664">
        <v>138.41</v>
      </c>
      <c r="R4664">
        <f t="shared" si="218"/>
        <v>4.0500000000000111E-3</v>
      </c>
      <c r="X4664">
        <v>4663</v>
      </c>
      <c r="Y4664">
        <v>138.01</v>
      </c>
    </row>
    <row r="4665" spans="1:25" x14ac:dyDescent="0.45">
      <c r="A4665">
        <v>4662</v>
      </c>
      <c r="B4665">
        <v>138.01</v>
      </c>
      <c r="C4665">
        <f t="shared" si="216"/>
        <v>141.7846825889726</v>
      </c>
      <c r="D4665">
        <f t="shared" si="217"/>
        <v>14.248228647492963</v>
      </c>
      <c r="P4665">
        <v>4808</v>
      </c>
      <c r="Q4665">
        <v>138.41</v>
      </c>
      <c r="R4665">
        <f t="shared" si="218"/>
        <v>4.0500000000000111E-3</v>
      </c>
      <c r="X4665">
        <v>4664</v>
      </c>
      <c r="Y4665">
        <v>138.01</v>
      </c>
    </row>
    <row r="4666" spans="1:25" x14ac:dyDescent="0.45">
      <c r="A4666">
        <v>4663</v>
      </c>
      <c r="B4666">
        <v>138.01</v>
      </c>
      <c r="C4666">
        <f t="shared" si="216"/>
        <v>141.78652627156555</v>
      </c>
      <c r="D4666">
        <f t="shared" si="217"/>
        <v>14.262150679824856</v>
      </c>
      <c r="P4666">
        <v>4809</v>
      </c>
      <c r="Q4666">
        <v>138.41</v>
      </c>
      <c r="R4666">
        <f t="shared" si="218"/>
        <v>4.0500000000000111E-3</v>
      </c>
      <c r="X4666">
        <v>4665</v>
      </c>
      <c r="Y4666">
        <v>138.01</v>
      </c>
    </row>
    <row r="4667" spans="1:25" x14ac:dyDescent="0.45">
      <c r="A4667">
        <v>4664</v>
      </c>
      <c r="B4667">
        <v>138.01</v>
      </c>
      <c r="C4667">
        <f t="shared" si="216"/>
        <v>141.78836992682852</v>
      </c>
      <c r="D4667">
        <f t="shared" si="217"/>
        <v>14.276079303962245</v>
      </c>
      <c r="P4667">
        <v>4810</v>
      </c>
      <c r="Q4667">
        <v>138.41</v>
      </c>
      <c r="R4667">
        <f t="shared" si="218"/>
        <v>4.0500000000000111E-3</v>
      </c>
      <c r="X4667">
        <v>4666</v>
      </c>
      <c r="Y4667">
        <v>138.01</v>
      </c>
    </row>
    <row r="4668" spans="1:25" x14ac:dyDescent="0.45">
      <c r="A4668">
        <v>4665</v>
      </c>
      <c r="B4668">
        <v>138.01</v>
      </c>
      <c r="C4668">
        <f t="shared" si="216"/>
        <v>141.79021355476192</v>
      </c>
      <c r="D4668">
        <f t="shared" si="217"/>
        <v>14.290014519605817</v>
      </c>
      <c r="P4668">
        <v>4811</v>
      </c>
      <c r="Q4668">
        <v>138.41</v>
      </c>
      <c r="R4668">
        <f t="shared" si="218"/>
        <v>4.0500000000000111E-3</v>
      </c>
      <c r="X4668">
        <v>4667</v>
      </c>
      <c r="Y4668">
        <v>138.01</v>
      </c>
    </row>
    <row r="4669" spans="1:25" x14ac:dyDescent="0.45">
      <c r="A4669">
        <v>4666</v>
      </c>
      <c r="B4669">
        <v>138.01</v>
      </c>
      <c r="C4669">
        <f t="shared" si="216"/>
        <v>141.79205715536619</v>
      </c>
      <c r="D4669">
        <f t="shared" si="217"/>
        <v>14.303956326456699</v>
      </c>
      <c r="P4669">
        <v>4812</v>
      </c>
      <c r="Q4669">
        <v>138.41</v>
      </c>
      <c r="R4669">
        <f t="shared" si="218"/>
        <v>4.0500000000000111E-3</v>
      </c>
      <c r="X4669">
        <v>4668</v>
      </c>
      <c r="Y4669">
        <v>138.01</v>
      </c>
    </row>
    <row r="4670" spans="1:25" x14ac:dyDescent="0.45">
      <c r="A4670">
        <v>4667</v>
      </c>
      <c r="B4670">
        <v>138.01</v>
      </c>
      <c r="C4670">
        <f t="shared" si="216"/>
        <v>141.79390072864169</v>
      </c>
      <c r="D4670">
        <f t="shared" si="217"/>
        <v>14.317904724215166</v>
      </c>
      <c r="P4670">
        <v>4813</v>
      </c>
      <c r="Q4670">
        <v>138.41</v>
      </c>
      <c r="R4670">
        <f t="shared" si="218"/>
        <v>4.0500000000000111E-3</v>
      </c>
      <c r="X4670">
        <v>4669</v>
      </c>
      <c r="Y4670">
        <v>138.01</v>
      </c>
    </row>
    <row r="4671" spans="1:25" x14ac:dyDescent="0.45">
      <c r="A4671">
        <v>4668</v>
      </c>
      <c r="B4671">
        <v>138.01</v>
      </c>
      <c r="C4671">
        <f t="shared" si="216"/>
        <v>141.79574427458886</v>
      </c>
      <c r="D4671">
        <f t="shared" si="217"/>
        <v>14.33185971258237</v>
      </c>
      <c r="P4671">
        <v>4814</v>
      </c>
      <c r="Q4671">
        <v>138.41</v>
      </c>
      <c r="R4671">
        <f t="shared" si="218"/>
        <v>4.0500000000000111E-3</v>
      </c>
      <c r="X4671">
        <v>4670</v>
      </c>
      <c r="Y4671">
        <v>138.01</v>
      </c>
    </row>
    <row r="4672" spans="1:25" x14ac:dyDescent="0.45">
      <c r="A4672">
        <v>4669</v>
      </c>
      <c r="B4672">
        <v>138.01</v>
      </c>
      <c r="C4672">
        <f t="shared" si="216"/>
        <v>141.79758779320804</v>
      </c>
      <c r="D4672">
        <f t="shared" si="217"/>
        <v>14.345821291258604</v>
      </c>
      <c r="P4672">
        <v>4815</v>
      </c>
      <c r="Q4672">
        <v>138.41</v>
      </c>
      <c r="R4672">
        <f t="shared" si="218"/>
        <v>4.0500000000000111E-3</v>
      </c>
      <c r="X4672">
        <v>4671</v>
      </c>
      <c r="Y4672">
        <v>138.01</v>
      </c>
    </row>
    <row r="4673" spans="1:25" x14ac:dyDescent="0.45">
      <c r="A4673">
        <v>4670</v>
      </c>
      <c r="B4673">
        <v>138.01</v>
      </c>
      <c r="C4673">
        <f t="shared" si="216"/>
        <v>141.79943128449975</v>
      </c>
      <c r="D4673">
        <f t="shared" si="217"/>
        <v>14.359789459945469</v>
      </c>
      <c r="P4673">
        <v>4816</v>
      </c>
      <c r="Q4673">
        <v>138.41</v>
      </c>
      <c r="R4673">
        <f t="shared" si="218"/>
        <v>4.0500000000000111E-3</v>
      </c>
      <c r="X4673">
        <v>4672</v>
      </c>
      <c r="Y4673">
        <v>138.01</v>
      </c>
    </row>
    <row r="4674" spans="1:25" x14ac:dyDescent="0.45">
      <c r="A4674">
        <v>4671</v>
      </c>
      <c r="B4674">
        <v>138.01</v>
      </c>
      <c r="C4674">
        <f t="shared" si="216"/>
        <v>141.80127474846427</v>
      </c>
      <c r="D4674">
        <f t="shared" si="217"/>
        <v>14.373764218342853</v>
      </c>
      <c r="P4674">
        <v>4817</v>
      </c>
      <c r="Q4674">
        <v>138.41</v>
      </c>
      <c r="R4674">
        <f t="shared" si="218"/>
        <v>4.0500000000000111E-3</v>
      </c>
      <c r="X4674">
        <v>4673</v>
      </c>
      <c r="Y4674">
        <v>138.01</v>
      </c>
    </row>
    <row r="4675" spans="1:25" x14ac:dyDescent="0.45">
      <c r="A4675">
        <v>4672</v>
      </c>
      <c r="B4675">
        <v>138.01</v>
      </c>
      <c r="C4675">
        <f t="shared" si="216"/>
        <v>141.80311818510211</v>
      </c>
      <c r="D4675">
        <f t="shared" si="217"/>
        <v>14.387745566152374</v>
      </c>
      <c r="P4675">
        <v>4818</v>
      </c>
      <c r="Q4675">
        <v>138.41</v>
      </c>
      <c r="R4675">
        <f t="shared" si="218"/>
        <v>4.0500000000000111E-3</v>
      </c>
      <c r="X4675">
        <v>4674</v>
      </c>
      <c r="Y4675">
        <v>138.01</v>
      </c>
    </row>
    <row r="4676" spans="1:25" x14ac:dyDescent="0.45">
      <c r="A4676">
        <v>4673</v>
      </c>
      <c r="B4676">
        <v>138.01</v>
      </c>
      <c r="C4676">
        <f t="shared" ref="C4676:C4739" si="219">$H$4 - $I$4*EXP(-A4676/$J$4)</f>
        <v>141.80496159441361</v>
      </c>
      <c r="D4676">
        <f t="shared" ref="D4676:D4739" si="220">(B4676-C4676)^2</f>
        <v>14.401733503074375</v>
      </c>
      <c r="P4676">
        <v>4819</v>
      </c>
      <c r="Q4676">
        <v>138.41</v>
      </c>
      <c r="R4676">
        <f t="shared" si="218"/>
        <v>4.0500000000000111E-3</v>
      </c>
      <c r="X4676">
        <v>4675</v>
      </c>
      <c r="Y4676">
        <v>138.01</v>
      </c>
    </row>
    <row r="4677" spans="1:25" x14ac:dyDescent="0.45">
      <c r="A4677">
        <v>4674</v>
      </c>
      <c r="B4677">
        <v>138.01</v>
      </c>
      <c r="C4677">
        <f t="shared" si="219"/>
        <v>141.80680497639918</v>
      </c>
      <c r="D4677">
        <f t="shared" si="220"/>
        <v>14.415728028809632</v>
      </c>
      <c r="P4677">
        <v>4820</v>
      </c>
      <c r="Q4677">
        <v>138.41</v>
      </c>
      <c r="R4677">
        <f t="shared" si="218"/>
        <v>4.0500000000000111E-3</v>
      </c>
      <c r="X4677">
        <v>4676</v>
      </c>
      <c r="Y4677">
        <v>138.01</v>
      </c>
    </row>
    <row r="4678" spans="1:25" x14ac:dyDescent="0.45">
      <c r="A4678">
        <v>4675</v>
      </c>
      <c r="B4678">
        <v>138.01</v>
      </c>
      <c r="C4678">
        <f t="shared" si="219"/>
        <v>141.80864833105926</v>
      </c>
      <c r="D4678">
        <f t="shared" si="220"/>
        <v>14.429729143059369</v>
      </c>
      <c r="P4678">
        <v>4821</v>
      </c>
      <c r="Q4678">
        <v>138.41</v>
      </c>
      <c r="R4678">
        <f t="shared" si="218"/>
        <v>4.0500000000000111E-3</v>
      </c>
      <c r="X4678">
        <v>4677</v>
      </c>
      <c r="Y4678">
        <v>138.01</v>
      </c>
    </row>
    <row r="4679" spans="1:25" x14ac:dyDescent="0.45">
      <c r="A4679">
        <v>4676</v>
      </c>
      <c r="B4679">
        <v>138.01</v>
      </c>
      <c r="C4679">
        <f t="shared" si="219"/>
        <v>141.81049165839423</v>
      </c>
      <c r="D4679">
        <f t="shared" si="220"/>
        <v>14.443736845524171</v>
      </c>
      <c r="P4679">
        <v>4822</v>
      </c>
      <c r="Q4679">
        <v>138.41</v>
      </c>
      <c r="R4679">
        <f t="shared" si="218"/>
        <v>4.0500000000000111E-3</v>
      </c>
      <c r="X4679">
        <v>4678</v>
      </c>
      <c r="Y4679">
        <v>138.01</v>
      </c>
    </row>
    <row r="4680" spans="1:25" x14ac:dyDescent="0.45">
      <c r="A4680">
        <v>4677</v>
      </c>
      <c r="B4680">
        <v>138.01</v>
      </c>
      <c r="C4680">
        <f t="shared" si="219"/>
        <v>141.81233495840451</v>
      </c>
      <c r="D4680">
        <f t="shared" si="220"/>
        <v>14.457751135905065</v>
      </c>
      <c r="P4680">
        <v>4823</v>
      </c>
      <c r="Q4680">
        <v>138.41</v>
      </c>
      <c r="R4680">
        <f t="shared" ref="R4680:R4743" si="221">(Q4877-Q4677)/200</f>
        <v>4.0500000000000111E-3</v>
      </c>
      <c r="X4680">
        <v>4679</v>
      </c>
      <c r="Y4680">
        <v>138.01</v>
      </c>
    </row>
    <row r="4681" spans="1:25" x14ac:dyDescent="0.45">
      <c r="A4681">
        <v>4678</v>
      </c>
      <c r="B4681">
        <v>138.01</v>
      </c>
      <c r="C4681">
        <f t="shared" si="219"/>
        <v>141.81417823109047</v>
      </c>
      <c r="D4681">
        <f t="shared" si="220"/>
        <v>14.471772013902656</v>
      </c>
      <c r="P4681">
        <v>4824</v>
      </c>
      <c r="Q4681">
        <v>138.41</v>
      </c>
      <c r="R4681">
        <f t="shared" si="221"/>
        <v>4.0500000000000111E-3</v>
      </c>
      <c r="X4681">
        <v>4680</v>
      </c>
      <c r="Y4681">
        <v>138.01</v>
      </c>
    </row>
    <row r="4682" spans="1:25" x14ac:dyDescent="0.45">
      <c r="A4682">
        <v>4679</v>
      </c>
      <c r="B4682">
        <v>138.01</v>
      </c>
      <c r="C4682">
        <f t="shared" si="219"/>
        <v>141.81602147645253</v>
      </c>
      <c r="D4682">
        <f t="shared" si="220"/>
        <v>14.485799479217993</v>
      </c>
      <c r="P4682">
        <v>4825</v>
      </c>
      <c r="Q4682">
        <v>138.41</v>
      </c>
      <c r="R4682">
        <f t="shared" si="221"/>
        <v>4.0500000000000111E-3</v>
      </c>
      <c r="X4682">
        <v>4681</v>
      </c>
      <c r="Y4682">
        <v>138.01</v>
      </c>
    </row>
    <row r="4683" spans="1:25" x14ac:dyDescent="0.45">
      <c r="A4683">
        <v>4680</v>
      </c>
      <c r="B4683">
        <v>138.01</v>
      </c>
      <c r="C4683">
        <f t="shared" si="219"/>
        <v>141.81786469449116</v>
      </c>
      <c r="D4683">
        <f t="shared" si="220"/>
        <v>14.499833531552351</v>
      </c>
      <c r="P4683">
        <v>4826</v>
      </c>
      <c r="Q4683">
        <v>138.41</v>
      </c>
      <c r="R4683">
        <f t="shared" si="221"/>
        <v>4.0500000000000111E-3</v>
      </c>
      <c r="X4683">
        <v>4682</v>
      </c>
      <c r="Y4683">
        <v>138.01</v>
      </c>
    </row>
    <row r="4684" spans="1:25" x14ac:dyDescent="0.45">
      <c r="A4684">
        <v>4681</v>
      </c>
      <c r="B4684">
        <v>138.01</v>
      </c>
      <c r="C4684">
        <f t="shared" si="219"/>
        <v>141.81970788520664</v>
      </c>
      <c r="D4684">
        <f t="shared" si="220"/>
        <v>14.513874170605716</v>
      </c>
      <c r="P4684">
        <v>4827</v>
      </c>
      <c r="Q4684">
        <v>138.41</v>
      </c>
      <c r="R4684">
        <f t="shared" si="221"/>
        <v>4.0500000000000111E-3</v>
      </c>
      <c r="X4684">
        <v>4683</v>
      </c>
      <c r="Y4684">
        <v>138.01</v>
      </c>
    </row>
    <row r="4685" spans="1:25" x14ac:dyDescent="0.45">
      <c r="A4685">
        <v>4682</v>
      </c>
      <c r="B4685">
        <v>138.01</v>
      </c>
      <c r="C4685">
        <f t="shared" si="219"/>
        <v>141.8215510485995</v>
      </c>
      <c r="D4685">
        <f t="shared" si="220"/>
        <v>14.527921396080037</v>
      </c>
      <c r="P4685">
        <v>4828</v>
      </c>
      <c r="Q4685">
        <v>138.41</v>
      </c>
      <c r="R4685">
        <f t="shared" si="221"/>
        <v>4.0500000000000111E-3</v>
      </c>
      <c r="X4685">
        <v>4684</v>
      </c>
      <c r="Y4685">
        <v>138.01</v>
      </c>
    </row>
    <row r="4686" spans="1:25" x14ac:dyDescent="0.45">
      <c r="A4686">
        <v>4683</v>
      </c>
      <c r="B4686">
        <v>138.01</v>
      </c>
      <c r="C4686">
        <f t="shared" si="219"/>
        <v>141.82339418467006</v>
      </c>
      <c r="D4686">
        <f t="shared" si="220"/>
        <v>14.541975207675536</v>
      </c>
      <c r="P4686">
        <v>4829</v>
      </c>
      <c r="Q4686">
        <v>138.41</v>
      </c>
      <c r="R4686">
        <f t="shared" si="221"/>
        <v>4.0500000000000111E-3</v>
      </c>
      <c r="X4686">
        <v>4685</v>
      </c>
      <c r="Y4686">
        <v>138.01</v>
      </c>
    </row>
    <row r="4687" spans="1:25" x14ac:dyDescent="0.45">
      <c r="A4687">
        <v>4684</v>
      </c>
      <c r="B4687">
        <v>138.01</v>
      </c>
      <c r="C4687">
        <f t="shared" si="219"/>
        <v>141.82523729341875</v>
      </c>
      <c r="D4687">
        <f t="shared" si="220"/>
        <v>14.556035605093314</v>
      </c>
      <c r="P4687">
        <v>4830</v>
      </c>
      <c r="Q4687">
        <v>138.41</v>
      </c>
      <c r="R4687">
        <f t="shared" si="221"/>
        <v>4.0500000000000111E-3</v>
      </c>
      <c r="X4687">
        <v>4686</v>
      </c>
      <c r="Y4687">
        <v>138.01</v>
      </c>
    </row>
    <row r="4688" spans="1:25" x14ac:dyDescent="0.45">
      <c r="A4688">
        <v>4685</v>
      </c>
      <c r="B4688">
        <v>138.01</v>
      </c>
      <c r="C4688">
        <f t="shared" si="219"/>
        <v>141.82708037484602</v>
      </c>
      <c r="D4688">
        <f t="shared" si="220"/>
        <v>14.570102588034699</v>
      </c>
      <c r="P4688">
        <v>4831</v>
      </c>
      <c r="Q4688">
        <v>138.41</v>
      </c>
      <c r="R4688">
        <f t="shared" si="221"/>
        <v>4.0500000000000111E-3</v>
      </c>
      <c r="X4688">
        <v>4687</v>
      </c>
      <c r="Y4688">
        <v>138.01</v>
      </c>
    </row>
    <row r="4689" spans="1:25" x14ac:dyDescent="0.45">
      <c r="A4689">
        <v>4686</v>
      </c>
      <c r="B4689">
        <v>138.01</v>
      </c>
      <c r="C4689">
        <f t="shared" si="219"/>
        <v>141.82892342895221</v>
      </c>
      <c r="D4689">
        <f t="shared" si="220"/>
        <v>14.584176156200163</v>
      </c>
      <c r="P4689">
        <v>4832</v>
      </c>
      <c r="Q4689">
        <v>138.41</v>
      </c>
      <c r="R4689">
        <f t="shared" si="221"/>
        <v>4.0500000000000111E-3</v>
      </c>
      <c r="X4689">
        <v>4688</v>
      </c>
      <c r="Y4689">
        <v>138.01</v>
      </c>
    </row>
    <row r="4690" spans="1:25" x14ac:dyDescent="0.45">
      <c r="A4690">
        <v>4687</v>
      </c>
      <c r="B4690">
        <v>138.01</v>
      </c>
      <c r="C4690">
        <f t="shared" si="219"/>
        <v>141.83076645573772</v>
      </c>
      <c r="D4690">
        <f t="shared" si="220"/>
        <v>14.598256309290623</v>
      </c>
      <c r="P4690">
        <v>4833</v>
      </c>
      <c r="Q4690">
        <v>138.41</v>
      </c>
      <c r="R4690">
        <f t="shared" si="221"/>
        <v>4.0500000000000111E-3</v>
      </c>
      <c r="X4690">
        <v>4689</v>
      </c>
      <c r="Y4690">
        <v>138.01</v>
      </c>
    </row>
    <row r="4691" spans="1:25" x14ac:dyDescent="0.45">
      <c r="A4691">
        <v>4688</v>
      </c>
      <c r="B4691">
        <v>138.01</v>
      </c>
      <c r="C4691">
        <f t="shared" si="219"/>
        <v>141.83260945520303</v>
      </c>
      <c r="D4691">
        <f t="shared" si="220"/>
        <v>14.612343047007652</v>
      </c>
      <c r="P4691">
        <v>4834</v>
      </c>
      <c r="Q4691">
        <v>138.41</v>
      </c>
      <c r="R4691">
        <f t="shared" si="221"/>
        <v>4.0500000000000111E-3</v>
      </c>
      <c r="X4691">
        <v>4690</v>
      </c>
      <c r="Y4691">
        <v>138.01</v>
      </c>
    </row>
    <row r="4692" spans="1:25" x14ac:dyDescent="0.45">
      <c r="A4692">
        <v>4689</v>
      </c>
      <c r="B4692">
        <v>138.01</v>
      </c>
      <c r="C4692">
        <f t="shared" si="219"/>
        <v>141.83445242734848</v>
      </c>
      <c r="D4692">
        <f t="shared" si="220"/>
        <v>14.626436369051756</v>
      </c>
      <c r="P4692">
        <v>4835</v>
      </c>
      <c r="Q4692">
        <v>138.41</v>
      </c>
      <c r="R4692">
        <f t="shared" si="221"/>
        <v>4.0500000000000111E-3</v>
      </c>
      <c r="X4692">
        <v>4691</v>
      </c>
      <c r="Y4692">
        <v>138.01</v>
      </c>
    </row>
    <row r="4693" spans="1:25" x14ac:dyDescent="0.45">
      <c r="A4693">
        <v>4690</v>
      </c>
      <c r="B4693">
        <v>138.01</v>
      </c>
      <c r="C4693">
        <f t="shared" si="219"/>
        <v>141.8362953721745</v>
      </c>
      <c r="D4693">
        <f t="shared" si="220"/>
        <v>14.640536275124099</v>
      </c>
      <c r="P4693">
        <v>4836</v>
      </c>
      <c r="Q4693">
        <v>138.82</v>
      </c>
      <c r="R4693">
        <f t="shared" si="221"/>
        <v>4.0500000000000111E-3</v>
      </c>
      <c r="X4693">
        <v>4692</v>
      </c>
      <c r="Y4693">
        <v>138.01</v>
      </c>
    </row>
    <row r="4694" spans="1:25" x14ac:dyDescent="0.45">
      <c r="A4694">
        <v>4691</v>
      </c>
      <c r="B4694">
        <v>138.01</v>
      </c>
      <c r="C4694">
        <f t="shared" si="219"/>
        <v>141.83813828968147</v>
      </c>
      <c r="D4694">
        <f t="shared" si="220"/>
        <v>14.654642764925418</v>
      </c>
      <c r="P4694">
        <v>4837</v>
      </c>
      <c r="Q4694">
        <v>138.41</v>
      </c>
      <c r="R4694">
        <f t="shared" si="221"/>
        <v>4.0500000000000111E-3</v>
      </c>
      <c r="X4694">
        <v>4693</v>
      </c>
      <c r="Y4694">
        <v>138.01</v>
      </c>
    </row>
    <row r="4695" spans="1:25" x14ac:dyDescent="0.45">
      <c r="A4695">
        <v>4692</v>
      </c>
      <c r="B4695">
        <v>138.01</v>
      </c>
      <c r="C4695">
        <f t="shared" si="219"/>
        <v>141.83998117986982</v>
      </c>
      <c r="D4695">
        <f t="shared" si="220"/>
        <v>14.668755838157118</v>
      </c>
      <c r="P4695">
        <v>4838</v>
      </c>
      <c r="Q4695">
        <v>138.82</v>
      </c>
      <c r="R4695">
        <f t="shared" si="221"/>
        <v>4.0500000000000111E-3</v>
      </c>
      <c r="X4695">
        <v>4694</v>
      </c>
      <c r="Y4695">
        <v>138.01</v>
      </c>
    </row>
    <row r="4696" spans="1:25" x14ac:dyDescent="0.45">
      <c r="A4696">
        <v>4693</v>
      </c>
      <c r="B4696">
        <v>138.01</v>
      </c>
      <c r="C4696">
        <f t="shared" si="219"/>
        <v>141.84182404273997</v>
      </c>
      <c r="D4696">
        <f t="shared" si="220"/>
        <v>14.682875494520175</v>
      </c>
      <c r="P4696">
        <v>4839</v>
      </c>
      <c r="Q4696">
        <v>138.41</v>
      </c>
      <c r="R4696">
        <f t="shared" si="221"/>
        <v>2.0000000000000282E-3</v>
      </c>
      <c r="X4696">
        <v>4695</v>
      </c>
      <c r="Y4696">
        <v>138.01</v>
      </c>
    </row>
    <row r="4697" spans="1:25" x14ac:dyDescent="0.45">
      <c r="A4697">
        <v>4694</v>
      </c>
      <c r="B4697">
        <v>138.01</v>
      </c>
      <c r="C4697">
        <f t="shared" si="219"/>
        <v>141.84366687829231</v>
      </c>
      <c r="D4697">
        <f t="shared" si="220"/>
        <v>14.697001733715581</v>
      </c>
      <c r="P4697">
        <v>4840</v>
      </c>
      <c r="Q4697">
        <v>138.41</v>
      </c>
      <c r="R4697">
        <f t="shared" si="221"/>
        <v>4.0500000000000111E-3</v>
      </c>
      <c r="X4697">
        <v>4696</v>
      </c>
      <c r="Y4697">
        <v>138.01</v>
      </c>
    </row>
    <row r="4698" spans="1:25" x14ac:dyDescent="0.45">
      <c r="A4698">
        <v>4695</v>
      </c>
      <c r="B4698">
        <v>138.01</v>
      </c>
      <c r="C4698">
        <f t="shared" si="219"/>
        <v>141.84550968652721</v>
      </c>
      <c r="D4698">
        <f t="shared" si="220"/>
        <v>14.711134555444113</v>
      </c>
      <c r="P4698">
        <v>4841</v>
      </c>
      <c r="Q4698">
        <v>138.41</v>
      </c>
      <c r="R4698">
        <f t="shared" si="221"/>
        <v>2.0000000000000282E-3</v>
      </c>
      <c r="X4698">
        <v>4697</v>
      </c>
      <c r="Y4698">
        <v>138.01</v>
      </c>
    </row>
    <row r="4699" spans="1:25" x14ac:dyDescent="0.45">
      <c r="A4699">
        <v>4696</v>
      </c>
      <c r="B4699">
        <v>138.01</v>
      </c>
      <c r="C4699">
        <f t="shared" si="219"/>
        <v>141.84735246744509</v>
      </c>
      <c r="D4699">
        <f t="shared" si="220"/>
        <v>14.725273959407001</v>
      </c>
      <c r="P4699">
        <v>4842</v>
      </c>
      <c r="Q4699">
        <v>138.41</v>
      </c>
      <c r="R4699">
        <f t="shared" si="221"/>
        <v>4.0500000000000111E-3</v>
      </c>
      <c r="X4699">
        <v>4698</v>
      </c>
      <c r="Y4699">
        <v>138.01</v>
      </c>
    </row>
    <row r="4700" spans="1:25" x14ac:dyDescent="0.45">
      <c r="A4700">
        <v>4697</v>
      </c>
      <c r="B4700">
        <v>138.01</v>
      </c>
      <c r="C4700">
        <f t="shared" si="219"/>
        <v>141.84919522104641</v>
      </c>
      <c r="D4700">
        <f t="shared" si="220"/>
        <v>14.7394199453057</v>
      </c>
      <c r="P4700">
        <v>4843</v>
      </c>
      <c r="Q4700">
        <v>138.41</v>
      </c>
      <c r="R4700">
        <f t="shared" si="221"/>
        <v>4.0500000000000111E-3</v>
      </c>
      <c r="X4700">
        <v>4699</v>
      </c>
      <c r="Y4700">
        <v>138.01</v>
      </c>
    </row>
    <row r="4701" spans="1:25" x14ac:dyDescent="0.45">
      <c r="A4701">
        <v>4698</v>
      </c>
      <c r="B4701">
        <v>138.01</v>
      </c>
      <c r="C4701">
        <f t="shared" si="219"/>
        <v>141.85103794733152</v>
      </c>
      <c r="D4701">
        <f t="shared" si="220"/>
        <v>14.753572512840805</v>
      </c>
      <c r="P4701">
        <v>4844</v>
      </c>
      <c r="Q4701">
        <v>138.41</v>
      </c>
      <c r="R4701">
        <f t="shared" si="221"/>
        <v>4.0500000000000111E-3</v>
      </c>
      <c r="X4701">
        <v>4700</v>
      </c>
      <c r="Y4701">
        <v>138.01</v>
      </c>
    </row>
    <row r="4702" spans="1:25" x14ac:dyDescent="0.45">
      <c r="A4702">
        <v>4699</v>
      </c>
      <c r="B4702">
        <v>138.01</v>
      </c>
      <c r="C4702">
        <f t="shared" si="219"/>
        <v>141.85288064630083</v>
      </c>
      <c r="D4702">
        <f t="shared" si="220"/>
        <v>14.767731661713572</v>
      </c>
      <c r="P4702">
        <v>4845</v>
      </c>
      <c r="Q4702">
        <v>138.82</v>
      </c>
      <c r="R4702">
        <f t="shared" si="221"/>
        <v>4.0500000000000111E-3</v>
      </c>
      <c r="X4702">
        <v>4701</v>
      </c>
      <c r="Y4702">
        <v>138.01</v>
      </c>
    </row>
    <row r="4703" spans="1:25" x14ac:dyDescent="0.45">
      <c r="A4703">
        <v>4700</v>
      </c>
      <c r="B4703">
        <v>138.01</v>
      </c>
      <c r="C4703">
        <f t="shared" si="219"/>
        <v>141.85472331795478</v>
      </c>
      <c r="D4703">
        <f t="shared" si="220"/>
        <v>14.781897391625273</v>
      </c>
      <c r="P4703">
        <v>4846</v>
      </c>
      <c r="Q4703">
        <v>138.41</v>
      </c>
      <c r="R4703">
        <f t="shared" si="221"/>
        <v>4.0500000000000111E-3</v>
      </c>
      <c r="X4703">
        <v>4702</v>
      </c>
      <c r="Y4703">
        <v>138.01</v>
      </c>
    </row>
    <row r="4704" spans="1:25" x14ac:dyDescent="0.45">
      <c r="A4704">
        <v>4701</v>
      </c>
      <c r="B4704">
        <v>138.01</v>
      </c>
      <c r="C4704">
        <f t="shared" si="219"/>
        <v>141.85656596229376</v>
      </c>
      <c r="D4704">
        <f t="shared" si="220"/>
        <v>14.79606970227697</v>
      </c>
      <c r="P4704">
        <v>4847</v>
      </c>
      <c r="Q4704">
        <v>138.82</v>
      </c>
      <c r="R4704">
        <f t="shared" si="221"/>
        <v>4.0500000000000111E-3</v>
      </c>
      <c r="X4704">
        <v>4703</v>
      </c>
      <c r="Y4704">
        <v>138.01</v>
      </c>
    </row>
    <row r="4705" spans="1:25" x14ac:dyDescent="0.45">
      <c r="A4705">
        <v>4702</v>
      </c>
      <c r="B4705">
        <v>138.01</v>
      </c>
      <c r="C4705">
        <f t="shared" si="219"/>
        <v>141.85840857931811</v>
      </c>
      <c r="D4705">
        <f t="shared" si="220"/>
        <v>14.810248593369295</v>
      </c>
      <c r="P4705">
        <v>4848</v>
      </c>
      <c r="Q4705">
        <v>138.82</v>
      </c>
      <c r="R4705">
        <f t="shared" si="221"/>
        <v>2.0000000000000282E-3</v>
      </c>
      <c r="X4705">
        <v>4704</v>
      </c>
      <c r="Y4705">
        <v>138.01</v>
      </c>
    </row>
    <row r="4706" spans="1:25" x14ac:dyDescent="0.45">
      <c r="A4706">
        <v>4703</v>
      </c>
      <c r="B4706">
        <v>138.01</v>
      </c>
      <c r="C4706">
        <f t="shared" si="219"/>
        <v>141.86025116902832</v>
      </c>
      <c r="D4706">
        <f t="shared" si="220"/>
        <v>14.824434064603988</v>
      </c>
      <c r="P4706">
        <v>4849</v>
      </c>
      <c r="Q4706">
        <v>138.82</v>
      </c>
      <c r="R4706">
        <f t="shared" si="221"/>
        <v>4.0500000000000111E-3</v>
      </c>
      <c r="X4706">
        <v>4705</v>
      </c>
      <c r="Y4706">
        <v>138.01</v>
      </c>
    </row>
    <row r="4707" spans="1:25" x14ac:dyDescent="0.45">
      <c r="A4707">
        <v>4704</v>
      </c>
      <c r="B4707">
        <v>138.01</v>
      </c>
      <c r="C4707">
        <f t="shared" si="219"/>
        <v>141.86209373142475</v>
      </c>
      <c r="D4707">
        <f t="shared" si="220"/>
        <v>14.838626115681922</v>
      </c>
      <c r="P4707">
        <v>4850</v>
      </c>
      <c r="Q4707">
        <v>138.82</v>
      </c>
      <c r="R4707">
        <f t="shared" si="221"/>
        <v>2.0000000000000282E-3</v>
      </c>
      <c r="X4707">
        <v>4706</v>
      </c>
      <c r="Y4707">
        <v>138.01</v>
      </c>
    </row>
    <row r="4708" spans="1:25" x14ac:dyDescent="0.45">
      <c r="A4708">
        <v>4705</v>
      </c>
      <c r="B4708">
        <v>138.01</v>
      </c>
      <c r="C4708">
        <f t="shared" si="219"/>
        <v>141.86393626650784</v>
      </c>
      <c r="D4708">
        <f t="shared" si="220"/>
        <v>14.852824746304421</v>
      </c>
      <c r="P4708">
        <v>4851</v>
      </c>
      <c r="Q4708">
        <v>138.41</v>
      </c>
      <c r="R4708">
        <f t="shared" si="221"/>
        <v>2.0000000000000282E-3</v>
      </c>
      <c r="X4708">
        <v>4707</v>
      </c>
      <c r="Y4708">
        <v>138.01</v>
      </c>
    </row>
    <row r="4709" spans="1:25" x14ac:dyDescent="0.45">
      <c r="A4709">
        <v>4706</v>
      </c>
      <c r="B4709">
        <v>138.01</v>
      </c>
      <c r="C4709">
        <f t="shared" si="219"/>
        <v>141.86577877427794</v>
      </c>
      <c r="D4709">
        <f t="shared" si="220"/>
        <v>14.867029956172379</v>
      </c>
      <c r="P4709">
        <v>4852</v>
      </c>
      <c r="Q4709">
        <v>138.82</v>
      </c>
      <c r="R4709">
        <f t="shared" si="221"/>
        <v>2.0000000000000282E-3</v>
      </c>
      <c r="X4709">
        <v>4708</v>
      </c>
      <c r="Y4709">
        <v>138.01</v>
      </c>
    </row>
    <row r="4710" spans="1:25" x14ac:dyDescent="0.45">
      <c r="A4710">
        <v>4707</v>
      </c>
      <c r="B4710">
        <v>138.01</v>
      </c>
      <c r="C4710">
        <f t="shared" si="219"/>
        <v>141.86762125473552</v>
      </c>
      <c r="D4710">
        <f t="shared" si="220"/>
        <v>14.881241744987355</v>
      </c>
      <c r="P4710">
        <v>4853</v>
      </c>
      <c r="Q4710">
        <v>138.41</v>
      </c>
      <c r="R4710">
        <f t="shared" si="221"/>
        <v>2.0000000000000282E-3</v>
      </c>
      <c r="X4710">
        <v>4709</v>
      </c>
      <c r="Y4710">
        <v>138.01</v>
      </c>
    </row>
    <row r="4711" spans="1:25" x14ac:dyDescent="0.45">
      <c r="A4711">
        <v>4708</v>
      </c>
      <c r="B4711">
        <v>138.01</v>
      </c>
      <c r="C4711">
        <f t="shared" si="219"/>
        <v>141.86946370788093</v>
      </c>
      <c r="D4711">
        <f t="shared" si="220"/>
        <v>14.895460112450049</v>
      </c>
      <c r="P4711">
        <v>4854</v>
      </c>
      <c r="Q4711">
        <v>138.82</v>
      </c>
      <c r="R4711">
        <f t="shared" si="221"/>
        <v>4.0500000000000111E-3</v>
      </c>
      <c r="X4711">
        <v>4710</v>
      </c>
      <c r="Y4711">
        <v>138.01</v>
      </c>
    </row>
    <row r="4712" spans="1:25" x14ac:dyDescent="0.45">
      <c r="A4712">
        <v>4709</v>
      </c>
      <c r="B4712">
        <v>138.01</v>
      </c>
      <c r="C4712">
        <f t="shared" si="219"/>
        <v>141.8713061337146</v>
      </c>
      <c r="D4712">
        <f t="shared" si="220"/>
        <v>14.909685058262042</v>
      </c>
      <c r="P4712">
        <v>4855</v>
      </c>
      <c r="Q4712">
        <v>138.82</v>
      </c>
      <c r="R4712">
        <f t="shared" si="221"/>
        <v>2.0000000000000282E-3</v>
      </c>
      <c r="X4712">
        <v>4711</v>
      </c>
      <c r="Y4712">
        <v>138.01</v>
      </c>
    </row>
    <row r="4713" spans="1:25" x14ac:dyDescent="0.45">
      <c r="A4713">
        <v>4710</v>
      </c>
      <c r="B4713">
        <v>138.01</v>
      </c>
      <c r="C4713">
        <f t="shared" si="219"/>
        <v>141.87314853223694</v>
      </c>
      <c r="D4713">
        <f t="shared" si="220"/>
        <v>14.923916582124489</v>
      </c>
      <c r="P4713">
        <v>4856</v>
      </c>
      <c r="Q4713">
        <v>138.41</v>
      </c>
      <c r="R4713">
        <f t="shared" si="221"/>
        <v>4.0500000000000111E-3</v>
      </c>
      <c r="X4713">
        <v>4712</v>
      </c>
      <c r="Y4713">
        <v>138.01</v>
      </c>
    </row>
    <row r="4714" spans="1:25" x14ac:dyDescent="0.45">
      <c r="A4714">
        <v>4711</v>
      </c>
      <c r="B4714">
        <v>138.01</v>
      </c>
      <c r="C4714">
        <f t="shared" si="219"/>
        <v>141.87499090344835</v>
      </c>
      <c r="D4714">
        <f t="shared" si="220"/>
        <v>14.938154683738558</v>
      </c>
      <c r="P4714">
        <v>4857</v>
      </c>
      <c r="Q4714">
        <v>138.41</v>
      </c>
      <c r="R4714">
        <f t="shared" si="221"/>
        <v>2.0000000000000282E-3</v>
      </c>
      <c r="X4714">
        <v>4713</v>
      </c>
      <c r="Y4714">
        <v>138.01</v>
      </c>
    </row>
    <row r="4715" spans="1:25" x14ac:dyDescent="0.45">
      <c r="A4715">
        <v>4712</v>
      </c>
      <c r="B4715">
        <v>138.01</v>
      </c>
      <c r="C4715">
        <f t="shared" si="219"/>
        <v>141.87683324734925</v>
      </c>
      <c r="D4715">
        <f t="shared" si="220"/>
        <v>14.952399362805643</v>
      </c>
      <c r="P4715">
        <v>4858</v>
      </c>
      <c r="Q4715">
        <v>138.82</v>
      </c>
      <c r="R4715">
        <f t="shared" si="221"/>
        <v>2.0000000000000282E-3</v>
      </c>
      <c r="X4715">
        <v>4714</v>
      </c>
      <c r="Y4715">
        <v>138.01</v>
      </c>
    </row>
    <row r="4716" spans="1:25" x14ac:dyDescent="0.45">
      <c r="A4716">
        <v>4713</v>
      </c>
      <c r="B4716">
        <v>138.01</v>
      </c>
      <c r="C4716">
        <f t="shared" si="219"/>
        <v>141.87867556394002</v>
      </c>
      <c r="D4716">
        <f t="shared" si="220"/>
        <v>14.966650619026712</v>
      </c>
      <c r="P4716">
        <v>4859</v>
      </c>
      <c r="Q4716">
        <v>138.82</v>
      </c>
      <c r="R4716">
        <f t="shared" si="221"/>
        <v>4.0500000000000111E-3</v>
      </c>
      <c r="X4716">
        <v>4715</v>
      </c>
      <c r="Y4716">
        <v>138.01</v>
      </c>
    </row>
    <row r="4717" spans="1:25" x14ac:dyDescent="0.45">
      <c r="A4717">
        <v>4714</v>
      </c>
      <c r="B4717">
        <v>138.01</v>
      </c>
      <c r="C4717">
        <f t="shared" si="219"/>
        <v>141.88051785322105</v>
      </c>
      <c r="D4717">
        <f t="shared" si="220"/>
        <v>14.980908452102959</v>
      </c>
      <c r="P4717">
        <v>4860</v>
      </c>
      <c r="Q4717">
        <v>138.82</v>
      </c>
      <c r="R4717">
        <f t="shared" si="221"/>
        <v>4.0500000000000111E-3</v>
      </c>
      <c r="X4717">
        <v>4716</v>
      </c>
      <c r="Y4717">
        <v>138.01</v>
      </c>
    </row>
    <row r="4718" spans="1:25" x14ac:dyDescent="0.45">
      <c r="A4718">
        <v>4715</v>
      </c>
      <c r="B4718">
        <v>138.01</v>
      </c>
      <c r="C4718">
        <f t="shared" si="219"/>
        <v>141.8823601151928</v>
      </c>
      <c r="D4718">
        <f t="shared" si="220"/>
        <v>14.995172861736036</v>
      </c>
      <c r="P4718">
        <v>4861</v>
      </c>
      <c r="Q4718">
        <v>138.82</v>
      </c>
      <c r="R4718">
        <f t="shared" si="221"/>
        <v>2.0000000000000282E-3</v>
      </c>
      <c r="X4718">
        <v>4717</v>
      </c>
      <c r="Y4718">
        <v>138.01</v>
      </c>
    </row>
    <row r="4719" spans="1:25" x14ac:dyDescent="0.45">
      <c r="A4719">
        <v>4716</v>
      </c>
      <c r="B4719">
        <v>138.01</v>
      </c>
      <c r="C4719">
        <f t="shared" si="219"/>
        <v>141.88420234985557</v>
      </c>
      <c r="D4719">
        <f t="shared" si="220"/>
        <v>15.009443847626494</v>
      </c>
      <c r="P4719">
        <v>4862</v>
      </c>
      <c r="Q4719">
        <v>138.82</v>
      </c>
      <c r="R4719">
        <f t="shared" si="221"/>
        <v>2.0000000000000282E-3</v>
      </c>
      <c r="X4719">
        <v>4718</v>
      </c>
      <c r="Y4719">
        <v>138.01</v>
      </c>
    </row>
    <row r="4720" spans="1:25" x14ac:dyDescent="0.45">
      <c r="A4720">
        <v>4717</v>
      </c>
      <c r="B4720">
        <v>138.01</v>
      </c>
      <c r="C4720">
        <f t="shared" si="219"/>
        <v>141.88604455720991</v>
      </c>
      <c r="D4720">
        <f t="shared" si="220"/>
        <v>15.023721409476668</v>
      </c>
      <c r="P4720">
        <v>4863</v>
      </c>
      <c r="Q4720">
        <v>138.82</v>
      </c>
      <c r="R4720">
        <f t="shared" si="221"/>
        <v>2.0000000000000282E-3</v>
      </c>
      <c r="X4720">
        <v>4719</v>
      </c>
      <c r="Y4720">
        <v>138.01</v>
      </c>
    </row>
    <row r="4721" spans="1:25" x14ac:dyDescent="0.45">
      <c r="A4721">
        <v>4718</v>
      </c>
      <c r="B4721">
        <v>138.01</v>
      </c>
      <c r="C4721">
        <f t="shared" si="219"/>
        <v>141.88788673725611</v>
      </c>
      <c r="D4721">
        <f t="shared" si="220"/>
        <v>15.038005546986911</v>
      </c>
      <c r="P4721">
        <v>4864</v>
      </c>
      <c r="Q4721">
        <v>138.82</v>
      </c>
      <c r="R4721">
        <f t="shared" si="221"/>
        <v>2.0000000000000282E-3</v>
      </c>
      <c r="X4721">
        <v>4720</v>
      </c>
      <c r="Y4721">
        <v>138.01</v>
      </c>
    </row>
    <row r="4722" spans="1:25" x14ac:dyDescent="0.45">
      <c r="A4722">
        <v>4719</v>
      </c>
      <c r="B4722">
        <v>138.01</v>
      </c>
      <c r="C4722">
        <f t="shared" si="219"/>
        <v>141.88972888999467</v>
      </c>
      <c r="D4722">
        <f t="shared" si="220"/>
        <v>15.052296259859357</v>
      </c>
      <c r="P4722">
        <v>4865</v>
      </c>
      <c r="Q4722">
        <v>138.82</v>
      </c>
      <c r="R4722">
        <f t="shared" si="221"/>
        <v>2.0000000000000282E-3</v>
      </c>
      <c r="X4722">
        <v>4721</v>
      </c>
      <c r="Y4722">
        <v>138.01</v>
      </c>
    </row>
    <row r="4723" spans="1:25" x14ac:dyDescent="0.45">
      <c r="A4723">
        <v>4720</v>
      </c>
      <c r="B4723">
        <v>138.01</v>
      </c>
      <c r="C4723">
        <f t="shared" si="219"/>
        <v>141.89157101542588</v>
      </c>
      <c r="D4723">
        <f t="shared" si="220"/>
        <v>15.066593547794382</v>
      </c>
      <c r="P4723">
        <v>4866</v>
      </c>
      <c r="Q4723">
        <v>138.82</v>
      </c>
      <c r="R4723">
        <f t="shared" si="221"/>
        <v>2.0000000000000282E-3</v>
      </c>
      <c r="X4723">
        <v>4722</v>
      </c>
      <c r="Y4723">
        <v>138.01</v>
      </c>
    </row>
    <row r="4724" spans="1:25" x14ac:dyDescent="0.45">
      <c r="A4724">
        <v>4721</v>
      </c>
      <c r="B4724">
        <v>138.01</v>
      </c>
      <c r="C4724">
        <f t="shared" si="219"/>
        <v>141.89341311355025</v>
      </c>
      <c r="D4724">
        <f t="shared" si="220"/>
        <v>15.080897410494137</v>
      </c>
      <c r="P4724">
        <v>4867</v>
      </c>
      <c r="Q4724">
        <v>138.82</v>
      </c>
      <c r="R4724">
        <f t="shared" si="221"/>
        <v>2.0000000000000282E-3</v>
      </c>
      <c r="X4724">
        <v>4723</v>
      </c>
      <c r="Y4724">
        <v>138.01</v>
      </c>
    </row>
    <row r="4725" spans="1:25" x14ac:dyDescent="0.45">
      <c r="A4725">
        <v>4722</v>
      </c>
      <c r="B4725">
        <v>138.01</v>
      </c>
      <c r="C4725">
        <f t="shared" si="219"/>
        <v>141.89525518436812</v>
      </c>
      <c r="D4725">
        <f t="shared" si="220"/>
        <v>15.095207847659463</v>
      </c>
      <c r="P4725">
        <v>4868</v>
      </c>
      <c r="Q4725">
        <v>138.82</v>
      </c>
      <c r="R4725">
        <f t="shared" si="221"/>
        <v>2.0000000000000282E-3</v>
      </c>
      <c r="X4725">
        <v>4724</v>
      </c>
      <c r="Y4725">
        <v>138.01</v>
      </c>
    </row>
    <row r="4726" spans="1:25" x14ac:dyDescent="0.45">
      <c r="A4726">
        <v>4723</v>
      </c>
      <c r="B4726">
        <v>138.01</v>
      </c>
      <c r="C4726">
        <f t="shared" si="219"/>
        <v>141.8970972278799</v>
      </c>
      <c r="D4726">
        <f t="shared" si="220"/>
        <v>15.109524858991648</v>
      </c>
      <c r="P4726">
        <v>4869</v>
      </c>
      <c r="Q4726">
        <v>138.82</v>
      </c>
      <c r="R4726">
        <f t="shared" si="221"/>
        <v>2.0000000000000282E-3</v>
      </c>
      <c r="X4726">
        <v>4725</v>
      </c>
      <c r="Y4726">
        <v>138.01</v>
      </c>
    </row>
    <row r="4727" spans="1:25" x14ac:dyDescent="0.45">
      <c r="A4727">
        <v>4724</v>
      </c>
      <c r="B4727">
        <v>138.01</v>
      </c>
      <c r="C4727">
        <f t="shared" si="219"/>
        <v>141.89893924408602</v>
      </c>
      <c r="D4727">
        <f t="shared" si="220"/>
        <v>15.123848444192438</v>
      </c>
      <c r="P4727">
        <v>4870</v>
      </c>
      <c r="Q4727">
        <v>138.82</v>
      </c>
      <c r="R4727">
        <f t="shared" si="221"/>
        <v>2.0000000000000282E-3</v>
      </c>
      <c r="X4727">
        <v>4726</v>
      </c>
      <c r="Y4727">
        <v>138.01</v>
      </c>
    </row>
    <row r="4728" spans="1:25" x14ac:dyDescent="0.45">
      <c r="A4728">
        <v>4725</v>
      </c>
      <c r="B4728">
        <v>138.01</v>
      </c>
      <c r="C4728">
        <f t="shared" si="219"/>
        <v>141.9007812329869</v>
      </c>
      <c r="D4728">
        <f t="shared" si="220"/>
        <v>15.138178602963142</v>
      </c>
      <c r="P4728">
        <v>4871</v>
      </c>
      <c r="Q4728">
        <v>138.82</v>
      </c>
      <c r="R4728">
        <f t="shared" si="221"/>
        <v>2.0000000000000282E-3</v>
      </c>
      <c r="X4728">
        <v>4727</v>
      </c>
      <c r="Y4728">
        <v>138.01</v>
      </c>
    </row>
    <row r="4729" spans="1:25" x14ac:dyDescent="0.45">
      <c r="A4729">
        <v>4726</v>
      </c>
      <c r="B4729">
        <v>138.01</v>
      </c>
      <c r="C4729">
        <f t="shared" si="219"/>
        <v>141.9026231945829</v>
      </c>
      <c r="D4729">
        <f t="shared" si="220"/>
        <v>15.15251533500486</v>
      </c>
      <c r="P4729">
        <v>4872</v>
      </c>
      <c r="Q4729">
        <v>138.82</v>
      </c>
      <c r="R4729">
        <f t="shared" si="221"/>
        <v>2.0000000000000282E-3</v>
      </c>
      <c r="X4729">
        <v>4728</v>
      </c>
      <c r="Y4729">
        <v>138.01</v>
      </c>
    </row>
    <row r="4730" spans="1:25" x14ac:dyDescent="0.45">
      <c r="A4730">
        <v>4727</v>
      </c>
      <c r="B4730">
        <v>138.01</v>
      </c>
      <c r="C4730">
        <f t="shared" si="219"/>
        <v>141.90446512887445</v>
      </c>
      <c r="D4730">
        <f t="shared" si="220"/>
        <v>15.16685864001915</v>
      </c>
      <c r="P4730">
        <v>4873</v>
      </c>
      <c r="Q4730">
        <v>138.82</v>
      </c>
      <c r="R4730">
        <f t="shared" si="221"/>
        <v>2.0000000000000282E-3</v>
      </c>
      <c r="X4730">
        <v>4729</v>
      </c>
      <c r="Y4730">
        <v>138.01</v>
      </c>
    </row>
    <row r="4731" spans="1:25" x14ac:dyDescent="0.45">
      <c r="A4731">
        <v>4728</v>
      </c>
      <c r="B4731">
        <v>138.01</v>
      </c>
      <c r="C4731">
        <f t="shared" si="219"/>
        <v>141.90630703586194</v>
      </c>
      <c r="D4731">
        <f t="shared" si="220"/>
        <v>15.181208517707349</v>
      </c>
      <c r="P4731">
        <v>4874</v>
      </c>
      <c r="Q4731">
        <v>138.82</v>
      </c>
      <c r="R4731">
        <f t="shared" si="221"/>
        <v>2.0000000000000282E-3</v>
      </c>
      <c r="X4731">
        <v>4730</v>
      </c>
      <c r="Y4731">
        <v>138.01</v>
      </c>
    </row>
    <row r="4732" spans="1:25" x14ac:dyDescent="0.45">
      <c r="A4732">
        <v>4729</v>
      </c>
      <c r="B4732">
        <v>138.01</v>
      </c>
      <c r="C4732">
        <f t="shared" si="219"/>
        <v>141.90814891554578</v>
      </c>
      <c r="D4732">
        <f t="shared" si="220"/>
        <v>15.195564967770814</v>
      </c>
      <c r="P4732">
        <v>4875</v>
      </c>
      <c r="Q4732">
        <v>138.82</v>
      </c>
      <c r="R4732">
        <f t="shared" si="221"/>
        <v>2.0000000000000282E-3</v>
      </c>
      <c r="X4732">
        <v>4731</v>
      </c>
      <c r="Y4732">
        <v>138.01</v>
      </c>
    </row>
    <row r="4733" spans="1:25" x14ac:dyDescent="0.45">
      <c r="A4733">
        <v>4730</v>
      </c>
      <c r="B4733">
        <v>138.01</v>
      </c>
      <c r="C4733">
        <f t="shared" si="219"/>
        <v>141.90999076792639</v>
      </c>
      <c r="D4733">
        <f t="shared" si="220"/>
        <v>15.209927989911128</v>
      </c>
      <c r="P4733">
        <v>4876</v>
      </c>
      <c r="Q4733">
        <v>138.82</v>
      </c>
      <c r="R4733">
        <f t="shared" si="221"/>
        <v>2.0000000000000282E-3</v>
      </c>
      <c r="X4733">
        <v>4732</v>
      </c>
      <c r="Y4733">
        <v>138.41</v>
      </c>
    </row>
    <row r="4734" spans="1:25" x14ac:dyDescent="0.45">
      <c r="A4734">
        <v>4731</v>
      </c>
      <c r="B4734">
        <v>138.01</v>
      </c>
      <c r="C4734">
        <f t="shared" si="219"/>
        <v>141.91183259300416</v>
      </c>
      <c r="D4734">
        <f t="shared" si="220"/>
        <v>15.224297583829665</v>
      </c>
      <c r="P4734">
        <v>4877</v>
      </c>
      <c r="Q4734">
        <v>138.82</v>
      </c>
      <c r="R4734">
        <f t="shared" si="221"/>
        <v>2.0000000000000282E-3</v>
      </c>
      <c r="X4734">
        <v>4733</v>
      </c>
      <c r="Y4734">
        <v>138.01</v>
      </c>
    </row>
    <row r="4735" spans="1:25" x14ac:dyDescent="0.45">
      <c r="A4735">
        <v>4732</v>
      </c>
      <c r="B4735">
        <v>138.41</v>
      </c>
      <c r="C4735">
        <f t="shared" si="219"/>
        <v>141.91367439077951</v>
      </c>
      <c r="D4735">
        <f t="shared" si="220"/>
        <v>12.27573423660416</v>
      </c>
      <c r="P4735">
        <v>4878</v>
      </c>
      <c r="Q4735">
        <v>138.82</v>
      </c>
      <c r="R4735">
        <f t="shared" si="221"/>
        <v>4.0000000000000565E-3</v>
      </c>
      <c r="X4735">
        <v>4734</v>
      </c>
      <c r="Y4735">
        <v>138.01</v>
      </c>
    </row>
    <row r="4736" spans="1:25" x14ac:dyDescent="0.45">
      <c r="A4736">
        <v>4733</v>
      </c>
      <c r="B4736">
        <v>138.01</v>
      </c>
      <c r="C4736">
        <f t="shared" si="219"/>
        <v>141.91551616125281</v>
      </c>
      <c r="D4736">
        <f t="shared" si="220"/>
        <v>15.25305648580696</v>
      </c>
      <c r="P4736">
        <v>4879</v>
      </c>
      <c r="Q4736">
        <v>138.82</v>
      </c>
      <c r="R4736">
        <f t="shared" si="221"/>
        <v>4.0000000000000565E-3</v>
      </c>
      <c r="X4736">
        <v>4735</v>
      </c>
      <c r="Y4736">
        <v>138.01</v>
      </c>
    </row>
    <row r="4737" spans="1:25" x14ac:dyDescent="0.45">
      <c r="A4737">
        <v>4734</v>
      </c>
      <c r="B4737">
        <v>138.01</v>
      </c>
      <c r="C4737">
        <f t="shared" si="219"/>
        <v>141.91735790442451</v>
      </c>
      <c r="D4737">
        <f t="shared" si="220"/>
        <v>15.267445793268738</v>
      </c>
      <c r="P4737">
        <v>4880</v>
      </c>
      <c r="Q4737">
        <v>138.82</v>
      </c>
      <c r="R4737">
        <f t="shared" si="221"/>
        <v>4.0000000000000565E-3</v>
      </c>
      <c r="X4737">
        <v>4736</v>
      </c>
      <c r="Y4737">
        <v>138.01</v>
      </c>
    </row>
    <row r="4738" spans="1:25" x14ac:dyDescent="0.45">
      <c r="A4738">
        <v>4735</v>
      </c>
      <c r="B4738">
        <v>138.01</v>
      </c>
      <c r="C4738">
        <f t="shared" si="219"/>
        <v>141.91919962029499</v>
      </c>
      <c r="D4738">
        <f t="shared" si="220"/>
        <v>15.281841671314561</v>
      </c>
      <c r="P4738">
        <v>4881</v>
      </c>
      <c r="Q4738">
        <v>138.82</v>
      </c>
      <c r="R4738">
        <f t="shared" si="221"/>
        <v>4.0000000000000565E-3</v>
      </c>
      <c r="X4738">
        <v>4737</v>
      </c>
      <c r="Y4738">
        <v>138.01</v>
      </c>
    </row>
    <row r="4739" spans="1:25" x14ac:dyDescent="0.45">
      <c r="A4739">
        <v>4736</v>
      </c>
      <c r="B4739">
        <v>138.01</v>
      </c>
      <c r="C4739">
        <f t="shared" si="219"/>
        <v>141.92104130886463</v>
      </c>
      <c r="D4739">
        <f t="shared" si="220"/>
        <v>15.296244119645634</v>
      </c>
      <c r="P4739">
        <v>4882</v>
      </c>
      <c r="Q4739">
        <v>138.82</v>
      </c>
      <c r="R4739">
        <f t="shared" si="221"/>
        <v>2.0000000000000282E-3</v>
      </c>
      <c r="X4739">
        <v>4738</v>
      </c>
      <c r="Y4739">
        <v>138.01</v>
      </c>
    </row>
    <row r="4740" spans="1:25" x14ac:dyDescent="0.45">
      <c r="A4740">
        <v>4737</v>
      </c>
      <c r="B4740">
        <v>138.01</v>
      </c>
      <c r="C4740">
        <f t="shared" ref="C4740:C4803" si="222">$H$4 - $I$4*EXP(-A4740/$J$4)</f>
        <v>141.92288297013391</v>
      </c>
      <c r="D4740">
        <f t="shared" ref="D4740:D4803" si="223">(B4740-C4740)^2</f>
        <v>15.310653137964058</v>
      </c>
      <c r="P4740">
        <v>4883</v>
      </c>
      <c r="Q4740">
        <v>138.82</v>
      </c>
      <c r="R4740">
        <f t="shared" si="221"/>
        <v>2.0000000000000282E-3</v>
      </c>
      <c r="X4740">
        <v>4739</v>
      </c>
      <c r="Y4740">
        <v>138.41</v>
      </c>
    </row>
    <row r="4741" spans="1:25" x14ac:dyDescent="0.45">
      <c r="A4741">
        <v>4738</v>
      </c>
      <c r="B4741">
        <v>138.01</v>
      </c>
      <c r="C4741">
        <f t="shared" si="222"/>
        <v>141.92472460410315</v>
      </c>
      <c r="D4741">
        <f t="shared" si="223"/>
        <v>15.325068725970615</v>
      </c>
      <c r="P4741">
        <v>4884</v>
      </c>
      <c r="Q4741">
        <v>138.82</v>
      </c>
      <c r="R4741">
        <f t="shared" si="221"/>
        <v>2.0000000000000282E-3</v>
      </c>
      <c r="X4741">
        <v>4740</v>
      </c>
      <c r="Y4741">
        <v>138.41</v>
      </c>
    </row>
    <row r="4742" spans="1:25" x14ac:dyDescent="0.45">
      <c r="A4742">
        <v>4739</v>
      </c>
      <c r="B4742">
        <v>138.41</v>
      </c>
      <c r="C4742">
        <f t="shared" si="222"/>
        <v>141.92656621077282</v>
      </c>
      <c r="D4742">
        <f t="shared" si="223"/>
        <v>12.366237914749126</v>
      </c>
      <c r="P4742">
        <v>4885</v>
      </c>
      <c r="Q4742">
        <v>138.82</v>
      </c>
      <c r="R4742">
        <f t="shared" si="221"/>
        <v>4.0000000000000565E-3</v>
      </c>
      <c r="X4742">
        <v>4741</v>
      </c>
      <c r="Y4742">
        <v>138.01</v>
      </c>
    </row>
    <row r="4743" spans="1:25" x14ac:dyDescent="0.45">
      <c r="A4743">
        <v>4740</v>
      </c>
      <c r="B4743">
        <v>138.41</v>
      </c>
      <c r="C4743">
        <f t="shared" si="222"/>
        <v>141.92840779014324</v>
      </c>
      <c r="D4743">
        <f t="shared" si="223"/>
        <v>12.379193377740659</v>
      </c>
      <c r="P4743">
        <v>4886</v>
      </c>
      <c r="Q4743">
        <v>138.82</v>
      </c>
      <c r="R4743">
        <f t="shared" si="221"/>
        <v>4.0000000000000565E-3</v>
      </c>
      <c r="X4743">
        <v>4742</v>
      </c>
      <c r="Y4743">
        <v>138.01</v>
      </c>
    </row>
    <row r="4744" spans="1:25" x14ac:dyDescent="0.45">
      <c r="A4744">
        <v>4741</v>
      </c>
      <c r="B4744">
        <v>138.01</v>
      </c>
      <c r="C4744">
        <f t="shared" si="222"/>
        <v>141.93024934221489</v>
      </c>
      <c r="D4744">
        <f t="shared" si="223"/>
        <v>15.368354905136371</v>
      </c>
      <c r="P4744">
        <v>4887</v>
      </c>
      <c r="Q4744">
        <v>138.82</v>
      </c>
      <c r="R4744">
        <f t="shared" ref="R4744:R4807" si="224">(Q4941-Q4741)/200</f>
        <v>4.0000000000000565E-3</v>
      </c>
      <c r="X4744">
        <v>4743</v>
      </c>
      <c r="Y4744">
        <v>138.01</v>
      </c>
    </row>
    <row r="4745" spans="1:25" x14ac:dyDescent="0.45">
      <c r="A4745">
        <v>4742</v>
      </c>
      <c r="B4745">
        <v>138.01</v>
      </c>
      <c r="C4745">
        <f t="shared" si="222"/>
        <v>141.93209086698818</v>
      </c>
      <c r="D4745">
        <f t="shared" si="223"/>
        <v>15.382796768912133</v>
      </c>
      <c r="P4745">
        <v>4888</v>
      </c>
      <c r="Q4745">
        <v>138.82</v>
      </c>
      <c r="R4745">
        <f t="shared" si="224"/>
        <v>4.0000000000000565E-3</v>
      </c>
      <c r="X4745">
        <v>4744</v>
      </c>
      <c r="Y4745">
        <v>138.01</v>
      </c>
    </row>
    <row r="4746" spans="1:25" x14ac:dyDescent="0.45">
      <c r="A4746">
        <v>4743</v>
      </c>
      <c r="B4746">
        <v>138.01</v>
      </c>
      <c r="C4746">
        <f t="shared" si="222"/>
        <v>141.93393236446349</v>
      </c>
      <c r="D4746">
        <f t="shared" si="223"/>
        <v>15.397245200884086</v>
      </c>
      <c r="P4746">
        <v>4889</v>
      </c>
      <c r="Q4746">
        <v>138.82</v>
      </c>
      <c r="R4746">
        <f t="shared" si="224"/>
        <v>4.0000000000000565E-3</v>
      </c>
      <c r="X4746">
        <v>4745</v>
      </c>
      <c r="Y4746">
        <v>138.41</v>
      </c>
    </row>
    <row r="4747" spans="1:25" x14ac:dyDescent="0.45">
      <c r="A4747">
        <v>4744</v>
      </c>
      <c r="B4747">
        <v>138.01</v>
      </c>
      <c r="C4747">
        <f t="shared" si="222"/>
        <v>141.93577383464122</v>
      </c>
      <c r="D4747">
        <f t="shared" si="223"/>
        <v>15.411700200753737</v>
      </c>
      <c r="P4747">
        <v>4890</v>
      </c>
      <c r="Q4747">
        <v>138.82</v>
      </c>
      <c r="R4747">
        <f t="shared" si="224"/>
        <v>4.0000000000000565E-3</v>
      </c>
      <c r="X4747">
        <v>4746</v>
      </c>
      <c r="Y4747">
        <v>138.01</v>
      </c>
    </row>
    <row r="4748" spans="1:25" x14ac:dyDescent="0.45">
      <c r="A4748">
        <v>4745</v>
      </c>
      <c r="B4748">
        <v>138.41</v>
      </c>
      <c r="C4748">
        <f t="shared" si="222"/>
        <v>141.93761527752176</v>
      </c>
      <c r="D4748">
        <f t="shared" si="223"/>
        <v>12.444069546204931</v>
      </c>
      <c r="P4748">
        <v>4891</v>
      </c>
      <c r="Q4748">
        <v>138.82</v>
      </c>
      <c r="R4748">
        <f t="shared" si="224"/>
        <v>4.0000000000000565E-3</v>
      </c>
      <c r="X4748">
        <v>4747</v>
      </c>
      <c r="Y4748">
        <v>138.41</v>
      </c>
    </row>
    <row r="4749" spans="1:25" x14ac:dyDescent="0.45">
      <c r="A4749">
        <v>4746</v>
      </c>
      <c r="B4749">
        <v>138.01</v>
      </c>
      <c r="C4749">
        <f t="shared" si="222"/>
        <v>141.93945669310557</v>
      </c>
      <c r="D4749">
        <f t="shared" si="223"/>
        <v>15.440629902992228</v>
      </c>
      <c r="P4749">
        <v>4892</v>
      </c>
      <c r="Q4749">
        <v>138.82</v>
      </c>
      <c r="R4749">
        <f t="shared" si="224"/>
        <v>4.0000000000000565E-3</v>
      </c>
      <c r="X4749">
        <v>4748</v>
      </c>
      <c r="Y4749">
        <v>138.41</v>
      </c>
    </row>
    <row r="4750" spans="1:25" x14ac:dyDescent="0.45">
      <c r="A4750">
        <v>4747</v>
      </c>
      <c r="B4750">
        <v>138.41</v>
      </c>
      <c r="C4750">
        <f t="shared" si="222"/>
        <v>141.94129808139297</v>
      </c>
      <c r="D4750">
        <f t="shared" si="223"/>
        <v>12.47006613964971</v>
      </c>
      <c r="P4750">
        <v>4893</v>
      </c>
      <c r="Q4750">
        <v>138.82</v>
      </c>
      <c r="R4750">
        <f t="shared" si="224"/>
        <v>2.0000000000000282E-3</v>
      </c>
      <c r="X4750">
        <v>4749</v>
      </c>
      <c r="Y4750">
        <v>138.41</v>
      </c>
    </row>
    <row r="4751" spans="1:25" x14ac:dyDescent="0.45">
      <c r="A4751">
        <v>4748</v>
      </c>
      <c r="B4751">
        <v>138.41</v>
      </c>
      <c r="C4751">
        <f t="shared" si="222"/>
        <v>141.94313944238445</v>
      </c>
      <c r="D4751">
        <f t="shared" si="223"/>
        <v>12.483074319332722</v>
      </c>
      <c r="P4751">
        <v>4894</v>
      </c>
      <c r="Q4751">
        <v>138.82</v>
      </c>
      <c r="R4751">
        <f t="shared" si="224"/>
        <v>4.0000000000000565E-3</v>
      </c>
      <c r="X4751">
        <v>4750</v>
      </c>
      <c r="Y4751">
        <v>138.41</v>
      </c>
    </row>
    <row r="4752" spans="1:25" x14ac:dyDescent="0.45">
      <c r="A4752">
        <v>4749</v>
      </c>
      <c r="B4752">
        <v>138.41</v>
      </c>
      <c r="C4752">
        <f t="shared" si="222"/>
        <v>141.94498077608034</v>
      </c>
      <c r="D4752">
        <f t="shared" si="223"/>
        <v>12.496089087257603</v>
      </c>
      <c r="P4752">
        <v>4895</v>
      </c>
      <c r="Q4752">
        <v>138.82</v>
      </c>
      <c r="R4752">
        <f t="shared" si="224"/>
        <v>2.0000000000000282E-3</v>
      </c>
      <c r="X4752">
        <v>4751</v>
      </c>
      <c r="Y4752">
        <v>138.41</v>
      </c>
    </row>
    <row r="4753" spans="1:25" x14ac:dyDescent="0.45">
      <c r="A4753">
        <v>4750</v>
      </c>
      <c r="B4753">
        <v>138.41</v>
      </c>
      <c r="C4753">
        <f t="shared" si="222"/>
        <v>141.94682208248113</v>
      </c>
      <c r="D4753">
        <f t="shared" si="223"/>
        <v>12.509110443126209</v>
      </c>
      <c r="P4753">
        <v>4896</v>
      </c>
      <c r="Q4753">
        <v>138.82</v>
      </c>
      <c r="R4753">
        <f t="shared" si="224"/>
        <v>4.0000000000000565E-3</v>
      </c>
      <c r="X4753">
        <v>4752</v>
      </c>
      <c r="Y4753">
        <v>138.41</v>
      </c>
    </row>
    <row r="4754" spans="1:25" x14ac:dyDescent="0.45">
      <c r="A4754">
        <v>4751</v>
      </c>
      <c r="B4754">
        <v>138.41</v>
      </c>
      <c r="C4754">
        <f t="shared" si="222"/>
        <v>141.94866336158717</v>
      </c>
      <c r="D4754">
        <f t="shared" si="223"/>
        <v>12.522138386639401</v>
      </c>
      <c r="P4754">
        <v>4897</v>
      </c>
      <c r="Q4754">
        <v>138.82</v>
      </c>
      <c r="R4754">
        <f t="shared" si="224"/>
        <v>4.0000000000000565E-3</v>
      </c>
      <c r="X4754">
        <v>4753</v>
      </c>
      <c r="Y4754">
        <v>138.41</v>
      </c>
    </row>
    <row r="4755" spans="1:25" x14ac:dyDescent="0.45">
      <c r="A4755">
        <v>4752</v>
      </c>
      <c r="B4755">
        <v>138.41</v>
      </c>
      <c r="C4755">
        <f t="shared" si="222"/>
        <v>141.95050461339883</v>
      </c>
      <c r="D4755">
        <f t="shared" si="223"/>
        <v>12.535172917498453</v>
      </c>
      <c r="P4755">
        <v>4898</v>
      </c>
      <c r="Q4755">
        <v>138.82</v>
      </c>
      <c r="R4755">
        <f t="shared" si="224"/>
        <v>4.0000000000000565E-3</v>
      </c>
      <c r="X4755">
        <v>4754</v>
      </c>
      <c r="Y4755">
        <v>138.41</v>
      </c>
    </row>
    <row r="4756" spans="1:25" x14ac:dyDescent="0.45">
      <c r="A4756">
        <v>4753</v>
      </c>
      <c r="B4756">
        <v>138.41</v>
      </c>
      <c r="C4756">
        <f t="shared" si="222"/>
        <v>141.9523458379166</v>
      </c>
      <c r="D4756">
        <f t="shared" si="223"/>
        <v>12.548214035405055</v>
      </c>
      <c r="P4756">
        <v>4899</v>
      </c>
      <c r="Q4756">
        <v>138.82</v>
      </c>
      <c r="R4756">
        <f t="shared" si="224"/>
        <v>4.0000000000000565E-3</v>
      </c>
      <c r="X4756">
        <v>4755</v>
      </c>
      <c r="Y4756">
        <v>138.41</v>
      </c>
    </row>
    <row r="4757" spans="1:25" x14ac:dyDescent="0.45">
      <c r="A4757">
        <v>4754</v>
      </c>
      <c r="B4757">
        <v>138.41</v>
      </c>
      <c r="C4757">
        <f t="shared" si="222"/>
        <v>141.95418703514082</v>
      </c>
      <c r="D4757">
        <f t="shared" si="223"/>
        <v>12.561261740060296</v>
      </c>
      <c r="P4757">
        <v>4900</v>
      </c>
      <c r="Q4757">
        <v>138.82</v>
      </c>
      <c r="R4757">
        <f t="shared" si="224"/>
        <v>4.0000000000000565E-3</v>
      </c>
      <c r="X4757">
        <v>4756</v>
      </c>
      <c r="Y4757">
        <v>138.41</v>
      </c>
    </row>
    <row r="4758" spans="1:25" x14ac:dyDescent="0.45">
      <c r="A4758">
        <v>4755</v>
      </c>
      <c r="B4758">
        <v>138.41</v>
      </c>
      <c r="C4758">
        <f t="shared" si="222"/>
        <v>141.9560282050719</v>
      </c>
      <c r="D4758">
        <f t="shared" si="223"/>
        <v>12.574316031165482</v>
      </c>
      <c r="P4758">
        <v>4901</v>
      </c>
      <c r="Q4758">
        <v>138.82</v>
      </c>
      <c r="R4758">
        <f t="shared" si="224"/>
        <v>4.0000000000000565E-3</v>
      </c>
      <c r="X4758">
        <v>4757</v>
      </c>
      <c r="Y4758">
        <v>138.41</v>
      </c>
    </row>
    <row r="4759" spans="1:25" x14ac:dyDescent="0.45">
      <c r="A4759">
        <v>4756</v>
      </c>
      <c r="B4759">
        <v>138.41</v>
      </c>
      <c r="C4759">
        <f t="shared" si="222"/>
        <v>141.9578693477103</v>
      </c>
      <c r="D4759">
        <f t="shared" si="223"/>
        <v>12.587376908422335</v>
      </c>
      <c r="P4759">
        <v>4902</v>
      </c>
      <c r="Q4759">
        <v>138.82</v>
      </c>
      <c r="R4759">
        <f t="shared" si="224"/>
        <v>4.0000000000000565E-3</v>
      </c>
      <c r="X4759">
        <v>4758</v>
      </c>
      <c r="Y4759">
        <v>138.41</v>
      </c>
    </row>
    <row r="4760" spans="1:25" x14ac:dyDescent="0.45">
      <c r="A4760">
        <v>4757</v>
      </c>
      <c r="B4760">
        <v>138.41</v>
      </c>
      <c r="C4760">
        <f t="shared" si="222"/>
        <v>141.95971046305635</v>
      </c>
      <c r="D4760">
        <f t="shared" si="223"/>
        <v>12.600444371531776</v>
      </c>
      <c r="P4760">
        <v>4903</v>
      </c>
      <c r="Q4760">
        <v>138.82</v>
      </c>
      <c r="R4760">
        <f t="shared" si="224"/>
        <v>4.0000000000000565E-3</v>
      </c>
      <c r="X4760">
        <v>4759</v>
      </c>
      <c r="Y4760">
        <v>138.41</v>
      </c>
    </row>
    <row r="4761" spans="1:25" x14ac:dyDescent="0.45">
      <c r="A4761">
        <v>4758</v>
      </c>
      <c r="B4761">
        <v>138.41</v>
      </c>
      <c r="C4761">
        <f t="shared" si="222"/>
        <v>141.96155155111052</v>
      </c>
      <c r="D4761">
        <f t="shared" si="223"/>
        <v>12.613518420195545</v>
      </c>
      <c r="P4761">
        <v>4904</v>
      </c>
      <c r="Q4761">
        <v>138.82</v>
      </c>
      <c r="R4761">
        <f t="shared" si="224"/>
        <v>4.0000000000000565E-3</v>
      </c>
      <c r="X4761">
        <v>4760</v>
      </c>
      <c r="Y4761">
        <v>138.41</v>
      </c>
    </row>
    <row r="4762" spans="1:25" x14ac:dyDescent="0.45">
      <c r="A4762">
        <v>4759</v>
      </c>
      <c r="B4762">
        <v>138.41</v>
      </c>
      <c r="C4762">
        <f t="shared" si="222"/>
        <v>141.96339261187313</v>
      </c>
      <c r="D4762">
        <f t="shared" si="223"/>
        <v>12.626599054114585</v>
      </c>
      <c r="P4762">
        <v>4905</v>
      </c>
      <c r="Q4762">
        <v>138.82</v>
      </c>
      <c r="R4762">
        <f t="shared" si="224"/>
        <v>4.0000000000000565E-3</v>
      </c>
      <c r="X4762">
        <v>4761</v>
      </c>
      <c r="Y4762">
        <v>138.41</v>
      </c>
    </row>
    <row r="4763" spans="1:25" x14ac:dyDescent="0.45">
      <c r="A4763">
        <v>4760</v>
      </c>
      <c r="B4763">
        <v>138.41</v>
      </c>
      <c r="C4763">
        <f t="shared" si="222"/>
        <v>141.96523364534471</v>
      </c>
      <c r="D4763">
        <f t="shared" si="223"/>
        <v>12.639686272991064</v>
      </c>
      <c r="P4763">
        <v>4906</v>
      </c>
      <c r="Q4763">
        <v>138.82</v>
      </c>
      <c r="R4763">
        <f t="shared" si="224"/>
        <v>4.0000000000000565E-3</v>
      </c>
      <c r="X4763">
        <v>4762</v>
      </c>
      <c r="Y4763">
        <v>138.41</v>
      </c>
    </row>
    <row r="4764" spans="1:25" x14ac:dyDescent="0.45">
      <c r="A4764">
        <v>4761</v>
      </c>
      <c r="B4764">
        <v>138.41</v>
      </c>
      <c r="C4764">
        <f t="shared" si="222"/>
        <v>141.96707465152554</v>
      </c>
      <c r="D4764">
        <f t="shared" si="223"/>
        <v>12.652780076525538</v>
      </c>
      <c r="P4764">
        <v>4907</v>
      </c>
      <c r="Q4764">
        <v>138.82</v>
      </c>
      <c r="R4764">
        <f t="shared" si="224"/>
        <v>4.0000000000000565E-3</v>
      </c>
      <c r="X4764">
        <v>4763</v>
      </c>
      <c r="Y4764">
        <v>138.41</v>
      </c>
    </row>
    <row r="4765" spans="1:25" x14ac:dyDescent="0.45">
      <c r="A4765">
        <v>4762</v>
      </c>
      <c r="B4765">
        <v>138.41</v>
      </c>
      <c r="C4765">
        <f t="shared" si="222"/>
        <v>141.96891563041609</v>
      </c>
      <c r="D4765">
        <f t="shared" si="223"/>
        <v>12.665880464419992</v>
      </c>
      <c r="P4765">
        <v>4908</v>
      </c>
      <c r="Q4765">
        <v>138.82</v>
      </c>
      <c r="R4765">
        <f t="shared" si="224"/>
        <v>4.0000000000000565E-3</v>
      </c>
      <c r="X4765">
        <v>4764</v>
      </c>
      <c r="Y4765">
        <v>138.01</v>
      </c>
    </row>
    <row r="4766" spans="1:25" x14ac:dyDescent="0.45">
      <c r="A4766">
        <v>4763</v>
      </c>
      <c r="B4766">
        <v>138.41</v>
      </c>
      <c r="C4766">
        <f t="shared" si="222"/>
        <v>141.97075658201675</v>
      </c>
      <c r="D4766">
        <f t="shared" si="223"/>
        <v>12.678987436375614</v>
      </c>
      <c r="P4766">
        <v>4909</v>
      </c>
      <c r="Q4766">
        <v>138.82</v>
      </c>
      <c r="R4766">
        <f t="shared" si="224"/>
        <v>4.0000000000000565E-3</v>
      </c>
      <c r="X4766">
        <v>4765</v>
      </c>
      <c r="Y4766">
        <v>138.41</v>
      </c>
    </row>
    <row r="4767" spans="1:25" x14ac:dyDescent="0.45">
      <c r="A4767">
        <v>4764</v>
      </c>
      <c r="B4767">
        <v>138.01</v>
      </c>
      <c r="C4767">
        <f t="shared" si="222"/>
        <v>141.97259750632793</v>
      </c>
      <c r="D4767">
        <f t="shared" si="223"/>
        <v>15.702178997156397</v>
      </c>
      <c r="P4767">
        <v>4910</v>
      </c>
      <c r="Q4767">
        <v>138.82</v>
      </c>
      <c r="R4767">
        <f t="shared" si="224"/>
        <v>4.0000000000000565E-3</v>
      </c>
      <c r="X4767">
        <v>4766</v>
      </c>
      <c r="Y4767">
        <v>138.41</v>
      </c>
    </row>
    <row r="4768" spans="1:25" x14ac:dyDescent="0.45">
      <c r="A4768">
        <v>4765</v>
      </c>
      <c r="B4768">
        <v>138.41</v>
      </c>
      <c r="C4768">
        <f t="shared" si="222"/>
        <v>141.97443840335001</v>
      </c>
      <c r="D4768">
        <f t="shared" si="223"/>
        <v>12.705221131276371</v>
      </c>
      <c r="P4768">
        <v>4911</v>
      </c>
      <c r="Q4768">
        <v>138.82</v>
      </c>
      <c r="R4768">
        <f t="shared" si="224"/>
        <v>4.0000000000000565E-3</v>
      </c>
      <c r="X4768">
        <v>4767</v>
      </c>
      <c r="Y4768">
        <v>138.41</v>
      </c>
    </row>
    <row r="4769" spans="1:25" x14ac:dyDescent="0.45">
      <c r="A4769">
        <v>4766</v>
      </c>
      <c r="B4769">
        <v>138.41</v>
      </c>
      <c r="C4769">
        <f t="shared" si="222"/>
        <v>141.97627927308343</v>
      </c>
      <c r="D4769">
        <f t="shared" si="223"/>
        <v>12.718347853624538</v>
      </c>
      <c r="P4769">
        <v>4912</v>
      </c>
      <c r="Q4769">
        <v>138.82</v>
      </c>
      <c r="R4769">
        <f t="shared" si="224"/>
        <v>4.0000000000000565E-3</v>
      </c>
      <c r="X4769">
        <v>4768</v>
      </c>
      <c r="Y4769">
        <v>138.41</v>
      </c>
    </row>
    <row r="4770" spans="1:25" x14ac:dyDescent="0.45">
      <c r="A4770">
        <v>4767</v>
      </c>
      <c r="B4770">
        <v>138.41</v>
      </c>
      <c r="C4770">
        <f t="shared" si="222"/>
        <v>141.97812011552861</v>
      </c>
      <c r="D4770">
        <f t="shared" si="223"/>
        <v>12.731481158839934</v>
      </c>
      <c r="P4770">
        <v>4913</v>
      </c>
      <c r="Q4770">
        <v>138.82</v>
      </c>
      <c r="R4770">
        <f t="shared" si="224"/>
        <v>4.0000000000000565E-3</v>
      </c>
      <c r="X4770">
        <v>4769</v>
      </c>
      <c r="Y4770">
        <v>138.41</v>
      </c>
    </row>
    <row r="4771" spans="1:25" x14ac:dyDescent="0.45">
      <c r="A4771">
        <v>4768</v>
      </c>
      <c r="B4771">
        <v>138.41</v>
      </c>
      <c r="C4771">
        <f t="shared" si="222"/>
        <v>141.97996093068588</v>
      </c>
      <c r="D4771">
        <f t="shared" si="223"/>
        <v>12.744621046623598</v>
      </c>
      <c r="P4771">
        <v>4914</v>
      </c>
      <c r="Q4771">
        <v>138.82</v>
      </c>
      <c r="R4771">
        <f t="shared" si="224"/>
        <v>4.0000000000000565E-3</v>
      </c>
      <c r="X4771">
        <v>4770</v>
      </c>
      <c r="Y4771">
        <v>138.41</v>
      </c>
    </row>
    <row r="4772" spans="1:25" x14ac:dyDescent="0.45">
      <c r="A4772">
        <v>4769</v>
      </c>
      <c r="B4772">
        <v>138.41</v>
      </c>
      <c r="C4772">
        <f t="shared" si="222"/>
        <v>141.98180171855574</v>
      </c>
      <c r="D4772">
        <f t="shared" si="223"/>
        <v>12.757767516677788</v>
      </c>
      <c r="P4772">
        <v>4915</v>
      </c>
      <c r="Q4772">
        <v>138.82</v>
      </c>
      <c r="R4772">
        <f t="shared" si="224"/>
        <v>4.0000000000000565E-3</v>
      </c>
      <c r="X4772">
        <v>4771</v>
      </c>
      <c r="Y4772">
        <v>138.41</v>
      </c>
    </row>
    <row r="4773" spans="1:25" x14ac:dyDescent="0.45">
      <c r="A4773">
        <v>4770</v>
      </c>
      <c r="B4773">
        <v>138.41</v>
      </c>
      <c r="C4773">
        <f t="shared" si="222"/>
        <v>141.9836424791385</v>
      </c>
      <c r="D4773">
        <f t="shared" si="223"/>
        <v>12.770920568703158</v>
      </c>
      <c r="P4773">
        <v>4916</v>
      </c>
      <c r="Q4773">
        <v>138.82</v>
      </c>
      <c r="R4773">
        <f t="shared" si="224"/>
        <v>4.0000000000000565E-3</v>
      </c>
      <c r="X4773">
        <v>4772</v>
      </c>
      <c r="Y4773">
        <v>138.41</v>
      </c>
    </row>
    <row r="4774" spans="1:25" x14ac:dyDescent="0.45">
      <c r="A4774">
        <v>4771</v>
      </c>
      <c r="B4774">
        <v>138.41</v>
      </c>
      <c r="C4774">
        <f t="shared" si="222"/>
        <v>141.98548321243462</v>
      </c>
      <c r="D4774">
        <f t="shared" si="223"/>
        <v>12.784080202401785</v>
      </c>
      <c r="P4774">
        <v>4917</v>
      </c>
      <c r="Q4774">
        <v>138.82</v>
      </c>
      <c r="R4774">
        <f t="shared" si="224"/>
        <v>4.0000000000000565E-3</v>
      </c>
      <c r="X4774">
        <v>4773</v>
      </c>
      <c r="Y4774">
        <v>138.41</v>
      </c>
    </row>
    <row r="4775" spans="1:25" x14ac:dyDescent="0.45">
      <c r="A4775">
        <v>4772</v>
      </c>
      <c r="B4775">
        <v>138.41</v>
      </c>
      <c r="C4775">
        <f t="shared" si="222"/>
        <v>141.9873239184445</v>
      </c>
      <c r="D4775">
        <f t="shared" si="223"/>
        <v>12.797246417475154</v>
      </c>
      <c r="P4775">
        <v>4918</v>
      </c>
      <c r="Q4775">
        <v>138.82</v>
      </c>
      <c r="R4775">
        <f t="shared" si="224"/>
        <v>4.0000000000000565E-3</v>
      </c>
      <c r="X4775">
        <v>4774</v>
      </c>
      <c r="Y4775">
        <v>138.41</v>
      </c>
    </row>
    <row r="4776" spans="1:25" x14ac:dyDescent="0.45">
      <c r="A4776">
        <v>4773</v>
      </c>
      <c r="B4776">
        <v>138.41</v>
      </c>
      <c r="C4776">
        <f t="shared" si="222"/>
        <v>141.98916459716853</v>
      </c>
      <c r="D4776">
        <f t="shared" si="223"/>
        <v>12.810419213624554</v>
      </c>
      <c r="P4776">
        <v>4919</v>
      </c>
      <c r="Q4776">
        <v>138.82</v>
      </c>
      <c r="R4776">
        <f t="shared" si="224"/>
        <v>4.0000000000000565E-3</v>
      </c>
      <c r="X4776">
        <v>4775</v>
      </c>
      <c r="Y4776">
        <v>138.41</v>
      </c>
    </row>
    <row r="4777" spans="1:25" x14ac:dyDescent="0.45">
      <c r="A4777">
        <v>4774</v>
      </c>
      <c r="B4777">
        <v>138.41</v>
      </c>
      <c r="C4777">
        <f t="shared" si="222"/>
        <v>141.99100524860711</v>
      </c>
      <c r="D4777">
        <f t="shared" si="223"/>
        <v>12.82359859055169</v>
      </c>
      <c r="P4777">
        <v>4920</v>
      </c>
      <c r="Q4777">
        <v>138.82</v>
      </c>
      <c r="R4777">
        <f t="shared" si="224"/>
        <v>4.0000000000000565E-3</v>
      </c>
      <c r="X4777">
        <v>4776</v>
      </c>
      <c r="Y4777">
        <v>138.41</v>
      </c>
    </row>
    <row r="4778" spans="1:25" x14ac:dyDescent="0.45">
      <c r="A4778">
        <v>4775</v>
      </c>
      <c r="B4778">
        <v>138.41</v>
      </c>
      <c r="C4778">
        <f t="shared" si="222"/>
        <v>141.99284587276065</v>
      </c>
      <c r="D4778">
        <f t="shared" si="223"/>
        <v>12.836784547958077</v>
      </c>
      <c r="P4778">
        <v>4921</v>
      </c>
      <c r="Q4778">
        <v>138.82</v>
      </c>
      <c r="R4778">
        <f t="shared" si="224"/>
        <v>4.0000000000000565E-3</v>
      </c>
      <c r="X4778">
        <v>4777</v>
      </c>
      <c r="Y4778">
        <v>138.41</v>
      </c>
    </row>
    <row r="4779" spans="1:25" x14ac:dyDescent="0.45">
      <c r="A4779">
        <v>4776</v>
      </c>
      <c r="B4779">
        <v>138.41</v>
      </c>
      <c r="C4779">
        <f t="shared" si="222"/>
        <v>141.99468646962958</v>
      </c>
      <c r="D4779">
        <f t="shared" si="223"/>
        <v>12.84997708554544</v>
      </c>
      <c r="P4779">
        <v>4922</v>
      </c>
      <c r="Q4779">
        <v>138.82</v>
      </c>
      <c r="R4779">
        <f t="shared" si="224"/>
        <v>4.0000000000000565E-3</v>
      </c>
      <c r="X4779">
        <v>4778</v>
      </c>
      <c r="Y4779">
        <v>138.41</v>
      </c>
    </row>
    <row r="4780" spans="1:25" x14ac:dyDescent="0.45">
      <c r="A4780">
        <v>4777</v>
      </c>
      <c r="B4780">
        <v>138.41</v>
      </c>
      <c r="C4780">
        <f t="shared" si="222"/>
        <v>141.9965270392143</v>
      </c>
      <c r="D4780">
        <f t="shared" si="223"/>
        <v>12.863176203015316</v>
      </c>
      <c r="P4780">
        <v>4923</v>
      </c>
      <c r="Q4780">
        <v>138.82</v>
      </c>
      <c r="R4780">
        <f t="shared" si="224"/>
        <v>4.0000000000000565E-3</v>
      </c>
      <c r="X4780">
        <v>4779</v>
      </c>
      <c r="Y4780">
        <v>138.41</v>
      </c>
    </row>
    <row r="4781" spans="1:25" x14ac:dyDescent="0.45">
      <c r="A4781">
        <v>4778</v>
      </c>
      <c r="B4781">
        <v>138.41</v>
      </c>
      <c r="C4781">
        <f t="shared" si="222"/>
        <v>141.99836758151517</v>
      </c>
      <c r="D4781">
        <f t="shared" si="223"/>
        <v>12.876381900069044</v>
      </c>
      <c r="P4781">
        <v>4924</v>
      </c>
      <c r="Q4781">
        <v>138.82</v>
      </c>
      <c r="R4781">
        <f t="shared" si="224"/>
        <v>4.0000000000000565E-3</v>
      </c>
      <c r="X4781">
        <v>4780</v>
      </c>
      <c r="Y4781">
        <v>138.41</v>
      </c>
    </row>
    <row r="4782" spans="1:25" x14ac:dyDescent="0.45">
      <c r="A4782">
        <v>4779</v>
      </c>
      <c r="B4782">
        <v>138.41</v>
      </c>
      <c r="C4782">
        <f t="shared" si="222"/>
        <v>142.00020809653262</v>
      </c>
      <c r="D4782">
        <f t="shared" si="223"/>
        <v>12.889594176408384</v>
      </c>
      <c r="P4782">
        <v>4925</v>
      </c>
      <c r="Q4782">
        <v>138.82</v>
      </c>
      <c r="R4782">
        <f t="shared" si="224"/>
        <v>4.0000000000000565E-3</v>
      </c>
      <c r="X4782">
        <v>4781</v>
      </c>
      <c r="Y4782">
        <v>138.41</v>
      </c>
    </row>
    <row r="4783" spans="1:25" x14ac:dyDescent="0.45">
      <c r="A4783">
        <v>4780</v>
      </c>
      <c r="B4783">
        <v>138.41</v>
      </c>
      <c r="C4783">
        <f t="shared" si="222"/>
        <v>142.00204858426707</v>
      </c>
      <c r="D4783">
        <f t="shared" si="223"/>
        <v>12.902813031735104</v>
      </c>
      <c r="P4783">
        <v>4926</v>
      </c>
      <c r="Q4783">
        <v>138.82</v>
      </c>
      <c r="R4783">
        <f t="shared" si="224"/>
        <v>4.0000000000000565E-3</v>
      </c>
      <c r="X4783">
        <v>4782</v>
      </c>
      <c r="Y4783">
        <v>138.41</v>
      </c>
    </row>
    <row r="4784" spans="1:25" x14ac:dyDescent="0.45">
      <c r="A4784">
        <v>4781</v>
      </c>
      <c r="B4784">
        <v>138.41</v>
      </c>
      <c r="C4784">
        <f t="shared" si="222"/>
        <v>142.0038890447189</v>
      </c>
      <c r="D4784">
        <f t="shared" si="223"/>
        <v>12.916038465750576</v>
      </c>
      <c r="P4784">
        <v>4927</v>
      </c>
      <c r="Q4784">
        <v>138.82</v>
      </c>
      <c r="R4784">
        <f t="shared" si="224"/>
        <v>4.0000000000000565E-3</v>
      </c>
      <c r="X4784">
        <v>4783</v>
      </c>
      <c r="Y4784">
        <v>138.41</v>
      </c>
    </row>
    <row r="4785" spans="1:25" x14ac:dyDescent="0.45">
      <c r="A4785">
        <v>4782</v>
      </c>
      <c r="B4785">
        <v>138.41</v>
      </c>
      <c r="C4785">
        <f t="shared" si="222"/>
        <v>142.00572947788856</v>
      </c>
      <c r="D4785">
        <f t="shared" si="223"/>
        <v>12.929270478156795</v>
      </c>
      <c r="P4785">
        <v>4928</v>
      </c>
      <c r="Q4785">
        <v>138.82</v>
      </c>
      <c r="R4785">
        <f t="shared" si="224"/>
        <v>4.0000000000000565E-3</v>
      </c>
      <c r="X4785">
        <v>4784</v>
      </c>
      <c r="Y4785">
        <v>138.41</v>
      </c>
    </row>
    <row r="4786" spans="1:25" x14ac:dyDescent="0.45">
      <c r="A4786">
        <v>4783</v>
      </c>
      <c r="B4786">
        <v>138.41</v>
      </c>
      <c r="C4786">
        <f t="shared" si="222"/>
        <v>142.0075698837764</v>
      </c>
      <c r="D4786">
        <f t="shared" si="223"/>
        <v>12.94250906865495</v>
      </c>
      <c r="P4786">
        <v>4929</v>
      </c>
      <c r="Q4786">
        <v>138.82</v>
      </c>
      <c r="R4786">
        <f t="shared" si="224"/>
        <v>4.0000000000000565E-3</v>
      </c>
      <c r="X4786">
        <v>4785</v>
      </c>
      <c r="Y4786">
        <v>138.41</v>
      </c>
    </row>
    <row r="4787" spans="1:25" x14ac:dyDescent="0.45">
      <c r="A4787">
        <v>4784</v>
      </c>
      <c r="B4787">
        <v>138.41</v>
      </c>
      <c r="C4787">
        <f t="shared" si="222"/>
        <v>142.00941026238286</v>
      </c>
      <c r="D4787">
        <f t="shared" si="223"/>
        <v>12.955754236947056</v>
      </c>
      <c r="P4787">
        <v>4930</v>
      </c>
      <c r="Q4787">
        <v>138.82</v>
      </c>
      <c r="R4787">
        <f t="shared" si="224"/>
        <v>4.0000000000000565E-3</v>
      </c>
      <c r="X4787">
        <v>4786</v>
      </c>
      <c r="Y4787">
        <v>138.41</v>
      </c>
    </row>
    <row r="4788" spans="1:25" x14ac:dyDescent="0.45">
      <c r="A4788">
        <v>4785</v>
      </c>
      <c r="B4788">
        <v>138.41</v>
      </c>
      <c r="C4788">
        <f t="shared" si="222"/>
        <v>142.01125061370831</v>
      </c>
      <c r="D4788">
        <f t="shared" si="223"/>
        <v>12.969005982734526</v>
      </c>
      <c r="P4788">
        <v>4931</v>
      </c>
      <c r="Q4788">
        <v>138.82</v>
      </c>
      <c r="R4788">
        <f t="shared" si="224"/>
        <v>4.0000000000000565E-3</v>
      </c>
      <c r="X4788">
        <v>4787</v>
      </c>
      <c r="Y4788">
        <v>138.41</v>
      </c>
    </row>
    <row r="4789" spans="1:25" x14ac:dyDescent="0.45">
      <c r="A4789">
        <v>4786</v>
      </c>
      <c r="B4789">
        <v>138.41</v>
      </c>
      <c r="C4789">
        <f t="shared" si="222"/>
        <v>142.01309093775319</v>
      </c>
      <c r="D4789">
        <f t="shared" si="223"/>
        <v>12.982264305719191</v>
      </c>
      <c r="P4789">
        <v>4932</v>
      </c>
      <c r="Q4789">
        <v>138.82</v>
      </c>
      <c r="R4789">
        <f t="shared" si="224"/>
        <v>4.0000000000000565E-3</v>
      </c>
      <c r="X4789">
        <v>4788</v>
      </c>
      <c r="Y4789">
        <v>138.41</v>
      </c>
    </row>
    <row r="4790" spans="1:25" x14ac:dyDescent="0.45">
      <c r="A4790">
        <v>4787</v>
      </c>
      <c r="B4790">
        <v>138.41</v>
      </c>
      <c r="C4790">
        <f t="shared" si="222"/>
        <v>142.01493123451786</v>
      </c>
      <c r="D4790">
        <f t="shared" si="223"/>
        <v>12.995529205602487</v>
      </c>
      <c r="P4790">
        <v>4933</v>
      </c>
      <c r="Q4790">
        <v>138.82</v>
      </c>
      <c r="R4790">
        <f t="shared" si="224"/>
        <v>4.0000000000000565E-3</v>
      </c>
      <c r="X4790">
        <v>4789</v>
      </c>
      <c r="Y4790">
        <v>138.41</v>
      </c>
    </row>
    <row r="4791" spans="1:25" x14ac:dyDescent="0.45">
      <c r="A4791">
        <v>4788</v>
      </c>
      <c r="B4791">
        <v>138.41</v>
      </c>
      <c r="C4791">
        <f t="shared" si="222"/>
        <v>142.0167715040028</v>
      </c>
      <c r="D4791">
        <f t="shared" si="223"/>
        <v>13.008800682086676</v>
      </c>
      <c r="P4791">
        <v>4934</v>
      </c>
      <c r="Q4791">
        <v>138.82</v>
      </c>
      <c r="R4791">
        <f t="shared" si="224"/>
        <v>4.0000000000000565E-3</v>
      </c>
      <c r="X4791">
        <v>4790</v>
      </c>
      <c r="Y4791">
        <v>138.41</v>
      </c>
    </row>
    <row r="4792" spans="1:25" x14ac:dyDescent="0.45">
      <c r="A4792">
        <v>4789</v>
      </c>
      <c r="B4792">
        <v>138.41</v>
      </c>
      <c r="C4792">
        <f t="shared" si="222"/>
        <v>142.01861174620831</v>
      </c>
      <c r="D4792">
        <f t="shared" si="223"/>
        <v>13.022078734872595</v>
      </c>
      <c r="P4792">
        <v>4935</v>
      </c>
      <c r="Q4792">
        <v>138.82</v>
      </c>
      <c r="R4792">
        <f t="shared" si="224"/>
        <v>4.0000000000000565E-3</v>
      </c>
      <c r="X4792">
        <v>4791</v>
      </c>
      <c r="Y4792">
        <v>138.41</v>
      </c>
    </row>
    <row r="4793" spans="1:25" x14ac:dyDescent="0.45">
      <c r="A4793">
        <v>4790</v>
      </c>
      <c r="B4793">
        <v>138.41</v>
      </c>
      <c r="C4793">
        <f t="shared" si="222"/>
        <v>142.02045196113488</v>
      </c>
      <c r="D4793">
        <f t="shared" si="223"/>
        <v>13.035363363662736</v>
      </c>
      <c r="P4793">
        <v>4936</v>
      </c>
      <c r="Q4793">
        <v>138.82</v>
      </c>
      <c r="R4793">
        <f t="shared" si="224"/>
        <v>4.0000000000000565E-3</v>
      </c>
      <c r="X4793">
        <v>4792</v>
      </c>
      <c r="Y4793">
        <v>138.41</v>
      </c>
    </row>
    <row r="4794" spans="1:25" x14ac:dyDescent="0.45">
      <c r="A4794">
        <v>4791</v>
      </c>
      <c r="B4794">
        <v>138.41</v>
      </c>
      <c r="C4794">
        <f t="shared" si="222"/>
        <v>142.0222921487829</v>
      </c>
      <c r="D4794">
        <f t="shared" si="223"/>
        <v>13.048654568158573</v>
      </c>
      <c r="P4794">
        <v>4937</v>
      </c>
      <c r="Q4794">
        <v>138.82</v>
      </c>
      <c r="R4794">
        <f t="shared" si="224"/>
        <v>4.0000000000000565E-3</v>
      </c>
      <c r="X4794">
        <v>4793</v>
      </c>
      <c r="Y4794">
        <v>138.41</v>
      </c>
    </row>
    <row r="4795" spans="1:25" x14ac:dyDescent="0.45">
      <c r="A4795">
        <v>4792</v>
      </c>
      <c r="B4795">
        <v>138.41</v>
      </c>
      <c r="C4795">
        <f t="shared" si="222"/>
        <v>142.02413230915275</v>
      </c>
      <c r="D4795">
        <f t="shared" si="223"/>
        <v>13.061952348061796</v>
      </c>
      <c r="P4795">
        <v>4938</v>
      </c>
      <c r="Q4795">
        <v>138.82</v>
      </c>
      <c r="R4795">
        <f t="shared" si="224"/>
        <v>4.0000000000000565E-3</v>
      </c>
      <c r="X4795">
        <v>4794</v>
      </c>
      <c r="Y4795">
        <v>138.41</v>
      </c>
    </row>
    <row r="4796" spans="1:25" x14ac:dyDescent="0.45">
      <c r="A4796">
        <v>4793</v>
      </c>
      <c r="B4796">
        <v>138.41</v>
      </c>
      <c r="C4796">
        <f t="shared" si="222"/>
        <v>142.02597244224484</v>
      </c>
      <c r="D4796">
        <f t="shared" si="223"/>
        <v>13.075256703074107</v>
      </c>
      <c r="P4796">
        <v>4939</v>
      </c>
      <c r="Q4796">
        <v>138.82</v>
      </c>
      <c r="R4796">
        <f t="shared" si="224"/>
        <v>4.0000000000000565E-3</v>
      </c>
      <c r="X4796">
        <v>4795</v>
      </c>
      <c r="Y4796">
        <v>138.41</v>
      </c>
    </row>
    <row r="4797" spans="1:25" x14ac:dyDescent="0.45">
      <c r="A4797">
        <v>4794</v>
      </c>
      <c r="B4797">
        <v>138.41</v>
      </c>
      <c r="C4797">
        <f t="shared" si="222"/>
        <v>142.02781254805959</v>
      </c>
      <c r="D4797">
        <f t="shared" si="223"/>
        <v>13.088567632897419</v>
      </c>
      <c r="P4797">
        <v>4940</v>
      </c>
      <c r="Q4797">
        <v>138.82</v>
      </c>
      <c r="R4797">
        <f t="shared" si="224"/>
        <v>4.0000000000000565E-3</v>
      </c>
      <c r="X4797">
        <v>4796</v>
      </c>
      <c r="Y4797">
        <v>138.41</v>
      </c>
    </row>
    <row r="4798" spans="1:25" x14ac:dyDescent="0.45">
      <c r="A4798">
        <v>4795</v>
      </c>
      <c r="B4798">
        <v>138.41</v>
      </c>
      <c r="C4798">
        <f t="shared" si="222"/>
        <v>142.0296526265974</v>
      </c>
      <c r="D4798">
        <f t="shared" si="223"/>
        <v>13.101885137233458</v>
      </c>
      <c r="P4798">
        <v>4941</v>
      </c>
      <c r="Q4798">
        <v>138.82</v>
      </c>
      <c r="R4798">
        <f t="shared" si="224"/>
        <v>4.0000000000000565E-3</v>
      </c>
      <c r="X4798">
        <v>4797</v>
      </c>
      <c r="Y4798">
        <v>138.41</v>
      </c>
    </row>
    <row r="4799" spans="1:25" x14ac:dyDescent="0.45">
      <c r="A4799">
        <v>4796</v>
      </c>
      <c r="B4799">
        <v>138.41</v>
      </c>
      <c r="C4799">
        <f t="shared" si="222"/>
        <v>142.03149267785864</v>
      </c>
      <c r="D4799">
        <f t="shared" si="223"/>
        <v>13.115209215783745</v>
      </c>
      <c r="P4799">
        <v>4942</v>
      </c>
      <c r="Q4799">
        <v>138.82</v>
      </c>
      <c r="R4799">
        <f t="shared" si="224"/>
        <v>4.0000000000000565E-3</v>
      </c>
      <c r="X4799">
        <v>4798</v>
      </c>
      <c r="Y4799">
        <v>138.41</v>
      </c>
    </row>
    <row r="4800" spans="1:25" x14ac:dyDescent="0.45">
      <c r="A4800">
        <v>4797</v>
      </c>
      <c r="B4800">
        <v>138.41</v>
      </c>
      <c r="C4800">
        <f t="shared" si="222"/>
        <v>142.03333270184376</v>
      </c>
      <c r="D4800">
        <f t="shared" si="223"/>
        <v>13.128539868250437</v>
      </c>
      <c r="P4800">
        <v>4943</v>
      </c>
      <c r="Q4800">
        <v>138.82</v>
      </c>
      <c r="R4800">
        <f t="shared" si="224"/>
        <v>4.0000000000000565E-3</v>
      </c>
      <c r="X4800">
        <v>4799</v>
      </c>
      <c r="Y4800">
        <v>138.41</v>
      </c>
    </row>
    <row r="4801" spans="1:25" x14ac:dyDescent="0.45">
      <c r="A4801">
        <v>4798</v>
      </c>
      <c r="B4801">
        <v>138.41</v>
      </c>
      <c r="C4801">
        <f t="shared" si="222"/>
        <v>142.03517269855314</v>
      </c>
      <c r="D4801">
        <f t="shared" si="223"/>
        <v>13.141877094335079</v>
      </c>
      <c r="P4801">
        <v>4944</v>
      </c>
      <c r="Q4801">
        <v>138.82</v>
      </c>
      <c r="R4801">
        <f t="shared" si="224"/>
        <v>4.0000000000000565E-3</v>
      </c>
      <c r="X4801">
        <v>4800</v>
      </c>
      <c r="Y4801">
        <v>138.41</v>
      </c>
    </row>
    <row r="4802" spans="1:25" x14ac:dyDescent="0.45">
      <c r="A4802">
        <v>4799</v>
      </c>
      <c r="B4802">
        <v>138.41</v>
      </c>
      <c r="C4802">
        <f t="shared" si="222"/>
        <v>142.0370126679872</v>
      </c>
      <c r="D4802">
        <f t="shared" si="223"/>
        <v>13.155220893739642</v>
      </c>
      <c r="P4802">
        <v>4945</v>
      </c>
      <c r="Q4802">
        <v>138.82</v>
      </c>
      <c r="R4802">
        <f t="shared" si="224"/>
        <v>4.0000000000000565E-3</v>
      </c>
      <c r="X4802">
        <v>4801</v>
      </c>
      <c r="Y4802">
        <v>138.41</v>
      </c>
    </row>
    <row r="4803" spans="1:25" x14ac:dyDescent="0.45">
      <c r="A4803">
        <v>4800</v>
      </c>
      <c r="B4803">
        <v>138.41</v>
      </c>
      <c r="C4803">
        <f t="shared" si="222"/>
        <v>142.03885261014634</v>
      </c>
      <c r="D4803">
        <f t="shared" si="223"/>
        <v>13.168571266165896</v>
      </c>
      <c r="P4803">
        <v>4946</v>
      </c>
      <c r="Q4803">
        <v>138.82</v>
      </c>
      <c r="R4803">
        <f t="shared" si="224"/>
        <v>4.0000000000000565E-3</v>
      </c>
      <c r="X4803">
        <v>4802</v>
      </c>
      <c r="Y4803">
        <v>138.41</v>
      </c>
    </row>
    <row r="4804" spans="1:25" x14ac:dyDescent="0.45">
      <c r="A4804">
        <v>4801</v>
      </c>
      <c r="B4804">
        <v>138.41</v>
      </c>
      <c r="C4804">
        <f t="shared" ref="C4804:C4867" si="225">$H$4 - $I$4*EXP(-A4804/$J$4)</f>
        <v>142.04069252503092</v>
      </c>
      <c r="D4804">
        <f t="shared" ref="D4804:D4867" si="226">(B4804-C4804)^2</f>
        <v>13.181928211315423</v>
      </c>
      <c r="P4804">
        <v>4947</v>
      </c>
      <c r="Q4804">
        <v>138.82</v>
      </c>
      <c r="R4804">
        <f t="shared" si="224"/>
        <v>4.0000000000000565E-3</v>
      </c>
      <c r="X4804">
        <v>4803</v>
      </c>
      <c r="Y4804">
        <v>138.41</v>
      </c>
    </row>
    <row r="4805" spans="1:25" x14ac:dyDescent="0.45">
      <c r="A4805">
        <v>4802</v>
      </c>
      <c r="B4805">
        <v>138.41</v>
      </c>
      <c r="C4805">
        <f t="shared" si="225"/>
        <v>142.04253241264144</v>
      </c>
      <c r="D4805">
        <f t="shared" si="226"/>
        <v>13.195291728890631</v>
      </c>
      <c r="P4805">
        <v>4948</v>
      </c>
      <c r="Q4805">
        <v>138.82</v>
      </c>
      <c r="R4805">
        <f t="shared" si="224"/>
        <v>4.0000000000000565E-3</v>
      </c>
      <c r="X4805">
        <v>4804</v>
      </c>
      <c r="Y4805">
        <v>138.41</v>
      </c>
    </row>
    <row r="4806" spans="1:25" x14ac:dyDescent="0.45">
      <c r="A4806">
        <v>4803</v>
      </c>
      <c r="B4806">
        <v>138.41</v>
      </c>
      <c r="C4806">
        <f t="shared" si="225"/>
        <v>142.04437227297822</v>
      </c>
      <c r="D4806">
        <f t="shared" si="226"/>
        <v>13.208661818592915</v>
      </c>
      <c r="P4806">
        <v>4949</v>
      </c>
      <c r="Q4806">
        <v>138.82</v>
      </c>
      <c r="R4806">
        <f t="shared" si="224"/>
        <v>4.0000000000000565E-3</v>
      </c>
      <c r="X4806">
        <v>4805</v>
      </c>
      <c r="Y4806">
        <v>138.41</v>
      </c>
    </row>
    <row r="4807" spans="1:25" x14ac:dyDescent="0.45">
      <c r="A4807">
        <v>4804</v>
      </c>
      <c r="B4807">
        <v>138.41</v>
      </c>
      <c r="C4807">
        <f t="shared" si="225"/>
        <v>142.04621210604171</v>
      </c>
      <c r="D4807">
        <f t="shared" si="226"/>
        <v>13.222038480124295</v>
      </c>
      <c r="P4807">
        <v>4950</v>
      </c>
      <c r="Q4807">
        <v>138.82</v>
      </c>
      <c r="R4807">
        <f t="shared" si="224"/>
        <v>4.0000000000000565E-3</v>
      </c>
      <c r="X4807">
        <v>4806</v>
      </c>
      <c r="Y4807">
        <v>138.41</v>
      </c>
    </row>
    <row r="4808" spans="1:25" x14ac:dyDescent="0.45">
      <c r="A4808">
        <v>4805</v>
      </c>
      <c r="B4808">
        <v>138.41</v>
      </c>
      <c r="C4808">
        <f t="shared" si="225"/>
        <v>142.04805191183226</v>
      </c>
      <c r="D4808">
        <f t="shared" si="226"/>
        <v>13.23542171318639</v>
      </c>
      <c r="P4808">
        <v>4951</v>
      </c>
      <c r="Q4808">
        <v>138.82</v>
      </c>
      <c r="R4808">
        <f t="shared" ref="R4808:R4871" si="227">(Q5005-Q4805)/200</f>
        <v>4.0000000000000565E-3</v>
      </c>
      <c r="X4808">
        <v>4807</v>
      </c>
      <c r="Y4808">
        <v>138.41</v>
      </c>
    </row>
    <row r="4809" spans="1:25" x14ac:dyDescent="0.45">
      <c r="A4809">
        <v>4806</v>
      </c>
      <c r="B4809">
        <v>138.41</v>
      </c>
      <c r="C4809">
        <f t="shared" si="225"/>
        <v>142.04989169035036</v>
      </c>
      <c r="D4809">
        <f t="shared" si="226"/>
        <v>13.248811517481656</v>
      </c>
      <c r="P4809">
        <v>4952</v>
      </c>
      <c r="Q4809">
        <v>138.82</v>
      </c>
      <c r="R4809">
        <f t="shared" si="227"/>
        <v>4.0000000000000565E-3</v>
      </c>
      <c r="X4809">
        <v>4808</v>
      </c>
      <c r="Y4809">
        <v>138.41</v>
      </c>
    </row>
    <row r="4810" spans="1:25" x14ac:dyDescent="0.45">
      <c r="A4810">
        <v>4807</v>
      </c>
      <c r="B4810">
        <v>138.41</v>
      </c>
      <c r="C4810">
        <f t="shared" si="225"/>
        <v>142.05173144159633</v>
      </c>
      <c r="D4810">
        <f t="shared" si="226"/>
        <v>13.262207892711318</v>
      </c>
      <c r="P4810">
        <v>4953</v>
      </c>
      <c r="Q4810">
        <v>138.82</v>
      </c>
      <c r="R4810">
        <f t="shared" si="227"/>
        <v>4.0000000000000565E-3</v>
      </c>
      <c r="X4810">
        <v>4809</v>
      </c>
      <c r="Y4810">
        <v>138.41</v>
      </c>
    </row>
    <row r="4811" spans="1:25" x14ac:dyDescent="0.45">
      <c r="A4811">
        <v>4808</v>
      </c>
      <c r="B4811">
        <v>138.41</v>
      </c>
      <c r="C4811">
        <f t="shared" si="225"/>
        <v>142.05357116557062</v>
      </c>
      <c r="D4811">
        <f t="shared" si="226"/>
        <v>13.275610838577647</v>
      </c>
      <c r="P4811">
        <v>4954</v>
      </c>
      <c r="Q4811">
        <v>138.82</v>
      </c>
      <c r="R4811">
        <f t="shared" si="227"/>
        <v>4.0000000000000565E-3</v>
      </c>
      <c r="X4811">
        <v>4810</v>
      </c>
      <c r="Y4811">
        <v>138.41</v>
      </c>
    </row>
    <row r="4812" spans="1:25" x14ac:dyDescent="0.45">
      <c r="A4812">
        <v>4809</v>
      </c>
      <c r="B4812">
        <v>138.41</v>
      </c>
      <c r="C4812">
        <f t="shared" si="225"/>
        <v>142.05541086227362</v>
      </c>
      <c r="D4812">
        <f t="shared" si="226"/>
        <v>13.289020354782508</v>
      </c>
      <c r="P4812">
        <v>4955</v>
      </c>
      <c r="Q4812">
        <v>138.82</v>
      </c>
      <c r="R4812">
        <f t="shared" si="227"/>
        <v>4.0000000000000565E-3</v>
      </c>
      <c r="X4812">
        <v>4811</v>
      </c>
      <c r="Y4812">
        <v>138.41</v>
      </c>
    </row>
    <row r="4813" spans="1:25" x14ac:dyDescent="0.45">
      <c r="A4813">
        <v>4810</v>
      </c>
      <c r="B4813">
        <v>138.41</v>
      </c>
      <c r="C4813">
        <f t="shared" si="225"/>
        <v>142.05725053170573</v>
      </c>
      <c r="D4813">
        <f t="shared" si="226"/>
        <v>13.30243644102778</v>
      </c>
      <c r="P4813">
        <v>4956</v>
      </c>
      <c r="Q4813">
        <v>138.82</v>
      </c>
      <c r="R4813">
        <f t="shared" si="227"/>
        <v>4.0000000000000565E-3</v>
      </c>
      <c r="X4813">
        <v>4812</v>
      </c>
      <c r="Y4813">
        <v>138.41</v>
      </c>
    </row>
    <row r="4814" spans="1:25" x14ac:dyDescent="0.45">
      <c r="A4814">
        <v>4811</v>
      </c>
      <c r="B4814">
        <v>138.41</v>
      </c>
      <c r="C4814">
        <f t="shared" si="225"/>
        <v>142.05909017386739</v>
      </c>
      <c r="D4814">
        <f t="shared" si="226"/>
        <v>13.315859097015558</v>
      </c>
      <c r="P4814">
        <v>4957</v>
      </c>
      <c r="Q4814">
        <v>138.82</v>
      </c>
      <c r="R4814">
        <f t="shared" si="227"/>
        <v>4.0000000000000565E-3</v>
      </c>
      <c r="X4814">
        <v>4813</v>
      </c>
      <c r="Y4814">
        <v>138.41</v>
      </c>
    </row>
    <row r="4815" spans="1:25" x14ac:dyDescent="0.45">
      <c r="A4815">
        <v>4812</v>
      </c>
      <c r="B4815">
        <v>138.41</v>
      </c>
      <c r="C4815">
        <f t="shared" si="225"/>
        <v>142.06092978875895</v>
      </c>
      <c r="D4815">
        <f t="shared" si="226"/>
        <v>13.329288322447532</v>
      </c>
      <c r="P4815">
        <v>4958</v>
      </c>
      <c r="Q4815">
        <v>138.82</v>
      </c>
      <c r="R4815">
        <f t="shared" si="227"/>
        <v>4.0000000000000565E-3</v>
      </c>
      <c r="X4815">
        <v>4814</v>
      </c>
      <c r="Y4815">
        <v>138.41</v>
      </c>
    </row>
    <row r="4816" spans="1:25" x14ac:dyDescent="0.45">
      <c r="A4816">
        <v>4813</v>
      </c>
      <c r="B4816">
        <v>138.41</v>
      </c>
      <c r="C4816">
        <f t="shared" si="225"/>
        <v>142.06276937638086</v>
      </c>
      <c r="D4816">
        <f t="shared" si="226"/>
        <v>13.342724117025817</v>
      </c>
      <c r="P4816">
        <v>4959</v>
      </c>
      <c r="Q4816">
        <v>138.82</v>
      </c>
      <c r="R4816">
        <f t="shared" si="227"/>
        <v>4.0000000000000565E-3</v>
      </c>
      <c r="X4816">
        <v>4815</v>
      </c>
      <c r="Y4816">
        <v>138.41</v>
      </c>
    </row>
    <row r="4817" spans="1:25" x14ac:dyDescent="0.45">
      <c r="A4817">
        <v>4814</v>
      </c>
      <c r="B4817">
        <v>138.41</v>
      </c>
      <c r="C4817">
        <f t="shared" si="225"/>
        <v>142.06460893673349</v>
      </c>
      <c r="D4817">
        <f t="shared" si="226"/>
        <v>13.356166480452332</v>
      </c>
      <c r="P4817">
        <v>4960</v>
      </c>
      <c r="Q4817">
        <v>138.82</v>
      </c>
      <c r="R4817">
        <f t="shared" si="227"/>
        <v>4.0000000000000565E-3</v>
      </c>
      <c r="X4817">
        <v>4816</v>
      </c>
      <c r="Y4817">
        <v>138.41</v>
      </c>
    </row>
    <row r="4818" spans="1:25" x14ac:dyDescent="0.45">
      <c r="A4818">
        <v>4815</v>
      </c>
      <c r="B4818">
        <v>138.41</v>
      </c>
      <c r="C4818">
        <f t="shared" si="225"/>
        <v>142.06644846981726</v>
      </c>
      <c r="D4818">
        <f t="shared" si="226"/>
        <v>13.369615412429008</v>
      </c>
      <c r="P4818">
        <v>4961</v>
      </c>
      <c r="Q4818">
        <v>139.22</v>
      </c>
      <c r="R4818">
        <f t="shared" si="227"/>
        <v>4.0000000000000565E-3</v>
      </c>
      <c r="X4818">
        <v>4817</v>
      </c>
      <c r="Y4818">
        <v>138.41</v>
      </c>
    </row>
    <row r="4819" spans="1:25" x14ac:dyDescent="0.45">
      <c r="A4819">
        <v>4816</v>
      </c>
      <c r="B4819">
        <v>138.41</v>
      </c>
      <c r="C4819">
        <f t="shared" si="225"/>
        <v>142.06828797563259</v>
      </c>
      <c r="D4819">
        <f t="shared" si="226"/>
        <v>13.38307091265799</v>
      </c>
      <c r="P4819">
        <v>4962</v>
      </c>
      <c r="Q4819">
        <v>138.82</v>
      </c>
      <c r="R4819">
        <f t="shared" si="227"/>
        <v>4.0000000000000565E-3</v>
      </c>
      <c r="X4819">
        <v>4818</v>
      </c>
      <c r="Y4819">
        <v>138.41</v>
      </c>
    </row>
    <row r="4820" spans="1:25" x14ac:dyDescent="0.45">
      <c r="A4820">
        <v>4817</v>
      </c>
      <c r="B4820">
        <v>138.41</v>
      </c>
      <c r="C4820">
        <f t="shared" si="225"/>
        <v>142.07012745417984</v>
      </c>
      <c r="D4820">
        <f t="shared" si="226"/>
        <v>13.39653298084102</v>
      </c>
      <c r="P4820">
        <v>4963</v>
      </c>
      <c r="Q4820">
        <v>139.22</v>
      </c>
      <c r="R4820">
        <f t="shared" si="227"/>
        <v>4.0000000000000565E-3</v>
      </c>
      <c r="X4820">
        <v>4819</v>
      </c>
      <c r="Y4820">
        <v>138.41</v>
      </c>
    </row>
    <row r="4821" spans="1:25" x14ac:dyDescent="0.45">
      <c r="A4821">
        <v>4818</v>
      </c>
      <c r="B4821">
        <v>138.41</v>
      </c>
      <c r="C4821">
        <f t="shared" si="225"/>
        <v>142.07196690545948</v>
      </c>
      <c r="D4821">
        <f t="shared" si="226"/>
        <v>13.410001616680477</v>
      </c>
      <c r="P4821">
        <v>4964</v>
      </c>
      <c r="Q4821">
        <v>138.82</v>
      </c>
      <c r="R4821">
        <f t="shared" si="227"/>
        <v>2.0000000000000282E-3</v>
      </c>
      <c r="X4821">
        <v>4820</v>
      </c>
      <c r="Y4821">
        <v>138.41</v>
      </c>
    </row>
    <row r="4822" spans="1:25" x14ac:dyDescent="0.45">
      <c r="A4822">
        <v>4819</v>
      </c>
      <c r="B4822">
        <v>138.41</v>
      </c>
      <c r="C4822">
        <f t="shared" si="225"/>
        <v>142.07380632947186</v>
      </c>
      <c r="D4822">
        <f t="shared" si="226"/>
        <v>13.42347681987812</v>
      </c>
      <c r="P4822">
        <v>4965</v>
      </c>
      <c r="Q4822">
        <v>138.82</v>
      </c>
      <c r="R4822">
        <f t="shared" si="227"/>
        <v>4.0000000000000565E-3</v>
      </c>
      <c r="X4822">
        <v>4821</v>
      </c>
      <c r="Y4822">
        <v>138.41</v>
      </c>
    </row>
    <row r="4823" spans="1:25" x14ac:dyDescent="0.45">
      <c r="A4823">
        <v>4820</v>
      </c>
      <c r="B4823">
        <v>138.41</v>
      </c>
      <c r="C4823">
        <f t="shared" si="225"/>
        <v>142.0756457262174</v>
      </c>
      <c r="D4823">
        <f t="shared" si="226"/>
        <v>13.436958590135932</v>
      </c>
      <c r="P4823">
        <v>4966</v>
      </c>
      <c r="Q4823">
        <v>139.22</v>
      </c>
      <c r="R4823">
        <f t="shared" si="227"/>
        <v>2.0000000000000282E-3</v>
      </c>
      <c r="X4823">
        <v>4822</v>
      </c>
      <c r="Y4823">
        <v>138.41</v>
      </c>
    </row>
    <row r="4824" spans="1:25" x14ac:dyDescent="0.45">
      <c r="A4824">
        <v>4821</v>
      </c>
      <c r="B4824">
        <v>138.41</v>
      </c>
      <c r="C4824">
        <f t="shared" si="225"/>
        <v>142.07748509569649</v>
      </c>
      <c r="D4824">
        <f t="shared" si="226"/>
        <v>13.450446927155905</v>
      </c>
      <c r="P4824">
        <v>4967</v>
      </c>
      <c r="Q4824">
        <v>138.82</v>
      </c>
      <c r="R4824">
        <f t="shared" si="227"/>
        <v>4.0000000000000565E-3</v>
      </c>
      <c r="X4824">
        <v>4823</v>
      </c>
      <c r="Y4824">
        <v>138.41</v>
      </c>
    </row>
    <row r="4825" spans="1:25" x14ac:dyDescent="0.45">
      <c r="A4825">
        <v>4822</v>
      </c>
      <c r="B4825">
        <v>138.41</v>
      </c>
      <c r="C4825">
        <f t="shared" si="225"/>
        <v>142.07932443790958</v>
      </c>
      <c r="D4825">
        <f t="shared" si="226"/>
        <v>13.463941830640456</v>
      </c>
      <c r="P4825">
        <v>4968</v>
      </c>
      <c r="Q4825">
        <v>139.22</v>
      </c>
      <c r="R4825">
        <f t="shared" si="227"/>
        <v>4.0000000000000565E-3</v>
      </c>
      <c r="X4825">
        <v>4824</v>
      </c>
      <c r="Y4825">
        <v>138.41</v>
      </c>
    </row>
    <row r="4826" spans="1:25" x14ac:dyDescent="0.45">
      <c r="A4826">
        <v>4823</v>
      </c>
      <c r="B4826">
        <v>138.41</v>
      </c>
      <c r="C4826">
        <f t="shared" si="225"/>
        <v>142.08116375285701</v>
      </c>
      <c r="D4826">
        <f t="shared" si="226"/>
        <v>13.477443300291181</v>
      </c>
      <c r="P4826">
        <v>4969</v>
      </c>
      <c r="Q4826">
        <v>139.22</v>
      </c>
      <c r="R4826">
        <f t="shared" si="227"/>
        <v>2.0000000000000282E-3</v>
      </c>
      <c r="X4826">
        <v>4825</v>
      </c>
      <c r="Y4826">
        <v>138.41</v>
      </c>
    </row>
    <row r="4827" spans="1:25" x14ac:dyDescent="0.45">
      <c r="A4827">
        <v>4824</v>
      </c>
      <c r="B4827">
        <v>138.41</v>
      </c>
      <c r="C4827">
        <f t="shared" si="225"/>
        <v>142.08300304053924</v>
      </c>
      <c r="D4827">
        <f t="shared" si="226"/>
        <v>13.490951335810522</v>
      </c>
      <c r="P4827">
        <v>4970</v>
      </c>
      <c r="Q4827">
        <v>139.22</v>
      </c>
      <c r="R4827">
        <f t="shared" si="227"/>
        <v>4.0000000000000565E-3</v>
      </c>
      <c r="X4827">
        <v>4826</v>
      </c>
      <c r="Y4827">
        <v>138.41</v>
      </c>
    </row>
    <row r="4828" spans="1:25" x14ac:dyDescent="0.45">
      <c r="A4828">
        <v>4825</v>
      </c>
      <c r="B4828">
        <v>138.41</v>
      </c>
      <c r="C4828">
        <f t="shared" si="225"/>
        <v>142.08484230095664</v>
      </c>
      <c r="D4828">
        <f t="shared" si="226"/>
        <v>13.504465936900299</v>
      </c>
      <c r="P4828">
        <v>4971</v>
      </c>
      <c r="Q4828">
        <v>139.22</v>
      </c>
      <c r="R4828">
        <f t="shared" si="227"/>
        <v>2.0000000000000282E-3</v>
      </c>
      <c r="X4828">
        <v>4827</v>
      </c>
      <c r="Y4828">
        <v>138.41</v>
      </c>
    </row>
    <row r="4829" spans="1:25" x14ac:dyDescent="0.45">
      <c r="A4829">
        <v>4826</v>
      </c>
      <c r="B4829">
        <v>138.41</v>
      </c>
      <c r="C4829">
        <f t="shared" si="225"/>
        <v>142.08668153410963</v>
      </c>
      <c r="D4829">
        <f t="shared" si="226"/>
        <v>13.517987103262767</v>
      </c>
      <c r="P4829">
        <v>4972</v>
      </c>
      <c r="Q4829">
        <v>139.22</v>
      </c>
      <c r="R4829">
        <f t="shared" si="227"/>
        <v>2.0000000000000282E-3</v>
      </c>
      <c r="X4829">
        <v>4828</v>
      </c>
      <c r="Y4829">
        <v>138.41</v>
      </c>
    </row>
    <row r="4830" spans="1:25" x14ac:dyDescent="0.45">
      <c r="A4830">
        <v>4827</v>
      </c>
      <c r="B4830">
        <v>138.41</v>
      </c>
      <c r="C4830">
        <f t="shared" si="225"/>
        <v>142.08852073999861</v>
      </c>
      <c r="D4830">
        <f t="shared" si="226"/>
        <v>13.531514834599978</v>
      </c>
      <c r="P4830">
        <v>4973</v>
      </c>
      <c r="Q4830">
        <v>139.22</v>
      </c>
      <c r="R4830">
        <f t="shared" si="227"/>
        <v>2.0000000000000282E-3</v>
      </c>
      <c r="X4830">
        <v>4829</v>
      </c>
      <c r="Y4830">
        <v>138.41</v>
      </c>
    </row>
    <row r="4831" spans="1:25" x14ac:dyDescent="0.45">
      <c r="A4831">
        <v>4828</v>
      </c>
      <c r="B4831">
        <v>138.41</v>
      </c>
      <c r="C4831">
        <f t="shared" si="225"/>
        <v>142.09035991862399</v>
      </c>
      <c r="D4831">
        <f t="shared" si="226"/>
        <v>13.545049130613998</v>
      </c>
      <c r="P4831">
        <v>4974</v>
      </c>
      <c r="Q4831">
        <v>138.82</v>
      </c>
      <c r="R4831">
        <f t="shared" si="227"/>
        <v>2.0000000000000282E-3</v>
      </c>
      <c r="X4831">
        <v>4830</v>
      </c>
      <c r="Y4831">
        <v>138.41</v>
      </c>
    </row>
    <row r="4832" spans="1:25" x14ac:dyDescent="0.45">
      <c r="A4832">
        <v>4829</v>
      </c>
      <c r="B4832">
        <v>138.41</v>
      </c>
      <c r="C4832">
        <f t="shared" si="225"/>
        <v>142.09219906998615</v>
      </c>
      <c r="D4832">
        <f t="shared" si="226"/>
        <v>13.558589991006901</v>
      </c>
      <c r="P4832">
        <v>4975</v>
      </c>
      <c r="Q4832">
        <v>139.22</v>
      </c>
      <c r="R4832">
        <f t="shared" si="227"/>
        <v>2.0000000000000282E-3</v>
      </c>
      <c r="X4832">
        <v>4831</v>
      </c>
      <c r="Y4832">
        <v>138.41</v>
      </c>
    </row>
    <row r="4833" spans="1:25" x14ac:dyDescent="0.45">
      <c r="A4833">
        <v>4830</v>
      </c>
      <c r="B4833">
        <v>138.41</v>
      </c>
      <c r="C4833">
        <f t="shared" si="225"/>
        <v>142.09403819408553</v>
      </c>
      <c r="D4833">
        <f t="shared" si="226"/>
        <v>13.572137415480979</v>
      </c>
      <c r="P4833">
        <v>4976</v>
      </c>
      <c r="Q4833">
        <v>139.22</v>
      </c>
      <c r="R4833">
        <f t="shared" si="227"/>
        <v>2.0000000000000282E-3</v>
      </c>
      <c r="X4833">
        <v>4832</v>
      </c>
      <c r="Y4833">
        <v>138.41</v>
      </c>
    </row>
    <row r="4834" spans="1:25" x14ac:dyDescent="0.45">
      <c r="A4834">
        <v>4831</v>
      </c>
      <c r="B4834">
        <v>138.41</v>
      </c>
      <c r="C4834">
        <f t="shared" si="225"/>
        <v>142.09587729092249</v>
      </c>
      <c r="D4834">
        <f t="shared" si="226"/>
        <v>13.585691403738121</v>
      </c>
      <c r="P4834">
        <v>4977</v>
      </c>
      <c r="Q4834">
        <v>139.22</v>
      </c>
      <c r="R4834">
        <f t="shared" si="227"/>
        <v>4.0000000000000565E-3</v>
      </c>
      <c r="X4834">
        <v>4833</v>
      </c>
      <c r="Y4834">
        <v>138.41</v>
      </c>
    </row>
    <row r="4835" spans="1:25" x14ac:dyDescent="0.45">
      <c r="A4835">
        <v>4832</v>
      </c>
      <c r="B4835">
        <v>138.41</v>
      </c>
      <c r="C4835">
        <f t="shared" si="225"/>
        <v>142.09771636049749</v>
      </c>
      <c r="D4835">
        <f t="shared" si="226"/>
        <v>13.599251955480851</v>
      </c>
      <c r="P4835">
        <v>4978</v>
      </c>
      <c r="Q4835">
        <v>139.22</v>
      </c>
      <c r="R4835">
        <f t="shared" si="227"/>
        <v>2.0000000000000282E-3</v>
      </c>
      <c r="X4835">
        <v>4834</v>
      </c>
      <c r="Y4835">
        <v>138.41</v>
      </c>
    </row>
    <row r="4836" spans="1:25" x14ac:dyDescent="0.45">
      <c r="A4836">
        <v>4833</v>
      </c>
      <c r="B4836">
        <v>138.41</v>
      </c>
      <c r="C4836">
        <f t="shared" si="225"/>
        <v>142.09955540281089</v>
      </c>
      <c r="D4836">
        <f t="shared" si="226"/>
        <v>13.612819070411074</v>
      </c>
      <c r="P4836">
        <v>4979</v>
      </c>
      <c r="Q4836">
        <v>139.22</v>
      </c>
      <c r="R4836">
        <f t="shared" si="227"/>
        <v>2.0000000000000282E-3</v>
      </c>
      <c r="X4836">
        <v>4835</v>
      </c>
      <c r="Y4836">
        <v>138.41</v>
      </c>
    </row>
    <row r="4837" spans="1:25" x14ac:dyDescent="0.45">
      <c r="A4837">
        <v>4834</v>
      </c>
      <c r="B4837">
        <v>138.41</v>
      </c>
      <c r="C4837">
        <f t="shared" si="225"/>
        <v>142.1013944178631</v>
      </c>
      <c r="D4837">
        <f t="shared" si="226"/>
        <v>13.626392748230916</v>
      </c>
      <c r="P4837">
        <v>4980</v>
      </c>
      <c r="Q4837">
        <v>139.22</v>
      </c>
      <c r="R4837">
        <f t="shared" si="227"/>
        <v>2.0000000000000282E-3</v>
      </c>
      <c r="X4837">
        <v>4836</v>
      </c>
      <c r="Y4837">
        <v>138.82</v>
      </c>
    </row>
    <row r="4838" spans="1:25" x14ac:dyDescent="0.45">
      <c r="A4838">
        <v>4835</v>
      </c>
      <c r="B4838">
        <v>138.41</v>
      </c>
      <c r="C4838">
        <f t="shared" si="225"/>
        <v>142.10323340565458</v>
      </c>
      <c r="D4838">
        <f t="shared" si="226"/>
        <v>13.639972988642937</v>
      </c>
      <c r="P4838">
        <v>4981</v>
      </c>
      <c r="Q4838">
        <v>139.22</v>
      </c>
      <c r="R4838">
        <f t="shared" si="227"/>
        <v>2.0000000000000282E-3</v>
      </c>
      <c r="X4838">
        <v>4837</v>
      </c>
      <c r="Y4838">
        <v>138.41</v>
      </c>
    </row>
    <row r="4839" spans="1:25" x14ac:dyDescent="0.45">
      <c r="A4839">
        <v>4836</v>
      </c>
      <c r="B4839">
        <v>138.82</v>
      </c>
      <c r="C4839">
        <f t="shared" si="225"/>
        <v>142.10507236618562</v>
      </c>
      <c r="D4839">
        <f t="shared" si="226"/>
        <v>10.791700451076458</v>
      </c>
      <c r="P4839">
        <v>4982</v>
      </c>
      <c r="Q4839">
        <v>139.22</v>
      </c>
      <c r="R4839">
        <f t="shared" si="227"/>
        <v>4.0500000000000111E-3</v>
      </c>
      <c r="X4839">
        <v>4838</v>
      </c>
      <c r="Y4839">
        <v>138.82</v>
      </c>
    </row>
    <row r="4840" spans="1:25" x14ac:dyDescent="0.45">
      <c r="A4840">
        <v>4837</v>
      </c>
      <c r="B4840">
        <v>138.41</v>
      </c>
      <c r="C4840">
        <f t="shared" si="225"/>
        <v>142.10691129945673</v>
      </c>
      <c r="D4840">
        <f t="shared" si="226"/>
        <v>13.667153156050846</v>
      </c>
      <c r="P4840">
        <v>4983</v>
      </c>
      <c r="Q4840">
        <v>139.22</v>
      </c>
      <c r="R4840">
        <f t="shared" si="227"/>
        <v>2.0000000000000282E-3</v>
      </c>
      <c r="X4840">
        <v>4839</v>
      </c>
      <c r="Y4840">
        <v>138.41</v>
      </c>
    </row>
    <row r="4841" spans="1:25" x14ac:dyDescent="0.45">
      <c r="A4841">
        <v>4838</v>
      </c>
      <c r="B4841">
        <v>138.82</v>
      </c>
      <c r="C4841">
        <f t="shared" si="225"/>
        <v>142.10875020546825</v>
      </c>
      <c r="D4841">
        <f t="shared" si="226"/>
        <v>10.815877913967531</v>
      </c>
      <c r="P4841">
        <v>4984</v>
      </c>
      <c r="Q4841">
        <v>139.22</v>
      </c>
      <c r="R4841">
        <f t="shared" si="227"/>
        <v>2.0000000000000282E-3</v>
      </c>
      <c r="X4841">
        <v>4840</v>
      </c>
      <c r="Y4841">
        <v>138.41</v>
      </c>
    </row>
    <row r="4842" spans="1:25" x14ac:dyDescent="0.45">
      <c r="A4842">
        <v>4839</v>
      </c>
      <c r="B4842">
        <v>138.41</v>
      </c>
      <c r="C4842">
        <f t="shared" si="225"/>
        <v>142.11058908422063</v>
      </c>
      <c r="D4842">
        <f t="shared" si="226"/>
        <v>13.694359570252942</v>
      </c>
      <c r="P4842">
        <v>4985</v>
      </c>
      <c r="Q4842">
        <v>139.22</v>
      </c>
      <c r="R4842">
        <f t="shared" si="227"/>
        <v>2.0000000000000282E-3</v>
      </c>
      <c r="X4842">
        <v>4841</v>
      </c>
      <c r="Y4842">
        <v>138.41</v>
      </c>
    </row>
    <row r="4843" spans="1:25" x14ac:dyDescent="0.45">
      <c r="A4843">
        <v>4840</v>
      </c>
      <c r="B4843">
        <v>138.41</v>
      </c>
      <c r="C4843">
        <f t="shared" si="225"/>
        <v>142.11242793571427</v>
      </c>
      <c r="D4843">
        <f t="shared" si="226"/>
        <v>13.707972619157422</v>
      </c>
      <c r="P4843">
        <v>4986</v>
      </c>
      <c r="Q4843">
        <v>139.22</v>
      </c>
      <c r="R4843">
        <f t="shared" si="227"/>
        <v>2.0000000000000282E-3</v>
      </c>
      <c r="X4843">
        <v>4842</v>
      </c>
      <c r="Y4843">
        <v>138.41</v>
      </c>
    </row>
    <row r="4844" spans="1:25" x14ac:dyDescent="0.45">
      <c r="A4844">
        <v>4841</v>
      </c>
      <c r="B4844">
        <v>138.41</v>
      </c>
      <c r="C4844">
        <f t="shared" si="225"/>
        <v>142.11426675994954</v>
      </c>
      <c r="D4844">
        <f t="shared" si="226"/>
        <v>13.721592228867117</v>
      </c>
      <c r="P4844">
        <v>4987</v>
      </c>
      <c r="Q4844">
        <v>139.22</v>
      </c>
      <c r="R4844">
        <f t="shared" si="227"/>
        <v>2.0000000000000282E-3</v>
      </c>
      <c r="X4844">
        <v>4843</v>
      </c>
      <c r="Y4844">
        <v>138.41</v>
      </c>
    </row>
    <row r="4845" spans="1:25" x14ac:dyDescent="0.45">
      <c r="A4845">
        <v>4842</v>
      </c>
      <c r="B4845">
        <v>138.41</v>
      </c>
      <c r="C4845">
        <f t="shared" si="225"/>
        <v>142.11610555692684</v>
      </c>
      <c r="D4845">
        <f t="shared" si="226"/>
        <v>13.735218399084028</v>
      </c>
      <c r="P4845">
        <v>4988</v>
      </c>
      <c r="Q4845">
        <v>139.22</v>
      </c>
      <c r="R4845">
        <f t="shared" si="227"/>
        <v>4.0500000000000111E-3</v>
      </c>
      <c r="X4845">
        <v>4844</v>
      </c>
      <c r="Y4845">
        <v>138.41</v>
      </c>
    </row>
    <row r="4846" spans="1:25" x14ac:dyDescent="0.45">
      <c r="A4846">
        <v>4843</v>
      </c>
      <c r="B4846">
        <v>138.41</v>
      </c>
      <c r="C4846">
        <f t="shared" si="225"/>
        <v>142.11794432664664</v>
      </c>
      <c r="D4846">
        <f t="shared" si="226"/>
        <v>13.748851129511003</v>
      </c>
      <c r="P4846">
        <v>4989</v>
      </c>
      <c r="Q4846">
        <v>139.22</v>
      </c>
      <c r="R4846">
        <f t="shared" si="227"/>
        <v>2.0000000000000282E-3</v>
      </c>
      <c r="X4846">
        <v>4845</v>
      </c>
      <c r="Y4846">
        <v>138.82</v>
      </c>
    </row>
    <row r="4847" spans="1:25" x14ac:dyDescent="0.45">
      <c r="A4847">
        <v>4844</v>
      </c>
      <c r="B4847">
        <v>138.41</v>
      </c>
      <c r="C4847">
        <f t="shared" si="225"/>
        <v>142.11978306910925</v>
      </c>
      <c r="D4847">
        <f t="shared" si="226"/>
        <v>13.762490419849644</v>
      </c>
      <c r="P4847">
        <v>4990</v>
      </c>
      <c r="Q4847">
        <v>139.22</v>
      </c>
      <c r="R4847">
        <f t="shared" si="227"/>
        <v>2.0000000000000282E-3</v>
      </c>
      <c r="X4847">
        <v>4846</v>
      </c>
      <c r="Y4847">
        <v>138.41</v>
      </c>
    </row>
    <row r="4848" spans="1:25" x14ac:dyDescent="0.45">
      <c r="A4848">
        <v>4845</v>
      </c>
      <c r="B4848">
        <v>138.82</v>
      </c>
      <c r="C4848">
        <f t="shared" si="225"/>
        <v>142.12162178431515</v>
      </c>
      <c r="D4848">
        <f t="shared" si="226"/>
        <v>10.900706406664417</v>
      </c>
      <c r="P4848">
        <v>4991</v>
      </c>
      <c r="Q4848">
        <v>139.22</v>
      </c>
      <c r="R4848">
        <f t="shared" si="227"/>
        <v>2.0000000000000282E-3</v>
      </c>
      <c r="X4848">
        <v>4847</v>
      </c>
      <c r="Y4848">
        <v>138.82</v>
      </c>
    </row>
    <row r="4849" spans="1:25" x14ac:dyDescent="0.45">
      <c r="A4849">
        <v>4846</v>
      </c>
      <c r="B4849">
        <v>138.41</v>
      </c>
      <c r="C4849">
        <f t="shared" si="225"/>
        <v>142.12346047226472</v>
      </c>
      <c r="D4849">
        <f t="shared" si="226"/>
        <v>13.789788679072577</v>
      </c>
      <c r="P4849">
        <v>4992</v>
      </c>
      <c r="Q4849">
        <v>139.22</v>
      </c>
      <c r="R4849">
        <f t="shared" si="227"/>
        <v>4.0500000000000111E-3</v>
      </c>
      <c r="X4849">
        <v>4848</v>
      </c>
      <c r="Y4849">
        <v>138.82</v>
      </c>
    </row>
    <row r="4850" spans="1:25" x14ac:dyDescent="0.45">
      <c r="A4850">
        <v>4847</v>
      </c>
      <c r="B4850">
        <v>138.82</v>
      </c>
      <c r="C4850">
        <f t="shared" si="225"/>
        <v>142.12529913295836</v>
      </c>
      <c r="D4850">
        <f t="shared" si="226"/>
        <v>10.925002358335338</v>
      </c>
      <c r="P4850">
        <v>4993</v>
      </c>
      <c r="Q4850">
        <v>139.22</v>
      </c>
      <c r="R4850">
        <f t="shared" si="227"/>
        <v>2.0000000000000282E-3</v>
      </c>
      <c r="X4850">
        <v>4849</v>
      </c>
      <c r="Y4850">
        <v>138.82</v>
      </c>
    </row>
    <row r="4851" spans="1:25" x14ac:dyDescent="0.45">
      <c r="A4851">
        <v>4848</v>
      </c>
      <c r="B4851">
        <v>138.82</v>
      </c>
      <c r="C4851">
        <f t="shared" si="225"/>
        <v>142.12713776639646</v>
      </c>
      <c r="D4851">
        <f t="shared" si="226"/>
        <v>10.937160205925801</v>
      </c>
      <c r="P4851">
        <v>4994</v>
      </c>
      <c r="Q4851">
        <v>139.22</v>
      </c>
      <c r="R4851">
        <f t="shared" si="227"/>
        <v>4.0500000000000111E-3</v>
      </c>
      <c r="X4851">
        <v>4850</v>
      </c>
      <c r="Y4851">
        <v>138.82</v>
      </c>
    </row>
    <row r="4852" spans="1:25" x14ac:dyDescent="0.45">
      <c r="A4852">
        <v>4849</v>
      </c>
      <c r="B4852">
        <v>138.82</v>
      </c>
      <c r="C4852">
        <f t="shared" si="225"/>
        <v>142.12897637257947</v>
      </c>
      <c r="D4852">
        <f t="shared" si="226"/>
        <v>10.949324634289251</v>
      </c>
      <c r="P4852">
        <v>4995</v>
      </c>
      <c r="Q4852">
        <v>139.22</v>
      </c>
      <c r="R4852">
        <f t="shared" si="227"/>
        <v>2.0000000000000282E-3</v>
      </c>
      <c r="X4852">
        <v>4851</v>
      </c>
      <c r="Y4852">
        <v>138.41</v>
      </c>
    </row>
    <row r="4853" spans="1:25" x14ac:dyDescent="0.45">
      <c r="A4853">
        <v>4850</v>
      </c>
      <c r="B4853">
        <v>138.82</v>
      </c>
      <c r="C4853">
        <f t="shared" si="225"/>
        <v>142.13081495150772</v>
      </c>
      <c r="D4853">
        <f t="shared" si="226"/>
        <v>10.961495643127087</v>
      </c>
      <c r="P4853">
        <v>4996</v>
      </c>
      <c r="Q4853">
        <v>139.22</v>
      </c>
      <c r="R4853">
        <f t="shared" si="227"/>
        <v>4.0500000000000111E-3</v>
      </c>
      <c r="X4853">
        <v>4852</v>
      </c>
      <c r="Y4853">
        <v>138.82</v>
      </c>
    </row>
    <row r="4854" spans="1:25" x14ac:dyDescent="0.45">
      <c r="A4854">
        <v>4851</v>
      </c>
      <c r="B4854">
        <v>138.41</v>
      </c>
      <c r="C4854">
        <f t="shared" si="225"/>
        <v>142.1326535031817</v>
      </c>
      <c r="D4854">
        <f t="shared" si="226"/>
        <v>13.858149104751011</v>
      </c>
      <c r="P4854">
        <v>4997</v>
      </c>
      <c r="Q4854">
        <v>139.22</v>
      </c>
      <c r="R4854">
        <f t="shared" si="227"/>
        <v>4.0500000000000111E-3</v>
      </c>
      <c r="X4854">
        <v>4853</v>
      </c>
      <c r="Y4854">
        <v>138.41</v>
      </c>
    </row>
    <row r="4855" spans="1:25" x14ac:dyDescent="0.45">
      <c r="A4855">
        <v>4852</v>
      </c>
      <c r="B4855">
        <v>138.82</v>
      </c>
      <c r="C4855">
        <f t="shared" si="225"/>
        <v>142.13449202760177</v>
      </c>
      <c r="D4855">
        <f t="shared" si="226"/>
        <v>10.985857401035711</v>
      </c>
      <c r="P4855">
        <v>4998</v>
      </c>
      <c r="Q4855">
        <v>139.22</v>
      </c>
      <c r="R4855">
        <f t="shared" si="227"/>
        <v>4.0500000000000111E-3</v>
      </c>
      <c r="X4855">
        <v>4854</v>
      </c>
      <c r="Y4855">
        <v>138.82</v>
      </c>
    </row>
    <row r="4856" spans="1:25" x14ac:dyDescent="0.45">
      <c r="A4856">
        <v>4853</v>
      </c>
      <c r="B4856">
        <v>138.41</v>
      </c>
      <c r="C4856">
        <f t="shared" si="225"/>
        <v>142.13633052476831</v>
      </c>
      <c r="D4856">
        <f t="shared" si="226"/>
        <v>13.885539179820105</v>
      </c>
      <c r="P4856">
        <v>4999</v>
      </c>
      <c r="Q4856">
        <v>139.22</v>
      </c>
      <c r="R4856">
        <f t="shared" si="227"/>
        <v>2.0000000000000282E-3</v>
      </c>
      <c r="X4856">
        <v>4855</v>
      </c>
      <c r="Y4856">
        <v>138.82</v>
      </c>
    </row>
    <row r="4857" spans="1:25" x14ac:dyDescent="0.45">
      <c r="A4857">
        <v>4854</v>
      </c>
      <c r="B4857">
        <v>138.82</v>
      </c>
      <c r="C4857">
        <f t="shared" si="225"/>
        <v>142.13816899468173</v>
      </c>
      <c r="D4857">
        <f t="shared" si="226"/>
        <v>11.010245477267238</v>
      </c>
      <c r="P4857">
        <v>5000</v>
      </c>
      <c r="Q4857">
        <v>139.22</v>
      </c>
      <c r="R4857">
        <f t="shared" si="227"/>
        <v>4.0500000000000111E-3</v>
      </c>
      <c r="X4857">
        <v>4856</v>
      </c>
      <c r="Y4857">
        <v>138.41</v>
      </c>
    </row>
    <row r="4858" spans="1:25" x14ac:dyDescent="0.45">
      <c r="A4858">
        <v>4855</v>
      </c>
      <c r="B4858">
        <v>138.82</v>
      </c>
      <c r="C4858">
        <f t="shared" si="225"/>
        <v>142.14000743734249</v>
      </c>
      <c r="D4858">
        <f t="shared" si="226"/>
        <v>11.022449384009493</v>
      </c>
      <c r="P4858">
        <v>5001</v>
      </c>
      <c r="Q4858">
        <v>139.22</v>
      </c>
      <c r="R4858">
        <f t="shared" si="227"/>
        <v>4.0500000000000111E-3</v>
      </c>
      <c r="X4858">
        <v>4857</v>
      </c>
      <c r="Y4858">
        <v>138.41</v>
      </c>
    </row>
    <row r="4859" spans="1:25" x14ac:dyDescent="0.45">
      <c r="A4859">
        <v>4856</v>
      </c>
      <c r="B4859">
        <v>138.41</v>
      </c>
      <c r="C4859">
        <f t="shared" si="225"/>
        <v>142.14184585275098</v>
      </c>
      <c r="D4859">
        <f t="shared" si="226"/>
        <v>13.926673468694682</v>
      </c>
      <c r="P4859">
        <v>5002</v>
      </c>
      <c r="Q4859">
        <v>139.22</v>
      </c>
      <c r="R4859">
        <f t="shared" si="227"/>
        <v>4.0500000000000111E-3</v>
      </c>
      <c r="X4859">
        <v>4858</v>
      </c>
      <c r="Y4859">
        <v>138.82</v>
      </c>
    </row>
    <row r="4860" spans="1:25" x14ac:dyDescent="0.45">
      <c r="A4860">
        <v>4857</v>
      </c>
      <c r="B4860">
        <v>138.41</v>
      </c>
      <c r="C4860">
        <f t="shared" si="225"/>
        <v>142.14368424090753</v>
      </c>
      <c r="D4860">
        <f t="shared" si="226"/>
        <v>13.940398010801283</v>
      </c>
      <c r="P4860">
        <v>5003</v>
      </c>
      <c r="Q4860">
        <v>139.22</v>
      </c>
      <c r="R4860">
        <f t="shared" si="227"/>
        <v>4.0500000000000111E-3</v>
      </c>
      <c r="X4860">
        <v>4859</v>
      </c>
      <c r="Y4860">
        <v>138.82</v>
      </c>
    </row>
    <row r="4861" spans="1:25" x14ac:dyDescent="0.45">
      <c r="A4861">
        <v>4858</v>
      </c>
      <c r="B4861">
        <v>138.82</v>
      </c>
      <c r="C4861">
        <f t="shared" si="225"/>
        <v>142.14552260181262</v>
      </c>
      <c r="D4861">
        <f t="shared" si="226"/>
        <v>11.059100575166593</v>
      </c>
      <c r="P4861">
        <v>5004</v>
      </c>
      <c r="Q4861">
        <v>139.22</v>
      </c>
      <c r="R4861">
        <f t="shared" si="227"/>
        <v>4.0500000000000111E-3</v>
      </c>
      <c r="X4861">
        <v>4860</v>
      </c>
      <c r="Y4861">
        <v>138.82</v>
      </c>
    </row>
    <row r="4862" spans="1:25" x14ac:dyDescent="0.45">
      <c r="A4862">
        <v>4859</v>
      </c>
      <c r="B4862">
        <v>138.82</v>
      </c>
      <c r="C4862">
        <f t="shared" si="225"/>
        <v>142.14736093546662</v>
      </c>
      <c r="D4862">
        <f t="shared" si="226"/>
        <v>11.071330794869361</v>
      </c>
      <c r="P4862">
        <v>5005</v>
      </c>
      <c r="Q4862">
        <v>139.22</v>
      </c>
      <c r="R4862">
        <f t="shared" si="227"/>
        <v>4.0500000000000111E-3</v>
      </c>
      <c r="X4862">
        <v>4861</v>
      </c>
      <c r="Y4862">
        <v>138.82</v>
      </c>
    </row>
    <row r="4863" spans="1:25" x14ac:dyDescent="0.45">
      <c r="A4863">
        <v>4860</v>
      </c>
      <c r="B4863">
        <v>138.82</v>
      </c>
      <c r="C4863">
        <f t="shared" si="225"/>
        <v>142.14919924186998</v>
      </c>
      <c r="D4863">
        <f t="shared" si="226"/>
        <v>11.083567592067691</v>
      </c>
      <c r="P4863">
        <v>5006</v>
      </c>
      <c r="Q4863">
        <v>139.22</v>
      </c>
      <c r="R4863">
        <f t="shared" si="227"/>
        <v>4.0500000000000111E-3</v>
      </c>
      <c r="X4863">
        <v>4862</v>
      </c>
      <c r="Y4863">
        <v>138.82</v>
      </c>
    </row>
    <row r="4864" spans="1:25" x14ac:dyDescent="0.45">
      <c r="A4864">
        <v>4861</v>
      </c>
      <c r="B4864">
        <v>138.82</v>
      </c>
      <c r="C4864">
        <f t="shared" si="225"/>
        <v>142.15103752102303</v>
      </c>
      <c r="D4864">
        <f t="shared" si="226"/>
        <v>11.095810966463285</v>
      </c>
      <c r="P4864">
        <v>5007</v>
      </c>
      <c r="Q4864">
        <v>139.22</v>
      </c>
      <c r="R4864">
        <f t="shared" si="227"/>
        <v>4.0500000000000111E-3</v>
      </c>
      <c r="X4864">
        <v>4863</v>
      </c>
      <c r="Y4864">
        <v>138.82</v>
      </c>
    </row>
    <row r="4865" spans="1:25" x14ac:dyDescent="0.45">
      <c r="A4865">
        <v>4862</v>
      </c>
      <c r="B4865">
        <v>138.82</v>
      </c>
      <c r="C4865">
        <f t="shared" si="225"/>
        <v>142.15287577292622</v>
      </c>
      <c r="D4865">
        <f t="shared" si="226"/>
        <v>11.10806091775861</v>
      </c>
      <c r="P4865">
        <v>5008</v>
      </c>
      <c r="Q4865">
        <v>139.22</v>
      </c>
      <c r="R4865">
        <f t="shared" si="227"/>
        <v>4.0500000000000111E-3</v>
      </c>
      <c r="X4865">
        <v>4864</v>
      </c>
      <c r="Y4865">
        <v>138.82</v>
      </c>
    </row>
    <row r="4866" spans="1:25" x14ac:dyDescent="0.45">
      <c r="A4866">
        <v>4863</v>
      </c>
      <c r="B4866">
        <v>138.82</v>
      </c>
      <c r="C4866">
        <f t="shared" si="225"/>
        <v>142.15471399757996</v>
      </c>
      <c r="D4866">
        <f t="shared" si="226"/>
        <v>11.12031744565577</v>
      </c>
      <c r="P4866">
        <v>5009</v>
      </c>
      <c r="Q4866">
        <v>139.22</v>
      </c>
      <c r="R4866">
        <f t="shared" si="227"/>
        <v>4.0500000000000111E-3</v>
      </c>
      <c r="X4866">
        <v>4865</v>
      </c>
      <c r="Y4866">
        <v>138.82</v>
      </c>
    </row>
    <row r="4867" spans="1:25" x14ac:dyDescent="0.45">
      <c r="A4867">
        <v>4864</v>
      </c>
      <c r="B4867">
        <v>138.82</v>
      </c>
      <c r="C4867">
        <f t="shared" si="225"/>
        <v>142.15655219498461</v>
      </c>
      <c r="D4867">
        <f t="shared" si="226"/>
        <v>11.132580549856684</v>
      </c>
      <c r="P4867">
        <v>5010</v>
      </c>
      <c r="Q4867">
        <v>139.22</v>
      </c>
      <c r="R4867">
        <f t="shared" si="227"/>
        <v>4.0500000000000111E-3</v>
      </c>
      <c r="X4867">
        <v>4866</v>
      </c>
      <c r="Y4867">
        <v>138.82</v>
      </c>
    </row>
    <row r="4868" spans="1:25" x14ac:dyDescent="0.45">
      <c r="A4868">
        <v>4865</v>
      </c>
      <c r="B4868">
        <v>138.82</v>
      </c>
      <c r="C4868">
        <f t="shared" ref="C4868:C4931" si="228">$H$4 - $I$4*EXP(-A4868/$J$4)</f>
        <v>142.15839036514063</v>
      </c>
      <c r="D4868">
        <f t="shared" ref="D4868:D4931" si="229">(B4868-C4868)^2</f>
        <v>11.144850230063856</v>
      </c>
      <c r="P4868">
        <v>5011</v>
      </c>
      <c r="Q4868">
        <v>139.22</v>
      </c>
      <c r="R4868">
        <f t="shared" si="227"/>
        <v>2.0000000000000282E-3</v>
      </c>
      <c r="X4868">
        <v>4867</v>
      </c>
      <c r="Y4868">
        <v>138.82</v>
      </c>
    </row>
    <row r="4869" spans="1:25" x14ac:dyDescent="0.45">
      <c r="A4869">
        <v>4866</v>
      </c>
      <c r="B4869">
        <v>138.82</v>
      </c>
      <c r="C4869">
        <f t="shared" si="228"/>
        <v>142.16022850804836</v>
      </c>
      <c r="D4869">
        <f t="shared" si="229"/>
        <v>11.157126485979035</v>
      </c>
      <c r="P4869">
        <v>5012</v>
      </c>
      <c r="Q4869">
        <v>139.22</v>
      </c>
      <c r="R4869">
        <f t="shared" si="227"/>
        <v>4.0500000000000111E-3</v>
      </c>
      <c r="X4869">
        <v>4868</v>
      </c>
      <c r="Y4869">
        <v>138.82</v>
      </c>
    </row>
    <row r="4870" spans="1:25" x14ac:dyDescent="0.45">
      <c r="A4870">
        <v>4867</v>
      </c>
      <c r="B4870">
        <v>138.82</v>
      </c>
      <c r="C4870">
        <f t="shared" si="228"/>
        <v>142.16206662370831</v>
      </c>
      <c r="D4870">
        <f t="shared" si="229"/>
        <v>11.169409317305126</v>
      </c>
      <c r="P4870">
        <v>5013</v>
      </c>
      <c r="Q4870">
        <v>139.22</v>
      </c>
      <c r="R4870">
        <f t="shared" si="227"/>
        <v>4.0500000000000111E-3</v>
      </c>
      <c r="X4870">
        <v>4869</v>
      </c>
      <c r="Y4870">
        <v>138.82</v>
      </c>
    </row>
    <row r="4871" spans="1:25" x14ac:dyDescent="0.45">
      <c r="A4871">
        <v>4868</v>
      </c>
      <c r="B4871">
        <v>138.82</v>
      </c>
      <c r="C4871">
        <f t="shared" si="228"/>
        <v>142.16390471212074</v>
      </c>
      <c r="D4871">
        <f t="shared" si="229"/>
        <v>11.181698723743333</v>
      </c>
      <c r="P4871">
        <v>5014</v>
      </c>
      <c r="Q4871">
        <v>139.22</v>
      </c>
      <c r="R4871">
        <f t="shared" si="227"/>
        <v>4.0500000000000111E-3</v>
      </c>
      <c r="X4871">
        <v>4870</v>
      </c>
      <c r="Y4871">
        <v>138.82</v>
      </c>
    </row>
    <row r="4872" spans="1:25" x14ac:dyDescent="0.45">
      <c r="A4872">
        <v>4869</v>
      </c>
      <c r="B4872">
        <v>138.82</v>
      </c>
      <c r="C4872">
        <f t="shared" si="228"/>
        <v>142.16574277328618</v>
      </c>
      <c r="D4872">
        <f t="shared" si="229"/>
        <v>11.193994704996767</v>
      </c>
      <c r="P4872">
        <v>5015</v>
      </c>
      <c r="Q4872">
        <v>139.22</v>
      </c>
      <c r="R4872">
        <f t="shared" ref="R4872:R4935" si="230">(Q5069-Q4869)/200</f>
        <v>4.0500000000000111E-3</v>
      </c>
      <c r="X4872">
        <v>4871</v>
      </c>
      <c r="Y4872">
        <v>138.82</v>
      </c>
    </row>
    <row r="4873" spans="1:25" x14ac:dyDescent="0.45">
      <c r="A4873">
        <v>4870</v>
      </c>
      <c r="B4873">
        <v>138.82</v>
      </c>
      <c r="C4873">
        <f t="shared" si="228"/>
        <v>142.16758080720496</v>
      </c>
      <c r="D4873">
        <f t="shared" si="229"/>
        <v>11.206297260767032</v>
      </c>
      <c r="P4873">
        <v>5016</v>
      </c>
      <c r="Q4873">
        <v>139.22</v>
      </c>
      <c r="R4873">
        <f t="shared" si="230"/>
        <v>4.0500000000000111E-3</v>
      </c>
      <c r="X4873">
        <v>4872</v>
      </c>
      <c r="Y4873">
        <v>138.82</v>
      </c>
    </row>
    <row r="4874" spans="1:25" x14ac:dyDescent="0.45">
      <c r="A4874">
        <v>4871</v>
      </c>
      <c r="B4874">
        <v>138.82</v>
      </c>
      <c r="C4874">
        <f t="shared" si="228"/>
        <v>142.16941881387748</v>
      </c>
      <c r="D4874">
        <f t="shared" si="229"/>
        <v>11.218606390756502</v>
      </c>
      <c r="P4874">
        <v>5017</v>
      </c>
      <c r="Q4874">
        <v>139.22</v>
      </c>
      <c r="R4874">
        <f t="shared" si="230"/>
        <v>4.0500000000000111E-3</v>
      </c>
      <c r="X4874">
        <v>4873</v>
      </c>
      <c r="Y4874">
        <v>138.82</v>
      </c>
    </row>
    <row r="4875" spans="1:25" x14ac:dyDescent="0.45">
      <c r="A4875">
        <v>4872</v>
      </c>
      <c r="B4875">
        <v>138.82</v>
      </c>
      <c r="C4875">
        <f t="shared" si="228"/>
        <v>142.17125679330422</v>
      </c>
      <c r="D4875">
        <f t="shared" si="229"/>
        <v>11.230922094667754</v>
      </c>
      <c r="P4875">
        <v>5018</v>
      </c>
      <c r="Q4875">
        <v>139.22</v>
      </c>
      <c r="R4875">
        <f t="shared" si="230"/>
        <v>2.0000000000000282E-3</v>
      </c>
      <c r="X4875">
        <v>4874</v>
      </c>
      <c r="Y4875">
        <v>138.82</v>
      </c>
    </row>
    <row r="4876" spans="1:25" x14ac:dyDescent="0.45">
      <c r="A4876">
        <v>4873</v>
      </c>
      <c r="B4876">
        <v>138.82</v>
      </c>
      <c r="C4876">
        <f t="shared" si="228"/>
        <v>142.17309474548551</v>
      </c>
      <c r="D4876">
        <f t="shared" si="229"/>
        <v>11.243244372202611</v>
      </c>
      <c r="P4876">
        <v>5019</v>
      </c>
      <c r="Q4876">
        <v>139.22</v>
      </c>
      <c r="R4876">
        <f t="shared" si="230"/>
        <v>4.0500000000000111E-3</v>
      </c>
      <c r="X4876">
        <v>4875</v>
      </c>
      <c r="Y4876">
        <v>138.82</v>
      </c>
    </row>
    <row r="4877" spans="1:25" x14ac:dyDescent="0.45">
      <c r="A4877">
        <v>4874</v>
      </c>
      <c r="B4877">
        <v>138.82</v>
      </c>
      <c r="C4877">
        <f t="shared" si="228"/>
        <v>142.17493267042181</v>
      </c>
      <c r="D4877">
        <f t="shared" si="229"/>
        <v>11.255573223063667</v>
      </c>
      <c r="P4877">
        <v>5020</v>
      </c>
      <c r="Q4877">
        <v>139.22</v>
      </c>
      <c r="R4877">
        <f t="shared" si="230"/>
        <v>4.0500000000000111E-3</v>
      </c>
      <c r="X4877">
        <v>4876</v>
      </c>
      <c r="Y4877">
        <v>138.82</v>
      </c>
    </row>
    <row r="4878" spans="1:25" x14ac:dyDescent="0.45">
      <c r="A4878">
        <v>4875</v>
      </c>
      <c r="B4878">
        <v>138.82</v>
      </c>
      <c r="C4878">
        <f t="shared" si="228"/>
        <v>142.17677056811345</v>
      </c>
      <c r="D4878">
        <f t="shared" si="229"/>
        <v>11.267908646952769</v>
      </c>
      <c r="P4878">
        <v>5021</v>
      </c>
      <c r="Q4878">
        <v>139.22</v>
      </c>
      <c r="R4878">
        <f t="shared" si="230"/>
        <v>4.0500000000000111E-3</v>
      </c>
      <c r="X4878">
        <v>4877</v>
      </c>
      <c r="Y4878">
        <v>138.82</v>
      </c>
    </row>
    <row r="4879" spans="1:25" x14ac:dyDescent="0.45">
      <c r="A4879">
        <v>4876</v>
      </c>
      <c r="B4879">
        <v>138.82</v>
      </c>
      <c r="C4879">
        <f t="shared" si="228"/>
        <v>142.1786084385609</v>
      </c>
      <c r="D4879">
        <f t="shared" si="229"/>
        <v>11.280250643572533</v>
      </c>
      <c r="P4879">
        <v>5022</v>
      </c>
      <c r="Q4879">
        <v>139.22</v>
      </c>
      <c r="R4879">
        <f t="shared" si="230"/>
        <v>4.0500000000000111E-3</v>
      </c>
      <c r="X4879">
        <v>4878</v>
      </c>
      <c r="Y4879">
        <v>138.82</v>
      </c>
    </row>
    <row r="4880" spans="1:25" x14ac:dyDescent="0.45">
      <c r="A4880">
        <v>4877</v>
      </c>
      <c r="B4880">
        <v>138.82</v>
      </c>
      <c r="C4880">
        <f t="shared" si="228"/>
        <v>142.18044628176452</v>
      </c>
      <c r="D4880">
        <f t="shared" si="229"/>
        <v>11.292599212625015</v>
      </c>
      <c r="P4880">
        <v>5023</v>
      </c>
      <c r="Q4880">
        <v>139.22</v>
      </c>
      <c r="R4880">
        <f t="shared" si="230"/>
        <v>4.0500000000000111E-3</v>
      </c>
      <c r="X4880">
        <v>4879</v>
      </c>
      <c r="Y4880">
        <v>138.82</v>
      </c>
    </row>
    <row r="4881" spans="1:25" x14ac:dyDescent="0.45">
      <c r="A4881">
        <v>4878</v>
      </c>
      <c r="B4881">
        <v>138.82</v>
      </c>
      <c r="C4881">
        <f t="shared" si="228"/>
        <v>142.18228409772473</v>
      </c>
      <c r="D4881">
        <f t="shared" si="229"/>
        <v>11.304954353812663</v>
      </c>
      <c r="P4881">
        <v>5024</v>
      </c>
      <c r="Q4881">
        <v>139.22</v>
      </c>
      <c r="R4881">
        <f t="shared" si="230"/>
        <v>4.0500000000000111E-3</v>
      </c>
      <c r="X4881">
        <v>4880</v>
      </c>
      <c r="Y4881">
        <v>138.82</v>
      </c>
    </row>
    <row r="4882" spans="1:25" x14ac:dyDescent="0.45">
      <c r="A4882">
        <v>4879</v>
      </c>
      <c r="B4882">
        <v>138.82</v>
      </c>
      <c r="C4882">
        <f t="shared" si="228"/>
        <v>142.18412188644197</v>
      </c>
      <c r="D4882">
        <f t="shared" si="229"/>
        <v>11.317316066837936</v>
      </c>
      <c r="P4882">
        <v>5025</v>
      </c>
      <c r="Q4882">
        <v>139.22</v>
      </c>
      <c r="R4882">
        <f t="shared" si="230"/>
        <v>4.0500000000000111E-3</v>
      </c>
      <c r="X4882">
        <v>4881</v>
      </c>
      <c r="Y4882">
        <v>138.82</v>
      </c>
    </row>
    <row r="4883" spans="1:25" x14ac:dyDescent="0.45">
      <c r="A4883">
        <v>4880</v>
      </c>
      <c r="B4883">
        <v>138.82</v>
      </c>
      <c r="C4883">
        <f t="shared" si="228"/>
        <v>142.1859596479166</v>
      </c>
      <c r="D4883">
        <f t="shared" si="229"/>
        <v>11.329684351402918</v>
      </c>
      <c r="P4883">
        <v>5026</v>
      </c>
      <c r="Q4883">
        <v>139.22</v>
      </c>
      <c r="R4883">
        <f t="shared" si="230"/>
        <v>4.0500000000000111E-3</v>
      </c>
      <c r="X4883">
        <v>4882</v>
      </c>
      <c r="Y4883">
        <v>138.82</v>
      </c>
    </row>
    <row r="4884" spans="1:25" x14ac:dyDescent="0.45">
      <c r="A4884">
        <v>4881</v>
      </c>
      <c r="B4884">
        <v>138.82</v>
      </c>
      <c r="C4884">
        <f t="shared" si="228"/>
        <v>142.18779738214903</v>
      </c>
      <c r="D4884">
        <f t="shared" si="229"/>
        <v>11.342059207209896</v>
      </c>
      <c r="P4884">
        <v>5027</v>
      </c>
      <c r="Q4884">
        <v>139.22</v>
      </c>
      <c r="R4884">
        <f t="shared" si="230"/>
        <v>4.0500000000000111E-3</v>
      </c>
      <c r="X4884">
        <v>4883</v>
      </c>
      <c r="Y4884">
        <v>138.82</v>
      </c>
    </row>
    <row r="4885" spans="1:25" x14ac:dyDescent="0.45">
      <c r="A4885">
        <v>4882</v>
      </c>
      <c r="B4885">
        <v>138.82</v>
      </c>
      <c r="C4885">
        <f t="shared" si="228"/>
        <v>142.18963508913964</v>
      </c>
      <c r="D4885">
        <f t="shared" si="229"/>
        <v>11.354440633961172</v>
      </c>
      <c r="P4885">
        <v>5028</v>
      </c>
      <c r="Q4885">
        <v>139.22</v>
      </c>
      <c r="R4885">
        <f t="shared" si="230"/>
        <v>4.0500000000000111E-3</v>
      </c>
      <c r="X4885">
        <v>4884</v>
      </c>
      <c r="Y4885">
        <v>138.82</v>
      </c>
    </row>
    <row r="4886" spans="1:25" x14ac:dyDescent="0.45">
      <c r="A4886">
        <v>4883</v>
      </c>
      <c r="B4886">
        <v>138.82</v>
      </c>
      <c r="C4886">
        <f t="shared" si="228"/>
        <v>142.1914727688889</v>
      </c>
      <c r="D4886">
        <f t="shared" si="229"/>
        <v>11.366828631359434</v>
      </c>
      <c r="P4886">
        <v>5029</v>
      </c>
      <c r="Q4886">
        <v>139.22</v>
      </c>
      <c r="R4886">
        <f t="shared" si="230"/>
        <v>4.0500000000000111E-3</v>
      </c>
      <c r="X4886">
        <v>4885</v>
      </c>
      <c r="Y4886">
        <v>138.82</v>
      </c>
    </row>
    <row r="4887" spans="1:25" x14ac:dyDescent="0.45">
      <c r="A4887">
        <v>4884</v>
      </c>
      <c r="B4887">
        <v>138.82</v>
      </c>
      <c r="C4887">
        <f t="shared" si="228"/>
        <v>142.19331042139717</v>
      </c>
      <c r="D4887">
        <f t="shared" si="229"/>
        <v>11.379223199106811</v>
      </c>
      <c r="P4887">
        <v>5030</v>
      </c>
      <c r="Q4887">
        <v>139.22</v>
      </c>
      <c r="R4887">
        <f t="shared" si="230"/>
        <v>4.0500000000000111E-3</v>
      </c>
      <c r="X4887">
        <v>4886</v>
      </c>
      <c r="Y4887">
        <v>138.82</v>
      </c>
    </row>
    <row r="4888" spans="1:25" x14ac:dyDescent="0.45">
      <c r="A4888">
        <v>4885</v>
      </c>
      <c r="B4888">
        <v>138.82</v>
      </c>
      <c r="C4888">
        <f t="shared" si="228"/>
        <v>142.19514804666488</v>
      </c>
      <c r="D4888">
        <f t="shared" si="229"/>
        <v>11.391624336905823</v>
      </c>
      <c r="P4888">
        <v>5031</v>
      </c>
      <c r="Q4888">
        <v>139.22</v>
      </c>
      <c r="R4888">
        <f t="shared" si="230"/>
        <v>4.0500000000000111E-3</v>
      </c>
      <c r="X4888">
        <v>4887</v>
      </c>
      <c r="Y4888">
        <v>138.82</v>
      </c>
    </row>
    <row r="4889" spans="1:25" x14ac:dyDescent="0.45">
      <c r="A4889">
        <v>4886</v>
      </c>
      <c r="B4889">
        <v>138.82</v>
      </c>
      <c r="C4889">
        <f t="shared" si="228"/>
        <v>142.1969856446924</v>
      </c>
      <c r="D4889">
        <f t="shared" si="229"/>
        <v>11.404032044458619</v>
      </c>
      <c r="P4889">
        <v>5032</v>
      </c>
      <c r="Q4889">
        <v>139.22</v>
      </c>
      <c r="R4889">
        <f t="shared" si="230"/>
        <v>4.0500000000000111E-3</v>
      </c>
      <c r="X4889">
        <v>4888</v>
      </c>
      <c r="Y4889">
        <v>138.82</v>
      </c>
    </row>
    <row r="4890" spans="1:25" x14ac:dyDescent="0.45">
      <c r="A4890">
        <v>4887</v>
      </c>
      <c r="B4890">
        <v>138.82</v>
      </c>
      <c r="C4890">
        <f t="shared" si="228"/>
        <v>142.1988232154801</v>
      </c>
      <c r="D4890">
        <f t="shared" si="229"/>
        <v>11.416446321467355</v>
      </c>
      <c r="P4890">
        <v>5033</v>
      </c>
      <c r="Q4890">
        <v>139.22</v>
      </c>
      <c r="R4890">
        <f t="shared" si="230"/>
        <v>4.0500000000000111E-3</v>
      </c>
      <c r="X4890">
        <v>4889</v>
      </c>
      <c r="Y4890">
        <v>138.82</v>
      </c>
    </row>
    <row r="4891" spans="1:25" x14ac:dyDescent="0.45">
      <c r="A4891">
        <v>4888</v>
      </c>
      <c r="B4891">
        <v>138.82</v>
      </c>
      <c r="C4891">
        <f t="shared" si="228"/>
        <v>142.20066075902849</v>
      </c>
      <c r="D4891">
        <f t="shared" si="229"/>
        <v>11.428867167635161</v>
      </c>
      <c r="P4891">
        <v>5034</v>
      </c>
      <c r="Q4891">
        <v>139.22</v>
      </c>
      <c r="R4891">
        <f t="shared" si="230"/>
        <v>4.0500000000000111E-3</v>
      </c>
      <c r="X4891">
        <v>4890</v>
      </c>
      <c r="Y4891">
        <v>138.82</v>
      </c>
    </row>
    <row r="4892" spans="1:25" x14ac:dyDescent="0.45">
      <c r="A4892">
        <v>4889</v>
      </c>
      <c r="B4892">
        <v>138.82</v>
      </c>
      <c r="C4892">
        <f t="shared" si="228"/>
        <v>142.20249827533792</v>
      </c>
      <c r="D4892">
        <f t="shared" si="229"/>
        <v>11.441294582664025</v>
      </c>
      <c r="P4892">
        <v>5035</v>
      </c>
      <c r="Q4892">
        <v>139.22</v>
      </c>
      <c r="R4892">
        <f t="shared" si="230"/>
        <v>4.0500000000000111E-3</v>
      </c>
      <c r="X4892">
        <v>4891</v>
      </c>
      <c r="Y4892">
        <v>138.82</v>
      </c>
    </row>
    <row r="4893" spans="1:25" x14ac:dyDescent="0.45">
      <c r="A4893">
        <v>4890</v>
      </c>
      <c r="B4893">
        <v>138.82</v>
      </c>
      <c r="C4893">
        <f t="shared" si="228"/>
        <v>142.20433576440877</v>
      </c>
      <c r="D4893">
        <f t="shared" si="229"/>
        <v>11.453728566256325</v>
      </c>
      <c r="P4893">
        <v>5036</v>
      </c>
      <c r="Q4893">
        <v>139.22</v>
      </c>
      <c r="R4893">
        <f t="shared" si="230"/>
        <v>4.0500000000000111E-3</v>
      </c>
      <c r="X4893">
        <v>4892</v>
      </c>
      <c r="Y4893">
        <v>138.82</v>
      </c>
    </row>
    <row r="4894" spans="1:25" x14ac:dyDescent="0.45">
      <c r="A4894">
        <v>4891</v>
      </c>
      <c r="B4894">
        <v>138.82</v>
      </c>
      <c r="C4894">
        <f t="shared" si="228"/>
        <v>142.20617322624145</v>
      </c>
      <c r="D4894">
        <f t="shared" si="229"/>
        <v>11.466169118114454</v>
      </c>
      <c r="P4894">
        <v>5037</v>
      </c>
      <c r="Q4894">
        <v>139.22</v>
      </c>
      <c r="R4894">
        <f t="shared" si="230"/>
        <v>4.0500000000000111E-3</v>
      </c>
      <c r="X4894">
        <v>4893</v>
      </c>
      <c r="Y4894">
        <v>138.82</v>
      </c>
    </row>
    <row r="4895" spans="1:25" x14ac:dyDescent="0.45">
      <c r="A4895">
        <v>4892</v>
      </c>
      <c r="B4895">
        <v>138.82</v>
      </c>
      <c r="C4895">
        <f t="shared" si="228"/>
        <v>142.20801066083638</v>
      </c>
      <c r="D4895">
        <f t="shared" si="229"/>
        <v>11.478616237941004</v>
      </c>
      <c r="P4895">
        <v>5038</v>
      </c>
      <c r="Q4895">
        <v>139.22</v>
      </c>
      <c r="R4895">
        <f t="shared" si="230"/>
        <v>4.0500000000000111E-3</v>
      </c>
      <c r="X4895">
        <v>4894</v>
      </c>
      <c r="Y4895">
        <v>138.82</v>
      </c>
    </row>
    <row r="4896" spans="1:25" x14ac:dyDescent="0.45">
      <c r="A4896">
        <v>4893</v>
      </c>
      <c r="B4896">
        <v>138.82</v>
      </c>
      <c r="C4896">
        <f t="shared" si="228"/>
        <v>142.20984806819396</v>
      </c>
      <c r="D4896">
        <f t="shared" si="229"/>
        <v>11.491069925438392</v>
      </c>
      <c r="P4896">
        <v>5039</v>
      </c>
      <c r="Q4896">
        <v>139.22</v>
      </c>
      <c r="R4896">
        <f t="shared" si="230"/>
        <v>4.0500000000000111E-3</v>
      </c>
      <c r="X4896">
        <v>4895</v>
      </c>
      <c r="Y4896">
        <v>138.82</v>
      </c>
    </row>
    <row r="4897" spans="1:25" x14ac:dyDescent="0.45">
      <c r="A4897">
        <v>4894</v>
      </c>
      <c r="B4897">
        <v>138.82</v>
      </c>
      <c r="C4897">
        <f t="shared" si="228"/>
        <v>142.2116854483146</v>
      </c>
      <c r="D4897">
        <f t="shared" si="229"/>
        <v>11.503530180309037</v>
      </c>
      <c r="P4897">
        <v>5040</v>
      </c>
      <c r="Q4897">
        <v>139.22</v>
      </c>
      <c r="R4897">
        <f t="shared" si="230"/>
        <v>4.0500000000000111E-3</v>
      </c>
      <c r="X4897">
        <v>4896</v>
      </c>
      <c r="Y4897">
        <v>138.82</v>
      </c>
    </row>
    <row r="4898" spans="1:25" x14ac:dyDescent="0.45">
      <c r="A4898">
        <v>4895</v>
      </c>
      <c r="B4898">
        <v>138.82</v>
      </c>
      <c r="C4898">
        <f t="shared" si="228"/>
        <v>142.21352280119874</v>
      </c>
      <c r="D4898">
        <f t="shared" si="229"/>
        <v>11.515997002255757</v>
      </c>
      <c r="P4898">
        <v>5041</v>
      </c>
      <c r="Q4898">
        <v>139.22</v>
      </c>
      <c r="R4898">
        <f t="shared" si="230"/>
        <v>4.0500000000000111E-3</v>
      </c>
      <c r="X4898">
        <v>4897</v>
      </c>
      <c r="Y4898">
        <v>138.82</v>
      </c>
    </row>
    <row r="4899" spans="1:25" x14ac:dyDescent="0.45">
      <c r="A4899">
        <v>4896</v>
      </c>
      <c r="B4899">
        <v>138.82</v>
      </c>
      <c r="C4899">
        <f t="shared" si="228"/>
        <v>142.21536012684669</v>
      </c>
      <c r="D4899">
        <f t="shared" si="229"/>
        <v>11.528470390980418</v>
      </c>
      <c r="P4899">
        <v>5042</v>
      </c>
      <c r="Q4899">
        <v>139.22</v>
      </c>
      <c r="R4899">
        <f t="shared" si="230"/>
        <v>4.0500000000000111E-3</v>
      </c>
      <c r="X4899">
        <v>4898</v>
      </c>
      <c r="Y4899">
        <v>138.82</v>
      </c>
    </row>
    <row r="4900" spans="1:25" x14ac:dyDescent="0.45">
      <c r="A4900">
        <v>4897</v>
      </c>
      <c r="B4900">
        <v>138.82</v>
      </c>
      <c r="C4900">
        <f t="shared" si="228"/>
        <v>142.21719742525892</v>
      </c>
      <c r="D4900">
        <f t="shared" si="229"/>
        <v>11.540950346185859</v>
      </c>
      <c r="P4900">
        <v>5043</v>
      </c>
      <c r="Q4900">
        <v>139.22</v>
      </c>
      <c r="R4900">
        <f t="shared" si="230"/>
        <v>4.0500000000000111E-3</v>
      </c>
      <c r="X4900">
        <v>4899</v>
      </c>
      <c r="Y4900">
        <v>138.82</v>
      </c>
    </row>
    <row r="4901" spans="1:25" x14ac:dyDescent="0.45">
      <c r="A4901">
        <v>4898</v>
      </c>
      <c r="B4901">
        <v>138.82</v>
      </c>
      <c r="C4901">
        <f t="shared" si="228"/>
        <v>142.21903469643581</v>
      </c>
      <c r="D4901">
        <f t="shared" si="229"/>
        <v>11.553436867574543</v>
      </c>
      <c r="P4901">
        <v>5044</v>
      </c>
      <c r="Q4901">
        <v>139.22</v>
      </c>
      <c r="R4901">
        <f t="shared" si="230"/>
        <v>4.0500000000000111E-3</v>
      </c>
      <c r="X4901">
        <v>4900</v>
      </c>
      <c r="Y4901">
        <v>138.82</v>
      </c>
    </row>
    <row r="4902" spans="1:25" x14ac:dyDescent="0.45">
      <c r="A4902">
        <v>4899</v>
      </c>
      <c r="B4902">
        <v>138.82</v>
      </c>
      <c r="C4902">
        <f t="shared" si="228"/>
        <v>142.22087194037778</v>
      </c>
      <c r="D4902">
        <f t="shared" si="229"/>
        <v>11.565929954848947</v>
      </c>
      <c r="P4902">
        <v>5045</v>
      </c>
      <c r="Q4902">
        <v>139.22</v>
      </c>
      <c r="R4902">
        <f t="shared" si="230"/>
        <v>4.0500000000000111E-3</v>
      </c>
      <c r="X4902">
        <v>4901</v>
      </c>
      <c r="Y4902">
        <v>138.82</v>
      </c>
    </row>
    <row r="4903" spans="1:25" x14ac:dyDescent="0.45">
      <c r="A4903">
        <v>4900</v>
      </c>
      <c r="B4903">
        <v>138.82</v>
      </c>
      <c r="C4903">
        <f t="shared" si="228"/>
        <v>142.22270915708523</v>
      </c>
      <c r="D4903">
        <f t="shared" si="229"/>
        <v>11.578429607711749</v>
      </c>
      <c r="P4903">
        <v>5046</v>
      </c>
      <c r="Q4903">
        <v>139.22</v>
      </c>
      <c r="R4903">
        <f t="shared" si="230"/>
        <v>4.0500000000000111E-3</v>
      </c>
      <c r="X4903">
        <v>4902</v>
      </c>
      <c r="Y4903">
        <v>138.82</v>
      </c>
    </row>
    <row r="4904" spans="1:25" x14ac:dyDescent="0.45">
      <c r="A4904">
        <v>4901</v>
      </c>
      <c r="B4904">
        <v>138.82</v>
      </c>
      <c r="C4904">
        <f t="shared" si="228"/>
        <v>142.22454634655855</v>
      </c>
      <c r="D4904">
        <f t="shared" si="229"/>
        <v>11.590935825865246</v>
      </c>
      <c r="P4904">
        <v>5047</v>
      </c>
      <c r="Q4904">
        <v>139.22</v>
      </c>
      <c r="R4904">
        <f t="shared" si="230"/>
        <v>4.0500000000000111E-3</v>
      </c>
      <c r="X4904">
        <v>4903</v>
      </c>
      <c r="Y4904">
        <v>138.82</v>
      </c>
    </row>
    <row r="4905" spans="1:25" x14ac:dyDescent="0.45">
      <c r="A4905">
        <v>4902</v>
      </c>
      <c r="B4905">
        <v>138.82</v>
      </c>
      <c r="C4905">
        <f t="shared" si="228"/>
        <v>142.22638350879816</v>
      </c>
      <c r="D4905">
        <f t="shared" si="229"/>
        <v>11.603448609012142</v>
      </c>
      <c r="P4905">
        <v>5048</v>
      </c>
      <c r="Q4905">
        <v>139.22</v>
      </c>
      <c r="R4905">
        <f t="shared" si="230"/>
        <v>4.0500000000000111E-3</v>
      </c>
      <c r="X4905">
        <v>4904</v>
      </c>
      <c r="Y4905">
        <v>138.82</v>
      </c>
    </row>
    <row r="4906" spans="1:25" x14ac:dyDescent="0.45">
      <c r="A4906">
        <v>4903</v>
      </c>
      <c r="B4906">
        <v>138.82</v>
      </c>
      <c r="C4906">
        <f t="shared" si="228"/>
        <v>142.22822064380449</v>
      </c>
      <c r="D4906">
        <f t="shared" si="229"/>
        <v>11.615967956855146</v>
      </c>
      <c r="P4906">
        <v>5049</v>
      </c>
      <c r="Q4906">
        <v>139.22</v>
      </c>
      <c r="R4906">
        <f t="shared" si="230"/>
        <v>4.0500000000000111E-3</v>
      </c>
      <c r="X4906">
        <v>4905</v>
      </c>
      <c r="Y4906">
        <v>138.82</v>
      </c>
    </row>
    <row r="4907" spans="1:25" x14ac:dyDescent="0.45">
      <c r="A4907">
        <v>4904</v>
      </c>
      <c r="B4907">
        <v>138.82</v>
      </c>
      <c r="C4907">
        <f t="shared" si="228"/>
        <v>142.23005775157787</v>
      </c>
      <c r="D4907">
        <f t="shared" si="229"/>
        <v>11.628493869096392</v>
      </c>
      <c r="P4907">
        <v>5050</v>
      </c>
      <c r="Q4907">
        <v>139.22</v>
      </c>
      <c r="R4907">
        <f t="shared" si="230"/>
        <v>4.0500000000000111E-3</v>
      </c>
      <c r="X4907">
        <v>4906</v>
      </c>
      <c r="Y4907">
        <v>138.82</v>
      </c>
    </row>
    <row r="4908" spans="1:25" x14ac:dyDescent="0.45">
      <c r="A4908">
        <v>4905</v>
      </c>
      <c r="B4908">
        <v>138.82</v>
      </c>
      <c r="C4908">
        <f t="shared" si="228"/>
        <v>142.23189483211877</v>
      </c>
      <c r="D4908">
        <f t="shared" si="229"/>
        <v>11.64102634543881</v>
      </c>
      <c r="P4908">
        <v>5051</v>
      </c>
      <c r="Q4908">
        <v>139.22</v>
      </c>
      <c r="R4908">
        <f t="shared" si="230"/>
        <v>4.0500000000000111E-3</v>
      </c>
      <c r="X4908">
        <v>4907</v>
      </c>
      <c r="Y4908">
        <v>138.82</v>
      </c>
    </row>
    <row r="4909" spans="1:25" x14ac:dyDescent="0.45">
      <c r="A4909">
        <v>4906</v>
      </c>
      <c r="B4909">
        <v>138.82</v>
      </c>
      <c r="C4909">
        <f t="shared" si="228"/>
        <v>142.23373188542757</v>
      </c>
      <c r="D4909">
        <f t="shared" si="229"/>
        <v>11.653565385584944</v>
      </c>
      <c r="P4909">
        <v>5052</v>
      </c>
      <c r="Q4909">
        <v>139.22</v>
      </c>
      <c r="R4909">
        <f t="shared" si="230"/>
        <v>4.0500000000000111E-3</v>
      </c>
      <c r="X4909">
        <v>4908</v>
      </c>
      <c r="Y4909">
        <v>138.82</v>
      </c>
    </row>
    <row r="4910" spans="1:25" x14ac:dyDescent="0.45">
      <c r="A4910">
        <v>4907</v>
      </c>
      <c r="B4910">
        <v>138.82</v>
      </c>
      <c r="C4910">
        <f t="shared" si="228"/>
        <v>142.23556891150466</v>
      </c>
      <c r="D4910">
        <f t="shared" si="229"/>
        <v>11.666110989237156</v>
      </c>
      <c r="P4910">
        <v>5053</v>
      </c>
      <c r="Q4910">
        <v>139.22</v>
      </c>
      <c r="R4910">
        <f t="shared" si="230"/>
        <v>4.0500000000000111E-3</v>
      </c>
      <c r="X4910">
        <v>4909</v>
      </c>
      <c r="Y4910">
        <v>138.82</v>
      </c>
    </row>
    <row r="4911" spans="1:25" x14ac:dyDescent="0.45">
      <c r="A4911">
        <v>4908</v>
      </c>
      <c r="B4911">
        <v>138.82</v>
      </c>
      <c r="C4911">
        <f t="shared" si="228"/>
        <v>142.23740591035045</v>
      </c>
      <c r="D4911">
        <f t="shared" si="229"/>
        <v>11.67866315609821</v>
      </c>
      <c r="P4911">
        <v>5054</v>
      </c>
      <c r="Q4911">
        <v>139.22</v>
      </c>
      <c r="R4911">
        <f t="shared" si="230"/>
        <v>4.0500000000000111E-3</v>
      </c>
      <c r="X4911">
        <v>4910</v>
      </c>
      <c r="Y4911">
        <v>138.82</v>
      </c>
    </row>
    <row r="4912" spans="1:25" x14ac:dyDescent="0.45">
      <c r="A4912">
        <v>4909</v>
      </c>
      <c r="B4912">
        <v>138.82</v>
      </c>
      <c r="C4912">
        <f t="shared" si="228"/>
        <v>142.23924288196537</v>
      </c>
      <c r="D4912">
        <f t="shared" si="229"/>
        <v>11.691221885870878</v>
      </c>
      <c r="P4912">
        <v>5055</v>
      </c>
      <c r="Q4912">
        <v>139.22</v>
      </c>
      <c r="R4912">
        <f t="shared" si="230"/>
        <v>4.0500000000000111E-3</v>
      </c>
      <c r="X4912">
        <v>4911</v>
      </c>
      <c r="Y4912">
        <v>138.82</v>
      </c>
    </row>
    <row r="4913" spans="1:25" x14ac:dyDescent="0.45">
      <c r="A4913">
        <v>4910</v>
      </c>
      <c r="B4913">
        <v>138.82</v>
      </c>
      <c r="C4913">
        <f t="shared" si="228"/>
        <v>142.24107982634979</v>
      </c>
      <c r="D4913">
        <f t="shared" si="229"/>
        <v>11.703787178257553</v>
      </c>
      <c r="P4913">
        <v>5056</v>
      </c>
      <c r="Q4913">
        <v>139.22</v>
      </c>
      <c r="R4913">
        <f t="shared" si="230"/>
        <v>4.0500000000000111E-3</v>
      </c>
      <c r="X4913">
        <v>4912</v>
      </c>
      <c r="Y4913">
        <v>138.82</v>
      </c>
    </row>
    <row r="4914" spans="1:25" x14ac:dyDescent="0.45">
      <c r="A4914">
        <v>4911</v>
      </c>
      <c r="B4914">
        <v>138.82</v>
      </c>
      <c r="C4914">
        <f t="shared" si="228"/>
        <v>142.24291674350411</v>
      </c>
      <c r="D4914">
        <f t="shared" si="229"/>
        <v>11.716359032960833</v>
      </c>
      <c r="P4914">
        <v>5057</v>
      </c>
      <c r="Q4914">
        <v>139.22</v>
      </c>
      <c r="R4914">
        <f t="shared" si="230"/>
        <v>4.0500000000000111E-3</v>
      </c>
      <c r="X4914">
        <v>4913</v>
      </c>
      <c r="Y4914">
        <v>138.82</v>
      </c>
    </row>
    <row r="4915" spans="1:25" x14ac:dyDescent="0.45">
      <c r="A4915">
        <v>4912</v>
      </c>
      <c r="B4915">
        <v>138.82</v>
      </c>
      <c r="C4915">
        <f t="shared" si="228"/>
        <v>142.24475363342879</v>
      </c>
      <c r="D4915">
        <f t="shared" si="229"/>
        <v>11.728937449683718</v>
      </c>
      <c r="P4915">
        <v>5058</v>
      </c>
      <c r="Q4915">
        <v>139.22</v>
      </c>
      <c r="R4915">
        <f t="shared" si="230"/>
        <v>4.0500000000000111E-3</v>
      </c>
      <c r="X4915">
        <v>4914</v>
      </c>
      <c r="Y4915">
        <v>138.82</v>
      </c>
    </row>
    <row r="4916" spans="1:25" x14ac:dyDescent="0.45">
      <c r="A4916">
        <v>4913</v>
      </c>
      <c r="B4916">
        <v>138.82</v>
      </c>
      <c r="C4916">
        <f t="shared" si="228"/>
        <v>142.24659049612416</v>
      </c>
      <c r="D4916">
        <f t="shared" si="229"/>
        <v>11.741522428128439</v>
      </c>
      <c r="P4916">
        <v>5059</v>
      </c>
      <c r="Q4916">
        <v>139.22</v>
      </c>
      <c r="R4916">
        <f t="shared" si="230"/>
        <v>4.0500000000000111E-3</v>
      </c>
      <c r="X4916">
        <v>4915</v>
      </c>
      <c r="Y4916">
        <v>138.82</v>
      </c>
    </row>
    <row r="4917" spans="1:25" x14ac:dyDescent="0.45">
      <c r="A4917">
        <v>4914</v>
      </c>
      <c r="B4917">
        <v>138.82</v>
      </c>
      <c r="C4917">
        <f t="shared" si="228"/>
        <v>142.24842733159068</v>
      </c>
      <c r="D4917">
        <f t="shared" si="229"/>
        <v>11.754113967998011</v>
      </c>
      <c r="P4917">
        <v>5060</v>
      </c>
      <c r="Q4917">
        <v>139.22</v>
      </c>
      <c r="R4917">
        <f t="shared" si="230"/>
        <v>4.0500000000000111E-3</v>
      </c>
      <c r="X4917">
        <v>4916</v>
      </c>
      <c r="Y4917">
        <v>138.82</v>
      </c>
    </row>
    <row r="4918" spans="1:25" x14ac:dyDescent="0.45">
      <c r="A4918">
        <v>4915</v>
      </c>
      <c r="B4918">
        <v>138.82</v>
      </c>
      <c r="C4918">
        <f t="shared" si="228"/>
        <v>142.25026413982874</v>
      </c>
      <c r="D4918">
        <f t="shared" si="229"/>
        <v>11.766712068995078</v>
      </c>
      <c r="P4918">
        <v>5061</v>
      </c>
      <c r="Q4918">
        <v>139.22</v>
      </c>
      <c r="R4918">
        <f t="shared" si="230"/>
        <v>4.0500000000000111E-3</v>
      </c>
      <c r="X4918">
        <v>4917</v>
      </c>
      <c r="Y4918">
        <v>138.82</v>
      </c>
    </row>
    <row r="4919" spans="1:25" x14ac:dyDescent="0.45">
      <c r="A4919">
        <v>4916</v>
      </c>
      <c r="B4919">
        <v>138.82</v>
      </c>
      <c r="C4919">
        <f t="shared" si="228"/>
        <v>142.2521009208387</v>
      </c>
      <c r="D4919">
        <f t="shared" si="229"/>
        <v>11.779316730821899</v>
      </c>
      <c r="P4919">
        <v>5062</v>
      </c>
      <c r="Q4919">
        <v>139.22</v>
      </c>
      <c r="R4919">
        <f t="shared" si="230"/>
        <v>4.0500000000000111E-3</v>
      </c>
      <c r="X4919">
        <v>4918</v>
      </c>
      <c r="Y4919">
        <v>138.82</v>
      </c>
    </row>
    <row r="4920" spans="1:25" x14ac:dyDescent="0.45">
      <c r="A4920">
        <v>4917</v>
      </c>
      <c r="B4920">
        <v>138.82</v>
      </c>
      <c r="C4920">
        <f t="shared" si="228"/>
        <v>142.25393767462103</v>
      </c>
      <c r="D4920">
        <f t="shared" si="229"/>
        <v>11.79192795318172</v>
      </c>
      <c r="P4920">
        <v>5063</v>
      </c>
      <c r="Q4920">
        <v>139.22</v>
      </c>
      <c r="R4920">
        <f t="shared" si="230"/>
        <v>4.0500000000000111E-3</v>
      </c>
      <c r="X4920">
        <v>4919</v>
      </c>
      <c r="Y4920">
        <v>138.82</v>
      </c>
    </row>
    <row r="4921" spans="1:25" x14ac:dyDescent="0.45">
      <c r="A4921">
        <v>4918</v>
      </c>
      <c r="B4921">
        <v>138.82</v>
      </c>
      <c r="C4921">
        <f t="shared" si="228"/>
        <v>142.2557744011761</v>
      </c>
      <c r="D4921">
        <f t="shared" si="229"/>
        <v>11.804545735777017</v>
      </c>
      <c r="P4921">
        <v>5064</v>
      </c>
      <c r="Q4921">
        <v>139.22</v>
      </c>
      <c r="R4921">
        <f t="shared" si="230"/>
        <v>4.0500000000000111E-3</v>
      </c>
      <c r="X4921">
        <v>4920</v>
      </c>
      <c r="Y4921">
        <v>138.82</v>
      </c>
    </row>
    <row r="4922" spans="1:25" x14ac:dyDescent="0.45">
      <c r="A4922">
        <v>4919</v>
      </c>
      <c r="B4922">
        <v>138.82</v>
      </c>
      <c r="C4922">
        <f t="shared" si="228"/>
        <v>142.25761110050431</v>
      </c>
      <c r="D4922">
        <f t="shared" si="229"/>
        <v>11.817170078310474</v>
      </c>
      <c r="P4922">
        <v>5065</v>
      </c>
      <c r="Q4922">
        <v>139.22</v>
      </c>
      <c r="R4922">
        <f t="shared" si="230"/>
        <v>4.0500000000000111E-3</v>
      </c>
      <c r="X4922">
        <v>4921</v>
      </c>
      <c r="Y4922">
        <v>138.82</v>
      </c>
    </row>
    <row r="4923" spans="1:25" x14ac:dyDescent="0.45">
      <c r="A4923">
        <v>4920</v>
      </c>
      <c r="B4923">
        <v>138.82</v>
      </c>
      <c r="C4923">
        <f t="shared" si="228"/>
        <v>142.25944777260605</v>
      </c>
      <c r="D4923">
        <f t="shared" si="229"/>
        <v>11.829800980484778</v>
      </c>
      <c r="P4923">
        <v>5066</v>
      </c>
      <c r="Q4923">
        <v>139.22</v>
      </c>
      <c r="R4923">
        <f t="shared" si="230"/>
        <v>4.0500000000000111E-3</v>
      </c>
      <c r="X4923">
        <v>4922</v>
      </c>
      <c r="Y4923">
        <v>138.82</v>
      </c>
    </row>
    <row r="4924" spans="1:25" x14ac:dyDescent="0.45">
      <c r="A4924">
        <v>4921</v>
      </c>
      <c r="B4924">
        <v>138.82</v>
      </c>
      <c r="C4924">
        <f t="shared" si="228"/>
        <v>142.26128441748176</v>
      </c>
      <c r="D4924">
        <f t="shared" si="229"/>
        <v>11.84243844200283</v>
      </c>
      <c r="P4924">
        <v>5067</v>
      </c>
      <c r="Q4924">
        <v>139.22</v>
      </c>
      <c r="R4924">
        <f t="shared" si="230"/>
        <v>4.0500000000000111E-3</v>
      </c>
      <c r="X4924">
        <v>4923</v>
      </c>
      <c r="Y4924">
        <v>138.82</v>
      </c>
    </row>
    <row r="4925" spans="1:25" x14ac:dyDescent="0.45">
      <c r="A4925">
        <v>4922</v>
      </c>
      <c r="B4925">
        <v>138.82</v>
      </c>
      <c r="C4925">
        <f t="shared" si="228"/>
        <v>142.26312103513186</v>
      </c>
      <c r="D4925">
        <f t="shared" si="229"/>
        <v>11.855082462567538</v>
      </c>
      <c r="P4925">
        <v>5068</v>
      </c>
      <c r="Q4925">
        <v>139.22</v>
      </c>
      <c r="R4925">
        <f t="shared" si="230"/>
        <v>4.0500000000000111E-3</v>
      </c>
      <c r="X4925">
        <v>4924</v>
      </c>
      <c r="Y4925">
        <v>138.82</v>
      </c>
    </row>
    <row r="4926" spans="1:25" x14ac:dyDescent="0.45">
      <c r="A4926">
        <v>4923</v>
      </c>
      <c r="B4926">
        <v>138.82</v>
      </c>
      <c r="C4926">
        <f t="shared" si="228"/>
        <v>142.26495762555669</v>
      </c>
      <c r="D4926">
        <f t="shared" si="229"/>
        <v>11.867733041881234</v>
      </c>
      <c r="P4926">
        <v>5069</v>
      </c>
      <c r="Q4926">
        <v>139.22</v>
      </c>
      <c r="R4926">
        <f t="shared" si="230"/>
        <v>4.0500000000000111E-3</v>
      </c>
      <c r="X4926">
        <v>4925</v>
      </c>
      <c r="Y4926">
        <v>138.82</v>
      </c>
    </row>
    <row r="4927" spans="1:25" x14ac:dyDescent="0.45">
      <c r="A4927">
        <v>4924</v>
      </c>
      <c r="B4927">
        <v>138.82</v>
      </c>
      <c r="C4927">
        <f t="shared" si="228"/>
        <v>142.26679418875671</v>
      </c>
      <c r="D4927">
        <f t="shared" si="229"/>
        <v>11.880390179647042</v>
      </c>
      <c r="P4927">
        <v>5070</v>
      </c>
      <c r="Q4927">
        <v>139.22</v>
      </c>
      <c r="R4927">
        <f t="shared" si="230"/>
        <v>4.0500000000000111E-3</v>
      </c>
      <c r="X4927">
        <v>4926</v>
      </c>
      <c r="Y4927">
        <v>138.82</v>
      </c>
    </row>
    <row r="4928" spans="1:25" x14ac:dyDescent="0.45">
      <c r="A4928">
        <v>4925</v>
      </c>
      <c r="B4928">
        <v>138.82</v>
      </c>
      <c r="C4928">
        <f t="shared" si="228"/>
        <v>142.26863072473225</v>
      </c>
      <c r="D4928">
        <f t="shared" si="229"/>
        <v>11.893053875567313</v>
      </c>
      <c r="P4928">
        <v>5071</v>
      </c>
      <c r="Q4928">
        <v>139.22</v>
      </c>
      <c r="R4928">
        <f t="shared" si="230"/>
        <v>4.0500000000000111E-3</v>
      </c>
      <c r="X4928">
        <v>4927</v>
      </c>
      <c r="Y4928">
        <v>138.82</v>
      </c>
    </row>
    <row r="4929" spans="1:25" x14ac:dyDescent="0.45">
      <c r="A4929">
        <v>4926</v>
      </c>
      <c r="B4929">
        <v>138.82</v>
      </c>
      <c r="C4929">
        <f t="shared" si="228"/>
        <v>142.27046723348377</v>
      </c>
      <c r="D4929">
        <f t="shared" si="229"/>
        <v>11.905724129345195</v>
      </c>
      <c r="P4929">
        <v>5072</v>
      </c>
      <c r="Q4929">
        <v>139.22</v>
      </c>
      <c r="R4929">
        <f t="shared" si="230"/>
        <v>4.0500000000000111E-3</v>
      </c>
      <c r="X4929">
        <v>4928</v>
      </c>
      <c r="Y4929">
        <v>138.82</v>
      </c>
    </row>
    <row r="4930" spans="1:25" x14ac:dyDescent="0.45">
      <c r="A4930">
        <v>4927</v>
      </c>
      <c r="B4930">
        <v>138.82</v>
      </c>
      <c r="C4930">
        <f t="shared" si="228"/>
        <v>142.2723037150117</v>
      </c>
      <c r="D4930">
        <f t="shared" si="229"/>
        <v>11.918400940683648</v>
      </c>
      <c r="P4930">
        <v>5073</v>
      </c>
      <c r="Q4930">
        <v>139.22</v>
      </c>
      <c r="R4930">
        <f t="shared" si="230"/>
        <v>4.0500000000000111E-3</v>
      </c>
      <c r="X4930">
        <v>4929</v>
      </c>
      <c r="Y4930">
        <v>138.82</v>
      </c>
    </row>
    <row r="4931" spans="1:25" x14ac:dyDescent="0.45">
      <c r="A4931">
        <v>4928</v>
      </c>
      <c r="B4931">
        <v>138.82</v>
      </c>
      <c r="C4931">
        <f t="shared" si="228"/>
        <v>142.27414016931638</v>
      </c>
      <c r="D4931">
        <f t="shared" si="229"/>
        <v>11.931084309285053</v>
      </c>
      <c r="P4931">
        <v>5074</v>
      </c>
      <c r="Q4931">
        <v>139.22</v>
      </c>
      <c r="R4931">
        <f t="shared" si="230"/>
        <v>4.0500000000000111E-3</v>
      </c>
      <c r="X4931">
        <v>4930</v>
      </c>
      <c r="Y4931">
        <v>138.82</v>
      </c>
    </row>
    <row r="4932" spans="1:25" x14ac:dyDescent="0.45">
      <c r="A4932">
        <v>4929</v>
      </c>
      <c r="B4932">
        <v>138.82</v>
      </c>
      <c r="C4932">
        <f t="shared" ref="C4932:C4995" si="231">$H$4 - $I$4*EXP(-A4932/$J$4)</f>
        <v>142.27597659639827</v>
      </c>
      <c r="D4932">
        <f t="shared" ref="D4932:D4995" si="232">(B4932-C4932)^2</f>
        <v>11.94377423485259</v>
      </c>
      <c r="P4932">
        <v>5075</v>
      </c>
      <c r="Q4932">
        <v>139.62</v>
      </c>
      <c r="R4932">
        <f t="shared" si="230"/>
        <v>4.0500000000000111E-3</v>
      </c>
      <c r="X4932">
        <v>4931</v>
      </c>
      <c r="Y4932">
        <v>138.82</v>
      </c>
    </row>
    <row r="4933" spans="1:25" x14ac:dyDescent="0.45">
      <c r="A4933">
        <v>4930</v>
      </c>
      <c r="B4933">
        <v>138.82</v>
      </c>
      <c r="C4933">
        <f t="shared" si="231"/>
        <v>142.27781299625772</v>
      </c>
      <c r="D4933">
        <f t="shared" si="232"/>
        <v>11.956470717088855</v>
      </c>
      <c r="P4933">
        <v>5076</v>
      </c>
      <c r="Q4933">
        <v>139.62</v>
      </c>
      <c r="R4933">
        <f t="shared" si="230"/>
        <v>4.0500000000000111E-3</v>
      </c>
      <c r="X4933">
        <v>4932</v>
      </c>
      <c r="Y4933">
        <v>138.82</v>
      </c>
    </row>
    <row r="4934" spans="1:25" x14ac:dyDescent="0.45">
      <c r="A4934">
        <v>4931</v>
      </c>
      <c r="B4934">
        <v>138.82</v>
      </c>
      <c r="C4934">
        <f t="shared" si="231"/>
        <v>142.27964936889518</v>
      </c>
      <c r="D4934">
        <f t="shared" si="232"/>
        <v>11.969173755696854</v>
      </c>
      <c r="P4934">
        <v>5077</v>
      </c>
      <c r="Q4934">
        <v>139.62</v>
      </c>
      <c r="R4934">
        <f t="shared" si="230"/>
        <v>4.0500000000000111E-3</v>
      </c>
      <c r="X4934">
        <v>4933</v>
      </c>
      <c r="Y4934">
        <v>138.82</v>
      </c>
    </row>
    <row r="4935" spans="1:25" x14ac:dyDescent="0.45">
      <c r="A4935">
        <v>4932</v>
      </c>
      <c r="B4935">
        <v>138.82</v>
      </c>
      <c r="C4935">
        <f t="shared" si="231"/>
        <v>142.281485714311</v>
      </c>
      <c r="D4935">
        <f t="shared" si="232"/>
        <v>11.981883350379203</v>
      </c>
      <c r="P4935">
        <v>5078</v>
      </c>
      <c r="Q4935">
        <v>139.62</v>
      </c>
      <c r="R4935">
        <f t="shared" si="230"/>
        <v>2.0499999999999828E-3</v>
      </c>
      <c r="X4935">
        <v>4934</v>
      </c>
      <c r="Y4935">
        <v>138.82</v>
      </c>
    </row>
    <row r="4936" spans="1:25" x14ac:dyDescent="0.45">
      <c r="A4936">
        <v>4933</v>
      </c>
      <c r="B4936">
        <v>138.82</v>
      </c>
      <c r="C4936">
        <f t="shared" si="231"/>
        <v>142.28332203250565</v>
      </c>
      <c r="D4936">
        <f t="shared" si="232"/>
        <v>11.994599500839124</v>
      </c>
      <c r="P4936">
        <v>5079</v>
      </c>
      <c r="Q4936">
        <v>139.22</v>
      </c>
      <c r="R4936">
        <f t="shared" ref="R4936:R4999" si="233">(Q5133-Q4933)/200</f>
        <v>2.0499999999999828E-3</v>
      </c>
      <c r="X4936">
        <v>4935</v>
      </c>
      <c r="Y4936">
        <v>138.82</v>
      </c>
    </row>
    <row r="4937" spans="1:25" x14ac:dyDescent="0.45">
      <c r="A4937">
        <v>4934</v>
      </c>
      <c r="B4937">
        <v>138.82</v>
      </c>
      <c r="C4937">
        <f t="shared" si="231"/>
        <v>142.28515832347949</v>
      </c>
      <c r="D4937">
        <f t="shared" si="232"/>
        <v>12.007322206779257</v>
      </c>
      <c r="P4937">
        <v>5080</v>
      </c>
      <c r="Q4937">
        <v>139.22</v>
      </c>
      <c r="R4937">
        <f t="shared" si="233"/>
        <v>2.0499999999999828E-3</v>
      </c>
      <c r="X4937">
        <v>4936</v>
      </c>
      <c r="Y4937">
        <v>138.82</v>
      </c>
    </row>
    <row r="4938" spans="1:25" x14ac:dyDescent="0.45">
      <c r="A4938">
        <v>4935</v>
      </c>
      <c r="B4938">
        <v>138.82</v>
      </c>
      <c r="C4938">
        <f t="shared" si="231"/>
        <v>142.28699458723293</v>
      </c>
      <c r="D4938">
        <f t="shared" si="232"/>
        <v>12.02005146790245</v>
      </c>
      <c r="P4938">
        <v>5081</v>
      </c>
      <c r="Q4938">
        <v>139.22</v>
      </c>
      <c r="R4938">
        <f t="shared" si="233"/>
        <v>2.0499999999999828E-3</v>
      </c>
      <c r="X4938">
        <v>4937</v>
      </c>
      <c r="Y4938">
        <v>138.82</v>
      </c>
    </row>
    <row r="4939" spans="1:25" x14ac:dyDescent="0.45">
      <c r="A4939">
        <v>4936</v>
      </c>
      <c r="B4939">
        <v>138.82</v>
      </c>
      <c r="C4939">
        <f t="shared" si="231"/>
        <v>142.28883082376638</v>
      </c>
      <c r="D4939">
        <f t="shared" si="232"/>
        <v>12.032787283911755</v>
      </c>
      <c r="P4939">
        <v>5082</v>
      </c>
      <c r="Q4939">
        <v>139.62</v>
      </c>
      <c r="R4939">
        <f t="shared" si="233"/>
        <v>4.0500000000000111E-3</v>
      </c>
      <c r="X4939">
        <v>4938</v>
      </c>
      <c r="Y4939">
        <v>138.82</v>
      </c>
    </row>
    <row r="4940" spans="1:25" x14ac:dyDescent="0.45">
      <c r="A4940">
        <v>4937</v>
      </c>
      <c r="B4940">
        <v>138.82</v>
      </c>
      <c r="C4940">
        <f t="shared" si="231"/>
        <v>142.29066703308024</v>
      </c>
      <c r="D4940">
        <f t="shared" si="232"/>
        <v>12.045529654510043</v>
      </c>
      <c r="P4940">
        <v>5083</v>
      </c>
      <c r="Q4940">
        <v>139.62</v>
      </c>
      <c r="R4940">
        <f t="shared" si="233"/>
        <v>4.0500000000000111E-3</v>
      </c>
      <c r="X4940">
        <v>4939</v>
      </c>
      <c r="Y4940">
        <v>138.82</v>
      </c>
    </row>
    <row r="4941" spans="1:25" x14ac:dyDescent="0.45">
      <c r="A4941">
        <v>4938</v>
      </c>
      <c r="B4941">
        <v>138.82</v>
      </c>
      <c r="C4941">
        <f t="shared" si="231"/>
        <v>142.29250321517489</v>
      </c>
      <c r="D4941">
        <f t="shared" si="232"/>
        <v>12.058278579399992</v>
      </c>
      <c r="P4941">
        <v>5084</v>
      </c>
      <c r="Q4941">
        <v>139.62</v>
      </c>
      <c r="R4941">
        <f t="shared" si="233"/>
        <v>4.0500000000000111E-3</v>
      </c>
      <c r="X4941">
        <v>4940</v>
      </c>
      <c r="Y4941">
        <v>138.82</v>
      </c>
    </row>
    <row r="4942" spans="1:25" x14ac:dyDescent="0.45">
      <c r="A4942">
        <v>4939</v>
      </c>
      <c r="B4942">
        <v>138.82</v>
      </c>
      <c r="C4942">
        <f t="shared" si="231"/>
        <v>142.29433937005078</v>
      </c>
      <c r="D4942">
        <f t="shared" si="232"/>
        <v>12.071034058284887</v>
      </c>
      <c r="P4942">
        <v>5085</v>
      </c>
      <c r="Q4942">
        <v>139.62</v>
      </c>
      <c r="R4942">
        <f t="shared" si="233"/>
        <v>2.0499999999999828E-3</v>
      </c>
      <c r="X4942">
        <v>4941</v>
      </c>
      <c r="Y4942">
        <v>138.82</v>
      </c>
    </row>
    <row r="4943" spans="1:25" x14ac:dyDescent="0.45">
      <c r="A4943">
        <v>4940</v>
      </c>
      <c r="B4943">
        <v>138.82</v>
      </c>
      <c r="C4943">
        <f t="shared" si="231"/>
        <v>142.2961754977083</v>
      </c>
      <c r="D4943">
        <f t="shared" si="232"/>
        <v>12.083796090867628</v>
      </c>
      <c r="P4943">
        <v>5086</v>
      </c>
      <c r="Q4943">
        <v>139.62</v>
      </c>
      <c r="R4943">
        <f t="shared" si="233"/>
        <v>2.0499999999999828E-3</v>
      </c>
      <c r="X4943">
        <v>4942</v>
      </c>
      <c r="Y4943">
        <v>138.82</v>
      </c>
    </row>
    <row r="4944" spans="1:25" x14ac:dyDescent="0.45">
      <c r="A4944">
        <v>4941</v>
      </c>
      <c r="B4944">
        <v>138.82</v>
      </c>
      <c r="C4944">
        <f t="shared" si="231"/>
        <v>142.29801159814781</v>
      </c>
      <c r="D4944">
        <f t="shared" si="232"/>
        <v>12.096564676850726</v>
      </c>
      <c r="P4944">
        <v>5087</v>
      </c>
      <c r="Q4944">
        <v>139.62</v>
      </c>
      <c r="R4944">
        <f t="shared" si="233"/>
        <v>2.0499999999999828E-3</v>
      </c>
      <c r="X4944">
        <v>4943</v>
      </c>
      <c r="Y4944">
        <v>138.82</v>
      </c>
    </row>
    <row r="4945" spans="1:25" x14ac:dyDescent="0.45">
      <c r="A4945">
        <v>4942</v>
      </c>
      <c r="B4945">
        <v>138.82</v>
      </c>
      <c r="C4945">
        <f t="shared" si="231"/>
        <v>142.29984767136978</v>
      </c>
      <c r="D4945">
        <f t="shared" si="232"/>
        <v>12.109339815937696</v>
      </c>
      <c r="P4945">
        <v>5088</v>
      </c>
      <c r="Q4945">
        <v>139.62</v>
      </c>
      <c r="R4945">
        <f t="shared" si="233"/>
        <v>2.0499999999999828E-3</v>
      </c>
      <c r="X4945">
        <v>4944</v>
      </c>
      <c r="Y4945">
        <v>138.82</v>
      </c>
    </row>
    <row r="4946" spans="1:25" x14ac:dyDescent="0.45">
      <c r="A4946">
        <v>4943</v>
      </c>
      <c r="B4946">
        <v>138.82</v>
      </c>
      <c r="C4946">
        <f t="shared" si="231"/>
        <v>142.3016837173746</v>
      </c>
      <c r="D4946">
        <f t="shared" si="232"/>
        <v>12.122121507831469</v>
      </c>
      <c r="P4946">
        <v>5089</v>
      </c>
      <c r="Q4946">
        <v>139.62</v>
      </c>
      <c r="R4946">
        <f t="shared" si="233"/>
        <v>2.0499999999999828E-3</v>
      </c>
      <c r="X4946">
        <v>4945</v>
      </c>
      <c r="Y4946">
        <v>138.82</v>
      </c>
    </row>
    <row r="4947" spans="1:25" x14ac:dyDescent="0.45">
      <c r="A4947">
        <v>4944</v>
      </c>
      <c r="B4947">
        <v>138.82</v>
      </c>
      <c r="C4947">
        <f t="shared" si="231"/>
        <v>142.3035197361626</v>
      </c>
      <c r="D4947">
        <f t="shared" si="232"/>
        <v>12.134909752234391</v>
      </c>
      <c r="P4947">
        <v>5090</v>
      </c>
      <c r="Q4947">
        <v>139.22</v>
      </c>
      <c r="R4947">
        <f t="shared" si="233"/>
        <v>2.0499999999999828E-3</v>
      </c>
      <c r="X4947">
        <v>4946</v>
      </c>
      <c r="Y4947">
        <v>138.82</v>
      </c>
    </row>
    <row r="4948" spans="1:25" x14ac:dyDescent="0.45">
      <c r="A4948">
        <v>4945</v>
      </c>
      <c r="B4948">
        <v>138.82</v>
      </c>
      <c r="C4948">
        <f t="shared" si="231"/>
        <v>142.30535572773425</v>
      </c>
      <c r="D4948">
        <f t="shared" si="232"/>
        <v>12.147704548850005</v>
      </c>
      <c r="P4948">
        <v>5091</v>
      </c>
      <c r="Q4948">
        <v>139.62</v>
      </c>
      <c r="R4948">
        <f t="shared" si="233"/>
        <v>2.0499999999999828E-3</v>
      </c>
      <c r="X4948">
        <v>4947</v>
      </c>
      <c r="Y4948">
        <v>138.82</v>
      </c>
    </row>
    <row r="4949" spans="1:25" x14ac:dyDescent="0.45">
      <c r="A4949">
        <v>4946</v>
      </c>
      <c r="B4949">
        <v>138.82</v>
      </c>
      <c r="C4949">
        <f t="shared" si="231"/>
        <v>142.30719169208999</v>
      </c>
      <c r="D4949">
        <f t="shared" si="232"/>
        <v>12.160505897381471</v>
      </c>
      <c r="P4949">
        <v>5092</v>
      </c>
      <c r="Q4949">
        <v>139.22</v>
      </c>
      <c r="R4949">
        <f t="shared" si="233"/>
        <v>2.0499999999999828E-3</v>
      </c>
      <c r="X4949">
        <v>4948</v>
      </c>
      <c r="Y4949">
        <v>138.82</v>
      </c>
    </row>
    <row r="4950" spans="1:25" x14ac:dyDescent="0.45">
      <c r="A4950">
        <v>4947</v>
      </c>
      <c r="B4950">
        <v>138.82</v>
      </c>
      <c r="C4950">
        <f t="shared" si="231"/>
        <v>142.30902762923012</v>
      </c>
      <c r="D4950">
        <f t="shared" si="232"/>
        <v>12.173313797531168</v>
      </c>
      <c r="P4950">
        <v>5093</v>
      </c>
      <c r="Q4950">
        <v>139.62</v>
      </c>
      <c r="R4950">
        <f t="shared" si="233"/>
        <v>4.0500000000000111E-3</v>
      </c>
      <c r="X4950">
        <v>4949</v>
      </c>
      <c r="Y4950">
        <v>138.82</v>
      </c>
    </row>
    <row r="4951" spans="1:25" x14ac:dyDescent="0.45">
      <c r="A4951">
        <v>4948</v>
      </c>
      <c r="B4951">
        <v>138.82</v>
      </c>
      <c r="C4951">
        <f t="shared" si="231"/>
        <v>142.31086353915512</v>
      </c>
      <c r="D4951">
        <f t="shared" si="232"/>
        <v>12.186128249002669</v>
      </c>
      <c r="P4951">
        <v>5094</v>
      </c>
      <c r="Q4951">
        <v>139.62</v>
      </c>
      <c r="R4951">
        <f t="shared" si="233"/>
        <v>2.0499999999999828E-3</v>
      </c>
      <c r="X4951">
        <v>4950</v>
      </c>
      <c r="Y4951">
        <v>138.82</v>
      </c>
    </row>
    <row r="4952" spans="1:25" x14ac:dyDescent="0.45">
      <c r="A4952">
        <v>4949</v>
      </c>
      <c r="B4952">
        <v>138.82</v>
      </c>
      <c r="C4952">
        <f t="shared" si="231"/>
        <v>142.31269942186537</v>
      </c>
      <c r="D4952">
        <f t="shared" si="232"/>
        <v>12.198949251498771</v>
      </c>
      <c r="P4952">
        <v>5095</v>
      </c>
      <c r="Q4952">
        <v>139.62</v>
      </c>
      <c r="R4952">
        <f t="shared" si="233"/>
        <v>4.0500000000000111E-3</v>
      </c>
      <c r="X4952">
        <v>4951</v>
      </c>
      <c r="Y4952">
        <v>138.82</v>
      </c>
    </row>
    <row r="4953" spans="1:25" x14ac:dyDescent="0.45">
      <c r="A4953">
        <v>4950</v>
      </c>
      <c r="B4953">
        <v>138.82</v>
      </c>
      <c r="C4953">
        <f t="shared" si="231"/>
        <v>142.31453527736127</v>
      </c>
      <c r="D4953">
        <f t="shared" si="232"/>
        <v>12.211776804722476</v>
      </c>
      <c r="P4953">
        <v>5096</v>
      </c>
      <c r="Q4953">
        <v>139.62</v>
      </c>
      <c r="R4953">
        <f t="shared" si="233"/>
        <v>2.0499999999999828E-3</v>
      </c>
      <c r="X4953">
        <v>4952</v>
      </c>
      <c r="Y4953">
        <v>138.82</v>
      </c>
    </row>
    <row r="4954" spans="1:25" x14ac:dyDescent="0.45">
      <c r="A4954">
        <v>4951</v>
      </c>
      <c r="B4954">
        <v>138.82</v>
      </c>
      <c r="C4954">
        <f t="shared" si="231"/>
        <v>142.31637110564327</v>
      </c>
      <c r="D4954">
        <f t="shared" si="232"/>
        <v>12.224610908377192</v>
      </c>
      <c r="P4954">
        <v>5097</v>
      </c>
      <c r="Q4954">
        <v>139.62</v>
      </c>
      <c r="R4954">
        <f t="shared" si="233"/>
        <v>2.0499999999999828E-3</v>
      </c>
      <c r="X4954">
        <v>4953</v>
      </c>
      <c r="Y4954">
        <v>138.82</v>
      </c>
    </row>
    <row r="4955" spans="1:25" x14ac:dyDescent="0.45">
      <c r="A4955">
        <v>4952</v>
      </c>
      <c r="B4955">
        <v>138.82</v>
      </c>
      <c r="C4955">
        <f t="shared" si="231"/>
        <v>142.31820690671168</v>
      </c>
      <c r="D4955">
        <f t="shared" si="232"/>
        <v>12.237451562165347</v>
      </c>
      <c r="P4955">
        <v>5098</v>
      </c>
      <c r="Q4955">
        <v>139.62</v>
      </c>
      <c r="R4955">
        <f t="shared" si="233"/>
        <v>2.0499999999999828E-3</v>
      </c>
      <c r="X4955">
        <v>4954</v>
      </c>
      <c r="Y4955">
        <v>138.82</v>
      </c>
    </row>
    <row r="4956" spans="1:25" x14ac:dyDescent="0.45">
      <c r="A4956">
        <v>4953</v>
      </c>
      <c r="B4956">
        <v>138.82</v>
      </c>
      <c r="C4956">
        <f t="shared" si="231"/>
        <v>142.32004268056698</v>
      </c>
      <c r="D4956">
        <f t="shared" si="232"/>
        <v>12.250298765790573</v>
      </c>
      <c r="P4956">
        <v>5099</v>
      </c>
      <c r="Q4956">
        <v>139.62</v>
      </c>
      <c r="R4956">
        <f t="shared" si="233"/>
        <v>2.0499999999999828E-3</v>
      </c>
      <c r="X4956">
        <v>4955</v>
      </c>
      <c r="Y4956">
        <v>138.82</v>
      </c>
    </row>
    <row r="4957" spans="1:25" x14ac:dyDescent="0.45">
      <c r="A4957">
        <v>4954</v>
      </c>
      <c r="B4957">
        <v>138.82</v>
      </c>
      <c r="C4957">
        <f t="shared" si="231"/>
        <v>142.32187842720953</v>
      </c>
      <c r="D4957">
        <f t="shared" si="232"/>
        <v>12.263152518955513</v>
      </c>
      <c r="P4957">
        <v>5100</v>
      </c>
      <c r="Q4957">
        <v>139.62</v>
      </c>
      <c r="R4957">
        <f t="shared" si="233"/>
        <v>2.0499999999999828E-3</v>
      </c>
      <c r="X4957">
        <v>4956</v>
      </c>
      <c r="Y4957">
        <v>138.82</v>
      </c>
    </row>
    <row r="4958" spans="1:25" x14ac:dyDescent="0.45">
      <c r="A4958">
        <v>4955</v>
      </c>
      <c r="B4958">
        <v>138.82</v>
      </c>
      <c r="C4958">
        <f t="shared" si="231"/>
        <v>142.32371414663976</v>
      </c>
      <c r="D4958">
        <f t="shared" si="232"/>
        <v>12.276012821363622</v>
      </c>
      <c r="P4958">
        <v>5101</v>
      </c>
      <c r="Q4958">
        <v>139.62</v>
      </c>
      <c r="R4958">
        <f t="shared" si="233"/>
        <v>2.0499999999999828E-3</v>
      </c>
      <c r="X4958">
        <v>4957</v>
      </c>
      <c r="Y4958">
        <v>138.82</v>
      </c>
    </row>
    <row r="4959" spans="1:25" x14ac:dyDescent="0.45">
      <c r="A4959">
        <v>4956</v>
      </c>
      <c r="B4959">
        <v>138.82</v>
      </c>
      <c r="C4959">
        <f t="shared" si="231"/>
        <v>142.32554983885808</v>
      </c>
      <c r="D4959">
        <f t="shared" si="232"/>
        <v>12.288879672717961</v>
      </c>
      <c r="P4959">
        <v>5102</v>
      </c>
      <c r="Q4959">
        <v>139.62</v>
      </c>
      <c r="R4959">
        <f t="shared" si="233"/>
        <v>4.0500000000000111E-3</v>
      </c>
      <c r="X4959">
        <v>4958</v>
      </c>
      <c r="Y4959">
        <v>138.82</v>
      </c>
    </row>
    <row r="4960" spans="1:25" x14ac:dyDescent="0.45">
      <c r="A4960">
        <v>4957</v>
      </c>
      <c r="B4960">
        <v>138.82</v>
      </c>
      <c r="C4960">
        <f t="shared" si="231"/>
        <v>142.32738550386489</v>
      </c>
      <c r="D4960">
        <f t="shared" si="232"/>
        <v>12.301753072721608</v>
      </c>
      <c r="P4960">
        <v>5103</v>
      </c>
      <c r="Q4960">
        <v>139.62</v>
      </c>
      <c r="R4960">
        <f t="shared" si="233"/>
        <v>2.0499999999999828E-3</v>
      </c>
      <c r="X4960">
        <v>4959</v>
      </c>
      <c r="Y4960">
        <v>138.82</v>
      </c>
    </row>
    <row r="4961" spans="1:25" x14ac:dyDescent="0.45">
      <c r="A4961">
        <v>4958</v>
      </c>
      <c r="B4961">
        <v>138.82</v>
      </c>
      <c r="C4961">
        <f t="shared" si="231"/>
        <v>142.32922114166053</v>
      </c>
      <c r="D4961">
        <f t="shared" si="232"/>
        <v>12.314633021077251</v>
      </c>
      <c r="P4961">
        <v>5104</v>
      </c>
      <c r="Q4961">
        <v>139.62</v>
      </c>
      <c r="R4961">
        <f t="shared" si="233"/>
        <v>2.0499999999999828E-3</v>
      </c>
      <c r="X4961">
        <v>4960</v>
      </c>
      <c r="Y4961">
        <v>138.82</v>
      </c>
    </row>
    <row r="4962" spans="1:25" x14ac:dyDescent="0.45">
      <c r="A4962">
        <v>4959</v>
      </c>
      <c r="B4962">
        <v>138.82</v>
      </c>
      <c r="C4962">
        <f t="shared" si="231"/>
        <v>142.3310567522455</v>
      </c>
      <c r="D4962">
        <f t="shared" si="232"/>
        <v>12.327519517488778</v>
      </c>
      <c r="P4962">
        <v>5105</v>
      </c>
      <c r="Q4962">
        <v>139.62</v>
      </c>
      <c r="R4962">
        <f t="shared" si="233"/>
        <v>4.0500000000000111E-3</v>
      </c>
      <c r="X4962">
        <v>4961</v>
      </c>
      <c r="Y4962">
        <v>139.22</v>
      </c>
    </row>
    <row r="4963" spans="1:25" x14ac:dyDescent="0.45">
      <c r="A4963">
        <v>4960</v>
      </c>
      <c r="B4963">
        <v>138.82</v>
      </c>
      <c r="C4963">
        <f t="shared" si="231"/>
        <v>142.33289233562016</v>
      </c>
      <c r="D4963">
        <f t="shared" si="232"/>
        <v>12.3404125616589</v>
      </c>
      <c r="P4963">
        <v>5106</v>
      </c>
      <c r="Q4963">
        <v>139.62</v>
      </c>
      <c r="R4963">
        <f t="shared" si="233"/>
        <v>2.0499999999999828E-3</v>
      </c>
      <c r="X4963">
        <v>4962</v>
      </c>
      <c r="Y4963">
        <v>138.82</v>
      </c>
    </row>
    <row r="4964" spans="1:25" x14ac:dyDescent="0.45">
      <c r="A4964">
        <v>4961</v>
      </c>
      <c r="B4964">
        <v>139.22</v>
      </c>
      <c r="C4964">
        <f t="shared" si="231"/>
        <v>142.33472789178489</v>
      </c>
      <c r="D4964">
        <f t="shared" si="232"/>
        <v>9.7015298398627774</v>
      </c>
      <c r="P4964">
        <v>5107</v>
      </c>
      <c r="Q4964">
        <v>139.62</v>
      </c>
      <c r="R4964">
        <f t="shared" si="233"/>
        <v>2.0499999999999828E-3</v>
      </c>
      <c r="X4964">
        <v>4963</v>
      </c>
      <c r="Y4964">
        <v>139.22</v>
      </c>
    </row>
    <row r="4965" spans="1:25" x14ac:dyDescent="0.45">
      <c r="A4965">
        <v>4962</v>
      </c>
      <c r="B4965">
        <v>138.82</v>
      </c>
      <c r="C4965">
        <f t="shared" si="231"/>
        <v>142.33656342074011</v>
      </c>
      <c r="D4965">
        <f t="shared" si="232"/>
        <v>12.366218292087403</v>
      </c>
      <c r="P4965">
        <v>5108</v>
      </c>
      <c r="Q4965">
        <v>139.62</v>
      </c>
      <c r="R4965">
        <f t="shared" si="233"/>
        <v>2.0499999999999828E-3</v>
      </c>
      <c r="X4965">
        <v>4964</v>
      </c>
      <c r="Y4965">
        <v>138.82</v>
      </c>
    </row>
    <row r="4966" spans="1:25" x14ac:dyDescent="0.45">
      <c r="A4966">
        <v>4963</v>
      </c>
      <c r="B4966">
        <v>139.22</v>
      </c>
      <c r="C4966">
        <f t="shared" si="231"/>
        <v>142.33839892248625</v>
      </c>
      <c r="D4966">
        <f t="shared" si="232"/>
        <v>9.7244118397634054</v>
      </c>
      <c r="P4966">
        <v>5109</v>
      </c>
      <c r="Q4966">
        <v>139.62</v>
      </c>
      <c r="R4966">
        <f t="shared" si="233"/>
        <v>2.0499999999999828E-3</v>
      </c>
      <c r="X4966">
        <v>4965</v>
      </c>
      <c r="Y4966">
        <v>138.82</v>
      </c>
    </row>
    <row r="4967" spans="1:25" x14ac:dyDescent="0.45">
      <c r="A4967">
        <v>4964</v>
      </c>
      <c r="B4967">
        <v>138.82</v>
      </c>
      <c r="C4967">
        <f t="shared" si="231"/>
        <v>142.34023439702369</v>
      </c>
      <c r="D4967">
        <f t="shared" si="232"/>
        <v>12.39205020998881</v>
      </c>
      <c r="P4967">
        <v>5110</v>
      </c>
      <c r="Q4967">
        <v>139.62</v>
      </c>
      <c r="R4967">
        <f t="shared" si="233"/>
        <v>2.0499999999999828E-3</v>
      </c>
      <c r="X4967">
        <v>4966</v>
      </c>
      <c r="Y4967">
        <v>139.22</v>
      </c>
    </row>
    <row r="4968" spans="1:25" x14ac:dyDescent="0.45">
      <c r="A4968">
        <v>4965</v>
      </c>
      <c r="B4968">
        <v>138.82</v>
      </c>
      <c r="C4968">
        <f t="shared" si="231"/>
        <v>142.34206984435284</v>
      </c>
      <c r="D4968">
        <f t="shared" si="232"/>
        <v>12.404975988499652</v>
      </c>
      <c r="P4968">
        <v>5111</v>
      </c>
      <c r="Q4968">
        <v>139.62</v>
      </c>
      <c r="R4968">
        <f t="shared" si="233"/>
        <v>2.0499999999999828E-3</v>
      </c>
      <c r="X4968">
        <v>4967</v>
      </c>
      <c r="Y4968">
        <v>138.82</v>
      </c>
    </row>
    <row r="4969" spans="1:25" x14ac:dyDescent="0.45">
      <c r="A4969">
        <v>4966</v>
      </c>
      <c r="B4969">
        <v>139.22</v>
      </c>
      <c r="C4969">
        <f t="shared" si="231"/>
        <v>142.34390526447407</v>
      </c>
      <c r="D4969">
        <f t="shared" si="232"/>
        <v>9.7587841014088426</v>
      </c>
      <c r="P4969">
        <v>5112</v>
      </c>
      <c r="Q4969">
        <v>139.62</v>
      </c>
      <c r="R4969">
        <f t="shared" si="233"/>
        <v>2.0499999999999828E-3</v>
      </c>
      <c r="X4969">
        <v>4968</v>
      </c>
      <c r="Y4969">
        <v>139.22</v>
      </c>
    </row>
    <row r="4970" spans="1:25" x14ac:dyDescent="0.45">
      <c r="A4970">
        <v>4967</v>
      </c>
      <c r="B4970">
        <v>138.82</v>
      </c>
      <c r="C4970">
        <f t="shared" si="231"/>
        <v>142.34574065738786</v>
      </c>
      <c r="D4970">
        <f t="shared" si="232"/>
        <v>12.430847183157857</v>
      </c>
      <c r="P4970">
        <v>5113</v>
      </c>
      <c r="Q4970">
        <v>139.62</v>
      </c>
      <c r="R4970">
        <f t="shared" si="233"/>
        <v>2.0499999999999828E-3</v>
      </c>
      <c r="X4970">
        <v>4969</v>
      </c>
      <c r="Y4970">
        <v>139.22</v>
      </c>
    </row>
    <row r="4971" spans="1:25" x14ac:dyDescent="0.45">
      <c r="A4971">
        <v>4968</v>
      </c>
      <c r="B4971">
        <v>139.22</v>
      </c>
      <c r="C4971">
        <f t="shared" si="231"/>
        <v>142.34757602309452</v>
      </c>
      <c r="D4971">
        <f t="shared" si="232"/>
        <v>9.7817317802357309</v>
      </c>
      <c r="P4971">
        <v>5114</v>
      </c>
      <c r="Q4971">
        <v>139.62</v>
      </c>
      <c r="R4971">
        <f t="shared" si="233"/>
        <v>4.0500000000000111E-3</v>
      </c>
      <c r="X4971">
        <v>4970</v>
      </c>
      <c r="Y4971">
        <v>139.22</v>
      </c>
    </row>
    <row r="4972" spans="1:25" x14ac:dyDescent="0.45">
      <c r="A4972">
        <v>4969</v>
      </c>
      <c r="B4972">
        <v>139.22</v>
      </c>
      <c r="C4972">
        <f t="shared" si="231"/>
        <v>142.34941136159452</v>
      </c>
      <c r="D4972">
        <f t="shared" si="232"/>
        <v>9.7932154700768717</v>
      </c>
      <c r="P4972">
        <v>5115</v>
      </c>
      <c r="Q4972">
        <v>139.62</v>
      </c>
      <c r="R4972">
        <f t="shared" si="233"/>
        <v>2.0499999999999828E-3</v>
      </c>
      <c r="X4972">
        <v>4971</v>
      </c>
      <c r="Y4972">
        <v>139.22</v>
      </c>
    </row>
    <row r="4973" spans="1:25" x14ac:dyDescent="0.45">
      <c r="A4973">
        <v>4970</v>
      </c>
      <c r="B4973">
        <v>139.22</v>
      </c>
      <c r="C4973">
        <f t="shared" si="231"/>
        <v>142.35124667288824</v>
      </c>
      <c r="D4973">
        <f t="shared" si="232"/>
        <v>9.8047057264736637</v>
      </c>
      <c r="P4973">
        <v>5116</v>
      </c>
      <c r="Q4973">
        <v>139.62</v>
      </c>
      <c r="R4973">
        <f t="shared" si="233"/>
        <v>4.0500000000000111E-3</v>
      </c>
      <c r="X4973">
        <v>4972</v>
      </c>
      <c r="Y4973">
        <v>139.22</v>
      </c>
    </row>
    <row r="4974" spans="1:25" x14ac:dyDescent="0.45">
      <c r="A4974">
        <v>4971</v>
      </c>
      <c r="B4974">
        <v>139.22</v>
      </c>
      <c r="C4974">
        <f t="shared" si="231"/>
        <v>142.3530819569761</v>
      </c>
      <c r="D4974">
        <f t="shared" si="232"/>
        <v>9.8162025491291818</v>
      </c>
      <c r="P4974">
        <v>5117</v>
      </c>
      <c r="Q4974">
        <v>139.62</v>
      </c>
      <c r="R4974">
        <f t="shared" si="233"/>
        <v>4.0500000000000111E-3</v>
      </c>
      <c r="X4974">
        <v>4973</v>
      </c>
      <c r="Y4974">
        <v>139.22</v>
      </c>
    </row>
    <row r="4975" spans="1:25" x14ac:dyDescent="0.45">
      <c r="A4975">
        <v>4972</v>
      </c>
      <c r="B4975">
        <v>139.22</v>
      </c>
      <c r="C4975">
        <f t="shared" si="231"/>
        <v>142.35491721385847</v>
      </c>
      <c r="D4975">
        <f t="shared" si="232"/>
        <v>9.8277059377461651</v>
      </c>
      <c r="P4975">
        <v>5118</v>
      </c>
      <c r="Q4975">
        <v>139.62</v>
      </c>
      <c r="R4975">
        <f t="shared" si="233"/>
        <v>4.0500000000000111E-3</v>
      </c>
      <c r="X4975">
        <v>4974</v>
      </c>
      <c r="Y4975">
        <v>138.82</v>
      </c>
    </row>
    <row r="4976" spans="1:25" x14ac:dyDescent="0.45">
      <c r="A4976">
        <v>4973</v>
      </c>
      <c r="B4976">
        <v>139.22</v>
      </c>
      <c r="C4976">
        <f t="shared" si="231"/>
        <v>142.35675244353578</v>
      </c>
      <c r="D4976">
        <f t="shared" si="232"/>
        <v>9.8392158920277097</v>
      </c>
      <c r="P4976">
        <v>5119</v>
      </c>
      <c r="Q4976">
        <v>139.62</v>
      </c>
      <c r="R4976">
        <f t="shared" si="233"/>
        <v>2.0499999999999828E-3</v>
      </c>
      <c r="X4976">
        <v>4975</v>
      </c>
      <c r="Y4976">
        <v>139.22</v>
      </c>
    </row>
    <row r="4977" spans="1:25" x14ac:dyDescent="0.45">
      <c r="A4977">
        <v>4974</v>
      </c>
      <c r="B4977">
        <v>138.82</v>
      </c>
      <c r="C4977">
        <f t="shared" si="231"/>
        <v>142.3585876460084</v>
      </c>
      <c r="D4977">
        <f t="shared" si="232"/>
        <v>12.521602528483335</v>
      </c>
      <c r="P4977">
        <v>5120</v>
      </c>
      <c r="Q4977">
        <v>139.62</v>
      </c>
      <c r="R4977">
        <f t="shared" si="233"/>
        <v>4.0500000000000111E-3</v>
      </c>
      <c r="X4977">
        <v>4976</v>
      </c>
      <c r="Y4977">
        <v>139.22</v>
      </c>
    </row>
    <row r="4978" spans="1:25" x14ac:dyDescent="0.45">
      <c r="A4978">
        <v>4975</v>
      </c>
      <c r="B4978">
        <v>139.22</v>
      </c>
      <c r="C4978">
        <f t="shared" si="231"/>
        <v>142.36042282127681</v>
      </c>
      <c r="D4978">
        <f t="shared" si="232"/>
        <v>9.8622554963962283</v>
      </c>
      <c r="P4978">
        <v>5121</v>
      </c>
      <c r="Q4978">
        <v>139.62</v>
      </c>
      <c r="R4978">
        <f t="shared" si="233"/>
        <v>4.0500000000000111E-3</v>
      </c>
      <c r="X4978">
        <v>4977</v>
      </c>
      <c r="Y4978">
        <v>139.22</v>
      </c>
    </row>
    <row r="4979" spans="1:25" x14ac:dyDescent="0.45">
      <c r="A4979">
        <v>4976</v>
      </c>
      <c r="B4979">
        <v>139.22</v>
      </c>
      <c r="C4979">
        <f t="shared" si="231"/>
        <v>142.36225796934133</v>
      </c>
      <c r="D4979">
        <f t="shared" si="232"/>
        <v>9.8737851458890979</v>
      </c>
      <c r="P4979">
        <v>5122</v>
      </c>
      <c r="Q4979">
        <v>139.62</v>
      </c>
      <c r="R4979">
        <f t="shared" si="233"/>
        <v>4.0500000000000111E-3</v>
      </c>
      <c r="X4979">
        <v>4978</v>
      </c>
      <c r="Y4979">
        <v>139.22</v>
      </c>
    </row>
    <row r="4980" spans="1:25" x14ac:dyDescent="0.45">
      <c r="A4980">
        <v>4977</v>
      </c>
      <c r="B4980">
        <v>139.22</v>
      </c>
      <c r="C4980">
        <f t="shared" si="231"/>
        <v>142.3640930902024</v>
      </c>
      <c r="D4980">
        <f t="shared" si="232"/>
        <v>9.8853213598584997</v>
      </c>
      <c r="P4980">
        <v>5123</v>
      </c>
      <c r="Q4980">
        <v>139.62</v>
      </c>
      <c r="R4980">
        <f t="shared" si="233"/>
        <v>4.0500000000000111E-3</v>
      </c>
      <c r="X4980">
        <v>4979</v>
      </c>
      <c r="Y4980">
        <v>139.22</v>
      </c>
    </row>
    <row r="4981" spans="1:25" x14ac:dyDescent="0.45">
      <c r="A4981">
        <v>4978</v>
      </c>
      <c r="B4981">
        <v>139.22</v>
      </c>
      <c r="C4981">
        <f t="shared" si="231"/>
        <v>142.36592818386043</v>
      </c>
      <c r="D4981">
        <f t="shared" si="232"/>
        <v>9.8968641380074089</v>
      </c>
      <c r="P4981">
        <v>5124</v>
      </c>
      <c r="Q4981">
        <v>139.62</v>
      </c>
      <c r="R4981">
        <f t="shared" si="233"/>
        <v>2.0499999999999828E-3</v>
      </c>
      <c r="X4981">
        <v>4980</v>
      </c>
      <c r="Y4981">
        <v>139.22</v>
      </c>
    </row>
    <row r="4982" spans="1:25" x14ac:dyDescent="0.45">
      <c r="A4982">
        <v>4979</v>
      </c>
      <c r="B4982">
        <v>139.22</v>
      </c>
      <c r="C4982">
        <f t="shared" si="231"/>
        <v>142.36776325031579</v>
      </c>
      <c r="D4982">
        <f t="shared" si="232"/>
        <v>9.9084134800386305</v>
      </c>
      <c r="P4982">
        <v>5125</v>
      </c>
      <c r="Q4982">
        <v>139.62</v>
      </c>
      <c r="R4982">
        <f t="shared" si="233"/>
        <v>4.0500000000000111E-3</v>
      </c>
      <c r="X4982">
        <v>4981</v>
      </c>
      <c r="Y4982">
        <v>139.22</v>
      </c>
    </row>
    <row r="4983" spans="1:25" x14ac:dyDescent="0.45">
      <c r="A4983">
        <v>4980</v>
      </c>
      <c r="B4983">
        <v>139.22</v>
      </c>
      <c r="C4983">
        <f t="shared" si="231"/>
        <v>142.3695982895689</v>
      </c>
      <c r="D4983">
        <f t="shared" si="232"/>
        <v>9.9199693856553388</v>
      </c>
      <c r="P4983">
        <v>5126</v>
      </c>
      <c r="Q4983">
        <v>139.62</v>
      </c>
      <c r="R4983">
        <f t="shared" si="233"/>
        <v>4.0500000000000111E-3</v>
      </c>
      <c r="X4983">
        <v>4982</v>
      </c>
      <c r="Y4983">
        <v>139.22</v>
      </c>
    </row>
    <row r="4984" spans="1:25" x14ac:dyDescent="0.45">
      <c r="A4984">
        <v>4981</v>
      </c>
      <c r="B4984">
        <v>139.22</v>
      </c>
      <c r="C4984">
        <f t="shared" si="231"/>
        <v>142.37143330162019</v>
      </c>
      <c r="D4984">
        <f t="shared" si="232"/>
        <v>9.9315318545607152</v>
      </c>
      <c r="P4984">
        <v>5127</v>
      </c>
      <c r="Q4984">
        <v>139.62</v>
      </c>
      <c r="R4984">
        <f t="shared" si="233"/>
        <v>4.0500000000000111E-3</v>
      </c>
      <c r="X4984">
        <v>4983</v>
      </c>
      <c r="Y4984">
        <v>139.22</v>
      </c>
    </row>
    <row r="4985" spans="1:25" x14ac:dyDescent="0.45">
      <c r="A4985">
        <v>4982</v>
      </c>
      <c r="B4985">
        <v>139.22</v>
      </c>
      <c r="C4985">
        <f t="shared" si="231"/>
        <v>142.37326828647005</v>
      </c>
      <c r="D4985">
        <f t="shared" si="232"/>
        <v>9.9431008864577777</v>
      </c>
      <c r="P4985">
        <v>5128</v>
      </c>
      <c r="Q4985">
        <v>139.62</v>
      </c>
      <c r="R4985">
        <f t="shared" si="233"/>
        <v>4.0500000000000111E-3</v>
      </c>
      <c r="X4985">
        <v>4984</v>
      </c>
      <c r="Y4985">
        <v>139.22</v>
      </c>
    </row>
    <row r="4986" spans="1:25" x14ac:dyDescent="0.45">
      <c r="A4986">
        <v>4983</v>
      </c>
      <c r="B4986">
        <v>139.22</v>
      </c>
      <c r="C4986">
        <f t="shared" si="231"/>
        <v>142.37510324411886</v>
      </c>
      <c r="D4986">
        <f t="shared" si="232"/>
        <v>9.9546764810493702</v>
      </c>
      <c r="P4986">
        <v>5129</v>
      </c>
      <c r="Q4986">
        <v>139.62</v>
      </c>
      <c r="R4986">
        <f t="shared" si="233"/>
        <v>4.0500000000000111E-3</v>
      </c>
      <c r="X4986">
        <v>4985</v>
      </c>
      <c r="Y4986">
        <v>139.22</v>
      </c>
    </row>
    <row r="4987" spans="1:25" x14ac:dyDescent="0.45">
      <c r="A4987">
        <v>4984</v>
      </c>
      <c r="B4987">
        <v>139.22</v>
      </c>
      <c r="C4987">
        <f t="shared" si="231"/>
        <v>142.37693817456704</v>
      </c>
      <c r="D4987">
        <f t="shared" si="232"/>
        <v>9.9662586380387097</v>
      </c>
      <c r="P4987">
        <v>5130</v>
      </c>
      <c r="Q4987">
        <v>139.62</v>
      </c>
      <c r="R4987">
        <f t="shared" si="233"/>
        <v>4.0500000000000111E-3</v>
      </c>
      <c r="X4987">
        <v>4986</v>
      </c>
      <c r="Y4987">
        <v>139.22</v>
      </c>
    </row>
    <row r="4988" spans="1:25" x14ac:dyDescent="0.45">
      <c r="A4988">
        <v>4985</v>
      </c>
      <c r="B4988">
        <v>139.22</v>
      </c>
      <c r="C4988">
        <f t="shared" si="231"/>
        <v>142.37877307781497</v>
      </c>
      <c r="D4988">
        <f t="shared" si="232"/>
        <v>9.9778473571286614</v>
      </c>
      <c r="P4988">
        <v>5131</v>
      </c>
      <c r="Q4988">
        <v>139.62</v>
      </c>
      <c r="R4988">
        <f t="shared" si="233"/>
        <v>4.0500000000000111E-3</v>
      </c>
      <c r="X4988">
        <v>4987</v>
      </c>
      <c r="Y4988">
        <v>139.22</v>
      </c>
    </row>
    <row r="4989" spans="1:25" x14ac:dyDescent="0.45">
      <c r="A4989">
        <v>4986</v>
      </c>
      <c r="B4989">
        <v>139.22</v>
      </c>
      <c r="C4989">
        <f t="shared" si="231"/>
        <v>142.38060795386309</v>
      </c>
      <c r="D4989">
        <f t="shared" si="232"/>
        <v>9.9894426380226431</v>
      </c>
      <c r="P4989">
        <v>5132</v>
      </c>
      <c r="Q4989">
        <v>139.62</v>
      </c>
      <c r="R4989">
        <f t="shared" si="233"/>
        <v>4.0500000000000111E-3</v>
      </c>
      <c r="X4989">
        <v>4988</v>
      </c>
      <c r="Y4989">
        <v>139.22</v>
      </c>
    </row>
    <row r="4990" spans="1:25" x14ac:dyDescent="0.45">
      <c r="A4990">
        <v>4987</v>
      </c>
      <c r="B4990">
        <v>139.22</v>
      </c>
      <c r="C4990">
        <f t="shared" si="231"/>
        <v>142.38244280271181</v>
      </c>
      <c r="D4990">
        <f t="shared" si="232"/>
        <v>10.001044480423719</v>
      </c>
      <c r="P4990">
        <v>5133</v>
      </c>
      <c r="Q4990">
        <v>139.62</v>
      </c>
      <c r="R4990">
        <f t="shared" si="233"/>
        <v>4.0500000000000111E-3</v>
      </c>
      <c r="X4990">
        <v>4989</v>
      </c>
      <c r="Y4990">
        <v>139.22</v>
      </c>
    </row>
    <row r="4991" spans="1:25" x14ac:dyDescent="0.45">
      <c r="A4991">
        <v>4988</v>
      </c>
      <c r="B4991">
        <v>139.22</v>
      </c>
      <c r="C4991">
        <f t="shared" si="231"/>
        <v>142.38427762436149</v>
      </c>
      <c r="D4991">
        <f t="shared" si="232"/>
        <v>10.012652884034788</v>
      </c>
      <c r="P4991">
        <v>5134</v>
      </c>
      <c r="Q4991">
        <v>139.62</v>
      </c>
      <c r="R4991">
        <f t="shared" si="233"/>
        <v>4.0500000000000111E-3</v>
      </c>
      <c r="X4991">
        <v>4990</v>
      </c>
      <c r="Y4991">
        <v>139.22</v>
      </c>
    </row>
    <row r="4992" spans="1:25" x14ac:dyDescent="0.45">
      <c r="A4992">
        <v>4989</v>
      </c>
      <c r="B4992">
        <v>139.22</v>
      </c>
      <c r="C4992">
        <f t="shared" si="231"/>
        <v>142.38611241881256</v>
      </c>
      <c r="D4992">
        <f t="shared" si="232"/>
        <v>10.024267848559118</v>
      </c>
      <c r="P4992">
        <v>5135</v>
      </c>
      <c r="Q4992">
        <v>139.62</v>
      </c>
      <c r="R4992">
        <f t="shared" si="233"/>
        <v>4.0500000000000111E-3</v>
      </c>
      <c r="X4992">
        <v>4991</v>
      </c>
      <c r="Y4992">
        <v>139.22</v>
      </c>
    </row>
    <row r="4993" spans="1:25" x14ac:dyDescent="0.45">
      <c r="A4993">
        <v>4990</v>
      </c>
      <c r="B4993">
        <v>139.22</v>
      </c>
      <c r="C4993">
        <f t="shared" si="231"/>
        <v>142.38794718606542</v>
      </c>
      <c r="D4993">
        <f t="shared" si="232"/>
        <v>10.035889373699806</v>
      </c>
      <c r="P4993">
        <v>5136</v>
      </c>
      <c r="Q4993">
        <v>139.62</v>
      </c>
      <c r="R4993">
        <f t="shared" si="233"/>
        <v>4.0500000000000111E-3</v>
      </c>
      <c r="X4993">
        <v>4992</v>
      </c>
      <c r="Y4993">
        <v>139.22</v>
      </c>
    </row>
    <row r="4994" spans="1:25" x14ac:dyDescent="0.45">
      <c r="A4994">
        <v>4991</v>
      </c>
      <c r="B4994">
        <v>139.22</v>
      </c>
      <c r="C4994">
        <f t="shared" si="231"/>
        <v>142.38978192612046</v>
      </c>
      <c r="D4994">
        <f t="shared" si="232"/>
        <v>10.047517459159961</v>
      </c>
      <c r="P4994">
        <v>5137</v>
      </c>
      <c r="Q4994">
        <v>139.62</v>
      </c>
      <c r="R4994">
        <f t="shared" si="233"/>
        <v>4.0500000000000111E-3</v>
      </c>
      <c r="X4994">
        <v>4993</v>
      </c>
      <c r="Y4994">
        <v>139.22</v>
      </c>
    </row>
    <row r="4995" spans="1:25" x14ac:dyDescent="0.45">
      <c r="A4995">
        <v>4992</v>
      </c>
      <c r="B4995">
        <v>139.22</v>
      </c>
      <c r="C4995">
        <f t="shared" si="231"/>
        <v>142.39161663897809</v>
      </c>
      <c r="D4995">
        <f t="shared" si="232"/>
        <v>10.059152104642701</v>
      </c>
      <c r="P4995">
        <v>5138</v>
      </c>
      <c r="Q4995">
        <v>139.62</v>
      </c>
      <c r="R4995">
        <f t="shared" si="233"/>
        <v>4.0500000000000111E-3</v>
      </c>
      <c r="X4995">
        <v>4994</v>
      </c>
      <c r="Y4995">
        <v>139.22</v>
      </c>
    </row>
    <row r="4996" spans="1:25" x14ac:dyDescent="0.45">
      <c r="A4996">
        <v>4993</v>
      </c>
      <c r="B4996">
        <v>139.22</v>
      </c>
      <c r="C4996">
        <f t="shared" ref="C4996:C5059" si="234">$H$4 - $I$4*EXP(-A4996/$J$4)</f>
        <v>142.39345132463873</v>
      </c>
      <c r="D4996">
        <f t="shared" ref="D4996:D5059" si="235">(B4996-C4996)^2</f>
        <v>10.070793309851334</v>
      </c>
      <c r="P4996">
        <v>5139</v>
      </c>
      <c r="Q4996">
        <v>139.62</v>
      </c>
      <c r="R4996">
        <f t="shared" si="233"/>
        <v>4.0500000000000111E-3</v>
      </c>
      <c r="X4996">
        <v>4995</v>
      </c>
      <c r="Y4996">
        <v>139.22</v>
      </c>
    </row>
    <row r="4997" spans="1:25" x14ac:dyDescent="0.45">
      <c r="A4997">
        <v>4994</v>
      </c>
      <c r="B4997">
        <v>139.22</v>
      </c>
      <c r="C4997">
        <f t="shared" si="234"/>
        <v>142.39528598310278</v>
      </c>
      <c r="D4997">
        <f t="shared" si="235"/>
        <v>10.082441074489001</v>
      </c>
      <c r="P4997">
        <v>5140</v>
      </c>
      <c r="Q4997">
        <v>139.62</v>
      </c>
      <c r="R4997">
        <f t="shared" si="233"/>
        <v>4.0500000000000111E-3</v>
      </c>
      <c r="X4997">
        <v>4996</v>
      </c>
      <c r="Y4997">
        <v>139.22</v>
      </c>
    </row>
    <row r="4998" spans="1:25" x14ac:dyDescent="0.45">
      <c r="A4998">
        <v>4995</v>
      </c>
      <c r="B4998">
        <v>139.22</v>
      </c>
      <c r="C4998">
        <f t="shared" si="234"/>
        <v>142.39712061437058</v>
      </c>
      <c r="D4998">
        <f t="shared" si="235"/>
        <v>10.09409539825849</v>
      </c>
      <c r="P4998">
        <v>5141</v>
      </c>
      <c r="Q4998">
        <v>139.62</v>
      </c>
      <c r="R4998">
        <f t="shared" si="233"/>
        <v>4.0500000000000111E-3</v>
      </c>
      <c r="X4998">
        <v>4997</v>
      </c>
      <c r="Y4998">
        <v>139.22</v>
      </c>
    </row>
    <row r="4999" spans="1:25" x14ac:dyDescent="0.45">
      <c r="A4999">
        <v>4996</v>
      </c>
      <c r="B4999">
        <v>139.22</v>
      </c>
      <c r="C4999">
        <f t="shared" si="234"/>
        <v>142.39895521844267</v>
      </c>
      <c r="D4999">
        <f t="shared" si="235"/>
        <v>10.105756280863863</v>
      </c>
      <c r="P4999">
        <v>5142</v>
      </c>
      <c r="Q4999">
        <v>139.62</v>
      </c>
      <c r="R4999">
        <f t="shared" si="233"/>
        <v>4.0500000000000111E-3</v>
      </c>
      <c r="X4999">
        <v>4998</v>
      </c>
      <c r="Y4999">
        <v>139.22</v>
      </c>
    </row>
    <row r="5000" spans="1:25" x14ac:dyDescent="0.45">
      <c r="A5000">
        <v>4997</v>
      </c>
      <c r="B5000">
        <v>139.22</v>
      </c>
      <c r="C5000">
        <f t="shared" si="234"/>
        <v>142.4007897953193</v>
      </c>
      <c r="D5000">
        <f t="shared" si="235"/>
        <v>10.117423722007389</v>
      </c>
      <c r="P5000">
        <v>5143</v>
      </c>
      <c r="Q5000">
        <v>139.62</v>
      </c>
      <c r="R5000">
        <f t="shared" ref="R5000:R5063" si="236">(Q5197-Q4997)/200</f>
        <v>4.0500000000000111E-3</v>
      </c>
      <c r="X5000">
        <v>4999</v>
      </c>
      <c r="Y5000">
        <v>139.22</v>
      </c>
    </row>
    <row r="5001" spans="1:25" x14ac:dyDescent="0.45">
      <c r="A5001">
        <v>4998</v>
      </c>
      <c r="B5001">
        <v>139.22</v>
      </c>
      <c r="C5001">
        <f t="shared" si="234"/>
        <v>142.40262434500096</v>
      </c>
      <c r="D5001">
        <f t="shared" si="235"/>
        <v>10.129097721392789</v>
      </c>
      <c r="P5001">
        <v>5144</v>
      </c>
      <c r="Q5001">
        <v>139.62</v>
      </c>
      <c r="R5001">
        <f t="shared" si="236"/>
        <v>4.0500000000000111E-3</v>
      </c>
      <c r="X5001">
        <v>5000</v>
      </c>
      <c r="Y5001">
        <v>139.22</v>
      </c>
    </row>
    <row r="5002" spans="1:25" x14ac:dyDescent="0.45">
      <c r="A5002">
        <v>4999</v>
      </c>
      <c r="B5002">
        <v>139.22</v>
      </c>
      <c r="C5002">
        <f t="shared" si="234"/>
        <v>142.40445886748802</v>
      </c>
      <c r="D5002">
        <f t="shared" si="235"/>
        <v>10.140778278723074</v>
      </c>
      <c r="P5002">
        <v>5145</v>
      </c>
      <c r="Q5002">
        <v>139.62</v>
      </c>
      <c r="R5002">
        <f t="shared" si="236"/>
        <v>4.0500000000000111E-3</v>
      </c>
      <c r="X5002">
        <v>5001</v>
      </c>
      <c r="Y5002">
        <v>139.22</v>
      </c>
    </row>
    <row r="5003" spans="1:25" x14ac:dyDescent="0.45">
      <c r="A5003">
        <v>5000</v>
      </c>
      <c r="B5003">
        <v>139.22</v>
      </c>
      <c r="C5003">
        <f t="shared" si="234"/>
        <v>142.40629336278093</v>
      </c>
      <c r="D5003">
        <f t="shared" si="235"/>
        <v>10.152465393701807</v>
      </c>
      <c r="P5003">
        <v>5146</v>
      </c>
      <c r="Q5003">
        <v>139.62</v>
      </c>
      <c r="R5003">
        <f t="shared" si="236"/>
        <v>4.0500000000000111E-3</v>
      </c>
      <c r="X5003">
        <v>5002</v>
      </c>
      <c r="Y5003">
        <v>139.22</v>
      </c>
    </row>
    <row r="5004" spans="1:25" x14ac:dyDescent="0.45">
      <c r="A5004">
        <v>5001</v>
      </c>
      <c r="B5004">
        <v>139.22</v>
      </c>
      <c r="C5004">
        <f t="shared" si="234"/>
        <v>142.40812783088006</v>
      </c>
      <c r="D5004">
        <f t="shared" si="235"/>
        <v>10.164159066032017</v>
      </c>
      <c r="P5004">
        <v>5147</v>
      </c>
      <c r="Q5004">
        <v>139.62</v>
      </c>
      <c r="R5004">
        <f t="shared" si="236"/>
        <v>4.0500000000000111E-3</v>
      </c>
      <c r="X5004">
        <v>5003</v>
      </c>
      <c r="Y5004">
        <v>139.22</v>
      </c>
    </row>
    <row r="5005" spans="1:25" x14ac:dyDescent="0.45">
      <c r="A5005">
        <v>5002</v>
      </c>
      <c r="B5005">
        <v>139.22</v>
      </c>
      <c r="C5005">
        <f t="shared" si="234"/>
        <v>142.40996227178579</v>
      </c>
      <c r="D5005">
        <f t="shared" si="235"/>
        <v>10.175859295416746</v>
      </c>
      <c r="P5005">
        <v>5148</v>
      </c>
      <c r="Q5005">
        <v>139.62</v>
      </c>
      <c r="R5005">
        <f t="shared" si="236"/>
        <v>4.0500000000000111E-3</v>
      </c>
      <c r="X5005">
        <v>5004</v>
      </c>
      <c r="Y5005">
        <v>139.22</v>
      </c>
    </row>
    <row r="5006" spans="1:25" x14ac:dyDescent="0.45">
      <c r="A5006">
        <v>5003</v>
      </c>
      <c r="B5006">
        <v>139.22</v>
      </c>
      <c r="C5006">
        <f t="shared" si="234"/>
        <v>142.41179668549859</v>
      </c>
      <c r="D5006">
        <f t="shared" si="235"/>
        <v>10.187566081559771</v>
      </c>
      <c r="P5006">
        <v>5149</v>
      </c>
      <c r="Q5006">
        <v>139.62</v>
      </c>
      <c r="R5006">
        <f t="shared" si="236"/>
        <v>4.0500000000000111E-3</v>
      </c>
      <c r="X5006">
        <v>5005</v>
      </c>
      <c r="Y5006">
        <v>139.22</v>
      </c>
    </row>
    <row r="5007" spans="1:25" x14ac:dyDescent="0.45">
      <c r="A5007">
        <v>5004</v>
      </c>
      <c r="B5007">
        <v>139.22</v>
      </c>
      <c r="C5007">
        <f t="shared" si="234"/>
        <v>142.4136310720188</v>
      </c>
      <c r="D5007">
        <f t="shared" si="235"/>
        <v>10.19927942416397</v>
      </c>
      <c r="P5007">
        <v>5150</v>
      </c>
      <c r="Q5007">
        <v>139.62</v>
      </c>
      <c r="R5007">
        <f t="shared" si="236"/>
        <v>4.0500000000000111E-3</v>
      </c>
      <c r="X5007">
        <v>5006</v>
      </c>
      <c r="Y5007">
        <v>139.22</v>
      </c>
    </row>
    <row r="5008" spans="1:25" x14ac:dyDescent="0.45">
      <c r="A5008">
        <v>5005</v>
      </c>
      <c r="B5008">
        <v>139.22</v>
      </c>
      <c r="C5008">
        <f t="shared" si="234"/>
        <v>142.41546543134683</v>
      </c>
      <c r="D5008">
        <f t="shared" si="235"/>
        <v>10.210999322932597</v>
      </c>
      <c r="P5008">
        <v>5151</v>
      </c>
      <c r="Q5008">
        <v>139.62</v>
      </c>
      <c r="R5008">
        <f t="shared" si="236"/>
        <v>4.0500000000000111E-3</v>
      </c>
      <c r="X5008">
        <v>5007</v>
      </c>
      <c r="Y5008">
        <v>139.22</v>
      </c>
    </row>
    <row r="5009" spans="1:25" x14ac:dyDescent="0.45">
      <c r="A5009">
        <v>5006</v>
      </c>
      <c r="B5009">
        <v>139.22</v>
      </c>
      <c r="C5009">
        <f t="shared" si="234"/>
        <v>142.4172997634831</v>
      </c>
      <c r="D5009">
        <f t="shared" si="235"/>
        <v>10.222725777569098</v>
      </c>
      <c r="P5009">
        <v>5152</v>
      </c>
      <c r="Q5009">
        <v>139.62</v>
      </c>
      <c r="R5009">
        <f t="shared" si="236"/>
        <v>4.0500000000000111E-3</v>
      </c>
      <c r="X5009">
        <v>5008</v>
      </c>
      <c r="Y5009">
        <v>139.22</v>
      </c>
    </row>
    <row r="5010" spans="1:25" x14ac:dyDescent="0.45">
      <c r="A5010">
        <v>5007</v>
      </c>
      <c r="B5010">
        <v>139.22</v>
      </c>
      <c r="C5010">
        <f t="shared" si="234"/>
        <v>142.41913406842804</v>
      </c>
      <c r="D5010">
        <f t="shared" si="235"/>
        <v>10.234458787776926</v>
      </c>
      <c r="P5010">
        <v>5153</v>
      </c>
      <c r="Q5010">
        <v>139.62</v>
      </c>
      <c r="R5010">
        <f t="shared" si="236"/>
        <v>4.0500000000000111E-3</v>
      </c>
      <c r="X5010">
        <v>5009</v>
      </c>
      <c r="Y5010">
        <v>139.22</v>
      </c>
    </row>
    <row r="5011" spans="1:25" x14ac:dyDescent="0.45">
      <c r="A5011">
        <v>5008</v>
      </c>
      <c r="B5011">
        <v>139.22</v>
      </c>
      <c r="C5011">
        <f t="shared" si="234"/>
        <v>142.42096834618198</v>
      </c>
      <c r="D5011">
        <f t="shared" si="235"/>
        <v>10.246198353259002</v>
      </c>
      <c r="P5011">
        <v>5154</v>
      </c>
      <c r="Q5011">
        <v>139.62</v>
      </c>
      <c r="R5011">
        <f t="shared" si="236"/>
        <v>4.0500000000000111E-3</v>
      </c>
      <c r="X5011">
        <v>5010</v>
      </c>
      <c r="Y5011">
        <v>139.22</v>
      </c>
    </row>
    <row r="5012" spans="1:25" x14ac:dyDescent="0.45">
      <c r="A5012">
        <v>5009</v>
      </c>
      <c r="B5012">
        <v>139.22</v>
      </c>
      <c r="C5012">
        <f t="shared" si="234"/>
        <v>142.42280259674538</v>
      </c>
      <c r="D5012">
        <f t="shared" si="235"/>
        <v>10.257944473718986</v>
      </c>
      <c r="P5012">
        <v>5155</v>
      </c>
      <c r="Q5012">
        <v>139.62</v>
      </c>
      <c r="R5012">
        <f t="shared" si="236"/>
        <v>4.0500000000000111E-3</v>
      </c>
      <c r="X5012">
        <v>5011</v>
      </c>
      <c r="Y5012">
        <v>139.22</v>
      </c>
    </row>
    <row r="5013" spans="1:25" x14ac:dyDescent="0.45">
      <c r="A5013">
        <v>5010</v>
      </c>
      <c r="B5013">
        <v>139.22</v>
      </c>
      <c r="C5013">
        <f t="shared" si="234"/>
        <v>142.42463682011862</v>
      </c>
      <c r="D5013">
        <f t="shared" si="235"/>
        <v>10.269697148859997</v>
      </c>
      <c r="P5013">
        <v>5156</v>
      </c>
      <c r="Q5013">
        <v>139.62</v>
      </c>
      <c r="R5013">
        <f t="shared" si="236"/>
        <v>4.0500000000000111E-3</v>
      </c>
      <c r="X5013">
        <v>5012</v>
      </c>
      <c r="Y5013">
        <v>139.22</v>
      </c>
    </row>
    <row r="5014" spans="1:25" x14ac:dyDescent="0.45">
      <c r="A5014">
        <v>5011</v>
      </c>
      <c r="B5014">
        <v>139.22</v>
      </c>
      <c r="C5014">
        <f t="shared" si="234"/>
        <v>142.42647101630214</v>
      </c>
      <c r="D5014">
        <f t="shared" si="235"/>
        <v>10.281456378385716</v>
      </c>
      <c r="P5014">
        <v>5157</v>
      </c>
      <c r="Q5014">
        <v>139.62</v>
      </c>
      <c r="R5014">
        <f t="shared" si="236"/>
        <v>4.0500000000000111E-3</v>
      </c>
      <c r="X5014">
        <v>5013</v>
      </c>
      <c r="Y5014">
        <v>139.22</v>
      </c>
    </row>
    <row r="5015" spans="1:25" x14ac:dyDescent="0.45">
      <c r="A5015">
        <v>5012</v>
      </c>
      <c r="B5015">
        <v>139.22</v>
      </c>
      <c r="C5015">
        <f t="shared" si="234"/>
        <v>142.42830518529632</v>
      </c>
      <c r="D5015">
        <f t="shared" si="235"/>
        <v>10.293222161999287</v>
      </c>
      <c r="P5015">
        <v>5158</v>
      </c>
      <c r="Q5015">
        <v>139.62</v>
      </c>
      <c r="R5015">
        <f t="shared" si="236"/>
        <v>4.0500000000000111E-3</v>
      </c>
      <c r="X5015">
        <v>5014</v>
      </c>
      <c r="Y5015">
        <v>139.22</v>
      </c>
    </row>
    <row r="5016" spans="1:25" x14ac:dyDescent="0.45">
      <c r="A5016">
        <v>5013</v>
      </c>
      <c r="B5016">
        <v>139.22</v>
      </c>
      <c r="C5016">
        <f t="shared" si="234"/>
        <v>142.43013932710153</v>
      </c>
      <c r="D5016">
        <f t="shared" si="235"/>
        <v>10.304994499403861</v>
      </c>
      <c r="P5016">
        <v>5159</v>
      </c>
      <c r="Q5016">
        <v>139.62</v>
      </c>
      <c r="R5016">
        <f t="shared" si="236"/>
        <v>4.0500000000000111E-3</v>
      </c>
      <c r="X5016">
        <v>5015</v>
      </c>
      <c r="Y5016">
        <v>139.22</v>
      </c>
    </row>
    <row r="5017" spans="1:25" x14ac:dyDescent="0.45">
      <c r="A5017">
        <v>5014</v>
      </c>
      <c r="B5017">
        <v>139.22</v>
      </c>
      <c r="C5017">
        <f t="shared" si="234"/>
        <v>142.43197344171821</v>
      </c>
      <c r="D5017">
        <f t="shared" si="235"/>
        <v>10.316773390303151</v>
      </c>
      <c r="P5017">
        <v>5160</v>
      </c>
      <c r="Q5017">
        <v>139.62</v>
      </c>
      <c r="R5017">
        <f t="shared" si="236"/>
        <v>4.0500000000000111E-3</v>
      </c>
      <c r="X5017">
        <v>5016</v>
      </c>
      <c r="Y5017">
        <v>139.22</v>
      </c>
    </row>
    <row r="5018" spans="1:25" x14ac:dyDescent="0.45">
      <c r="A5018">
        <v>5015</v>
      </c>
      <c r="B5018">
        <v>139.22</v>
      </c>
      <c r="C5018">
        <f t="shared" si="234"/>
        <v>142.43380752914675</v>
      </c>
      <c r="D5018">
        <f t="shared" si="235"/>
        <v>10.328558834400329</v>
      </c>
      <c r="P5018">
        <v>5161</v>
      </c>
      <c r="Q5018">
        <v>139.62</v>
      </c>
      <c r="R5018">
        <f t="shared" si="236"/>
        <v>4.0500000000000111E-3</v>
      </c>
      <c r="X5018">
        <v>5017</v>
      </c>
      <c r="Y5018">
        <v>139.22</v>
      </c>
    </row>
    <row r="5019" spans="1:25" x14ac:dyDescent="0.45">
      <c r="A5019">
        <v>5016</v>
      </c>
      <c r="B5019">
        <v>139.22</v>
      </c>
      <c r="C5019">
        <f t="shared" si="234"/>
        <v>142.43564158938759</v>
      </c>
      <c r="D5019">
        <f t="shared" si="235"/>
        <v>10.34035083139913</v>
      </c>
      <c r="P5019">
        <v>5162</v>
      </c>
      <c r="Q5019">
        <v>139.62</v>
      </c>
      <c r="R5019">
        <f t="shared" si="236"/>
        <v>4.0500000000000111E-3</v>
      </c>
      <c r="X5019">
        <v>5018</v>
      </c>
      <c r="Y5019">
        <v>139.22</v>
      </c>
    </row>
    <row r="5020" spans="1:25" x14ac:dyDescent="0.45">
      <c r="A5020">
        <v>5017</v>
      </c>
      <c r="B5020">
        <v>139.22</v>
      </c>
      <c r="C5020">
        <f t="shared" si="234"/>
        <v>142.43747562244107</v>
      </c>
      <c r="D5020">
        <f t="shared" si="235"/>
        <v>10.35214938100256</v>
      </c>
      <c r="P5020">
        <v>5163</v>
      </c>
      <c r="Q5020">
        <v>139.62</v>
      </c>
      <c r="R5020">
        <f t="shared" si="236"/>
        <v>4.0500000000000111E-3</v>
      </c>
      <c r="X5020">
        <v>5019</v>
      </c>
      <c r="Y5020">
        <v>139.22</v>
      </c>
    </row>
    <row r="5021" spans="1:25" x14ac:dyDescent="0.45">
      <c r="A5021">
        <v>5018</v>
      </c>
      <c r="B5021">
        <v>139.22</v>
      </c>
      <c r="C5021">
        <f t="shared" si="234"/>
        <v>142.43930962830763</v>
      </c>
      <c r="D5021">
        <f t="shared" si="235"/>
        <v>10.363954482914194</v>
      </c>
      <c r="P5021">
        <v>5164</v>
      </c>
      <c r="Q5021">
        <v>139.62</v>
      </c>
      <c r="R5021">
        <f t="shared" si="236"/>
        <v>4.0500000000000111E-3</v>
      </c>
      <c r="X5021">
        <v>5020</v>
      </c>
      <c r="Y5021">
        <v>139.22</v>
      </c>
    </row>
    <row r="5022" spans="1:25" x14ac:dyDescent="0.45">
      <c r="A5022">
        <v>5019</v>
      </c>
      <c r="B5022">
        <v>139.22</v>
      </c>
      <c r="C5022">
        <f t="shared" si="234"/>
        <v>142.44114360698768</v>
      </c>
      <c r="D5022">
        <f t="shared" si="235"/>
        <v>10.375766136837608</v>
      </c>
      <c r="P5022">
        <v>5165</v>
      </c>
      <c r="Q5022">
        <v>139.62</v>
      </c>
      <c r="R5022">
        <f t="shared" si="236"/>
        <v>4.0500000000000111E-3</v>
      </c>
      <c r="X5022">
        <v>5021</v>
      </c>
      <c r="Y5022">
        <v>139.22</v>
      </c>
    </row>
    <row r="5023" spans="1:25" x14ac:dyDescent="0.45">
      <c r="A5023">
        <v>5020</v>
      </c>
      <c r="B5023">
        <v>139.22</v>
      </c>
      <c r="C5023">
        <f t="shared" si="234"/>
        <v>142.44297755848157</v>
      </c>
      <c r="D5023">
        <f t="shared" si="235"/>
        <v>10.387584342475849</v>
      </c>
      <c r="P5023">
        <v>5166</v>
      </c>
      <c r="Q5023">
        <v>139.62</v>
      </c>
      <c r="R5023">
        <f t="shared" si="236"/>
        <v>4.0500000000000111E-3</v>
      </c>
      <c r="X5023">
        <v>5022</v>
      </c>
      <c r="Y5023">
        <v>139.22</v>
      </c>
    </row>
    <row r="5024" spans="1:25" x14ac:dyDescent="0.45">
      <c r="A5024">
        <v>5021</v>
      </c>
      <c r="B5024">
        <v>139.22</v>
      </c>
      <c r="C5024">
        <f t="shared" si="234"/>
        <v>142.44481148278979</v>
      </c>
      <c r="D5024">
        <f t="shared" si="235"/>
        <v>10.39940909953288</v>
      </c>
      <c r="P5024">
        <v>5167</v>
      </c>
      <c r="Q5024">
        <v>139.62</v>
      </c>
      <c r="R5024">
        <f t="shared" si="236"/>
        <v>4.0500000000000111E-3</v>
      </c>
      <c r="X5024">
        <v>5023</v>
      </c>
      <c r="Y5024">
        <v>139.22</v>
      </c>
    </row>
    <row r="5025" spans="1:25" x14ac:dyDescent="0.45">
      <c r="A5025">
        <v>5022</v>
      </c>
      <c r="B5025">
        <v>139.22</v>
      </c>
      <c r="C5025">
        <f t="shared" si="234"/>
        <v>142.44664537991267</v>
      </c>
      <c r="D5025">
        <f t="shared" si="235"/>
        <v>10.411240407711766</v>
      </c>
      <c r="P5025">
        <v>5168</v>
      </c>
      <c r="Q5025">
        <v>139.62</v>
      </c>
      <c r="R5025">
        <f t="shared" si="236"/>
        <v>4.0500000000000111E-3</v>
      </c>
      <c r="X5025">
        <v>5024</v>
      </c>
      <c r="Y5025">
        <v>139.22</v>
      </c>
    </row>
    <row r="5026" spans="1:25" x14ac:dyDescent="0.45">
      <c r="A5026">
        <v>5023</v>
      </c>
      <c r="B5026">
        <v>139.22</v>
      </c>
      <c r="C5026">
        <f t="shared" si="234"/>
        <v>142.44847924985064</v>
      </c>
      <c r="D5026">
        <f t="shared" si="235"/>
        <v>10.423078266716127</v>
      </c>
      <c r="P5026">
        <v>5169</v>
      </c>
      <c r="Q5026">
        <v>139.62</v>
      </c>
      <c r="R5026">
        <f t="shared" si="236"/>
        <v>4.0500000000000111E-3</v>
      </c>
      <c r="X5026">
        <v>5025</v>
      </c>
      <c r="Y5026">
        <v>139.22</v>
      </c>
    </row>
    <row r="5027" spans="1:25" x14ac:dyDescent="0.45">
      <c r="A5027">
        <v>5024</v>
      </c>
      <c r="B5027">
        <v>139.22</v>
      </c>
      <c r="C5027">
        <f t="shared" si="234"/>
        <v>142.45031309260412</v>
      </c>
      <c r="D5027">
        <f t="shared" si="235"/>
        <v>10.434922676249597</v>
      </c>
      <c r="P5027">
        <v>5170</v>
      </c>
      <c r="Q5027">
        <v>139.62</v>
      </c>
      <c r="R5027">
        <f t="shared" si="236"/>
        <v>4.0500000000000111E-3</v>
      </c>
      <c r="X5027">
        <v>5026</v>
      </c>
      <c r="Y5027">
        <v>139.22</v>
      </c>
    </row>
    <row r="5028" spans="1:25" x14ac:dyDescent="0.45">
      <c r="A5028">
        <v>5025</v>
      </c>
      <c r="B5028">
        <v>139.22</v>
      </c>
      <c r="C5028">
        <f t="shared" si="234"/>
        <v>142.45214690817346</v>
      </c>
      <c r="D5028">
        <f t="shared" si="235"/>
        <v>10.446773636015269</v>
      </c>
      <c r="P5028">
        <v>5171</v>
      </c>
      <c r="Q5028">
        <v>139.62</v>
      </c>
      <c r="R5028">
        <f t="shared" si="236"/>
        <v>4.0500000000000111E-3</v>
      </c>
      <c r="X5028">
        <v>5027</v>
      </c>
      <c r="Y5028">
        <v>139.22</v>
      </c>
    </row>
    <row r="5029" spans="1:25" x14ac:dyDescent="0.45">
      <c r="A5029">
        <v>5026</v>
      </c>
      <c r="B5029">
        <v>139.22</v>
      </c>
      <c r="C5029">
        <f t="shared" si="234"/>
        <v>142.45398069655914</v>
      </c>
      <c r="D5029">
        <f t="shared" si="235"/>
        <v>10.458631145717163</v>
      </c>
      <c r="P5029">
        <v>5172</v>
      </c>
      <c r="Q5029">
        <v>139.62</v>
      </c>
      <c r="R5029">
        <f t="shared" si="236"/>
        <v>4.0500000000000111E-3</v>
      </c>
      <c r="X5029">
        <v>5028</v>
      </c>
      <c r="Y5029">
        <v>139.22</v>
      </c>
    </row>
    <row r="5030" spans="1:25" x14ac:dyDescent="0.45">
      <c r="A5030">
        <v>5027</v>
      </c>
      <c r="B5030">
        <v>139.22</v>
      </c>
      <c r="C5030">
        <f t="shared" si="234"/>
        <v>142.45581445776151</v>
      </c>
      <c r="D5030">
        <f t="shared" si="235"/>
        <v>10.470495205058391</v>
      </c>
      <c r="P5030">
        <v>5173</v>
      </c>
      <c r="Q5030">
        <v>139.62</v>
      </c>
      <c r="R5030">
        <f t="shared" si="236"/>
        <v>4.0500000000000111E-3</v>
      </c>
      <c r="X5030">
        <v>5029</v>
      </c>
      <c r="Y5030">
        <v>139.22</v>
      </c>
    </row>
    <row r="5031" spans="1:25" x14ac:dyDescent="0.45">
      <c r="A5031">
        <v>5028</v>
      </c>
      <c r="B5031">
        <v>139.22</v>
      </c>
      <c r="C5031">
        <f t="shared" si="234"/>
        <v>142.45764819178095</v>
      </c>
      <c r="D5031">
        <f t="shared" si="235"/>
        <v>10.482365813742446</v>
      </c>
      <c r="P5031">
        <v>5174</v>
      </c>
      <c r="Q5031">
        <v>139.62</v>
      </c>
      <c r="R5031">
        <f t="shared" si="236"/>
        <v>4.0500000000000111E-3</v>
      </c>
      <c r="X5031">
        <v>5030</v>
      </c>
      <c r="Y5031">
        <v>139.22</v>
      </c>
    </row>
    <row r="5032" spans="1:25" x14ac:dyDescent="0.45">
      <c r="A5032">
        <v>5029</v>
      </c>
      <c r="B5032">
        <v>139.22</v>
      </c>
      <c r="C5032">
        <f t="shared" si="234"/>
        <v>142.45948189861792</v>
      </c>
      <c r="D5032">
        <f t="shared" si="235"/>
        <v>10.494242971473193</v>
      </c>
      <c r="P5032">
        <v>5175</v>
      </c>
      <c r="Q5032">
        <v>139.62</v>
      </c>
      <c r="R5032">
        <f t="shared" si="236"/>
        <v>4.0500000000000111E-3</v>
      </c>
      <c r="X5032">
        <v>5031</v>
      </c>
      <c r="Y5032">
        <v>139.22</v>
      </c>
    </row>
    <row r="5033" spans="1:25" x14ac:dyDescent="0.45">
      <c r="A5033">
        <v>5030</v>
      </c>
      <c r="B5033">
        <v>139.22</v>
      </c>
      <c r="C5033">
        <f t="shared" si="234"/>
        <v>142.4613155782728</v>
      </c>
      <c r="D5033">
        <f t="shared" si="235"/>
        <v>10.506126677953961</v>
      </c>
      <c r="P5033">
        <v>5176</v>
      </c>
      <c r="Q5033">
        <v>139.62</v>
      </c>
      <c r="R5033">
        <f t="shared" si="236"/>
        <v>4.0500000000000111E-3</v>
      </c>
      <c r="X5033">
        <v>5032</v>
      </c>
      <c r="Y5033">
        <v>139.22</v>
      </c>
    </row>
    <row r="5034" spans="1:25" x14ac:dyDescent="0.45">
      <c r="A5034">
        <v>5031</v>
      </c>
      <c r="B5034">
        <v>139.22</v>
      </c>
      <c r="C5034">
        <f t="shared" si="234"/>
        <v>142.46314923074601</v>
      </c>
      <c r="D5034">
        <f t="shared" si="235"/>
        <v>10.518016932888457</v>
      </c>
      <c r="P5034">
        <v>5177</v>
      </c>
      <c r="Q5034">
        <v>139.62</v>
      </c>
      <c r="R5034">
        <f t="shared" si="236"/>
        <v>4.0500000000000111E-3</v>
      </c>
      <c r="X5034">
        <v>5033</v>
      </c>
      <c r="Y5034">
        <v>139.22</v>
      </c>
    </row>
    <row r="5035" spans="1:25" x14ac:dyDescent="0.45">
      <c r="A5035">
        <v>5032</v>
      </c>
      <c r="B5035">
        <v>139.22</v>
      </c>
      <c r="C5035">
        <f t="shared" si="234"/>
        <v>142.46498285603792</v>
      </c>
      <c r="D5035">
        <f t="shared" si="235"/>
        <v>10.529913735980028</v>
      </c>
      <c r="P5035">
        <v>5178</v>
      </c>
      <c r="Q5035">
        <v>139.62</v>
      </c>
      <c r="R5035">
        <f t="shared" si="236"/>
        <v>4.0500000000000111E-3</v>
      </c>
      <c r="X5035">
        <v>5034</v>
      </c>
      <c r="Y5035">
        <v>139.22</v>
      </c>
    </row>
    <row r="5036" spans="1:25" x14ac:dyDescent="0.45">
      <c r="A5036">
        <v>5033</v>
      </c>
      <c r="B5036">
        <v>139.22</v>
      </c>
      <c r="C5036">
        <f t="shared" si="234"/>
        <v>142.46681645414895</v>
      </c>
      <c r="D5036">
        <f t="shared" si="235"/>
        <v>10.541817086932397</v>
      </c>
      <c r="P5036">
        <v>5179</v>
      </c>
      <c r="Q5036">
        <v>140.03</v>
      </c>
      <c r="R5036">
        <f t="shared" si="236"/>
        <v>4.0500000000000111E-3</v>
      </c>
      <c r="X5036">
        <v>5035</v>
      </c>
      <c r="Y5036">
        <v>139.22</v>
      </c>
    </row>
    <row r="5037" spans="1:25" x14ac:dyDescent="0.45">
      <c r="A5037">
        <v>5034</v>
      </c>
      <c r="B5037">
        <v>139.22</v>
      </c>
      <c r="C5037">
        <f t="shared" si="234"/>
        <v>142.46865002507948</v>
      </c>
      <c r="D5037">
        <f t="shared" si="235"/>
        <v>10.553726985448938</v>
      </c>
      <c r="P5037">
        <v>5180</v>
      </c>
      <c r="Q5037">
        <v>139.62</v>
      </c>
      <c r="R5037">
        <f t="shared" si="236"/>
        <v>4.0500000000000111E-3</v>
      </c>
      <c r="X5037">
        <v>5036</v>
      </c>
      <c r="Y5037">
        <v>139.22</v>
      </c>
    </row>
    <row r="5038" spans="1:25" x14ac:dyDescent="0.45">
      <c r="A5038">
        <v>5035</v>
      </c>
      <c r="B5038">
        <v>139.22</v>
      </c>
      <c r="C5038">
        <f t="shared" si="234"/>
        <v>142.47048356882993</v>
      </c>
      <c r="D5038">
        <f t="shared" si="235"/>
        <v>10.565643431233392</v>
      </c>
      <c r="P5038">
        <v>5181</v>
      </c>
      <c r="Q5038">
        <v>139.62</v>
      </c>
      <c r="R5038">
        <f t="shared" si="236"/>
        <v>4.0500000000000111E-3</v>
      </c>
      <c r="X5038">
        <v>5037</v>
      </c>
      <c r="Y5038">
        <v>139.22</v>
      </c>
    </row>
    <row r="5039" spans="1:25" x14ac:dyDescent="0.45">
      <c r="A5039">
        <v>5036</v>
      </c>
      <c r="B5039">
        <v>139.22</v>
      </c>
      <c r="C5039">
        <f t="shared" si="234"/>
        <v>142.47231708540073</v>
      </c>
      <c r="D5039">
        <f t="shared" si="235"/>
        <v>10.57756642398952</v>
      </c>
      <c r="P5039">
        <v>5182</v>
      </c>
      <c r="Q5039">
        <v>139.62</v>
      </c>
      <c r="R5039">
        <f t="shared" si="236"/>
        <v>2.0000000000000282E-3</v>
      </c>
      <c r="X5039">
        <v>5038</v>
      </c>
      <c r="Y5039">
        <v>139.22</v>
      </c>
    </row>
    <row r="5040" spans="1:25" x14ac:dyDescent="0.45">
      <c r="A5040">
        <v>5037</v>
      </c>
      <c r="B5040">
        <v>139.22</v>
      </c>
      <c r="C5040">
        <f t="shared" si="234"/>
        <v>142.47415057479228</v>
      </c>
      <c r="D5040">
        <f t="shared" si="235"/>
        <v>10.589495963420907</v>
      </c>
      <c r="P5040">
        <v>5183</v>
      </c>
      <c r="Q5040">
        <v>139.62</v>
      </c>
      <c r="R5040">
        <f t="shared" si="236"/>
        <v>4.0500000000000111E-3</v>
      </c>
      <c r="X5040">
        <v>5039</v>
      </c>
      <c r="Y5040">
        <v>139.22</v>
      </c>
    </row>
    <row r="5041" spans="1:25" x14ac:dyDescent="0.45">
      <c r="A5041">
        <v>5038</v>
      </c>
      <c r="B5041">
        <v>139.22</v>
      </c>
      <c r="C5041">
        <f t="shared" si="234"/>
        <v>142.47598403700493</v>
      </c>
      <c r="D5041">
        <f t="shared" si="235"/>
        <v>10.60143204923096</v>
      </c>
      <c r="P5041">
        <v>5184</v>
      </c>
      <c r="Q5041">
        <v>139.62</v>
      </c>
      <c r="R5041">
        <f t="shared" si="236"/>
        <v>4.0500000000000111E-3</v>
      </c>
      <c r="X5041">
        <v>5040</v>
      </c>
      <c r="Y5041">
        <v>139.22</v>
      </c>
    </row>
    <row r="5042" spans="1:25" x14ac:dyDescent="0.45">
      <c r="A5042">
        <v>5039</v>
      </c>
      <c r="B5042">
        <v>139.22</v>
      </c>
      <c r="C5042">
        <f t="shared" si="234"/>
        <v>142.47781747203913</v>
      </c>
      <c r="D5042">
        <f t="shared" si="235"/>
        <v>10.613374681123467</v>
      </c>
      <c r="P5042">
        <v>5185</v>
      </c>
      <c r="Q5042">
        <v>140.03</v>
      </c>
      <c r="R5042">
        <f t="shared" si="236"/>
        <v>4.0500000000000111E-3</v>
      </c>
      <c r="X5042">
        <v>5041</v>
      </c>
      <c r="Y5042">
        <v>139.22</v>
      </c>
    </row>
    <row r="5043" spans="1:25" x14ac:dyDescent="0.45">
      <c r="A5043">
        <v>5040</v>
      </c>
      <c r="B5043">
        <v>139.22</v>
      </c>
      <c r="C5043">
        <f t="shared" si="234"/>
        <v>142.47965087989527</v>
      </c>
      <c r="D5043">
        <f t="shared" si="235"/>
        <v>10.625323858802044</v>
      </c>
      <c r="P5043">
        <v>5186</v>
      </c>
      <c r="Q5043">
        <v>139.62</v>
      </c>
      <c r="R5043">
        <f t="shared" si="236"/>
        <v>4.0500000000000111E-3</v>
      </c>
      <c r="X5043">
        <v>5042</v>
      </c>
      <c r="Y5043">
        <v>139.22</v>
      </c>
    </row>
    <row r="5044" spans="1:25" x14ac:dyDescent="0.45">
      <c r="A5044">
        <v>5041</v>
      </c>
      <c r="B5044">
        <v>139.22</v>
      </c>
      <c r="C5044">
        <f t="shared" si="234"/>
        <v>142.48148426057375</v>
      </c>
      <c r="D5044">
        <f t="shared" si="235"/>
        <v>10.637279581970315</v>
      </c>
      <c r="P5044">
        <v>5187</v>
      </c>
      <c r="Q5044">
        <v>139.62</v>
      </c>
      <c r="R5044">
        <f t="shared" si="236"/>
        <v>4.0500000000000111E-3</v>
      </c>
      <c r="X5044">
        <v>5043</v>
      </c>
      <c r="Y5044">
        <v>139.22</v>
      </c>
    </row>
    <row r="5045" spans="1:25" x14ac:dyDescent="0.45">
      <c r="A5045">
        <v>5042</v>
      </c>
      <c r="B5045">
        <v>139.22</v>
      </c>
      <c r="C5045">
        <f t="shared" si="234"/>
        <v>142.48331761407496</v>
      </c>
      <c r="D5045">
        <f t="shared" si="235"/>
        <v>10.649241850331915</v>
      </c>
      <c r="P5045">
        <v>5188</v>
      </c>
      <c r="Q5045">
        <v>139.62</v>
      </c>
      <c r="R5045">
        <f t="shared" si="236"/>
        <v>2.0000000000000282E-3</v>
      </c>
      <c r="X5045">
        <v>5044</v>
      </c>
      <c r="Y5045">
        <v>139.22</v>
      </c>
    </row>
    <row r="5046" spans="1:25" x14ac:dyDescent="0.45">
      <c r="A5046">
        <v>5043</v>
      </c>
      <c r="B5046">
        <v>139.22</v>
      </c>
      <c r="C5046">
        <f t="shared" si="234"/>
        <v>142.48515094039934</v>
      </c>
      <c r="D5046">
        <f t="shared" si="235"/>
        <v>10.661210663590676</v>
      </c>
      <c r="P5046">
        <v>5189</v>
      </c>
      <c r="Q5046">
        <v>140.03</v>
      </c>
      <c r="R5046">
        <f t="shared" si="236"/>
        <v>4.0500000000000111E-3</v>
      </c>
      <c r="X5046">
        <v>5045</v>
      </c>
      <c r="Y5046">
        <v>139.22</v>
      </c>
    </row>
    <row r="5047" spans="1:25" x14ac:dyDescent="0.45">
      <c r="A5047">
        <v>5044</v>
      </c>
      <c r="B5047">
        <v>139.22</v>
      </c>
      <c r="C5047">
        <f t="shared" si="234"/>
        <v>142.48698423954727</v>
      </c>
      <c r="D5047">
        <f t="shared" si="235"/>
        <v>10.673186021450254</v>
      </c>
      <c r="P5047">
        <v>5190</v>
      </c>
      <c r="Q5047">
        <v>139.62</v>
      </c>
      <c r="R5047">
        <f t="shared" si="236"/>
        <v>4.0500000000000111E-3</v>
      </c>
      <c r="X5047">
        <v>5046</v>
      </c>
      <c r="Y5047">
        <v>139.22</v>
      </c>
    </row>
    <row r="5048" spans="1:25" x14ac:dyDescent="0.45">
      <c r="A5048">
        <v>5045</v>
      </c>
      <c r="B5048">
        <v>139.22</v>
      </c>
      <c r="C5048">
        <f t="shared" si="234"/>
        <v>142.48881751151913</v>
      </c>
      <c r="D5048">
        <f t="shared" si="235"/>
        <v>10.685167923614127</v>
      </c>
      <c r="P5048">
        <v>5191</v>
      </c>
      <c r="Q5048">
        <v>140.03</v>
      </c>
      <c r="R5048">
        <f t="shared" si="236"/>
        <v>4.0500000000000111E-3</v>
      </c>
      <c r="X5048">
        <v>5047</v>
      </c>
      <c r="Y5048">
        <v>139.22</v>
      </c>
    </row>
    <row r="5049" spans="1:25" x14ac:dyDescent="0.45">
      <c r="A5049">
        <v>5046</v>
      </c>
      <c r="B5049">
        <v>139.22</v>
      </c>
      <c r="C5049">
        <f t="shared" si="234"/>
        <v>142.49065075631535</v>
      </c>
      <c r="D5049">
        <f t="shared" si="235"/>
        <v>10.697156369786157</v>
      </c>
      <c r="P5049">
        <v>5192</v>
      </c>
      <c r="Q5049">
        <v>139.62</v>
      </c>
      <c r="R5049">
        <f t="shared" si="236"/>
        <v>2.0000000000000282E-3</v>
      </c>
      <c r="X5049">
        <v>5048</v>
      </c>
      <c r="Y5049">
        <v>139.22</v>
      </c>
    </row>
    <row r="5050" spans="1:25" x14ac:dyDescent="0.45">
      <c r="A5050">
        <v>5047</v>
      </c>
      <c r="B5050">
        <v>139.22</v>
      </c>
      <c r="C5050">
        <f t="shared" si="234"/>
        <v>142.49248397393634</v>
      </c>
      <c r="D5050">
        <f t="shared" si="235"/>
        <v>10.709151359670219</v>
      </c>
      <c r="P5050">
        <v>5193</v>
      </c>
      <c r="Q5050">
        <v>140.03</v>
      </c>
      <c r="R5050">
        <f t="shared" si="236"/>
        <v>4.0500000000000111E-3</v>
      </c>
      <c r="X5050">
        <v>5049</v>
      </c>
      <c r="Y5050">
        <v>139.22</v>
      </c>
    </row>
    <row r="5051" spans="1:25" x14ac:dyDescent="0.45">
      <c r="A5051">
        <v>5048</v>
      </c>
      <c r="B5051">
        <v>139.22</v>
      </c>
      <c r="C5051">
        <f t="shared" si="234"/>
        <v>142.49431716438249</v>
      </c>
      <c r="D5051">
        <f t="shared" si="235"/>
        <v>10.721152892969823</v>
      </c>
      <c r="P5051">
        <v>5194</v>
      </c>
      <c r="Q5051">
        <v>140.03</v>
      </c>
      <c r="R5051">
        <f t="shared" si="236"/>
        <v>2.0000000000000282E-3</v>
      </c>
      <c r="X5051">
        <v>5050</v>
      </c>
      <c r="Y5051">
        <v>139.22</v>
      </c>
    </row>
    <row r="5052" spans="1:25" x14ac:dyDescent="0.45">
      <c r="A5052">
        <v>5049</v>
      </c>
      <c r="B5052">
        <v>139.22</v>
      </c>
      <c r="C5052">
        <f t="shared" si="234"/>
        <v>142.49615032765419</v>
      </c>
      <c r="D5052">
        <f t="shared" si="235"/>
        <v>10.733160969388676</v>
      </c>
      <c r="P5052">
        <v>5195</v>
      </c>
      <c r="Q5052">
        <v>140.03</v>
      </c>
      <c r="R5052">
        <f t="shared" si="236"/>
        <v>4.0500000000000111E-3</v>
      </c>
      <c r="X5052">
        <v>5051</v>
      </c>
      <c r="Y5052">
        <v>139.22</v>
      </c>
    </row>
    <row r="5053" spans="1:25" x14ac:dyDescent="0.45">
      <c r="A5053">
        <v>5050</v>
      </c>
      <c r="B5053">
        <v>139.22</v>
      </c>
      <c r="C5053">
        <f t="shared" si="234"/>
        <v>142.49798346375189</v>
      </c>
      <c r="D5053">
        <f t="shared" si="235"/>
        <v>10.745175588630868</v>
      </c>
      <c r="P5053">
        <v>5196</v>
      </c>
      <c r="Q5053">
        <v>139.62</v>
      </c>
      <c r="R5053">
        <f t="shared" si="236"/>
        <v>2.0000000000000282E-3</v>
      </c>
      <c r="X5053">
        <v>5052</v>
      </c>
      <c r="Y5053">
        <v>139.22</v>
      </c>
    </row>
    <row r="5054" spans="1:25" x14ac:dyDescent="0.45">
      <c r="A5054">
        <v>5051</v>
      </c>
      <c r="B5054">
        <v>139.22</v>
      </c>
      <c r="C5054">
        <f t="shared" si="234"/>
        <v>142.49981657267591</v>
      </c>
      <c r="D5054">
        <f t="shared" si="235"/>
        <v>10.757196750399569</v>
      </c>
      <c r="P5054">
        <v>5197</v>
      </c>
      <c r="Q5054">
        <v>140.03</v>
      </c>
      <c r="R5054">
        <f t="shared" si="236"/>
        <v>2.0000000000000282E-3</v>
      </c>
      <c r="X5054">
        <v>5053</v>
      </c>
      <c r="Y5054">
        <v>139.22</v>
      </c>
    </row>
    <row r="5055" spans="1:25" x14ac:dyDescent="0.45">
      <c r="A5055">
        <v>5052</v>
      </c>
      <c r="B5055">
        <v>139.22</v>
      </c>
      <c r="C5055">
        <f t="shared" si="234"/>
        <v>142.50164965442673</v>
      </c>
      <c r="D5055">
        <f t="shared" si="235"/>
        <v>10.769224454399072</v>
      </c>
      <c r="P5055">
        <v>5198</v>
      </c>
      <c r="Q5055">
        <v>140.03</v>
      </c>
      <c r="R5055">
        <f t="shared" si="236"/>
        <v>2.0000000000000282E-3</v>
      </c>
      <c r="X5055">
        <v>5054</v>
      </c>
      <c r="Y5055">
        <v>139.22</v>
      </c>
    </row>
    <row r="5056" spans="1:25" x14ac:dyDescent="0.45">
      <c r="A5056">
        <v>5053</v>
      </c>
      <c r="B5056">
        <v>139.22</v>
      </c>
      <c r="C5056">
        <f t="shared" si="234"/>
        <v>142.50348270900474</v>
      </c>
      <c r="D5056">
        <f t="shared" si="235"/>
        <v>10.781258700333133</v>
      </c>
      <c r="P5056">
        <v>5199</v>
      </c>
      <c r="Q5056">
        <v>140.03</v>
      </c>
      <c r="R5056">
        <f t="shared" si="236"/>
        <v>4.0500000000000111E-3</v>
      </c>
      <c r="X5056">
        <v>5055</v>
      </c>
      <c r="Y5056">
        <v>139.22</v>
      </c>
    </row>
    <row r="5057" spans="1:25" x14ac:dyDescent="0.45">
      <c r="A5057">
        <v>5054</v>
      </c>
      <c r="B5057">
        <v>139.22</v>
      </c>
      <c r="C5057">
        <f t="shared" si="234"/>
        <v>142.5053157364103</v>
      </c>
      <c r="D5057">
        <f t="shared" si="235"/>
        <v>10.793299487905132</v>
      </c>
      <c r="P5057">
        <v>5200</v>
      </c>
      <c r="Q5057">
        <v>140.03</v>
      </c>
      <c r="R5057">
        <f t="shared" si="236"/>
        <v>2.0000000000000282E-3</v>
      </c>
      <c r="X5057">
        <v>5056</v>
      </c>
      <c r="Y5057">
        <v>139.22</v>
      </c>
    </row>
    <row r="5058" spans="1:25" x14ac:dyDescent="0.45">
      <c r="A5058">
        <v>5055</v>
      </c>
      <c r="B5058">
        <v>139.22</v>
      </c>
      <c r="C5058">
        <f t="shared" si="234"/>
        <v>142.50714873664387</v>
      </c>
      <c r="D5058">
        <f t="shared" si="235"/>
        <v>10.8053468168194</v>
      </c>
      <c r="P5058">
        <v>5201</v>
      </c>
      <c r="Q5058">
        <v>140.03</v>
      </c>
      <c r="R5058">
        <f t="shared" si="236"/>
        <v>2.0000000000000282E-3</v>
      </c>
      <c r="X5058">
        <v>5057</v>
      </c>
      <c r="Y5058">
        <v>139.22</v>
      </c>
    </row>
    <row r="5059" spans="1:25" x14ac:dyDescent="0.45">
      <c r="A5059">
        <v>5056</v>
      </c>
      <c r="B5059">
        <v>139.22</v>
      </c>
      <c r="C5059">
        <f t="shared" si="234"/>
        <v>142.50898170970581</v>
      </c>
      <c r="D5059">
        <f t="shared" si="235"/>
        <v>10.817400686779344</v>
      </c>
      <c r="P5059">
        <v>5202</v>
      </c>
      <c r="Q5059">
        <v>140.03</v>
      </c>
      <c r="R5059">
        <f t="shared" si="236"/>
        <v>2.0000000000000282E-3</v>
      </c>
      <c r="X5059">
        <v>5058</v>
      </c>
      <c r="Y5059">
        <v>139.22</v>
      </c>
    </row>
    <row r="5060" spans="1:25" x14ac:dyDescent="0.45">
      <c r="A5060">
        <v>5057</v>
      </c>
      <c r="B5060">
        <v>139.22</v>
      </c>
      <c r="C5060">
        <f t="shared" ref="C5060:C5123" si="237">$H$4 - $I$4*EXP(-A5060/$J$4)</f>
        <v>142.51081465559653</v>
      </c>
      <c r="D5060">
        <f t="shared" ref="D5060:D5123" si="238">(B5060-C5060)^2</f>
        <v>10.829461097488938</v>
      </c>
      <c r="P5060">
        <v>5203</v>
      </c>
      <c r="Q5060">
        <v>140.03</v>
      </c>
      <c r="R5060">
        <f t="shared" si="236"/>
        <v>2.0000000000000282E-3</v>
      </c>
      <c r="X5060">
        <v>5059</v>
      </c>
      <c r="Y5060">
        <v>139.22</v>
      </c>
    </row>
    <row r="5061" spans="1:25" x14ac:dyDescent="0.45">
      <c r="A5061">
        <v>5058</v>
      </c>
      <c r="B5061">
        <v>139.22</v>
      </c>
      <c r="C5061">
        <f t="shared" si="237"/>
        <v>142.51264757431647</v>
      </c>
      <c r="D5061">
        <f t="shared" si="238"/>
        <v>10.841528048652172</v>
      </c>
      <c r="P5061">
        <v>5204</v>
      </c>
      <c r="Q5061">
        <v>140.03</v>
      </c>
      <c r="R5061">
        <f t="shared" si="236"/>
        <v>2.0000000000000282E-3</v>
      </c>
      <c r="X5061">
        <v>5060</v>
      </c>
      <c r="Y5061">
        <v>139.22</v>
      </c>
    </row>
    <row r="5062" spans="1:25" x14ac:dyDescent="0.45">
      <c r="A5062">
        <v>5059</v>
      </c>
      <c r="B5062">
        <v>139.22</v>
      </c>
      <c r="C5062">
        <f t="shared" si="237"/>
        <v>142.51448046586597</v>
      </c>
      <c r="D5062">
        <f t="shared" si="238"/>
        <v>10.853601539972482</v>
      </c>
      <c r="P5062">
        <v>5205</v>
      </c>
      <c r="Q5062">
        <v>140.03</v>
      </c>
      <c r="R5062">
        <f t="shared" si="236"/>
        <v>2.0000000000000282E-3</v>
      </c>
      <c r="X5062">
        <v>5061</v>
      </c>
      <c r="Y5062">
        <v>139.22</v>
      </c>
    </row>
    <row r="5063" spans="1:25" x14ac:dyDescent="0.45">
      <c r="A5063">
        <v>5060</v>
      </c>
      <c r="B5063">
        <v>139.22</v>
      </c>
      <c r="C5063">
        <f t="shared" si="237"/>
        <v>142.51631333024545</v>
      </c>
      <c r="D5063">
        <f t="shared" si="238"/>
        <v>10.865681571153873</v>
      </c>
      <c r="P5063">
        <v>5206</v>
      </c>
      <c r="Q5063">
        <v>140.03</v>
      </c>
      <c r="R5063">
        <f t="shared" si="236"/>
        <v>2.0000000000000282E-3</v>
      </c>
      <c r="X5063">
        <v>5062</v>
      </c>
      <c r="Y5063">
        <v>139.22</v>
      </c>
    </row>
    <row r="5064" spans="1:25" x14ac:dyDescent="0.45">
      <c r="A5064">
        <v>5061</v>
      </c>
      <c r="B5064">
        <v>139.22</v>
      </c>
      <c r="C5064">
        <f t="shared" si="237"/>
        <v>142.51814616745537</v>
      </c>
      <c r="D5064">
        <f t="shared" si="238"/>
        <v>10.877768141900555</v>
      </c>
      <c r="P5064">
        <v>5207</v>
      </c>
      <c r="Q5064">
        <v>140.03</v>
      </c>
      <c r="R5064">
        <f t="shared" ref="R5064:R5127" si="239">(Q5261-Q5061)/200</f>
        <v>2.0000000000000282E-3</v>
      </c>
      <c r="X5064">
        <v>5063</v>
      </c>
      <c r="Y5064">
        <v>139.22</v>
      </c>
    </row>
    <row r="5065" spans="1:25" x14ac:dyDescent="0.45">
      <c r="A5065">
        <v>5062</v>
      </c>
      <c r="B5065">
        <v>139.22</v>
      </c>
      <c r="C5065">
        <f t="shared" si="237"/>
        <v>142.51997897749607</v>
      </c>
      <c r="D5065">
        <f t="shared" si="238"/>
        <v>10.889861251915992</v>
      </c>
      <c r="P5065">
        <v>5208</v>
      </c>
      <c r="Q5065">
        <v>139.62</v>
      </c>
      <c r="R5065">
        <f t="shared" si="239"/>
        <v>2.0000000000000282E-3</v>
      </c>
      <c r="X5065">
        <v>5064</v>
      </c>
      <c r="Y5065">
        <v>139.22</v>
      </c>
    </row>
    <row r="5066" spans="1:25" x14ac:dyDescent="0.45">
      <c r="A5066">
        <v>5063</v>
      </c>
      <c r="B5066">
        <v>139.22</v>
      </c>
      <c r="C5066">
        <f t="shared" si="237"/>
        <v>142.52181176036797</v>
      </c>
      <c r="D5066">
        <f t="shared" si="238"/>
        <v>10.901960900904223</v>
      </c>
      <c r="P5066">
        <v>5209</v>
      </c>
      <c r="Q5066">
        <v>140.03</v>
      </c>
      <c r="R5066">
        <f t="shared" si="239"/>
        <v>2.0000000000000282E-3</v>
      </c>
      <c r="X5066">
        <v>5065</v>
      </c>
      <c r="Y5066">
        <v>139.22</v>
      </c>
    </row>
    <row r="5067" spans="1:25" x14ac:dyDescent="0.45">
      <c r="A5067">
        <v>5064</v>
      </c>
      <c r="B5067">
        <v>139.22</v>
      </c>
      <c r="C5067">
        <f t="shared" si="237"/>
        <v>142.52364451607147</v>
      </c>
      <c r="D5067">
        <f t="shared" si="238"/>
        <v>10.91406708856911</v>
      </c>
      <c r="P5067">
        <v>5210</v>
      </c>
      <c r="Q5067">
        <v>140.03</v>
      </c>
      <c r="R5067">
        <f t="shared" si="239"/>
        <v>2.0000000000000282E-3</v>
      </c>
      <c r="X5067">
        <v>5066</v>
      </c>
      <c r="Y5067">
        <v>139.22</v>
      </c>
    </row>
    <row r="5068" spans="1:25" x14ac:dyDescent="0.45">
      <c r="A5068">
        <v>5065</v>
      </c>
      <c r="B5068">
        <v>139.22</v>
      </c>
      <c r="C5068">
        <f t="shared" si="237"/>
        <v>142.525477244607</v>
      </c>
      <c r="D5068">
        <f t="shared" si="238"/>
        <v>10.926179814614716</v>
      </c>
      <c r="P5068">
        <v>5211</v>
      </c>
      <c r="Q5068">
        <v>140.03</v>
      </c>
      <c r="R5068">
        <f t="shared" si="239"/>
        <v>4.0500000000000111E-3</v>
      </c>
      <c r="X5068">
        <v>5067</v>
      </c>
      <c r="Y5068">
        <v>139.22</v>
      </c>
    </row>
    <row r="5069" spans="1:25" x14ac:dyDescent="0.45">
      <c r="A5069">
        <v>5066</v>
      </c>
      <c r="B5069">
        <v>139.22</v>
      </c>
      <c r="C5069">
        <f t="shared" si="237"/>
        <v>142.52730994597493</v>
      </c>
      <c r="D5069">
        <f t="shared" si="238"/>
        <v>10.938299078744732</v>
      </c>
      <c r="P5069">
        <v>5212</v>
      </c>
      <c r="Q5069">
        <v>140.03</v>
      </c>
      <c r="R5069">
        <f t="shared" si="239"/>
        <v>2.0000000000000282E-3</v>
      </c>
      <c r="X5069">
        <v>5068</v>
      </c>
      <c r="Y5069">
        <v>139.22</v>
      </c>
    </row>
    <row r="5070" spans="1:25" x14ac:dyDescent="0.45">
      <c r="A5070">
        <v>5067</v>
      </c>
      <c r="B5070">
        <v>139.22</v>
      </c>
      <c r="C5070">
        <f t="shared" si="237"/>
        <v>142.52914262017566</v>
      </c>
      <c r="D5070">
        <f t="shared" si="238"/>
        <v>10.950424880663054</v>
      </c>
      <c r="P5070">
        <v>5213</v>
      </c>
      <c r="Q5070">
        <v>140.03</v>
      </c>
      <c r="R5070">
        <f t="shared" si="239"/>
        <v>2.0000000000000282E-3</v>
      </c>
      <c r="X5070">
        <v>5069</v>
      </c>
      <c r="Y5070">
        <v>139.22</v>
      </c>
    </row>
    <row r="5071" spans="1:25" x14ac:dyDescent="0.45">
      <c r="A5071">
        <v>5068</v>
      </c>
      <c r="B5071">
        <v>139.22</v>
      </c>
      <c r="C5071">
        <f t="shared" si="237"/>
        <v>142.53097526720964</v>
      </c>
      <c r="D5071">
        <f t="shared" si="238"/>
        <v>10.962557220073959</v>
      </c>
      <c r="P5071">
        <v>5214</v>
      </c>
      <c r="Q5071">
        <v>140.03</v>
      </c>
      <c r="R5071">
        <f t="shared" si="239"/>
        <v>2.0000000000000282E-3</v>
      </c>
      <c r="X5071">
        <v>5070</v>
      </c>
      <c r="Y5071">
        <v>139.22</v>
      </c>
    </row>
    <row r="5072" spans="1:25" x14ac:dyDescent="0.45">
      <c r="A5072">
        <v>5069</v>
      </c>
      <c r="B5072">
        <v>139.22</v>
      </c>
      <c r="C5072">
        <f t="shared" si="237"/>
        <v>142.53280788707721</v>
      </c>
      <c r="D5072">
        <f t="shared" si="238"/>
        <v>10.974696096680988</v>
      </c>
      <c r="P5072">
        <v>5215</v>
      </c>
      <c r="Q5072">
        <v>139.62</v>
      </c>
      <c r="R5072">
        <f t="shared" si="239"/>
        <v>2.0000000000000282E-3</v>
      </c>
      <c r="X5072">
        <v>5071</v>
      </c>
      <c r="Y5072">
        <v>139.22</v>
      </c>
    </row>
    <row r="5073" spans="1:25" x14ac:dyDescent="0.45">
      <c r="A5073">
        <v>5070</v>
      </c>
      <c r="B5073">
        <v>139.22</v>
      </c>
      <c r="C5073">
        <f t="shared" si="237"/>
        <v>142.53464047977883</v>
      </c>
      <c r="D5073">
        <f t="shared" si="238"/>
        <v>10.986841510188437</v>
      </c>
      <c r="P5073">
        <v>5216</v>
      </c>
      <c r="Q5073">
        <v>140.03</v>
      </c>
      <c r="R5073">
        <f t="shared" si="239"/>
        <v>2.0000000000000282E-3</v>
      </c>
      <c r="X5073">
        <v>5072</v>
      </c>
      <c r="Y5073">
        <v>139.22</v>
      </c>
    </row>
    <row r="5074" spans="1:25" x14ac:dyDescent="0.45">
      <c r="A5074">
        <v>5071</v>
      </c>
      <c r="B5074">
        <v>139.22</v>
      </c>
      <c r="C5074">
        <f t="shared" si="237"/>
        <v>142.53647304531484</v>
      </c>
      <c r="D5074">
        <f t="shared" si="238"/>
        <v>10.998993460299866</v>
      </c>
      <c r="P5074">
        <v>5217</v>
      </c>
      <c r="Q5074">
        <v>140.03</v>
      </c>
      <c r="R5074">
        <f t="shared" si="239"/>
        <v>2.0000000000000282E-3</v>
      </c>
      <c r="X5074">
        <v>5073</v>
      </c>
      <c r="Y5074">
        <v>139.22</v>
      </c>
    </row>
    <row r="5075" spans="1:25" x14ac:dyDescent="0.45">
      <c r="A5075">
        <v>5072</v>
      </c>
      <c r="B5075">
        <v>139.22</v>
      </c>
      <c r="C5075">
        <f t="shared" si="237"/>
        <v>142.53830558368571</v>
      </c>
      <c r="D5075">
        <f t="shared" si="238"/>
        <v>11.011151946719785</v>
      </c>
      <c r="P5075">
        <v>5218</v>
      </c>
      <c r="Q5075">
        <v>140.03</v>
      </c>
      <c r="R5075">
        <f t="shared" si="239"/>
        <v>4.0500000000000111E-3</v>
      </c>
      <c r="X5075">
        <v>5074</v>
      </c>
      <c r="Y5075">
        <v>139.22</v>
      </c>
    </row>
    <row r="5076" spans="1:25" x14ac:dyDescent="0.45">
      <c r="A5076">
        <v>5073</v>
      </c>
      <c r="B5076">
        <v>139.22</v>
      </c>
      <c r="C5076">
        <f t="shared" si="237"/>
        <v>142.5401380948918</v>
      </c>
      <c r="D5076">
        <f t="shared" si="238"/>
        <v>11.02331696915177</v>
      </c>
      <c r="P5076">
        <v>5219</v>
      </c>
      <c r="Q5076">
        <v>140.03</v>
      </c>
      <c r="R5076">
        <f t="shared" si="239"/>
        <v>2.0000000000000282E-3</v>
      </c>
      <c r="X5076">
        <v>5075</v>
      </c>
      <c r="Y5076">
        <v>139.62</v>
      </c>
    </row>
    <row r="5077" spans="1:25" x14ac:dyDescent="0.45">
      <c r="A5077">
        <v>5074</v>
      </c>
      <c r="B5077">
        <v>139.22</v>
      </c>
      <c r="C5077">
        <f t="shared" si="237"/>
        <v>142.5419705789335</v>
      </c>
      <c r="D5077">
        <f t="shared" si="238"/>
        <v>11.035488527299789</v>
      </c>
      <c r="P5077">
        <v>5220</v>
      </c>
      <c r="Q5077">
        <v>140.03</v>
      </c>
      <c r="R5077">
        <f t="shared" si="239"/>
        <v>2.0000000000000282E-3</v>
      </c>
      <c r="X5077">
        <v>5076</v>
      </c>
      <c r="Y5077">
        <v>139.62</v>
      </c>
    </row>
    <row r="5078" spans="1:25" x14ac:dyDescent="0.45">
      <c r="A5078">
        <v>5075</v>
      </c>
      <c r="B5078">
        <v>139.62</v>
      </c>
      <c r="C5078">
        <f t="shared" si="237"/>
        <v>142.54380303581127</v>
      </c>
      <c r="D5078">
        <f t="shared" si="238"/>
        <v>8.5486241922191457</v>
      </c>
      <c r="P5078">
        <v>5221</v>
      </c>
      <c r="Q5078">
        <v>140.03</v>
      </c>
      <c r="R5078">
        <f t="shared" si="239"/>
        <v>2.0000000000000282E-3</v>
      </c>
      <c r="X5078">
        <v>5077</v>
      </c>
      <c r="Y5078">
        <v>139.62</v>
      </c>
    </row>
    <row r="5079" spans="1:25" x14ac:dyDescent="0.45">
      <c r="A5079">
        <v>5076</v>
      </c>
      <c r="B5079">
        <v>139.62</v>
      </c>
      <c r="C5079">
        <f t="shared" si="237"/>
        <v>142.54563546552546</v>
      </c>
      <c r="D5079">
        <f t="shared" si="238"/>
        <v>8.5593428771403737</v>
      </c>
      <c r="P5079">
        <v>5222</v>
      </c>
      <c r="Q5079">
        <v>140.03</v>
      </c>
      <c r="R5079">
        <f t="shared" si="239"/>
        <v>2.0000000000000282E-3</v>
      </c>
      <c r="X5079">
        <v>5078</v>
      </c>
      <c r="Y5079">
        <v>139.62</v>
      </c>
    </row>
    <row r="5080" spans="1:25" x14ac:dyDescent="0.45">
      <c r="A5080">
        <v>5077</v>
      </c>
      <c r="B5080">
        <v>139.62</v>
      </c>
      <c r="C5080">
        <f t="shared" si="237"/>
        <v>142.5474678680765</v>
      </c>
      <c r="D5080">
        <f t="shared" si="238"/>
        <v>8.5700681186203145</v>
      </c>
      <c r="P5080">
        <v>5223</v>
      </c>
      <c r="Q5080">
        <v>140.03</v>
      </c>
      <c r="R5080">
        <f t="shared" si="239"/>
        <v>2.0000000000000282E-3</v>
      </c>
      <c r="X5080">
        <v>5079</v>
      </c>
      <c r="Y5080">
        <v>139.22</v>
      </c>
    </row>
    <row r="5081" spans="1:25" x14ac:dyDescent="0.45">
      <c r="A5081">
        <v>5078</v>
      </c>
      <c r="B5081">
        <v>139.62</v>
      </c>
      <c r="C5081">
        <f t="shared" si="237"/>
        <v>142.54930024346476</v>
      </c>
      <c r="D5081">
        <f t="shared" si="238"/>
        <v>8.580799916362654</v>
      </c>
      <c r="P5081">
        <v>5224</v>
      </c>
      <c r="Q5081">
        <v>140.03</v>
      </c>
      <c r="R5081">
        <f t="shared" si="239"/>
        <v>2.0000000000000282E-3</v>
      </c>
      <c r="X5081">
        <v>5080</v>
      </c>
      <c r="Y5081">
        <v>139.22</v>
      </c>
    </row>
    <row r="5082" spans="1:25" x14ac:dyDescent="0.45">
      <c r="A5082">
        <v>5079</v>
      </c>
      <c r="B5082">
        <v>139.22</v>
      </c>
      <c r="C5082">
        <f t="shared" si="237"/>
        <v>142.5511325916907</v>
      </c>
      <c r="D5082">
        <f t="shared" si="238"/>
        <v>11.096444343424025</v>
      </c>
      <c r="P5082">
        <v>5225</v>
      </c>
      <c r="Q5082">
        <v>140.03</v>
      </c>
      <c r="R5082">
        <f t="shared" si="239"/>
        <v>4.0000000000000565E-3</v>
      </c>
      <c r="X5082">
        <v>5081</v>
      </c>
      <c r="Y5082">
        <v>139.22</v>
      </c>
    </row>
    <row r="5083" spans="1:25" x14ac:dyDescent="0.45">
      <c r="A5083">
        <v>5080</v>
      </c>
      <c r="B5083">
        <v>139.22</v>
      </c>
      <c r="C5083">
        <f t="shared" si="237"/>
        <v>142.55296491275467</v>
      </c>
      <c r="D5083">
        <f t="shared" si="238"/>
        <v>11.108655109653784</v>
      </c>
      <c r="P5083">
        <v>5226</v>
      </c>
      <c r="Q5083">
        <v>140.03</v>
      </c>
      <c r="R5083">
        <f t="shared" si="239"/>
        <v>2.0000000000000282E-3</v>
      </c>
      <c r="X5083">
        <v>5082</v>
      </c>
      <c r="Y5083">
        <v>139.62</v>
      </c>
    </row>
    <row r="5084" spans="1:25" x14ac:dyDescent="0.45">
      <c r="A5084">
        <v>5081</v>
      </c>
      <c r="B5084">
        <v>139.22</v>
      </c>
      <c r="C5084">
        <f t="shared" si="237"/>
        <v>142.5547972066571</v>
      </c>
      <c r="D5084">
        <f t="shared" si="238"/>
        <v>11.120872409527999</v>
      </c>
      <c r="P5084">
        <v>5227</v>
      </c>
      <c r="Q5084">
        <v>140.03</v>
      </c>
      <c r="R5084">
        <f t="shared" si="239"/>
        <v>2.0000000000000282E-3</v>
      </c>
      <c r="X5084">
        <v>5083</v>
      </c>
      <c r="Y5084">
        <v>139.62</v>
      </c>
    </row>
    <row r="5085" spans="1:25" x14ac:dyDescent="0.45">
      <c r="A5085">
        <v>5082</v>
      </c>
      <c r="B5085">
        <v>139.62</v>
      </c>
      <c r="C5085">
        <f t="shared" si="237"/>
        <v>142.55662947339835</v>
      </c>
      <c r="D5085">
        <f t="shared" si="238"/>
        <v>8.6237926640318179</v>
      </c>
      <c r="P5085">
        <v>5228</v>
      </c>
      <c r="Q5085">
        <v>140.03</v>
      </c>
      <c r="R5085">
        <f t="shared" si="239"/>
        <v>4.0000000000000565E-3</v>
      </c>
      <c r="X5085">
        <v>5084</v>
      </c>
      <c r="Y5085">
        <v>139.62</v>
      </c>
    </row>
    <row r="5086" spans="1:25" x14ac:dyDescent="0.45">
      <c r="A5086">
        <v>5083</v>
      </c>
      <c r="B5086">
        <v>139.62</v>
      </c>
      <c r="C5086">
        <f t="shared" si="237"/>
        <v>142.5584617129789</v>
      </c>
      <c r="D5086">
        <f t="shared" si="238"/>
        <v>8.6345572386428451</v>
      </c>
      <c r="P5086">
        <v>5229</v>
      </c>
      <c r="Q5086">
        <v>140.03</v>
      </c>
      <c r="R5086">
        <f t="shared" si="239"/>
        <v>2.0000000000000282E-3</v>
      </c>
      <c r="X5086">
        <v>5085</v>
      </c>
      <c r="Y5086">
        <v>139.62</v>
      </c>
    </row>
    <row r="5087" spans="1:25" x14ac:dyDescent="0.45">
      <c r="A5087">
        <v>5084</v>
      </c>
      <c r="B5087">
        <v>139.62</v>
      </c>
      <c r="C5087">
        <f t="shared" si="237"/>
        <v>142.56029392539909</v>
      </c>
      <c r="D5087">
        <f t="shared" si="238"/>
        <v>8.6453283677387862</v>
      </c>
      <c r="P5087">
        <v>5230</v>
      </c>
      <c r="Q5087">
        <v>140.03</v>
      </c>
      <c r="R5087">
        <f t="shared" si="239"/>
        <v>2.0000000000000282E-3</v>
      </c>
      <c r="X5087">
        <v>5086</v>
      </c>
      <c r="Y5087">
        <v>139.62</v>
      </c>
    </row>
    <row r="5088" spans="1:25" x14ac:dyDescent="0.45">
      <c r="A5088">
        <v>5085</v>
      </c>
      <c r="B5088">
        <v>139.62</v>
      </c>
      <c r="C5088">
        <f t="shared" si="237"/>
        <v>142.56212611065936</v>
      </c>
      <c r="D5088">
        <f t="shared" si="238"/>
        <v>8.656106051023567</v>
      </c>
      <c r="P5088">
        <v>5231</v>
      </c>
      <c r="Q5088">
        <v>140.03</v>
      </c>
      <c r="R5088">
        <f t="shared" si="239"/>
        <v>4.0000000000000565E-3</v>
      </c>
      <c r="X5088">
        <v>5087</v>
      </c>
      <c r="Y5088">
        <v>139.62</v>
      </c>
    </row>
    <row r="5089" spans="1:25" x14ac:dyDescent="0.45">
      <c r="A5089">
        <v>5086</v>
      </c>
      <c r="B5089">
        <v>139.62</v>
      </c>
      <c r="C5089">
        <f t="shared" si="237"/>
        <v>142.56395826876008</v>
      </c>
      <c r="D5089">
        <f t="shared" si="238"/>
        <v>8.6668902882007917</v>
      </c>
      <c r="P5089">
        <v>5232</v>
      </c>
      <c r="Q5089">
        <v>140.03</v>
      </c>
      <c r="R5089">
        <f t="shared" si="239"/>
        <v>2.0000000000000282E-3</v>
      </c>
      <c r="X5089">
        <v>5088</v>
      </c>
      <c r="Y5089">
        <v>139.62</v>
      </c>
    </row>
    <row r="5090" spans="1:25" x14ac:dyDescent="0.45">
      <c r="A5090">
        <v>5087</v>
      </c>
      <c r="B5090">
        <v>139.62</v>
      </c>
      <c r="C5090">
        <f t="shared" si="237"/>
        <v>142.56579039970165</v>
      </c>
      <c r="D5090">
        <f t="shared" si="238"/>
        <v>8.6776810789744072</v>
      </c>
      <c r="P5090">
        <v>5233</v>
      </c>
      <c r="Q5090">
        <v>140.03</v>
      </c>
      <c r="R5090">
        <f t="shared" si="239"/>
        <v>2.0000000000000282E-3</v>
      </c>
      <c r="X5090">
        <v>5089</v>
      </c>
      <c r="Y5090">
        <v>139.62</v>
      </c>
    </row>
    <row r="5091" spans="1:25" x14ac:dyDescent="0.45">
      <c r="A5091">
        <v>5088</v>
      </c>
      <c r="B5091">
        <v>139.62</v>
      </c>
      <c r="C5091">
        <f t="shared" si="237"/>
        <v>142.56762250348453</v>
      </c>
      <c r="D5091">
        <f t="shared" si="238"/>
        <v>8.6884784230483749</v>
      </c>
      <c r="P5091">
        <v>5234</v>
      </c>
      <c r="Q5091">
        <v>140.03</v>
      </c>
      <c r="R5091">
        <f t="shared" si="239"/>
        <v>2.0000000000000282E-3</v>
      </c>
      <c r="X5091">
        <v>5090</v>
      </c>
      <c r="Y5091">
        <v>139.22</v>
      </c>
    </row>
    <row r="5092" spans="1:25" x14ac:dyDescent="0.45">
      <c r="A5092">
        <v>5089</v>
      </c>
      <c r="B5092">
        <v>139.62</v>
      </c>
      <c r="C5092">
        <f t="shared" si="237"/>
        <v>142.56945458010907</v>
      </c>
      <c r="D5092">
        <f t="shared" si="238"/>
        <v>8.6992823201263256</v>
      </c>
      <c r="P5092">
        <v>5235</v>
      </c>
      <c r="Q5092">
        <v>140.03</v>
      </c>
      <c r="R5092">
        <f t="shared" si="239"/>
        <v>4.0000000000000565E-3</v>
      </c>
      <c r="X5092">
        <v>5091</v>
      </c>
      <c r="Y5092">
        <v>139.62</v>
      </c>
    </row>
    <row r="5093" spans="1:25" x14ac:dyDescent="0.45">
      <c r="A5093">
        <v>5090</v>
      </c>
      <c r="B5093">
        <v>139.22</v>
      </c>
      <c r="C5093">
        <f t="shared" si="237"/>
        <v>142.5712866295757</v>
      </c>
      <c r="D5093">
        <f t="shared" si="238"/>
        <v>11.231122073572831</v>
      </c>
      <c r="P5093">
        <v>5236</v>
      </c>
      <c r="Q5093">
        <v>140.03</v>
      </c>
      <c r="R5093">
        <f t="shared" si="239"/>
        <v>2.0000000000000282E-3</v>
      </c>
      <c r="X5093">
        <v>5092</v>
      </c>
      <c r="Y5093">
        <v>139.22</v>
      </c>
    </row>
    <row r="5094" spans="1:25" x14ac:dyDescent="0.45">
      <c r="A5094">
        <v>5091</v>
      </c>
      <c r="B5094">
        <v>139.62</v>
      </c>
      <c r="C5094">
        <f t="shared" si="237"/>
        <v>142.57311865188476</v>
      </c>
      <c r="D5094">
        <f t="shared" si="238"/>
        <v>8.7209097721096072</v>
      </c>
      <c r="P5094">
        <v>5237</v>
      </c>
      <c r="Q5094">
        <v>140.03</v>
      </c>
      <c r="R5094">
        <f t="shared" si="239"/>
        <v>2.0000000000000282E-3</v>
      </c>
      <c r="X5094">
        <v>5093</v>
      </c>
      <c r="Y5094">
        <v>139.62</v>
      </c>
    </row>
    <row r="5095" spans="1:25" x14ac:dyDescent="0.45">
      <c r="A5095">
        <v>5092</v>
      </c>
      <c r="B5095">
        <v>139.22</v>
      </c>
      <c r="C5095">
        <f t="shared" si="237"/>
        <v>142.5749506470367</v>
      </c>
      <c r="D5095">
        <f t="shared" si="238"/>
        <v>11.255693844051986</v>
      </c>
      <c r="P5095">
        <v>5238</v>
      </c>
      <c r="Q5095">
        <v>140.03</v>
      </c>
      <c r="R5095">
        <f t="shared" si="239"/>
        <v>4.0000000000000565E-3</v>
      </c>
      <c r="X5095">
        <v>5094</v>
      </c>
      <c r="Y5095">
        <v>139.62</v>
      </c>
    </row>
    <row r="5096" spans="1:25" x14ac:dyDescent="0.45">
      <c r="A5096">
        <v>5093</v>
      </c>
      <c r="B5096">
        <v>139.62</v>
      </c>
      <c r="C5096">
        <f t="shared" si="237"/>
        <v>142.57678261503196</v>
      </c>
      <c r="D5096">
        <f t="shared" si="238"/>
        <v>8.7425634325552046</v>
      </c>
      <c r="P5096">
        <v>5239</v>
      </c>
      <c r="Q5096">
        <v>140.03</v>
      </c>
      <c r="R5096">
        <f t="shared" si="239"/>
        <v>4.0000000000000565E-3</v>
      </c>
      <c r="X5096">
        <v>5095</v>
      </c>
      <c r="Y5096">
        <v>139.62</v>
      </c>
    </row>
    <row r="5097" spans="1:25" x14ac:dyDescent="0.45">
      <c r="A5097">
        <v>5094</v>
      </c>
      <c r="B5097">
        <v>139.62</v>
      </c>
      <c r="C5097">
        <f t="shared" si="237"/>
        <v>142.5786145558709</v>
      </c>
      <c r="D5097">
        <f t="shared" si="238"/>
        <v>8.7534000902111337</v>
      </c>
      <c r="P5097">
        <v>5240</v>
      </c>
      <c r="Q5097">
        <v>140.03</v>
      </c>
      <c r="R5097">
        <f t="shared" si="239"/>
        <v>4.0000000000000565E-3</v>
      </c>
      <c r="X5097">
        <v>5096</v>
      </c>
      <c r="Y5097">
        <v>139.62</v>
      </c>
    </row>
    <row r="5098" spans="1:25" x14ac:dyDescent="0.45">
      <c r="A5098">
        <v>5095</v>
      </c>
      <c r="B5098">
        <v>139.62</v>
      </c>
      <c r="C5098">
        <f t="shared" si="237"/>
        <v>142.58044646955392</v>
      </c>
      <c r="D5098">
        <f t="shared" si="238"/>
        <v>8.7642432990942396</v>
      </c>
      <c r="P5098">
        <v>5241</v>
      </c>
      <c r="Q5098">
        <v>140.03</v>
      </c>
      <c r="R5098">
        <f t="shared" si="239"/>
        <v>4.0000000000000565E-3</v>
      </c>
      <c r="X5098">
        <v>5097</v>
      </c>
      <c r="Y5098">
        <v>139.62</v>
      </c>
    </row>
    <row r="5099" spans="1:25" x14ac:dyDescent="0.45">
      <c r="A5099">
        <v>5096</v>
      </c>
      <c r="B5099">
        <v>139.62</v>
      </c>
      <c r="C5099">
        <f t="shared" si="237"/>
        <v>142.58227835608142</v>
      </c>
      <c r="D5099">
        <f t="shared" si="238"/>
        <v>8.7750930589083964</v>
      </c>
      <c r="P5099">
        <v>5242</v>
      </c>
      <c r="Q5099">
        <v>140.03</v>
      </c>
      <c r="R5099">
        <f t="shared" si="239"/>
        <v>4.0000000000000565E-3</v>
      </c>
      <c r="X5099">
        <v>5098</v>
      </c>
      <c r="Y5099">
        <v>139.62</v>
      </c>
    </row>
    <row r="5100" spans="1:25" x14ac:dyDescent="0.45">
      <c r="A5100">
        <v>5097</v>
      </c>
      <c r="B5100">
        <v>139.62</v>
      </c>
      <c r="C5100">
        <f t="shared" si="237"/>
        <v>142.58411021545385</v>
      </c>
      <c r="D5100">
        <f t="shared" si="238"/>
        <v>8.7859493693578283</v>
      </c>
      <c r="P5100">
        <v>5243</v>
      </c>
      <c r="Q5100">
        <v>140.03</v>
      </c>
      <c r="R5100">
        <f t="shared" si="239"/>
        <v>4.0000000000000565E-3</v>
      </c>
      <c r="X5100">
        <v>5099</v>
      </c>
      <c r="Y5100">
        <v>139.62</v>
      </c>
    </row>
    <row r="5101" spans="1:25" x14ac:dyDescent="0.45">
      <c r="A5101">
        <v>5098</v>
      </c>
      <c r="B5101">
        <v>139.62</v>
      </c>
      <c r="C5101">
        <f t="shared" si="237"/>
        <v>142.58594204767152</v>
      </c>
      <c r="D5101">
        <f t="shared" si="238"/>
        <v>8.7968122301459193</v>
      </c>
      <c r="P5101">
        <v>5244</v>
      </c>
      <c r="Q5101">
        <v>140.03</v>
      </c>
      <c r="R5101">
        <f t="shared" si="239"/>
        <v>4.0000000000000565E-3</v>
      </c>
      <c r="X5101">
        <v>5100</v>
      </c>
      <c r="Y5101">
        <v>139.62</v>
      </c>
    </row>
    <row r="5102" spans="1:25" x14ac:dyDescent="0.45">
      <c r="A5102">
        <v>5099</v>
      </c>
      <c r="B5102">
        <v>139.62</v>
      </c>
      <c r="C5102">
        <f t="shared" si="237"/>
        <v>142.58777385273493</v>
      </c>
      <c r="D5102">
        <f t="shared" si="238"/>
        <v>8.8076816409770817</v>
      </c>
      <c r="P5102">
        <v>5245</v>
      </c>
      <c r="Q5102">
        <v>140.03</v>
      </c>
      <c r="R5102">
        <f t="shared" si="239"/>
        <v>4.0000000000000565E-3</v>
      </c>
      <c r="X5102">
        <v>5101</v>
      </c>
      <c r="Y5102">
        <v>139.62</v>
      </c>
    </row>
    <row r="5103" spans="1:25" x14ac:dyDescent="0.45">
      <c r="A5103">
        <v>5100</v>
      </c>
      <c r="B5103">
        <v>139.62</v>
      </c>
      <c r="C5103">
        <f t="shared" si="237"/>
        <v>142.58960563064443</v>
      </c>
      <c r="D5103">
        <f t="shared" si="238"/>
        <v>8.8185576015550637</v>
      </c>
      <c r="P5103">
        <v>5246</v>
      </c>
      <c r="Q5103">
        <v>140.03</v>
      </c>
      <c r="R5103">
        <f t="shared" si="239"/>
        <v>4.0000000000000565E-3</v>
      </c>
      <c r="X5103">
        <v>5102</v>
      </c>
      <c r="Y5103">
        <v>139.62</v>
      </c>
    </row>
    <row r="5104" spans="1:25" x14ac:dyDescent="0.45">
      <c r="A5104">
        <v>5101</v>
      </c>
      <c r="B5104">
        <v>139.62</v>
      </c>
      <c r="C5104">
        <f t="shared" si="237"/>
        <v>142.59143738140043</v>
      </c>
      <c r="D5104">
        <f t="shared" si="238"/>
        <v>8.8294401115837875</v>
      </c>
      <c r="P5104">
        <v>5247</v>
      </c>
      <c r="Q5104">
        <v>140.03</v>
      </c>
      <c r="R5104">
        <f t="shared" si="239"/>
        <v>4.0000000000000565E-3</v>
      </c>
      <c r="X5104">
        <v>5103</v>
      </c>
      <c r="Y5104">
        <v>139.62</v>
      </c>
    </row>
    <row r="5105" spans="1:25" x14ac:dyDescent="0.45">
      <c r="A5105">
        <v>5102</v>
      </c>
      <c r="B5105">
        <v>139.62</v>
      </c>
      <c r="C5105">
        <f t="shared" si="237"/>
        <v>142.59326910500334</v>
      </c>
      <c r="D5105">
        <f t="shared" si="238"/>
        <v>8.8403291707673599</v>
      </c>
      <c r="P5105">
        <v>5248</v>
      </c>
      <c r="Q5105">
        <v>140.03</v>
      </c>
      <c r="R5105">
        <f t="shared" si="239"/>
        <v>4.0000000000000565E-3</v>
      </c>
      <c r="X5105">
        <v>5104</v>
      </c>
      <c r="Y5105">
        <v>139.62</v>
      </c>
    </row>
    <row r="5106" spans="1:25" x14ac:dyDescent="0.45">
      <c r="A5106">
        <v>5103</v>
      </c>
      <c r="B5106">
        <v>139.62</v>
      </c>
      <c r="C5106">
        <f t="shared" si="237"/>
        <v>142.59510080145355</v>
      </c>
      <c r="D5106">
        <f t="shared" si="238"/>
        <v>8.8512247788095557</v>
      </c>
      <c r="P5106">
        <v>5249</v>
      </c>
      <c r="Q5106">
        <v>140.03</v>
      </c>
      <c r="R5106">
        <f t="shared" si="239"/>
        <v>4.0000000000000565E-3</v>
      </c>
      <c r="X5106">
        <v>5105</v>
      </c>
      <c r="Y5106">
        <v>139.62</v>
      </c>
    </row>
    <row r="5107" spans="1:25" x14ac:dyDescent="0.45">
      <c r="A5107">
        <v>5104</v>
      </c>
      <c r="B5107">
        <v>139.62</v>
      </c>
      <c r="C5107">
        <f t="shared" si="237"/>
        <v>142.59693247075148</v>
      </c>
      <c r="D5107">
        <f t="shared" si="238"/>
        <v>8.8621269354145014</v>
      </c>
      <c r="P5107">
        <v>5250</v>
      </c>
      <c r="Q5107">
        <v>140.03</v>
      </c>
      <c r="R5107">
        <f t="shared" si="239"/>
        <v>4.0000000000000565E-3</v>
      </c>
      <c r="X5107">
        <v>5106</v>
      </c>
      <c r="Y5107">
        <v>139.62</v>
      </c>
    </row>
    <row r="5108" spans="1:25" x14ac:dyDescent="0.45">
      <c r="A5108">
        <v>5105</v>
      </c>
      <c r="B5108">
        <v>139.62</v>
      </c>
      <c r="C5108">
        <f t="shared" si="237"/>
        <v>142.59876411289753</v>
      </c>
      <c r="D5108">
        <f t="shared" si="238"/>
        <v>8.8730356402861634</v>
      </c>
      <c r="P5108">
        <v>5251</v>
      </c>
      <c r="Q5108">
        <v>140.03</v>
      </c>
      <c r="R5108">
        <f t="shared" si="239"/>
        <v>4.0000000000000565E-3</v>
      </c>
      <c r="X5108">
        <v>5107</v>
      </c>
      <c r="Y5108">
        <v>139.62</v>
      </c>
    </row>
    <row r="5109" spans="1:25" x14ac:dyDescent="0.45">
      <c r="A5109">
        <v>5106</v>
      </c>
      <c r="B5109">
        <v>139.62</v>
      </c>
      <c r="C5109">
        <f t="shared" si="237"/>
        <v>142.60059572789208</v>
      </c>
      <c r="D5109">
        <f t="shared" si="238"/>
        <v>8.8839508931285192</v>
      </c>
      <c r="P5109">
        <v>5252</v>
      </c>
      <c r="Q5109">
        <v>140.03</v>
      </c>
      <c r="R5109">
        <f t="shared" si="239"/>
        <v>4.0000000000000565E-3</v>
      </c>
      <c r="X5109">
        <v>5108</v>
      </c>
      <c r="Y5109">
        <v>139.62</v>
      </c>
    </row>
    <row r="5110" spans="1:25" x14ac:dyDescent="0.45">
      <c r="A5110">
        <v>5107</v>
      </c>
      <c r="B5110">
        <v>139.62</v>
      </c>
      <c r="C5110">
        <f t="shared" si="237"/>
        <v>142.60242731573555</v>
      </c>
      <c r="D5110">
        <f t="shared" si="238"/>
        <v>8.8948726936455529</v>
      </c>
      <c r="P5110">
        <v>5253</v>
      </c>
      <c r="Q5110">
        <v>140.03</v>
      </c>
      <c r="R5110">
        <f t="shared" si="239"/>
        <v>4.0000000000000565E-3</v>
      </c>
      <c r="X5110">
        <v>5109</v>
      </c>
      <c r="Y5110">
        <v>139.62</v>
      </c>
    </row>
    <row r="5111" spans="1:25" x14ac:dyDescent="0.45">
      <c r="A5111">
        <v>5108</v>
      </c>
      <c r="B5111">
        <v>139.62</v>
      </c>
      <c r="C5111">
        <f t="shared" si="237"/>
        <v>142.60425887642833</v>
      </c>
      <c r="D5111">
        <f t="shared" si="238"/>
        <v>8.905801041541265</v>
      </c>
      <c r="P5111">
        <v>5254</v>
      </c>
      <c r="Q5111">
        <v>140.03</v>
      </c>
      <c r="R5111">
        <f t="shared" si="239"/>
        <v>4.0000000000000565E-3</v>
      </c>
      <c r="X5111">
        <v>5110</v>
      </c>
      <c r="Y5111">
        <v>139.62</v>
      </c>
    </row>
    <row r="5112" spans="1:25" x14ac:dyDescent="0.45">
      <c r="A5112">
        <v>5109</v>
      </c>
      <c r="B5112">
        <v>139.62</v>
      </c>
      <c r="C5112">
        <f t="shared" si="237"/>
        <v>142.60609040997088</v>
      </c>
      <c r="D5112">
        <f t="shared" si="238"/>
        <v>8.9167359365200021</v>
      </c>
      <c r="P5112">
        <v>5255</v>
      </c>
      <c r="Q5112">
        <v>140.03</v>
      </c>
      <c r="R5112">
        <f t="shared" si="239"/>
        <v>4.0000000000000565E-3</v>
      </c>
      <c r="X5112">
        <v>5111</v>
      </c>
      <c r="Y5112">
        <v>139.62</v>
      </c>
    </row>
    <row r="5113" spans="1:25" x14ac:dyDescent="0.45">
      <c r="A5113">
        <v>5110</v>
      </c>
      <c r="B5113">
        <v>139.62</v>
      </c>
      <c r="C5113">
        <f t="shared" si="237"/>
        <v>142.60792191636349</v>
      </c>
      <c r="D5113">
        <f t="shared" si="238"/>
        <v>8.9276773782852707</v>
      </c>
      <c r="P5113">
        <v>5256</v>
      </c>
      <c r="Q5113">
        <v>140.03</v>
      </c>
      <c r="R5113">
        <f t="shared" si="239"/>
        <v>4.0000000000000565E-3</v>
      </c>
      <c r="X5113">
        <v>5112</v>
      </c>
      <c r="Y5113">
        <v>139.62</v>
      </c>
    </row>
    <row r="5114" spans="1:25" x14ac:dyDescent="0.45">
      <c r="A5114">
        <v>5111</v>
      </c>
      <c r="B5114">
        <v>139.62</v>
      </c>
      <c r="C5114">
        <f t="shared" si="237"/>
        <v>142.60975339560667</v>
      </c>
      <c r="D5114">
        <f t="shared" si="238"/>
        <v>8.9386253665416113</v>
      </c>
      <c r="P5114">
        <v>5257</v>
      </c>
      <c r="Q5114">
        <v>140.03</v>
      </c>
      <c r="R5114">
        <f t="shared" si="239"/>
        <v>4.0000000000000565E-3</v>
      </c>
      <c r="X5114">
        <v>5113</v>
      </c>
      <c r="Y5114">
        <v>139.62</v>
      </c>
    </row>
    <row r="5115" spans="1:25" x14ac:dyDescent="0.45">
      <c r="A5115">
        <v>5112</v>
      </c>
      <c r="B5115">
        <v>139.62</v>
      </c>
      <c r="C5115">
        <f t="shared" si="237"/>
        <v>142.61158484770078</v>
      </c>
      <c r="D5115">
        <f t="shared" si="238"/>
        <v>8.9495799009928891</v>
      </c>
      <c r="P5115">
        <v>5258</v>
      </c>
      <c r="Q5115">
        <v>140.03</v>
      </c>
      <c r="R5115">
        <f t="shared" si="239"/>
        <v>4.0000000000000565E-3</v>
      </c>
      <c r="X5115">
        <v>5114</v>
      </c>
      <c r="Y5115">
        <v>139.62</v>
      </c>
    </row>
    <row r="5116" spans="1:25" x14ac:dyDescent="0.45">
      <c r="A5116">
        <v>5113</v>
      </c>
      <c r="B5116">
        <v>139.62</v>
      </c>
      <c r="C5116">
        <f t="shared" si="237"/>
        <v>142.61341627264619</v>
      </c>
      <c r="D5116">
        <f t="shared" si="238"/>
        <v>8.9605409813429873</v>
      </c>
      <c r="P5116">
        <v>5259</v>
      </c>
      <c r="Q5116">
        <v>140.03</v>
      </c>
      <c r="R5116">
        <f t="shared" si="239"/>
        <v>4.0000000000000565E-3</v>
      </c>
      <c r="X5116">
        <v>5115</v>
      </c>
      <c r="Y5116">
        <v>139.62</v>
      </c>
    </row>
    <row r="5117" spans="1:25" x14ac:dyDescent="0.45">
      <c r="A5117">
        <v>5114</v>
      </c>
      <c r="B5117">
        <v>139.62</v>
      </c>
      <c r="C5117">
        <f t="shared" si="237"/>
        <v>142.61524767044335</v>
      </c>
      <c r="D5117">
        <f t="shared" si="238"/>
        <v>8.9715086072963022</v>
      </c>
      <c r="P5117">
        <v>5260</v>
      </c>
      <c r="Q5117">
        <v>140.03</v>
      </c>
      <c r="R5117">
        <f t="shared" si="239"/>
        <v>4.0000000000000565E-3</v>
      </c>
      <c r="X5117">
        <v>5116</v>
      </c>
      <c r="Y5117">
        <v>139.62</v>
      </c>
    </row>
    <row r="5118" spans="1:25" x14ac:dyDescent="0.45">
      <c r="A5118">
        <v>5115</v>
      </c>
      <c r="B5118">
        <v>139.62</v>
      </c>
      <c r="C5118">
        <f t="shared" si="237"/>
        <v>142.61707904109267</v>
      </c>
      <c r="D5118">
        <f t="shared" si="238"/>
        <v>8.9824827785569052</v>
      </c>
      <c r="P5118">
        <v>5261</v>
      </c>
      <c r="Q5118">
        <v>140.03</v>
      </c>
      <c r="R5118">
        <f t="shared" si="239"/>
        <v>4.0000000000000565E-3</v>
      </c>
      <c r="X5118">
        <v>5117</v>
      </c>
      <c r="Y5118">
        <v>139.62</v>
      </c>
    </row>
    <row r="5119" spans="1:25" x14ac:dyDescent="0.45">
      <c r="A5119">
        <v>5116</v>
      </c>
      <c r="B5119">
        <v>139.62</v>
      </c>
      <c r="C5119">
        <f t="shared" si="237"/>
        <v>142.61891038459453</v>
      </c>
      <c r="D5119">
        <f t="shared" si="238"/>
        <v>8.993463494828875</v>
      </c>
      <c r="P5119">
        <v>5262</v>
      </c>
      <c r="Q5119">
        <v>140.03</v>
      </c>
      <c r="R5119">
        <f t="shared" si="239"/>
        <v>4.0000000000000565E-3</v>
      </c>
      <c r="X5119">
        <v>5118</v>
      </c>
      <c r="Y5119">
        <v>139.62</v>
      </c>
    </row>
    <row r="5120" spans="1:25" x14ac:dyDescent="0.45">
      <c r="A5120">
        <v>5117</v>
      </c>
      <c r="B5120">
        <v>139.62</v>
      </c>
      <c r="C5120">
        <f t="shared" si="237"/>
        <v>142.62074170094931</v>
      </c>
      <c r="D5120">
        <f t="shared" si="238"/>
        <v>9.00445075581613</v>
      </c>
      <c r="P5120">
        <v>5263</v>
      </c>
      <c r="Q5120">
        <v>140.03</v>
      </c>
      <c r="R5120">
        <f t="shared" si="239"/>
        <v>4.0000000000000565E-3</v>
      </c>
      <c r="X5120">
        <v>5119</v>
      </c>
      <c r="Y5120">
        <v>139.62</v>
      </c>
    </row>
    <row r="5121" spans="1:25" x14ac:dyDescent="0.45">
      <c r="A5121">
        <v>5118</v>
      </c>
      <c r="B5121">
        <v>139.62</v>
      </c>
      <c r="C5121">
        <f t="shared" si="237"/>
        <v>142.62257299015744</v>
      </c>
      <c r="D5121">
        <f t="shared" si="238"/>
        <v>9.0154445612229441</v>
      </c>
      <c r="P5121">
        <v>5264</v>
      </c>
      <c r="Q5121">
        <v>140.03</v>
      </c>
      <c r="R5121">
        <f t="shared" si="239"/>
        <v>4.0000000000000565E-3</v>
      </c>
      <c r="X5121">
        <v>5120</v>
      </c>
      <c r="Y5121">
        <v>139.62</v>
      </c>
    </row>
    <row r="5122" spans="1:25" x14ac:dyDescent="0.45">
      <c r="A5122">
        <v>5119</v>
      </c>
      <c r="B5122">
        <v>139.62</v>
      </c>
      <c r="C5122">
        <f t="shared" si="237"/>
        <v>142.62440425221934</v>
      </c>
      <c r="D5122">
        <f t="shared" si="238"/>
        <v>9.0264449107535967</v>
      </c>
      <c r="P5122">
        <v>5265</v>
      </c>
      <c r="Q5122">
        <v>140.03</v>
      </c>
      <c r="R5122">
        <f t="shared" si="239"/>
        <v>4.0000000000000565E-3</v>
      </c>
      <c r="X5122">
        <v>5121</v>
      </c>
      <c r="Y5122">
        <v>139.62</v>
      </c>
    </row>
    <row r="5123" spans="1:25" x14ac:dyDescent="0.45">
      <c r="A5123">
        <v>5120</v>
      </c>
      <c r="B5123">
        <v>139.62</v>
      </c>
      <c r="C5123">
        <f t="shared" si="237"/>
        <v>142.62623548713538</v>
      </c>
      <c r="D5123">
        <f t="shared" si="238"/>
        <v>9.0374518041120382</v>
      </c>
      <c r="P5123">
        <v>5266</v>
      </c>
      <c r="Q5123">
        <v>140.03</v>
      </c>
      <c r="R5123">
        <f t="shared" si="239"/>
        <v>4.0000000000000565E-3</v>
      </c>
      <c r="X5123">
        <v>5122</v>
      </c>
      <c r="Y5123">
        <v>139.62</v>
      </c>
    </row>
    <row r="5124" spans="1:25" x14ac:dyDescent="0.45">
      <c r="A5124">
        <v>5121</v>
      </c>
      <c r="B5124">
        <v>139.62</v>
      </c>
      <c r="C5124">
        <f t="shared" ref="C5124:C5187" si="240">$H$4 - $I$4*EXP(-A5124/$J$4)</f>
        <v>142.62806669490595</v>
      </c>
      <c r="D5124">
        <f t="shared" ref="D5124:D5187" si="241">(B5124-C5124)^2</f>
        <v>9.0484652410024005</v>
      </c>
      <c r="P5124">
        <v>5267</v>
      </c>
      <c r="Q5124">
        <v>140.03</v>
      </c>
      <c r="R5124">
        <f t="shared" si="239"/>
        <v>4.0000000000000565E-3</v>
      </c>
      <c r="X5124">
        <v>5123</v>
      </c>
      <c r="Y5124">
        <v>139.62</v>
      </c>
    </row>
    <row r="5125" spans="1:25" x14ac:dyDescent="0.45">
      <c r="A5125">
        <v>5122</v>
      </c>
      <c r="B5125">
        <v>139.62</v>
      </c>
      <c r="C5125">
        <f t="shared" si="240"/>
        <v>142.62989787553147</v>
      </c>
      <c r="D5125">
        <f t="shared" si="241"/>
        <v>9.0594852211288242</v>
      </c>
      <c r="P5125">
        <v>5268</v>
      </c>
      <c r="Q5125">
        <v>140.03</v>
      </c>
      <c r="R5125">
        <f t="shared" si="239"/>
        <v>4.0000000000000565E-3</v>
      </c>
      <c r="X5125">
        <v>5124</v>
      </c>
      <c r="Y5125">
        <v>139.62</v>
      </c>
    </row>
    <row r="5126" spans="1:25" x14ac:dyDescent="0.45">
      <c r="A5126">
        <v>5123</v>
      </c>
      <c r="B5126">
        <v>139.62</v>
      </c>
      <c r="C5126">
        <f t="shared" si="240"/>
        <v>142.63172902901238</v>
      </c>
      <c r="D5126">
        <f t="shared" si="241"/>
        <v>9.0705117441958052</v>
      </c>
      <c r="P5126">
        <v>5269</v>
      </c>
      <c r="Q5126">
        <v>140.03</v>
      </c>
      <c r="R5126">
        <f t="shared" si="239"/>
        <v>4.0000000000000565E-3</v>
      </c>
      <c r="X5126">
        <v>5125</v>
      </c>
      <c r="Y5126">
        <v>139.62</v>
      </c>
    </row>
    <row r="5127" spans="1:25" x14ac:dyDescent="0.45">
      <c r="A5127">
        <v>5124</v>
      </c>
      <c r="B5127">
        <v>139.62</v>
      </c>
      <c r="C5127">
        <f t="shared" si="240"/>
        <v>142.63356015534902</v>
      </c>
      <c r="D5127">
        <f t="shared" si="241"/>
        <v>9.081544809907161</v>
      </c>
      <c r="P5127">
        <v>5270</v>
      </c>
      <c r="Q5127">
        <v>140.03</v>
      </c>
      <c r="R5127">
        <f t="shared" si="239"/>
        <v>4.0000000000000565E-3</v>
      </c>
      <c r="X5127">
        <v>5126</v>
      </c>
      <c r="Y5127">
        <v>139.62</v>
      </c>
    </row>
    <row r="5128" spans="1:25" x14ac:dyDescent="0.45">
      <c r="A5128">
        <v>5125</v>
      </c>
      <c r="B5128">
        <v>139.62</v>
      </c>
      <c r="C5128">
        <f t="shared" si="240"/>
        <v>142.63539125454184</v>
      </c>
      <c r="D5128">
        <f t="shared" si="241"/>
        <v>9.0925844179674069</v>
      </c>
      <c r="P5128">
        <v>5271</v>
      </c>
      <c r="Q5128">
        <v>140.03</v>
      </c>
      <c r="R5128">
        <f t="shared" ref="R5128:R5191" si="242">(Q5325-Q5125)/200</f>
        <v>4.0000000000000565E-3</v>
      </c>
      <c r="X5128">
        <v>5127</v>
      </c>
      <c r="Y5128">
        <v>139.62</v>
      </c>
    </row>
    <row r="5129" spans="1:25" x14ac:dyDescent="0.45">
      <c r="A5129">
        <v>5126</v>
      </c>
      <c r="B5129">
        <v>139.62</v>
      </c>
      <c r="C5129">
        <f t="shared" si="240"/>
        <v>142.6372223265912</v>
      </c>
      <c r="D5129">
        <f t="shared" si="241"/>
        <v>9.1036305680803853</v>
      </c>
      <c r="P5129">
        <v>5272</v>
      </c>
      <c r="Q5129">
        <v>140.03</v>
      </c>
      <c r="R5129">
        <f t="shared" si="242"/>
        <v>4.0000000000000565E-3</v>
      </c>
      <c r="X5129">
        <v>5128</v>
      </c>
      <c r="Y5129">
        <v>139.62</v>
      </c>
    </row>
    <row r="5130" spans="1:25" x14ac:dyDescent="0.45">
      <c r="A5130">
        <v>5127</v>
      </c>
      <c r="B5130">
        <v>139.62</v>
      </c>
      <c r="C5130">
        <f t="shared" si="240"/>
        <v>142.63905337149757</v>
      </c>
      <c r="D5130">
        <f t="shared" si="241"/>
        <v>9.1146832599508016</v>
      </c>
      <c r="P5130">
        <v>5273</v>
      </c>
      <c r="Q5130">
        <v>140.03</v>
      </c>
      <c r="R5130">
        <f t="shared" si="242"/>
        <v>4.0000000000000565E-3</v>
      </c>
      <c r="X5130">
        <v>5129</v>
      </c>
      <c r="Y5130">
        <v>139.62</v>
      </c>
    </row>
    <row r="5131" spans="1:25" x14ac:dyDescent="0.45">
      <c r="A5131">
        <v>5128</v>
      </c>
      <c r="B5131">
        <v>139.62</v>
      </c>
      <c r="C5131">
        <f t="shared" si="240"/>
        <v>142.64088438926129</v>
      </c>
      <c r="D5131">
        <f t="shared" si="241"/>
        <v>9.125742493282516</v>
      </c>
      <c r="P5131">
        <v>5274</v>
      </c>
      <c r="Q5131">
        <v>140.03</v>
      </c>
      <c r="R5131">
        <f t="shared" si="242"/>
        <v>4.0000000000000565E-3</v>
      </c>
      <c r="X5131">
        <v>5130</v>
      </c>
      <c r="Y5131">
        <v>139.62</v>
      </c>
    </row>
    <row r="5132" spans="1:25" x14ac:dyDescent="0.45">
      <c r="A5132">
        <v>5129</v>
      </c>
      <c r="B5132">
        <v>139.62</v>
      </c>
      <c r="C5132">
        <f t="shared" si="240"/>
        <v>142.64271537988276</v>
      </c>
      <c r="D5132">
        <f t="shared" si="241"/>
        <v>9.1368082677797435</v>
      </c>
      <c r="P5132">
        <v>5275</v>
      </c>
      <c r="Q5132">
        <v>140.03</v>
      </c>
      <c r="R5132">
        <f t="shared" si="242"/>
        <v>4.0000000000000565E-3</v>
      </c>
      <c r="X5132">
        <v>5131</v>
      </c>
      <c r="Y5132">
        <v>139.62</v>
      </c>
    </row>
    <row r="5133" spans="1:25" x14ac:dyDescent="0.45">
      <c r="A5133">
        <v>5130</v>
      </c>
      <c r="B5133">
        <v>139.62</v>
      </c>
      <c r="C5133">
        <f t="shared" si="240"/>
        <v>142.64454634336244</v>
      </c>
      <c r="D5133">
        <f t="shared" si="241"/>
        <v>9.1478805831470513</v>
      </c>
      <c r="P5133">
        <v>5276</v>
      </c>
      <c r="Q5133">
        <v>140.03</v>
      </c>
      <c r="R5133">
        <f t="shared" si="242"/>
        <v>4.0000000000000565E-3</v>
      </c>
      <c r="X5133">
        <v>5132</v>
      </c>
      <c r="Y5133">
        <v>139.62</v>
      </c>
    </row>
    <row r="5134" spans="1:25" x14ac:dyDescent="0.45">
      <c r="A5134">
        <v>5131</v>
      </c>
      <c r="B5134">
        <v>139.62</v>
      </c>
      <c r="C5134">
        <f t="shared" si="240"/>
        <v>142.64637727970066</v>
      </c>
      <c r="D5134">
        <f t="shared" si="241"/>
        <v>9.1589594390883295</v>
      </c>
      <c r="P5134">
        <v>5277</v>
      </c>
      <c r="Q5134">
        <v>140.03</v>
      </c>
      <c r="R5134">
        <f t="shared" si="242"/>
        <v>4.0000000000000565E-3</v>
      </c>
      <c r="X5134">
        <v>5133</v>
      </c>
      <c r="Y5134">
        <v>139.62</v>
      </c>
    </row>
    <row r="5135" spans="1:25" x14ac:dyDescent="0.45">
      <c r="A5135">
        <v>5132</v>
      </c>
      <c r="B5135">
        <v>139.62</v>
      </c>
      <c r="C5135">
        <f t="shared" si="240"/>
        <v>142.64820818889788</v>
      </c>
      <c r="D5135">
        <f t="shared" si="241"/>
        <v>9.1700448353081665</v>
      </c>
      <c r="P5135">
        <v>5278</v>
      </c>
      <c r="Q5135">
        <v>140.03</v>
      </c>
      <c r="R5135">
        <f t="shared" si="242"/>
        <v>4.0000000000000565E-3</v>
      </c>
      <c r="X5135">
        <v>5134</v>
      </c>
      <c r="Y5135">
        <v>139.62</v>
      </c>
    </row>
    <row r="5136" spans="1:25" x14ac:dyDescent="0.45">
      <c r="A5136">
        <v>5133</v>
      </c>
      <c r="B5136">
        <v>139.62</v>
      </c>
      <c r="C5136">
        <f t="shared" si="240"/>
        <v>142.65003907095445</v>
      </c>
      <c r="D5136">
        <f t="shared" si="241"/>
        <v>9.1811367715104737</v>
      </c>
      <c r="P5136">
        <v>5279</v>
      </c>
      <c r="Q5136">
        <v>140.03</v>
      </c>
      <c r="R5136">
        <f t="shared" si="242"/>
        <v>4.0000000000000565E-3</v>
      </c>
      <c r="X5136">
        <v>5135</v>
      </c>
      <c r="Y5136">
        <v>139.62</v>
      </c>
    </row>
    <row r="5137" spans="1:25" x14ac:dyDescent="0.45">
      <c r="A5137">
        <v>5134</v>
      </c>
      <c r="B5137">
        <v>139.62</v>
      </c>
      <c r="C5137">
        <f t="shared" si="240"/>
        <v>142.65186992587084</v>
      </c>
      <c r="D5137">
        <f t="shared" si="241"/>
        <v>9.1922352474000313</v>
      </c>
      <c r="P5137">
        <v>5280</v>
      </c>
      <c r="Q5137">
        <v>140.03</v>
      </c>
      <c r="R5137">
        <f t="shared" si="242"/>
        <v>4.0000000000000565E-3</v>
      </c>
      <c r="X5137">
        <v>5136</v>
      </c>
      <c r="Y5137">
        <v>139.62</v>
      </c>
    </row>
    <row r="5138" spans="1:25" x14ac:dyDescent="0.45">
      <c r="A5138">
        <v>5135</v>
      </c>
      <c r="B5138">
        <v>139.62</v>
      </c>
      <c r="C5138">
        <f t="shared" si="240"/>
        <v>142.6537007536474</v>
      </c>
      <c r="D5138">
        <f t="shared" si="241"/>
        <v>9.2033402626807703</v>
      </c>
      <c r="P5138">
        <v>5281</v>
      </c>
      <c r="Q5138">
        <v>140.03</v>
      </c>
      <c r="R5138">
        <f t="shared" si="242"/>
        <v>4.0000000000000565E-3</v>
      </c>
      <c r="X5138">
        <v>5137</v>
      </c>
      <c r="Y5138">
        <v>139.62</v>
      </c>
    </row>
    <row r="5139" spans="1:25" x14ac:dyDescent="0.45">
      <c r="A5139">
        <v>5136</v>
      </c>
      <c r="B5139">
        <v>139.62</v>
      </c>
      <c r="C5139">
        <f t="shared" si="240"/>
        <v>142.65553155428455</v>
      </c>
      <c r="D5139">
        <f t="shared" si="241"/>
        <v>9.2144518170571512</v>
      </c>
      <c r="P5139">
        <v>5282</v>
      </c>
      <c r="Q5139">
        <v>140.03</v>
      </c>
      <c r="R5139">
        <f t="shared" si="242"/>
        <v>4.0000000000000565E-3</v>
      </c>
      <c r="X5139">
        <v>5138</v>
      </c>
      <c r="Y5139">
        <v>139.62</v>
      </c>
    </row>
    <row r="5140" spans="1:25" x14ac:dyDescent="0.45">
      <c r="A5140">
        <v>5137</v>
      </c>
      <c r="B5140">
        <v>139.62</v>
      </c>
      <c r="C5140">
        <f t="shared" si="240"/>
        <v>142.65736232778269</v>
      </c>
      <c r="D5140">
        <f t="shared" si="241"/>
        <v>9.2255699102334692</v>
      </c>
      <c r="P5140">
        <v>5283</v>
      </c>
      <c r="Q5140">
        <v>140.03</v>
      </c>
      <c r="R5140">
        <f t="shared" si="242"/>
        <v>4.0000000000000565E-3</v>
      </c>
      <c r="X5140">
        <v>5139</v>
      </c>
      <c r="Y5140">
        <v>139.62</v>
      </c>
    </row>
    <row r="5141" spans="1:25" x14ac:dyDescent="0.45">
      <c r="A5141">
        <v>5138</v>
      </c>
      <c r="B5141">
        <v>139.62</v>
      </c>
      <c r="C5141">
        <f t="shared" si="240"/>
        <v>142.65919307414222</v>
      </c>
      <c r="D5141">
        <f t="shared" si="241"/>
        <v>9.2366945419140301</v>
      </c>
      <c r="P5141">
        <v>5284</v>
      </c>
      <c r="Q5141">
        <v>140.03</v>
      </c>
      <c r="R5141">
        <f t="shared" si="242"/>
        <v>4.0000000000000565E-3</v>
      </c>
      <c r="X5141">
        <v>5140</v>
      </c>
      <c r="Y5141">
        <v>139.62</v>
      </c>
    </row>
    <row r="5142" spans="1:25" x14ac:dyDescent="0.45">
      <c r="A5142">
        <v>5139</v>
      </c>
      <c r="B5142">
        <v>139.62</v>
      </c>
      <c r="C5142">
        <f t="shared" si="240"/>
        <v>142.66102379336354</v>
      </c>
      <c r="D5142">
        <f t="shared" si="241"/>
        <v>9.2478257118031486</v>
      </c>
      <c r="P5142">
        <v>5285</v>
      </c>
      <c r="Q5142">
        <v>140.03</v>
      </c>
      <c r="R5142">
        <f t="shared" si="242"/>
        <v>4.0000000000000565E-3</v>
      </c>
      <c r="X5142">
        <v>5141</v>
      </c>
      <c r="Y5142">
        <v>139.62</v>
      </c>
    </row>
    <row r="5143" spans="1:25" x14ac:dyDescent="0.45">
      <c r="A5143">
        <v>5140</v>
      </c>
      <c r="B5143">
        <v>139.62</v>
      </c>
      <c r="C5143">
        <f t="shared" si="240"/>
        <v>142.66285448544707</v>
      </c>
      <c r="D5143">
        <f t="shared" si="241"/>
        <v>9.2589634196053279</v>
      </c>
      <c r="P5143">
        <v>5286</v>
      </c>
      <c r="Q5143">
        <v>140.03</v>
      </c>
      <c r="R5143">
        <f t="shared" si="242"/>
        <v>4.0000000000000565E-3</v>
      </c>
      <c r="X5143">
        <v>5142</v>
      </c>
      <c r="Y5143">
        <v>139.62</v>
      </c>
    </row>
    <row r="5144" spans="1:25" x14ac:dyDescent="0.45">
      <c r="A5144">
        <v>5141</v>
      </c>
      <c r="B5144">
        <v>139.62</v>
      </c>
      <c r="C5144">
        <f t="shared" si="240"/>
        <v>142.66468515039321</v>
      </c>
      <c r="D5144">
        <f t="shared" si="241"/>
        <v>9.2701076650249039</v>
      </c>
      <c r="P5144">
        <v>5287</v>
      </c>
      <c r="Q5144">
        <v>140.03</v>
      </c>
      <c r="R5144">
        <f t="shared" si="242"/>
        <v>4.0000000000000565E-3</v>
      </c>
      <c r="X5144">
        <v>5143</v>
      </c>
      <c r="Y5144">
        <v>139.62</v>
      </c>
    </row>
    <row r="5145" spans="1:25" x14ac:dyDescent="0.45">
      <c r="A5145">
        <v>5142</v>
      </c>
      <c r="B5145">
        <v>139.62</v>
      </c>
      <c r="C5145">
        <f t="shared" si="240"/>
        <v>142.66651578820233</v>
      </c>
      <c r="D5145">
        <f t="shared" si="241"/>
        <v>9.2812584477660494</v>
      </c>
      <c r="P5145">
        <v>5288</v>
      </c>
      <c r="Q5145">
        <v>140.03</v>
      </c>
      <c r="R5145">
        <f t="shared" si="242"/>
        <v>4.0000000000000565E-3</v>
      </c>
      <c r="X5145">
        <v>5144</v>
      </c>
      <c r="Y5145">
        <v>139.62</v>
      </c>
    </row>
    <row r="5146" spans="1:25" x14ac:dyDescent="0.45">
      <c r="A5146">
        <v>5143</v>
      </c>
      <c r="B5146">
        <v>139.62</v>
      </c>
      <c r="C5146">
        <f t="shared" si="240"/>
        <v>142.66834639887486</v>
      </c>
      <c r="D5146">
        <f t="shared" si="241"/>
        <v>9.2924157675332992</v>
      </c>
      <c r="P5146">
        <v>5289</v>
      </c>
      <c r="Q5146">
        <v>140.03</v>
      </c>
      <c r="R5146">
        <f t="shared" si="242"/>
        <v>4.0000000000000565E-3</v>
      </c>
      <c r="X5146">
        <v>5145</v>
      </c>
      <c r="Y5146">
        <v>139.62</v>
      </c>
    </row>
    <row r="5147" spans="1:25" x14ac:dyDescent="0.45">
      <c r="A5147">
        <v>5144</v>
      </c>
      <c r="B5147">
        <v>139.62</v>
      </c>
      <c r="C5147">
        <f t="shared" si="240"/>
        <v>142.67017698241119</v>
      </c>
      <c r="D5147">
        <f t="shared" si="241"/>
        <v>9.303579624031018</v>
      </c>
      <c r="P5147">
        <v>5290</v>
      </c>
      <c r="Q5147">
        <v>140.03</v>
      </c>
      <c r="R5147">
        <f t="shared" si="242"/>
        <v>4.0000000000000565E-3</v>
      </c>
      <c r="X5147">
        <v>5146</v>
      </c>
      <c r="Y5147">
        <v>139.62</v>
      </c>
    </row>
    <row r="5148" spans="1:25" x14ac:dyDescent="0.45">
      <c r="A5148">
        <v>5145</v>
      </c>
      <c r="B5148">
        <v>139.62</v>
      </c>
      <c r="C5148">
        <f t="shared" si="240"/>
        <v>142.67200753881173</v>
      </c>
      <c r="D5148">
        <f t="shared" si="241"/>
        <v>9.3147500169635844</v>
      </c>
      <c r="P5148">
        <v>5291</v>
      </c>
      <c r="Q5148">
        <v>140.03</v>
      </c>
      <c r="R5148">
        <f t="shared" si="242"/>
        <v>4.0000000000000565E-3</v>
      </c>
      <c r="X5148">
        <v>5147</v>
      </c>
      <c r="Y5148">
        <v>139.62</v>
      </c>
    </row>
    <row r="5149" spans="1:25" x14ac:dyDescent="0.45">
      <c r="A5149">
        <v>5146</v>
      </c>
      <c r="B5149">
        <v>139.62</v>
      </c>
      <c r="C5149">
        <f t="shared" si="240"/>
        <v>142.67383806807686</v>
      </c>
      <c r="D5149">
        <f t="shared" si="241"/>
        <v>9.3259269460353895</v>
      </c>
      <c r="P5149">
        <v>5292</v>
      </c>
      <c r="Q5149">
        <v>140.03</v>
      </c>
      <c r="R5149">
        <f t="shared" si="242"/>
        <v>4.0000000000000565E-3</v>
      </c>
      <c r="X5149">
        <v>5148</v>
      </c>
      <c r="Y5149">
        <v>139.62</v>
      </c>
    </row>
    <row r="5150" spans="1:25" x14ac:dyDescent="0.45">
      <c r="A5150">
        <v>5147</v>
      </c>
      <c r="B5150">
        <v>139.62</v>
      </c>
      <c r="C5150">
        <f t="shared" si="240"/>
        <v>142.67566857020705</v>
      </c>
      <c r="D5150">
        <f t="shared" si="241"/>
        <v>9.337110410951178</v>
      </c>
      <c r="P5150">
        <v>5293</v>
      </c>
      <c r="Q5150">
        <v>140.03</v>
      </c>
      <c r="R5150">
        <f t="shared" si="242"/>
        <v>4.0000000000000565E-3</v>
      </c>
      <c r="X5150">
        <v>5149</v>
      </c>
      <c r="Y5150">
        <v>139.62</v>
      </c>
    </row>
    <row r="5151" spans="1:25" x14ac:dyDescent="0.45">
      <c r="A5151">
        <v>5148</v>
      </c>
      <c r="B5151">
        <v>139.62</v>
      </c>
      <c r="C5151">
        <f t="shared" si="240"/>
        <v>142.67749904520261</v>
      </c>
      <c r="D5151">
        <f t="shared" si="241"/>
        <v>9.3483004114148365</v>
      </c>
      <c r="P5151">
        <v>5294</v>
      </c>
      <c r="Q5151">
        <v>140.03</v>
      </c>
      <c r="R5151">
        <f t="shared" si="242"/>
        <v>4.0000000000000565E-3</v>
      </c>
      <c r="X5151">
        <v>5150</v>
      </c>
      <c r="Y5151">
        <v>139.62</v>
      </c>
    </row>
    <row r="5152" spans="1:25" x14ac:dyDescent="0.45">
      <c r="A5152">
        <v>5149</v>
      </c>
      <c r="B5152">
        <v>139.62</v>
      </c>
      <c r="C5152">
        <f t="shared" si="240"/>
        <v>142.67932949306402</v>
      </c>
      <c r="D5152">
        <f t="shared" si="241"/>
        <v>9.3594969471313085</v>
      </c>
      <c r="P5152">
        <v>5295</v>
      </c>
      <c r="Q5152">
        <v>140.03</v>
      </c>
      <c r="R5152">
        <f t="shared" si="242"/>
        <v>4.0000000000000565E-3</v>
      </c>
      <c r="X5152">
        <v>5151</v>
      </c>
      <c r="Y5152">
        <v>139.62</v>
      </c>
    </row>
    <row r="5153" spans="1:25" x14ac:dyDescent="0.45">
      <c r="A5153">
        <v>5150</v>
      </c>
      <c r="B5153">
        <v>139.62</v>
      </c>
      <c r="C5153">
        <f t="shared" si="240"/>
        <v>142.68115991379162</v>
      </c>
      <c r="D5153">
        <f t="shared" si="241"/>
        <v>9.3707000178046762</v>
      </c>
      <c r="P5153">
        <v>5296</v>
      </c>
      <c r="Q5153">
        <v>140.03</v>
      </c>
      <c r="R5153">
        <f t="shared" si="242"/>
        <v>4.0000000000000565E-3</v>
      </c>
      <c r="X5153">
        <v>5152</v>
      </c>
      <c r="Y5153">
        <v>139.62</v>
      </c>
    </row>
    <row r="5154" spans="1:25" x14ac:dyDescent="0.45">
      <c r="A5154">
        <v>5151</v>
      </c>
      <c r="B5154">
        <v>139.62</v>
      </c>
      <c r="C5154">
        <f t="shared" si="240"/>
        <v>142.68299030738586</v>
      </c>
      <c r="D5154">
        <f t="shared" si="241"/>
        <v>9.381909623139725</v>
      </c>
      <c r="P5154">
        <v>5297</v>
      </c>
      <c r="Q5154">
        <v>140.03</v>
      </c>
      <c r="R5154">
        <f t="shared" si="242"/>
        <v>4.0000000000000565E-3</v>
      </c>
      <c r="X5154">
        <v>5153</v>
      </c>
      <c r="Y5154">
        <v>139.62</v>
      </c>
    </row>
    <row r="5155" spans="1:25" x14ac:dyDescent="0.45">
      <c r="A5155">
        <v>5152</v>
      </c>
      <c r="B5155">
        <v>139.62</v>
      </c>
      <c r="C5155">
        <f t="shared" si="240"/>
        <v>142.6848206738471</v>
      </c>
      <c r="D5155">
        <f t="shared" si="241"/>
        <v>9.39312576284056</v>
      </c>
      <c r="P5155">
        <v>5298</v>
      </c>
      <c r="Q5155">
        <v>140.03</v>
      </c>
      <c r="R5155">
        <f t="shared" si="242"/>
        <v>4.0000000000000565E-3</v>
      </c>
      <c r="X5155">
        <v>5154</v>
      </c>
      <c r="Y5155">
        <v>139.62</v>
      </c>
    </row>
    <row r="5156" spans="1:25" x14ac:dyDescent="0.45">
      <c r="A5156">
        <v>5153</v>
      </c>
      <c r="B5156">
        <v>139.62</v>
      </c>
      <c r="C5156">
        <f t="shared" si="240"/>
        <v>142.68665101317578</v>
      </c>
      <c r="D5156">
        <f t="shared" si="241"/>
        <v>9.404348436611988</v>
      </c>
      <c r="P5156">
        <v>5299</v>
      </c>
      <c r="Q5156">
        <v>140.43</v>
      </c>
      <c r="R5156">
        <f t="shared" si="242"/>
        <v>4.0000000000000565E-3</v>
      </c>
      <c r="X5156">
        <v>5155</v>
      </c>
      <c r="Y5156">
        <v>139.62</v>
      </c>
    </row>
    <row r="5157" spans="1:25" x14ac:dyDescent="0.45">
      <c r="A5157">
        <v>5154</v>
      </c>
      <c r="B5157">
        <v>139.62</v>
      </c>
      <c r="C5157">
        <f t="shared" si="240"/>
        <v>142.68848132537229</v>
      </c>
      <c r="D5157">
        <f t="shared" si="241"/>
        <v>9.415577644158482</v>
      </c>
      <c r="P5157">
        <v>5300</v>
      </c>
      <c r="Q5157">
        <v>140.03</v>
      </c>
      <c r="R5157">
        <f t="shared" si="242"/>
        <v>4.0000000000000565E-3</v>
      </c>
      <c r="X5157">
        <v>5156</v>
      </c>
      <c r="Y5157">
        <v>139.62</v>
      </c>
    </row>
    <row r="5158" spans="1:25" x14ac:dyDescent="0.45">
      <c r="A5158">
        <v>5155</v>
      </c>
      <c r="B5158">
        <v>139.62</v>
      </c>
      <c r="C5158">
        <f t="shared" si="240"/>
        <v>142.69031161043705</v>
      </c>
      <c r="D5158">
        <f t="shared" si="241"/>
        <v>9.4268133851845217</v>
      </c>
      <c r="P5158">
        <v>5301</v>
      </c>
      <c r="Q5158">
        <v>140.03</v>
      </c>
      <c r="R5158">
        <f t="shared" si="242"/>
        <v>4.0000000000000565E-3</v>
      </c>
      <c r="X5158">
        <v>5157</v>
      </c>
      <c r="Y5158">
        <v>139.62</v>
      </c>
    </row>
    <row r="5159" spans="1:25" x14ac:dyDescent="0.45">
      <c r="A5159">
        <v>5156</v>
      </c>
      <c r="B5159">
        <v>139.62</v>
      </c>
      <c r="C5159">
        <f t="shared" si="240"/>
        <v>142.69214186837041</v>
      </c>
      <c r="D5159">
        <f t="shared" si="241"/>
        <v>9.4380556593944256</v>
      </c>
      <c r="P5159">
        <v>5302</v>
      </c>
      <c r="Q5159">
        <v>140.43</v>
      </c>
      <c r="R5159">
        <f t="shared" si="242"/>
        <v>2.0000000000000282E-3</v>
      </c>
      <c r="X5159">
        <v>5158</v>
      </c>
      <c r="Y5159">
        <v>139.62</v>
      </c>
    </row>
    <row r="5160" spans="1:25" x14ac:dyDescent="0.45">
      <c r="A5160">
        <v>5157</v>
      </c>
      <c r="B5160">
        <v>139.62</v>
      </c>
      <c r="C5160">
        <f t="shared" si="240"/>
        <v>142.69397209917281</v>
      </c>
      <c r="D5160">
        <f t="shared" si="241"/>
        <v>9.4493044664928689</v>
      </c>
      <c r="P5160">
        <v>5303</v>
      </c>
      <c r="Q5160">
        <v>140.03</v>
      </c>
      <c r="R5160">
        <f t="shared" si="242"/>
        <v>4.0000000000000565E-3</v>
      </c>
      <c r="X5160">
        <v>5159</v>
      </c>
      <c r="Y5160">
        <v>139.62</v>
      </c>
    </row>
    <row r="5161" spans="1:25" x14ac:dyDescent="0.45">
      <c r="A5161">
        <v>5158</v>
      </c>
      <c r="B5161">
        <v>139.62</v>
      </c>
      <c r="C5161">
        <f t="shared" si="240"/>
        <v>142.6958023028447</v>
      </c>
      <c r="D5161">
        <f t="shared" si="241"/>
        <v>9.4605598061847154</v>
      </c>
      <c r="P5161">
        <v>5304</v>
      </c>
      <c r="Q5161">
        <v>140.03</v>
      </c>
      <c r="R5161">
        <f t="shared" si="242"/>
        <v>4.0000000000000565E-3</v>
      </c>
      <c r="X5161">
        <v>5160</v>
      </c>
      <c r="Y5161">
        <v>139.62</v>
      </c>
    </row>
    <row r="5162" spans="1:25" x14ac:dyDescent="0.45">
      <c r="A5162">
        <v>5159</v>
      </c>
      <c r="B5162">
        <v>139.62</v>
      </c>
      <c r="C5162">
        <f t="shared" si="240"/>
        <v>142.69763247938636</v>
      </c>
      <c r="D5162">
        <f t="shared" si="241"/>
        <v>9.4718216781737858</v>
      </c>
      <c r="P5162">
        <v>5305</v>
      </c>
      <c r="Q5162">
        <v>140.03</v>
      </c>
      <c r="R5162">
        <f t="shared" si="242"/>
        <v>2.0000000000000282E-3</v>
      </c>
      <c r="X5162">
        <v>5161</v>
      </c>
      <c r="Y5162">
        <v>139.62</v>
      </c>
    </row>
    <row r="5163" spans="1:25" x14ac:dyDescent="0.45">
      <c r="A5163">
        <v>5160</v>
      </c>
      <c r="B5163">
        <v>139.62</v>
      </c>
      <c r="C5163">
        <f t="shared" si="240"/>
        <v>142.6994626287983</v>
      </c>
      <c r="D5163">
        <f t="shared" si="241"/>
        <v>9.4830900821653152</v>
      </c>
      <c r="P5163">
        <v>5306</v>
      </c>
      <c r="Q5163">
        <v>140.03</v>
      </c>
      <c r="R5163">
        <f t="shared" si="242"/>
        <v>4.0000000000000565E-3</v>
      </c>
      <c r="X5163">
        <v>5162</v>
      </c>
      <c r="Y5163">
        <v>139.62</v>
      </c>
    </row>
    <row r="5164" spans="1:25" x14ac:dyDescent="0.45">
      <c r="A5164">
        <v>5161</v>
      </c>
      <c r="B5164">
        <v>139.62</v>
      </c>
      <c r="C5164">
        <f t="shared" si="240"/>
        <v>142.70129275108087</v>
      </c>
      <c r="D5164">
        <f t="shared" si="241"/>
        <v>9.494365017863494</v>
      </c>
      <c r="P5164">
        <v>5307</v>
      </c>
      <c r="Q5164">
        <v>140.03</v>
      </c>
      <c r="R5164">
        <f t="shared" si="242"/>
        <v>4.0000000000000565E-3</v>
      </c>
      <c r="X5164">
        <v>5163</v>
      </c>
      <c r="Y5164">
        <v>139.62</v>
      </c>
    </row>
    <row r="5165" spans="1:25" x14ac:dyDescent="0.45">
      <c r="A5165">
        <v>5162</v>
      </c>
      <c r="B5165">
        <v>139.62</v>
      </c>
      <c r="C5165">
        <f t="shared" si="240"/>
        <v>142.70312284623446</v>
      </c>
      <c r="D5165">
        <f t="shared" si="241"/>
        <v>9.5056464849728766</v>
      </c>
      <c r="P5165">
        <v>5308</v>
      </c>
      <c r="Q5165">
        <v>140.03</v>
      </c>
      <c r="R5165">
        <f t="shared" si="242"/>
        <v>4.0000000000000565E-3</v>
      </c>
      <c r="X5165">
        <v>5164</v>
      </c>
      <c r="Y5165">
        <v>139.62</v>
      </c>
    </row>
    <row r="5166" spans="1:25" x14ac:dyDescent="0.45">
      <c r="A5166">
        <v>5163</v>
      </c>
      <c r="B5166">
        <v>139.62</v>
      </c>
      <c r="C5166">
        <f t="shared" si="240"/>
        <v>142.70495291425954</v>
      </c>
      <c r="D5166">
        <f t="shared" si="241"/>
        <v>9.5169344831983764</v>
      </c>
      <c r="P5166">
        <v>5309</v>
      </c>
      <c r="Q5166">
        <v>140.03</v>
      </c>
      <c r="R5166">
        <f t="shared" si="242"/>
        <v>4.0000000000000565E-3</v>
      </c>
      <c r="X5166">
        <v>5165</v>
      </c>
      <c r="Y5166">
        <v>139.62</v>
      </c>
    </row>
    <row r="5167" spans="1:25" x14ac:dyDescent="0.45">
      <c r="A5167">
        <v>5164</v>
      </c>
      <c r="B5167">
        <v>139.62</v>
      </c>
      <c r="C5167">
        <f t="shared" si="240"/>
        <v>142.70678295515643</v>
      </c>
      <c r="D5167">
        <f t="shared" si="241"/>
        <v>9.5282290122442177</v>
      </c>
      <c r="P5167">
        <v>5310</v>
      </c>
      <c r="Q5167">
        <v>140.03</v>
      </c>
      <c r="R5167">
        <f t="shared" si="242"/>
        <v>4.0000000000000565E-3</v>
      </c>
      <c r="X5167">
        <v>5166</v>
      </c>
      <c r="Y5167">
        <v>139.62</v>
      </c>
    </row>
    <row r="5168" spans="1:25" x14ac:dyDescent="0.45">
      <c r="A5168">
        <v>5165</v>
      </c>
      <c r="B5168">
        <v>139.62</v>
      </c>
      <c r="C5168">
        <f t="shared" si="240"/>
        <v>142.70861296892562</v>
      </c>
      <c r="D5168">
        <f t="shared" si="241"/>
        <v>9.5395300718155109</v>
      </c>
      <c r="P5168">
        <v>5311</v>
      </c>
      <c r="Q5168">
        <v>140.43</v>
      </c>
      <c r="R5168">
        <f t="shared" si="242"/>
        <v>4.0000000000000565E-3</v>
      </c>
      <c r="X5168">
        <v>5167</v>
      </c>
      <c r="Y5168">
        <v>139.62</v>
      </c>
    </row>
    <row r="5169" spans="1:25" x14ac:dyDescent="0.45">
      <c r="A5169">
        <v>5166</v>
      </c>
      <c r="B5169">
        <v>139.62</v>
      </c>
      <c r="C5169">
        <f t="shared" si="240"/>
        <v>142.71044295556743</v>
      </c>
      <c r="D5169">
        <f t="shared" si="241"/>
        <v>9.550837661616324</v>
      </c>
      <c r="P5169">
        <v>5312</v>
      </c>
      <c r="Q5169">
        <v>140.03</v>
      </c>
      <c r="R5169">
        <f t="shared" si="242"/>
        <v>4.0000000000000565E-3</v>
      </c>
      <c r="X5169">
        <v>5168</v>
      </c>
      <c r="Y5169">
        <v>139.62</v>
      </c>
    </row>
    <row r="5170" spans="1:25" x14ac:dyDescent="0.45">
      <c r="A5170">
        <v>5167</v>
      </c>
      <c r="B5170">
        <v>139.62</v>
      </c>
      <c r="C5170">
        <f t="shared" si="240"/>
        <v>142.71227291508228</v>
      </c>
      <c r="D5170">
        <f t="shared" si="241"/>
        <v>9.562151781351437</v>
      </c>
      <c r="P5170">
        <v>5313</v>
      </c>
      <c r="Q5170">
        <v>140.43</v>
      </c>
      <c r="R5170">
        <f t="shared" si="242"/>
        <v>4.0000000000000565E-3</v>
      </c>
      <c r="X5170">
        <v>5169</v>
      </c>
      <c r="Y5170">
        <v>139.62</v>
      </c>
    </row>
    <row r="5171" spans="1:25" x14ac:dyDescent="0.45">
      <c r="A5171">
        <v>5168</v>
      </c>
      <c r="B5171">
        <v>139.62</v>
      </c>
      <c r="C5171">
        <f t="shared" si="240"/>
        <v>142.71410284747063</v>
      </c>
      <c r="D5171">
        <f t="shared" si="241"/>
        <v>9.5734724307258166</v>
      </c>
      <c r="P5171">
        <v>5314</v>
      </c>
      <c r="Q5171">
        <v>140.43</v>
      </c>
      <c r="R5171">
        <f t="shared" si="242"/>
        <v>2.0000000000000282E-3</v>
      </c>
      <c r="X5171">
        <v>5170</v>
      </c>
      <c r="Y5171">
        <v>139.62</v>
      </c>
    </row>
    <row r="5172" spans="1:25" x14ac:dyDescent="0.45">
      <c r="A5172">
        <v>5169</v>
      </c>
      <c r="B5172">
        <v>139.62</v>
      </c>
      <c r="C5172">
        <f t="shared" si="240"/>
        <v>142.71593275273284</v>
      </c>
      <c r="D5172">
        <f t="shared" si="241"/>
        <v>9.5847996094439125</v>
      </c>
      <c r="P5172">
        <v>5315</v>
      </c>
      <c r="Q5172">
        <v>140.43</v>
      </c>
      <c r="R5172">
        <f t="shared" si="242"/>
        <v>4.0000000000000565E-3</v>
      </c>
      <c r="X5172">
        <v>5171</v>
      </c>
      <c r="Y5172">
        <v>139.62</v>
      </c>
    </row>
    <row r="5173" spans="1:25" x14ac:dyDescent="0.45">
      <c r="A5173">
        <v>5170</v>
      </c>
      <c r="B5173">
        <v>139.62</v>
      </c>
      <c r="C5173">
        <f t="shared" si="240"/>
        <v>142.71776263086929</v>
      </c>
      <c r="D5173">
        <f t="shared" si="241"/>
        <v>9.5961333172101835</v>
      </c>
      <c r="P5173">
        <v>5316</v>
      </c>
      <c r="Q5173">
        <v>140.03</v>
      </c>
      <c r="R5173">
        <f t="shared" si="242"/>
        <v>2.0000000000000282E-3</v>
      </c>
      <c r="X5173">
        <v>5172</v>
      </c>
      <c r="Y5173">
        <v>139.62</v>
      </c>
    </row>
    <row r="5174" spans="1:25" x14ac:dyDescent="0.45">
      <c r="A5174">
        <v>5171</v>
      </c>
      <c r="B5174">
        <v>139.62</v>
      </c>
      <c r="C5174">
        <f t="shared" si="240"/>
        <v>142.7195924818804</v>
      </c>
      <c r="D5174">
        <f t="shared" si="241"/>
        <v>9.607473553729454</v>
      </c>
      <c r="P5174">
        <v>5317</v>
      </c>
      <c r="Q5174">
        <v>140.43</v>
      </c>
      <c r="R5174">
        <f t="shared" si="242"/>
        <v>2.0000000000000282E-3</v>
      </c>
      <c r="X5174">
        <v>5173</v>
      </c>
      <c r="Y5174">
        <v>139.62</v>
      </c>
    </row>
    <row r="5175" spans="1:25" x14ac:dyDescent="0.45">
      <c r="A5175">
        <v>5172</v>
      </c>
      <c r="B5175">
        <v>139.62</v>
      </c>
      <c r="C5175">
        <f t="shared" si="240"/>
        <v>142.72142230576659</v>
      </c>
      <c r="D5175">
        <f t="shared" si="241"/>
        <v>9.6188203187065522</v>
      </c>
      <c r="P5175">
        <v>5318</v>
      </c>
      <c r="Q5175">
        <v>140.43</v>
      </c>
      <c r="R5175">
        <f t="shared" si="242"/>
        <v>2.0000000000000282E-3</v>
      </c>
      <c r="X5175">
        <v>5174</v>
      </c>
      <c r="Y5175">
        <v>139.62</v>
      </c>
    </row>
    <row r="5176" spans="1:25" x14ac:dyDescent="0.45">
      <c r="A5176">
        <v>5173</v>
      </c>
      <c r="B5176">
        <v>139.62</v>
      </c>
      <c r="C5176">
        <f t="shared" si="240"/>
        <v>142.72325210252825</v>
      </c>
      <c r="D5176">
        <f t="shared" si="241"/>
        <v>9.6301736118459722</v>
      </c>
      <c r="P5176">
        <v>5319</v>
      </c>
      <c r="Q5176">
        <v>140.43</v>
      </c>
      <c r="R5176">
        <f t="shared" si="242"/>
        <v>4.0000000000000565E-3</v>
      </c>
      <c r="X5176">
        <v>5175</v>
      </c>
      <c r="Y5176">
        <v>139.62</v>
      </c>
    </row>
    <row r="5177" spans="1:25" x14ac:dyDescent="0.45">
      <c r="A5177">
        <v>5174</v>
      </c>
      <c r="B5177">
        <v>139.62</v>
      </c>
      <c r="C5177">
        <f t="shared" si="240"/>
        <v>142.72508187216576</v>
      </c>
      <c r="D5177">
        <f t="shared" si="241"/>
        <v>9.6415334328523894</v>
      </c>
      <c r="P5177">
        <v>5320</v>
      </c>
      <c r="Q5177">
        <v>140.43</v>
      </c>
      <c r="R5177">
        <f t="shared" si="242"/>
        <v>2.0000000000000282E-3</v>
      </c>
      <c r="X5177">
        <v>5176</v>
      </c>
      <c r="Y5177">
        <v>139.62</v>
      </c>
    </row>
    <row r="5178" spans="1:25" x14ac:dyDescent="0.45">
      <c r="A5178">
        <v>5175</v>
      </c>
      <c r="B5178">
        <v>139.62</v>
      </c>
      <c r="C5178">
        <f t="shared" si="240"/>
        <v>142.72691161467958</v>
      </c>
      <c r="D5178">
        <f t="shared" si="241"/>
        <v>9.6528997814308433</v>
      </c>
      <c r="P5178">
        <v>5321</v>
      </c>
      <c r="Q5178">
        <v>140.03</v>
      </c>
      <c r="R5178">
        <f t="shared" si="242"/>
        <v>2.0000000000000282E-3</v>
      </c>
      <c r="X5178">
        <v>5177</v>
      </c>
      <c r="Y5178">
        <v>139.62</v>
      </c>
    </row>
    <row r="5179" spans="1:25" x14ac:dyDescent="0.45">
      <c r="A5179">
        <v>5176</v>
      </c>
      <c r="B5179">
        <v>139.62</v>
      </c>
      <c r="C5179">
        <f t="shared" si="240"/>
        <v>142.72874133007002</v>
      </c>
      <c r="D5179">
        <f t="shared" si="241"/>
        <v>9.6642726572855029</v>
      </c>
      <c r="P5179">
        <v>5322</v>
      </c>
      <c r="Q5179">
        <v>140.43</v>
      </c>
      <c r="R5179">
        <f t="shared" si="242"/>
        <v>2.0000000000000282E-3</v>
      </c>
      <c r="X5179">
        <v>5178</v>
      </c>
      <c r="Y5179">
        <v>139.62</v>
      </c>
    </row>
    <row r="5180" spans="1:25" x14ac:dyDescent="0.45">
      <c r="A5180">
        <v>5177</v>
      </c>
      <c r="B5180">
        <v>139.62</v>
      </c>
      <c r="C5180">
        <f t="shared" si="240"/>
        <v>142.73057101833757</v>
      </c>
      <c r="D5180">
        <f t="shared" si="241"/>
        <v>9.6756520601216049</v>
      </c>
      <c r="P5180">
        <v>5323</v>
      </c>
      <c r="Q5180">
        <v>140.43</v>
      </c>
      <c r="R5180">
        <f t="shared" si="242"/>
        <v>2.0000000000000282E-3</v>
      </c>
      <c r="X5180">
        <v>5179</v>
      </c>
      <c r="Y5180">
        <v>140.03</v>
      </c>
    </row>
    <row r="5181" spans="1:25" x14ac:dyDescent="0.45">
      <c r="A5181">
        <v>5178</v>
      </c>
      <c r="B5181">
        <v>139.62</v>
      </c>
      <c r="C5181">
        <f t="shared" si="240"/>
        <v>142.73240067948262</v>
      </c>
      <c r="D5181">
        <f t="shared" si="241"/>
        <v>9.6870379896438656</v>
      </c>
      <c r="P5181">
        <v>5324</v>
      </c>
      <c r="Q5181">
        <v>140.43</v>
      </c>
      <c r="R5181">
        <f t="shared" si="242"/>
        <v>4.0000000000000565E-3</v>
      </c>
      <c r="X5181">
        <v>5180</v>
      </c>
      <c r="Y5181">
        <v>139.62</v>
      </c>
    </row>
    <row r="5182" spans="1:25" x14ac:dyDescent="0.45">
      <c r="A5182">
        <v>5179</v>
      </c>
      <c r="B5182">
        <v>140.03</v>
      </c>
      <c r="C5182">
        <f t="shared" si="240"/>
        <v>142.73423031350552</v>
      </c>
      <c r="D5182">
        <f t="shared" si="241"/>
        <v>7.3128615884821588</v>
      </c>
      <c r="P5182">
        <v>5325</v>
      </c>
      <c r="Q5182">
        <v>140.43</v>
      </c>
      <c r="R5182">
        <f t="shared" si="242"/>
        <v>2.0000000000000282E-3</v>
      </c>
      <c r="X5182">
        <v>5181</v>
      </c>
      <c r="Y5182">
        <v>139.62</v>
      </c>
    </row>
    <row r="5183" spans="1:25" x14ac:dyDescent="0.45">
      <c r="A5183">
        <v>5180</v>
      </c>
      <c r="B5183">
        <v>139.62</v>
      </c>
      <c r="C5183">
        <f t="shared" si="240"/>
        <v>142.73605992040672</v>
      </c>
      <c r="D5183">
        <f t="shared" si="241"/>
        <v>9.7098294275650883</v>
      </c>
      <c r="P5183">
        <v>5326</v>
      </c>
      <c r="Q5183">
        <v>140.43</v>
      </c>
      <c r="R5183">
        <f t="shared" si="242"/>
        <v>2.0000000000000282E-3</v>
      </c>
      <c r="X5183">
        <v>5182</v>
      </c>
      <c r="Y5183">
        <v>139.62</v>
      </c>
    </row>
    <row r="5184" spans="1:25" x14ac:dyDescent="0.45">
      <c r="A5184">
        <v>5181</v>
      </c>
      <c r="B5184">
        <v>139.62</v>
      </c>
      <c r="C5184">
        <f t="shared" si="240"/>
        <v>142.73788950018661</v>
      </c>
      <c r="D5184">
        <f t="shared" si="241"/>
        <v>9.7212349353738876</v>
      </c>
      <c r="P5184">
        <v>5327</v>
      </c>
      <c r="Q5184">
        <v>140.43</v>
      </c>
      <c r="R5184">
        <f t="shared" si="242"/>
        <v>2.0000000000000282E-3</v>
      </c>
      <c r="X5184">
        <v>5183</v>
      </c>
      <c r="Y5184">
        <v>139.62</v>
      </c>
    </row>
    <row r="5185" spans="1:25" x14ac:dyDescent="0.45">
      <c r="A5185">
        <v>5182</v>
      </c>
      <c r="B5185">
        <v>139.62</v>
      </c>
      <c r="C5185">
        <f t="shared" si="240"/>
        <v>142.73971905284554</v>
      </c>
      <c r="D5185">
        <f t="shared" si="241"/>
        <v>9.7326469686874688</v>
      </c>
      <c r="P5185">
        <v>5328</v>
      </c>
      <c r="Q5185">
        <v>140.43</v>
      </c>
      <c r="R5185">
        <f t="shared" si="242"/>
        <v>2.0000000000000282E-3</v>
      </c>
      <c r="X5185">
        <v>5184</v>
      </c>
      <c r="Y5185">
        <v>139.62</v>
      </c>
    </row>
    <row r="5186" spans="1:25" x14ac:dyDescent="0.45">
      <c r="A5186">
        <v>5183</v>
      </c>
      <c r="B5186">
        <v>139.62</v>
      </c>
      <c r="C5186">
        <f t="shared" si="240"/>
        <v>142.74154857838403</v>
      </c>
      <c r="D5186">
        <f t="shared" si="241"/>
        <v>9.7440655272113101</v>
      </c>
      <c r="P5186">
        <v>5329</v>
      </c>
      <c r="Q5186">
        <v>140.43</v>
      </c>
      <c r="R5186">
        <f t="shared" si="242"/>
        <v>2.0000000000000282E-3</v>
      </c>
      <c r="X5186">
        <v>5185</v>
      </c>
      <c r="Y5186">
        <v>140.03</v>
      </c>
    </row>
    <row r="5187" spans="1:25" x14ac:dyDescent="0.45">
      <c r="A5187">
        <v>5184</v>
      </c>
      <c r="B5187">
        <v>139.62</v>
      </c>
      <c r="C5187">
        <f t="shared" si="240"/>
        <v>142.74337807680234</v>
      </c>
      <c r="D5187">
        <f t="shared" si="241"/>
        <v>9.7554906106494794</v>
      </c>
      <c r="P5187">
        <v>5330</v>
      </c>
      <c r="Q5187">
        <v>140.43</v>
      </c>
      <c r="R5187">
        <f t="shared" si="242"/>
        <v>2.0000000000000282E-3</v>
      </c>
      <c r="X5187">
        <v>5186</v>
      </c>
      <c r="Y5187">
        <v>139.62</v>
      </c>
    </row>
    <row r="5188" spans="1:25" x14ac:dyDescent="0.45">
      <c r="A5188">
        <v>5185</v>
      </c>
      <c r="B5188">
        <v>140.03</v>
      </c>
      <c r="C5188">
        <f t="shared" ref="C5188:C5251" si="243">$H$4 - $I$4*EXP(-A5188/$J$4)</f>
        <v>142.74520754810101</v>
      </c>
      <c r="D5188">
        <f t="shared" ref="D5188:D5251" si="244">(B5188-C5188)^2</f>
        <v>7.3723520292646763</v>
      </c>
      <c r="P5188">
        <v>5331</v>
      </c>
      <c r="Q5188">
        <v>140.43</v>
      </c>
      <c r="R5188">
        <f t="shared" si="242"/>
        <v>2.0000000000000282E-3</v>
      </c>
      <c r="X5188">
        <v>5187</v>
      </c>
      <c r="Y5188">
        <v>139.62</v>
      </c>
    </row>
    <row r="5189" spans="1:25" x14ac:dyDescent="0.45">
      <c r="A5189">
        <v>5186</v>
      </c>
      <c r="B5189">
        <v>139.62</v>
      </c>
      <c r="C5189">
        <f t="shared" si="243"/>
        <v>142.74703699228036</v>
      </c>
      <c r="D5189">
        <f t="shared" si="244"/>
        <v>9.7783603510897539</v>
      </c>
      <c r="P5189">
        <v>5332</v>
      </c>
      <c r="Q5189">
        <v>140.43</v>
      </c>
      <c r="R5189">
        <f t="shared" si="242"/>
        <v>2.0000000000000282E-3</v>
      </c>
      <c r="X5189">
        <v>5188</v>
      </c>
      <c r="Y5189">
        <v>139.62</v>
      </c>
    </row>
    <row r="5190" spans="1:25" x14ac:dyDescent="0.45">
      <c r="A5190">
        <v>5187</v>
      </c>
      <c r="B5190">
        <v>139.62</v>
      </c>
      <c r="C5190">
        <f t="shared" si="243"/>
        <v>142.74886640934079</v>
      </c>
      <c r="D5190">
        <f t="shared" si="244"/>
        <v>9.789805007501112</v>
      </c>
      <c r="P5190">
        <v>5333</v>
      </c>
      <c r="Q5190">
        <v>140.43</v>
      </c>
      <c r="R5190">
        <f t="shared" si="242"/>
        <v>4.0500000000000111E-3</v>
      </c>
      <c r="X5190">
        <v>5189</v>
      </c>
      <c r="Y5190">
        <v>140.03</v>
      </c>
    </row>
    <row r="5191" spans="1:25" x14ac:dyDescent="0.45">
      <c r="A5191">
        <v>5188</v>
      </c>
      <c r="B5191">
        <v>139.62</v>
      </c>
      <c r="C5191">
        <f t="shared" si="243"/>
        <v>142.75069579928271</v>
      </c>
      <c r="D5191">
        <f t="shared" si="244"/>
        <v>9.8012561876463753</v>
      </c>
      <c r="P5191">
        <v>5334</v>
      </c>
      <c r="Q5191">
        <v>140.43</v>
      </c>
      <c r="R5191">
        <f t="shared" si="242"/>
        <v>2.0000000000000282E-3</v>
      </c>
      <c r="X5191">
        <v>5190</v>
      </c>
      <c r="Y5191">
        <v>139.62</v>
      </c>
    </row>
    <row r="5192" spans="1:25" x14ac:dyDescent="0.45">
      <c r="A5192">
        <v>5189</v>
      </c>
      <c r="B5192">
        <v>140.03</v>
      </c>
      <c r="C5192">
        <f t="shared" si="243"/>
        <v>142.75252516210654</v>
      </c>
      <c r="D5192">
        <f t="shared" si="244"/>
        <v>7.4121432583032165</v>
      </c>
      <c r="P5192">
        <v>5335</v>
      </c>
      <c r="Q5192">
        <v>140.43</v>
      </c>
      <c r="R5192">
        <f t="shared" ref="R5192:R5255" si="245">(Q5389-Q5189)/200</f>
        <v>2.0000000000000282E-3</v>
      </c>
      <c r="X5192">
        <v>5191</v>
      </c>
      <c r="Y5192">
        <v>140.03</v>
      </c>
    </row>
    <row r="5193" spans="1:25" x14ac:dyDescent="0.45">
      <c r="A5193">
        <v>5190</v>
      </c>
      <c r="B5193">
        <v>139.62</v>
      </c>
      <c r="C5193">
        <f t="shared" si="243"/>
        <v>142.7543544978127</v>
      </c>
      <c r="D5193">
        <f t="shared" si="244"/>
        <v>9.8241781179586667</v>
      </c>
      <c r="P5193">
        <v>5336</v>
      </c>
      <c r="Q5193">
        <v>140.43</v>
      </c>
      <c r="R5193">
        <f t="shared" si="245"/>
        <v>2.0000000000000282E-3</v>
      </c>
      <c r="X5193">
        <v>5192</v>
      </c>
      <c r="Y5193">
        <v>139.62</v>
      </c>
    </row>
    <row r="5194" spans="1:25" x14ac:dyDescent="0.45">
      <c r="A5194">
        <v>5191</v>
      </c>
      <c r="B5194">
        <v>140.03</v>
      </c>
      <c r="C5194">
        <f t="shared" si="243"/>
        <v>142.75618380640151</v>
      </c>
      <c r="D5194">
        <f t="shared" si="244"/>
        <v>7.4320781462858152</v>
      </c>
      <c r="P5194">
        <v>5337</v>
      </c>
      <c r="Q5194">
        <v>140.43</v>
      </c>
      <c r="R5194">
        <f t="shared" si="245"/>
        <v>2.0000000000000282E-3</v>
      </c>
      <c r="X5194">
        <v>5193</v>
      </c>
      <c r="Y5194">
        <v>140.03</v>
      </c>
    </row>
    <row r="5195" spans="1:25" x14ac:dyDescent="0.45">
      <c r="A5195">
        <v>5192</v>
      </c>
      <c r="B5195">
        <v>139.62</v>
      </c>
      <c r="C5195">
        <f t="shared" si="243"/>
        <v>142.75801308787345</v>
      </c>
      <c r="D5195">
        <f t="shared" si="244"/>
        <v>9.8471261396650416</v>
      </c>
      <c r="P5195">
        <v>5338</v>
      </c>
      <c r="Q5195">
        <v>140.43</v>
      </c>
      <c r="R5195">
        <f t="shared" si="245"/>
        <v>4.0500000000000111E-3</v>
      </c>
      <c r="X5195">
        <v>5194</v>
      </c>
      <c r="Y5195">
        <v>140.03</v>
      </c>
    </row>
    <row r="5196" spans="1:25" x14ac:dyDescent="0.45">
      <c r="A5196">
        <v>5193</v>
      </c>
      <c r="B5196">
        <v>140.03</v>
      </c>
      <c r="C5196">
        <f t="shared" si="243"/>
        <v>142.75984234222892</v>
      </c>
      <c r="D5196">
        <f t="shared" si="244"/>
        <v>7.4520392134258779</v>
      </c>
      <c r="P5196">
        <v>5339</v>
      </c>
      <c r="Q5196">
        <v>140.43</v>
      </c>
      <c r="R5196">
        <f t="shared" si="245"/>
        <v>2.0000000000000282E-3</v>
      </c>
      <c r="X5196">
        <v>5195</v>
      </c>
      <c r="Y5196">
        <v>140.03</v>
      </c>
    </row>
    <row r="5197" spans="1:25" x14ac:dyDescent="0.45">
      <c r="A5197">
        <v>5194</v>
      </c>
      <c r="B5197">
        <v>140.03</v>
      </c>
      <c r="C5197">
        <f t="shared" si="243"/>
        <v>142.76167156946829</v>
      </c>
      <c r="D5197">
        <f t="shared" si="244"/>
        <v>7.4620295634413498</v>
      </c>
      <c r="P5197">
        <v>5340</v>
      </c>
      <c r="Q5197">
        <v>140.43</v>
      </c>
      <c r="R5197">
        <f t="shared" si="245"/>
        <v>2.0000000000000282E-3</v>
      </c>
      <c r="X5197">
        <v>5196</v>
      </c>
      <c r="Y5197">
        <v>139.62</v>
      </c>
    </row>
    <row r="5198" spans="1:25" x14ac:dyDescent="0.45">
      <c r="A5198">
        <v>5195</v>
      </c>
      <c r="B5198">
        <v>140.03</v>
      </c>
      <c r="C5198">
        <f t="shared" si="243"/>
        <v>142.76350076959199</v>
      </c>
      <c r="D5198">
        <f t="shared" si="244"/>
        <v>7.47202645735997</v>
      </c>
      <c r="P5198">
        <v>5341</v>
      </c>
      <c r="Q5198">
        <v>140.43</v>
      </c>
      <c r="R5198">
        <f t="shared" si="245"/>
        <v>2.0000000000000282E-3</v>
      </c>
      <c r="X5198">
        <v>5197</v>
      </c>
      <c r="Y5198">
        <v>140.03</v>
      </c>
    </row>
    <row r="5199" spans="1:25" x14ac:dyDescent="0.45">
      <c r="A5199">
        <v>5196</v>
      </c>
      <c r="B5199">
        <v>139.62</v>
      </c>
      <c r="C5199">
        <f t="shared" si="243"/>
        <v>142.76532994260037</v>
      </c>
      <c r="D5199">
        <f t="shared" si="244"/>
        <v>9.8931004478184441</v>
      </c>
      <c r="P5199">
        <v>5342</v>
      </c>
      <c r="Q5199">
        <v>140.43</v>
      </c>
      <c r="R5199">
        <f t="shared" si="245"/>
        <v>2.0000000000000282E-3</v>
      </c>
      <c r="X5199">
        <v>5198</v>
      </c>
      <c r="Y5199">
        <v>140.03</v>
      </c>
    </row>
    <row r="5200" spans="1:25" x14ac:dyDescent="0.45">
      <c r="A5200">
        <v>5197</v>
      </c>
      <c r="B5200">
        <v>140.03</v>
      </c>
      <c r="C5200">
        <f t="shared" si="243"/>
        <v>142.76715908849388</v>
      </c>
      <c r="D5200">
        <f t="shared" si="244"/>
        <v>7.4920398757246618</v>
      </c>
      <c r="P5200">
        <v>5343</v>
      </c>
      <c r="Q5200">
        <v>140.43</v>
      </c>
      <c r="R5200">
        <f t="shared" si="245"/>
        <v>2.0000000000000282E-3</v>
      </c>
      <c r="X5200">
        <v>5199</v>
      </c>
      <c r="Y5200">
        <v>140.03</v>
      </c>
    </row>
    <row r="5201" spans="1:25" x14ac:dyDescent="0.45">
      <c r="A5201">
        <v>5198</v>
      </c>
      <c r="B5201">
        <v>140.03</v>
      </c>
      <c r="C5201">
        <f t="shared" si="243"/>
        <v>142.76898820727291</v>
      </c>
      <c r="D5201">
        <f t="shared" si="244"/>
        <v>7.5020563995800735</v>
      </c>
      <c r="P5201">
        <v>5344</v>
      </c>
      <c r="Q5201">
        <v>140.43</v>
      </c>
      <c r="R5201">
        <f t="shared" si="245"/>
        <v>2.0000000000000282E-3</v>
      </c>
      <c r="X5201">
        <v>5200</v>
      </c>
      <c r="Y5201">
        <v>140.03</v>
      </c>
    </row>
    <row r="5202" spans="1:25" x14ac:dyDescent="0.45">
      <c r="A5202">
        <v>5199</v>
      </c>
      <c r="B5202">
        <v>140.03</v>
      </c>
      <c r="C5202">
        <f t="shared" si="243"/>
        <v>142.77081729893786</v>
      </c>
      <c r="D5202">
        <f t="shared" si="244"/>
        <v>7.5120794661570027</v>
      </c>
      <c r="P5202">
        <v>5345</v>
      </c>
      <c r="Q5202">
        <v>140.43</v>
      </c>
      <c r="R5202">
        <f t="shared" si="245"/>
        <v>2.0000000000000282E-3</v>
      </c>
      <c r="X5202">
        <v>5201</v>
      </c>
      <c r="Y5202">
        <v>140.03</v>
      </c>
    </row>
    <row r="5203" spans="1:25" x14ac:dyDescent="0.45">
      <c r="A5203">
        <v>5200</v>
      </c>
      <c r="B5203">
        <v>140.03</v>
      </c>
      <c r="C5203">
        <f t="shared" si="243"/>
        <v>142.77264636348914</v>
      </c>
      <c r="D5203">
        <f t="shared" si="244"/>
        <v>7.5221090751602224</v>
      </c>
      <c r="P5203">
        <v>5346</v>
      </c>
      <c r="Q5203">
        <v>140.43</v>
      </c>
      <c r="R5203">
        <f t="shared" si="245"/>
        <v>2.0000000000000282E-3</v>
      </c>
      <c r="X5203">
        <v>5202</v>
      </c>
      <c r="Y5203">
        <v>140.03</v>
      </c>
    </row>
    <row r="5204" spans="1:25" x14ac:dyDescent="0.45">
      <c r="A5204">
        <v>5201</v>
      </c>
      <c r="B5204">
        <v>140.03</v>
      </c>
      <c r="C5204">
        <f t="shared" si="243"/>
        <v>142.77447540092714</v>
      </c>
      <c r="D5204">
        <f t="shared" si="244"/>
        <v>7.5321452262942046</v>
      </c>
      <c r="P5204">
        <v>5347</v>
      </c>
      <c r="Q5204">
        <v>140.43</v>
      </c>
      <c r="R5204">
        <f t="shared" si="245"/>
        <v>2.0000000000000282E-3</v>
      </c>
      <c r="X5204">
        <v>5203</v>
      </c>
      <c r="Y5204">
        <v>140.03</v>
      </c>
    </row>
    <row r="5205" spans="1:25" x14ac:dyDescent="0.45">
      <c r="A5205">
        <v>5202</v>
      </c>
      <c r="B5205">
        <v>140.03</v>
      </c>
      <c r="C5205">
        <f t="shared" si="243"/>
        <v>142.77630441125228</v>
      </c>
      <c r="D5205">
        <f t="shared" si="244"/>
        <v>7.5421879192637453</v>
      </c>
      <c r="P5205">
        <v>5348</v>
      </c>
      <c r="Q5205">
        <v>140.43</v>
      </c>
      <c r="R5205">
        <f t="shared" si="245"/>
        <v>2.0000000000000282E-3</v>
      </c>
      <c r="X5205">
        <v>5204</v>
      </c>
      <c r="Y5205">
        <v>140.03</v>
      </c>
    </row>
    <row r="5206" spans="1:25" x14ac:dyDescent="0.45">
      <c r="A5206">
        <v>5203</v>
      </c>
      <c r="B5206">
        <v>140.03</v>
      </c>
      <c r="C5206">
        <f t="shared" si="243"/>
        <v>142.77813339446493</v>
      </c>
      <c r="D5206">
        <f t="shared" si="244"/>
        <v>7.5522371537733353</v>
      </c>
      <c r="P5206">
        <v>5349</v>
      </c>
      <c r="Q5206">
        <v>140.43</v>
      </c>
      <c r="R5206">
        <f t="shared" si="245"/>
        <v>2.0000000000000282E-3</v>
      </c>
      <c r="X5206">
        <v>5205</v>
      </c>
      <c r="Y5206">
        <v>140.03</v>
      </c>
    </row>
    <row r="5207" spans="1:25" x14ac:dyDescent="0.45">
      <c r="A5207">
        <v>5204</v>
      </c>
      <c r="B5207">
        <v>140.03</v>
      </c>
      <c r="C5207">
        <f t="shared" si="243"/>
        <v>142.77996235056554</v>
      </c>
      <c r="D5207">
        <f t="shared" si="244"/>
        <v>7.5622929295279464</v>
      </c>
      <c r="P5207">
        <v>5350</v>
      </c>
      <c r="Q5207">
        <v>140.43</v>
      </c>
      <c r="R5207">
        <f t="shared" si="245"/>
        <v>4.0500000000000111E-3</v>
      </c>
      <c r="X5207">
        <v>5206</v>
      </c>
      <c r="Y5207">
        <v>140.03</v>
      </c>
    </row>
    <row r="5208" spans="1:25" x14ac:dyDescent="0.45">
      <c r="A5208">
        <v>5205</v>
      </c>
      <c r="B5208">
        <v>140.03</v>
      </c>
      <c r="C5208">
        <f t="shared" si="243"/>
        <v>142.78179127955445</v>
      </c>
      <c r="D5208">
        <f t="shared" si="244"/>
        <v>7.5723552462319352</v>
      </c>
      <c r="P5208">
        <v>5351</v>
      </c>
      <c r="Q5208">
        <v>140.43</v>
      </c>
      <c r="R5208">
        <f t="shared" si="245"/>
        <v>4.0500000000000111E-3</v>
      </c>
      <c r="X5208">
        <v>5207</v>
      </c>
      <c r="Y5208">
        <v>140.03</v>
      </c>
    </row>
    <row r="5209" spans="1:25" x14ac:dyDescent="0.45">
      <c r="A5209">
        <v>5206</v>
      </c>
      <c r="B5209">
        <v>140.03</v>
      </c>
      <c r="C5209">
        <f t="shared" si="243"/>
        <v>142.7836201814321</v>
      </c>
      <c r="D5209">
        <f t="shared" si="244"/>
        <v>7.5824241035901379</v>
      </c>
      <c r="P5209">
        <v>5352</v>
      </c>
      <c r="Q5209">
        <v>140.43</v>
      </c>
      <c r="R5209">
        <f t="shared" si="245"/>
        <v>4.0500000000000111E-3</v>
      </c>
      <c r="X5209">
        <v>5208</v>
      </c>
      <c r="Y5209">
        <v>139.62</v>
      </c>
    </row>
    <row r="5210" spans="1:25" x14ac:dyDescent="0.45">
      <c r="A5210">
        <v>5207</v>
      </c>
      <c r="B5210">
        <v>140.03</v>
      </c>
      <c r="C5210">
        <f t="shared" si="243"/>
        <v>142.7854490561989</v>
      </c>
      <c r="D5210">
        <f t="shared" si="244"/>
        <v>7.5924995013074001</v>
      </c>
      <c r="P5210">
        <v>5353</v>
      </c>
      <c r="Q5210">
        <v>140.43</v>
      </c>
      <c r="R5210">
        <f t="shared" si="245"/>
        <v>4.0500000000000111E-3</v>
      </c>
      <c r="X5210">
        <v>5209</v>
      </c>
      <c r="Y5210">
        <v>140.03</v>
      </c>
    </row>
    <row r="5211" spans="1:25" x14ac:dyDescent="0.45">
      <c r="A5211">
        <v>5208</v>
      </c>
      <c r="B5211">
        <v>139.62</v>
      </c>
      <c r="C5211">
        <f t="shared" si="243"/>
        <v>142.78727790385523</v>
      </c>
      <c r="D5211">
        <f t="shared" si="244"/>
        <v>10.03164932024953</v>
      </c>
      <c r="P5211">
        <v>5354</v>
      </c>
      <c r="Q5211">
        <v>140.43</v>
      </c>
      <c r="R5211">
        <f t="shared" si="245"/>
        <v>2.0000000000000282E-3</v>
      </c>
      <c r="X5211">
        <v>5210</v>
      </c>
      <c r="Y5211">
        <v>140.03</v>
      </c>
    </row>
    <row r="5212" spans="1:25" x14ac:dyDescent="0.45">
      <c r="A5212">
        <v>5209</v>
      </c>
      <c r="B5212">
        <v>140.03</v>
      </c>
      <c r="C5212">
        <f t="shared" si="243"/>
        <v>142.78910672440151</v>
      </c>
      <c r="D5212">
        <f t="shared" si="244"/>
        <v>7.6126699166376026</v>
      </c>
      <c r="P5212">
        <v>5355</v>
      </c>
      <c r="Q5212">
        <v>140.43</v>
      </c>
      <c r="R5212">
        <f t="shared" si="245"/>
        <v>2.0000000000000282E-3</v>
      </c>
      <c r="X5212">
        <v>5211</v>
      </c>
      <c r="Y5212">
        <v>140.03</v>
      </c>
    </row>
    <row r="5213" spans="1:25" x14ac:dyDescent="0.45">
      <c r="A5213">
        <v>5210</v>
      </c>
      <c r="B5213">
        <v>140.03</v>
      </c>
      <c r="C5213">
        <f t="shared" si="243"/>
        <v>142.79093551783808</v>
      </c>
      <c r="D5213">
        <f t="shared" si="244"/>
        <v>7.6227649336598162</v>
      </c>
      <c r="P5213">
        <v>5356</v>
      </c>
      <c r="Q5213">
        <v>140.43</v>
      </c>
      <c r="R5213">
        <f t="shared" si="245"/>
        <v>2.0000000000000282E-3</v>
      </c>
      <c r="X5213">
        <v>5212</v>
      </c>
      <c r="Y5213">
        <v>140.03</v>
      </c>
    </row>
    <row r="5214" spans="1:25" x14ac:dyDescent="0.45">
      <c r="A5214">
        <v>5211</v>
      </c>
      <c r="B5214">
        <v>140.03</v>
      </c>
      <c r="C5214">
        <f t="shared" si="243"/>
        <v>142.79276428416546</v>
      </c>
      <c r="D5214">
        <f t="shared" si="244"/>
        <v>7.6328664898602661</v>
      </c>
      <c r="P5214">
        <v>5357</v>
      </c>
      <c r="Q5214">
        <v>140.43</v>
      </c>
      <c r="R5214">
        <f t="shared" si="245"/>
        <v>2.0000000000000282E-3</v>
      </c>
      <c r="X5214">
        <v>5213</v>
      </c>
      <c r="Y5214">
        <v>140.03</v>
      </c>
    </row>
    <row r="5215" spans="1:25" x14ac:dyDescent="0.45">
      <c r="A5215">
        <v>5212</v>
      </c>
      <c r="B5215">
        <v>140.03</v>
      </c>
      <c r="C5215">
        <f t="shared" si="243"/>
        <v>142.79459302338395</v>
      </c>
      <c r="D5215">
        <f t="shared" si="244"/>
        <v>7.6429745849432216</v>
      </c>
      <c r="P5215">
        <v>5358</v>
      </c>
      <c r="Q5215">
        <v>140.43</v>
      </c>
      <c r="R5215">
        <f t="shared" si="245"/>
        <v>4.0500000000000111E-3</v>
      </c>
      <c r="X5215">
        <v>5214</v>
      </c>
      <c r="Y5215">
        <v>140.03</v>
      </c>
    </row>
    <row r="5216" spans="1:25" x14ac:dyDescent="0.45">
      <c r="A5216">
        <v>5213</v>
      </c>
      <c r="B5216">
        <v>140.03</v>
      </c>
      <c r="C5216">
        <f t="shared" si="243"/>
        <v>142.79642173549399</v>
      </c>
      <c r="D5216">
        <f t="shared" si="244"/>
        <v>7.6530892186135917</v>
      </c>
      <c r="P5216">
        <v>5359</v>
      </c>
      <c r="Q5216">
        <v>140.43</v>
      </c>
      <c r="R5216">
        <f t="shared" si="245"/>
        <v>4.0500000000000111E-3</v>
      </c>
      <c r="X5216">
        <v>5215</v>
      </c>
      <c r="Y5216">
        <v>139.62</v>
      </c>
    </row>
    <row r="5217" spans="1:25" x14ac:dyDescent="0.45">
      <c r="A5217">
        <v>5214</v>
      </c>
      <c r="B5217">
        <v>140.03</v>
      </c>
      <c r="C5217">
        <f t="shared" si="243"/>
        <v>142.798250420496</v>
      </c>
      <c r="D5217">
        <f t="shared" si="244"/>
        <v>7.6632103905762952</v>
      </c>
      <c r="P5217">
        <v>5360</v>
      </c>
      <c r="Q5217">
        <v>140.43</v>
      </c>
      <c r="R5217">
        <f t="shared" si="245"/>
        <v>2.0000000000000282E-3</v>
      </c>
      <c r="X5217">
        <v>5216</v>
      </c>
      <c r="Y5217">
        <v>140.03</v>
      </c>
    </row>
    <row r="5218" spans="1:25" x14ac:dyDescent="0.45">
      <c r="A5218">
        <v>5215</v>
      </c>
      <c r="B5218">
        <v>139.62</v>
      </c>
      <c r="C5218">
        <f t="shared" si="243"/>
        <v>142.80007907839035</v>
      </c>
      <c r="D5218">
        <f t="shared" si="244"/>
        <v>10.112902944816014</v>
      </c>
      <c r="P5218">
        <v>5361</v>
      </c>
      <c r="Q5218">
        <v>140.43</v>
      </c>
      <c r="R5218">
        <f t="shared" si="245"/>
        <v>4.0500000000000111E-3</v>
      </c>
      <c r="X5218">
        <v>5217</v>
      </c>
      <c r="Y5218">
        <v>140.03</v>
      </c>
    </row>
    <row r="5219" spans="1:25" x14ac:dyDescent="0.45">
      <c r="A5219">
        <v>5216</v>
      </c>
      <c r="B5219">
        <v>140.03</v>
      </c>
      <c r="C5219">
        <f t="shared" si="243"/>
        <v>142.80190770917744</v>
      </c>
      <c r="D5219">
        <f t="shared" si="244"/>
        <v>7.6834723481973279</v>
      </c>
      <c r="P5219">
        <v>5362</v>
      </c>
      <c r="Q5219">
        <v>140.43</v>
      </c>
      <c r="R5219">
        <f t="shared" si="245"/>
        <v>2.0000000000000282E-3</v>
      </c>
      <c r="X5219">
        <v>5218</v>
      </c>
      <c r="Y5219">
        <v>140.03</v>
      </c>
    </row>
    <row r="5220" spans="1:25" x14ac:dyDescent="0.45">
      <c r="A5220">
        <v>5217</v>
      </c>
      <c r="B5220">
        <v>140.03</v>
      </c>
      <c r="C5220">
        <f t="shared" si="243"/>
        <v>142.80373631285769</v>
      </c>
      <c r="D5220">
        <f t="shared" si="244"/>
        <v>7.6936131332653899</v>
      </c>
      <c r="P5220">
        <v>5363</v>
      </c>
      <c r="Q5220">
        <v>140.43</v>
      </c>
      <c r="R5220">
        <f t="shared" si="245"/>
        <v>4.0500000000000111E-3</v>
      </c>
      <c r="X5220">
        <v>5219</v>
      </c>
      <c r="Y5220">
        <v>140.03</v>
      </c>
    </row>
    <row r="5221" spans="1:25" x14ac:dyDescent="0.45">
      <c r="A5221">
        <v>5218</v>
      </c>
      <c r="B5221">
        <v>140.03</v>
      </c>
      <c r="C5221">
        <f t="shared" si="243"/>
        <v>142.80556488943151</v>
      </c>
      <c r="D5221">
        <f t="shared" si="244"/>
        <v>7.703760455444935</v>
      </c>
      <c r="P5221">
        <v>5364</v>
      </c>
      <c r="Q5221">
        <v>140.43</v>
      </c>
      <c r="R5221">
        <f t="shared" si="245"/>
        <v>4.0500000000000111E-3</v>
      </c>
      <c r="X5221">
        <v>5220</v>
      </c>
      <c r="Y5221">
        <v>140.03</v>
      </c>
    </row>
    <row r="5222" spans="1:25" x14ac:dyDescent="0.45">
      <c r="A5222">
        <v>5219</v>
      </c>
      <c r="B5222">
        <v>140.03</v>
      </c>
      <c r="C5222">
        <f t="shared" si="243"/>
        <v>142.80739343889928</v>
      </c>
      <c r="D5222">
        <f t="shared" si="244"/>
        <v>7.7139143144407765</v>
      </c>
      <c r="P5222">
        <v>5365</v>
      </c>
      <c r="Q5222">
        <v>140.43</v>
      </c>
      <c r="R5222">
        <f t="shared" si="245"/>
        <v>4.0500000000000111E-3</v>
      </c>
      <c r="X5222">
        <v>5221</v>
      </c>
      <c r="Y5222">
        <v>140.03</v>
      </c>
    </row>
    <row r="5223" spans="1:25" x14ac:dyDescent="0.45">
      <c r="A5223">
        <v>5220</v>
      </c>
      <c r="B5223">
        <v>140.03</v>
      </c>
      <c r="C5223">
        <f t="shared" si="243"/>
        <v>142.80922196126141</v>
      </c>
      <c r="D5223">
        <f t="shared" si="244"/>
        <v>7.7240747099577369</v>
      </c>
      <c r="P5223">
        <v>5366</v>
      </c>
      <c r="Q5223">
        <v>140.43</v>
      </c>
      <c r="R5223">
        <f t="shared" si="245"/>
        <v>4.0500000000000111E-3</v>
      </c>
      <c r="X5223">
        <v>5222</v>
      </c>
      <c r="Y5223">
        <v>140.03</v>
      </c>
    </row>
    <row r="5224" spans="1:25" x14ac:dyDescent="0.45">
      <c r="A5224">
        <v>5221</v>
      </c>
      <c r="B5224">
        <v>140.03</v>
      </c>
      <c r="C5224">
        <f t="shared" si="243"/>
        <v>142.8110504565183</v>
      </c>
      <c r="D5224">
        <f t="shared" si="244"/>
        <v>7.7342416417006499</v>
      </c>
      <c r="P5224">
        <v>5367</v>
      </c>
      <c r="Q5224">
        <v>140.43</v>
      </c>
      <c r="R5224">
        <f t="shared" si="245"/>
        <v>4.0500000000000111E-3</v>
      </c>
      <c r="X5224">
        <v>5223</v>
      </c>
      <c r="Y5224">
        <v>140.03</v>
      </c>
    </row>
    <row r="5225" spans="1:25" x14ac:dyDescent="0.45">
      <c r="A5225">
        <v>5222</v>
      </c>
      <c r="B5225">
        <v>140.03</v>
      </c>
      <c r="C5225">
        <f t="shared" si="243"/>
        <v>142.81287892467037</v>
      </c>
      <c r="D5225">
        <f t="shared" si="244"/>
        <v>7.7444151093745184</v>
      </c>
      <c r="P5225">
        <v>5368</v>
      </c>
      <c r="Q5225">
        <v>140.43</v>
      </c>
      <c r="R5225">
        <f t="shared" si="245"/>
        <v>4.0500000000000111E-3</v>
      </c>
      <c r="X5225">
        <v>5224</v>
      </c>
      <c r="Y5225">
        <v>140.03</v>
      </c>
    </row>
    <row r="5226" spans="1:25" x14ac:dyDescent="0.45">
      <c r="A5226">
        <v>5223</v>
      </c>
      <c r="B5226">
        <v>140.03</v>
      </c>
      <c r="C5226">
        <f t="shared" si="243"/>
        <v>142.81470736571799</v>
      </c>
      <c r="D5226">
        <f t="shared" si="244"/>
        <v>7.7545951126840382</v>
      </c>
      <c r="P5226">
        <v>5369</v>
      </c>
      <c r="Q5226">
        <v>140.43</v>
      </c>
      <c r="R5226">
        <f t="shared" si="245"/>
        <v>4.0500000000000111E-3</v>
      </c>
      <c r="X5226">
        <v>5225</v>
      </c>
      <c r="Y5226">
        <v>140.03</v>
      </c>
    </row>
    <row r="5227" spans="1:25" x14ac:dyDescent="0.45">
      <c r="A5227">
        <v>5224</v>
      </c>
      <c r="B5227">
        <v>140.03</v>
      </c>
      <c r="C5227">
        <f t="shared" si="243"/>
        <v>142.81653577966156</v>
      </c>
      <c r="D5227">
        <f t="shared" si="244"/>
        <v>7.7647816513340731</v>
      </c>
      <c r="P5227">
        <v>5370</v>
      </c>
      <c r="Q5227">
        <v>140.43</v>
      </c>
      <c r="R5227">
        <f t="shared" si="245"/>
        <v>4.0500000000000111E-3</v>
      </c>
      <c r="X5227">
        <v>5226</v>
      </c>
      <c r="Y5227">
        <v>140.03</v>
      </c>
    </row>
    <row r="5228" spans="1:25" x14ac:dyDescent="0.45">
      <c r="A5228">
        <v>5225</v>
      </c>
      <c r="B5228">
        <v>140.03</v>
      </c>
      <c r="C5228">
        <f t="shared" si="243"/>
        <v>142.81836416650151</v>
      </c>
      <c r="D5228">
        <f t="shared" si="244"/>
        <v>7.7749747250296553</v>
      </c>
      <c r="P5228">
        <v>5371</v>
      </c>
      <c r="Q5228">
        <v>140.43</v>
      </c>
      <c r="R5228">
        <f t="shared" si="245"/>
        <v>4.0500000000000111E-3</v>
      </c>
      <c r="X5228">
        <v>5227</v>
      </c>
      <c r="Y5228">
        <v>140.03</v>
      </c>
    </row>
    <row r="5229" spans="1:25" x14ac:dyDescent="0.45">
      <c r="A5229">
        <v>5226</v>
      </c>
      <c r="B5229">
        <v>140.03</v>
      </c>
      <c r="C5229">
        <f t="shared" si="243"/>
        <v>142.82019252623826</v>
      </c>
      <c r="D5229">
        <f t="shared" si="244"/>
        <v>7.7851743334758297</v>
      </c>
      <c r="P5229">
        <v>5372</v>
      </c>
      <c r="Q5229">
        <v>140.43</v>
      </c>
      <c r="R5229">
        <f t="shared" si="245"/>
        <v>4.0500000000000111E-3</v>
      </c>
      <c r="X5229">
        <v>5228</v>
      </c>
      <c r="Y5229">
        <v>140.03</v>
      </c>
    </row>
    <row r="5230" spans="1:25" x14ac:dyDescent="0.45">
      <c r="A5230">
        <v>5227</v>
      </c>
      <c r="B5230">
        <v>140.03</v>
      </c>
      <c r="C5230">
        <f t="shared" si="243"/>
        <v>142.82202085887215</v>
      </c>
      <c r="D5230">
        <f t="shared" si="244"/>
        <v>7.7953804763771748</v>
      </c>
      <c r="P5230">
        <v>5373</v>
      </c>
      <c r="Q5230">
        <v>140.43</v>
      </c>
      <c r="R5230">
        <f t="shared" si="245"/>
        <v>4.0500000000000111E-3</v>
      </c>
      <c r="X5230">
        <v>5229</v>
      </c>
      <c r="Y5230">
        <v>140.03</v>
      </c>
    </row>
    <row r="5231" spans="1:25" x14ac:dyDescent="0.45">
      <c r="A5231">
        <v>5228</v>
      </c>
      <c r="B5231">
        <v>140.03</v>
      </c>
      <c r="C5231">
        <f t="shared" si="243"/>
        <v>142.82384916440361</v>
      </c>
      <c r="D5231">
        <f t="shared" si="244"/>
        <v>7.8055931534387524</v>
      </c>
      <c r="P5231">
        <v>5374</v>
      </c>
      <c r="Q5231">
        <v>140.43</v>
      </c>
      <c r="R5231">
        <f t="shared" si="245"/>
        <v>4.0500000000000111E-3</v>
      </c>
      <c r="X5231">
        <v>5230</v>
      </c>
      <c r="Y5231">
        <v>140.03</v>
      </c>
    </row>
    <row r="5232" spans="1:25" x14ac:dyDescent="0.45">
      <c r="A5232">
        <v>5229</v>
      </c>
      <c r="B5232">
        <v>140.03</v>
      </c>
      <c r="C5232">
        <f t="shared" si="243"/>
        <v>142.82567744283307</v>
      </c>
      <c r="D5232">
        <f t="shared" si="244"/>
        <v>7.8158123643656392</v>
      </c>
      <c r="P5232">
        <v>5375</v>
      </c>
      <c r="Q5232">
        <v>140.43</v>
      </c>
      <c r="R5232">
        <f t="shared" si="245"/>
        <v>4.0500000000000111E-3</v>
      </c>
      <c r="X5232">
        <v>5231</v>
      </c>
      <c r="Y5232">
        <v>140.03</v>
      </c>
    </row>
    <row r="5233" spans="1:25" x14ac:dyDescent="0.45">
      <c r="A5233">
        <v>5230</v>
      </c>
      <c r="B5233">
        <v>140.03</v>
      </c>
      <c r="C5233">
        <f t="shared" si="243"/>
        <v>142.82750569416089</v>
      </c>
      <c r="D5233">
        <f t="shared" si="244"/>
        <v>7.8260381088626021</v>
      </c>
      <c r="P5233">
        <v>5376</v>
      </c>
      <c r="Q5233">
        <v>140.43</v>
      </c>
      <c r="R5233">
        <f t="shared" si="245"/>
        <v>4.0500000000000111E-3</v>
      </c>
      <c r="X5233">
        <v>5232</v>
      </c>
      <c r="Y5233">
        <v>140.03</v>
      </c>
    </row>
    <row r="5234" spans="1:25" x14ac:dyDescent="0.45">
      <c r="A5234">
        <v>5231</v>
      </c>
      <c r="B5234">
        <v>140.03</v>
      </c>
      <c r="C5234">
        <f t="shared" si="243"/>
        <v>142.82933391838753</v>
      </c>
      <c r="D5234">
        <f t="shared" si="244"/>
        <v>7.8362703866348946</v>
      </c>
      <c r="P5234">
        <v>5377</v>
      </c>
      <c r="Q5234">
        <v>140.43</v>
      </c>
      <c r="R5234">
        <f t="shared" si="245"/>
        <v>4.0500000000000111E-3</v>
      </c>
      <c r="X5234">
        <v>5233</v>
      </c>
      <c r="Y5234">
        <v>140.03</v>
      </c>
    </row>
    <row r="5235" spans="1:25" x14ac:dyDescent="0.45">
      <c r="A5235">
        <v>5232</v>
      </c>
      <c r="B5235">
        <v>140.03</v>
      </c>
      <c r="C5235">
        <f t="shared" si="243"/>
        <v>142.83116211551334</v>
      </c>
      <c r="D5235">
        <f t="shared" si="244"/>
        <v>7.846509197387145</v>
      </c>
      <c r="P5235">
        <v>5378</v>
      </c>
      <c r="Q5235">
        <v>140.43</v>
      </c>
      <c r="R5235">
        <f t="shared" si="245"/>
        <v>4.0500000000000111E-3</v>
      </c>
      <c r="X5235">
        <v>5234</v>
      </c>
      <c r="Y5235">
        <v>140.03</v>
      </c>
    </row>
    <row r="5236" spans="1:25" x14ac:dyDescent="0.45">
      <c r="A5236">
        <v>5233</v>
      </c>
      <c r="B5236">
        <v>140.03</v>
      </c>
      <c r="C5236">
        <f t="shared" si="243"/>
        <v>142.8329902855387</v>
      </c>
      <c r="D5236">
        <f t="shared" si="244"/>
        <v>7.8567545408243111</v>
      </c>
      <c r="P5236">
        <v>5379</v>
      </c>
      <c r="Q5236">
        <v>140.43</v>
      </c>
      <c r="R5236">
        <f t="shared" si="245"/>
        <v>4.0500000000000111E-3</v>
      </c>
      <c r="X5236">
        <v>5235</v>
      </c>
      <c r="Y5236">
        <v>140.03</v>
      </c>
    </row>
    <row r="5237" spans="1:25" x14ac:dyDescent="0.45">
      <c r="A5237">
        <v>5234</v>
      </c>
      <c r="B5237">
        <v>140.03</v>
      </c>
      <c r="C5237">
        <f t="shared" si="243"/>
        <v>142.83481842846405</v>
      </c>
      <c r="D5237">
        <f t="shared" si="244"/>
        <v>7.8670064166515186</v>
      </c>
      <c r="P5237">
        <v>5380</v>
      </c>
      <c r="Q5237">
        <v>140.43</v>
      </c>
      <c r="R5237">
        <f t="shared" si="245"/>
        <v>4.0500000000000111E-3</v>
      </c>
      <c r="X5237">
        <v>5236</v>
      </c>
      <c r="Y5237">
        <v>140.03</v>
      </c>
    </row>
    <row r="5238" spans="1:25" x14ac:dyDescent="0.45">
      <c r="A5238">
        <v>5235</v>
      </c>
      <c r="B5238">
        <v>140.03</v>
      </c>
      <c r="C5238">
        <f t="shared" si="243"/>
        <v>142.83664654428978</v>
      </c>
      <c r="D5238">
        <f t="shared" si="244"/>
        <v>7.8772648245737447</v>
      </c>
      <c r="P5238">
        <v>5381</v>
      </c>
      <c r="Q5238">
        <v>140.43</v>
      </c>
      <c r="R5238">
        <f t="shared" si="245"/>
        <v>4.0500000000000111E-3</v>
      </c>
      <c r="X5238">
        <v>5237</v>
      </c>
      <c r="Y5238">
        <v>140.03</v>
      </c>
    </row>
    <row r="5239" spans="1:25" x14ac:dyDescent="0.45">
      <c r="A5239">
        <v>5236</v>
      </c>
      <c r="B5239">
        <v>140.03</v>
      </c>
      <c r="C5239">
        <f t="shared" si="243"/>
        <v>142.83847463301632</v>
      </c>
      <c r="D5239">
        <f t="shared" si="244"/>
        <v>7.8875297642961364</v>
      </c>
      <c r="P5239">
        <v>5382</v>
      </c>
      <c r="Q5239">
        <v>140.43</v>
      </c>
      <c r="R5239">
        <f t="shared" si="245"/>
        <v>4.0500000000000111E-3</v>
      </c>
      <c r="X5239">
        <v>5238</v>
      </c>
      <c r="Y5239">
        <v>140.03</v>
      </c>
    </row>
    <row r="5240" spans="1:25" x14ac:dyDescent="0.45">
      <c r="A5240">
        <v>5237</v>
      </c>
      <c r="B5240">
        <v>140.03</v>
      </c>
      <c r="C5240">
        <f t="shared" si="243"/>
        <v>142.84030269464404</v>
      </c>
      <c r="D5240">
        <f t="shared" si="244"/>
        <v>7.8978012355235334</v>
      </c>
      <c r="P5240">
        <v>5383</v>
      </c>
      <c r="Q5240">
        <v>140.43</v>
      </c>
      <c r="R5240">
        <f t="shared" si="245"/>
        <v>4.0500000000000111E-3</v>
      </c>
      <c r="X5240">
        <v>5239</v>
      </c>
      <c r="Y5240">
        <v>140.03</v>
      </c>
    </row>
    <row r="5241" spans="1:25" x14ac:dyDescent="0.45">
      <c r="A5241">
        <v>5238</v>
      </c>
      <c r="B5241">
        <v>140.03</v>
      </c>
      <c r="C5241">
        <f t="shared" si="243"/>
        <v>142.84213072917336</v>
      </c>
      <c r="D5241">
        <f t="shared" si="244"/>
        <v>7.9080792379611013</v>
      </c>
      <c r="P5241">
        <v>5384</v>
      </c>
      <c r="Q5241">
        <v>140.43</v>
      </c>
      <c r="R5241">
        <f t="shared" si="245"/>
        <v>4.0500000000000111E-3</v>
      </c>
      <c r="X5241">
        <v>5240</v>
      </c>
      <c r="Y5241">
        <v>140.03</v>
      </c>
    </row>
    <row r="5242" spans="1:25" x14ac:dyDescent="0.45">
      <c r="A5242">
        <v>5239</v>
      </c>
      <c r="B5242">
        <v>140.03</v>
      </c>
      <c r="C5242">
        <f t="shared" si="243"/>
        <v>142.84395873660466</v>
      </c>
      <c r="D5242">
        <f t="shared" si="244"/>
        <v>7.9183637713137012</v>
      </c>
      <c r="P5242">
        <v>5385</v>
      </c>
      <c r="Q5242">
        <v>140.43</v>
      </c>
      <c r="R5242">
        <f t="shared" si="245"/>
        <v>4.0500000000000111E-3</v>
      </c>
      <c r="X5242">
        <v>5241</v>
      </c>
      <c r="Y5242">
        <v>140.03</v>
      </c>
    </row>
    <row r="5243" spans="1:25" x14ac:dyDescent="0.45">
      <c r="A5243">
        <v>5240</v>
      </c>
      <c r="B5243">
        <v>140.03</v>
      </c>
      <c r="C5243">
        <f t="shared" si="243"/>
        <v>142.84578671693836</v>
      </c>
      <c r="D5243">
        <f t="shared" si="244"/>
        <v>7.9286548352865198</v>
      </c>
      <c r="P5243">
        <v>5386</v>
      </c>
      <c r="Q5243">
        <v>140.43</v>
      </c>
      <c r="R5243">
        <f t="shared" si="245"/>
        <v>4.0500000000000111E-3</v>
      </c>
      <c r="X5243">
        <v>5242</v>
      </c>
      <c r="Y5243">
        <v>140.03</v>
      </c>
    </row>
    <row r="5244" spans="1:25" x14ac:dyDescent="0.45">
      <c r="A5244">
        <v>5241</v>
      </c>
      <c r="B5244">
        <v>140.03</v>
      </c>
      <c r="C5244">
        <f t="shared" si="243"/>
        <v>142.84761467017489</v>
      </c>
      <c r="D5244">
        <f t="shared" si="244"/>
        <v>7.9389524295847576</v>
      </c>
      <c r="P5244">
        <v>5387</v>
      </c>
      <c r="Q5244">
        <v>140.43</v>
      </c>
      <c r="R5244">
        <f t="shared" si="245"/>
        <v>4.0500000000000111E-3</v>
      </c>
      <c r="X5244">
        <v>5243</v>
      </c>
      <c r="Y5244">
        <v>140.03</v>
      </c>
    </row>
    <row r="5245" spans="1:25" x14ac:dyDescent="0.45">
      <c r="A5245">
        <v>5242</v>
      </c>
      <c r="B5245">
        <v>140.03</v>
      </c>
      <c r="C5245">
        <f t="shared" si="243"/>
        <v>142.84944259631459</v>
      </c>
      <c r="D5245">
        <f t="shared" si="244"/>
        <v>7.9492565539131421</v>
      </c>
      <c r="P5245">
        <v>5388</v>
      </c>
      <c r="Q5245">
        <v>140.43</v>
      </c>
      <c r="R5245">
        <f t="shared" si="245"/>
        <v>4.0500000000000111E-3</v>
      </c>
      <c r="X5245">
        <v>5244</v>
      </c>
      <c r="Y5245">
        <v>140.03</v>
      </c>
    </row>
    <row r="5246" spans="1:25" x14ac:dyDescent="0.45">
      <c r="A5246">
        <v>5243</v>
      </c>
      <c r="B5246">
        <v>140.03</v>
      </c>
      <c r="C5246">
        <f t="shared" si="243"/>
        <v>142.85127049535788</v>
      </c>
      <c r="D5246">
        <f t="shared" si="244"/>
        <v>7.9595672079768942</v>
      </c>
      <c r="P5246">
        <v>5389</v>
      </c>
      <c r="Q5246">
        <v>140.43</v>
      </c>
      <c r="R5246">
        <f t="shared" si="245"/>
        <v>4.0500000000000111E-3</v>
      </c>
      <c r="X5246">
        <v>5245</v>
      </c>
      <c r="Y5246">
        <v>140.03</v>
      </c>
    </row>
    <row r="5247" spans="1:25" x14ac:dyDescent="0.45">
      <c r="A5247">
        <v>5244</v>
      </c>
      <c r="B5247">
        <v>140.03</v>
      </c>
      <c r="C5247">
        <f t="shared" si="243"/>
        <v>142.85309836730517</v>
      </c>
      <c r="D5247">
        <f t="shared" si="244"/>
        <v>7.9698843914810826</v>
      </c>
      <c r="P5247">
        <v>5390</v>
      </c>
      <c r="Q5247">
        <v>140.43</v>
      </c>
      <c r="R5247">
        <f t="shared" si="245"/>
        <v>4.0500000000000111E-3</v>
      </c>
      <c r="X5247">
        <v>5246</v>
      </c>
      <c r="Y5247">
        <v>140.03</v>
      </c>
    </row>
    <row r="5248" spans="1:25" x14ac:dyDescent="0.45">
      <c r="A5248">
        <v>5245</v>
      </c>
      <c r="B5248">
        <v>140.03</v>
      </c>
      <c r="C5248">
        <f t="shared" si="243"/>
        <v>142.85492621215687</v>
      </c>
      <c r="D5248">
        <f t="shared" si="244"/>
        <v>7.9802081041309485</v>
      </c>
      <c r="P5248">
        <v>5391</v>
      </c>
      <c r="Q5248">
        <v>140.43</v>
      </c>
      <c r="R5248">
        <f t="shared" si="245"/>
        <v>4.0500000000000111E-3</v>
      </c>
      <c r="X5248">
        <v>5247</v>
      </c>
      <c r="Y5248">
        <v>140.03</v>
      </c>
    </row>
    <row r="5249" spans="1:25" x14ac:dyDescent="0.45">
      <c r="A5249">
        <v>5246</v>
      </c>
      <c r="B5249">
        <v>140.03</v>
      </c>
      <c r="C5249">
        <f t="shared" si="243"/>
        <v>142.85675402991339</v>
      </c>
      <c r="D5249">
        <f t="shared" si="244"/>
        <v>7.9905383456315819</v>
      </c>
      <c r="P5249">
        <v>5392</v>
      </c>
      <c r="Q5249">
        <v>140.43</v>
      </c>
      <c r="R5249">
        <f t="shared" si="245"/>
        <v>4.0500000000000111E-3</v>
      </c>
      <c r="X5249">
        <v>5248</v>
      </c>
      <c r="Y5249">
        <v>140.03</v>
      </c>
    </row>
    <row r="5250" spans="1:25" x14ac:dyDescent="0.45">
      <c r="A5250">
        <v>5247</v>
      </c>
      <c r="B5250">
        <v>140.03</v>
      </c>
      <c r="C5250">
        <f t="shared" si="243"/>
        <v>142.85858182057507</v>
      </c>
      <c r="D5250">
        <f t="shared" si="244"/>
        <v>8.0008751156877622</v>
      </c>
      <c r="P5250">
        <v>5393</v>
      </c>
      <c r="Q5250">
        <v>140.43</v>
      </c>
      <c r="R5250">
        <f t="shared" si="245"/>
        <v>4.0500000000000111E-3</v>
      </c>
      <c r="X5250">
        <v>5249</v>
      </c>
      <c r="Y5250">
        <v>140.03</v>
      </c>
    </row>
    <row r="5251" spans="1:25" x14ac:dyDescent="0.45">
      <c r="A5251">
        <v>5248</v>
      </c>
      <c r="B5251">
        <v>140.03</v>
      </c>
      <c r="C5251">
        <f t="shared" si="243"/>
        <v>142.86040958414242</v>
      </c>
      <c r="D5251">
        <f t="shared" si="244"/>
        <v>8.011218414005242</v>
      </c>
      <c r="P5251">
        <v>5394</v>
      </c>
      <c r="Q5251">
        <v>140.43</v>
      </c>
      <c r="R5251">
        <f t="shared" si="245"/>
        <v>4.0500000000000111E-3</v>
      </c>
      <c r="X5251">
        <v>5250</v>
      </c>
      <c r="Y5251">
        <v>140.03</v>
      </c>
    </row>
    <row r="5252" spans="1:25" x14ac:dyDescent="0.45">
      <c r="A5252">
        <v>5249</v>
      </c>
      <c r="B5252">
        <v>140.03</v>
      </c>
      <c r="C5252">
        <f t="shared" ref="C5252:C5315" si="246">$H$4 - $I$4*EXP(-A5252/$J$4)</f>
        <v>142.86223732061575</v>
      </c>
      <c r="D5252">
        <f t="shared" ref="D5252:D5315" si="247">(B5252-C5252)^2</f>
        <v>8.0215682402886621</v>
      </c>
      <c r="P5252">
        <v>5395</v>
      </c>
      <c r="Q5252">
        <v>140.43</v>
      </c>
      <c r="R5252">
        <f t="shared" si="245"/>
        <v>4.0500000000000111E-3</v>
      </c>
      <c r="X5252">
        <v>5251</v>
      </c>
      <c r="Y5252">
        <v>140.03</v>
      </c>
    </row>
    <row r="5253" spans="1:25" x14ac:dyDescent="0.45">
      <c r="A5253">
        <v>5250</v>
      </c>
      <c r="B5253">
        <v>140.03</v>
      </c>
      <c r="C5253">
        <f t="shared" si="246"/>
        <v>142.86406502999552</v>
      </c>
      <c r="D5253">
        <f t="shared" si="247"/>
        <v>8.0319245942434758</v>
      </c>
      <c r="P5253">
        <v>5396</v>
      </c>
      <c r="Q5253">
        <v>140.43</v>
      </c>
      <c r="R5253">
        <f t="shared" si="245"/>
        <v>4.0500000000000111E-3</v>
      </c>
      <c r="X5253">
        <v>5252</v>
      </c>
      <c r="Y5253">
        <v>140.03</v>
      </c>
    </row>
    <row r="5254" spans="1:25" x14ac:dyDescent="0.45">
      <c r="A5254">
        <v>5251</v>
      </c>
      <c r="B5254">
        <v>140.03</v>
      </c>
      <c r="C5254">
        <f t="shared" si="246"/>
        <v>142.86589271228206</v>
      </c>
      <c r="D5254">
        <f t="shared" si="247"/>
        <v>8.0422874755745006</v>
      </c>
      <c r="P5254">
        <v>5397</v>
      </c>
      <c r="Q5254">
        <v>140.43</v>
      </c>
      <c r="R5254">
        <f t="shared" si="245"/>
        <v>4.0500000000000111E-3</v>
      </c>
      <c r="X5254">
        <v>5253</v>
      </c>
      <c r="Y5254">
        <v>140.03</v>
      </c>
    </row>
    <row r="5255" spans="1:25" x14ac:dyDescent="0.45">
      <c r="A5255">
        <v>5252</v>
      </c>
      <c r="B5255">
        <v>140.03</v>
      </c>
      <c r="C5255">
        <f t="shared" si="246"/>
        <v>142.86772036747584</v>
      </c>
      <c r="D5255">
        <f t="shared" si="247"/>
        <v>8.0526568839872112</v>
      </c>
      <c r="P5255">
        <v>5398</v>
      </c>
      <c r="Q5255">
        <v>140.43</v>
      </c>
      <c r="R5255">
        <f t="shared" si="245"/>
        <v>4.0500000000000111E-3</v>
      </c>
      <c r="X5255">
        <v>5254</v>
      </c>
      <c r="Y5255">
        <v>140.03</v>
      </c>
    </row>
    <row r="5256" spans="1:25" x14ac:dyDescent="0.45">
      <c r="A5256">
        <v>5253</v>
      </c>
      <c r="B5256">
        <v>140.03</v>
      </c>
      <c r="C5256">
        <f t="shared" si="246"/>
        <v>142.86954799557722</v>
      </c>
      <c r="D5256">
        <f t="shared" si="247"/>
        <v>8.0630328191866099</v>
      </c>
      <c r="P5256">
        <v>5399</v>
      </c>
      <c r="Q5256">
        <v>140.43</v>
      </c>
      <c r="R5256">
        <f t="shared" ref="R5256:R5319" si="248">(Q5453-Q5253)/200</f>
        <v>4.0500000000000111E-3</v>
      </c>
      <c r="X5256">
        <v>5255</v>
      </c>
      <c r="Y5256">
        <v>140.03</v>
      </c>
    </row>
    <row r="5257" spans="1:25" x14ac:dyDescent="0.45">
      <c r="A5257">
        <v>5254</v>
      </c>
      <c r="B5257">
        <v>140.03</v>
      </c>
      <c r="C5257">
        <f t="shared" si="246"/>
        <v>142.87137559658663</v>
      </c>
      <c r="D5257">
        <f t="shared" si="247"/>
        <v>8.0734152808780273</v>
      </c>
      <c r="P5257">
        <v>5400</v>
      </c>
      <c r="Q5257">
        <v>140.43</v>
      </c>
      <c r="R5257">
        <f t="shared" si="248"/>
        <v>4.0500000000000111E-3</v>
      </c>
      <c r="X5257">
        <v>5256</v>
      </c>
      <c r="Y5257">
        <v>140.03</v>
      </c>
    </row>
    <row r="5258" spans="1:25" x14ac:dyDescent="0.45">
      <c r="A5258">
        <v>5255</v>
      </c>
      <c r="B5258">
        <v>140.03</v>
      </c>
      <c r="C5258">
        <f t="shared" si="246"/>
        <v>142.87320317050444</v>
      </c>
      <c r="D5258">
        <f t="shared" si="247"/>
        <v>8.0838042687664888</v>
      </c>
      <c r="P5258">
        <v>5401</v>
      </c>
      <c r="Q5258">
        <v>140.43</v>
      </c>
      <c r="R5258">
        <f t="shared" si="248"/>
        <v>4.0500000000000111E-3</v>
      </c>
      <c r="X5258">
        <v>5257</v>
      </c>
      <c r="Y5258">
        <v>140.03</v>
      </c>
    </row>
    <row r="5259" spans="1:25" x14ac:dyDescent="0.45">
      <c r="A5259">
        <v>5256</v>
      </c>
      <c r="B5259">
        <v>140.03</v>
      </c>
      <c r="C5259">
        <f t="shared" si="246"/>
        <v>142.8750307173311</v>
      </c>
      <c r="D5259">
        <f t="shared" si="247"/>
        <v>8.0941997825575065</v>
      </c>
      <c r="P5259">
        <v>5402</v>
      </c>
      <c r="Q5259">
        <v>140.43</v>
      </c>
      <c r="R5259">
        <f t="shared" si="248"/>
        <v>4.0500000000000111E-3</v>
      </c>
      <c r="X5259">
        <v>5258</v>
      </c>
      <c r="Y5259">
        <v>140.03</v>
      </c>
    </row>
    <row r="5260" spans="1:25" x14ac:dyDescent="0.45">
      <c r="A5260">
        <v>5257</v>
      </c>
      <c r="B5260">
        <v>140.03</v>
      </c>
      <c r="C5260">
        <f t="shared" si="246"/>
        <v>142.87685823706698</v>
      </c>
      <c r="D5260">
        <f t="shared" si="247"/>
        <v>8.1046018219561251</v>
      </c>
      <c r="P5260">
        <v>5403</v>
      </c>
      <c r="Q5260">
        <v>140.43</v>
      </c>
      <c r="R5260">
        <f t="shared" si="248"/>
        <v>4.0500000000000111E-3</v>
      </c>
      <c r="X5260">
        <v>5259</v>
      </c>
      <c r="Y5260">
        <v>140.03</v>
      </c>
    </row>
    <row r="5261" spans="1:25" x14ac:dyDescent="0.45">
      <c r="A5261">
        <v>5258</v>
      </c>
      <c r="B5261">
        <v>140.03</v>
      </c>
      <c r="C5261">
        <f t="shared" si="246"/>
        <v>142.87868572971246</v>
      </c>
      <c r="D5261">
        <f t="shared" si="247"/>
        <v>8.1150103866673948</v>
      </c>
      <c r="P5261">
        <v>5404</v>
      </c>
      <c r="Q5261">
        <v>140.43</v>
      </c>
      <c r="R5261">
        <f t="shared" si="248"/>
        <v>4.0500000000000111E-3</v>
      </c>
      <c r="X5261">
        <v>5260</v>
      </c>
      <c r="Y5261">
        <v>140.03</v>
      </c>
    </row>
    <row r="5262" spans="1:25" x14ac:dyDescent="0.45">
      <c r="A5262">
        <v>5259</v>
      </c>
      <c r="B5262">
        <v>140.03</v>
      </c>
      <c r="C5262">
        <f t="shared" si="246"/>
        <v>142.88051319526801</v>
      </c>
      <c r="D5262">
        <f t="shared" si="247"/>
        <v>8.1254254763970248</v>
      </c>
      <c r="P5262">
        <v>5405</v>
      </c>
      <c r="Q5262">
        <v>140.43</v>
      </c>
      <c r="R5262">
        <f t="shared" si="248"/>
        <v>4.0500000000000111E-3</v>
      </c>
      <c r="X5262">
        <v>5261</v>
      </c>
      <c r="Y5262">
        <v>140.03</v>
      </c>
    </row>
    <row r="5263" spans="1:25" x14ac:dyDescent="0.45">
      <c r="A5263">
        <v>5260</v>
      </c>
      <c r="B5263">
        <v>140.03</v>
      </c>
      <c r="C5263">
        <f t="shared" si="246"/>
        <v>142.88234063373395</v>
      </c>
      <c r="D5263">
        <f t="shared" si="247"/>
        <v>8.1358470908497633</v>
      </c>
      <c r="P5263">
        <v>5406</v>
      </c>
      <c r="Q5263">
        <v>140.43</v>
      </c>
      <c r="R5263">
        <f t="shared" si="248"/>
        <v>4.0500000000000111E-3</v>
      </c>
      <c r="X5263">
        <v>5262</v>
      </c>
      <c r="Y5263">
        <v>140.03</v>
      </c>
    </row>
    <row r="5264" spans="1:25" x14ac:dyDescent="0.45">
      <c r="A5264">
        <v>5261</v>
      </c>
      <c r="B5264">
        <v>140.03</v>
      </c>
      <c r="C5264">
        <f t="shared" si="246"/>
        <v>142.88416804511073</v>
      </c>
      <c r="D5264">
        <f t="shared" si="247"/>
        <v>8.1462752297311791</v>
      </c>
      <c r="P5264">
        <v>5407</v>
      </c>
      <c r="Q5264">
        <v>140.43</v>
      </c>
      <c r="R5264">
        <f t="shared" si="248"/>
        <v>4.0500000000000111E-3</v>
      </c>
      <c r="X5264">
        <v>5263</v>
      </c>
      <c r="Y5264">
        <v>140.03</v>
      </c>
    </row>
    <row r="5265" spans="1:25" x14ac:dyDescent="0.45">
      <c r="A5265">
        <v>5262</v>
      </c>
      <c r="B5265">
        <v>140.03</v>
      </c>
      <c r="C5265">
        <f t="shared" si="246"/>
        <v>142.88599542939875</v>
      </c>
      <c r="D5265">
        <f t="shared" si="247"/>
        <v>8.1567098927465267</v>
      </c>
      <c r="P5265">
        <v>5408</v>
      </c>
      <c r="Q5265">
        <v>140.43</v>
      </c>
      <c r="R5265">
        <f t="shared" si="248"/>
        <v>4.0500000000000111E-3</v>
      </c>
      <c r="X5265">
        <v>5264</v>
      </c>
      <c r="Y5265">
        <v>140.03</v>
      </c>
    </row>
    <row r="5266" spans="1:25" x14ac:dyDescent="0.45">
      <c r="A5266">
        <v>5263</v>
      </c>
      <c r="B5266">
        <v>140.03</v>
      </c>
      <c r="C5266">
        <f t="shared" si="246"/>
        <v>142.88782278659838</v>
      </c>
      <c r="D5266">
        <f t="shared" si="247"/>
        <v>8.1671510796009095</v>
      </c>
      <c r="P5266">
        <v>5409</v>
      </c>
      <c r="Q5266">
        <v>140.43</v>
      </c>
      <c r="R5266">
        <f t="shared" si="248"/>
        <v>4.0500000000000111E-3</v>
      </c>
      <c r="X5266">
        <v>5265</v>
      </c>
      <c r="Y5266">
        <v>140.03</v>
      </c>
    </row>
    <row r="5267" spans="1:25" x14ac:dyDescent="0.45">
      <c r="A5267">
        <v>5264</v>
      </c>
      <c r="B5267">
        <v>140.03</v>
      </c>
      <c r="C5267">
        <f t="shared" si="246"/>
        <v>142.88965011671007</v>
      </c>
      <c r="D5267">
        <f t="shared" si="247"/>
        <v>8.177598789999923</v>
      </c>
      <c r="P5267">
        <v>5410</v>
      </c>
      <c r="Q5267">
        <v>140.43</v>
      </c>
      <c r="R5267">
        <f t="shared" si="248"/>
        <v>4.0500000000000111E-3</v>
      </c>
      <c r="X5267">
        <v>5266</v>
      </c>
      <c r="Y5267">
        <v>140.03</v>
      </c>
    </row>
    <row r="5268" spans="1:25" x14ac:dyDescent="0.45">
      <c r="A5268">
        <v>5265</v>
      </c>
      <c r="B5268">
        <v>140.03</v>
      </c>
      <c r="C5268">
        <f t="shared" si="246"/>
        <v>142.89147741973414</v>
      </c>
      <c r="D5268">
        <f t="shared" si="247"/>
        <v>8.1880530236483704</v>
      </c>
      <c r="P5268">
        <v>5411</v>
      </c>
      <c r="Q5268">
        <v>140.43</v>
      </c>
      <c r="R5268">
        <f t="shared" si="248"/>
        <v>4.0500000000000111E-3</v>
      </c>
      <c r="X5268">
        <v>5267</v>
      </c>
      <c r="Y5268">
        <v>140.03</v>
      </c>
    </row>
    <row r="5269" spans="1:25" x14ac:dyDescent="0.45">
      <c r="A5269">
        <v>5266</v>
      </c>
      <c r="B5269">
        <v>140.03</v>
      </c>
      <c r="C5269">
        <f t="shared" si="246"/>
        <v>142.89330469567113</v>
      </c>
      <c r="D5269">
        <f t="shared" si="247"/>
        <v>8.1985137802523571</v>
      </c>
      <c r="P5269">
        <v>5412</v>
      </c>
      <c r="Q5269">
        <v>140.43</v>
      </c>
      <c r="R5269">
        <f t="shared" si="248"/>
        <v>4.0500000000000111E-3</v>
      </c>
      <c r="X5269">
        <v>5268</v>
      </c>
      <c r="Y5269">
        <v>140.03</v>
      </c>
    </row>
    <row r="5270" spans="1:25" x14ac:dyDescent="0.45">
      <c r="A5270">
        <v>5267</v>
      </c>
      <c r="B5270">
        <v>140.03</v>
      </c>
      <c r="C5270">
        <f t="shared" si="246"/>
        <v>142.8951319445213</v>
      </c>
      <c r="D5270">
        <f t="shared" si="247"/>
        <v>8.2089810595163755</v>
      </c>
      <c r="P5270">
        <v>5413</v>
      </c>
      <c r="Q5270">
        <v>140.43</v>
      </c>
      <c r="R5270">
        <f t="shared" si="248"/>
        <v>4.0500000000000111E-3</v>
      </c>
      <c r="X5270">
        <v>5269</v>
      </c>
      <c r="Y5270">
        <v>140.03</v>
      </c>
    </row>
    <row r="5271" spans="1:25" x14ac:dyDescent="0.45">
      <c r="A5271">
        <v>5268</v>
      </c>
      <c r="B5271">
        <v>140.03</v>
      </c>
      <c r="C5271">
        <f t="shared" si="246"/>
        <v>142.89695916628511</v>
      </c>
      <c r="D5271">
        <f t="shared" si="247"/>
        <v>8.2194548611462324</v>
      </c>
      <c r="P5271">
        <v>5414</v>
      </c>
      <c r="Q5271">
        <v>140.43</v>
      </c>
      <c r="R5271">
        <f t="shared" si="248"/>
        <v>4.0500000000000111E-3</v>
      </c>
      <c r="X5271">
        <v>5270</v>
      </c>
      <c r="Y5271">
        <v>140.03</v>
      </c>
    </row>
    <row r="5272" spans="1:25" x14ac:dyDescent="0.45">
      <c r="A5272">
        <v>5269</v>
      </c>
      <c r="B5272">
        <v>140.03</v>
      </c>
      <c r="C5272">
        <f t="shared" si="246"/>
        <v>142.89878636096302</v>
      </c>
      <c r="D5272">
        <f t="shared" si="247"/>
        <v>8.2299351848474132</v>
      </c>
      <c r="P5272">
        <v>5415</v>
      </c>
      <c r="Q5272">
        <v>140.43</v>
      </c>
      <c r="R5272">
        <f t="shared" si="248"/>
        <v>4.0500000000000111E-3</v>
      </c>
      <c r="X5272">
        <v>5271</v>
      </c>
      <c r="Y5272">
        <v>140.03</v>
      </c>
    </row>
    <row r="5273" spans="1:25" x14ac:dyDescent="0.45">
      <c r="A5273">
        <v>5270</v>
      </c>
      <c r="B5273">
        <v>140.03</v>
      </c>
      <c r="C5273">
        <f t="shared" si="246"/>
        <v>142.90061352855531</v>
      </c>
      <c r="D5273">
        <f t="shared" si="247"/>
        <v>8.2404220303247691</v>
      </c>
      <c r="P5273">
        <v>5416</v>
      </c>
      <c r="Q5273">
        <v>140.43</v>
      </c>
      <c r="R5273">
        <f t="shared" si="248"/>
        <v>4.0500000000000111E-3</v>
      </c>
      <c r="X5273">
        <v>5272</v>
      </c>
      <c r="Y5273">
        <v>140.03</v>
      </c>
    </row>
    <row r="5274" spans="1:25" x14ac:dyDescent="0.45">
      <c r="A5274">
        <v>5271</v>
      </c>
      <c r="B5274">
        <v>140.03</v>
      </c>
      <c r="C5274">
        <f t="shared" si="246"/>
        <v>142.90244066906246</v>
      </c>
      <c r="D5274">
        <f t="shared" si="247"/>
        <v>8.2509153972839719</v>
      </c>
      <c r="P5274">
        <v>5417</v>
      </c>
      <c r="Q5274">
        <v>140.43</v>
      </c>
      <c r="R5274">
        <f t="shared" si="248"/>
        <v>4.0500000000000111E-3</v>
      </c>
      <c r="X5274">
        <v>5273</v>
      </c>
      <c r="Y5274">
        <v>140.03</v>
      </c>
    </row>
    <row r="5275" spans="1:25" x14ac:dyDescent="0.45">
      <c r="A5275">
        <v>5272</v>
      </c>
      <c r="B5275">
        <v>140.03</v>
      </c>
      <c r="C5275">
        <f t="shared" si="246"/>
        <v>142.90426778248485</v>
      </c>
      <c r="D5275">
        <f t="shared" si="247"/>
        <v>8.2614152854303757</v>
      </c>
      <c r="P5275">
        <v>5418</v>
      </c>
      <c r="Q5275">
        <v>140.43</v>
      </c>
      <c r="R5275">
        <f t="shared" si="248"/>
        <v>4.0500000000000111E-3</v>
      </c>
      <c r="X5275">
        <v>5274</v>
      </c>
      <c r="Y5275">
        <v>140.03</v>
      </c>
    </row>
    <row r="5276" spans="1:25" x14ac:dyDescent="0.45">
      <c r="A5276">
        <v>5273</v>
      </c>
      <c r="B5276">
        <v>140.03</v>
      </c>
      <c r="C5276">
        <f t="shared" si="246"/>
        <v>142.90609486882289</v>
      </c>
      <c r="D5276">
        <f t="shared" si="247"/>
        <v>8.2719216944693539</v>
      </c>
      <c r="P5276">
        <v>5419</v>
      </c>
      <c r="Q5276">
        <v>140.43</v>
      </c>
      <c r="R5276">
        <f t="shared" si="248"/>
        <v>4.0500000000000111E-3</v>
      </c>
      <c r="X5276">
        <v>5275</v>
      </c>
      <c r="Y5276">
        <v>140.03</v>
      </c>
    </row>
    <row r="5277" spans="1:25" x14ac:dyDescent="0.45">
      <c r="A5277">
        <v>5274</v>
      </c>
      <c r="B5277">
        <v>140.03</v>
      </c>
      <c r="C5277">
        <f t="shared" si="246"/>
        <v>142.907921928077</v>
      </c>
      <c r="D5277">
        <f t="shared" si="247"/>
        <v>8.2824346241064415</v>
      </c>
      <c r="P5277">
        <v>5420</v>
      </c>
      <c r="Q5277">
        <v>140.43</v>
      </c>
      <c r="R5277">
        <f t="shared" si="248"/>
        <v>4.0500000000000111E-3</v>
      </c>
      <c r="X5277">
        <v>5276</v>
      </c>
      <c r="Y5277">
        <v>140.03</v>
      </c>
    </row>
    <row r="5278" spans="1:25" x14ac:dyDescent="0.45">
      <c r="A5278">
        <v>5275</v>
      </c>
      <c r="B5278">
        <v>140.03</v>
      </c>
      <c r="C5278">
        <f t="shared" si="246"/>
        <v>142.90974896024755</v>
      </c>
      <c r="D5278">
        <f t="shared" si="247"/>
        <v>8.2929540740468664</v>
      </c>
      <c r="P5278">
        <v>5421</v>
      </c>
      <c r="Q5278">
        <v>140.43</v>
      </c>
      <c r="R5278">
        <f t="shared" si="248"/>
        <v>4.0500000000000111E-3</v>
      </c>
      <c r="X5278">
        <v>5277</v>
      </c>
      <c r="Y5278">
        <v>140.03</v>
      </c>
    </row>
    <row r="5279" spans="1:25" x14ac:dyDescent="0.45">
      <c r="A5279">
        <v>5276</v>
      </c>
      <c r="B5279">
        <v>140.03</v>
      </c>
      <c r="C5279">
        <f t="shared" si="246"/>
        <v>142.91157596533495</v>
      </c>
      <c r="D5279">
        <f t="shared" si="247"/>
        <v>8.303480043996025</v>
      </c>
      <c r="P5279">
        <v>5422</v>
      </c>
      <c r="Q5279">
        <v>140.83000000000001</v>
      </c>
      <c r="R5279">
        <f t="shared" si="248"/>
        <v>4.0500000000000111E-3</v>
      </c>
      <c r="X5279">
        <v>5278</v>
      </c>
      <c r="Y5279">
        <v>140.03</v>
      </c>
    </row>
    <row r="5280" spans="1:25" x14ac:dyDescent="0.45">
      <c r="A5280">
        <v>5277</v>
      </c>
      <c r="B5280">
        <v>140.03</v>
      </c>
      <c r="C5280">
        <f t="shared" si="246"/>
        <v>142.91340294333963</v>
      </c>
      <c r="D5280">
        <f t="shared" si="247"/>
        <v>8.3140125336596551</v>
      </c>
      <c r="P5280">
        <v>5423</v>
      </c>
      <c r="Q5280">
        <v>140.43</v>
      </c>
      <c r="R5280">
        <f t="shared" si="248"/>
        <v>4.0500000000000111E-3</v>
      </c>
      <c r="X5280">
        <v>5279</v>
      </c>
      <c r="Y5280">
        <v>140.03</v>
      </c>
    </row>
    <row r="5281" spans="1:25" x14ac:dyDescent="0.45">
      <c r="A5281">
        <v>5278</v>
      </c>
      <c r="B5281">
        <v>140.03</v>
      </c>
      <c r="C5281">
        <f t="shared" si="246"/>
        <v>142.91522989426193</v>
      </c>
      <c r="D5281">
        <f t="shared" si="247"/>
        <v>8.3245515427426824</v>
      </c>
      <c r="P5281">
        <v>5424</v>
      </c>
      <c r="Q5281">
        <v>140.43</v>
      </c>
      <c r="R5281">
        <f t="shared" si="248"/>
        <v>4.0500000000000111E-3</v>
      </c>
      <c r="X5281">
        <v>5280</v>
      </c>
      <c r="Y5281">
        <v>140.03</v>
      </c>
    </row>
    <row r="5282" spans="1:25" x14ac:dyDescent="0.45">
      <c r="A5282">
        <v>5279</v>
      </c>
      <c r="B5282">
        <v>140.03</v>
      </c>
      <c r="C5282">
        <f t="shared" si="246"/>
        <v>142.91705681810228</v>
      </c>
      <c r="D5282">
        <f t="shared" si="247"/>
        <v>8.3350970709508641</v>
      </c>
      <c r="P5282">
        <v>5425</v>
      </c>
      <c r="Q5282">
        <v>140.83000000000001</v>
      </c>
      <c r="R5282">
        <f t="shared" si="248"/>
        <v>2.0499999999999828E-3</v>
      </c>
      <c r="X5282">
        <v>5281</v>
      </c>
      <c r="Y5282">
        <v>140.03</v>
      </c>
    </row>
    <row r="5283" spans="1:25" x14ac:dyDescent="0.45">
      <c r="A5283">
        <v>5280</v>
      </c>
      <c r="B5283">
        <v>140.03</v>
      </c>
      <c r="C5283">
        <f t="shared" si="246"/>
        <v>142.91888371486112</v>
      </c>
      <c r="D5283">
        <f t="shared" si="247"/>
        <v>8.3456491179898027</v>
      </c>
      <c r="P5283">
        <v>5426</v>
      </c>
      <c r="Q5283">
        <v>140.43</v>
      </c>
      <c r="R5283">
        <f t="shared" si="248"/>
        <v>4.0500000000000111E-3</v>
      </c>
      <c r="X5283">
        <v>5282</v>
      </c>
      <c r="Y5283">
        <v>140.03</v>
      </c>
    </row>
    <row r="5284" spans="1:25" x14ac:dyDescent="0.45">
      <c r="A5284">
        <v>5281</v>
      </c>
      <c r="B5284">
        <v>140.03</v>
      </c>
      <c r="C5284">
        <f t="shared" si="246"/>
        <v>142.92071058453877</v>
      </c>
      <c r="D5284">
        <f t="shared" si="247"/>
        <v>8.3562076835644543</v>
      </c>
      <c r="P5284">
        <v>5427</v>
      </c>
      <c r="Q5284">
        <v>140.43</v>
      </c>
      <c r="R5284">
        <f t="shared" si="248"/>
        <v>4.0500000000000111E-3</v>
      </c>
      <c r="X5284">
        <v>5283</v>
      </c>
      <c r="Y5284">
        <v>140.03</v>
      </c>
    </row>
    <row r="5285" spans="1:25" x14ac:dyDescent="0.45">
      <c r="A5285">
        <v>5282</v>
      </c>
      <c r="B5285">
        <v>140.03</v>
      </c>
      <c r="C5285">
        <f t="shared" si="246"/>
        <v>142.92253742713575</v>
      </c>
      <c r="D5285">
        <f t="shared" si="247"/>
        <v>8.3667727673811036</v>
      </c>
      <c r="P5285">
        <v>5428</v>
      </c>
      <c r="Q5285">
        <v>140.83000000000001</v>
      </c>
      <c r="R5285">
        <f t="shared" si="248"/>
        <v>2.0499999999999828E-3</v>
      </c>
      <c r="X5285">
        <v>5284</v>
      </c>
      <c r="Y5285">
        <v>140.03</v>
      </c>
    </row>
    <row r="5286" spans="1:25" x14ac:dyDescent="0.45">
      <c r="A5286">
        <v>5283</v>
      </c>
      <c r="B5286">
        <v>140.03</v>
      </c>
      <c r="C5286">
        <f t="shared" si="246"/>
        <v>142.92436424265233</v>
      </c>
      <c r="D5286">
        <f t="shared" si="247"/>
        <v>8.3773443691443941</v>
      </c>
      <c r="P5286">
        <v>5429</v>
      </c>
      <c r="Q5286">
        <v>140.43</v>
      </c>
      <c r="R5286">
        <f t="shared" si="248"/>
        <v>4.0500000000000111E-3</v>
      </c>
      <c r="X5286">
        <v>5285</v>
      </c>
      <c r="Y5286">
        <v>140.03</v>
      </c>
    </row>
    <row r="5287" spans="1:25" x14ac:dyDescent="0.45">
      <c r="A5287">
        <v>5284</v>
      </c>
      <c r="B5287">
        <v>140.03</v>
      </c>
      <c r="C5287">
        <f t="shared" si="246"/>
        <v>142.92619103108899</v>
      </c>
      <c r="D5287">
        <f t="shared" si="247"/>
        <v>8.3879224885603012</v>
      </c>
      <c r="P5287">
        <v>5430</v>
      </c>
      <c r="Q5287">
        <v>140.43</v>
      </c>
      <c r="R5287">
        <f t="shared" si="248"/>
        <v>4.0500000000000111E-3</v>
      </c>
      <c r="X5287">
        <v>5286</v>
      </c>
      <c r="Y5287">
        <v>140.03</v>
      </c>
    </row>
    <row r="5288" spans="1:25" x14ac:dyDescent="0.45">
      <c r="A5288">
        <v>5285</v>
      </c>
      <c r="B5288">
        <v>140.03</v>
      </c>
      <c r="C5288">
        <f t="shared" si="246"/>
        <v>142.92801779244616</v>
      </c>
      <c r="D5288">
        <f t="shared" si="247"/>
        <v>8.398507125334481</v>
      </c>
      <c r="P5288">
        <v>5431</v>
      </c>
      <c r="Q5288">
        <v>140.43</v>
      </c>
      <c r="R5288">
        <f t="shared" si="248"/>
        <v>2.0499999999999828E-3</v>
      </c>
      <c r="X5288">
        <v>5287</v>
      </c>
      <c r="Y5288">
        <v>140.03</v>
      </c>
    </row>
    <row r="5289" spans="1:25" x14ac:dyDescent="0.45">
      <c r="A5289">
        <v>5286</v>
      </c>
      <c r="B5289">
        <v>140.03</v>
      </c>
      <c r="C5289">
        <f t="shared" si="246"/>
        <v>142.92984452672414</v>
      </c>
      <c r="D5289">
        <f t="shared" si="247"/>
        <v>8.4090982791719391</v>
      </c>
      <c r="P5289">
        <v>5432</v>
      </c>
      <c r="Q5289">
        <v>140.83000000000001</v>
      </c>
      <c r="R5289">
        <f t="shared" si="248"/>
        <v>4.0500000000000111E-3</v>
      </c>
      <c r="X5289">
        <v>5288</v>
      </c>
      <c r="Y5289">
        <v>140.03</v>
      </c>
    </row>
    <row r="5290" spans="1:25" x14ac:dyDescent="0.45">
      <c r="A5290">
        <v>5287</v>
      </c>
      <c r="B5290">
        <v>140.03</v>
      </c>
      <c r="C5290">
        <f t="shared" si="246"/>
        <v>142.9316712339234</v>
      </c>
      <c r="D5290">
        <f t="shared" si="247"/>
        <v>8.4196959497785162</v>
      </c>
      <c r="P5290">
        <v>5433</v>
      </c>
      <c r="Q5290">
        <v>140.43</v>
      </c>
      <c r="R5290">
        <f t="shared" si="248"/>
        <v>4.0500000000000111E-3</v>
      </c>
      <c r="X5290">
        <v>5289</v>
      </c>
      <c r="Y5290">
        <v>140.03</v>
      </c>
    </row>
    <row r="5291" spans="1:25" x14ac:dyDescent="0.45">
      <c r="A5291">
        <v>5288</v>
      </c>
      <c r="B5291">
        <v>140.03</v>
      </c>
      <c r="C5291">
        <f t="shared" si="246"/>
        <v>142.93349791404432</v>
      </c>
      <c r="D5291">
        <f t="shared" si="247"/>
        <v>8.4303001368597332</v>
      </c>
      <c r="P5291">
        <v>5434</v>
      </c>
      <c r="Q5291">
        <v>140.43</v>
      </c>
      <c r="R5291">
        <f t="shared" si="248"/>
        <v>4.0500000000000111E-3</v>
      </c>
      <c r="X5291">
        <v>5290</v>
      </c>
      <c r="Y5291">
        <v>140.03</v>
      </c>
    </row>
    <row r="5292" spans="1:25" x14ac:dyDescent="0.45">
      <c r="A5292">
        <v>5289</v>
      </c>
      <c r="B5292">
        <v>140.03</v>
      </c>
      <c r="C5292">
        <f t="shared" si="246"/>
        <v>142.93532456708735</v>
      </c>
      <c r="D5292">
        <f t="shared" si="247"/>
        <v>8.4409108401212851</v>
      </c>
      <c r="P5292">
        <v>5435</v>
      </c>
      <c r="Q5292">
        <v>140.83000000000001</v>
      </c>
      <c r="R5292">
        <f t="shared" si="248"/>
        <v>2.0499999999999828E-3</v>
      </c>
      <c r="X5292">
        <v>5291</v>
      </c>
      <c r="Y5292">
        <v>140.03</v>
      </c>
    </row>
    <row r="5293" spans="1:25" x14ac:dyDescent="0.45">
      <c r="A5293">
        <v>5290</v>
      </c>
      <c r="B5293">
        <v>140.03</v>
      </c>
      <c r="C5293">
        <f t="shared" si="246"/>
        <v>142.93715119305281</v>
      </c>
      <c r="D5293">
        <f t="shared" si="247"/>
        <v>8.4515280592683872</v>
      </c>
      <c r="P5293">
        <v>5436</v>
      </c>
      <c r="Q5293">
        <v>140.83000000000001</v>
      </c>
      <c r="R5293">
        <f t="shared" si="248"/>
        <v>4.0500000000000111E-3</v>
      </c>
      <c r="X5293">
        <v>5292</v>
      </c>
      <c r="Y5293">
        <v>140.03</v>
      </c>
    </row>
    <row r="5294" spans="1:25" x14ac:dyDescent="0.45">
      <c r="A5294">
        <v>5291</v>
      </c>
      <c r="B5294">
        <v>140.03</v>
      </c>
      <c r="C5294">
        <f t="shared" si="246"/>
        <v>142.93897779194117</v>
      </c>
      <c r="D5294">
        <f t="shared" si="247"/>
        <v>8.4621517940069175</v>
      </c>
      <c r="P5294">
        <v>5437</v>
      </c>
      <c r="Q5294">
        <v>140.83000000000001</v>
      </c>
      <c r="R5294">
        <f t="shared" si="248"/>
        <v>4.0500000000000111E-3</v>
      </c>
      <c r="X5294">
        <v>5293</v>
      </c>
      <c r="Y5294">
        <v>140.03</v>
      </c>
    </row>
    <row r="5295" spans="1:25" x14ac:dyDescent="0.45">
      <c r="A5295">
        <v>5292</v>
      </c>
      <c r="B5295">
        <v>140.03</v>
      </c>
      <c r="C5295">
        <f t="shared" si="246"/>
        <v>142.94080436375282</v>
      </c>
      <c r="D5295">
        <f t="shared" si="247"/>
        <v>8.4727820440424413</v>
      </c>
      <c r="P5295">
        <v>5438</v>
      </c>
      <c r="Q5295">
        <v>140.83000000000001</v>
      </c>
      <c r="R5295">
        <f t="shared" si="248"/>
        <v>2.0499999999999828E-3</v>
      </c>
      <c r="X5295">
        <v>5294</v>
      </c>
      <c r="Y5295">
        <v>140.03</v>
      </c>
    </row>
    <row r="5296" spans="1:25" x14ac:dyDescent="0.45">
      <c r="A5296">
        <v>5293</v>
      </c>
      <c r="B5296">
        <v>140.03</v>
      </c>
      <c r="C5296">
        <f t="shared" si="246"/>
        <v>142.9426309084881</v>
      </c>
      <c r="D5296">
        <f t="shared" si="247"/>
        <v>8.4834188090801987</v>
      </c>
      <c r="P5296">
        <v>5439</v>
      </c>
      <c r="Q5296">
        <v>140.83000000000001</v>
      </c>
      <c r="R5296">
        <f t="shared" si="248"/>
        <v>2.0499999999999828E-3</v>
      </c>
      <c r="X5296">
        <v>5295</v>
      </c>
      <c r="Y5296">
        <v>140.03</v>
      </c>
    </row>
    <row r="5297" spans="1:25" x14ac:dyDescent="0.45">
      <c r="A5297">
        <v>5294</v>
      </c>
      <c r="B5297">
        <v>140.03</v>
      </c>
      <c r="C5297">
        <f t="shared" si="246"/>
        <v>142.94445742614749</v>
      </c>
      <c r="D5297">
        <f t="shared" si="247"/>
        <v>8.4940620888262686</v>
      </c>
      <c r="P5297">
        <v>5440</v>
      </c>
      <c r="Q5297">
        <v>140.83000000000001</v>
      </c>
      <c r="R5297">
        <f t="shared" si="248"/>
        <v>2.0499999999999828E-3</v>
      </c>
      <c r="X5297">
        <v>5296</v>
      </c>
      <c r="Y5297">
        <v>140.03</v>
      </c>
    </row>
    <row r="5298" spans="1:25" x14ac:dyDescent="0.45">
      <c r="A5298">
        <v>5295</v>
      </c>
      <c r="B5298">
        <v>140.03</v>
      </c>
      <c r="C5298">
        <f t="shared" si="246"/>
        <v>142.94628391673132</v>
      </c>
      <c r="D5298">
        <f t="shared" si="247"/>
        <v>8.5047118829857489</v>
      </c>
      <c r="P5298">
        <v>5441</v>
      </c>
      <c r="Q5298">
        <v>140.83000000000001</v>
      </c>
      <c r="R5298">
        <f t="shared" si="248"/>
        <v>2.0499999999999828E-3</v>
      </c>
      <c r="X5298">
        <v>5297</v>
      </c>
      <c r="Y5298">
        <v>140.03</v>
      </c>
    </row>
    <row r="5299" spans="1:25" x14ac:dyDescent="0.45">
      <c r="A5299">
        <v>5296</v>
      </c>
      <c r="B5299">
        <v>140.03</v>
      </c>
      <c r="C5299">
        <f t="shared" si="246"/>
        <v>142.94811038024008</v>
      </c>
      <c r="D5299">
        <f t="shared" si="247"/>
        <v>8.5153681912649031</v>
      </c>
      <c r="P5299">
        <v>5442</v>
      </c>
      <c r="Q5299">
        <v>140.83000000000001</v>
      </c>
      <c r="R5299">
        <f t="shared" si="248"/>
        <v>2.0499999999999828E-3</v>
      </c>
      <c r="X5299">
        <v>5298</v>
      </c>
      <c r="Y5299">
        <v>140.03</v>
      </c>
    </row>
    <row r="5300" spans="1:25" x14ac:dyDescent="0.45">
      <c r="A5300">
        <v>5297</v>
      </c>
      <c r="B5300">
        <v>140.03</v>
      </c>
      <c r="C5300">
        <f t="shared" si="246"/>
        <v>142.9499368166741</v>
      </c>
      <c r="D5300">
        <f t="shared" si="247"/>
        <v>8.5260310133688488</v>
      </c>
      <c r="P5300">
        <v>5443</v>
      </c>
      <c r="Q5300">
        <v>140.83000000000001</v>
      </c>
      <c r="R5300">
        <f t="shared" si="248"/>
        <v>2.0499999999999828E-3</v>
      </c>
      <c r="X5300">
        <v>5299</v>
      </c>
      <c r="Y5300">
        <v>140.43</v>
      </c>
    </row>
    <row r="5301" spans="1:25" x14ac:dyDescent="0.45">
      <c r="A5301">
        <v>5298</v>
      </c>
      <c r="B5301">
        <v>140.03</v>
      </c>
      <c r="C5301">
        <f t="shared" si="246"/>
        <v>142.95176322603379</v>
      </c>
      <c r="D5301">
        <f t="shared" si="247"/>
        <v>8.5367003490033753</v>
      </c>
      <c r="P5301">
        <v>5444</v>
      </c>
      <c r="Q5301">
        <v>140.83000000000001</v>
      </c>
      <c r="R5301">
        <f t="shared" si="248"/>
        <v>2.0499999999999828E-3</v>
      </c>
      <c r="X5301">
        <v>5300</v>
      </c>
      <c r="Y5301">
        <v>140.03</v>
      </c>
    </row>
    <row r="5302" spans="1:25" x14ac:dyDescent="0.45">
      <c r="A5302">
        <v>5299</v>
      </c>
      <c r="B5302">
        <v>140.43</v>
      </c>
      <c r="C5302">
        <f t="shared" si="246"/>
        <v>142.95358960831959</v>
      </c>
      <c r="D5302">
        <f t="shared" si="247"/>
        <v>6.3685045112185845</v>
      </c>
      <c r="P5302">
        <v>5445</v>
      </c>
      <c r="Q5302">
        <v>140.83000000000001</v>
      </c>
      <c r="R5302">
        <f t="shared" si="248"/>
        <v>2.0499999999999828E-3</v>
      </c>
      <c r="X5302">
        <v>5301</v>
      </c>
      <c r="Y5302">
        <v>140.03</v>
      </c>
    </row>
    <row r="5303" spans="1:25" x14ac:dyDescent="0.45">
      <c r="A5303">
        <v>5300</v>
      </c>
      <c r="B5303">
        <v>140.03</v>
      </c>
      <c r="C5303">
        <f t="shared" si="246"/>
        <v>142.95541596353186</v>
      </c>
      <c r="D5303">
        <f t="shared" si="247"/>
        <v>8.5580585596870495</v>
      </c>
      <c r="P5303">
        <v>5446</v>
      </c>
      <c r="Q5303">
        <v>140.83000000000001</v>
      </c>
      <c r="R5303">
        <f t="shared" si="248"/>
        <v>2.0499999999999828E-3</v>
      </c>
      <c r="X5303">
        <v>5302</v>
      </c>
      <c r="Y5303">
        <v>140.43</v>
      </c>
    </row>
    <row r="5304" spans="1:25" x14ac:dyDescent="0.45">
      <c r="A5304">
        <v>5301</v>
      </c>
      <c r="B5304">
        <v>140.03</v>
      </c>
      <c r="C5304">
        <f t="shared" si="246"/>
        <v>142.95724229167104</v>
      </c>
      <c r="D5304">
        <f t="shared" si="247"/>
        <v>8.568747434147495</v>
      </c>
      <c r="P5304">
        <v>5447</v>
      </c>
      <c r="Q5304">
        <v>140.83000000000001</v>
      </c>
      <c r="R5304">
        <f t="shared" si="248"/>
        <v>2.0499999999999828E-3</v>
      </c>
      <c r="X5304">
        <v>5303</v>
      </c>
      <c r="Y5304">
        <v>140.03</v>
      </c>
    </row>
    <row r="5305" spans="1:25" x14ac:dyDescent="0.45">
      <c r="A5305">
        <v>5302</v>
      </c>
      <c r="B5305">
        <v>140.43</v>
      </c>
      <c r="C5305">
        <f t="shared" si="246"/>
        <v>142.95906859273748</v>
      </c>
      <c r="D5305">
        <f t="shared" si="247"/>
        <v>6.3961879467711062</v>
      </c>
      <c r="P5305">
        <v>5448</v>
      </c>
      <c r="Q5305">
        <v>140.83000000000001</v>
      </c>
      <c r="R5305">
        <f t="shared" si="248"/>
        <v>2.0499999999999828E-3</v>
      </c>
      <c r="X5305">
        <v>5304</v>
      </c>
      <c r="Y5305">
        <v>140.03</v>
      </c>
    </row>
    <row r="5306" spans="1:25" x14ac:dyDescent="0.45">
      <c r="A5306">
        <v>5303</v>
      </c>
      <c r="B5306">
        <v>140.03</v>
      </c>
      <c r="C5306">
        <f t="shared" si="246"/>
        <v>142.96089486673162</v>
      </c>
      <c r="D5306">
        <f t="shared" si="247"/>
        <v>8.590144719833761</v>
      </c>
      <c r="P5306">
        <v>5449</v>
      </c>
      <c r="Q5306">
        <v>140.83000000000001</v>
      </c>
      <c r="R5306">
        <f t="shared" si="248"/>
        <v>2.0499999999999828E-3</v>
      </c>
      <c r="X5306">
        <v>5305</v>
      </c>
      <c r="Y5306">
        <v>140.03</v>
      </c>
    </row>
    <row r="5307" spans="1:25" x14ac:dyDescent="0.45">
      <c r="A5307">
        <v>5304</v>
      </c>
      <c r="B5307">
        <v>140.03</v>
      </c>
      <c r="C5307">
        <f t="shared" si="246"/>
        <v>142.96272111365386</v>
      </c>
      <c r="D5307">
        <f t="shared" si="247"/>
        <v>8.6008531304711084</v>
      </c>
      <c r="P5307">
        <v>5450</v>
      </c>
      <c r="Q5307">
        <v>140.83000000000001</v>
      </c>
      <c r="R5307">
        <f t="shared" si="248"/>
        <v>2.0499999999999828E-3</v>
      </c>
      <c r="X5307">
        <v>5306</v>
      </c>
      <c r="Y5307">
        <v>140.03</v>
      </c>
    </row>
    <row r="5308" spans="1:25" x14ac:dyDescent="0.45">
      <c r="A5308">
        <v>5305</v>
      </c>
      <c r="B5308">
        <v>140.03</v>
      </c>
      <c r="C5308">
        <f t="shared" si="246"/>
        <v>142.96454733350456</v>
      </c>
      <c r="D5308">
        <f t="shared" si="247"/>
        <v>8.6115680525786882</v>
      </c>
      <c r="P5308">
        <v>5451</v>
      </c>
      <c r="Q5308">
        <v>140.83000000000001</v>
      </c>
      <c r="R5308">
        <f t="shared" si="248"/>
        <v>2.0499999999999828E-3</v>
      </c>
      <c r="X5308">
        <v>5307</v>
      </c>
      <c r="Y5308">
        <v>140.03</v>
      </c>
    </row>
    <row r="5309" spans="1:25" x14ac:dyDescent="0.45">
      <c r="A5309">
        <v>5306</v>
      </c>
      <c r="B5309">
        <v>140.03</v>
      </c>
      <c r="C5309">
        <f t="shared" si="246"/>
        <v>142.96637352628417</v>
      </c>
      <c r="D5309">
        <f t="shared" si="247"/>
        <v>8.6222894858625398</v>
      </c>
      <c r="P5309">
        <v>5452</v>
      </c>
      <c r="Q5309">
        <v>140.83000000000001</v>
      </c>
      <c r="R5309">
        <f t="shared" si="248"/>
        <v>2.0499999999999828E-3</v>
      </c>
      <c r="X5309">
        <v>5308</v>
      </c>
      <c r="Y5309">
        <v>140.03</v>
      </c>
    </row>
    <row r="5310" spans="1:25" x14ac:dyDescent="0.45">
      <c r="A5310">
        <v>5307</v>
      </c>
      <c r="B5310">
        <v>140.03</v>
      </c>
      <c r="C5310">
        <f t="shared" si="246"/>
        <v>142.96819969199308</v>
      </c>
      <c r="D5310">
        <f t="shared" si="247"/>
        <v>8.6330174300282128</v>
      </c>
      <c r="P5310">
        <v>5453</v>
      </c>
      <c r="Q5310">
        <v>140.83000000000001</v>
      </c>
      <c r="R5310">
        <f t="shared" si="248"/>
        <v>2.0499999999999828E-3</v>
      </c>
      <c r="X5310">
        <v>5309</v>
      </c>
      <c r="Y5310">
        <v>140.03</v>
      </c>
    </row>
    <row r="5311" spans="1:25" x14ac:dyDescent="0.45">
      <c r="A5311">
        <v>5308</v>
      </c>
      <c r="B5311">
        <v>140.03</v>
      </c>
      <c r="C5311">
        <f t="shared" si="246"/>
        <v>142.9700258306317</v>
      </c>
      <c r="D5311">
        <f t="shared" si="247"/>
        <v>8.6437518847816008</v>
      </c>
      <c r="P5311">
        <v>5454</v>
      </c>
      <c r="Q5311">
        <v>140.83000000000001</v>
      </c>
      <c r="R5311">
        <f t="shared" si="248"/>
        <v>2.0499999999999828E-3</v>
      </c>
      <c r="X5311">
        <v>5310</v>
      </c>
      <c r="Y5311">
        <v>140.03</v>
      </c>
    </row>
    <row r="5312" spans="1:25" x14ac:dyDescent="0.45">
      <c r="A5312">
        <v>5309</v>
      </c>
      <c r="B5312">
        <v>140.03</v>
      </c>
      <c r="C5312">
        <f t="shared" si="246"/>
        <v>142.97185194220037</v>
      </c>
      <c r="D5312">
        <f t="shared" si="247"/>
        <v>8.6544928498281042</v>
      </c>
      <c r="P5312">
        <v>5455</v>
      </c>
      <c r="Q5312">
        <v>140.83000000000001</v>
      </c>
      <c r="R5312">
        <f t="shared" si="248"/>
        <v>2.0499999999999828E-3</v>
      </c>
      <c r="X5312">
        <v>5311</v>
      </c>
      <c r="Y5312">
        <v>140.43</v>
      </c>
    </row>
    <row r="5313" spans="1:25" x14ac:dyDescent="0.45">
      <c r="A5313">
        <v>5310</v>
      </c>
      <c r="B5313">
        <v>140.03</v>
      </c>
      <c r="C5313">
        <f t="shared" si="246"/>
        <v>142.97367802669959</v>
      </c>
      <c r="D5313">
        <f t="shared" si="247"/>
        <v>8.6652403248739738</v>
      </c>
      <c r="P5313">
        <v>5456</v>
      </c>
      <c r="Q5313">
        <v>140.83000000000001</v>
      </c>
      <c r="R5313">
        <f t="shared" si="248"/>
        <v>2.0499999999999828E-3</v>
      </c>
      <c r="X5313">
        <v>5312</v>
      </c>
      <c r="Y5313">
        <v>140.03</v>
      </c>
    </row>
    <row r="5314" spans="1:25" x14ac:dyDescent="0.45">
      <c r="A5314">
        <v>5311</v>
      </c>
      <c r="B5314">
        <v>140.43</v>
      </c>
      <c r="C5314">
        <f t="shared" si="246"/>
        <v>142.97550408412968</v>
      </c>
      <c r="D5314">
        <f t="shared" si="247"/>
        <v>6.4795910423208554</v>
      </c>
      <c r="P5314">
        <v>5457</v>
      </c>
      <c r="Q5314">
        <v>140.83000000000001</v>
      </c>
      <c r="R5314">
        <f t="shared" si="248"/>
        <v>2.0499999999999828E-3</v>
      </c>
      <c r="X5314">
        <v>5313</v>
      </c>
      <c r="Y5314">
        <v>140.43</v>
      </c>
    </row>
    <row r="5315" spans="1:25" x14ac:dyDescent="0.45">
      <c r="A5315">
        <v>5312</v>
      </c>
      <c r="B5315">
        <v>140.03</v>
      </c>
      <c r="C5315">
        <f t="shared" si="246"/>
        <v>142.97733011449108</v>
      </c>
      <c r="D5315">
        <f t="shared" si="247"/>
        <v>8.6867548037860072</v>
      </c>
      <c r="P5315">
        <v>5458</v>
      </c>
      <c r="Q5315">
        <v>140.83000000000001</v>
      </c>
      <c r="R5315">
        <f t="shared" si="248"/>
        <v>2.0499999999999828E-3</v>
      </c>
      <c r="X5315">
        <v>5314</v>
      </c>
      <c r="Y5315">
        <v>140.43</v>
      </c>
    </row>
    <row r="5316" spans="1:25" x14ac:dyDescent="0.45">
      <c r="A5316">
        <v>5313</v>
      </c>
      <c r="B5316">
        <v>140.43</v>
      </c>
      <c r="C5316">
        <f t="shared" ref="C5316:C5379" si="249">$H$4 - $I$4*EXP(-A5316/$J$4)</f>
        <v>142.97915611778419</v>
      </c>
      <c r="D5316">
        <f t="shared" ref="D5316:D5379" si="250">(B5316-C5316)^2</f>
        <v>6.498196912836506</v>
      </c>
      <c r="P5316">
        <v>5459</v>
      </c>
      <c r="Q5316">
        <v>140.83000000000001</v>
      </c>
      <c r="R5316">
        <f t="shared" si="248"/>
        <v>2.0499999999999828E-3</v>
      </c>
      <c r="X5316">
        <v>5315</v>
      </c>
      <c r="Y5316">
        <v>140.43</v>
      </c>
    </row>
    <row r="5317" spans="1:25" x14ac:dyDescent="0.45">
      <c r="A5317">
        <v>5314</v>
      </c>
      <c r="B5317">
        <v>140.43</v>
      </c>
      <c r="C5317">
        <f t="shared" si="249"/>
        <v>142.98098209400939</v>
      </c>
      <c r="D5317">
        <f t="shared" si="250"/>
        <v>6.5075096439565048</v>
      </c>
      <c r="P5317">
        <v>5460</v>
      </c>
      <c r="Q5317">
        <v>140.83000000000001</v>
      </c>
      <c r="R5317">
        <f t="shared" si="248"/>
        <v>2.0499999999999828E-3</v>
      </c>
      <c r="X5317">
        <v>5316</v>
      </c>
      <c r="Y5317">
        <v>140.03</v>
      </c>
    </row>
    <row r="5318" spans="1:25" x14ac:dyDescent="0.45">
      <c r="A5318">
        <v>5315</v>
      </c>
      <c r="B5318">
        <v>140.43</v>
      </c>
      <c r="C5318">
        <f t="shared" si="249"/>
        <v>142.9828080431671</v>
      </c>
      <c r="D5318">
        <f t="shared" si="250"/>
        <v>6.5168289052585875</v>
      </c>
      <c r="P5318">
        <v>5461</v>
      </c>
      <c r="Q5318">
        <v>140.83000000000001</v>
      </c>
      <c r="R5318">
        <f t="shared" si="248"/>
        <v>2.0499999999999828E-3</v>
      </c>
      <c r="X5318">
        <v>5317</v>
      </c>
      <c r="Y5318">
        <v>140.43</v>
      </c>
    </row>
    <row r="5319" spans="1:25" x14ac:dyDescent="0.45">
      <c r="A5319">
        <v>5316</v>
      </c>
      <c r="B5319">
        <v>140.03</v>
      </c>
      <c r="C5319">
        <f t="shared" si="249"/>
        <v>142.98463396525773</v>
      </c>
      <c r="D5319">
        <f t="shared" si="250"/>
        <v>8.7298618686546021</v>
      </c>
      <c r="P5319">
        <v>5462</v>
      </c>
      <c r="Q5319">
        <v>140.83000000000001</v>
      </c>
      <c r="R5319">
        <f t="shared" si="248"/>
        <v>2.0499999999999828E-3</v>
      </c>
      <c r="X5319">
        <v>5318</v>
      </c>
      <c r="Y5319">
        <v>140.43</v>
      </c>
    </row>
    <row r="5320" spans="1:25" x14ac:dyDescent="0.45">
      <c r="A5320">
        <v>5317</v>
      </c>
      <c r="B5320">
        <v>140.43</v>
      </c>
      <c r="C5320">
        <f t="shared" si="249"/>
        <v>142.98645986028166</v>
      </c>
      <c r="D5320">
        <f t="shared" si="250"/>
        <v>6.5354870172312678</v>
      </c>
      <c r="P5320">
        <v>5463</v>
      </c>
      <c r="Q5320">
        <v>140.83000000000001</v>
      </c>
      <c r="R5320">
        <f t="shared" ref="R5320:R5383" si="251">(Q5517-Q5317)/200</f>
        <v>2.0499999999999828E-3</v>
      </c>
      <c r="X5320">
        <v>5319</v>
      </c>
      <c r="Y5320">
        <v>140.43</v>
      </c>
    </row>
    <row r="5321" spans="1:25" x14ac:dyDescent="0.45">
      <c r="A5321">
        <v>5318</v>
      </c>
      <c r="B5321">
        <v>140.43</v>
      </c>
      <c r="C5321">
        <f t="shared" si="249"/>
        <v>142.9882857282393</v>
      </c>
      <c r="D5321">
        <f t="shared" si="250"/>
        <v>6.5448258673128752</v>
      </c>
      <c r="P5321">
        <v>5464</v>
      </c>
      <c r="Q5321">
        <v>140.83000000000001</v>
      </c>
      <c r="R5321">
        <f t="shared" si="251"/>
        <v>2.0499999999999828E-3</v>
      </c>
      <c r="X5321">
        <v>5320</v>
      </c>
      <c r="Y5321">
        <v>140.43</v>
      </c>
    </row>
    <row r="5322" spans="1:25" x14ac:dyDescent="0.45">
      <c r="A5322">
        <v>5319</v>
      </c>
      <c r="B5322">
        <v>140.43</v>
      </c>
      <c r="C5322">
        <f t="shared" si="249"/>
        <v>142.99011156913105</v>
      </c>
      <c r="D5322">
        <f t="shared" si="250"/>
        <v>6.5541712463985871</v>
      </c>
      <c r="P5322">
        <v>5465</v>
      </c>
      <c r="Q5322">
        <v>140.83000000000001</v>
      </c>
      <c r="R5322">
        <f t="shared" si="251"/>
        <v>2.0499999999999828E-3</v>
      </c>
      <c r="X5322">
        <v>5321</v>
      </c>
      <c r="Y5322">
        <v>140.03</v>
      </c>
    </row>
    <row r="5323" spans="1:25" x14ac:dyDescent="0.45">
      <c r="A5323">
        <v>5320</v>
      </c>
      <c r="B5323">
        <v>140.43</v>
      </c>
      <c r="C5323">
        <f t="shared" si="249"/>
        <v>142.9919373829573</v>
      </c>
      <c r="D5323">
        <f t="shared" si="250"/>
        <v>6.5635231541940806</v>
      </c>
      <c r="P5323">
        <v>5466</v>
      </c>
      <c r="Q5323">
        <v>140.83000000000001</v>
      </c>
      <c r="R5323">
        <f t="shared" si="251"/>
        <v>2.0499999999999828E-3</v>
      </c>
      <c r="X5323">
        <v>5322</v>
      </c>
      <c r="Y5323">
        <v>140.43</v>
      </c>
    </row>
    <row r="5324" spans="1:25" x14ac:dyDescent="0.45">
      <c r="A5324">
        <v>5321</v>
      </c>
      <c r="B5324">
        <v>140.03</v>
      </c>
      <c r="C5324">
        <f t="shared" si="249"/>
        <v>142.99376316971845</v>
      </c>
      <c r="D5324">
        <f t="shared" si="250"/>
        <v>8.7838921261795395</v>
      </c>
      <c r="P5324">
        <v>5467</v>
      </c>
      <c r="Q5324">
        <v>140.83000000000001</v>
      </c>
      <c r="R5324">
        <f t="shared" si="251"/>
        <v>2.0499999999999828E-3</v>
      </c>
      <c r="X5324">
        <v>5323</v>
      </c>
      <c r="Y5324">
        <v>140.43</v>
      </c>
    </row>
    <row r="5325" spans="1:25" x14ac:dyDescent="0.45">
      <c r="A5325">
        <v>5322</v>
      </c>
      <c r="B5325">
        <v>140.43</v>
      </c>
      <c r="C5325">
        <f t="shared" si="249"/>
        <v>142.99558892941494</v>
      </c>
      <c r="D5325">
        <f t="shared" si="250"/>
        <v>6.5822465547364413</v>
      </c>
      <c r="P5325">
        <v>5468</v>
      </c>
      <c r="Q5325">
        <v>140.83000000000001</v>
      </c>
      <c r="R5325">
        <f t="shared" si="251"/>
        <v>4.0499999999998697E-3</v>
      </c>
      <c r="X5325">
        <v>5324</v>
      </c>
      <c r="Y5325">
        <v>140.43</v>
      </c>
    </row>
    <row r="5326" spans="1:25" x14ac:dyDescent="0.45">
      <c r="A5326">
        <v>5323</v>
      </c>
      <c r="B5326">
        <v>140.43</v>
      </c>
      <c r="C5326">
        <f t="shared" si="249"/>
        <v>142.99741466204711</v>
      </c>
      <c r="D5326">
        <f t="shared" si="250"/>
        <v>6.5916180468944203</v>
      </c>
      <c r="P5326">
        <v>5469</v>
      </c>
      <c r="Q5326">
        <v>140.83000000000001</v>
      </c>
      <c r="R5326">
        <f t="shared" si="251"/>
        <v>4.0499999999998697E-3</v>
      </c>
      <c r="X5326">
        <v>5325</v>
      </c>
      <c r="Y5326">
        <v>140.43</v>
      </c>
    </row>
    <row r="5327" spans="1:25" x14ac:dyDescent="0.45">
      <c r="A5327">
        <v>5324</v>
      </c>
      <c r="B5327">
        <v>140.43</v>
      </c>
      <c r="C5327">
        <f t="shared" si="249"/>
        <v>142.99924036761541</v>
      </c>
      <c r="D5327">
        <f t="shared" si="250"/>
        <v>6.6009960665845524</v>
      </c>
      <c r="P5327">
        <v>5470</v>
      </c>
      <c r="Q5327">
        <v>140.83000000000001</v>
      </c>
      <c r="R5327">
        <f t="shared" si="251"/>
        <v>2.0499999999999828E-3</v>
      </c>
      <c r="X5327">
        <v>5326</v>
      </c>
      <c r="Y5327">
        <v>140.43</v>
      </c>
    </row>
    <row r="5328" spans="1:25" x14ac:dyDescent="0.45">
      <c r="A5328">
        <v>5325</v>
      </c>
      <c r="B5328">
        <v>140.43</v>
      </c>
      <c r="C5328">
        <f t="shared" si="249"/>
        <v>143.00106604612026</v>
      </c>
      <c r="D5328">
        <f t="shared" si="250"/>
        <v>6.6103806135124197</v>
      </c>
      <c r="P5328">
        <v>5471</v>
      </c>
      <c r="Q5328">
        <v>140.83000000000001</v>
      </c>
      <c r="R5328">
        <f t="shared" si="251"/>
        <v>4.0499999999998697E-3</v>
      </c>
      <c r="X5328">
        <v>5327</v>
      </c>
      <c r="Y5328">
        <v>140.43</v>
      </c>
    </row>
    <row r="5329" spans="1:25" x14ac:dyDescent="0.45">
      <c r="A5329">
        <v>5326</v>
      </c>
      <c r="B5329">
        <v>140.43</v>
      </c>
      <c r="C5329">
        <f t="shared" si="249"/>
        <v>143.00289169756201</v>
      </c>
      <c r="D5329">
        <f t="shared" si="250"/>
        <v>6.6197716873834676</v>
      </c>
      <c r="P5329">
        <v>5472</v>
      </c>
      <c r="Q5329">
        <v>140.83000000000001</v>
      </c>
      <c r="R5329">
        <f t="shared" si="251"/>
        <v>2.0499999999999828E-3</v>
      </c>
      <c r="X5329">
        <v>5328</v>
      </c>
      <c r="Y5329">
        <v>140.43</v>
      </c>
    </row>
    <row r="5330" spans="1:25" x14ac:dyDescent="0.45">
      <c r="A5330">
        <v>5327</v>
      </c>
      <c r="B5330">
        <v>140.43</v>
      </c>
      <c r="C5330">
        <f t="shared" si="249"/>
        <v>143.00471732194109</v>
      </c>
      <c r="D5330">
        <f t="shared" si="250"/>
        <v>6.6291692879034452</v>
      </c>
      <c r="P5330">
        <v>5473</v>
      </c>
      <c r="Q5330">
        <v>140.83000000000001</v>
      </c>
      <c r="R5330">
        <f t="shared" si="251"/>
        <v>2.0499999999999828E-3</v>
      </c>
      <c r="X5330">
        <v>5329</v>
      </c>
      <c r="Y5330">
        <v>140.43</v>
      </c>
    </row>
    <row r="5331" spans="1:25" x14ac:dyDescent="0.45">
      <c r="A5331">
        <v>5328</v>
      </c>
      <c r="B5331">
        <v>140.43</v>
      </c>
      <c r="C5331">
        <f t="shared" si="249"/>
        <v>143.00654291925787</v>
      </c>
      <c r="D5331">
        <f t="shared" si="250"/>
        <v>6.6385734147778193</v>
      </c>
      <c r="P5331">
        <v>5474</v>
      </c>
      <c r="Q5331">
        <v>140.83000000000001</v>
      </c>
      <c r="R5331">
        <f t="shared" si="251"/>
        <v>2.0499999999999828E-3</v>
      </c>
      <c r="X5331">
        <v>5330</v>
      </c>
      <c r="Y5331">
        <v>140.43</v>
      </c>
    </row>
    <row r="5332" spans="1:25" x14ac:dyDescent="0.45">
      <c r="A5332">
        <v>5329</v>
      </c>
      <c r="B5332">
        <v>140.43</v>
      </c>
      <c r="C5332">
        <f t="shared" si="249"/>
        <v>143.00836848951275</v>
      </c>
      <c r="D5332">
        <f t="shared" si="250"/>
        <v>6.6479840677122128</v>
      </c>
      <c r="P5332">
        <v>5475</v>
      </c>
      <c r="Q5332">
        <v>140.83000000000001</v>
      </c>
      <c r="R5332">
        <f t="shared" si="251"/>
        <v>4.0499999999998697E-3</v>
      </c>
      <c r="X5332">
        <v>5331</v>
      </c>
      <c r="Y5332">
        <v>140.43</v>
      </c>
    </row>
    <row r="5333" spans="1:25" x14ac:dyDescent="0.45">
      <c r="A5333">
        <v>5330</v>
      </c>
      <c r="B5333">
        <v>140.43</v>
      </c>
      <c r="C5333">
        <f t="shared" si="249"/>
        <v>143.01019403270618</v>
      </c>
      <c r="D5333">
        <f t="shared" si="250"/>
        <v>6.6574012464125509</v>
      </c>
      <c r="P5333">
        <v>5476</v>
      </c>
      <c r="Q5333">
        <v>140.83000000000001</v>
      </c>
      <c r="R5333">
        <f t="shared" si="251"/>
        <v>4.0499999999998697E-3</v>
      </c>
      <c r="X5333">
        <v>5332</v>
      </c>
      <c r="Y5333">
        <v>140.43</v>
      </c>
    </row>
    <row r="5334" spans="1:25" x14ac:dyDescent="0.45">
      <c r="A5334">
        <v>5331</v>
      </c>
      <c r="B5334">
        <v>140.43</v>
      </c>
      <c r="C5334">
        <f t="shared" si="249"/>
        <v>143.01201954883854</v>
      </c>
      <c r="D5334">
        <f t="shared" si="250"/>
        <v>6.6668249505843304</v>
      </c>
      <c r="P5334">
        <v>5477</v>
      </c>
      <c r="Q5334">
        <v>140.83000000000001</v>
      </c>
      <c r="R5334">
        <f t="shared" si="251"/>
        <v>4.0499999999998697E-3</v>
      </c>
      <c r="X5334">
        <v>5333</v>
      </c>
      <c r="Y5334">
        <v>140.43</v>
      </c>
    </row>
    <row r="5335" spans="1:25" x14ac:dyDescent="0.45">
      <c r="A5335">
        <v>5332</v>
      </c>
      <c r="B5335">
        <v>140.43</v>
      </c>
      <c r="C5335">
        <f t="shared" si="249"/>
        <v>143.01384503791024</v>
      </c>
      <c r="D5335">
        <f t="shared" si="250"/>
        <v>6.6762551799333538</v>
      </c>
      <c r="P5335">
        <v>5478</v>
      </c>
      <c r="Q5335">
        <v>140.83000000000001</v>
      </c>
      <c r="R5335">
        <f t="shared" si="251"/>
        <v>4.0499999999998697E-3</v>
      </c>
      <c r="X5335">
        <v>5334</v>
      </c>
      <c r="Y5335">
        <v>140.43</v>
      </c>
    </row>
    <row r="5336" spans="1:25" x14ac:dyDescent="0.45">
      <c r="A5336">
        <v>5333</v>
      </c>
      <c r="B5336">
        <v>140.43</v>
      </c>
      <c r="C5336">
        <f t="shared" si="249"/>
        <v>143.01567049992161</v>
      </c>
      <c r="D5336">
        <f t="shared" si="250"/>
        <v>6.6856919341648426</v>
      </c>
      <c r="P5336">
        <v>5479</v>
      </c>
      <c r="Q5336">
        <v>140.83000000000001</v>
      </c>
      <c r="R5336">
        <f t="shared" si="251"/>
        <v>2.0499999999999828E-3</v>
      </c>
      <c r="X5336">
        <v>5335</v>
      </c>
      <c r="Y5336">
        <v>140.43</v>
      </c>
    </row>
    <row r="5337" spans="1:25" x14ac:dyDescent="0.45">
      <c r="A5337">
        <v>5334</v>
      </c>
      <c r="B5337">
        <v>140.43</v>
      </c>
      <c r="C5337">
        <f t="shared" si="249"/>
        <v>143.01749593487318</v>
      </c>
      <c r="D5337">
        <f t="shared" si="250"/>
        <v>6.695135212985206</v>
      </c>
      <c r="P5337">
        <v>5480</v>
      </c>
      <c r="Q5337">
        <v>140.83000000000001</v>
      </c>
      <c r="R5337">
        <f t="shared" si="251"/>
        <v>4.0499999999998697E-3</v>
      </c>
      <c r="X5337">
        <v>5336</v>
      </c>
      <c r="Y5337">
        <v>140.43</v>
      </c>
    </row>
    <row r="5338" spans="1:25" x14ac:dyDescent="0.45">
      <c r="A5338">
        <v>5335</v>
      </c>
      <c r="B5338">
        <v>140.43</v>
      </c>
      <c r="C5338">
        <f t="shared" si="249"/>
        <v>143.01932134276524</v>
      </c>
      <c r="D5338">
        <f t="shared" si="250"/>
        <v>6.7045850160995402</v>
      </c>
      <c r="P5338">
        <v>5481</v>
      </c>
      <c r="Q5338">
        <v>140.83000000000001</v>
      </c>
      <c r="R5338">
        <f t="shared" si="251"/>
        <v>4.0499999999998697E-3</v>
      </c>
      <c r="X5338">
        <v>5337</v>
      </c>
      <c r="Y5338">
        <v>140.43</v>
      </c>
    </row>
    <row r="5339" spans="1:25" x14ac:dyDescent="0.45">
      <c r="A5339">
        <v>5336</v>
      </c>
      <c r="B5339">
        <v>140.43</v>
      </c>
      <c r="C5339">
        <f t="shared" si="249"/>
        <v>143.02114672359821</v>
      </c>
      <c r="D5339">
        <f t="shared" si="250"/>
        <v>6.7140413432136876</v>
      </c>
      <c r="P5339">
        <v>5482</v>
      </c>
      <c r="Q5339">
        <v>140.83000000000001</v>
      </c>
      <c r="R5339">
        <f t="shared" si="251"/>
        <v>4.0499999999998697E-3</v>
      </c>
      <c r="X5339">
        <v>5338</v>
      </c>
      <c r="Y5339">
        <v>140.43</v>
      </c>
    </row>
    <row r="5340" spans="1:25" x14ac:dyDescent="0.45">
      <c r="A5340">
        <v>5337</v>
      </c>
      <c r="B5340">
        <v>140.43</v>
      </c>
      <c r="C5340">
        <f t="shared" si="249"/>
        <v>143.02297207737251</v>
      </c>
      <c r="D5340">
        <f t="shared" si="250"/>
        <v>6.7235041940334996</v>
      </c>
      <c r="P5340">
        <v>5483</v>
      </c>
      <c r="Q5340">
        <v>140.83000000000001</v>
      </c>
      <c r="R5340">
        <f t="shared" si="251"/>
        <v>2.0499999999999828E-3</v>
      </c>
      <c r="X5340">
        <v>5339</v>
      </c>
      <c r="Y5340">
        <v>140.43</v>
      </c>
    </row>
    <row r="5341" spans="1:25" x14ac:dyDescent="0.45">
      <c r="A5341">
        <v>5338</v>
      </c>
      <c r="B5341">
        <v>140.43</v>
      </c>
      <c r="C5341">
        <f t="shared" si="249"/>
        <v>143.02479740408859</v>
      </c>
      <c r="D5341">
        <f t="shared" si="250"/>
        <v>6.7329735682648391</v>
      </c>
      <c r="P5341">
        <v>5484</v>
      </c>
      <c r="Q5341">
        <v>140.83000000000001</v>
      </c>
      <c r="R5341">
        <f t="shared" si="251"/>
        <v>4.0499999999998697E-3</v>
      </c>
      <c r="X5341">
        <v>5340</v>
      </c>
      <c r="Y5341">
        <v>140.43</v>
      </c>
    </row>
    <row r="5342" spans="1:25" x14ac:dyDescent="0.45">
      <c r="A5342">
        <v>5339</v>
      </c>
      <c r="B5342">
        <v>140.43</v>
      </c>
      <c r="C5342">
        <f t="shared" si="249"/>
        <v>143.02662270374677</v>
      </c>
      <c r="D5342">
        <f t="shared" si="250"/>
        <v>6.7424494656131362</v>
      </c>
      <c r="P5342">
        <v>5485</v>
      </c>
      <c r="Q5342">
        <v>140.83000000000001</v>
      </c>
      <c r="R5342">
        <f t="shared" si="251"/>
        <v>4.0499999999998697E-3</v>
      </c>
      <c r="X5342">
        <v>5341</v>
      </c>
      <c r="Y5342">
        <v>140.43</v>
      </c>
    </row>
    <row r="5343" spans="1:25" x14ac:dyDescent="0.45">
      <c r="A5343">
        <v>5340</v>
      </c>
      <c r="B5343">
        <v>140.43</v>
      </c>
      <c r="C5343">
        <f t="shared" si="249"/>
        <v>143.02844797634748</v>
      </c>
      <c r="D5343">
        <f t="shared" si="250"/>
        <v>6.7519318857842743</v>
      </c>
      <c r="P5343">
        <v>5486</v>
      </c>
      <c r="Q5343">
        <v>140.83000000000001</v>
      </c>
      <c r="R5343">
        <f t="shared" si="251"/>
        <v>4.0499999999998697E-3</v>
      </c>
      <c r="X5343">
        <v>5342</v>
      </c>
      <c r="Y5343">
        <v>140.43</v>
      </c>
    </row>
    <row r="5344" spans="1:25" x14ac:dyDescent="0.45">
      <c r="A5344">
        <v>5341</v>
      </c>
      <c r="B5344">
        <v>140.43</v>
      </c>
      <c r="C5344">
        <f t="shared" si="249"/>
        <v>143.03027322189115</v>
      </c>
      <c r="D5344">
        <f t="shared" si="250"/>
        <v>6.7614208284841473</v>
      </c>
      <c r="P5344">
        <v>5487</v>
      </c>
      <c r="Q5344">
        <v>140.83000000000001</v>
      </c>
      <c r="R5344">
        <f t="shared" si="251"/>
        <v>4.0499999999998697E-3</v>
      </c>
      <c r="X5344">
        <v>5343</v>
      </c>
      <c r="Y5344">
        <v>140.43</v>
      </c>
    </row>
    <row r="5345" spans="1:25" x14ac:dyDescent="0.45">
      <c r="A5345">
        <v>5342</v>
      </c>
      <c r="B5345">
        <v>140.43</v>
      </c>
      <c r="C5345">
        <f t="shared" si="249"/>
        <v>143.03209844037812</v>
      </c>
      <c r="D5345">
        <f t="shared" si="250"/>
        <v>6.7709162934182148</v>
      </c>
      <c r="P5345">
        <v>5488</v>
      </c>
      <c r="Q5345">
        <v>140.83000000000001</v>
      </c>
      <c r="R5345">
        <f t="shared" si="251"/>
        <v>4.0499999999998697E-3</v>
      </c>
      <c r="X5345">
        <v>5344</v>
      </c>
      <c r="Y5345">
        <v>140.43</v>
      </c>
    </row>
    <row r="5346" spans="1:25" x14ac:dyDescent="0.45">
      <c r="A5346">
        <v>5343</v>
      </c>
      <c r="B5346">
        <v>140.43</v>
      </c>
      <c r="C5346">
        <f t="shared" si="249"/>
        <v>143.03392363180885</v>
      </c>
      <c r="D5346">
        <f t="shared" si="250"/>
        <v>6.7804182802925386</v>
      </c>
      <c r="P5346">
        <v>5489</v>
      </c>
      <c r="Q5346">
        <v>140.83000000000001</v>
      </c>
      <c r="R5346">
        <f t="shared" si="251"/>
        <v>4.0499999999998697E-3</v>
      </c>
      <c r="X5346">
        <v>5345</v>
      </c>
      <c r="Y5346">
        <v>140.43</v>
      </c>
    </row>
    <row r="5347" spans="1:25" x14ac:dyDescent="0.45">
      <c r="A5347">
        <v>5344</v>
      </c>
      <c r="B5347">
        <v>140.43</v>
      </c>
      <c r="C5347">
        <f t="shared" si="249"/>
        <v>143.03574879618373</v>
      </c>
      <c r="D5347">
        <f t="shared" si="250"/>
        <v>6.7899267888128971</v>
      </c>
      <c r="P5347">
        <v>5490</v>
      </c>
      <c r="Q5347">
        <v>140.83000000000001</v>
      </c>
      <c r="R5347">
        <f t="shared" si="251"/>
        <v>4.0499999999998697E-3</v>
      </c>
      <c r="X5347">
        <v>5346</v>
      </c>
      <c r="Y5347">
        <v>140.43</v>
      </c>
    </row>
    <row r="5348" spans="1:25" x14ac:dyDescent="0.45">
      <c r="A5348">
        <v>5345</v>
      </c>
      <c r="B5348">
        <v>140.43</v>
      </c>
      <c r="C5348">
        <f t="shared" si="249"/>
        <v>143.0375739335031</v>
      </c>
      <c r="D5348">
        <f t="shared" si="250"/>
        <v>6.7994418186847785</v>
      </c>
      <c r="P5348">
        <v>5491</v>
      </c>
      <c r="Q5348">
        <v>140.83000000000001</v>
      </c>
      <c r="R5348">
        <f t="shared" si="251"/>
        <v>4.0499999999998697E-3</v>
      </c>
      <c r="X5348">
        <v>5347</v>
      </c>
      <c r="Y5348">
        <v>140.43</v>
      </c>
    </row>
    <row r="5349" spans="1:25" x14ac:dyDescent="0.45">
      <c r="A5349">
        <v>5346</v>
      </c>
      <c r="B5349">
        <v>140.43</v>
      </c>
      <c r="C5349">
        <f t="shared" si="249"/>
        <v>143.03939904376745</v>
      </c>
      <c r="D5349">
        <f t="shared" si="250"/>
        <v>6.8089633696144265</v>
      </c>
      <c r="P5349">
        <v>5492</v>
      </c>
      <c r="Q5349">
        <v>140.83000000000001</v>
      </c>
      <c r="R5349">
        <f t="shared" si="251"/>
        <v>4.0499999999998697E-3</v>
      </c>
      <c r="X5349">
        <v>5348</v>
      </c>
      <c r="Y5349">
        <v>140.43</v>
      </c>
    </row>
    <row r="5350" spans="1:25" x14ac:dyDescent="0.45">
      <c r="A5350">
        <v>5347</v>
      </c>
      <c r="B5350">
        <v>140.43</v>
      </c>
      <c r="C5350">
        <f t="shared" si="249"/>
        <v>143.04122412697714</v>
      </c>
      <c r="D5350">
        <f t="shared" si="250"/>
        <v>6.8184914413074988</v>
      </c>
      <c r="P5350">
        <v>5493</v>
      </c>
      <c r="Q5350">
        <v>140.83000000000001</v>
      </c>
      <c r="R5350">
        <f t="shared" si="251"/>
        <v>4.0499999999998697E-3</v>
      </c>
      <c r="X5350">
        <v>5349</v>
      </c>
      <c r="Y5350">
        <v>140.43</v>
      </c>
    </row>
    <row r="5351" spans="1:25" x14ac:dyDescent="0.45">
      <c r="A5351">
        <v>5348</v>
      </c>
      <c r="B5351">
        <v>140.43</v>
      </c>
      <c r="C5351">
        <f t="shared" si="249"/>
        <v>143.04304918313258</v>
      </c>
      <c r="D5351">
        <f t="shared" si="250"/>
        <v>6.8280260334698131</v>
      </c>
      <c r="P5351">
        <v>5494</v>
      </c>
      <c r="Q5351">
        <v>140.83000000000001</v>
      </c>
      <c r="R5351">
        <f t="shared" si="251"/>
        <v>4.0499999999998697E-3</v>
      </c>
      <c r="X5351">
        <v>5350</v>
      </c>
      <c r="Y5351">
        <v>140.43</v>
      </c>
    </row>
    <row r="5352" spans="1:25" x14ac:dyDescent="0.45">
      <c r="A5352">
        <v>5349</v>
      </c>
      <c r="B5352">
        <v>140.43</v>
      </c>
      <c r="C5352">
        <f t="shared" si="249"/>
        <v>143.04487421223416</v>
      </c>
      <c r="D5352">
        <f t="shared" si="250"/>
        <v>6.8375671458071974</v>
      </c>
      <c r="P5352">
        <v>5495</v>
      </c>
      <c r="Q5352">
        <v>140.83000000000001</v>
      </c>
      <c r="R5352">
        <f t="shared" si="251"/>
        <v>4.0499999999998697E-3</v>
      </c>
      <c r="X5352">
        <v>5351</v>
      </c>
      <c r="Y5352">
        <v>140.43</v>
      </c>
    </row>
    <row r="5353" spans="1:25" x14ac:dyDescent="0.45">
      <c r="A5353">
        <v>5350</v>
      </c>
      <c r="B5353">
        <v>140.43</v>
      </c>
      <c r="C5353">
        <f t="shared" si="249"/>
        <v>143.04669921428228</v>
      </c>
      <c r="D5353">
        <f t="shared" si="250"/>
        <v>6.8471147780254897</v>
      </c>
      <c r="P5353">
        <v>5496</v>
      </c>
      <c r="Q5353">
        <v>140.83000000000001</v>
      </c>
      <c r="R5353">
        <f t="shared" si="251"/>
        <v>4.0499999999998697E-3</v>
      </c>
      <c r="X5353">
        <v>5352</v>
      </c>
      <c r="Y5353">
        <v>140.43</v>
      </c>
    </row>
    <row r="5354" spans="1:25" x14ac:dyDescent="0.45">
      <c r="A5354">
        <v>5351</v>
      </c>
      <c r="B5354">
        <v>140.43</v>
      </c>
      <c r="C5354">
        <f t="shared" si="249"/>
        <v>143.04852418927732</v>
      </c>
      <c r="D5354">
        <f t="shared" si="250"/>
        <v>6.8566689298303896</v>
      </c>
      <c r="P5354">
        <v>5497</v>
      </c>
      <c r="Q5354">
        <v>140.83000000000001</v>
      </c>
      <c r="R5354">
        <f t="shared" si="251"/>
        <v>4.0499999999998697E-3</v>
      </c>
      <c r="X5354">
        <v>5353</v>
      </c>
      <c r="Y5354">
        <v>140.43</v>
      </c>
    </row>
    <row r="5355" spans="1:25" x14ac:dyDescent="0.45">
      <c r="A5355">
        <v>5352</v>
      </c>
      <c r="B5355">
        <v>140.43</v>
      </c>
      <c r="C5355">
        <f t="shared" si="249"/>
        <v>143.05034913721971</v>
      </c>
      <c r="D5355">
        <f t="shared" si="250"/>
        <v>6.8662296009280519</v>
      </c>
      <c r="P5355">
        <v>5498</v>
      </c>
      <c r="Q5355">
        <v>140.83000000000001</v>
      </c>
      <c r="R5355">
        <f t="shared" si="251"/>
        <v>4.0499999999998697E-3</v>
      </c>
      <c r="X5355">
        <v>5354</v>
      </c>
      <c r="Y5355">
        <v>140.43</v>
      </c>
    </row>
    <row r="5356" spans="1:25" x14ac:dyDescent="0.45">
      <c r="A5356">
        <v>5353</v>
      </c>
      <c r="B5356">
        <v>140.43</v>
      </c>
      <c r="C5356">
        <f t="shared" si="249"/>
        <v>143.05217405810987</v>
      </c>
      <c r="D5356">
        <f t="shared" si="250"/>
        <v>6.8757967910243467</v>
      </c>
      <c r="P5356">
        <v>5499</v>
      </c>
      <c r="Q5356">
        <v>140.83000000000001</v>
      </c>
      <c r="R5356">
        <f t="shared" si="251"/>
        <v>4.0499999999998697E-3</v>
      </c>
      <c r="X5356">
        <v>5355</v>
      </c>
      <c r="Y5356">
        <v>140.43</v>
      </c>
    </row>
    <row r="5357" spans="1:25" x14ac:dyDescent="0.45">
      <c r="A5357">
        <v>5354</v>
      </c>
      <c r="B5357">
        <v>140.43</v>
      </c>
      <c r="C5357">
        <f t="shared" si="249"/>
        <v>143.05399895194819</v>
      </c>
      <c r="D5357">
        <f t="shared" si="250"/>
        <v>6.8853704998251519</v>
      </c>
      <c r="P5357">
        <v>5500</v>
      </c>
      <c r="Q5357">
        <v>140.83000000000001</v>
      </c>
      <c r="R5357">
        <f t="shared" si="251"/>
        <v>4.0499999999998697E-3</v>
      </c>
      <c r="X5357">
        <v>5356</v>
      </c>
      <c r="Y5357">
        <v>140.43</v>
      </c>
    </row>
    <row r="5358" spans="1:25" x14ac:dyDescent="0.45">
      <c r="A5358">
        <v>5355</v>
      </c>
      <c r="B5358">
        <v>140.43</v>
      </c>
      <c r="C5358">
        <f t="shared" si="249"/>
        <v>143.05582381873506</v>
      </c>
      <c r="D5358">
        <f t="shared" si="250"/>
        <v>6.8949507270363579</v>
      </c>
      <c r="P5358">
        <v>5501</v>
      </c>
      <c r="Q5358">
        <v>140.83000000000001</v>
      </c>
      <c r="R5358">
        <f t="shared" si="251"/>
        <v>4.0499999999998697E-3</v>
      </c>
      <c r="X5358">
        <v>5357</v>
      </c>
      <c r="Y5358">
        <v>140.43</v>
      </c>
    </row>
    <row r="5359" spans="1:25" x14ac:dyDescent="0.45">
      <c r="A5359">
        <v>5356</v>
      </c>
      <c r="B5359">
        <v>140.43</v>
      </c>
      <c r="C5359">
        <f t="shared" si="249"/>
        <v>143.05764865847084</v>
      </c>
      <c r="D5359">
        <f t="shared" si="250"/>
        <v>6.9045374723635646</v>
      </c>
      <c r="P5359">
        <v>5502</v>
      </c>
      <c r="Q5359">
        <v>140.83000000000001</v>
      </c>
      <c r="R5359">
        <f t="shared" si="251"/>
        <v>4.0499999999998697E-3</v>
      </c>
      <c r="X5359">
        <v>5358</v>
      </c>
      <c r="Y5359">
        <v>140.43</v>
      </c>
    </row>
    <row r="5360" spans="1:25" x14ac:dyDescent="0.45">
      <c r="A5360">
        <v>5357</v>
      </c>
      <c r="B5360">
        <v>140.43</v>
      </c>
      <c r="C5360">
        <f t="shared" si="249"/>
        <v>143.05947347115602</v>
      </c>
      <c r="D5360">
        <f t="shared" si="250"/>
        <v>6.9141307355132788</v>
      </c>
      <c r="P5360">
        <v>5503</v>
      </c>
      <c r="Q5360">
        <v>140.83000000000001</v>
      </c>
      <c r="R5360">
        <f t="shared" si="251"/>
        <v>4.0499999999998697E-3</v>
      </c>
      <c r="X5360">
        <v>5359</v>
      </c>
      <c r="Y5360">
        <v>140.43</v>
      </c>
    </row>
    <row r="5361" spans="1:25" x14ac:dyDescent="0.45">
      <c r="A5361">
        <v>5358</v>
      </c>
      <c r="B5361">
        <v>140.43</v>
      </c>
      <c r="C5361">
        <f t="shared" si="249"/>
        <v>143.06129825679091</v>
      </c>
      <c r="D5361">
        <f t="shared" si="250"/>
        <v>6.9237305161908234</v>
      </c>
      <c r="P5361">
        <v>5504</v>
      </c>
      <c r="Q5361">
        <v>140.83000000000001</v>
      </c>
      <c r="R5361">
        <f t="shared" si="251"/>
        <v>4.0499999999998697E-3</v>
      </c>
      <c r="X5361">
        <v>5360</v>
      </c>
      <c r="Y5361">
        <v>140.43</v>
      </c>
    </row>
    <row r="5362" spans="1:25" x14ac:dyDescent="0.45">
      <c r="A5362">
        <v>5359</v>
      </c>
      <c r="B5362">
        <v>140.43</v>
      </c>
      <c r="C5362">
        <f t="shared" si="249"/>
        <v>143.06312301537599</v>
      </c>
      <c r="D5362">
        <f t="shared" si="250"/>
        <v>6.9333368141027254</v>
      </c>
      <c r="P5362">
        <v>5505</v>
      </c>
      <c r="Q5362">
        <v>140.83000000000001</v>
      </c>
      <c r="R5362">
        <f t="shared" si="251"/>
        <v>4.0499999999998697E-3</v>
      </c>
      <c r="X5362">
        <v>5361</v>
      </c>
      <c r="Y5362">
        <v>140.43</v>
      </c>
    </row>
    <row r="5363" spans="1:25" x14ac:dyDescent="0.45">
      <c r="A5363">
        <v>5360</v>
      </c>
      <c r="B5363">
        <v>140.43</v>
      </c>
      <c r="C5363">
        <f t="shared" si="249"/>
        <v>143.06494774691163</v>
      </c>
      <c r="D5363">
        <f t="shared" si="250"/>
        <v>6.9429496289546275</v>
      </c>
      <c r="P5363">
        <v>5506</v>
      </c>
      <c r="Q5363">
        <v>140.83000000000001</v>
      </c>
      <c r="R5363">
        <f t="shared" si="251"/>
        <v>4.0499999999998697E-3</v>
      </c>
      <c r="X5363">
        <v>5362</v>
      </c>
      <c r="Y5363">
        <v>140.43</v>
      </c>
    </row>
    <row r="5364" spans="1:25" x14ac:dyDescent="0.45">
      <c r="A5364">
        <v>5361</v>
      </c>
      <c r="B5364">
        <v>140.43</v>
      </c>
      <c r="C5364">
        <f t="shared" si="249"/>
        <v>143.06677245139818</v>
      </c>
      <c r="D5364">
        <f t="shared" si="250"/>
        <v>6.9525689604523295</v>
      </c>
      <c r="P5364">
        <v>5507</v>
      </c>
      <c r="Q5364">
        <v>140.83000000000001</v>
      </c>
      <c r="R5364">
        <f t="shared" si="251"/>
        <v>4.0499999999998697E-3</v>
      </c>
      <c r="X5364">
        <v>5363</v>
      </c>
      <c r="Y5364">
        <v>140.43</v>
      </c>
    </row>
    <row r="5365" spans="1:25" x14ac:dyDescent="0.45">
      <c r="A5365">
        <v>5362</v>
      </c>
      <c r="B5365">
        <v>140.43</v>
      </c>
      <c r="C5365">
        <f t="shared" si="249"/>
        <v>143.06859712883613</v>
      </c>
      <c r="D5365">
        <f t="shared" si="250"/>
        <v>6.9621948083022414</v>
      </c>
      <c r="P5365">
        <v>5508</v>
      </c>
      <c r="Q5365">
        <v>140.83000000000001</v>
      </c>
      <c r="R5365">
        <f t="shared" si="251"/>
        <v>4.0499999999998697E-3</v>
      </c>
      <c r="X5365">
        <v>5364</v>
      </c>
      <c r="Y5365">
        <v>140.43</v>
      </c>
    </row>
    <row r="5366" spans="1:25" x14ac:dyDescent="0.45">
      <c r="A5366">
        <v>5363</v>
      </c>
      <c r="B5366">
        <v>140.43</v>
      </c>
      <c r="C5366">
        <f t="shared" si="249"/>
        <v>143.0704217792258</v>
      </c>
      <c r="D5366">
        <f t="shared" si="250"/>
        <v>6.9718271722098839</v>
      </c>
      <c r="P5366">
        <v>5509</v>
      </c>
      <c r="Q5366">
        <v>140.83000000000001</v>
      </c>
      <c r="R5366">
        <f t="shared" si="251"/>
        <v>4.0499999999998697E-3</v>
      </c>
      <c r="X5366">
        <v>5365</v>
      </c>
      <c r="Y5366">
        <v>140.43</v>
      </c>
    </row>
    <row r="5367" spans="1:25" x14ac:dyDescent="0.45">
      <c r="A5367">
        <v>5364</v>
      </c>
      <c r="B5367">
        <v>140.43</v>
      </c>
      <c r="C5367">
        <f t="shared" si="249"/>
        <v>143.07224640256766</v>
      </c>
      <c r="D5367">
        <f t="shared" si="250"/>
        <v>6.9814660518816902</v>
      </c>
      <c r="P5367">
        <v>5510</v>
      </c>
      <c r="Q5367">
        <v>140.83000000000001</v>
      </c>
      <c r="R5367">
        <f t="shared" si="251"/>
        <v>4.0499999999998697E-3</v>
      </c>
      <c r="X5367">
        <v>5366</v>
      </c>
      <c r="Y5367">
        <v>140.43</v>
      </c>
    </row>
    <row r="5368" spans="1:25" x14ac:dyDescent="0.45">
      <c r="A5368">
        <v>5365</v>
      </c>
      <c r="B5368">
        <v>140.43</v>
      </c>
      <c r="C5368">
        <f t="shared" si="249"/>
        <v>143.07407099886206</v>
      </c>
      <c r="D5368">
        <f t="shared" si="250"/>
        <v>6.99111144702335</v>
      </c>
      <c r="P5368">
        <v>5511</v>
      </c>
      <c r="Q5368">
        <v>140.83000000000001</v>
      </c>
      <c r="R5368">
        <f t="shared" si="251"/>
        <v>4.0499999999998697E-3</v>
      </c>
      <c r="X5368">
        <v>5367</v>
      </c>
      <c r="Y5368">
        <v>140.43</v>
      </c>
    </row>
    <row r="5369" spans="1:25" x14ac:dyDescent="0.45">
      <c r="A5369">
        <v>5366</v>
      </c>
      <c r="B5369">
        <v>140.43</v>
      </c>
      <c r="C5369">
        <f t="shared" si="249"/>
        <v>143.07589556810942</v>
      </c>
      <c r="D5369">
        <f t="shared" si="250"/>
        <v>7.0007633573410155</v>
      </c>
      <c r="P5369">
        <v>5512</v>
      </c>
      <c r="Q5369">
        <v>140.83000000000001</v>
      </c>
      <c r="R5369">
        <f t="shared" si="251"/>
        <v>4.0499999999998697E-3</v>
      </c>
      <c r="X5369">
        <v>5368</v>
      </c>
      <c r="Y5369">
        <v>140.43</v>
      </c>
    </row>
    <row r="5370" spans="1:25" x14ac:dyDescent="0.45">
      <c r="A5370">
        <v>5367</v>
      </c>
      <c r="B5370">
        <v>140.43</v>
      </c>
      <c r="C5370">
        <f t="shared" si="249"/>
        <v>143.07772011031014</v>
      </c>
      <c r="D5370">
        <f t="shared" si="250"/>
        <v>7.0104217825406989</v>
      </c>
      <c r="P5370">
        <v>5513</v>
      </c>
      <c r="Q5370">
        <v>140.83000000000001</v>
      </c>
      <c r="R5370">
        <f t="shared" si="251"/>
        <v>4.0499999999998697E-3</v>
      </c>
      <c r="X5370">
        <v>5369</v>
      </c>
      <c r="Y5370">
        <v>140.43</v>
      </c>
    </row>
    <row r="5371" spans="1:25" x14ac:dyDescent="0.45">
      <c r="A5371">
        <v>5368</v>
      </c>
      <c r="B5371">
        <v>140.43</v>
      </c>
      <c r="C5371">
        <f t="shared" si="249"/>
        <v>143.07954462546462</v>
      </c>
      <c r="D5371">
        <f t="shared" si="250"/>
        <v>7.020086722328422</v>
      </c>
      <c r="P5371">
        <v>5514</v>
      </c>
      <c r="Q5371">
        <v>140.83000000000001</v>
      </c>
      <c r="R5371">
        <f t="shared" si="251"/>
        <v>4.0499999999998697E-3</v>
      </c>
      <c r="X5371">
        <v>5370</v>
      </c>
      <c r="Y5371">
        <v>140.43</v>
      </c>
    </row>
    <row r="5372" spans="1:25" x14ac:dyDescent="0.45">
      <c r="A5372">
        <v>5369</v>
      </c>
      <c r="B5372">
        <v>140.43</v>
      </c>
      <c r="C5372">
        <f t="shared" si="249"/>
        <v>143.08136911357329</v>
      </c>
      <c r="D5372">
        <f t="shared" si="250"/>
        <v>7.0297581764103674</v>
      </c>
      <c r="P5372">
        <v>5515</v>
      </c>
      <c r="Q5372">
        <v>140.83000000000001</v>
      </c>
      <c r="R5372">
        <f t="shared" si="251"/>
        <v>4.0499999999998697E-3</v>
      </c>
      <c r="X5372">
        <v>5371</v>
      </c>
      <c r="Y5372">
        <v>140.43</v>
      </c>
    </row>
    <row r="5373" spans="1:25" x14ac:dyDescent="0.45">
      <c r="A5373">
        <v>5370</v>
      </c>
      <c r="B5373">
        <v>140.43</v>
      </c>
      <c r="C5373">
        <f t="shared" si="249"/>
        <v>143.08319357463648</v>
      </c>
      <c r="D5373">
        <f t="shared" si="250"/>
        <v>7.0394361444922771</v>
      </c>
      <c r="P5373">
        <v>5516</v>
      </c>
      <c r="Q5373">
        <v>140.83000000000001</v>
      </c>
      <c r="R5373">
        <f t="shared" si="251"/>
        <v>4.0499999999998697E-3</v>
      </c>
      <c r="X5373">
        <v>5372</v>
      </c>
      <c r="Y5373">
        <v>140.43</v>
      </c>
    </row>
    <row r="5374" spans="1:25" x14ac:dyDescent="0.45">
      <c r="A5374">
        <v>5371</v>
      </c>
      <c r="B5374">
        <v>140.43</v>
      </c>
      <c r="C5374">
        <f t="shared" si="249"/>
        <v>143.08501800865469</v>
      </c>
      <c r="D5374">
        <f t="shared" si="250"/>
        <v>7.0491206262806561</v>
      </c>
      <c r="P5374">
        <v>5517</v>
      </c>
      <c r="Q5374">
        <v>140.83000000000001</v>
      </c>
      <c r="R5374">
        <f t="shared" si="251"/>
        <v>4.0499999999998697E-3</v>
      </c>
      <c r="X5374">
        <v>5373</v>
      </c>
      <c r="Y5374">
        <v>140.43</v>
      </c>
    </row>
    <row r="5375" spans="1:25" x14ac:dyDescent="0.45">
      <c r="A5375">
        <v>5372</v>
      </c>
      <c r="B5375">
        <v>140.43</v>
      </c>
      <c r="C5375">
        <f t="shared" si="249"/>
        <v>143.08684241562821</v>
      </c>
      <c r="D5375">
        <f t="shared" si="250"/>
        <v>7.058811621481115</v>
      </c>
      <c r="P5375">
        <v>5518</v>
      </c>
      <c r="Q5375">
        <v>140.83000000000001</v>
      </c>
      <c r="R5375">
        <f t="shared" si="251"/>
        <v>4.0499999999998697E-3</v>
      </c>
      <c r="X5375">
        <v>5374</v>
      </c>
      <c r="Y5375">
        <v>140.43</v>
      </c>
    </row>
    <row r="5376" spans="1:25" x14ac:dyDescent="0.45">
      <c r="A5376">
        <v>5373</v>
      </c>
      <c r="B5376">
        <v>140.43</v>
      </c>
      <c r="C5376">
        <f t="shared" si="249"/>
        <v>143.08866679555751</v>
      </c>
      <c r="D5376">
        <f t="shared" si="250"/>
        <v>7.0685091298000282</v>
      </c>
      <c r="P5376">
        <v>5519</v>
      </c>
      <c r="Q5376">
        <v>140.83000000000001</v>
      </c>
      <c r="R5376">
        <f t="shared" si="251"/>
        <v>4.0499999999998697E-3</v>
      </c>
      <c r="X5376">
        <v>5375</v>
      </c>
      <c r="Y5376">
        <v>140.43</v>
      </c>
    </row>
    <row r="5377" spans="1:25" x14ac:dyDescent="0.45">
      <c r="A5377">
        <v>5374</v>
      </c>
      <c r="B5377">
        <v>140.43</v>
      </c>
      <c r="C5377">
        <f t="shared" si="249"/>
        <v>143.09049114844302</v>
      </c>
      <c r="D5377">
        <f t="shared" si="250"/>
        <v>7.0782131509436317</v>
      </c>
      <c r="P5377">
        <v>5520</v>
      </c>
      <c r="Q5377">
        <v>140.83000000000001</v>
      </c>
      <c r="R5377">
        <f t="shared" si="251"/>
        <v>4.0499999999998697E-3</v>
      </c>
      <c r="X5377">
        <v>5376</v>
      </c>
      <c r="Y5377">
        <v>140.43</v>
      </c>
    </row>
    <row r="5378" spans="1:25" x14ac:dyDescent="0.45">
      <c r="A5378">
        <v>5375</v>
      </c>
      <c r="B5378">
        <v>140.43</v>
      </c>
      <c r="C5378">
        <f t="shared" si="249"/>
        <v>143.09231547428507</v>
      </c>
      <c r="D5378">
        <f t="shared" si="250"/>
        <v>7.0879236846177154</v>
      </c>
      <c r="P5378">
        <v>5521</v>
      </c>
      <c r="Q5378">
        <v>140.83000000000001</v>
      </c>
      <c r="R5378">
        <f t="shared" si="251"/>
        <v>4.0499999999998697E-3</v>
      </c>
      <c r="X5378">
        <v>5377</v>
      </c>
      <c r="Y5378">
        <v>140.43</v>
      </c>
    </row>
    <row r="5379" spans="1:25" x14ac:dyDescent="0.45">
      <c r="A5379">
        <v>5376</v>
      </c>
      <c r="B5379">
        <v>140.43</v>
      </c>
      <c r="C5379">
        <f t="shared" si="249"/>
        <v>143.09413977308409</v>
      </c>
      <c r="D5379">
        <f t="shared" si="250"/>
        <v>7.0976407305285356</v>
      </c>
      <c r="P5379">
        <v>5522</v>
      </c>
      <c r="Q5379">
        <v>140.83000000000001</v>
      </c>
      <c r="R5379">
        <f t="shared" si="251"/>
        <v>4.0499999999998697E-3</v>
      </c>
      <c r="X5379">
        <v>5378</v>
      </c>
      <c r="Y5379">
        <v>140.43</v>
      </c>
    </row>
    <row r="5380" spans="1:25" x14ac:dyDescent="0.45">
      <c r="A5380">
        <v>5377</v>
      </c>
      <c r="B5380">
        <v>140.43</v>
      </c>
      <c r="C5380">
        <f t="shared" ref="C5380:C5443" si="252">$H$4 - $I$4*EXP(-A5380/$J$4)</f>
        <v>143.09596404484046</v>
      </c>
      <c r="D5380">
        <f t="shared" ref="D5380:D5443" si="253">(B5380-C5380)^2</f>
        <v>7.1073642883820538</v>
      </c>
      <c r="P5380">
        <v>5523</v>
      </c>
      <c r="Q5380">
        <v>140.83000000000001</v>
      </c>
      <c r="R5380">
        <f t="shared" si="251"/>
        <v>4.0499999999998697E-3</v>
      </c>
      <c r="X5380">
        <v>5379</v>
      </c>
      <c r="Y5380">
        <v>140.43</v>
      </c>
    </row>
    <row r="5381" spans="1:25" x14ac:dyDescent="0.45">
      <c r="A5381">
        <v>5378</v>
      </c>
      <c r="B5381">
        <v>140.43</v>
      </c>
      <c r="C5381">
        <f t="shared" si="252"/>
        <v>143.09778828955464</v>
      </c>
      <c r="D5381">
        <f t="shared" si="253"/>
        <v>7.1170943578848505</v>
      </c>
      <c r="P5381">
        <v>5524</v>
      </c>
      <c r="Q5381">
        <v>140.83000000000001</v>
      </c>
      <c r="R5381">
        <f t="shared" si="251"/>
        <v>4.0499999999998697E-3</v>
      </c>
      <c r="X5381">
        <v>5380</v>
      </c>
      <c r="Y5381">
        <v>140.43</v>
      </c>
    </row>
    <row r="5382" spans="1:25" x14ac:dyDescent="0.45">
      <c r="A5382">
        <v>5379</v>
      </c>
      <c r="B5382">
        <v>140.43</v>
      </c>
      <c r="C5382">
        <f t="shared" si="252"/>
        <v>143.09961250722696</v>
      </c>
      <c r="D5382">
        <f t="shared" si="253"/>
        <v>7.1268309387426054</v>
      </c>
      <c r="P5382">
        <v>5525</v>
      </c>
      <c r="Q5382">
        <v>140.83000000000001</v>
      </c>
      <c r="R5382">
        <f t="shared" si="251"/>
        <v>4.0499999999998697E-3</v>
      </c>
      <c r="X5382">
        <v>5381</v>
      </c>
      <c r="Y5382">
        <v>140.43</v>
      </c>
    </row>
    <row r="5383" spans="1:25" x14ac:dyDescent="0.45">
      <c r="A5383">
        <v>5380</v>
      </c>
      <c r="B5383">
        <v>140.43</v>
      </c>
      <c r="C5383">
        <f t="shared" si="252"/>
        <v>143.10143669785788</v>
      </c>
      <c r="D5383">
        <f t="shared" si="253"/>
        <v>7.136574030661766</v>
      </c>
      <c r="P5383">
        <v>5526</v>
      </c>
      <c r="Q5383">
        <v>140.83000000000001</v>
      </c>
      <c r="R5383">
        <f t="shared" si="251"/>
        <v>4.0499999999998697E-3</v>
      </c>
      <c r="X5383">
        <v>5382</v>
      </c>
      <c r="Y5383">
        <v>140.43</v>
      </c>
    </row>
    <row r="5384" spans="1:25" x14ac:dyDescent="0.45">
      <c r="A5384">
        <v>5381</v>
      </c>
      <c r="B5384">
        <v>140.43</v>
      </c>
      <c r="C5384">
        <f t="shared" si="252"/>
        <v>143.10326086144772</v>
      </c>
      <c r="D5384">
        <f t="shared" si="253"/>
        <v>7.1463236333481834</v>
      </c>
      <c r="P5384">
        <v>5527</v>
      </c>
      <c r="Q5384">
        <v>140.83000000000001</v>
      </c>
      <c r="R5384">
        <f t="shared" ref="R5384:R5447" si="254">(Q5581-Q5381)/200</f>
        <v>4.0499999999998697E-3</v>
      </c>
      <c r="X5384">
        <v>5383</v>
      </c>
      <c r="Y5384">
        <v>140.43</v>
      </c>
    </row>
    <row r="5385" spans="1:25" x14ac:dyDescent="0.45">
      <c r="A5385">
        <v>5382</v>
      </c>
      <c r="B5385">
        <v>140.43</v>
      </c>
      <c r="C5385">
        <f t="shared" si="252"/>
        <v>143.10508499799698</v>
      </c>
      <c r="D5385">
        <f t="shared" si="253"/>
        <v>7.15607974650848</v>
      </c>
      <c r="P5385">
        <v>5528</v>
      </c>
      <c r="Q5385">
        <v>140.83000000000001</v>
      </c>
      <c r="R5385">
        <f t="shared" si="254"/>
        <v>4.0499999999998697E-3</v>
      </c>
      <c r="X5385">
        <v>5384</v>
      </c>
      <c r="Y5385">
        <v>140.43</v>
      </c>
    </row>
    <row r="5386" spans="1:25" x14ac:dyDescent="0.45">
      <c r="A5386">
        <v>5383</v>
      </c>
      <c r="B5386">
        <v>140.43</v>
      </c>
      <c r="C5386">
        <f t="shared" si="252"/>
        <v>143.10690910750603</v>
      </c>
      <c r="D5386">
        <f t="shared" si="253"/>
        <v>7.1658423698486784</v>
      </c>
      <c r="P5386">
        <v>5529</v>
      </c>
      <c r="Q5386">
        <v>140.83000000000001</v>
      </c>
      <c r="R5386">
        <f t="shared" si="254"/>
        <v>4.0499999999998697E-3</v>
      </c>
      <c r="X5386">
        <v>5385</v>
      </c>
      <c r="Y5386">
        <v>140.43</v>
      </c>
    </row>
    <row r="5387" spans="1:25" x14ac:dyDescent="0.45">
      <c r="A5387">
        <v>5384</v>
      </c>
      <c r="B5387">
        <v>140.43</v>
      </c>
      <c r="C5387">
        <f t="shared" si="252"/>
        <v>143.10873318997523</v>
      </c>
      <c r="D5387">
        <f t="shared" si="253"/>
        <v>7.175611503074812</v>
      </c>
      <c r="P5387">
        <v>5530</v>
      </c>
      <c r="Q5387">
        <v>141.24</v>
      </c>
      <c r="R5387">
        <f t="shared" si="254"/>
        <v>4.0499999999998697E-3</v>
      </c>
      <c r="X5387">
        <v>5386</v>
      </c>
      <c r="Y5387">
        <v>140.43</v>
      </c>
    </row>
    <row r="5388" spans="1:25" x14ac:dyDescent="0.45">
      <c r="A5388">
        <v>5385</v>
      </c>
      <c r="B5388">
        <v>140.43</v>
      </c>
      <c r="C5388">
        <f t="shared" si="252"/>
        <v>143.110557245405</v>
      </c>
      <c r="D5388">
        <f t="shared" si="253"/>
        <v>7.1853871458932304</v>
      </c>
      <c r="P5388">
        <v>5531</v>
      </c>
      <c r="Q5388">
        <v>140.83000000000001</v>
      </c>
      <c r="R5388">
        <f t="shared" si="254"/>
        <v>4.0499999999998697E-3</v>
      </c>
      <c r="X5388">
        <v>5387</v>
      </c>
      <c r="Y5388">
        <v>140.43</v>
      </c>
    </row>
    <row r="5389" spans="1:25" x14ac:dyDescent="0.45">
      <c r="A5389">
        <v>5386</v>
      </c>
      <c r="B5389">
        <v>140.43</v>
      </c>
      <c r="C5389">
        <f t="shared" si="252"/>
        <v>143.11238127379579</v>
      </c>
      <c r="D5389">
        <f t="shared" si="253"/>
        <v>7.195169298010291</v>
      </c>
      <c r="P5389">
        <v>5532</v>
      </c>
      <c r="Q5389">
        <v>140.83000000000001</v>
      </c>
      <c r="R5389">
        <f t="shared" si="254"/>
        <v>4.0499999999998697E-3</v>
      </c>
      <c r="X5389">
        <v>5388</v>
      </c>
      <c r="Y5389">
        <v>140.43</v>
      </c>
    </row>
    <row r="5390" spans="1:25" x14ac:dyDescent="0.45">
      <c r="A5390">
        <v>5387</v>
      </c>
      <c r="B5390">
        <v>140.43</v>
      </c>
      <c r="C5390">
        <f t="shared" si="252"/>
        <v>143.11420527514792</v>
      </c>
      <c r="D5390">
        <f t="shared" si="253"/>
        <v>7.2049579591319066</v>
      </c>
      <c r="P5390">
        <v>5533</v>
      </c>
      <c r="Q5390">
        <v>140.83000000000001</v>
      </c>
      <c r="R5390">
        <f t="shared" si="254"/>
        <v>1.9999999999998864E-3</v>
      </c>
      <c r="X5390">
        <v>5389</v>
      </c>
      <c r="Y5390">
        <v>140.43</v>
      </c>
    </row>
    <row r="5391" spans="1:25" x14ac:dyDescent="0.45">
      <c r="A5391">
        <v>5388</v>
      </c>
      <c r="B5391">
        <v>140.43</v>
      </c>
      <c r="C5391">
        <f t="shared" si="252"/>
        <v>143.11602924946183</v>
      </c>
      <c r="D5391">
        <f t="shared" si="253"/>
        <v>7.2147531289644551</v>
      </c>
      <c r="P5391">
        <v>5534</v>
      </c>
      <c r="Q5391">
        <v>140.83000000000001</v>
      </c>
      <c r="R5391">
        <f t="shared" si="254"/>
        <v>4.0499999999998697E-3</v>
      </c>
      <c r="X5391">
        <v>5390</v>
      </c>
      <c r="Y5391">
        <v>140.43</v>
      </c>
    </row>
    <row r="5392" spans="1:25" x14ac:dyDescent="0.45">
      <c r="A5392">
        <v>5389</v>
      </c>
      <c r="B5392">
        <v>140.43</v>
      </c>
      <c r="C5392">
        <f t="shared" si="252"/>
        <v>143.11785319673794</v>
      </c>
      <c r="D5392">
        <f t="shared" si="253"/>
        <v>7.224554807214326</v>
      </c>
      <c r="P5392">
        <v>5535</v>
      </c>
      <c r="Q5392">
        <v>141.24</v>
      </c>
      <c r="R5392">
        <f t="shared" si="254"/>
        <v>4.0499999999998697E-3</v>
      </c>
      <c r="X5392">
        <v>5391</v>
      </c>
      <c r="Y5392">
        <v>140.43</v>
      </c>
    </row>
    <row r="5393" spans="1:25" x14ac:dyDescent="0.45">
      <c r="A5393">
        <v>5390</v>
      </c>
      <c r="B5393">
        <v>140.43</v>
      </c>
      <c r="C5393">
        <f t="shared" si="252"/>
        <v>143.11967711697662</v>
      </c>
      <c r="D5393">
        <f t="shared" si="253"/>
        <v>7.2343629935876148</v>
      </c>
      <c r="P5393">
        <v>5536</v>
      </c>
      <c r="Q5393">
        <v>140.83000000000001</v>
      </c>
      <c r="R5393">
        <f t="shared" si="254"/>
        <v>4.0499999999998697E-3</v>
      </c>
      <c r="X5393">
        <v>5392</v>
      </c>
      <c r="Y5393">
        <v>140.43</v>
      </c>
    </row>
    <row r="5394" spans="1:25" x14ac:dyDescent="0.45">
      <c r="A5394">
        <v>5391</v>
      </c>
      <c r="B5394">
        <v>140.43</v>
      </c>
      <c r="C5394">
        <f t="shared" si="252"/>
        <v>143.12150101017826</v>
      </c>
      <c r="D5394">
        <f t="shared" si="253"/>
        <v>7.2441776877905779</v>
      </c>
      <c r="P5394">
        <v>5537</v>
      </c>
      <c r="Q5394">
        <v>140.83000000000001</v>
      </c>
      <c r="R5394">
        <f t="shared" si="254"/>
        <v>4.0499999999998697E-3</v>
      </c>
      <c r="X5394">
        <v>5393</v>
      </c>
      <c r="Y5394">
        <v>140.43</v>
      </c>
    </row>
    <row r="5395" spans="1:25" x14ac:dyDescent="0.45">
      <c r="A5395">
        <v>5392</v>
      </c>
      <c r="B5395">
        <v>140.43</v>
      </c>
      <c r="C5395">
        <f t="shared" si="252"/>
        <v>143.1233248763433</v>
      </c>
      <c r="D5395">
        <f t="shared" si="253"/>
        <v>7.2539988895296368</v>
      </c>
      <c r="P5395">
        <v>5538</v>
      </c>
      <c r="Q5395">
        <v>140.83000000000001</v>
      </c>
      <c r="R5395">
        <f t="shared" si="254"/>
        <v>1.9999999999998864E-3</v>
      </c>
      <c r="X5395">
        <v>5394</v>
      </c>
      <c r="Y5395">
        <v>140.43</v>
      </c>
    </row>
    <row r="5396" spans="1:25" x14ac:dyDescent="0.45">
      <c r="A5396">
        <v>5393</v>
      </c>
      <c r="B5396">
        <v>140.43</v>
      </c>
      <c r="C5396">
        <f t="shared" si="252"/>
        <v>143.12514871547214</v>
      </c>
      <c r="D5396">
        <f t="shared" si="253"/>
        <v>7.2638265985110682</v>
      </c>
      <c r="P5396">
        <v>5539</v>
      </c>
      <c r="Q5396">
        <v>140.83000000000001</v>
      </c>
      <c r="R5396">
        <f t="shared" si="254"/>
        <v>4.0499999999998697E-3</v>
      </c>
      <c r="X5396">
        <v>5395</v>
      </c>
      <c r="Y5396">
        <v>140.43</v>
      </c>
    </row>
    <row r="5397" spans="1:25" x14ac:dyDescent="0.45">
      <c r="A5397">
        <v>5394</v>
      </c>
      <c r="B5397">
        <v>140.43</v>
      </c>
      <c r="C5397">
        <f t="shared" si="252"/>
        <v>143.12697252756516</v>
      </c>
      <c r="D5397">
        <f t="shared" si="253"/>
        <v>7.2736608144411603</v>
      </c>
      <c r="P5397">
        <v>5540</v>
      </c>
      <c r="Q5397">
        <v>140.83000000000001</v>
      </c>
      <c r="R5397">
        <f t="shared" si="254"/>
        <v>4.0499999999998697E-3</v>
      </c>
      <c r="X5397">
        <v>5396</v>
      </c>
      <c r="Y5397">
        <v>140.43</v>
      </c>
    </row>
    <row r="5398" spans="1:25" x14ac:dyDescent="0.45">
      <c r="A5398">
        <v>5395</v>
      </c>
      <c r="B5398">
        <v>140.43</v>
      </c>
      <c r="C5398">
        <f t="shared" si="252"/>
        <v>143.12879631262274</v>
      </c>
      <c r="D5398">
        <f t="shared" si="253"/>
        <v>7.2835015370260594</v>
      </c>
      <c r="P5398">
        <v>5541</v>
      </c>
      <c r="Q5398">
        <v>140.83000000000001</v>
      </c>
      <c r="R5398">
        <f t="shared" si="254"/>
        <v>4.0499999999998697E-3</v>
      </c>
      <c r="X5398">
        <v>5397</v>
      </c>
      <c r="Y5398">
        <v>140.43</v>
      </c>
    </row>
    <row r="5399" spans="1:25" x14ac:dyDescent="0.45">
      <c r="A5399">
        <v>5396</v>
      </c>
      <c r="B5399">
        <v>140.43</v>
      </c>
      <c r="C5399">
        <f t="shared" si="252"/>
        <v>143.13062007064534</v>
      </c>
      <c r="D5399">
        <f t="shared" si="253"/>
        <v>7.2933487659723788</v>
      </c>
      <c r="P5399">
        <v>5542</v>
      </c>
      <c r="Q5399">
        <v>140.83000000000001</v>
      </c>
      <c r="R5399">
        <f t="shared" si="254"/>
        <v>4.0499999999998697E-3</v>
      </c>
      <c r="X5399">
        <v>5398</v>
      </c>
      <c r="Y5399">
        <v>140.43</v>
      </c>
    </row>
    <row r="5400" spans="1:25" x14ac:dyDescent="0.45">
      <c r="A5400">
        <v>5397</v>
      </c>
      <c r="B5400">
        <v>140.43</v>
      </c>
      <c r="C5400">
        <f t="shared" si="252"/>
        <v>143.13244380163331</v>
      </c>
      <c r="D5400">
        <f t="shared" si="253"/>
        <v>7.3032025009862851</v>
      </c>
      <c r="P5400">
        <v>5543</v>
      </c>
      <c r="Q5400">
        <v>140.83000000000001</v>
      </c>
      <c r="R5400">
        <f t="shared" si="254"/>
        <v>4.0499999999998697E-3</v>
      </c>
      <c r="X5400">
        <v>5399</v>
      </c>
      <c r="Y5400">
        <v>140.43</v>
      </c>
    </row>
    <row r="5401" spans="1:25" x14ac:dyDescent="0.45">
      <c r="A5401">
        <v>5398</v>
      </c>
      <c r="B5401">
        <v>140.43</v>
      </c>
      <c r="C5401">
        <f t="shared" si="252"/>
        <v>143.13426750558705</v>
      </c>
      <c r="D5401">
        <f t="shared" si="253"/>
        <v>7.3130627417739538</v>
      </c>
      <c r="P5401">
        <v>5544</v>
      </c>
      <c r="Q5401">
        <v>140.83000000000001</v>
      </c>
      <c r="R5401">
        <f t="shared" si="254"/>
        <v>4.0499999999998697E-3</v>
      </c>
      <c r="X5401">
        <v>5400</v>
      </c>
      <c r="Y5401">
        <v>140.43</v>
      </c>
    </row>
    <row r="5402" spans="1:25" x14ac:dyDescent="0.45">
      <c r="A5402">
        <v>5399</v>
      </c>
      <c r="B5402">
        <v>140.43</v>
      </c>
      <c r="C5402">
        <f t="shared" si="252"/>
        <v>143.13609118250702</v>
      </c>
      <c r="D5402">
        <f t="shared" si="253"/>
        <v>7.3229294880421838</v>
      </c>
      <c r="P5402">
        <v>5545</v>
      </c>
      <c r="Q5402">
        <v>140.83000000000001</v>
      </c>
      <c r="R5402">
        <f t="shared" si="254"/>
        <v>4.0499999999998697E-3</v>
      </c>
      <c r="X5402">
        <v>5401</v>
      </c>
      <c r="Y5402">
        <v>140.43</v>
      </c>
    </row>
    <row r="5403" spans="1:25" x14ac:dyDescent="0.45">
      <c r="A5403">
        <v>5400</v>
      </c>
      <c r="B5403">
        <v>140.43</v>
      </c>
      <c r="C5403">
        <f t="shared" si="252"/>
        <v>143.13791483239353</v>
      </c>
      <c r="D5403">
        <f t="shared" si="253"/>
        <v>7.3328027394968647</v>
      </c>
      <c r="P5403">
        <v>5546</v>
      </c>
      <c r="Q5403">
        <v>140.83000000000001</v>
      </c>
      <c r="R5403">
        <f t="shared" si="254"/>
        <v>4.0499999999998697E-3</v>
      </c>
      <c r="X5403">
        <v>5402</v>
      </c>
      <c r="Y5403">
        <v>140.43</v>
      </c>
    </row>
    <row r="5404" spans="1:25" x14ac:dyDescent="0.45">
      <c r="A5404">
        <v>5401</v>
      </c>
      <c r="B5404">
        <v>140.43</v>
      </c>
      <c r="C5404">
        <f t="shared" si="252"/>
        <v>143.13973845524706</v>
      </c>
      <c r="D5404">
        <f t="shared" si="253"/>
        <v>7.3426824958446621</v>
      </c>
      <c r="P5404">
        <v>5547</v>
      </c>
      <c r="Q5404">
        <v>141.24</v>
      </c>
      <c r="R5404">
        <f t="shared" si="254"/>
        <v>4.0499999999998697E-3</v>
      </c>
      <c r="X5404">
        <v>5403</v>
      </c>
      <c r="Y5404">
        <v>140.43</v>
      </c>
    </row>
    <row r="5405" spans="1:25" x14ac:dyDescent="0.45">
      <c r="A5405">
        <v>5402</v>
      </c>
      <c r="B5405">
        <v>140.43</v>
      </c>
      <c r="C5405">
        <f t="shared" si="252"/>
        <v>143.14156205106798</v>
      </c>
      <c r="D5405">
        <f t="shared" si="253"/>
        <v>7.3525687567919462</v>
      </c>
      <c r="P5405">
        <v>5548</v>
      </c>
      <c r="Q5405">
        <v>141.24</v>
      </c>
      <c r="R5405">
        <f t="shared" si="254"/>
        <v>4.0499999999998697E-3</v>
      </c>
      <c r="X5405">
        <v>5404</v>
      </c>
      <c r="Y5405">
        <v>140.43</v>
      </c>
    </row>
    <row r="5406" spans="1:25" x14ac:dyDescent="0.45">
      <c r="A5406">
        <v>5403</v>
      </c>
      <c r="B5406">
        <v>140.43</v>
      </c>
      <c r="C5406">
        <f t="shared" si="252"/>
        <v>143.14338561985667</v>
      </c>
      <c r="D5406">
        <f t="shared" si="253"/>
        <v>7.3624615220449448</v>
      </c>
      <c r="P5406">
        <v>5549</v>
      </c>
      <c r="Q5406">
        <v>141.24</v>
      </c>
      <c r="R5406">
        <f t="shared" si="254"/>
        <v>4.0499999999998697E-3</v>
      </c>
      <c r="X5406">
        <v>5405</v>
      </c>
      <c r="Y5406">
        <v>140.43</v>
      </c>
    </row>
    <row r="5407" spans="1:25" x14ac:dyDescent="0.45">
      <c r="A5407">
        <v>5404</v>
      </c>
      <c r="B5407">
        <v>140.43</v>
      </c>
      <c r="C5407">
        <f t="shared" si="252"/>
        <v>143.14520916161356</v>
      </c>
      <c r="D5407">
        <f t="shared" si="253"/>
        <v>7.3723607913102001</v>
      </c>
      <c r="P5407">
        <v>5550</v>
      </c>
      <c r="Q5407">
        <v>141.24</v>
      </c>
      <c r="R5407">
        <f t="shared" si="254"/>
        <v>1.9999999999998864E-3</v>
      </c>
      <c r="X5407">
        <v>5406</v>
      </c>
      <c r="Y5407">
        <v>140.43</v>
      </c>
    </row>
    <row r="5408" spans="1:25" x14ac:dyDescent="0.45">
      <c r="A5408">
        <v>5405</v>
      </c>
      <c r="B5408">
        <v>140.43</v>
      </c>
      <c r="C5408">
        <f t="shared" si="252"/>
        <v>143.14703267633905</v>
      </c>
      <c r="D5408">
        <f t="shared" si="253"/>
        <v>7.3822665642941132</v>
      </c>
      <c r="P5408">
        <v>5551</v>
      </c>
      <c r="Q5408">
        <v>140.83000000000001</v>
      </c>
      <c r="R5408">
        <f t="shared" si="254"/>
        <v>1.9999999999998864E-3</v>
      </c>
      <c r="X5408">
        <v>5407</v>
      </c>
      <c r="Y5408">
        <v>140.43</v>
      </c>
    </row>
    <row r="5409" spans="1:25" x14ac:dyDescent="0.45">
      <c r="A5409">
        <v>5406</v>
      </c>
      <c r="B5409">
        <v>140.43</v>
      </c>
      <c r="C5409">
        <f t="shared" si="252"/>
        <v>143.14885616403353</v>
      </c>
      <c r="D5409">
        <f t="shared" si="253"/>
        <v>7.3921788407030951</v>
      </c>
      <c r="P5409">
        <v>5552</v>
      </c>
      <c r="Q5409">
        <v>140.83000000000001</v>
      </c>
      <c r="R5409">
        <f t="shared" si="254"/>
        <v>1.9999999999998864E-3</v>
      </c>
      <c r="X5409">
        <v>5408</v>
      </c>
      <c r="Y5409">
        <v>140.43</v>
      </c>
    </row>
    <row r="5410" spans="1:25" x14ac:dyDescent="0.45">
      <c r="A5410">
        <v>5407</v>
      </c>
      <c r="B5410">
        <v>140.43</v>
      </c>
      <c r="C5410">
        <f t="shared" si="252"/>
        <v>143.1506796246974</v>
      </c>
      <c r="D5410">
        <f t="shared" si="253"/>
        <v>7.4020976202435662</v>
      </c>
      <c r="P5410">
        <v>5553</v>
      </c>
      <c r="Q5410">
        <v>140.83000000000001</v>
      </c>
      <c r="R5410">
        <f t="shared" si="254"/>
        <v>1.9999999999998864E-3</v>
      </c>
      <c r="X5410">
        <v>5409</v>
      </c>
      <c r="Y5410">
        <v>140.43</v>
      </c>
    </row>
    <row r="5411" spans="1:25" x14ac:dyDescent="0.45">
      <c r="A5411">
        <v>5408</v>
      </c>
      <c r="B5411">
        <v>140.43</v>
      </c>
      <c r="C5411">
        <f t="shared" si="252"/>
        <v>143.15250305833109</v>
      </c>
      <c r="D5411">
        <f t="shared" si="253"/>
        <v>7.4120229026221134</v>
      </c>
      <c r="P5411">
        <v>5554</v>
      </c>
      <c r="Q5411">
        <v>140.83000000000001</v>
      </c>
      <c r="R5411">
        <f t="shared" si="254"/>
        <v>4.0499999999998697E-3</v>
      </c>
      <c r="X5411">
        <v>5410</v>
      </c>
      <c r="Y5411">
        <v>140.43</v>
      </c>
    </row>
    <row r="5412" spans="1:25" x14ac:dyDescent="0.45">
      <c r="A5412">
        <v>5409</v>
      </c>
      <c r="B5412">
        <v>140.43</v>
      </c>
      <c r="C5412">
        <f t="shared" si="252"/>
        <v>143.15432646493494</v>
      </c>
      <c r="D5412">
        <f t="shared" si="253"/>
        <v>7.4219546875448676</v>
      </c>
      <c r="P5412">
        <v>5555</v>
      </c>
      <c r="Q5412">
        <v>141.24</v>
      </c>
      <c r="R5412">
        <f t="shared" si="254"/>
        <v>4.0499999999998697E-3</v>
      </c>
      <c r="X5412">
        <v>5411</v>
      </c>
      <c r="Y5412">
        <v>140.43</v>
      </c>
    </row>
    <row r="5413" spans="1:25" x14ac:dyDescent="0.45">
      <c r="A5413">
        <v>5410</v>
      </c>
      <c r="B5413">
        <v>140.43</v>
      </c>
      <c r="C5413">
        <f t="shared" si="252"/>
        <v>143.1561498445094</v>
      </c>
      <c r="D5413">
        <f t="shared" si="253"/>
        <v>7.4318929747185898</v>
      </c>
      <c r="P5413">
        <v>5556</v>
      </c>
      <c r="Q5413">
        <v>141.24</v>
      </c>
      <c r="R5413">
        <f t="shared" si="254"/>
        <v>4.0499999999998697E-3</v>
      </c>
      <c r="X5413">
        <v>5412</v>
      </c>
      <c r="Y5413">
        <v>140.43</v>
      </c>
    </row>
    <row r="5414" spans="1:25" x14ac:dyDescent="0.45">
      <c r="A5414">
        <v>5411</v>
      </c>
      <c r="B5414">
        <v>140.43</v>
      </c>
      <c r="C5414">
        <f t="shared" si="252"/>
        <v>143.15797319705484</v>
      </c>
      <c r="D5414">
        <f t="shared" si="253"/>
        <v>7.4418377638495876</v>
      </c>
      <c r="P5414">
        <v>5557</v>
      </c>
      <c r="Q5414">
        <v>140.83000000000001</v>
      </c>
      <c r="R5414">
        <f t="shared" si="254"/>
        <v>4.0499999999998697E-3</v>
      </c>
      <c r="X5414">
        <v>5413</v>
      </c>
      <c r="Y5414">
        <v>140.43</v>
      </c>
    </row>
    <row r="5415" spans="1:25" x14ac:dyDescent="0.45">
      <c r="A5415">
        <v>5412</v>
      </c>
      <c r="B5415">
        <v>140.43</v>
      </c>
      <c r="C5415">
        <f t="shared" si="252"/>
        <v>143.1597965225717</v>
      </c>
      <c r="D5415">
        <f t="shared" si="253"/>
        <v>7.4517890546444878</v>
      </c>
      <c r="P5415">
        <v>5558</v>
      </c>
      <c r="Q5415">
        <v>141.24</v>
      </c>
      <c r="R5415">
        <f t="shared" si="254"/>
        <v>1.9999999999998864E-3</v>
      </c>
      <c r="X5415">
        <v>5414</v>
      </c>
      <c r="Y5415">
        <v>140.43</v>
      </c>
    </row>
    <row r="5416" spans="1:25" x14ac:dyDescent="0.45">
      <c r="A5416">
        <v>5413</v>
      </c>
      <c r="B5416">
        <v>140.43</v>
      </c>
      <c r="C5416">
        <f t="shared" si="252"/>
        <v>143.16161982106036</v>
      </c>
      <c r="D5416">
        <f t="shared" si="253"/>
        <v>7.4617468468097723</v>
      </c>
      <c r="P5416">
        <v>5559</v>
      </c>
      <c r="Q5416">
        <v>140.83000000000001</v>
      </c>
      <c r="R5416">
        <f t="shared" si="254"/>
        <v>1.9999999999998864E-3</v>
      </c>
      <c r="X5416">
        <v>5415</v>
      </c>
      <c r="Y5416">
        <v>140.43</v>
      </c>
    </row>
    <row r="5417" spans="1:25" x14ac:dyDescent="0.45">
      <c r="A5417">
        <v>5414</v>
      </c>
      <c r="B5417">
        <v>140.43</v>
      </c>
      <c r="C5417">
        <f t="shared" si="252"/>
        <v>143.16344309252119</v>
      </c>
      <c r="D5417">
        <f t="shared" si="253"/>
        <v>7.4717111400517782</v>
      </c>
      <c r="P5417">
        <v>5560</v>
      </c>
      <c r="Q5417">
        <v>141.24</v>
      </c>
      <c r="R5417">
        <f t="shared" si="254"/>
        <v>4.0499999999998697E-3</v>
      </c>
      <c r="X5417">
        <v>5416</v>
      </c>
      <c r="Y5417">
        <v>140.43</v>
      </c>
    </row>
    <row r="5418" spans="1:25" x14ac:dyDescent="0.45">
      <c r="A5418">
        <v>5415</v>
      </c>
      <c r="B5418">
        <v>140.43</v>
      </c>
      <c r="C5418">
        <f t="shared" si="252"/>
        <v>143.16526633695463</v>
      </c>
      <c r="D5418">
        <f t="shared" si="253"/>
        <v>7.4816819340771641</v>
      </c>
      <c r="P5418">
        <v>5561</v>
      </c>
      <c r="Q5418">
        <v>141.24</v>
      </c>
      <c r="R5418">
        <f t="shared" si="254"/>
        <v>1.9999999999998864E-3</v>
      </c>
      <c r="X5418">
        <v>5417</v>
      </c>
      <c r="Y5418">
        <v>140.43</v>
      </c>
    </row>
    <row r="5419" spans="1:25" x14ac:dyDescent="0.45">
      <c r="A5419">
        <v>5416</v>
      </c>
      <c r="B5419">
        <v>140.43</v>
      </c>
      <c r="C5419">
        <f t="shared" si="252"/>
        <v>143.1670895543611</v>
      </c>
      <c r="D5419">
        <f t="shared" si="253"/>
        <v>7.4916592285925976</v>
      </c>
      <c r="P5419">
        <v>5562</v>
      </c>
      <c r="Q5419">
        <v>141.24</v>
      </c>
      <c r="R5419">
        <f t="shared" si="254"/>
        <v>4.0499999999998697E-3</v>
      </c>
      <c r="X5419">
        <v>5418</v>
      </c>
      <c r="Y5419">
        <v>140.43</v>
      </c>
    </row>
    <row r="5420" spans="1:25" x14ac:dyDescent="0.45">
      <c r="A5420">
        <v>5417</v>
      </c>
      <c r="B5420">
        <v>140.43</v>
      </c>
      <c r="C5420">
        <f t="shared" si="252"/>
        <v>143.16891274474094</v>
      </c>
      <c r="D5420">
        <f t="shared" si="253"/>
        <v>7.5016430233042914</v>
      </c>
      <c r="P5420">
        <v>5563</v>
      </c>
      <c r="Q5420">
        <v>141.24</v>
      </c>
      <c r="R5420">
        <f t="shared" si="254"/>
        <v>1.9999999999998864E-3</v>
      </c>
      <c r="X5420">
        <v>5419</v>
      </c>
      <c r="Y5420">
        <v>140.43</v>
      </c>
    </row>
    <row r="5421" spans="1:25" x14ac:dyDescent="0.45">
      <c r="A5421">
        <v>5418</v>
      </c>
      <c r="B5421">
        <v>140.43</v>
      </c>
      <c r="C5421">
        <f t="shared" si="252"/>
        <v>143.1707359080946</v>
      </c>
      <c r="D5421">
        <f t="shared" si="253"/>
        <v>7.5116333179190899</v>
      </c>
      <c r="P5421">
        <v>5564</v>
      </c>
      <c r="Q5421">
        <v>141.24</v>
      </c>
      <c r="R5421">
        <f t="shared" si="254"/>
        <v>1.9999999999998864E-3</v>
      </c>
      <c r="X5421">
        <v>5420</v>
      </c>
      <c r="Y5421">
        <v>140.43</v>
      </c>
    </row>
    <row r="5422" spans="1:25" x14ac:dyDescent="0.45">
      <c r="A5422">
        <v>5419</v>
      </c>
      <c r="B5422">
        <v>140.43</v>
      </c>
      <c r="C5422">
        <f t="shared" si="252"/>
        <v>143.17255904442243</v>
      </c>
      <c r="D5422">
        <f t="shared" si="253"/>
        <v>7.5216301121432245</v>
      </c>
      <c r="P5422">
        <v>5565</v>
      </c>
      <c r="Q5422">
        <v>141.24</v>
      </c>
      <c r="R5422">
        <f t="shared" si="254"/>
        <v>1.9999999999998864E-3</v>
      </c>
      <c r="X5422">
        <v>5421</v>
      </c>
      <c r="Y5422">
        <v>140.43</v>
      </c>
    </row>
    <row r="5423" spans="1:25" x14ac:dyDescent="0.45">
      <c r="A5423">
        <v>5420</v>
      </c>
      <c r="B5423">
        <v>140.43</v>
      </c>
      <c r="C5423">
        <f t="shared" si="252"/>
        <v>143.17438215372488</v>
      </c>
      <c r="D5423">
        <f t="shared" si="253"/>
        <v>7.5316334056835608</v>
      </c>
      <c r="P5423">
        <v>5566</v>
      </c>
      <c r="Q5423">
        <v>141.24</v>
      </c>
      <c r="R5423">
        <f t="shared" si="254"/>
        <v>1.9999999999998864E-3</v>
      </c>
      <c r="X5423">
        <v>5422</v>
      </c>
      <c r="Y5423">
        <v>140.83000000000001</v>
      </c>
    </row>
    <row r="5424" spans="1:25" x14ac:dyDescent="0.45">
      <c r="A5424">
        <v>5421</v>
      </c>
      <c r="B5424">
        <v>140.43</v>
      </c>
      <c r="C5424">
        <f t="shared" si="252"/>
        <v>143.17620523600235</v>
      </c>
      <c r="D5424">
        <f t="shared" si="253"/>
        <v>7.5416431982466641</v>
      </c>
      <c r="P5424">
        <v>5567</v>
      </c>
      <c r="Q5424">
        <v>141.24</v>
      </c>
      <c r="R5424">
        <f t="shared" si="254"/>
        <v>1.9999999999998864E-3</v>
      </c>
      <c r="X5424">
        <v>5423</v>
      </c>
      <c r="Y5424">
        <v>140.43</v>
      </c>
    </row>
    <row r="5425" spans="1:25" x14ac:dyDescent="0.45">
      <c r="A5425">
        <v>5422</v>
      </c>
      <c r="B5425">
        <v>140.83000000000001</v>
      </c>
      <c r="C5425">
        <f t="shared" si="252"/>
        <v>143.1780282912552</v>
      </c>
      <c r="D5425">
        <f t="shared" si="253"/>
        <v>5.5132368565347676</v>
      </c>
      <c r="P5425">
        <v>5568</v>
      </c>
      <c r="Q5425">
        <v>141.24</v>
      </c>
      <c r="R5425">
        <f t="shared" si="254"/>
        <v>1.9999999999998864E-3</v>
      </c>
      <c r="X5425">
        <v>5424</v>
      </c>
      <c r="Y5425">
        <v>140.43</v>
      </c>
    </row>
    <row r="5426" spans="1:25" x14ac:dyDescent="0.45">
      <c r="A5426">
        <v>5423</v>
      </c>
      <c r="B5426">
        <v>140.43</v>
      </c>
      <c r="C5426">
        <f t="shared" si="252"/>
        <v>143.17985131948387</v>
      </c>
      <c r="D5426">
        <f t="shared" si="253"/>
        <v>7.5616822792671616</v>
      </c>
      <c r="P5426">
        <v>5569</v>
      </c>
      <c r="Q5426">
        <v>141.24</v>
      </c>
      <c r="R5426">
        <f t="shared" si="254"/>
        <v>1.9999999999998864E-3</v>
      </c>
      <c r="X5426">
        <v>5425</v>
      </c>
      <c r="Y5426">
        <v>140.83000000000001</v>
      </c>
    </row>
    <row r="5427" spans="1:25" x14ac:dyDescent="0.45">
      <c r="A5427">
        <v>5424</v>
      </c>
      <c r="B5427">
        <v>140.43</v>
      </c>
      <c r="C5427">
        <f t="shared" si="252"/>
        <v>143.18167432068873</v>
      </c>
      <c r="D5427">
        <f t="shared" si="253"/>
        <v>7.5717115671377355</v>
      </c>
      <c r="P5427">
        <v>5570</v>
      </c>
      <c r="Q5427">
        <v>141.24</v>
      </c>
      <c r="R5427">
        <f t="shared" si="254"/>
        <v>1.9999999999998864E-3</v>
      </c>
      <c r="X5427">
        <v>5426</v>
      </c>
      <c r="Y5427">
        <v>140.43</v>
      </c>
    </row>
    <row r="5428" spans="1:25" x14ac:dyDescent="0.45">
      <c r="A5428">
        <v>5425</v>
      </c>
      <c r="B5428">
        <v>140.83000000000001</v>
      </c>
      <c r="C5428">
        <f t="shared" si="252"/>
        <v>143.18349729487022</v>
      </c>
      <c r="D5428">
        <f t="shared" si="253"/>
        <v>5.5389495169613916</v>
      </c>
      <c r="P5428">
        <v>5571</v>
      </c>
      <c r="Q5428">
        <v>141.24</v>
      </c>
      <c r="R5428">
        <f t="shared" si="254"/>
        <v>1.9999999999998864E-3</v>
      </c>
      <c r="X5428">
        <v>5427</v>
      </c>
      <c r="Y5428">
        <v>140.43</v>
      </c>
    </row>
    <row r="5429" spans="1:25" x14ac:dyDescent="0.45">
      <c r="A5429">
        <v>5426</v>
      </c>
      <c r="B5429">
        <v>140.43</v>
      </c>
      <c r="C5429">
        <f t="shared" si="252"/>
        <v>143.18532024202869</v>
      </c>
      <c r="D5429">
        <f t="shared" si="253"/>
        <v>7.5917896361330275</v>
      </c>
      <c r="P5429">
        <v>5572</v>
      </c>
      <c r="Q5429">
        <v>141.24</v>
      </c>
      <c r="R5429">
        <f t="shared" si="254"/>
        <v>1.9999999999998864E-3</v>
      </c>
      <c r="X5429">
        <v>5428</v>
      </c>
      <c r="Y5429">
        <v>140.83000000000001</v>
      </c>
    </row>
    <row r="5430" spans="1:25" x14ac:dyDescent="0.45">
      <c r="A5430">
        <v>5427</v>
      </c>
      <c r="B5430">
        <v>140.43</v>
      </c>
      <c r="C5430">
        <f t="shared" si="252"/>
        <v>143.18714316216457</v>
      </c>
      <c r="D5430">
        <f t="shared" si="253"/>
        <v>7.6018384166708293</v>
      </c>
      <c r="P5430">
        <v>5573</v>
      </c>
      <c r="Q5430">
        <v>141.24</v>
      </c>
      <c r="R5430">
        <f t="shared" si="254"/>
        <v>1.9999999999998864E-3</v>
      </c>
      <c r="X5430">
        <v>5429</v>
      </c>
      <c r="Y5430">
        <v>140.43</v>
      </c>
    </row>
    <row r="5431" spans="1:25" x14ac:dyDescent="0.45">
      <c r="A5431">
        <v>5428</v>
      </c>
      <c r="B5431">
        <v>140.83000000000001</v>
      </c>
      <c r="C5431">
        <f t="shared" si="252"/>
        <v>143.18896605527826</v>
      </c>
      <c r="D5431">
        <f t="shared" si="253"/>
        <v>5.5647208499550027</v>
      </c>
      <c r="P5431">
        <v>5574</v>
      </c>
      <c r="Q5431">
        <v>141.24</v>
      </c>
      <c r="R5431">
        <f t="shared" si="254"/>
        <v>1.9999999999998864E-3</v>
      </c>
      <c r="X5431">
        <v>5430</v>
      </c>
      <c r="Y5431">
        <v>140.43</v>
      </c>
    </row>
    <row r="5432" spans="1:25" x14ac:dyDescent="0.45">
      <c r="A5432">
        <v>5429</v>
      </c>
      <c r="B5432">
        <v>140.43</v>
      </c>
      <c r="C5432">
        <f t="shared" si="252"/>
        <v>143.19078892137014</v>
      </c>
      <c r="D5432">
        <f t="shared" si="253"/>
        <v>7.6219554683600768</v>
      </c>
      <c r="P5432">
        <v>5575</v>
      </c>
      <c r="Q5432">
        <v>141.24</v>
      </c>
      <c r="R5432">
        <f t="shared" si="254"/>
        <v>1.9999999999998864E-3</v>
      </c>
      <c r="X5432">
        <v>5431</v>
      </c>
      <c r="Y5432">
        <v>140.43</v>
      </c>
    </row>
    <row r="5433" spans="1:25" x14ac:dyDescent="0.45">
      <c r="A5433">
        <v>5430</v>
      </c>
      <c r="B5433">
        <v>140.43</v>
      </c>
      <c r="C5433">
        <f t="shared" si="252"/>
        <v>143.19261176044068</v>
      </c>
      <c r="D5433">
        <f t="shared" si="253"/>
        <v>7.6320237389251382</v>
      </c>
      <c r="P5433">
        <v>5576</v>
      </c>
      <c r="Q5433">
        <v>141.24</v>
      </c>
      <c r="R5433">
        <f t="shared" si="254"/>
        <v>1.9999999999998864E-3</v>
      </c>
      <c r="X5433">
        <v>5432</v>
      </c>
      <c r="Y5433">
        <v>140.83000000000001</v>
      </c>
    </row>
    <row r="5434" spans="1:25" x14ac:dyDescent="0.45">
      <c r="A5434">
        <v>5431</v>
      </c>
      <c r="B5434">
        <v>140.43</v>
      </c>
      <c r="C5434">
        <f t="shared" si="252"/>
        <v>143.1944345724902</v>
      </c>
      <c r="D5434">
        <f t="shared" si="253"/>
        <v>7.6420985055790096</v>
      </c>
      <c r="P5434">
        <v>5577</v>
      </c>
      <c r="Q5434">
        <v>141.24</v>
      </c>
      <c r="R5434">
        <f t="shared" si="254"/>
        <v>1.9999999999998864E-3</v>
      </c>
      <c r="X5434">
        <v>5433</v>
      </c>
      <c r="Y5434">
        <v>140.43</v>
      </c>
    </row>
    <row r="5435" spans="1:25" x14ac:dyDescent="0.45">
      <c r="A5435">
        <v>5432</v>
      </c>
      <c r="B5435">
        <v>140.83000000000001</v>
      </c>
      <c r="C5435">
        <f t="shared" si="252"/>
        <v>143.19625735751913</v>
      </c>
      <c r="D5435">
        <f t="shared" si="253"/>
        <v>5.599173882013357</v>
      </c>
      <c r="P5435">
        <v>5578</v>
      </c>
      <c r="Q5435">
        <v>141.24</v>
      </c>
      <c r="R5435">
        <f t="shared" si="254"/>
        <v>1.9999999999998864E-3</v>
      </c>
      <c r="X5435">
        <v>5434</v>
      </c>
      <c r="Y5435">
        <v>140.43</v>
      </c>
    </row>
    <row r="5436" spans="1:25" x14ac:dyDescent="0.45">
      <c r="A5436">
        <v>5433</v>
      </c>
      <c r="B5436">
        <v>140.43</v>
      </c>
      <c r="C5436">
        <f t="shared" si="252"/>
        <v>143.19808011552786</v>
      </c>
      <c r="D5436">
        <f t="shared" si="253"/>
        <v>7.6622675259806847</v>
      </c>
      <c r="P5436">
        <v>5579</v>
      </c>
      <c r="Q5436">
        <v>141.24</v>
      </c>
      <c r="R5436">
        <f t="shared" si="254"/>
        <v>1.9999999999998864E-3</v>
      </c>
      <c r="X5436">
        <v>5435</v>
      </c>
      <c r="Y5436">
        <v>140.83000000000001</v>
      </c>
    </row>
    <row r="5437" spans="1:25" x14ac:dyDescent="0.45">
      <c r="A5437">
        <v>5434</v>
      </c>
      <c r="B5437">
        <v>140.43</v>
      </c>
      <c r="C5437">
        <f t="shared" si="252"/>
        <v>143.19990284651681</v>
      </c>
      <c r="D5437">
        <f t="shared" si="253"/>
        <v>7.6723617791418706</v>
      </c>
      <c r="P5437">
        <v>5580</v>
      </c>
      <c r="Q5437">
        <v>141.24</v>
      </c>
      <c r="R5437">
        <f t="shared" si="254"/>
        <v>1.9999999999998864E-3</v>
      </c>
      <c r="X5437">
        <v>5436</v>
      </c>
      <c r="Y5437">
        <v>140.83000000000001</v>
      </c>
    </row>
    <row r="5438" spans="1:25" x14ac:dyDescent="0.45">
      <c r="A5438">
        <v>5435</v>
      </c>
      <c r="B5438">
        <v>140.83000000000001</v>
      </c>
      <c r="C5438">
        <f t="shared" si="252"/>
        <v>143.20172555048634</v>
      </c>
      <c r="D5438">
        <f t="shared" si="253"/>
        <v>5.6250820868296936</v>
      </c>
      <c r="P5438">
        <v>5581</v>
      </c>
      <c r="Q5438">
        <v>141.24</v>
      </c>
      <c r="R5438">
        <f t="shared" si="254"/>
        <v>1.9999999999998864E-3</v>
      </c>
      <c r="X5438">
        <v>5437</v>
      </c>
      <c r="Y5438">
        <v>140.83000000000001</v>
      </c>
    </row>
    <row r="5439" spans="1:25" x14ac:dyDescent="0.45">
      <c r="A5439">
        <v>5436</v>
      </c>
      <c r="B5439">
        <v>140.83000000000001</v>
      </c>
      <c r="C5439">
        <f t="shared" si="252"/>
        <v>143.2035482274369</v>
      </c>
      <c r="D5439">
        <f t="shared" si="253"/>
        <v>5.6337311879687784</v>
      </c>
      <c r="P5439">
        <v>5582</v>
      </c>
      <c r="Q5439">
        <v>141.24</v>
      </c>
      <c r="R5439">
        <f t="shared" si="254"/>
        <v>1.9999999999998864E-3</v>
      </c>
      <c r="X5439">
        <v>5438</v>
      </c>
      <c r="Y5439">
        <v>140.83000000000001</v>
      </c>
    </row>
    <row r="5440" spans="1:25" x14ac:dyDescent="0.45">
      <c r="A5440">
        <v>5437</v>
      </c>
      <c r="B5440">
        <v>140.83000000000001</v>
      </c>
      <c r="C5440">
        <f t="shared" si="252"/>
        <v>143.20537087736889</v>
      </c>
      <c r="D5440">
        <f t="shared" si="253"/>
        <v>5.6423868050522028</v>
      </c>
      <c r="P5440">
        <v>5583</v>
      </c>
      <c r="Q5440">
        <v>141.24</v>
      </c>
      <c r="R5440">
        <f t="shared" si="254"/>
        <v>1.9999999999998864E-3</v>
      </c>
      <c r="X5440">
        <v>5439</v>
      </c>
      <c r="Y5440">
        <v>140.83000000000001</v>
      </c>
    </row>
    <row r="5441" spans="1:25" x14ac:dyDescent="0.45">
      <c r="A5441">
        <v>5438</v>
      </c>
      <c r="B5441">
        <v>140.83000000000001</v>
      </c>
      <c r="C5441">
        <f t="shared" si="252"/>
        <v>143.2071935002827</v>
      </c>
      <c r="D5441">
        <f t="shared" si="253"/>
        <v>5.6510489377862507</v>
      </c>
      <c r="P5441">
        <v>5584</v>
      </c>
      <c r="Q5441">
        <v>141.24</v>
      </c>
      <c r="R5441">
        <f t="shared" si="254"/>
        <v>1.9999999999998864E-3</v>
      </c>
      <c r="X5441">
        <v>5440</v>
      </c>
      <c r="Y5441">
        <v>140.83000000000001</v>
      </c>
    </row>
    <row r="5442" spans="1:25" x14ac:dyDescent="0.45">
      <c r="A5442">
        <v>5439</v>
      </c>
      <c r="B5442">
        <v>140.83000000000001</v>
      </c>
      <c r="C5442">
        <f t="shared" si="252"/>
        <v>143.20901609617869</v>
      </c>
      <c r="D5442">
        <f t="shared" si="253"/>
        <v>5.6597175858772175</v>
      </c>
      <c r="P5442">
        <v>5585</v>
      </c>
      <c r="Q5442">
        <v>141.24</v>
      </c>
      <c r="R5442">
        <f t="shared" si="254"/>
        <v>1.9999999999998864E-3</v>
      </c>
      <c r="X5442">
        <v>5441</v>
      </c>
      <c r="Y5442">
        <v>140.83000000000001</v>
      </c>
    </row>
    <row r="5443" spans="1:25" x14ac:dyDescent="0.45">
      <c r="A5443">
        <v>5440</v>
      </c>
      <c r="B5443">
        <v>140.83000000000001</v>
      </c>
      <c r="C5443">
        <f t="shared" si="252"/>
        <v>143.21083866505731</v>
      </c>
      <c r="D5443">
        <f t="shared" si="253"/>
        <v>5.6683927490318124</v>
      </c>
      <c r="P5443">
        <v>5586</v>
      </c>
      <c r="Q5443">
        <v>141.24</v>
      </c>
      <c r="R5443">
        <f t="shared" si="254"/>
        <v>1.9999999999998864E-3</v>
      </c>
      <c r="X5443">
        <v>5442</v>
      </c>
      <c r="Y5443">
        <v>140.83000000000001</v>
      </c>
    </row>
    <row r="5444" spans="1:25" x14ac:dyDescent="0.45">
      <c r="A5444">
        <v>5441</v>
      </c>
      <c r="B5444">
        <v>140.83000000000001</v>
      </c>
      <c r="C5444">
        <f t="shared" ref="C5444:C5507" si="255">$H$4 - $I$4*EXP(-A5444/$J$4)</f>
        <v>143.21266120691894</v>
      </c>
      <c r="D5444">
        <f t="shared" ref="D5444:D5507" si="256">(B5444-C5444)^2</f>
        <v>5.6770744269563496</v>
      </c>
      <c r="P5444">
        <v>5587</v>
      </c>
      <c r="Q5444">
        <v>141.24</v>
      </c>
      <c r="R5444">
        <f t="shared" si="254"/>
        <v>1.9999999999998864E-3</v>
      </c>
      <c r="X5444">
        <v>5443</v>
      </c>
      <c r="Y5444">
        <v>140.83000000000001</v>
      </c>
    </row>
    <row r="5445" spans="1:25" x14ac:dyDescent="0.45">
      <c r="A5445">
        <v>5442</v>
      </c>
      <c r="B5445">
        <v>140.83000000000001</v>
      </c>
      <c r="C5445">
        <f t="shared" si="255"/>
        <v>143.214483721764</v>
      </c>
      <c r="D5445">
        <f t="shared" si="256"/>
        <v>5.6857626193574253</v>
      </c>
      <c r="P5445">
        <v>5588</v>
      </c>
      <c r="Q5445">
        <v>141.24</v>
      </c>
      <c r="R5445">
        <f t="shared" si="254"/>
        <v>1.9999999999998864E-3</v>
      </c>
      <c r="X5445">
        <v>5444</v>
      </c>
      <c r="Y5445">
        <v>140.83000000000001</v>
      </c>
    </row>
    <row r="5446" spans="1:25" x14ac:dyDescent="0.45">
      <c r="A5446">
        <v>5443</v>
      </c>
      <c r="B5446">
        <v>140.83000000000001</v>
      </c>
      <c r="C5446">
        <f t="shared" si="255"/>
        <v>143.21630620959286</v>
      </c>
      <c r="D5446">
        <f t="shared" si="256"/>
        <v>5.6944573259413742</v>
      </c>
      <c r="P5446">
        <v>5589</v>
      </c>
      <c r="Q5446">
        <v>141.24</v>
      </c>
      <c r="R5446">
        <f t="shared" si="254"/>
        <v>1.9999999999998864E-3</v>
      </c>
      <c r="X5446">
        <v>5445</v>
      </c>
      <c r="Y5446">
        <v>140.83000000000001</v>
      </c>
    </row>
    <row r="5447" spans="1:25" x14ac:dyDescent="0.45">
      <c r="A5447">
        <v>5444</v>
      </c>
      <c r="B5447">
        <v>140.83000000000001</v>
      </c>
      <c r="C5447">
        <f t="shared" si="255"/>
        <v>143.21812867040592</v>
      </c>
      <c r="D5447">
        <f t="shared" si="256"/>
        <v>5.7031585464146755</v>
      </c>
      <c r="P5447">
        <v>5590</v>
      </c>
      <c r="Q5447">
        <v>141.24</v>
      </c>
      <c r="R5447">
        <f t="shared" si="254"/>
        <v>1.9999999999998864E-3</v>
      </c>
      <c r="X5447">
        <v>5446</v>
      </c>
      <c r="Y5447">
        <v>140.83000000000001</v>
      </c>
    </row>
    <row r="5448" spans="1:25" x14ac:dyDescent="0.45">
      <c r="A5448">
        <v>5445</v>
      </c>
      <c r="B5448">
        <v>140.83000000000001</v>
      </c>
      <c r="C5448">
        <f t="shared" si="255"/>
        <v>143.21995110420363</v>
      </c>
      <c r="D5448">
        <f t="shared" si="256"/>
        <v>5.7118662804840934</v>
      </c>
      <c r="P5448">
        <v>5591</v>
      </c>
      <c r="Q5448">
        <v>141.24</v>
      </c>
      <c r="R5448">
        <f t="shared" ref="R5448:R5511" si="257">(Q5645-Q5445)/200</f>
        <v>1.9999999999998864E-3</v>
      </c>
      <c r="X5448">
        <v>5447</v>
      </c>
      <c r="Y5448">
        <v>140.83000000000001</v>
      </c>
    </row>
    <row r="5449" spans="1:25" x14ac:dyDescent="0.45">
      <c r="A5449">
        <v>5446</v>
      </c>
      <c r="B5449">
        <v>140.83000000000001</v>
      </c>
      <c r="C5449">
        <f t="shared" si="255"/>
        <v>143.22177351098634</v>
      </c>
      <c r="D5449">
        <f t="shared" si="256"/>
        <v>5.7205805278558559</v>
      </c>
      <c r="P5449">
        <v>5592</v>
      </c>
      <c r="Q5449">
        <v>141.24</v>
      </c>
      <c r="R5449">
        <f t="shared" si="257"/>
        <v>1.9999999999998864E-3</v>
      </c>
      <c r="X5449">
        <v>5448</v>
      </c>
      <c r="Y5449">
        <v>140.83000000000001</v>
      </c>
    </row>
    <row r="5450" spans="1:25" x14ac:dyDescent="0.45">
      <c r="A5450">
        <v>5447</v>
      </c>
      <c r="B5450">
        <v>140.83000000000001</v>
      </c>
      <c r="C5450">
        <f t="shared" si="255"/>
        <v>143.22359589075444</v>
      </c>
      <c r="D5450">
        <f t="shared" si="256"/>
        <v>5.7293012882364751</v>
      </c>
      <c r="P5450">
        <v>5593</v>
      </c>
      <c r="Q5450">
        <v>141.24</v>
      </c>
      <c r="R5450">
        <f t="shared" si="257"/>
        <v>1.9999999999998864E-3</v>
      </c>
      <c r="X5450">
        <v>5449</v>
      </c>
      <c r="Y5450">
        <v>140.83000000000001</v>
      </c>
    </row>
    <row r="5451" spans="1:25" x14ac:dyDescent="0.45">
      <c r="A5451">
        <v>5448</v>
      </c>
      <c r="B5451">
        <v>140.83000000000001</v>
      </c>
      <c r="C5451">
        <f t="shared" si="255"/>
        <v>143.22541824350839</v>
      </c>
      <c r="D5451">
        <f t="shared" si="256"/>
        <v>5.7380285613327429</v>
      </c>
      <c r="P5451">
        <v>5594</v>
      </c>
      <c r="Q5451">
        <v>141.24</v>
      </c>
      <c r="R5451">
        <f t="shared" si="257"/>
        <v>1.9999999999998864E-3</v>
      </c>
      <c r="X5451">
        <v>5450</v>
      </c>
      <c r="Y5451">
        <v>140.83000000000001</v>
      </c>
    </row>
    <row r="5452" spans="1:25" x14ac:dyDescent="0.45">
      <c r="A5452">
        <v>5449</v>
      </c>
      <c r="B5452">
        <v>140.83000000000001</v>
      </c>
      <c r="C5452">
        <f t="shared" si="255"/>
        <v>143.22724056924858</v>
      </c>
      <c r="D5452">
        <f t="shared" si="256"/>
        <v>5.7467623468511917</v>
      </c>
      <c r="P5452">
        <v>5595</v>
      </c>
      <c r="Q5452">
        <v>141.24</v>
      </c>
      <c r="R5452">
        <f t="shared" si="257"/>
        <v>1.9999999999998864E-3</v>
      </c>
      <c r="X5452">
        <v>5451</v>
      </c>
      <c r="Y5452">
        <v>140.83000000000001</v>
      </c>
    </row>
    <row r="5453" spans="1:25" x14ac:dyDescent="0.45">
      <c r="A5453">
        <v>5450</v>
      </c>
      <c r="B5453">
        <v>140.83000000000001</v>
      </c>
      <c r="C5453">
        <f t="shared" si="255"/>
        <v>143.22906286797533</v>
      </c>
      <c r="D5453">
        <f t="shared" si="256"/>
        <v>5.7555026444979545</v>
      </c>
      <c r="P5453">
        <v>5596</v>
      </c>
      <c r="Q5453">
        <v>141.24</v>
      </c>
      <c r="R5453">
        <f t="shared" si="257"/>
        <v>1.9999999999998864E-3</v>
      </c>
      <c r="X5453">
        <v>5452</v>
      </c>
      <c r="Y5453">
        <v>140.83000000000001</v>
      </c>
    </row>
    <row r="5454" spans="1:25" x14ac:dyDescent="0.45">
      <c r="A5454">
        <v>5451</v>
      </c>
      <c r="B5454">
        <v>140.83000000000001</v>
      </c>
      <c r="C5454">
        <f t="shared" si="255"/>
        <v>143.23088513968912</v>
      </c>
      <c r="D5454">
        <f t="shared" si="256"/>
        <v>5.7642494539799918</v>
      </c>
      <c r="P5454">
        <v>5597</v>
      </c>
      <c r="Q5454">
        <v>141.24</v>
      </c>
      <c r="R5454">
        <f t="shared" si="257"/>
        <v>1.9999999999998864E-3</v>
      </c>
      <c r="X5454">
        <v>5453</v>
      </c>
      <c r="Y5454">
        <v>140.83000000000001</v>
      </c>
    </row>
    <row r="5455" spans="1:25" x14ac:dyDescent="0.45">
      <c r="A5455">
        <v>5452</v>
      </c>
      <c r="B5455">
        <v>140.83000000000001</v>
      </c>
      <c r="C5455">
        <f t="shared" si="255"/>
        <v>143.23270738439032</v>
      </c>
      <c r="D5455">
        <f t="shared" si="256"/>
        <v>5.7730027750037296</v>
      </c>
      <c r="P5455">
        <v>5598</v>
      </c>
      <c r="Q5455">
        <v>141.24</v>
      </c>
      <c r="R5455">
        <f t="shared" si="257"/>
        <v>1.9999999999998864E-3</v>
      </c>
      <c r="X5455">
        <v>5454</v>
      </c>
      <c r="Y5455">
        <v>140.83000000000001</v>
      </c>
    </row>
    <row r="5456" spans="1:25" x14ac:dyDescent="0.45">
      <c r="A5456">
        <v>5453</v>
      </c>
      <c r="B5456">
        <v>140.83000000000001</v>
      </c>
      <c r="C5456">
        <f t="shared" si="255"/>
        <v>143.23452960207936</v>
      </c>
      <c r="D5456">
        <f t="shared" si="256"/>
        <v>5.7817626072758772</v>
      </c>
      <c r="P5456">
        <v>5599</v>
      </c>
      <c r="Q5456">
        <v>141.24</v>
      </c>
      <c r="R5456">
        <f t="shared" si="257"/>
        <v>4.0500000000000111E-3</v>
      </c>
      <c r="X5456">
        <v>5455</v>
      </c>
      <c r="Y5456">
        <v>140.83000000000001</v>
      </c>
    </row>
    <row r="5457" spans="1:25" x14ac:dyDescent="0.45">
      <c r="A5457">
        <v>5454</v>
      </c>
      <c r="B5457">
        <v>140.83000000000001</v>
      </c>
      <c r="C5457">
        <f t="shared" si="255"/>
        <v>143.23635179275664</v>
      </c>
      <c r="D5457">
        <f t="shared" si="256"/>
        <v>5.7905289505030177</v>
      </c>
      <c r="P5457">
        <v>5600</v>
      </c>
      <c r="Q5457">
        <v>141.24</v>
      </c>
      <c r="R5457">
        <f t="shared" si="257"/>
        <v>1.9999999999998864E-3</v>
      </c>
      <c r="X5457">
        <v>5456</v>
      </c>
      <c r="Y5457">
        <v>140.83000000000001</v>
      </c>
    </row>
    <row r="5458" spans="1:25" x14ac:dyDescent="0.45">
      <c r="A5458">
        <v>5455</v>
      </c>
      <c r="B5458">
        <v>140.83000000000001</v>
      </c>
      <c r="C5458">
        <f t="shared" si="255"/>
        <v>143.23817395642249</v>
      </c>
      <c r="D5458">
        <f t="shared" si="256"/>
        <v>5.7993018043914688</v>
      </c>
      <c r="P5458">
        <v>5601</v>
      </c>
      <c r="Q5458">
        <v>141.24</v>
      </c>
      <c r="R5458">
        <f t="shared" si="257"/>
        <v>1.9999999999998864E-3</v>
      </c>
      <c r="X5458">
        <v>5457</v>
      </c>
      <c r="Y5458">
        <v>140.83000000000001</v>
      </c>
    </row>
    <row r="5459" spans="1:25" x14ac:dyDescent="0.45">
      <c r="A5459">
        <v>5456</v>
      </c>
      <c r="B5459">
        <v>140.83000000000001</v>
      </c>
      <c r="C5459">
        <f t="shared" si="255"/>
        <v>143.23999609307739</v>
      </c>
      <c r="D5459">
        <f t="shared" si="256"/>
        <v>5.8080811686482443</v>
      </c>
      <c r="P5459">
        <v>5602</v>
      </c>
      <c r="Q5459">
        <v>141.24</v>
      </c>
      <c r="R5459">
        <f t="shared" si="257"/>
        <v>4.0500000000000111E-3</v>
      </c>
      <c r="X5459">
        <v>5458</v>
      </c>
      <c r="Y5459">
        <v>140.83000000000001</v>
      </c>
    </row>
    <row r="5460" spans="1:25" x14ac:dyDescent="0.45">
      <c r="A5460">
        <v>5457</v>
      </c>
      <c r="B5460">
        <v>140.83000000000001</v>
      </c>
      <c r="C5460">
        <f t="shared" si="255"/>
        <v>143.24181820272173</v>
      </c>
      <c r="D5460">
        <f t="shared" si="256"/>
        <v>5.8168670429798217</v>
      </c>
      <c r="P5460">
        <v>5603</v>
      </c>
      <c r="Q5460">
        <v>141.24</v>
      </c>
      <c r="R5460">
        <f t="shared" si="257"/>
        <v>1.9999999999998864E-3</v>
      </c>
      <c r="X5460">
        <v>5459</v>
      </c>
      <c r="Y5460">
        <v>140.83000000000001</v>
      </c>
    </row>
    <row r="5461" spans="1:25" x14ac:dyDescent="0.45">
      <c r="A5461">
        <v>5458</v>
      </c>
      <c r="B5461">
        <v>140.83000000000001</v>
      </c>
      <c r="C5461">
        <f t="shared" si="255"/>
        <v>143.24364028535587</v>
      </c>
      <c r="D5461">
        <f t="shared" si="256"/>
        <v>5.8256594270926865</v>
      </c>
      <c r="P5461">
        <v>5604</v>
      </c>
      <c r="Q5461">
        <v>141.24</v>
      </c>
      <c r="R5461">
        <f t="shared" si="257"/>
        <v>1.9999999999998864E-3</v>
      </c>
      <c r="X5461">
        <v>5460</v>
      </c>
      <c r="Y5461">
        <v>140.83000000000001</v>
      </c>
    </row>
    <row r="5462" spans="1:25" x14ac:dyDescent="0.45">
      <c r="A5462">
        <v>5459</v>
      </c>
      <c r="B5462">
        <v>140.83000000000001</v>
      </c>
      <c r="C5462">
        <f t="shared" si="255"/>
        <v>143.24546234098023</v>
      </c>
      <c r="D5462">
        <f t="shared" si="256"/>
        <v>5.8344583206936091</v>
      </c>
      <c r="P5462">
        <v>5605</v>
      </c>
      <c r="Q5462">
        <v>141.24</v>
      </c>
      <c r="R5462">
        <f t="shared" si="257"/>
        <v>1.9999999999998864E-3</v>
      </c>
      <c r="X5462">
        <v>5461</v>
      </c>
      <c r="Y5462">
        <v>140.83000000000001</v>
      </c>
    </row>
    <row r="5463" spans="1:25" x14ac:dyDescent="0.45">
      <c r="A5463">
        <v>5460</v>
      </c>
      <c r="B5463">
        <v>140.83000000000001</v>
      </c>
      <c r="C5463">
        <f t="shared" si="255"/>
        <v>143.24728436959521</v>
      </c>
      <c r="D5463">
        <f t="shared" si="256"/>
        <v>5.8432637234892342</v>
      </c>
      <c r="P5463">
        <v>5606</v>
      </c>
      <c r="Q5463">
        <v>141.24</v>
      </c>
      <c r="R5463">
        <f t="shared" si="257"/>
        <v>1.9999999999998864E-3</v>
      </c>
      <c r="X5463">
        <v>5462</v>
      </c>
      <c r="Y5463">
        <v>140.83000000000001</v>
      </c>
    </row>
    <row r="5464" spans="1:25" x14ac:dyDescent="0.45">
      <c r="A5464">
        <v>5461</v>
      </c>
      <c r="B5464">
        <v>140.83000000000001</v>
      </c>
      <c r="C5464">
        <f t="shared" si="255"/>
        <v>143.24910637120121</v>
      </c>
      <c r="D5464">
        <f t="shared" si="256"/>
        <v>5.8520756351862158</v>
      </c>
      <c r="P5464">
        <v>5607</v>
      </c>
      <c r="Q5464">
        <v>141.24</v>
      </c>
      <c r="R5464">
        <f t="shared" si="257"/>
        <v>4.0500000000000111E-3</v>
      </c>
      <c r="X5464">
        <v>5463</v>
      </c>
      <c r="Y5464">
        <v>140.83000000000001</v>
      </c>
    </row>
    <row r="5465" spans="1:25" x14ac:dyDescent="0.45">
      <c r="A5465">
        <v>5462</v>
      </c>
      <c r="B5465">
        <v>140.83000000000001</v>
      </c>
      <c r="C5465">
        <f t="shared" si="255"/>
        <v>143.25092834579863</v>
      </c>
      <c r="D5465">
        <f t="shared" si="256"/>
        <v>5.8608940554912161</v>
      </c>
      <c r="P5465">
        <v>5608</v>
      </c>
      <c r="Q5465">
        <v>141.24</v>
      </c>
      <c r="R5465">
        <f t="shared" si="257"/>
        <v>4.0500000000000111E-3</v>
      </c>
      <c r="X5465">
        <v>5464</v>
      </c>
      <c r="Y5465">
        <v>140.83000000000001</v>
      </c>
    </row>
    <row r="5466" spans="1:25" x14ac:dyDescent="0.45">
      <c r="A5466">
        <v>5463</v>
      </c>
      <c r="B5466">
        <v>140.83000000000001</v>
      </c>
      <c r="C5466">
        <f t="shared" si="255"/>
        <v>143.25275029338786</v>
      </c>
      <c r="D5466">
        <f t="shared" si="256"/>
        <v>5.8697189841109116</v>
      </c>
      <c r="P5466">
        <v>5609</v>
      </c>
      <c r="Q5466">
        <v>141.24</v>
      </c>
      <c r="R5466">
        <f t="shared" si="257"/>
        <v>4.0500000000000111E-3</v>
      </c>
      <c r="X5466">
        <v>5465</v>
      </c>
      <c r="Y5466">
        <v>140.83000000000001</v>
      </c>
    </row>
    <row r="5467" spans="1:25" x14ac:dyDescent="0.45">
      <c r="A5467">
        <v>5464</v>
      </c>
      <c r="B5467">
        <v>140.83000000000001</v>
      </c>
      <c r="C5467">
        <f t="shared" si="255"/>
        <v>143.25457221396937</v>
      </c>
      <c r="D5467">
        <f t="shared" si="256"/>
        <v>5.8785504207522621</v>
      </c>
      <c r="P5467">
        <v>5610</v>
      </c>
      <c r="Q5467">
        <v>141.24</v>
      </c>
      <c r="R5467">
        <f t="shared" si="257"/>
        <v>4.0500000000000111E-3</v>
      </c>
      <c r="X5467">
        <v>5466</v>
      </c>
      <c r="Y5467">
        <v>140.83000000000001</v>
      </c>
    </row>
    <row r="5468" spans="1:25" x14ac:dyDescent="0.45">
      <c r="A5468">
        <v>5465</v>
      </c>
      <c r="B5468">
        <v>140.83000000000001</v>
      </c>
      <c r="C5468">
        <f t="shared" si="255"/>
        <v>143.25639410754343</v>
      </c>
      <c r="D5468">
        <f t="shared" si="256"/>
        <v>5.8873883651214109</v>
      </c>
      <c r="P5468">
        <v>5611</v>
      </c>
      <c r="Q5468">
        <v>141.24</v>
      </c>
      <c r="R5468">
        <f t="shared" si="257"/>
        <v>4.0500000000000111E-3</v>
      </c>
      <c r="X5468">
        <v>5467</v>
      </c>
      <c r="Y5468">
        <v>140.83000000000001</v>
      </c>
    </row>
    <row r="5469" spans="1:25" x14ac:dyDescent="0.45">
      <c r="A5469">
        <v>5466</v>
      </c>
      <c r="B5469">
        <v>140.83000000000001</v>
      </c>
      <c r="C5469">
        <f t="shared" si="255"/>
        <v>143.25821597411056</v>
      </c>
      <c r="D5469">
        <f t="shared" si="256"/>
        <v>5.8962328169256137</v>
      </c>
      <c r="P5469">
        <v>5612</v>
      </c>
      <c r="Q5469">
        <v>141.24</v>
      </c>
      <c r="R5469">
        <f t="shared" si="257"/>
        <v>4.0500000000000111E-3</v>
      </c>
      <c r="X5469">
        <v>5468</v>
      </c>
      <c r="Y5469">
        <v>140.83000000000001</v>
      </c>
    </row>
    <row r="5470" spans="1:25" x14ac:dyDescent="0.45">
      <c r="A5470">
        <v>5467</v>
      </c>
      <c r="B5470">
        <v>140.83000000000001</v>
      </c>
      <c r="C5470">
        <f t="shared" si="255"/>
        <v>143.26003781367112</v>
      </c>
      <c r="D5470">
        <f t="shared" si="256"/>
        <v>5.9050837758714492</v>
      </c>
      <c r="P5470">
        <v>5613</v>
      </c>
      <c r="Q5470">
        <v>141.24</v>
      </c>
      <c r="R5470">
        <f t="shared" si="257"/>
        <v>1.9999999999998864E-3</v>
      </c>
      <c r="X5470">
        <v>5469</v>
      </c>
      <c r="Y5470">
        <v>140.83000000000001</v>
      </c>
    </row>
    <row r="5471" spans="1:25" x14ac:dyDescent="0.45">
      <c r="A5471">
        <v>5468</v>
      </c>
      <c r="B5471">
        <v>140.83000000000001</v>
      </c>
      <c r="C5471">
        <f t="shared" si="255"/>
        <v>143.26185962622549</v>
      </c>
      <c r="D5471">
        <f t="shared" si="256"/>
        <v>5.9139412416655039</v>
      </c>
      <c r="P5471">
        <v>5614</v>
      </c>
      <c r="Q5471">
        <v>141.24</v>
      </c>
      <c r="R5471">
        <f t="shared" si="257"/>
        <v>4.0500000000000111E-3</v>
      </c>
      <c r="X5471">
        <v>5470</v>
      </c>
      <c r="Y5471">
        <v>140.83000000000001</v>
      </c>
    </row>
    <row r="5472" spans="1:25" x14ac:dyDescent="0.45">
      <c r="A5472">
        <v>5469</v>
      </c>
      <c r="B5472">
        <v>140.83000000000001</v>
      </c>
      <c r="C5472">
        <f t="shared" si="255"/>
        <v>143.26368141177409</v>
      </c>
      <c r="D5472">
        <f t="shared" si="256"/>
        <v>5.9228052140146517</v>
      </c>
      <c r="P5472">
        <v>5615</v>
      </c>
      <c r="Q5472">
        <v>141.24</v>
      </c>
      <c r="R5472">
        <f t="shared" si="257"/>
        <v>4.0500000000000111E-3</v>
      </c>
      <c r="X5472">
        <v>5471</v>
      </c>
      <c r="Y5472">
        <v>140.83000000000001</v>
      </c>
    </row>
    <row r="5473" spans="1:25" x14ac:dyDescent="0.45">
      <c r="A5473">
        <v>5470</v>
      </c>
      <c r="B5473">
        <v>140.83000000000001</v>
      </c>
      <c r="C5473">
        <f t="shared" si="255"/>
        <v>143.26550317031729</v>
      </c>
      <c r="D5473">
        <f t="shared" si="256"/>
        <v>5.9316756926255003</v>
      </c>
      <c r="P5473">
        <v>5616</v>
      </c>
      <c r="Q5473">
        <v>141.24</v>
      </c>
      <c r="R5473">
        <f t="shared" si="257"/>
        <v>4.0500000000000111E-3</v>
      </c>
      <c r="X5473">
        <v>5472</v>
      </c>
      <c r="Y5473">
        <v>140.83000000000001</v>
      </c>
    </row>
    <row r="5474" spans="1:25" x14ac:dyDescent="0.45">
      <c r="A5474">
        <v>5471</v>
      </c>
      <c r="B5474">
        <v>140.83000000000001</v>
      </c>
      <c r="C5474">
        <f t="shared" si="255"/>
        <v>143.26732490185555</v>
      </c>
      <c r="D5474">
        <f t="shared" si="256"/>
        <v>5.9405526772050825</v>
      </c>
      <c r="P5474">
        <v>5617</v>
      </c>
      <c r="Q5474">
        <v>141.24</v>
      </c>
      <c r="R5474">
        <f t="shared" si="257"/>
        <v>4.0500000000000111E-3</v>
      </c>
      <c r="X5474">
        <v>5473</v>
      </c>
      <c r="Y5474">
        <v>140.83000000000001</v>
      </c>
    </row>
    <row r="5475" spans="1:25" x14ac:dyDescent="0.45">
      <c r="A5475">
        <v>5472</v>
      </c>
      <c r="B5475">
        <v>140.83000000000001</v>
      </c>
      <c r="C5475">
        <f t="shared" si="255"/>
        <v>143.26914660638923</v>
      </c>
      <c r="D5475">
        <f t="shared" si="256"/>
        <v>5.9494361674600258</v>
      </c>
      <c r="P5475">
        <v>5618</v>
      </c>
      <c r="Q5475">
        <v>141.24</v>
      </c>
      <c r="R5475">
        <f t="shared" si="257"/>
        <v>4.0500000000000111E-3</v>
      </c>
      <c r="X5475">
        <v>5474</v>
      </c>
      <c r="Y5475">
        <v>140.83000000000001</v>
      </c>
    </row>
    <row r="5476" spans="1:25" x14ac:dyDescent="0.45">
      <c r="A5476">
        <v>5473</v>
      </c>
      <c r="B5476">
        <v>140.83000000000001</v>
      </c>
      <c r="C5476">
        <f t="shared" si="255"/>
        <v>143.27096828391871</v>
      </c>
      <c r="D5476">
        <f t="shared" si="256"/>
        <v>5.9583261630969684</v>
      </c>
      <c r="P5476">
        <v>5619</v>
      </c>
      <c r="Q5476">
        <v>141.24</v>
      </c>
      <c r="R5476">
        <f t="shared" si="257"/>
        <v>1.9999999999998864E-3</v>
      </c>
      <c r="X5476">
        <v>5475</v>
      </c>
      <c r="Y5476">
        <v>140.83000000000001</v>
      </c>
    </row>
    <row r="5477" spans="1:25" x14ac:dyDescent="0.45">
      <c r="A5477">
        <v>5474</v>
      </c>
      <c r="B5477">
        <v>140.83000000000001</v>
      </c>
      <c r="C5477">
        <f t="shared" si="255"/>
        <v>143.27278993444446</v>
      </c>
      <c r="D5477">
        <f t="shared" si="256"/>
        <v>5.9672226638231125</v>
      </c>
      <c r="P5477">
        <v>5620</v>
      </c>
      <c r="Q5477">
        <v>141.24</v>
      </c>
      <c r="R5477">
        <f t="shared" si="257"/>
        <v>4.0500000000000111E-3</v>
      </c>
      <c r="X5477">
        <v>5476</v>
      </c>
      <c r="Y5477">
        <v>140.83000000000001</v>
      </c>
    </row>
    <row r="5478" spans="1:25" x14ac:dyDescent="0.45">
      <c r="A5478">
        <v>5475</v>
      </c>
      <c r="B5478">
        <v>140.83000000000001</v>
      </c>
      <c r="C5478">
        <f t="shared" si="255"/>
        <v>143.27461155796681</v>
      </c>
      <c r="D5478">
        <f t="shared" si="256"/>
        <v>5.9761256693448388</v>
      </c>
      <c r="P5478">
        <v>5621</v>
      </c>
      <c r="Q5478">
        <v>141.24</v>
      </c>
      <c r="R5478">
        <f t="shared" si="257"/>
        <v>4.0500000000000111E-3</v>
      </c>
      <c r="X5478">
        <v>5477</v>
      </c>
      <c r="Y5478">
        <v>140.83000000000001</v>
      </c>
    </row>
    <row r="5479" spans="1:25" x14ac:dyDescent="0.45">
      <c r="A5479">
        <v>5476</v>
      </c>
      <c r="B5479">
        <v>140.83000000000001</v>
      </c>
      <c r="C5479">
        <f t="shared" si="255"/>
        <v>143.2764331544862</v>
      </c>
      <c r="D5479">
        <f t="shared" si="256"/>
        <v>5.9850351793692322</v>
      </c>
      <c r="P5479">
        <v>5622</v>
      </c>
      <c r="Q5479">
        <v>141.24</v>
      </c>
      <c r="R5479">
        <f t="shared" si="257"/>
        <v>4.0500000000000111E-3</v>
      </c>
      <c r="X5479">
        <v>5478</v>
      </c>
      <c r="Y5479">
        <v>140.83000000000001</v>
      </c>
    </row>
    <row r="5480" spans="1:25" x14ac:dyDescent="0.45">
      <c r="A5480">
        <v>5477</v>
      </c>
      <c r="B5480">
        <v>140.83000000000001</v>
      </c>
      <c r="C5480">
        <f t="shared" si="255"/>
        <v>143.27825472400298</v>
      </c>
      <c r="D5480">
        <f t="shared" si="256"/>
        <v>5.9939511936028325</v>
      </c>
      <c r="P5480">
        <v>5623</v>
      </c>
      <c r="Q5480">
        <v>141.24</v>
      </c>
      <c r="R5480">
        <f t="shared" si="257"/>
        <v>4.0500000000000111E-3</v>
      </c>
      <c r="X5480">
        <v>5479</v>
      </c>
      <c r="Y5480">
        <v>140.83000000000001</v>
      </c>
    </row>
    <row r="5481" spans="1:25" x14ac:dyDescent="0.45">
      <c r="A5481">
        <v>5478</v>
      </c>
      <c r="B5481">
        <v>140.83000000000001</v>
      </c>
      <c r="C5481">
        <f t="shared" si="255"/>
        <v>143.28007626651763</v>
      </c>
      <c r="D5481">
        <f t="shared" si="256"/>
        <v>6.0028737117528834</v>
      </c>
      <c r="P5481">
        <v>5624</v>
      </c>
      <c r="Q5481">
        <v>141.24</v>
      </c>
      <c r="R5481">
        <f t="shared" si="257"/>
        <v>4.0500000000000111E-3</v>
      </c>
      <c r="X5481">
        <v>5480</v>
      </c>
      <c r="Y5481">
        <v>140.83000000000001</v>
      </c>
    </row>
    <row r="5482" spans="1:25" x14ac:dyDescent="0.45">
      <c r="A5482">
        <v>5479</v>
      </c>
      <c r="B5482">
        <v>140.83000000000001</v>
      </c>
      <c r="C5482">
        <f t="shared" si="255"/>
        <v>143.28189778203048</v>
      </c>
      <c r="D5482">
        <f t="shared" si="256"/>
        <v>6.0118027335259443</v>
      </c>
      <c r="P5482">
        <v>5625</v>
      </c>
      <c r="Q5482">
        <v>141.24</v>
      </c>
      <c r="R5482">
        <f t="shared" si="257"/>
        <v>4.0500000000000111E-3</v>
      </c>
      <c r="X5482">
        <v>5481</v>
      </c>
      <c r="Y5482">
        <v>140.83000000000001</v>
      </c>
    </row>
    <row r="5483" spans="1:25" x14ac:dyDescent="0.45">
      <c r="A5483">
        <v>5480</v>
      </c>
      <c r="B5483">
        <v>140.83000000000001</v>
      </c>
      <c r="C5483">
        <f t="shared" si="255"/>
        <v>143.28371927054201</v>
      </c>
      <c r="D5483">
        <f t="shared" si="256"/>
        <v>6.0207382586291427</v>
      </c>
      <c r="P5483">
        <v>5626</v>
      </c>
      <c r="Q5483">
        <v>141.24</v>
      </c>
      <c r="R5483">
        <f t="shared" si="257"/>
        <v>4.0500000000000111E-3</v>
      </c>
      <c r="X5483">
        <v>5482</v>
      </c>
      <c r="Y5483">
        <v>140.83000000000001</v>
      </c>
    </row>
    <row r="5484" spans="1:25" x14ac:dyDescent="0.45">
      <c r="A5484">
        <v>5481</v>
      </c>
      <c r="B5484">
        <v>140.83000000000001</v>
      </c>
      <c r="C5484">
        <f t="shared" si="255"/>
        <v>143.28554073205254</v>
      </c>
      <c r="D5484">
        <f t="shared" si="256"/>
        <v>6.0296802867690564</v>
      </c>
      <c r="P5484">
        <v>5627</v>
      </c>
      <c r="Q5484">
        <v>141.24</v>
      </c>
      <c r="R5484">
        <f t="shared" si="257"/>
        <v>4.0500000000000111E-3</v>
      </c>
      <c r="X5484">
        <v>5483</v>
      </c>
      <c r="Y5484">
        <v>140.83000000000001</v>
      </c>
    </row>
    <row r="5485" spans="1:25" x14ac:dyDescent="0.45">
      <c r="A5485">
        <v>5482</v>
      </c>
      <c r="B5485">
        <v>140.83000000000001</v>
      </c>
      <c r="C5485">
        <f t="shared" si="255"/>
        <v>143.28736216656247</v>
      </c>
      <c r="D5485">
        <f t="shared" si="256"/>
        <v>6.0386288176525547</v>
      </c>
      <c r="P5485">
        <v>5628</v>
      </c>
      <c r="Q5485">
        <v>141.24</v>
      </c>
      <c r="R5485">
        <f t="shared" si="257"/>
        <v>4.0500000000000111E-3</v>
      </c>
      <c r="X5485">
        <v>5484</v>
      </c>
      <c r="Y5485">
        <v>140.83000000000001</v>
      </c>
    </row>
    <row r="5486" spans="1:25" x14ac:dyDescent="0.45">
      <c r="A5486">
        <v>5483</v>
      </c>
      <c r="B5486">
        <v>140.83000000000001</v>
      </c>
      <c r="C5486">
        <f t="shared" si="255"/>
        <v>143.28918357407224</v>
      </c>
      <c r="D5486">
        <f t="shared" si="256"/>
        <v>6.0475838509866549</v>
      </c>
      <c r="P5486">
        <v>5629</v>
      </c>
      <c r="Q5486">
        <v>141.24</v>
      </c>
      <c r="R5486">
        <f t="shared" si="257"/>
        <v>4.0500000000000111E-3</v>
      </c>
      <c r="X5486">
        <v>5485</v>
      </c>
      <c r="Y5486">
        <v>140.83000000000001</v>
      </c>
    </row>
    <row r="5487" spans="1:25" x14ac:dyDescent="0.45">
      <c r="A5487">
        <v>5484</v>
      </c>
      <c r="B5487">
        <v>140.83000000000001</v>
      </c>
      <c r="C5487">
        <f t="shared" si="255"/>
        <v>143.29100495458226</v>
      </c>
      <c r="D5487">
        <f t="shared" si="256"/>
        <v>6.0565453864783851</v>
      </c>
      <c r="P5487">
        <v>5630</v>
      </c>
      <c r="Q5487">
        <v>141.24</v>
      </c>
      <c r="R5487">
        <f t="shared" si="257"/>
        <v>4.0500000000000111E-3</v>
      </c>
      <c r="X5487">
        <v>5486</v>
      </c>
      <c r="Y5487">
        <v>140.83000000000001</v>
      </c>
    </row>
    <row r="5488" spans="1:25" x14ac:dyDescent="0.45">
      <c r="A5488">
        <v>5485</v>
      </c>
      <c r="B5488">
        <v>140.83000000000001</v>
      </c>
      <c r="C5488">
        <f t="shared" si="255"/>
        <v>143.29282630809291</v>
      </c>
      <c r="D5488">
        <f t="shared" si="256"/>
        <v>6.0655134238345054</v>
      </c>
      <c r="P5488">
        <v>5631</v>
      </c>
      <c r="Q5488">
        <v>141.24</v>
      </c>
      <c r="R5488">
        <f t="shared" si="257"/>
        <v>4.0500000000000111E-3</v>
      </c>
      <c r="X5488">
        <v>5487</v>
      </c>
      <c r="Y5488">
        <v>140.83000000000001</v>
      </c>
    </row>
    <row r="5489" spans="1:25" x14ac:dyDescent="0.45">
      <c r="A5489">
        <v>5486</v>
      </c>
      <c r="B5489">
        <v>140.83000000000001</v>
      </c>
      <c r="C5489">
        <f t="shared" si="255"/>
        <v>143.29464763460459</v>
      </c>
      <c r="D5489">
        <f t="shared" si="256"/>
        <v>6.0744879627619239</v>
      </c>
      <c r="P5489">
        <v>5632</v>
      </c>
      <c r="Q5489">
        <v>141.24</v>
      </c>
      <c r="R5489">
        <f t="shared" si="257"/>
        <v>4.0500000000000111E-3</v>
      </c>
      <c r="X5489">
        <v>5488</v>
      </c>
      <c r="Y5489">
        <v>140.83000000000001</v>
      </c>
    </row>
    <row r="5490" spans="1:25" x14ac:dyDescent="0.45">
      <c r="A5490">
        <v>5487</v>
      </c>
      <c r="B5490">
        <v>140.83000000000001</v>
      </c>
      <c r="C5490">
        <f t="shared" si="255"/>
        <v>143.29646893411768</v>
      </c>
      <c r="D5490">
        <f t="shared" si="256"/>
        <v>6.0834690029675604</v>
      </c>
      <c r="P5490">
        <v>5633</v>
      </c>
      <c r="Q5490">
        <v>141.24</v>
      </c>
      <c r="R5490">
        <f t="shared" si="257"/>
        <v>4.0500000000000111E-3</v>
      </c>
      <c r="X5490">
        <v>5489</v>
      </c>
      <c r="Y5490">
        <v>140.83000000000001</v>
      </c>
    </row>
    <row r="5491" spans="1:25" x14ac:dyDescent="0.45">
      <c r="A5491">
        <v>5488</v>
      </c>
      <c r="B5491">
        <v>140.83000000000001</v>
      </c>
      <c r="C5491">
        <f t="shared" si="255"/>
        <v>143.2982902066326</v>
      </c>
      <c r="D5491">
        <f t="shared" si="256"/>
        <v>6.0924565441583445</v>
      </c>
      <c r="P5491">
        <v>5634</v>
      </c>
      <c r="Q5491">
        <v>141.24</v>
      </c>
      <c r="R5491">
        <f t="shared" si="257"/>
        <v>4.0500000000000111E-3</v>
      </c>
      <c r="X5491">
        <v>5490</v>
      </c>
      <c r="Y5491">
        <v>140.83000000000001</v>
      </c>
    </row>
    <row r="5492" spans="1:25" x14ac:dyDescent="0.45">
      <c r="A5492">
        <v>5489</v>
      </c>
      <c r="B5492">
        <v>140.83000000000001</v>
      </c>
      <c r="C5492">
        <f t="shared" si="255"/>
        <v>143.30011145214974</v>
      </c>
      <c r="D5492">
        <f t="shared" si="256"/>
        <v>6.1014505860412145</v>
      </c>
      <c r="P5492">
        <v>5635</v>
      </c>
      <c r="Q5492">
        <v>141.24</v>
      </c>
      <c r="R5492">
        <f t="shared" si="257"/>
        <v>4.0500000000000111E-3</v>
      </c>
      <c r="X5492">
        <v>5491</v>
      </c>
      <c r="Y5492">
        <v>140.83000000000001</v>
      </c>
    </row>
    <row r="5493" spans="1:25" x14ac:dyDescent="0.45">
      <c r="A5493">
        <v>5490</v>
      </c>
      <c r="B5493">
        <v>140.83000000000001</v>
      </c>
      <c r="C5493">
        <f t="shared" si="255"/>
        <v>143.30193267066954</v>
      </c>
      <c r="D5493">
        <f t="shared" si="256"/>
        <v>6.1104511283234011</v>
      </c>
      <c r="P5493">
        <v>5636</v>
      </c>
      <c r="Q5493">
        <v>141.24</v>
      </c>
      <c r="R5493">
        <f t="shared" si="257"/>
        <v>4.0500000000000111E-3</v>
      </c>
      <c r="X5493">
        <v>5492</v>
      </c>
      <c r="Y5493">
        <v>140.83000000000001</v>
      </c>
    </row>
    <row r="5494" spans="1:25" x14ac:dyDescent="0.45">
      <c r="A5494">
        <v>5491</v>
      </c>
      <c r="B5494">
        <v>140.83000000000001</v>
      </c>
      <c r="C5494">
        <f t="shared" si="255"/>
        <v>143.30375386219237</v>
      </c>
      <c r="D5494">
        <f t="shared" si="256"/>
        <v>6.1194581707115852</v>
      </c>
      <c r="P5494">
        <v>5637</v>
      </c>
      <c r="Q5494">
        <v>141.24</v>
      </c>
      <c r="R5494">
        <f t="shared" si="257"/>
        <v>4.0500000000000111E-3</v>
      </c>
      <c r="X5494">
        <v>5493</v>
      </c>
      <c r="Y5494">
        <v>140.83000000000001</v>
      </c>
    </row>
    <row r="5495" spans="1:25" x14ac:dyDescent="0.45">
      <c r="A5495">
        <v>5492</v>
      </c>
      <c r="B5495">
        <v>140.83000000000001</v>
      </c>
      <c r="C5495">
        <f t="shared" si="255"/>
        <v>143.30557502671863</v>
      </c>
      <c r="D5495">
        <f t="shared" si="256"/>
        <v>6.1284717129128756</v>
      </c>
      <c r="P5495">
        <v>5638</v>
      </c>
      <c r="Q5495">
        <v>141.24</v>
      </c>
      <c r="R5495">
        <f t="shared" si="257"/>
        <v>4.0500000000000111E-3</v>
      </c>
      <c r="X5495">
        <v>5494</v>
      </c>
      <c r="Y5495">
        <v>140.83000000000001</v>
      </c>
    </row>
    <row r="5496" spans="1:25" x14ac:dyDescent="0.45">
      <c r="A5496">
        <v>5493</v>
      </c>
      <c r="B5496">
        <v>140.83000000000001</v>
      </c>
      <c r="C5496">
        <f t="shared" si="255"/>
        <v>143.3073961642487</v>
      </c>
      <c r="D5496">
        <f t="shared" si="256"/>
        <v>6.1374917546341132</v>
      </c>
      <c r="P5496">
        <v>5639</v>
      </c>
      <c r="Q5496">
        <v>141.24</v>
      </c>
      <c r="R5496">
        <f t="shared" si="257"/>
        <v>4.0500000000000111E-3</v>
      </c>
      <c r="X5496">
        <v>5495</v>
      </c>
      <c r="Y5496">
        <v>140.83000000000001</v>
      </c>
    </row>
    <row r="5497" spans="1:25" x14ac:dyDescent="0.45">
      <c r="A5497">
        <v>5494</v>
      </c>
      <c r="B5497">
        <v>140.83000000000001</v>
      </c>
      <c r="C5497">
        <f t="shared" si="255"/>
        <v>143.30921727478304</v>
      </c>
      <c r="D5497">
        <f t="shared" si="256"/>
        <v>6.1465182955825695</v>
      </c>
      <c r="P5497">
        <v>5640</v>
      </c>
      <c r="Q5497">
        <v>141.24</v>
      </c>
      <c r="R5497">
        <f t="shared" si="257"/>
        <v>4.0500000000000111E-3</v>
      </c>
      <c r="X5497">
        <v>5496</v>
      </c>
      <c r="Y5497">
        <v>140.83000000000001</v>
      </c>
    </row>
    <row r="5498" spans="1:25" x14ac:dyDescent="0.45">
      <c r="A5498">
        <v>5495</v>
      </c>
      <c r="B5498">
        <v>140.83000000000001</v>
      </c>
      <c r="C5498">
        <f t="shared" si="255"/>
        <v>143.31103835832198</v>
      </c>
      <c r="D5498">
        <f t="shared" si="256"/>
        <v>6.1555513354649634</v>
      </c>
      <c r="P5498">
        <v>5641</v>
      </c>
      <c r="Q5498">
        <v>141.24</v>
      </c>
      <c r="R5498">
        <f t="shared" si="257"/>
        <v>4.0500000000000111E-3</v>
      </c>
      <c r="X5498">
        <v>5497</v>
      </c>
      <c r="Y5498">
        <v>140.83000000000001</v>
      </c>
    </row>
    <row r="5499" spans="1:25" x14ac:dyDescent="0.45">
      <c r="A5499">
        <v>5496</v>
      </c>
      <c r="B5499">
        <v>140.83000000000001</v>
      </c>
      <c r="C5499">
        <f t="shared" si="255"/>
        <v>143.31285941486595</v>
      </c>
      <c r="D5499">
        <f t="shared" si="256"/>
        <v>6.1645908739884474</v>
      </c>
      <c r="P5499">
        <v>5642</v>
      </c>
      <c r="Q5499">
        <v>141.24</v>
      </c>
      <c r="R5499">
        <f t="shared" si="257"/>
        <v>4.0500000000000111E-3</v>
      </c>
      <c r="X5499">
        <v>5498</v>
      </c>
      <c r="Y5499">
        <v>140.83000000000001</v>
      </c>
    </row>
    <row r="5500" spans="1:25" x14ac:dyDescent="0.45">
      <c r="A5500">
        <v>5497</v>
      </c>
      <c r="B5500">
        <v>140.83000000000001</v>
      </c>
      <c r="C5500">
        <f t="shared" si="255"/>
        <v>143.31468044441539</v>
      </c>
      <c r="D5500">
        <f t="shared" si="256"/>
        <v>6.1736369108601838</v>
      </c>
      <c r="P5500">
        <v>5643</v>
      </c>
      <c r="Q5500">
        <v>141.24</v>
      </c>
      <c r="R5500">
        <f t="shared" si="257"/>
        <v>4.0500000000000111E-3</v>
      </c>
      <c r="X5500">
        <v>5499</v>
      </c>
      <c r="Y5500">
        <v>140.83000000000001</v>
      </c>
    </row>
    <row r="5501" spans="1:25" x14ac:dyDescent="0.45">
      <c r="A5501">
        <v>5498</v>
      </c>
      <c r="B5501">
        <v>140.83000000000001</v>
      </c>
      <c r="C5501">
        <f t="shared" si="255"/>
        <v>143.31650144697062</v>
      </c>
      <c r="D5501">
        <f t="shared" si="256"/>
        <v>6.182689445786921</v>
      </c>
      <c r="P5501">
        <v>5644</v>
      </c>
      <c r="Q5501">
        <v>141.24</v>
      </c>
      <c r="R5501">
        <f t="shared" si="257"/>
        <v>4.0500000000000111E-3</v>
      </c>
      <c r="X5501">
        <v>5500</v>
      </c>
      <c r="Y5501">
        <v>140.83000000000001</v>
      </c>
    </row>
    <row r="5502" spans="1:25" x14ac:dyDescent="0.45">
      <c r="A5502">
        <v>5499</v>
      </c>
      <c r="B5502">
        <v>140.83000000000001</v>
      </c>
      <c r="C5502">
        <f t="shared" si="255"/>
        <v>143.31832242253211</v>
      </c>
      <c r="D5502">
        <f t="shared" si="256"/>
        <v>6.1917484784759838</v>
      </c>
      <c r="P5502">
        <v>5645</v>
      </c>
      <c r="Q5502">
        <v>141.24</v>
      </c>
      <c r="R5502">
        <f t="shared" si="257"/>
        <v>4.0500000000000111E-3</v>
      </c>
      <c r="X5502">
        <v>5501</v>
      </c>
      <c r="Y5502">
        <v>140.83000000000001</v>
      </c>
    </row>
    <row r="5503" spans="1:25" x14ac:dyDescent="0.45">
      <c r="A5503">
        <v>5500</v>
      </c>
      <c r="B5503">
        <v>140.83000000000001</v>
      </c>
      <c r="C5503">
        <f t="shared" si="255"/>
        <v>143.32014337110022</v>
      </c>
      <c r="D5503">
        <f t="shared" si="256"/>
        <v>6.200814008634282</v>
      </c>
      <c r="P5503">
        <v>5646</v>
      </c>
      <c r="Q5503">
        <v>141.24</v>
      </c>
      <c r="R5503">
        <f t="shared" si="257"/>
        <v>4.0500000000000111E-3</v>
      </c>
      <c r="X5503">
        <v>5502</v>
      </c>
      <c r="Y5503">
        <v>140.83000000000001</v>
      </c>
    </row>
    <row r="5504" spans="1:25" x14ac:dyDescent="0.45">
      <c r="A5504">
        <v>5501</v>
      </c>
      <c r="B5504">
        <v>140.83000000000001</v>
      </c>
      <c r="C5504">
        <f t="shared" si="255"/>
        <v>143.32196429267535</v>
      </c>
      <c r="D5504">
        <f t="shared" si="256"/>
        <v>6.2098860359688777</v>
      </c>
      <c r="P5504">
        <v>5647</v>
      </c>
      <c r="Q5504">
        <v>141.24</v>
      </c>
      <c r="R5504">
        <f t="shared" si="257"/>
        <v>4.0500000000000111E-3</v>
      </c>
      <c r="X5504">
        <v>5503</v>
      </c>
      <c r="Y5504">
        <v>140.83000000000001</v>
      </c>
    </row>
    <row r="5505" spans="1:25" x14ac:dyDescent="0.45">
      <c r="A5505">
        <v>5502</v>
      </c>
      <c r="B5505">
        <v>140.83000000000001</v>
      </c>
      <c r="C5505">
        <f t="shared" si="255"/>
        <v>143.32378518725795</v>
      </c>
      <c r="D5505">
        <f t="shared" si="256"/>
        <v>6.2189645601871266</v>
      </c>
      <c r="P5505">
        <v>5648</v>
      </c>
      <c r="Q5505">
        <v>141.24</v>
      </c>
      <c r="R5505">
        <f t="shared" si="257"/>
        <v>4.0500000000000111E-3</v>
      </c>
      <c r="X5505">
        <v>5504</v>
      </c>
      <c r="Y5505">
        <v>140.83000000000001</v>
      </c>
    </row>
    <row r="5506" spans="1:25" x14ac:dyDescent="0.45">
      <c r="A5506">
        <v>5503</v>
      </c>
      <c r="B5506">
        <v>140.83000000000001</v>
      </c>
      <c r="C5506">
        <f t="shared" si="255"/>
        <v>143.32560605484835</v>
      </c>
      <c r="D5506">
        <f t="shared" si="256"/>
        <v>6.2280495809956848</v>
      </c>
      <c r="P5506">
        <v>5649</v>
      </c>
      <c r="Q5506">
        <v>141.24</v>
      </c>
      <c r="R5506">
        <f t="shared" si="257"/>
        <v>4.0500000000000111E-3</v>
      </c>
      <c r="X5506">
        <v>5505</v>
      </c>
      <c r="Y5506">
        <v>140.83000000000001</v>
      </c>
    </row>
    <row r="5507" spans="1:25" x14ac:dyDescent="0.45">
      <c r="A5507">
        <v>5504</v>
      </c>
      <c r="B5507">
        <v>140.83000000000001</v>
      </c>
      <c r="C5507">
        <f t="shared" si="255"/>
        <v>143.32742689544699</v>
      </c>
      <c r="D5507">
        <f t="shared" si="256"/>
        <v>6.2371410981019295</v>
      </c>
      <c r="P5507">
        <v>5650</v>
      </c>
      <c r="Q5507">
        <v>141.24</v>
      </c>
      <c r="R5507">
        <f t="shared" si="257"/>
        <v>4.0500000000000111E-3</v>
      </c>
      <c r="X5507">
        <v>5506</v>
      </c>
      <c r="Y5507">
        <v>140.83000000000001</v>
      </c>
    </row>
    <row r="5508" spans="1:25" x14ac:dyDescent="0.45">
      <c r="A5508">
        <v>5505</v>
      </c>
      <c r="B5508">
        <v>140.83000000000001</v>
      </c>
      <c r="C5508">
        <f t="shared" ref="C5508:C5571" si="258">$H$4 - $I$4*EXP(-A5508/$J$4)</f>
        <v>143.32924770905424</v>
      </c>
      <c r="D5508">
        <f t="shared" ref="D5508:D5571" si="259">(B5508-C5508)^2</f>
        <v>6.2462391112128213</v>
      </c>
      <c r="P5508">
        <v>5651</v>
      </c>
      <c r="Q5508">
        <v>141.24</v>
      </c>
      <c r="R5508">
        <f t="shared" si="257"/>
        <v>4.0500000000000111E-3</v>
      </c>
      <c r="X5508">
        <v>5507</v>
      </c>
      <c r="Y5508">
        <v>140.83000000000001</v>
      </c>
    </row>
    <row r="5509" spans="1:25" x14ac:dyDescent="0.45">
      <c r="A5509">
        <v>5506</v>
      </c>
      <c r="B5509">
        <v>140.83000000000001</v>
      </c>
      <c r="C5509">
        <f t="shared" si="258"/>
        <v>143.33106849567056</v>
      </c>
      <c r="D5509">
        <f t="shared" si="259"/>
        <v>6.2553436200357568</v>
      </c>
      <c r="P5509">
        <v>5652</v>
      </c>
      <c r="Q5509">
        <v>141.24</v>
      </c>
      <c r="R5509">
        <f t="shared" si="257"/>
        <v>4.0500000000000111E-3</v>
      </c>
      <c r="X5509">
        <v>5508</v>
      </c>
      <c r="Y5509">
        <v>140.83000000000001</v>
      </c>
    </row>
    <row r="5510" spans="1:25" x14ac:dyDescent="0.45">
      <c r="A5510">
        <v>5507</v>
      </c>
      <c r="B5510">
        <v>140.83000000000001</v>
      </c>
      <c r="C5510">
        <f t="shared" si="258"/>
        <v>143.33288925529632</v>
      </c>
      <c r="D5510">
        <f t="shared" si="259"/>
        <v>6.2644546242777173</v>
      </c>
      <c r="P5510">
        <v>5653</v>
      </c>
      <c r="Q5510">
        <v>141.24</v>
      </c>
      <c r="R5510">
        <f t="shared" si="257"/>
        <v>4.0500000000000111E-3</v>
      </c>
      <c r="X5510">
        <v>5509</v>
      </c>
      <c r="Y5510">
        <v>140.83000000000001</v>
      </c>
    </row>
    <row r="5511" spans="1:25" x14ac:dyDescent="0.45">
      <c r="A5511">
        <v>5508</v>
      </c>
      <c r="B5511">
        <v>140.83000000000001</v>
      </c>
      <c r="C5511">
        <f t="shared" si="258"/>
        <v>143.33470998793189</v>
      </c>
      <c r="D5511">
        <f t="shared" si="259"/>
        <v>6.2735721236456934</v>
      </c>
      <c r="P5511">
        <v>5654</v>
      </c>
      <c r="Q5511">
        <v>141.24</v>
      </c>
      <c r="R5511">
        <f t="shared" si="257"/>
        <v>4.0500000000000111E-3</v>
      </c>
      <c r="X5511">
        <v>5510</v>
      </c>
      <c r="Y5511">
        <v>140.83000000000001</v>
      </c>
    </row>
    <row r="5512" spans="1:25" x14ac:dyDescent="0.45">
      <c r="A5512">
        <v>5509</v>
      </c>
      <c r="B5512">
        <v>140.83000000000001</v>
      </c>
      <c r="C5512">
        <f t="shared" si="258"/>
        <v>143.33653069357769</v>
      </c>
      <c r="D5512">
        <f t="shared" si="259"/>
        <v>6.2826961178469718</v>
      </c>
      <c r="P5512">
        <v>5655</v>
      </c>
      <c r="Q5512">
        <v>141.24</v>
      </c>
      <c r="R5512">
        <f t="shared" ref="R5512:R5575" si="260">(Q5709-Q5509)/200</f>
        <v>4.0500000000000111E-3</v>
      </c>
      <c r="X5512">
        <v>5511</v>
      </c>
      <c r="Y5512">
        <v>140.83000000000001</v>
      </c>
    </row>
    <row r="5513" spans="1:25" x14ac:dyDescent="0.45">
      <c r="A5513">
        <v>5510</v>
      </c>
      <c r="B5513">
        <v>140.83000000000001</v>
      </c>
      <c r="C5513">
        <f t="shared" si="258"/>
        <v>143.33835137223411</v>
      </c>
      <c r="D5513">
        <f t="shared" si="259"/>
        <v>6.291826606588705</v>
      </c>
      <c r="P5513">
        <v>5656</v>
      </c>
      <c r="Q5513">
        <v>141.24</v>
      </c>
      <c r="R5513">
        <f t="shared" si="260"/>
        <v>4.0500000000000111E-3</v>
      </c>
      <c r="X5513">
        <v>5512</v>
      </c>
      <c r="Y5513">
        <v>140.83000000000001</v>
      </c>
    </row>
    <row r="5514" spans="1:25" x14ac:dyDescent="0.45">
      <c r="A5514">
        <v>5511</v>
      </c>
      <c r="B5514">
        <v>140.83000000000001</v>
      </c>
      <c r="C5514">
        <f t="shared" si="258"/>
        <v>143.34017202390163</v>
      </c>
      <c r="D5514">
        <f t="shared" si="259"/>
        <v>6.300963589578342</v>
      </c>
      <c r="P5514">
        <v>5657</v>
      </c>
      <c r="Q5514">
        <v>141.24</v>
      </c>
      <c r="R5514">
        <f t="shared" si="260"/>
        <v>4.0500000000000111E-3</v>
      </c>
      <c r="X5514">
        <v>5513</v>
      </c>
      <c r="Y5514">
        <v>140.83000000000001</v>
      </c>
    </row>
    <row r="5515" spans="1:25" x14ac:dyDescent="0.45">
      <c r="A5515">
        <v>5512</v>
      </c>
      <c r="B5515">
        <v>140.83000000000001</v>
      </c>
      <c r="C5515">
        <f t="shared" si="258"/>
        <v>143.34199264858051</v>
      </c>
      <c r="D5515">
        <f t="shared" si="259"/>
        <v>6.3101070665224874</v>
      </c>
      <c r="P5515">
        <v>5658</v>
      </c>
      <c r="Q5515">
        <v>141.24</v>
      </c>
      <c r="R5515">
        <f t="shared" si="260"/>
        <v>4.0500000000000111E-3</v>
      </c>
      <c r="X5515">
        <v>5514</v>
      </c>
      <c r="Y5515">
        <v>140.83000000000001</v>
      </c>
    </row>
    <row r="5516" spans="1:25" x14ac:dyDescent="0.45">
      <c r="A5516">
        <v>5513</v>
      </c>
      <c r="B5516">
        <v>140.83000000000001</v>
      </c>
      <c r="C5516">
        <f t="shared" si="258"/>
        <v>143.34381324627128</v>
      </c>
      <c r="D5516">
        <f t="shared" si="259"/>
        <v>6.3192570371288959</v>
      </c>
      <c r="P5516">
        <v>5659</v>
      </c>
      <c r="Q5516">
        <v>141.24</v>
      </c>
      <c r="R5516">
        <f t="shared" si="260"/>
        <v>4.0500000000000111E-3</v>
      </c>
      <c r="X5516">
        <v>5515</v>
      </c>
      <c r="Y5516">
        <v>140.83000000000001</v>
      </c>
    </row>
    <row r="5517" spans="1:25" x14ac:dyDescent="0.45">
      <c r="A5517">
        <v>5514</v>
      </c>
      <c r="B5517">
        <v>140.83000000000001</v>
      </c>
      <c r="C5517">
        <f t="shared" si="258"/>
        <v>143.34563381697421</v>
      </c>
      <c r="D5517">
        <f t="shared" si="259"/>
        <v>6.3284135011041895</v>
      </c>
      <c r="P5517">
        <v>5660</v>
      </c>
      <c r="Q5517">
        <v>141.24</v>
      </c>
      <c r="R5517">
        <f t="shared" si="260"/>
        <v>4.0500000000000111E-3</v>
      </c>
      <c r="X5517">
        <v>5516</v>
      </c>
      <c r="Y5517">
        <v>140.83000000000001</v>
      </c>
    </row>
    <row r="5518" spans="1:25" x14ac:dyDescent="0.45">
      <c r="A5518">
        <v>5515</v>
      </c>
      <c r="B5518">
        <v>140.83000000000001</v>
      </c>
      <c r="C5518">
        <f t="shared" si="258"/>
        <v>143.34745436068985</v>
      </c>
      <c r="D5518">
        <f t="shared" si="259"/>
        <v>6.3375764581562892</v>
      </c>
      <c r="P5518">
        <v>5661</v>
      </c>
      <c r="Q5518">
        <v>141.24</v>
      </c>
      <c r="R5518">
        <f t="shared" si="260"/>
        <v>4.0500000000000111E-3</v>
      </c>
      <c r="X5518">
        <v>5517</v>
      </c>
      <c r="Y5518">
        <v>140.83000000000001</v>
      </c>
    </row>
    <row r="5519" spans="1:25" x14ac:dyDescent="0.45">
      <c r="A5519">
        <v>5516</v>
      </c>
      <c r="B5519">
        <v>140.83000000000001</v>
      </c>
      <c r="C5519">
        <f t="shared" si="258"/>
        <v>143.34927487741851</v>
      </c>
      <c r="D5519">
        <f t="shared" si="259"/>
        <v>6.3467459079919797</v>
      </c>
      <c r="P5519">
        <v>5662</v>
      </c>
      <c r="Q5519">
        <v>141.24</v>
      </c>
      <c r="R5519">
        <f t="shared" si="260"/>
        <v>4.0500000000000111E-3</v>
      </c>
      <c r="X5519">
        <v>5518</v>
      </c>
      <c r="Y5519">
        <v>140.83000000000001</v>
      </c>
    </row>
    <row r="5520" spans="1:25" x14ac:dyDescent="0.45">
      <c r="A5520">
        <v>5517</v>
      </c>
      <c r="B5520">
        <v>140.83000000000001</v>
      </c>
      <c r="C5520">
        <f t="shared" si="258"/>
        <v>143.35109536716055</v>
      </c>
      <c r="D5520">
        <f t="shared" si="259"/>
        <v>6.3559218503183423</v>
      </c>
      <c r="P5520">
        <v>5663</v>
      </c>
      <c r="Q5520">
        <v>141.24</v>
      </c>
      <c r="R5520">
        <f t="shared" si="260"/>
        <v>4.0500000000000111E-3</v>
      </c>
      <c r="X5520">
        <v>5519</v>
      </c>
      <c r="Y5520">
        <v>140.83000000000001</v>
      </c>
    </row>
    <row r="5521" spans="1:25" x14ac:dyDescent="0.45">
      <c r="A5521">
        <v>5518</v>
      </c>
      <c r="B5521">
        <v>140.83000000000001</v>
      </c>
      <c r="C5521">
        <f t="shared" si="258"/>
        <v>143.35291582991647</v>
      </c>
      <c r="D5521">
        <f t="shared" si="259"/>
        <v>6.365104284843043</v>
      </c>
      <c r="P5521">
        <v>5664</v>
      </c>
      <c r="Q5521">
        <v>141.24</v>
      </c>
      <c r="R5521">
        <f t="shared" si="260"/>
        <v>4.0500000000000111E-3</v>
      </c>
      <c r="X5521">
        <v>5520</v>
      </c>
      <c r="Y5521">
        <v>140.83000000000001</v>
      </c>
    </row>
    <row r="5522" spans="1:25" x14ac:dyDescent="0.45">
      <c r="A5522">
        <v>5519</v>
      </c>
      <c r="B5522">
        <v>140.83000000000001</v>
      </c>
      <c r="C5522">
        <f t="shared" si="258"/>
        <v>143.35473626568663</v>
      </c>
      <c r="D5522">
        <f t="shared" si="259"/>
        <v>6.3742932112731836</v>
      </c>
      <c r="P5522">
        <v>5665</v>
      </c>
      <c r="Q5522">
        <v>141.63999999999999</v>
      </c>
      <c r="R5522">
        <f t="shared" si="260"/>
        <v>4.0500000000000111E-3</v>
      </c>
      <c r="X5522">
        <v>5521</v>
      </c>
      <c r="Y5522">
        <v>140.83000000000001</v>
      </c>
    </row>
    <row r="5523" spans="1:25" x14ac:dyDescent="0.45">
      <c r="A5523">
        <v>5520</v>
      </c>
      <c r="B5523">
        <v>140.83000000000001</v>
      </c>
      <c r="C5523">
        <f t="shared" si="258"/>
        <v>143.35655667447139</v>
      </c>
      <c r="D5523">
        <f t="shared" si="259"/>
        <v>6.3834886293158757</v>
      </c>
      <c r="P5523">
        <v>5666</v>
      </c>
      <c r="Q5523">
        <v>141.63999999999999</v>
      </c>
      <c r="R5523">
        <f t="shared" si="260"/>
        <v>4.0500000000000111E-3</v>
      </c>
      <c r="X5523">
        <v>5522</v>
      </c>
      <c r="Y5523">
        <v>140.83000000000001</v>
      </c>
    </row>
    <row r="5524" spans="1:25" x14ac:dyDescent="0.45">
      <c r="A5524">
        <v>5521</v>
      </c>
      <c r="B5524">
        <v>140.83000000000001</v>
      </c>
      <c r="C5524">
        <f t="shared" si="258"/>
        <v>143.35837705627122</v>
      </c>
      <c r="D5524">
        <f t="shared" si="259"/>
        <v>6.3926905386786732</v>
      </c>
      <c r="P5524">
        <v>5667</v>
      </c>
      <c r="Q5524">
        <v>141.24</v>
      </c>
      <c r="R5524">
        <f t="shared" si="260"/>
        <v>4.0500000000000111E-3</v>
      </c>
      <c r="X5524">
        <v>5523</v>
      </c>
      <c r="Y5524">
        <v>140.83000000000001</v>
      </c>
    </row>
    <row r="5525" spans="1:25" x14ac:dyDescent="0.45">
      <c r="A5525">
        <v>5522</v>
      </c>
      <c r="B5525">
        <v>140.83000000000001</v>
      </c>
      <c r="C5525">
        <f t="shared" si="258"/>
        <v>143.36019741108649</v>
      </c>
      <c r="D5525">
        <f t="shared" si="259"/>
        <v>6.4018989390687064</v>
      </c>
      <c r="P5525">
        <v>5668</v>
      </c>
      <c r="Q5525">
        <v>141.63999999999999</v>
      </c>
      <c r="R5525">
        <f t="shared" si="260"/>
        <v>2.0500000000001251E-3</v>
      </c>
      <c r="X5525">
        <v>5524</v>
      </c>
      <c r="Y5525">
        <v>140.83000000000001</v>
      </c>
    </row>
    <row r="5526" spans="1:25" x14ac:dyDescent="0.45">
      <c r="A5526">
        <v>5523</v>
      </c>
      <c r="B5526">
        <v>140.83000000000001</v>
      </c>
      <c r="C5526">
        <f t="shared" si="258"/>
        <v>143.36201773891756</v>
      </c>
      <c r="D5526">
        <f t="shared" si="259"/>
        <v>6.4111138301931199</v>
      </c>
      <c r="P5526">
        <v>5669</v>
      </c>
      <c r="Q5526">
        <v>141.24</v>
      </c>
      <c r="R5526">
        <f t="shared" si="260"/>
        <v>2.0500000000001251E-3</v>
      </c>
      <c r="X5526">
        <v>5525</v>
      </c>
      <c r="Y5526">
        <v>140.83000000000001</v>
      </c>
    </row>
    <row r="5527" spans="1:25" x14ac:dyDescent="0.45">
      <c r="A5527">
        <v>5524</v>
      </c>
      <c r="B5527">
        <v>140.83000000000001</v>
      </c>
      <c r="C5527">
        <f t="shared" si="258"/>
        <v>143.36383803976489</v>
      </c>
      <c r="D5527">
        <f t="shared" si="259"/>
        <v>6.4203352117594967</v>
      </c>
      <c r="P5527">
        <v>5670</v>
      </c>
      <c r="Q5527">
        <v>141.24</v>
      </c>
      <c r="R5527">
        <f t="shared" si="260"/>
        <v>4.0500000000000111E-3</v>
      </c>
      <c r="X5527">
        <v>5526</v>
      </c>
      <c r="Y5527">
        <v>140.83000000000001</v>
      </c>
    </row>
    <row r="5528" spans="1:25" x14ac:dyDescent="0.45">
      <c r="A5528">
        <v>5525</v>
      </c>
      <c r="B5528">
        <v>140.83000000000001</v>
      </c>
      <c r="C5528">
        <f t="shared" si="258"/>
        <v>143.36565831362884</v>
      </c>
      <c r="D5528">
        <f t="shared" si="259"/>
        <v>6.4295630834749984</v>
      </c>
      <c r="P5528">
        <v>5671</v>
      </c>
      <c r="Q5528">
        <v>141.24</v>
      </c>
      <c r="R5528">
        <f t="shared" si="260"/>
        <v>2.0500000000001251E-3</v>
      </c>
      <c r="X5528">
        <v>5527</v>
      </c>
      <c r="Y5528">
        <v>140.83000000000001</v>
      </c>
    </row>
    <row r="5529" spans="1:25" x14ac:dyDescent="0.45">
      <c r="A5529">
        <v>5526</v>
      </c>
      <c r="B5529">
        <v>140.83000000000001</v>
      </c>
      <c r="C5529">
        <f t="shared" si="258"/>
        <v>143.36747856050982</v>
      </c>
      <c r="D5529">
        <f t="shared" si="259"/>
        <v>6.4387974450469434</v>
      </c>
      <c r="P5529">
        <v>5672</v>
      </c>
      <c r="Q5529">
        <v>141.63999999999999</v>
      </c>
      <c r="R5529">
        <f t="shared" si="260"/>
        <v>4.0500000000000111E-3</v>
      </c>
      <c r="X5529">
        <v>5528</v>
      </c>
      <c r="Y5529">
        <v>140.83000000000001</v>
      </c>
    </row>
    <row r="5530" spans="1:25" x14ac:dyDescent="0.45">
      <c r="A5530">
        <v>5527</v>
      </c>
      <c r="B5530">
        <v>140.83000000000001</v>
      </c>
      <c r="C5530">
        <f t="shared" si="258"/>
        <v>143.36929878040826</v>
      </c>
      <c r="D5530">
        <f t="shared" si="259"/>
        <v>6.4480382961828013</v>
      </c>
      <c r="P5530">
        <v>5673</v>
      </c>
      <c r="Q5530">
        <v>141.63999999999999</v>
      </c>
      <c r="R5530">
        <f t="shared" si="260"/>
        <v>4.0500000000000111E-3</v>
      </c>
      <c r="X5530">
        <v>5529</v>
      </c>
      <c r="Y5530">
        <v>140.83000000000001</v>
      </c>
    </row>
    <row r="5531" spans="1:25" x14ac:dyDescent="0.45">
      <c r="A5531">
        <v>5528</v>
      </c>
      <c r="B5531">
        <v>140.83000000000001</v>
      </c>
      <c r="C5531">
        <f t="shared" si="258"/>
        <v>143.37111897332449</v>
      </c>
      <c r="D5531">
        <f t="shared" si="259"/>
        <v>6.4572856365896216</v>
      </c>
      <c r="P5531">
        <v>5674</v>
      </c>
      <c r="Q5531">
        <v>141.63999999999999</v>
      </c>
      <c r="R5531">
        <f t="shared" si="260"/>
        <v>4.0500000000000111E-3</v>
      </c>
      <c r="X5531">
        <v>5530</v>
      </c>
      <c r="Y5531">
        <v>141.24</v>
      </c>
    </row>
    <row r="5532" spans="1:25" x14ac:dyDescent="0.45">
      <c r="A5532">
        <v>5529</v>
      </c>
      <c r="B5532">
        <v>140.83000000000001</v>
      </c>
      <c r="C5532">
        <f t="shared" si="258"/>
        <v>143.37293913925899</v>
      </c>
      <c r="D5532">
        <f t="shared" si="259"/>
        <v>6.4665394659751838</v>
      </c>
      <c r="P5532">
        <v>5675</v>
      </c>
      <c r="Q5532">
        <v>141.63999999999999</v>
      </c>
      <c r="R5532">
        <f t="shared" si="260"/>
        <v>2.0500000000001251E-3</v>
      </c>
      <c r="X5532">
        <v>5531</v>
      </c>
      <c r="Y5532">
        <v>140.83000000000001</v>
      </c>
    </row>
    <row r="5533" spans="1:25" x14ac:dyDescent="0.45">
      <c r="A5533">
        <v>5530</v>
      </c>
      <c r="B5533">
        <v>141.24</v>
      </c>
      <c r="C5533">
        <f t="shared" si="258"/>
        <v>143.37475927821211</v>
      </c>
      <c r="D5533">
        <f t="shared" si="259"/>
        <v>4.5571971759126511</v>
      </c>
      <c r="P5533">
        <v>5676</v>
      </c>
      <c r="Q5533">
        <v>141.24</v>
      </c>
      <c r="R5533">
        <f t="shared" si="260"/>
        <v>2.0500000000001251E-3</v>
      </c>
      <c r="X5533">
        <v>5532</v>
      </c>
      <c r="Y5533">
        <v>140.83000000000001</v>
      </c>
    </row>
    <row r="5534" spans="1:25" x14ac:dyDescent="0.45">
      <c r="A5534">
        <v>5531</v>
      </c>
      <c r="B5534">
        <v>140.83000000000001</v>
      </c>
      <c r="C5534">
        <f t="shared" si="258"/>
        <v>143.37657939018428</v>
      </c>
      <c r="D5534">
        <f t="shared" si="259"/>
        <v>6.485066590511253</v>
      </c>
      <c r="P5534">
        <v>5677</v>
      </c>
      <c r="Q5534">
        <v>141.63999999999999</v>
      </c>
      <c r="R5534">
        <f t="shared" si="260"/>
        <v>2.0500000000001251E-3</v>
      </c>
      <c r="X5534">
        <v>5533</v>
      </c>
      <c r="Y5534">
        <v>140.83000000000001</v>
      </c>
    </row>
    <row r="5535" spans="1:25" x14ac:dyDescent="0.45">
      <c r="A5535">
        <v>5532</v>
      </c>
      <c r="B5535">
        <v>140.83000000000001</v>
      </c>
      <c r="C5535">
        <f t="shared" si="258"/>
        <v>143.37839947517585</v>
      </c>
      <c r="D5535">
        <f t="shared" si="259"/>
        <v>6.4943398850765055</v>
      </c>
      <c r="P5535">
        <v>5678</v>
      </c>
      <c r="Q5535">
        <v>141.63999999999999</v>
      </c>
      <c r="R5535">
        <f t="shared" si="260"/>
        <v>2.0500000000001251E-3</v>
      </c>
      <c r="X5535">
        <v>5534</v>
      </c>
      <c r="Y5535">
        <v>140.83000000000001</v>
      </c>
    </row>
    <row r="5536" spans="1:25" x14ac:dyDescent="0.45">
      <c r="A5536">
        <v>5533</v>
      </c>
      <c r="B5536">
        <v>140.83000000000001</v>
      </c>
      <c r="C5536">
        <f t="shared" si="258"/>
        <v>143.38021953318727</v>
      </c>
      <c r="D5536">
        <f t="shared" si="259"/>
        <v>6.5036196674498461</v>
      </c>
      <c r="P5536">
        <v>5679</v>
      </c>
      <c r="Q5536">
        <v>141.63999999999999</v>
      </c>
      <c r="R5536">
        <f t="shared" si="260"/>
        <v>4.0500000000000111E-3</v>
      </c>
      <c r="X5536">
        <v>5535</v>
      </c>
      <c r="Y5536">
        <v>141.24</v>
      </c>
    </row>
    <row r="5537" spans="1:25" x14ac:dyDescent="0.45">
      <c r="A5537">
        <v>5534</v>
      </c>
      <c r="B5537">
        <v>140.83000000000001</v>
      </c>
      <c r="C5537">
        <f t="shared" si="258"/>
        <v>143.38203956421893</v>
      </c>
      <c r="D5537">
        <f t="shared" si="259"/>
        <v>6.5129059373386733</v>
      </c>
      <c r="P5537">
        <v>5680</v>
      </c>
      <c r="Q5537">
        <v>141.24</v>
      </c>
      <c r="R5537">
        <f t="shared" si="260"/>
        <v>2.0500000000001251E-3</v>
      </c>
      <c r="X5537">
        <v>5536</v>
      </c>
      <c r="Y5537">
        <v>140.83000000000001</v>
      </c>
    </row>
    <row r="5538" spans="1:25" x14ac:dyDescent="0.45">
      <c r="A5538">
        <v>5535</v>
      </c>
      <c r="B5538">
        <v>141.24</v>
      </c>
      <c r="C5538">
        <f t="shared" si="258"/>
        <v>143.38385956827125</v>
      </c>
      <c r="D5538">
        <f t="shared" si="259"/>
        <v>4.5961338484681429</v>
      </c>
      <c r="P5538">
        <v>5681</v>
      </c>
      <c r="Q5538">
        <v>141.63999999999999</v>
      </c>
      <c r="R5538">
        <f t="shared" si="260"/>
        <v>2.0500000000001251E-3</v>
      </c>
      <c r="X5538">
        <v>5537</v>
      </c>
      <c r="Y5538">
        <v>140.83000000000001</v>
      </c>
    </row>
    <row r="5539" spans="1:25" x14ac:dyDescent="0.45">
      <c r="A5539">
        <v>5536</v>
      </c>
      <c r="B5539">
        <v>140.83000000000001</v>
      </c>
      <c r="C5539">
        <f t="shared" si="258"/>
        <v>143.38567954534454</v>
      </c>
      <c r="D5539">
        <f t="shared" si="259"/>
        <v>6.531497938492433</v>
      </c>
      <c r="P5539">
        <v>5682</v>
      </c>
      <c r="Q5539">
        <v>141.63999999999999</v>
      </c>
      <c r="R5539">
        <f t="shared" si="260"/>
        <v>2.0500000000001251E-3</v>
      </c>
      <c r="X5539">
        <v>5538</v>
      </c>
      <c r="Y5539">
        <v>140.83000000000001</v>
      </c>
    </row>
    <row r="5540" spans="1:25" x14ac:dyDescent="0.45">
      <c r="A5540">
        <v>5537</v>
      </c>
      <c r="B5540">
        <v>140.83000000000001</v>
      </c>
      <c r="C5540">
        <f t="shared" si="258"/>
        <v>143.38749949543933</v>
      </c>
      <c r="D5540">
        <f t="shared" si="259"/>
        <v>6.540803669172357</v>
      </c>
      <c r="P5540">
        <v>5683</v>
      </c>
      <c r="Q5540">
        <v>141.63999999999999</v>
      </c>
      <c r="R5540">
        <f t="shared" si="260"/>
        <v>4.0500000000000111E-3</v>
      </c>
      <c r="X5540">
        <v>5539</v>
      </c>
      <c r="Y5540">
        <v>140.83000000000001</v>
      </c>
    </row>
    <row r="5541" spans="1:25" x14ac:dyDescent="0.45">
      <c r="A5541">
        <v>5538</v>
      </c>
      <c r="B5541">
        <v>140.83000000000001</v>
      </c>
      <c r="C5541">
        <f t="shared" si="258"/>
        <v>143.38931941855591</v>
      </c>
      <c r="D5541">
        <f t="shared" si="259"/>
        <v>6.5501158861973172</v>
      </c>
      <c r="P5541">
        <v>5684</v>
      </c>
      <c r="Q5541">
        <v>141.63999999999999</v>
      </c>
      <c r="R5541">
        <f t="shared" si="260"/>
        <v>2.0500000000001251E-3</v>
      </c>
      <c r="X5541">
        <v>5540</v>
      </c>
      <c r="Y5541">
        <v>140.83000000000001</v>
      </c>
    </row>
    <row r="5542" spans="1:25" x14ac:dyDescent="0.45">
      <c r="A5542">
        <v>5539</v>
      </c>
      <c r="B5542">
        <v>140.83000000000001</v>
      </c>
      <c r="C5542">
        <f t="shared" si="258"/>
        <v>143.39113931469473</v>
      </c>
      <c r="D5542">
        <f t="shared" si="259"/>
        <v>6.5594345892749075</v>
      </c>
      <c r="P5542">
        <v>5685</v>
      </c>
      <c r="Q5542">
        <v>141.63999999999999</v>
      </c>
      <c r="R5542">
        <f t="shared" si="260"/>
        <v>2.0500000000001251E-3</v>
      </c>
      <c r="X5542">
        <v>5541</v>
      </c>
      <c r="Y5542">
        <v>140.83000000000001</v>
      </c>
    </row>
    <row r="5543" spans="1:25" x14ac:dyDescent="0.45">
      <c r="A5543">
        <v>5540</v>
      </c>
      <c r="B5543">
        <v>140.83000000000001</v>
      </c>
      <c r="C5543">
        <f t="shared" si="258"/>
        <v>143.39295918385619</v>
      </c>
      <c r="D5543">
        <f t="shared" si="259"/>
        <v>6.5687597781127334</v>
      </c>
      <c r="P5543">
        <v>5686</v>
      </c>
      <c r="Q5543">
        <v>141.63999999999999</v>
      </c>
      <c r="R5543">
        <f t="shared" si="260"/>
        <v>2.0500000000001251E-3</v>
      </c>
      <c r="X5543">
        <v>5542</v>
      </c>
      <c r="Y5543">
        <v>140.83000000000001</v>
      </c>
    </row>
    <row r="5544" spans="1:25" x14ac:dyDescent="0.45">
      <c r="A5544">
        <v>5541</v>
      </c>
      <c r="B5544">
        <v>140.83000000000001</v>
      </c>
      <c r="C5544">
        <f t="shared" si="258"/>
        <v>143.39477902604068</v>
      </c>
      <c r="D5544">
        <f t="shared" si="259"/>
        <v>6.5780914524181178</v>
      </c>
      <c r="P5544">
        <v>5687</v>
      </c>
      <c r="Q5544">
        <v>141.63999999999999</v>
      </c>
      <c r="R5544">
        <f t="shared" si="260"/>
        <v>2.0500000000001251E-3</v>
      </c>
      <c r="X5544">
        <v>5543</v>
      </c>
      <c r="Y5544">
        <v>140.83000000000001</v>
      </c>
    </row>
    <row r="5545" spans="1:25" x14ac:dyDescent="0.45">
      <c r="A5545">
        <v>5542</v>
      </c>
      <c r="B5545">
        <v>140.83000000000001</v>
      </c>
      <c r="C5545">
        <f t="shared" si="258"/>
        <v>143.39659884124862</v>
      </c>
      <c r="D5545">
        <f t="shared" si="259"/>
        <v>6.5874296118986857</v>
      </c>
      <c r="P5545">
        <v>5688</v>
      </c>
      <c r="Q5545">
        <v>141.63999999999999</v>
      </c>
      <c r="R5545">
        <f t="shared" si="260"/>
        <v>2.0500000000001251E-3</v>
      </c>
      <c r="X5545">
        <v>5544</v>
      </c>
      <c r="Y5545">
        <v>140.83000000000001</v>
      </c>
    </row>
    <row r="5546" spans="1:25" x14ac:dyDescent="0.45">
      <c r="A5546">
        <v>5543</v>
      </c>
      <c r="B5546">
        <v>140.83000000000001</v>
      </c>
      <c r="C5546">
        <f t="shared" si="258"/>
        <v>143.39841862948037</v>
      </c>
      <c r="D5546">
        <f t="shared" si="259"/>
        <v>6.5967742562617833</v>
      </c>
      <c r="P5546">
        <v>5689</v>
      </c>
      <c r="Q5546">
        <v>141.63999999999999</v>
      </c>
      <c r="R5546">
        <f t="shared" si="260"/>
        <v>2.0500000000001251E-3</v>
      </c>
      <c r="X5546">
        <v>5545</v>
      </c>
      <c r="Y5546">
        <v>140.83000000000001</v>
      </c>
    </row>
    <row r="5547" spans="1:25" x14ac:dyDescent="0.45">
      <c r="A5547">
        <v>5544</v>
      </c>
      <c r="B5547">
        <v>140.83000000000001</v>
      </c>
      <c r="C5547">
        <f t="shared" si="258"/>
        <v>143.40023839073638</v>
      </c>
      <c r="D5547">
        <f t="shared" si="259"/>
        <v>6.6061253852150541</v>
      </c>
      <c r="P5547">
        <v>5690</v>
      </c>
      <c r="Q5547">
        <v>141.63999999999999</v>
      </c>
      <c r="R5547">
        <f t="shared" si="260"/>
        <v>2.0500000000001251E-3</v>
      </c>
      <c r="X5547">
        <v>5546</v>
      </c>
      <c r="Y5547">
        <v>140.83000000000001</v>
      </c>
    </row>
    <row r="5548" spans="1:25" x14ac:dyDescent="0.45">
      <c r="A5548">
        <v>5545</v>
      </c>
      <c r="B5548">
        <v>140.83000000000001</v>
      </c>
      <c r="C5548">
        <f t="shared" si="258"/>
        <v>143.40205812501699</v>
      </c>
      <c r="D5548">
        <f t="shared" si="259"/>
        <v>6.615482998465863</v>
      </c>
      <c r="P5548">
        <v>5691</v>
      </c>
      <c r="Q5548">
        <v>141.63999999999999</v>
      </c>
      <c r="R5548">
        <f t="shared" si="260"/>
        <v>2.0500000000001251E-3</v>
      </c>
      <c r="X5548">
        <v>5547</v>
      </c>
      <c r="Y5548">
        <v>141.24</v>
      </c>
    </row>
    <row r="5549" spans="1:25" x14ac:dyDescent="0.45">
      <c r="A5549">
        <v>5546</v>
      </c>
      <c r="B5549">
        <v>140.83000000000001</v>
      </c>
      <c r="C5549">
        <f t="shared" si="258"/>
        <v>143.40387783232268</v>
      </c>
      <c r="D5549">
        <f t="shared" si="259"/>
        <v>6.6248470957220231</v>
      </c>
      <c r="P5549">
        <v>5692</v>
      </c>
      <c r="Q5549">
        <v>141.63999999999999</v>
      </c>
      <c r="R5549">
        <f t="shared" si="260"/>
        <v>2.0500000000001251E-3</v>
      </c>
      <c r="X5549">
        <v>5548</v>
      </c>
      <c r="Y5549">
        <v>141.24</v>
      </c>
    </row>
    <row r="5550" spans="1:25" x14ac:dyDescent="0.45">
      <c r="A5550">
        <v>5547</v>
      </c>
      <c r="B5550">
        <v>141.24</v>
      </c>
      <c r="C5550">
        <f t="shared" si="258"/>
        <v>143.40569751265377</v>
      </c>
      <c r="D5550">
        <f t="shared" si="259"/>
        <v>4.6902457163147027</v>
      </c>
      <c r="P5550">
        <v>5693</v>
      </c>
      <c r="Q5550">
        <v>141.63999999999999</v>
      </c>
      <c r="R5550">
        <f t="shared" si="260"/>
        <v>2.0500000000001251E-3</v>
      </c>
      <c r="X5550">
        <v>5549</v>
      </c>
      <c r="Y5550">
        <v>141.24</v>
      </c>
    </row>
    <row r="5551" spans="1:25" x14ac:dyDescent="0.45">
      <c r="A5551">
        <v>5548</v>
      </c>
      <c r="B5551">
        <v>141.24</v>
      </c>
      <c r="C5551">
        <f t="shared" si="258"/>
        <v>143.40751716601068</v>
      </c>
      <c r="D5551">
        <f t="shared" si="259"/>
        <v>4.69813066495092</v>
      </c>
      <c r="P5551">
        <v>5694</v>
      </c>
      <c r="Q5551">
        <v>141.63999999999999</v>
      </c>
      <c r="R5551">
        <f t="shared" si="260"/>
        <v>2.0500000000001251E-3</v>
      </c>
      <c r="X5551">
        <v>5550</v>
      </c>
      <c r="Y5551">
        <v>141.24</v>
      </c>
    </row>
    <row r="5552" spans="1:25" x14ac:dyDescent="0.45">
      <c r="A5552">
        <v>5549</v>
      </c>
      <c r="B5552">
        <v>141.24</v>
      </c>
      <c r="C5552">
        <f t="shared" si="258"/>
        <v>143.40933679239384</v>
      </c>
      <c r="D5552">
        <f t="shared" si="259"/>
        <v>4.706022118833574</v>
      </c>
      <c r="P5552">
        <v>5695</v>
      </c>
      <c r="Q5552">
        <v>141.63999999999999</v>
      </c>
      <c r="R5552">
        <f t="shared" si="260"/>
        <v>2.0500000000001251E-3</v>
      </c>
      <c r="X5552">
        <v>5551</v>
      </c>
      <c r="Y5552">
        <v>140.83000000000001</v>
      </c>
    </row>
    <row r="5553" spans="1:25" x14ac:dyDescent="0.45">
      <c r="A5553">
        <v>5550</v>
      </c>
      <c r="B5553">
        <v>141.24</v>
      </c>
      <c r="C5553">
        <f t="shared" si="258"/>
        <v>143.41115639180362</v>
      </c>
      <c r="D5553">
        <f t="shared" si="259"/>
        <v>4.7139200776696546</v>
      </c>
      <c r="P5553">
        <v>5696</v>
      </c>
      <c r="Q5553">
        <v>141.63999999999999</v>
      </c>
      <c r="R5553">
        <f t="shared" si="260"/>
        <v>2.0500000000001251E-3</v>
      </c>
      <c r="X5553">
        <v>5552</v>
      </c>
      <c r="Y5553">
        <v>140.83000000000001</v>
      </c>
    </row>
    <row r="5554" spans="1:25" x14ac:dyDescent="0.45">
      <c r="A5554">
        <v>5551</v>
      </c>
      <c r="B5554">
        <v>140.83000000000001</v>
      </c>
      <c r="C5554">
        <f t="shared" si="258"/>
        <v>143.41297596424045</v>
      </c>
      <c r="D5554">
        <f t="shared" si="259"/>
        <v>6.6717648318437925</v>
      </c>
      <c r="P5554">
        <v>5697</v>
      </c>
      <c r="Q5554">
        <v>141.63999999999999</v>
      </c>
      <c r="R5554">
        <f t="shared" si="260"/>
        <v>2.0500000000001251E-3</v>
      </c>
      <c r="X5554">
        <v>5553</v>
      </c>
      <c r="Y5554">
        <v>140.83000000000001</v>
      </c>
    </row>
    <row r="5555" spans="1:25" x14ac:dyDescent="0.45">
      <c r="A5555">
        <v>5552</v>
      </c>
      <c r="B5555">
        <v>140.83000000000001</v>
      </c>
      <c r="C5555">
        <f t="shared" si="258"/>
        <v>143.4147955097047</v>
      </c>
      <c r="D5555">
        <f t="shared" si="259"/>
        <v>6.6811678269895314</v>
      </c>
      <c r="P5555">
        <v>5698</v>
      </c>
      <c r="Q5555">
        <v>141.63999999999999</v>
      </c>
      <c r="R5555">
        <f t="shared" si="260"/>
        <v>2.0500000000001251E-3</v>
      </c>
      <c r="X5555">
        <v>5554</v>
      </c>
      <c r="Y5555">
        <v>140.83000000000001</v>
      </c>
    </row>
    <row r="5556" spans="1:25" x14ac:dyDescent="0.45">
      <c r="A5556">
        <v>5553</v>
      </c>
      <c r="B5556">
        <v>140.83000000000001</v>
      </c>
      <c r="C5556">
        <f t="shared" si="258"/>
        <v>143.41661502819679</v>
      </c>
      <c r="D5556">
        <f t="shared" si="259"/>
        <v>6.6905773040934022</v>
      </c>
      <c r="P5556">
        <v>5699</v>
      </c>
      <c r="Q5556">
        <v>141.63999999999999</v>
      </c>
      <c r="R5556">
        <f t="shared" si="260"/>
        <v>2.0500000000001251E-3</v>
      </c>
      <c r="X5556">
        <v>5555</v>
      </c>
      <c r="Y5556">
        <v>141.24</v>
      </c>
    </row>
    <row r="5557" spans="1:25" x14ac:dyDescent="0.45">
      <c r="A5557">
        <v>5554</v>
      </c>
      <c r="B5557">
        <v>140.83000000000001</v>
      </c>
      <c r="C5557">
        <f t="shared" si="258"/>
        <v>143.4184345197171</v>
      </c>
      <c r="D5557">
        <f t="shared" si="259"/>
        <v>6.6999932628630061</v>
      </c>
      <c r="P5557">
        <v>5700</v>
      </c>
      <c r="Q5557">
        <v>141.63999999999999</v>
      </c>
      <c r="R5557">
        <f t="shared" si="260"/>
        <v>2.0500000000001251E-3</v>
      </c>
      <c r="X5557">
        <v>5556</v>
      </c>
      <c r="Y5557">
        <v>141.24</v>
      </c>
    </row>
    <row r="5558" spans="1:25" x14ac:dyDescent="0.45">
      <c r="A5558">
        <v>5555</v>
      </c>
      <c r="B5558">
        <v>141.24</v>
      </c>
      <c r="C5558">
        <f t="shared" si="258"/>
        <v>143.42025398426603</v>
      </c>
      <c r="D5558">
        <f t="shared" si="259"/>
        <v>4.7535074359078404</v>
      </c>
      <c r="P5558">
        <v>5701</v>
      </c>
      <c r="Q5558">
        <v>141.63999999999999</v>
      </c>
      <c r="R5558">
        <f t="shared" si="260"/>
        <v>2.0500000000001251E-3</v>
      </c>
      <c r="X5558">
        <v>5557</v>
      </c>
      <c r="Y5558">
        <v>140.83000000000001</v>
      </c>
    </row>
    <row r="5559" spans="1:25" x14ac:dyDescent="0.45">
      <c r="A5559">
        <v>5556</v>
      </c>
      <c r="B5559">
        <v>141.24</v>
      </c>
      <c r="C5559">
        <f t="shared" si="258"/>
        <v>143.422073421844</v>
      </c>
      <c r="D5559">
        <f t="shared" si="259"/>
        <v>4.7614444183179625</v>
      </c>
      <c r="P5559">
        <v>5702</v>
      </c>
      <c r="Q5559">
        <v>141.63999999999999</v>
      </c>
      <c r="R5559">
        <f t="shared" si="260"/>
        <v>2.0500000000001251E-3</v>
      </c>
      <c r="X5559">
        <v>5558</v>
      </c>
      <c r="Y5559">
        <v>141.24</v>
      </c>
    </row>
    <row r="5560" spans="1:25" x14ac:dyDescent="0.45">
      <c r="A5560">
        <v>5557</v>
      </c>
      <c r="B5560">
        <v>140.83000000000001</v>
      </c>
      <c r="C5560">
        <f t="shared" si="258"/>
        <v>143.42389283245143</v>
      </c>
      <c r="D5560">
        <f t="shared" si="259"/>
        <v>6.7282800262428326</v>
      </c>
      <c r="P5560">
        <v>5703</v>
      </c>
      <c r="Q5560">
        <v>141.63999999999999</v>
      </c>
      <c r="R5560">
        <f t="shared" si="260"/>
        <v>2.0500000000001251E-3</v>
      </c>
      <c r="X5560">
        <v>5559</v>
      </c>
      <c r="Y5560">
        <v>140.83000000000001</v>
      </c>
    </row>
    <row r="5561" spans="1:25" x14ac:dyDescent="0.45">
      <c r="A5561">
        <v>5558</v>
      </c>
      <c r="B5561">
        <v>141.24</v>
      </c>
      <c r="C5561">
        <f t="shared" si="258"/>
        <v>143.42571221608867</v>
      </c>
      <c r="D5561">
        <f t="shared" si="259"/>
        <v>4.7773378915592026</v>
      </c>
      <c r="P5561">
        <v>5704</v>
      </c>
      <c r="Q5561">
        <v>141.63999999999999</v>
      </c>
      <c r="R5561">
        <f t="shared" si="260"/>
        <v>2.0500000000001251E-3</v>
      </c>
      <c r="X5561">
        <v>5560</v>
      </c>
      <c r="Y5561">
        <v>141.24</v>
      </c>
    </row>
    <row r="5562" spans="1:25" x14ac:dyDescent="0.45">
      <c r="A5562">
        <v>5559</v>
      </c>
      <c r="B5562">
        <v>140.83000000000001</v>
      </c>
      <c r="C5562">
        <f t="shared" si="258"/>
        <v>143.42753157275615</v>
      </c>
      <c r="D5562">
        <f t="shared" si="259"/>
        <v>6.7471702714649835</v>
      </c>
      <c r="P5562">
        <v>5705</v>
      </c>
      <c r="Q5562">
        <v>141.63999999999999</v>
      </c>
      <c r="R5562">
        <f t="shared" si="260"/>
        <v>2.0500000000001251E-3</v>
      </c>
      <c r="X5562">
        <v>5561</v>
      </c>
      <c r="Y5562">
        <v>141.24</v>
      </c>
    </row>
    <row r="5563" spans="1:25" x14ac:dyDescent="0.45">
      <c r="A5563">
        <v>5560</v>
      </c>
      <c r="B5563">
        <v>141.24</v>
      </c>
      <c r="C5563">
        <f t="shared" si="258"/>
        <v>143.42935090245425</v>
      </c>
      <c r="D5563">
        <f t="shared" si="259"/>
        <v>4.7932573740771813</v>
      </c>
      <c r="P5563">
        <v>5706</v>
      </c>
      <c r="Q5563">
        <v>141.63999999999999</v>
      </c>
      <c r="R5563">
        <f t="shared" si="260"/>
        <v>2.0500000000001251E-3</v>
      </c>
      <c r="X5563">
        <v>5562</v>
      </c>
      <c r="Y5563">
        <v>141.24</v>
      </c>
    </row>
    <row r="5564" spans="1:25" x14ac:dyDescent="0.45">
      <c r="A5564">
        <v>5561</v>
      </c>
      <c r="B5564">
        <v>141.24</v>
      </c>
      <c r="C5564">
        <f t="shared" si="258"/>
        <v>143.43117020518338</v>
      </c>
      <c r="D5564">
        <f t="shared" si="259"/>
        <v>4.8012268680833259</v>
      </c>
      <c r="P5564">
        <v>5707</v>
      </c>
      <c r="Q5564">
        <v>141.63999999999999</v>
      </c>
      <c r="R5564">
        <f t="shared" si="260"/>
        <v>2.0500000000001251E-3</v>
      </c>
      <c r="X5564">
        <v>5563</v>
      </c>
      <c r="Y5564">
        <v>141.24</v>
      </c>
    </row>
    <row r="5565" spans="1:25" x14ac:dyDescent="0.45">
      <c r="A5565">
        <v>5562</v>
      </c>
      <c r="B5565">
        <v>141.24</v>
      </c>
      <c r="C5565">
        <f t="shared" si="258"/>
        <v>143.43298948094395</v>
      </c>
      <c r="D5565">
        <f t="shared" si="259"/>
        <v>4.8092028635307544</v>
      </c>
      <c r="P5565">
        <v>5708</v>
      </c>
      <c r="Q5565">
        <v>141.63999999999999</v>
      </c>
      <c r="R5565">
        <f t="shared" si="260"/>
        <v>2.0500000000001251E-3</v>
      </c>
      <c r="X5565">
        <v>5564</v>
      </c>
      <c r="Y5565">
        <v>141.24</v>
      </c>
    </row>
    <row r="5566" spans="1:25" x14ac:dyDescent="0.45">
      <c r="A5566">
        <v>5563</v>
      </c>
      <c r="B5566">
        <v>141.24</v>
      </c>
      <c r="C5566">
        <f t="shared" si="258"/>
        <v>143.43480872973635</v>
      </c>
      <c r="D5566">
        <f t="shared" si="259"/>
        <v>4.8171853601268344</v>
      </c>
      <c r="P5566">
        <v>5709</v>
      </c>
      <c r="Q5566">
        <v>141.63999999999999</v>
      </c>
      <c r="R5566">
        <f t="shared" si="260"/>
        <v>2.0500000000001251E-3</v>
      </c>
      <c r="X5566">
        <v>5565</v>
      </c>
      <c r="Y5566">
        <v>141.24</v>
      </c>
    </row>
    <row r="5567" spans="1:25" x14ac:dyDescent="0.45">
      <c r="A5567">
        <v>5564</v>
      </c>
      <c r="B5567">
        <v>141.24</v>
      </c>
      <c r="C5567">
        <f t="shared" si="258"/>
        <v>143.43662795156095</v>
      </c>
      <c r="D5567">
        <f t="shared" si="259"/>
        <v>4.8251743575788177</v>
      </c>
      <c r="P5567">
        <v>5710</v>
      </c>
      <c r="Q5567">
        <v>141.63999999999999</v>
      </c>
      <c r="R5567">
        <f t="shared" si="260"/>
        <v>2.0500000000001251E-3</v>
      </c>
      <c r="X5567">
        <v>5566</v>
      </c>
      <c r="Y5567">
        <v>141.24</v>
      </c>
    </row>
    <row r="5568" spans="1:25" x14ac:dyDescent="0.45">
      <c r="A5568">
        <v>5565</v>
      </c>
      <c r="B5568">
        <v>141.24</v>
      </c>
      <c r="C5568">
        <f t="shared" si="258"/>
        <v>143.43844714641818</v>
      </c>
      <c r="D5568">
        <f t="shared" si="259"/>
        <v>4.8331698555942175</v>
      </c>
      <c r="P5568">
        <v>5711</v>
      </c>
      <c r="Q5568">
        <v>141.63999999999999</v>
      </c>
      <c r="R5568">
        <f t="shared" si="260"/>
        <v>2.0500000000001251E-3</v>
      </c>
      <c r="X5568">
        <v>5567</v>
      </c>
      <c r="Y5568">
        <v>141.24</v>
      </c>
    </row>
    <row r="5569" spans="1:25" x14ac:dyDescent="0.45">
      <c r="A5569">
        <v>5566</v>
      </c>
      <c r="B5569">
        <v>141.24</v>
      </c>
      <c r="C5569">
        <f t="shared" si="258"/>
        <v>143.44026631430847</v>
      </c>
      <c r="D5569">
        <f t="shared" si="259"/>
        <v>4.8411718538805557</v>
      </c>
      <c r="P5569">
        <v>5712</v>
      </c>
      <c r="Q5569">
        <v>141.63999999999999</v>
      </c>
      <c r="R5569">
        <f t="shared" si="260"/>
        <v>2.0500000000001251E-3</v>
      </c>
      <c r="X5569">
        <v>5568</v>
      </c>
      <c r="Y5569">
        <v>141.24</v>
      </c>
    </row>
    <row r="5570" spans="1:25" x14ac:dyDescent="0.45">
      <c r="A5570">
        <v>5567</v>
      </c>
      <c r="B5570">
        <v>141.24</v>
      </c>
      <c r="C5570">
        <f t="shared" si="258"/>
        <v>143.44208545523219</v>
      </c>
      <c r="D5570">
        <f t="shared" si="259"/>
        <v>4.8491803521451144</v>
      </c>
      <c r="P5570">
        <v>5713</v>
      </c>
      <c r="Q5570">
        <v>141.63999999999999</v>
      </c>
      <c r="R5570">
        <f t="shared" si="260"/>
        <v>2.0500000000001251E-3</v>
      </c>
      <c r="X5570">
        <v>5569</v>
      </c>
      <c r="Y5570">
        <v>141.24</v>
      </c>
    </row>
    <row r="5571" spans="1:25" x14ac:dyDescent="0.45">
      <c r="A5571">
        <v>5568</v>
      </c>
      <c r="B5571">
        <v>141.24</v>
      </c>
      <c r="C5571">
        <f t="shared" si="258"/>
        <v>143.44390456918973</v>
      </c>
      <c r="D5571">
        <f t="shared" si="259"/>
        <v>4.8571953500953127</v>
      </c>
      <c r="P5571">
        <v>5714</v>
      </c>
      <c r="Q5571">
        <v>141.63999999999999</v>
      </c>
      <c r="R5571">
        <f t="shared" si="260"/>
        <v>2.0500000000001251E-3</v>
      </c>
      <c r="X5571">
        <v>5570</v>
      </c>
      <c r="Y5571">
        <v>141.24</v>
      </c>
    </row>
    <row r="5572" spans="1:25" x14ac:dyDescent="0.45">
      <c r="A5572">
        <v>5569</v>
      </c>
      <c r="B5572">
        <v>141.24</v>
      </c>
      <c r="C5572">
        <f t="shared" ref="C5572:C5635" si="261">$H$4 - $I$4*EXP(-A5572/$J$4)</f>
        <v>143.44572365618149</v>
      </c>
      <c r="D5572">
        <f t="shared" ref="D5572:D5635" si="262">(B5572-C5572)^2</f>
        <v>4.8652168474385791</v>
      </c>
      <c r="P5572">
        <v>5715</v>
      </c>
      <c r="Q5572">
        <v>141.63999999999999</v>
      </c>
      <c r="R5572">
        <f t="shared" si="260"/>
        <v>2.0500000000001251E-3</v>
      </c>
      <c r="X5572">
        <v>5571</v>
      </c>
      <c r="Y5572">
        <v>141.24</v>
      </c>
    </row>
    <row r="5573" spans="1:25" x14ac:dyDescent="0.45">
      <c r="A5573">
        <v>5570</v>
      </c>
      <c r="B5573">
        <v>141.24</v>
      </c>
      <c r="C5573">
        <f t="shared" si="261"/>
        <v>143.44754271620786</v>
      </c>
      <c r="D5573">
        <f t="shared" si="262"/>
        <v>4.8732448438823504</v>
      </c>
      <c r="P5573">
        <v>5716</v>
      </c>
      <c r="Q5573">
        <v>141.63999999999999</v>
      </c>
      <c r="R5573">
        <f t="shared" si="260"/>
        <v>2.0500000000001251E-3</v>
      </c>
      <c r="X5573">
        <v>5572</v>
      </c>
      <c r="Y5573">
        <v>141.24</v>
      </c>
    </row>
    <row r="5574" spans="1:25" x14ac:dyDescent="0.45">
      <c r="A5574">
        <v>5571</v>
      </c>
      <c r="B5574">
        <v>141.24</v>
      </c>
      <c r="C5574">
        <f t="shared" si="261"/>
        <v>143.44936174926926</v>
      </c>
      <c r="D5574">
        <f t="shared" si="262"/>
        <v>4.8812793391340747</v>
      </c>
      <c r="P5574">
        <v>5717</v>
      </c>
      <c r="Q5574">
        <v>141.63999999999999</v>
      </c>
      <c r="R5574">
        <f t="shared" si="260"/>
        <v>2.0500000000001251E-3</v>
      </c>
      <c r="X5574">
        <v>5573</v>
      </c>
      <c r="Y5574">
        <v>141.24</v>
      </c>
    </row>
    <row r="5575" spans="1:25" x14ac:dyDescent="0.45">
      <c r="A5575">
        <v>5572</v>
      </c>
      <c r="B5575">
        <v>141.24</v>
      </c>
      <c r="C5575">
        <f t="shared" si="261"/>
        <v>143.45118075536612</v>
      </c>
      <c r="D5575">
        <f t="shared" si="262"/>
        <v>4.8893203329014634</v>
      </c>
      <c r="P5575">
        <v>5718</v>
      </c>
      <c r="Q5575">
        <v>141.63999999999999</v>
      </c>
      <c r="R5575">
        <f t="shared" si="260"/>
        <v>2.0500000000001251E-3</v>
      </c>
      <c r="X5575">
        <v>5574</v>
      </c>
      <c r="Y5575">
        <v>141.24</v>
      </c>
    </row>
    <row r="5576" spans="1:25" x14ac:dyDescent="0.45">
      <c r="A5576">
        <v>5573</v>
      </c>
      <c r="B5576">
        <v>141.24</v>
      </c>
      <c r="C5576">
        <f t="shared" si="261"/>
        <v>143.4529997344988</v>
      </c>
      <c r="D5576">
        <f t="shared" si="262"/>
        <v>4.8973678248917336</v>
      </c>
      <c r="P5576">
        <v>5719</v>
      </c>
      <c r="Q5576">
        <v>141.63999999999999</v>
      </c>
      <c r="R5576">
        <f t="shared" ref="R5576:R5639" si="263">(Q5773-Q5573)/200</f>
        <v>2.0500000000001251E-3</v>
      </c>
      <c r="X5576">
        <v>5575</v>
      </c>
      <c r="Y5576">
        <v>141.24</v>
      </c>
    </row>
    <row r="5577" spans="1:25" x14ac:dyDescent="0.45">
      <c r="A5577">
        <v>5574</v>
      </c>
      <c r="B5577">
        <v>141.24</v>
      </c>
      <c r="C5577">
        <f t="shared" si="261"/>
        <v>143.45481868666769</v>
      </c>
      <c r="D5577">
        <f t="shared" si="262"/>
        <v>4.9054218148123638</v>
      </c>
      <c r="P5577">
        <v>5720</v>
      </c>
      <c r="Q5577">
        <v>141.63999999999999</v>
      </c>
      <c r="R5577">
        <f t="shared" si="263"/>
        <v>2.0500000000001251E-3</v>
      </c>
      <c r="X5577">
        <v>5576</v>
      </c>
      <c r="Y5577">
        <v>141.24</v>
      </c>
    </row>
    <row r="5578" spans="1:25" x14ac:dyDescent="0.45">
      <c r="A5578">
        <v>5575</v>
      </c>
      <c r="B5578">
        <v>141.24</v>
      </c>
      <c r="C5578">
        <f t="shared" si="261"/>
        <v>143.45663761187322</v>
      </c>
      <c r="D5578">
        <f t="shared" si="262"/>
        <v>4.9134823023709693</v>
      </c>
      <c r="P5578">
        <v>5721</v>
      </c>
      <c r="Q5578">
        <v>141.63999999999999</v>
      </c>
      <c r="R5578">
        <f t="shared" si="263"/>
        <v>2.0500000000001251E-3</v>
      </c>
      <c r="X5578">
        <v>5577</v>
      </c>
      <c r="Y5578">
        <v>141.24</v>
      </c>
    </row>
    <row r="5579" spans="1:25" x14ac:dyDescent="0.45">
      <c r="A5579">
        <v>5576</v>
      </c>
      <c r="B5579">
        <v>141.24</v>
      </c>
      <c r="C5579">
        <f t="shared" si="261"/>
        <v>143.45845651011575</v>
      </c>
      <c r="D5579">
        <f t="shared" si="262"/>
        <v>4.9215492872749227</v>
      </c>
      <c r="P5579">
        <v>5722</v>
      </c>
      <c r="Q5579">
        <v>141.63999999999999</v>
      </c>
      <c r="R5579">
        <f t="shared" si="263"/>
        <v>2.0500000000001251E-3</v>
      </c>
      <c r="X5579">
        <v>5578</v>
      </c>
      <c r="Y5579">
        <v>141.24</v>
      </c>
    </row>
    <row r="5580" spans="1:25" x14ac:dyDescent="0.45">
      <c r="A5580">
        <v>5577</v>
      </c>
      <c r="B5580">
        <v>141.24</v>
      </c>
      <c r="C5580">
        <f t="shared" si="261"/>
        <v>143.46027538139575</v>
      </c>
      <c r="D5580">
        <f t="shared" si="262"/>
        <v>4.9296227692319867</v>
      </c>
      <c r="P5580">
        <v>5723</v>
      </c>
      <c r="Q5580">
        <v>141.63999999999999</v>
      </c>
      <c r="R5580">
        <f t="shared" si="263"/>
        <v>2.0500000000001251E-3</v>
      </c>
      <c r="X5580">
        <v>5579</v>
      </c>
      <c r="Y5580">
        <v>141.24</v>
      </c>
    </row>
    <row r="5581" spans="1:25" x14ac:dyDescent="0.45">
      <c r="A5581">
        <v>5578</v>
      </c>
      <c r="B5581">
        <v>141.24</v>
      </c>
      <c r="C5581">
        <f t="shared" si="261"/>
        <v>143.46209422571354</v>
      </c>
      <c r="D5581">
        <f t="shared" si="262"/>
        <v>4.9377027479494275</v>
      </c>
      <c r="P5581">
        <v>5724</v>
      </c>
      <c r="Q5581">
        <v>141.63999999999999</v>
      </c>
      <c r="R5581">
        <f t="shared" si="263"/>
        <v>2.0500000000001251E-3</v>
      </c>
      <c r="X5581">
        <v>5580</v>
      </c>
      <c r="Y5581">
        <v>141.24</v>
      </c>
    </row>
    <row r="5582" spans="1:25" x14ac:dyDescent="0.45">
      <c r="A5582">
        <v>5579</v>
      </c>
      <c r="B5582">
        <v>141.24</v>
      </c>
      <c r="C5582">
        <f t="shared" si="261"/>
        <v>143.46391304306957</v>
      </c>
      <c r="D5582">
        <f t="shared" si="262"/>
        <v>4.9457892231349021</v>
      </c>
      <c r="P5582">
        <v>5725</v>
      </c>
      <c r="Q5582">
        <v>141.63999999999999</v>
      </c>
      <c r="R5582">
        <f t="shared" si="263"/>
        <v>2.0500000000001251E-3</v>
      </c>
      <c r="X5582">
        <v>5581</v>
      </c>
      <c r="Y5582">
        <v>141.24</v>
      </c>
    </row>
    <row r="5583" spans="1:25" x14ac:dyDescent="0.45">
      <c r="A5583">
        <v>5580</v>
      </c>
      <c r="B5583">
        <v>141.24</v>
      </c>
      <c r="C5583">
        <f t="shared" si="261"/>
        <v>143.46573183346422</v>
      </c>
      <c r="D5583">
        <f t="shared" si="262"/>
        <v>4.953882194495951</v>
      </c>
      <c r="P5583">
        <v>5726</v>
      </c>
      <c r="Q5583">
        <v>141.63999999999999</v>
      </c>
      <c r="R5583">
        <f t="shared" si="263"/>
        <v>2.0500000000001251E-3</v>
      </c>
      <c r="X5583">
        <v>5582</v>
      </c>
      <c r="Y5583">
        <v>141.24</v>
      </c>
    </row>
    <row r="5584" spans="1:25" x14ac:dyDescent="0.45">
      <c r="A5584">
        <v>5581</v>
      </c>
      <c r="B5584">
        <v>141.24</v>
      </c>
      <c r="C5584">
        <f t="shared" si="261"/>
        <v>143.46755059689792</v>
      </c>
      <c r="D5584">
        <f t="shared" si="262"/>
        <v>4.9619816617402499</v>
      </c>
      <c r="P5584">
        <v>5727</v>
      </c>
      <c r="Q5584">
        <v>141.63999999999999</v>
      </c>
      <c r="R5584">
        <f t="shared" si="263"/>
        <v>2.0500000000001251E-3</v>
      </c>
      <c r="X5584">
        <v>5583</v>
      </c>
      <c r="Y5584">
        <v>141.24</v>
      </c>
    </row>
    <row r="5585" spans="1:25" x14ac:dyDescent="0.45">
      <c r="A5585">
        <v>5582</v>
      </c>
      <c r="B5585">
        <v>141.24</v>
      </c>
      <c r="C5585">
        <f t="shared" si="261"/>
        <v>143.46936933337099</v>
      </c>
      <c r="D5585">
        <f t="shared" si="262"/>
        <v>4.9700876245749788</v>
      </c>
      <c r="P5585">
        <v>5728</v>
      </c>
      <c r="Q5585">
        <v>141.63999999999999</v>
      </c>
      <c r="R5585">
        <f t="shared" si="263"/>
        <v>2.0500000000001251E-3</v>
      </c>
      <c r="X5585">
        <v>5584</v>
      </c>
      <c r="Y5585">
        <v>141.24</v>
      </c>
    </row>
    <row r="5586" spans="1:25" x14ac:dyDescent="0.45">
      <c r="A5586">
        <v>5583</v>
      </c>
      <c r="B5586">
        <v>141.24</v>
      </c>
      <c r="C5586">
        <f t="shared" si="261"/>
        <v>143.47118804288394</v>
      </c>
      <c r="D5586">
        <f t="shared" si="262"/>
        <v>4.9782000827082165</v>
      </c>
      <c r="P5586">
        <v>5729</v>
      </c>
      <c r="Q5586">
        <v>141.63999999999999</v>
      </c>
      <c r="R5586">
        <f t="shared" si="263"/>
        <v>4.0500000000000111E-3</v>
      </c>
      <c r="X5586">
        <v>5585</v>
      </c>
      <c r="Y5586">
        <v>141.24</v>
      </c>
    </row>
    <row r="5587" spans="1:25" x14ac:dyDescent="0.45">
      <c r="A5587">
        <v>5584</v>
      </c>
      <c r="B5587">
        <v>141.24</v>
      </c>
      <c r="C5587">
        <f t="shared" si="261"/>
        <v>143.47300672543707</v>
      </c>
      <c r="D5587">
        <f t="shared" si="262"/>
        <v>4.9863190358471625</v>
      </c>
      <c r="P5587">
        <v>5730</v>
      </c>
      <c r="Q5587">
        <v>141.63999999999999</v>
      </c>
      <c r="R5587">
        <f t="shared" si="263"/>
        <v>2.0500000000001251E-3</v>
      </c>
      <c r="X5587">
        <v>5586</v>
      </c>
      <c r="Y5587">
        <v>141.24</v>
      </c>
    </row>
    <row r="5588" spans="1:25" x14ac:dyDescent="0.45">
      <c r="A5588">
        <v>5585</v>
      </c>
      <c r="B5588">
        <v>141.24</v>
      </c>
      <c r="C5588">
        <f t="shared" si="261"/>
        <v>143.47482538103085</v>
      </c>
      <c r="D5588">
        <f t="shared" si="262"/>
        <v>4.9944444836996613</v>
      </c>
      <c r="P5588">
        <v>5731</v>
      </c>
      <c r="Q5588">
        <v>141.63999999999999</v>
      </c>
      <c r="R5588">
        <f t="shared" si="263"/>
        <v>4.0500000000000111E-3</v>
      </c>
      <c r="X5588">
        <v>5587</v>
      </c>
      <c r="Y5588">
        <v>141.24</v>
      </c>
    </row>
    <row r="5589" spans="1:25" x14ac:dyDescent="0.45">
      <c r="A5589">
        <v>5586</v>
      </c>
      <c r="B5589">
        <v>141.24</v>
      </c>
      <c r="C5589">
        <f t="shared" si="261"/>
        <v>143.47664400966565</v>
      </c>
      <c r="D5589">
        <f t="shared" si="262"/>
        <v>5.0025764259731869</v>
      </c>
      <c r="P5589">
        <v>5732</v>
      </c>
      <c r="Q5589">
        <v>141.63999999999999</v>
      </c>
      <c r="R5589">
        <f t="shared" si="263"/>
        <v>2.0500000000001251E-3</v>
      </c>
      <c r="X5589">
        <v>5588</v>
      </c>
      <c r="Y5589">
        <v>141.24</v>
      </c>
    </row>
    <row r="5590" spans="1:25" x14ac:dyDescent="0.45">
      <c r="A5590">
        <v>5587</v>
      </c>
      <c r="B5590">
        <v>141.24</v>
      </c>
      <c r="C5590">
        <f t="shared" si="261"/>
        <v>143.47846261134185</v>
      </c>
      <c r="D5590">
        <f t="shared" si="262"/>
        <v>5.0107148623753517</v>
      </c>
      <c r="P5590">
        <v>5733</v>
      </c>
      <c r="Q5590">
        <v>141.63999999999999</v>
      </c>
      <c r="R5590">
        <f t="shared" si="263"/>
        <v>2.0500000000001251E-3</v>
      </c>
      <c r="X5590">
        <v>5589</v>
      </c>
      <c r="Y5590">
        <v>141.24</v>
      </c>
    </row>
    <row r="5591" spans="1:25" x14ac:dyDescent="0.45">
      <c r="A5591">
        <v>5588</v>
      </c>
      <c r="B5591">
        <v>141.24</v>
      </c>
      <c r="C5591">
        <f t="shared" si="261"/>
        <v>143.4802811860599</v>
      </c>
      <c r="D5591">
        <f t="shared" si="262"/>
        <v>5.0188597926139025</v>
      </c>
      <c r="P5591">
        <v>5734</v>
      </c>
      <c r="Q5591">
        <v>141.63999999999999</v>
      </c>
      <c r="R5591">
        <f t="shared" si="263"/>
        <v>2.0500000000001251E-3</v>
      </c>
      <c r="X5591">
        <v>5590</v>
      </c>
      <c r="Y5591">
        <v>141.24</v>
      </c>
    </row>
    <row r="5592" spans="1:25" x14ac:dyDescent="0.45">
      <c r="A5592">
        <v>5589</v>
      </c>
      <c r="B5592">
        <v>141.24</v>
      </c>
      <c r="C5592">
        <f t="shared" si="261"/>
        <v>143.48209973382018</v>
      </c>
      <c r="D5592">
        <f t="shared" si="262"/>
        <v>5.0270112163964713</v>
      </c>
      <c r="P5592">
        <v>5735</v>
      </c>
      <c r="Q5592">
        <v>141.63999999999999</v>
      </c>
      <c r="R5592">
        <f t="shared" si="263"/>
        <v>2.0500000000001251E-3</v>
      </c>
      <c r="X5592">
        <v>5591</v>
      </c>
      <c r="Y5592">
        <v>141.24</v>
      </c>
    </row>
    <row r="5593" spans="1:25" x14ac:dyDescent="0.45">
      <c r="A5593">
        <v>5590</v>
      </c>
      <c r="B5593">
        <v>141.24</v>
      </c>
      <c r="C5593">
        <f t="shared" si="261"/>
        <v>143.48391825462306</v>
      </c>
      <c r="D5593">
        <f t="shared" si="262"/>
        <v>5.035169133430573</v>
      </c>
      <c r="P5593">
        <v>5736</v>
      </c>
      <c r="Q5593">
        <v>141.63999999999999</v>
      </c>
      <c r="R5593">
        <f t="shared" si="263"/>
        <v>2.0500000000001251E-3</v>
      </c>
      <c r="X5593">
        <v>5592</v>
      </c>
      <c r="Y5593">
        <v>141.24</v>
      </c>
    </row>
    <row r="5594" spans="1:25" x14ac:dyDescent="0.45">
      <c r="A5594">
        <v>5591</v>
      </c>
      <c r="B5594">
        <v>141.24</v>
      </c>
      <c r="C5594">
        <f t="shared" si="261"/>
        <v>143.48573674846892</v>
      </c>
      <c r="D5594">
        <f t="shared" si="262"/>
        <v>5.0433335434237323</v>
      </c>
      <c r="P5594">
        <v>5737</v>
      </c>
      <c r="Q5594">
        <v>141.63999999999999</v>
      </c>
      <c r="R5594">
        <f t="shared" si="263"/>
        <v>2.0500000000001251E-3</v>
      </c>
      <c r="X5594">
        <v>5593</v>
      </c>
      <c r="Y5594">
        <v>141.24</v>
      </c>
    </row>
    <row r="5595" spans="1:25" x14ac:dyDescent="0.45">
      <c r="A5595">
        <v>5592</v>
      </c>
      <c r="B5595">
        <v>141.24</v>
      </c>
      <c r="C5595">
        <f t="shared" si="261"/>
        <v>143.48755521535827</v>
      </c>
      <c r="D5595">
        <f t="shared" si="262"/>
        <v>5.0515044460841194</v>
      </c>
      <c r="P5595">
        <v>5738</v>
      </c>
      <c r="Q5595">
        <v>141.63999999999999</v>
      </c>
      <c r="R5595">
        <f t="shared" si="263"/>
        <v>2.0500000000001251E-3</v>
      </c>
      <c r="X5595">
        <v>5594</v>
      </c>
      <c r="Y5595">
        <v>141.24</v>
      </c>
    </row>
    <row r="5596" spans="1:25" x14ac:dyDescent="0.45">
      <c r="A5596">
        <v>5593</v>
      </c>
      <c r="B5596">
        <v>141.24</v>
      </c>
      <c r="C5596">
        <f t="shared" si="261"/>
        <v>143.48937365529142</v>
      </c>
      <c r="D5596">
        <f t="shared" si="262"/>
        <v>5.0596818411190263</v>
      </c>
      <c r="P5596">
        <v>5739</v>
      </c>
      <c r="Q5596">
        <v>141.63999999999999</v>
      </c>
      <c r="R5596">
        <f t="shared" si="263"/>
        <v>4.0500000000000111E-3</v>
      </c>
      <c r="X5596">
        <v>5595</v>
      </c>
      <c r="Y5596">
        <v>141.24</v>
      </c>
    </row>
    <row r="5597" spans="1:25" x14ac:dyDescent="0.45">
      <c r="A5597">
        <v>5594</v>
      </c>
      <c r="B5597">
        <v>141.24</v>
      </c>
      <c r="C5597">
        <f t="shared" si="261"/>
        <v>143.49119206826879</v>
      </c>
      <c r="D5597">
        <f t="shared" si="262"/>
        <v>5.0678657282362618</v>
      </c>
      <c r="P5597">
        <v>5740</v>
      </c>
      <c r="Q5597">
        <v>141.63999999999999</v>
      </c>
      <c r="R5597">
        <f t="shared" si="263"/>
        <v>4.0500000000000111E-3</v>
      </c>
      <c r="X5597">
        <v>5596</v>
      </c>
      <c r="Y5597">
        <v>141.24</v>
      </c>
    </row>
    <row r="5598" spans="1:25" x14ac:dyDescent="0.45">
      <c r="A5598">
        <v>5595</v>
      </c>
      <c r="B5598">
        <v>141.24</v>
      </c>
      <c r="C5598">
        <f t="shared" si="261"/>
        <v>143.49301045429075</v>
      </c>
      <c r="D5598">
        <f t="shared" si="262"/>
        <v>5.0760561071433905</v>
      </c>
      <c r="P5598">
        <v>5741</v>
      </c>
      <c r="Q5598">
        <v>141.63999999999999</v>
      </c>
      <c r="R5598">
        <f t="shared" si="263"/>
        <v>2.0500000000001251E-3</v>
      </c>
      <c r="X5598">
        <v>5597</v>
      </c>
      <c r="Y5598">
        <v>141.24</v>
      </c>
    </row>
    <row r="5599" spans="1:25" x14ac:dyDescent="0.45">
      <c r="A5599">
        <v>5596</v>
      </c>
      <c r="B5599">
        <v>141.24</v>
      </c>
      <c r="C5599">
        <f t="shared" si="261"/>
        <v>143.49482881335774</v>
      </c>
      <c r="D5599">
        <f t="shared" si="262"/>
        <v>5.0842529775482426</v>
      </c>
      <c r="P5599">
        <v>5742</v>
      </c>
      <c r="Q5599">
        <v>141.63999999999999</v>
      </c>
      <c r="R5599">
        <f t="shared" si="263"/>
        <v>4.0500000000000111E-3</v>
      </c>
      <c r="X5599">
        <v>5598</v>
      </c>
      <c r="Y5599">
        <v>141.24</v>
      </c>
    </row>
    <row r="5600" spans="1:25" x14ac:dyDescent="0.45">
      <c r="A5600">
        <v>5597</v>
      </c>
      <c r="B5600">
        <v>141.24</v>
      </c>
      <c r="C5600">
        <f t="shared" si="261"/>
        <v>143.49664714547018</v>
      </c>
      <c r="D5600">
        <f t="shared" si="262"/>
        <v>5.0924563391586597</v>
      </c>
      <c r="P5600">
        <v>5743</v>
      </c>
      <c r="Q5600">
        <v>141.63999999999999</v>
      </c>
      <c r="R5600">
        <f t="shared" si="263"/>
        <v>4.0500000000000111E-3</v>
      </c>
      <c r="X5600">
        <v>5599</v>
      </c>
      <c r="Y5600">
        <v>141.24</v>
      </c>
    </row>
    <row r="5601" spans="1:25" x14ac:dyDescent="0.45">
      <c r="A5601">
        <v>5598</v>
      </c>
      <c r="B5601">
        <v>141.24</v>
      </c>
      <c r="C5601">
        <f t="shared" si="261"/>
        <v>143.49846545062843</v>
      </c>
      <c r="D5601">
        <f t="shared" si="262"/>
        <v>5.1006661916822367</v>
      </c>
      <c r="P5601">
        <v>5744</v>
      </c>
      <c r="Q5601">
        <v>141.63999999999999</v>
      </c>
      <c r="R5601">
        <f t="shared" si="263"/>
        <v>2.0500000000001251E-3</v>
      </c>
      <c r="X5601">
        <v>5600</v>
      </c>
      <c r="Y5601">
        <v>141.24</v>
      </c>
    </row>
    <row r="5602" spans="1:25" x14ac:dyDescent="0.45">
      <c r="A5602">
        <v>5599</v>
      </c>
      <c r="B5602">
        <v>141.24</v>
      </c>
      <c r="C5602">
        <f t="shared" si="261"/>
        <v>143.50028372883287</v>
      </c>
      <c r="D5602">
        <f t="shared" si="262"/>
        <v>5.1088825348265781</v>
      </c>
      <c r="P5602">
        <v>5745</v>
      </c>
      <c r="Q5602">
        <v>141.63999999999999</v>
      </c>
      <c r="R5602">
        <f t="shared" si="263"/>
        <v>4.0500000000000111E-3</v>
      </c>
      <c r="X5602">
        <v>5601</v>
      </c>
      <c r="Y5602">
        <v>141.24</v>
      </c>
    </row>
    <row r="5603" spans="1:25" x14ac:dyDescent="0.45">
      <c r="A5603">
        <v>5600</v>
      </c>
      <c r="B5603">
        <v>141.24</v>
      </c>
      <c r="C5603">
        <f t="shared" si="261"/>
        <v>143.50210198008392</v>
      </c>
      <c r="D5603">
        <f t="shared" si="262"/>
        <v>5.1171053682995558</v>
      </c>
      <c r="P5603">
        <v>5746</v>
      </c>
      <c r="Q5603">
        <v>141.63999999999999</v>
      </c>
      <c r="R5603">
        <f t="shared" si="263"/>
        <v>4.0500000000000111E-3</v>
      </c>
      <c r="X5603">
        <v>5602</v>
      </c>
      <c r="Y5603">
        <v>141.24</v>
      </c>
    </row>
    <row r="5604" spans="1:25" x14ac:dyDescent="0.45">
      <c r="A5604">
        <v>5601</v>
      </c>
      <c r="B5604">
        <v>141.24</v>
      </c>
      <c r="C5604">
        <f t="shared" si="261"/>
        <v>143.50392020438204</v>
      </c>
      <c r="D5604">
        <f t="shared" si="262"/>
        <v>5.1253346918091811</v>
      </c>
      <c r="P5604">
        <v>5747</v>
      </c>
      <c r="Q5604">
        <v>141.63999999999999</v>
      </c>
      <c r="R5604">
        <f t="shared" si="263"/>
        <v>4.0500000000000111E-3</v>
      </c>
      <c r="X5604">
        <v>5603</v>
      </c>
      <c r="Y5604">
        <v>141.24</v>
      </c>
    </row>
    <row r="5605" spans="1:25" x14ac:dyDescent="0.45">
      <c r="A5605">
        <v>5602</v>
      </c>
      <c r="B5605">
        <v>141.24</v>
      </c>
      <c r="C5605">
        <f t="shared" si="261"/>
        <v>143.50573840172754</v>
      </c>
      <c r="D5605">
        <f t="shared" si="262"/>
        <v>5.1335705050628313</v>
      </c>
      <c r="P5605">
        <v>5748</v>
      </c>
      <c r="Q5605">
        <v>141.63999999999999</v>
      </c>
      <c r="R5605">
        <f t="shared" si="263"/>
        <v>2.0500000000001251E-3</v>
      </c>
      <c r="X5605">
        <v>5604</v>
      </c>
      <c r="Y5605">
        <v>141.24</v>
      </c>
    </row>
    <row r="5606" spans="1:25" x14ac:dyDescent="0.45">
      <c r="A5606">
        <v>5603</v>
      </c>
      <c r="B5606">
        <v>141.24</v>
      </c>
      <c r="C5606">
        <f t="shared" si="261"/>
        <v>143.50755657212085</v>
      </c>
      <c r="D5606">
        <f t="shared" si="262"/>
        <v>5.1418128077684075</v>
      </c>
      <c r="P5606">
        <v>5749</v>
      </c>
      <c r="Q5606">
        <v>141.63999999999999</v>
      </c>
      <c r="R5606">
        <f t="shared" si="263"/>
        <v>4.0500000000000111E-3</v>
      </c>
      <c r="X5606">
        <v>5605</v>
      </c>
      <c r="Y5606">
        <v>141.24</v>
      </c>
    </row>
    <row r="5607" spans="1:25" x14ac:dyDescent="0.45">
      <c r="A5607">
        <v>5604</v>
      </c>
      <c r="B5607">
        <v>141.24</v>
      </c>
      <c r="C5607">
        <f t="shared" si="261"/>
        <v>143.50937471556239</v>
      </c>
      <c r="D5607">
        <f t="shared" si="262"/>
        <v>5.1500615996338253</v>
      </c>
      <c r="P5607">
        <v>5750</v>
      </c>
      <c r="Q5607">
        <v>141.63999999999999</v>
      </c>
      <c r="R5607">
        <f t="shared" si="263"/>
        <v>4.0500000000000111E-3</v>
      </c>
      <c r="X5607">
        <v>5606</v>
      </c>
      <c r="Y5607">
        <v>141.24</v>
      </c>
    </row>
    <row r="5608" spans="1:25" x14ac:dyDescent="0.45">
      <c r="A5608">
        <v>5605</v>
      </c>
      <c r="B5608">
        <v>141.24</v>
      </c>
      <c r="C5608">
        <f t="shared" si="261"/>
        <v>143.51119283205253</v>
      </c>
      <c r="D5608">
        <f t="shared" si="262"/>
        <v>5.1583168803667476</v>
      </c>
      <c r="P5608">
        <v>5751</v>
      </c>
      <c r="Q5608">
        <v>141.63999999999999</v>
      </c>
      <c r="R5608">
        <f t="shared" si="263"/>
        <v>4.0500000000000111E-3</v>
      </c>
      <c r="X5608">
        <v>5607</v>
      </c>
      <c r="Y5608">
        <v>141.24</v>
      </c>
    </row>
    <row r="5609" spans="1:25" x14ac:dyDescent="0.45">
      <c r="A5609">
        <v>5606</v>
      </c>
      <c r="B5609">
        <v>141.24</v>
      </c>
      <c r="C5609">
        <f t="shared" si="261"/>
        <v>143.51301092159167</v>
      </c>
      <c r="D5609">
        <f t="shared" si="262"/>
        <v>5.1665786496749799</v>
      </c>
      <c r="P5609">
        <v>5752</v>
      </c>
      <c r="Q5609">
        <v>141.63999999999999</v>
      </c>
      <c r="R5609">
        <f t="shared" si="263"/>
        <v>4.0500000000000111E-3</v>
      </c>
      <c r="X5609">
        <v>5608</v>
      </c>
      <c r="Y5609">
        <v>141.24</v>
      </c>
    </row>
    <row r="5610" spans="1:25" x14ac:dyDescent="0.45">
      <c r="A5610">
        <v>5607</v>
      </c>
      <c r="B5610">
        <v>141.24</v>
      </c>
      <c r="C5610">
        <f t="shared" si="261"/>
        <v>143.51482898418027</v>
      </c>
      <c r="D5610">
        <f t="shared" si="262"/>
        <v>5.1748469072665948</v>
      </c>
      <c r="P5610">
        <v>5753</v>
      </c>
      <c r="Q5610">
        <v>141.63999999999999</v>
      </c>
      <c r="R5610">
        <f t="shared" si="263"/>
        <v>4.0500000000000111E-3</v>
      </c>
      <c r="X5610">
        <v>5609</v>
      </c>
      <c r="Y5610">
        <v>141.24</v>
      </c>
    </row>
    <row r="5611" spans="1:25" x14ac:dyDescent="0.45">
      <c r="A5611">
        <v>5608</v>
      </c>
      <c r="B5611">
        <v>141.24</v>
      </c>
      <c r="C5611">
        <f t="shared" si="261"/>
        <v>143.51664701981866</v>
      </c>
      <c r="D5611">
        <f t="shared" si="262"/>
        <v>5.1831216528491586</v>
      </c>
      <c r="P5611">
        <v>5754</v>
      </c>
      <c r="Q5611">
        <v>141.63999999999999</v>
      </c>
      <c r="R5611">
        <f t="shared" si="263"/>
        <v>4.0500000000000111E-3</v>
      </c>
      <c r="X5611">
        <v>5610</v>
      </c>
      <c r="Y5611">
        <v>141.24</v>
      </c>
    </row>
    <row r="5612" spans="1:25" x14ac:dyDescent="0.45">
      <c r="A5612">
        <v>5609</v>
      </c>
      <c r="B5612">
        <v>141.24</v>
      </c>
      <c r="C5612">
        <f t="shared" si="261"/>
        <v>143.51846502850725</v>
      </c>
      <c r="D5612">
        <f t="shared" si="262"/>
        <v>5.191402886130505</v>
      </c>
      <c r="P5612">
        <v>5755</v>
      </c>
      <c r="Q5612">
        <v>141.63999999999999</v>
      </c>
      <c r="R5612">
        <f t="shared" si="263"/>
        <v>4.0500000000000111E-3</v>
      </c>
      <c r="X5612">
        <v>5611</v>
      </c>
      <c r="Y5612">
        <v>141.24</v>
      </c>
    </row>
    <row r="5613" spans="1:25" x14ac:dyDescent="0.45">
      <c r="A5613">
        <v>5610</v>
      </c>
      <c r="B5613">
        <v>141.24</v>
      </c>
      <c r="C5613">
        <f t="shared" si="261"/>
        <v>143.52028301024649</v>
      </c>
      <c r="D5613">
        <f t="shared" si="262"/>
        <v>5.1996906068187396</v>
      </c>
      <c r="P5613">
        <v>5756</v>
      </c>
      <c r="Q5613">
        <v>141.63999999999999</v>
      </c>
      <c r="R5613">
        <f t="shared" si="263"/>
        <v>4.0500000000000111E-3</v>
      </c>
      <c r="X5613">
        <v>5612</v>
      </c>
      <c r="Y5613">
        <v>141.24</v>
      </c>
    </row>
    <row r="5614" spans="1:25" x14ac:dyDescent="0.45">
      <c r="A5614">
        <v>5611</v>
      </c>
      <c r="B5614">
        <v>141.24</v>
      </c>
      <c r="C5614">
        <f t="shared" si="261"/>
        <v>143.52210096503671</v>
      </c>
      <c r="D5614">
        <f t="shared" si="262"/>
        <v>5.207984814621458</v>
      </c>
      <c r="P5614">
        <v>5757</v>
      </c>
      <c r="Q5614">
        <v>141.63999999999999</v>
      </c>
      <c r="R5614">
        <f t="shared" si="263"/>
        <v>4.0500000000000111E-3</v>
      </c>
      <c r="X5614">
        <v>5613</v>
      </c>
      <c r="Y5614">
        <v>141.24</v>
      </c>
    </row>
    <row r="5615" spans="1:25" x14ac:dyDescent="0.45">
      <c r="A5615">
        <v>5612</v>
      </c>
      <c r="B5615">
        <v>141.24</v>
      </c>
      <c r="C5615">
        <f t="shared" si="261"/>
        <v>143.52391889287836</v>
      </c>
      <c r="D5615">
        <f t="shared" si="262"/>
        <v>5.2162855092466547</v>
      </c>
      <c r="P5615">
        <v>5758</v>
      </c>
      <c r="Q5615">
        <v>141.63999999999999</v>
      </c>
      <c r="R5615">
        <f t="shared" si="263"/>
        <v>4.0500000000000111E-3</v>
      </c>
      <c r="X5615">
        <v>5614</v>
      </c>
      <c r="Y5615">
        <v>141.24</v>
      </c>
    </row>
    <row r="5616" spans="1:25" x14ac:dyDescent="0.45">
      <c r="A5616">
        <v>5613</v>
      </c>
      <c r="B5616">
        <v>141.24</v>
      </c>
      <c r="C5616">
        <f t="shared" si="261"/>
        <v>143.52573679377178</v>
      </c>
      <c r="D5616">
        <f t="shared" si="262"/>
        <v>5.2245926904020754</v>
      </c>
      <c r="P5616">
        <v>5759</v>
      </c>
      <c r="Q5616">
        <v>141.63999999999999</v>
      </c>
      <c r="R5616">
        <f t="shared" si="263"/>
        <v>4.0500000000000111E-3</v>
      </c>
      <c r="X5616">
        <v>5615</v>
      </c>
      <c r="Y5616">
        <v>141.24</v>
      </c>
    </row>
    <row r="5617" spans="1:25" x14ac:dyDescent="0.45">
      <c r="A5617">
        <v>5614</v>
      </c>
      <c r="B5617">
        <v>141.24</v>
      </c>
      <c r="C5617">
        <f t="shared" si="261"/>
        <v>143.52755466771745</v>
      </c>
      <c r="D5617">
        <f t="shared" si="262"/>
        <v>5.2329063577958657</v>
      </c>
      <c r="P5617">
        <v>5760</v>
      </c>
      <c r="Q5617">
        <v>141.63999999999999</v>
      </c>
      <c r="R5617">
        <f t="shared" si="263"/>
        <v>4.0500000000000111E-3</v>
      </c>
      <c r="X5617">
        <v>5616</v>
      </c>
      <c r="Y5617">
        <v>141.24</v>
      </c>
    </row>
    <row r="5618" spans="1:25" x14ac:dyDescent="0.45">
      <c r="A5618">
        <v>5615</v>
      </c>
      <c r="B5618">
        <v>141.24</v>
      </c>
      <c r="C5618">
        <f t="shared" si="261"/>
        <v>143.5293725147157</v>
      </c>
      <c r="D5618">
        <f t="shared" si="262"/>
        <v>5.241226511135662</v>
      </c>
      <c r="P5618">
        <v>5761</v>
      </c>
      <c r="Q5618">
        <v>141.63999999999999</v>
      </c>
      <c r="R5618">
        <f t="shared" si="263"/>
        <v>4.0500000000000111E-3</v>
      </c>
      <c r="X5618">
        <v>5617</v>
      </c>
      <c r="Y5618">
        <v>141.24</v>
      </c>
    </row>
    <row r="5619" spans="1:25" x14ac:dyDescent="0.45">
      <c r="A5619">
        <v>5616</v>
      </c>
      <c r="B5619">
        <v>141.24</v>
      </c>
      <c r="C5619">
        <f t="shared" si="261"/>
        <v>143.53119033476702</v>
      </c>
      <c r="D5619">
        <f t="shared" si="262"/>
        <v>5.249553150129759</v>
      </c>
      <c r="P5619">
        <v>5762</v>
      </c>
      <c r="Q5619">
        <v>141.63999999999999</v>
      </c>
      <c r="R5619">
        <f t="shared" si="263"/>
        <v>4.0500000000000111E-3</v>
      </c>
      <c r="X5619">
        <v>5618</v>
      </c>
      <c r="Y5619">
        <v>141.24</v>
      </c>
    </row>
    <row r="5620" spans="1:25" x14ac:dyDescent="0.45">
      <c r="A5620">
        <v>5617</v>
      </c>
      <c r="B5620">
        <v>141.24</v>
      </c>
      <c r="C5620">
        <f t="shared" si="261"/>
        <v>143.53300812787168</v>
      </c>
      <c r="D5620">
        <f t="shared" si="262"/>
        <v>5.2578862744855535</v>
      </c>
      <c r="P5620">
        <v>5763</v>
      </c>
      <c r="Q5620">
        <v>141.63999999999999</v>
      </c>
      <c r="R5620">
        <f t="shared" si="263"/>
        <v>4.0500000000000111E-3</v>
      </c>
      <c r="X5620">
        <v>5619</v>
      </c>
      <c r="Y5620">
        <v>141.24</v>
      </c>
    </row>
    <row r="5621" spans="1:25" x14ac:dyDescent="0.45">
      <c r="A5621">
        <v>5618</v>
      </c>
      <c r="B5621">
        <v>141.24</v>
      </c>
      <c r="C5621">
        <f t="shared" si="261"/>
        <v>143.53482589403018</v>
      </c>
      <c r="D5621">
        <f t="shared" si="262"/>
        <v>5.2662258839113623</v>
      </c>
      <c r="P5621">
        <v>5764</v>
      </c>
      <c r="Q5621">
        <v>141.63999999999999</v>
      </c>
      <c r="R5621">
        <f t="shared" si="263"/>
        <v>4.0500000000000111E-3</v>
      </c>
      <c r="X5621">
        <v>5620</v>
      </c>
      <c r="Y5621">
        <v>141.24</v>
      </c>
    </row>
    <row r="5622" spans="1:25" x14ac:dyDescent="0.45">
      <c r="A5622">
        <v>5619</v>
      </c>
      <c r="B5622">
        <v>141.24</v>
      </c>
      <c r="C5622">
        <f t="shared" si="261"/>
        <v>143.53664363324287</v>
      </c>
      <c r="D5622">
        <f t="shared" si="262"/>
        <v>5.2745719781149907</v>
      </c>
      <c r="P5622">
        <v>5765</v>
      </c>
      <c r="Q5622">
        <v>141.63999999999999</v>
      </c>
      <c r="R5622">
        <f t="shared" si="263"/>
        <v>4.0500000000000111E-3</v>
      </c>
      <c r="X5622">
        <v>5621</v>
      </c>
      <c r="Y5622">
        <v>141.24</v>
      </c>
    </row>
    <row r="5623" spans="1:25" x14ac:dyDescent="0.45">
      <c r="A5623">
        <v>5620</v>
      </c>
      <c r="B5623">
        <v>141.24</v>
      </c>
      <c r="C5623">
        <f t="shared" si="261"/>
        <v>143.5384613455102</v>
      </c>
      <c r="D5623">
        <f t="shared" si="262"/>
        <v>5.2829245568045167</v>
      </c>
      <c r="P5623">
        <v>5766</v>
      </c>
      <c r="Q5623">
        <v>141.63999999999999</v>
      </c>
      <c r="R5623">
        <f t="shared" si="263"/>
        <v>4.0500000000000111E-3</v>
      </c>
      <c r="X5623">
        <v>5622</v>
      </c>
      <c r="Y5623">
        <v>141.24</v>
      </c>
    </row>
    <row r="5624" spans="1:25" x14ac:dyDescent="0.45">
      <c r="A5624">
        <v>5621</v>
      </c>
      <c r="B5624">
        <v>141.24</v>
      </c>
      <c r="C5624">
        <f t="shared" si="261"/>
        <v>143.54027903083249</v>
      </c>
      <c r="D5624">
        <f t="shared" si="262"/>
        <v>5.2912836196876354</v>
      </c>
      <c r="P5624">
        <v>5767</v>
      </c>
      <c r="Q5624">
        <v>141.63999999999999</v>
      </c>
      <c r="R5624">
        <f t="shared" si="263"/>
        <v>4.0500000000000111E-3</v>
      </c>
      <c r="X5624">
        <v>5623</v>
      </c>
      <c r="Y5624">
        <v>141.24</v>
      </c>
    </row>
    <row r="5625" spans="1:25" x14ac:dyDescent="0.45">
      <c r="A5625">
        <v>5622</v>
      </c>
      <c r="B5625">
        <v>141.24</v>
      </c>
      <c r="C5625">
        <f t="shared" si="261"/>
        <v>143.54209668921021</v>
      </c>
      <c r="D5625">
        <f t="shared" si="262"/>
        <v>5.2996491664725749</v>
      </c>
      <c r="P5625">
        <v>5768</v>
      </c>
      <c r="Q5625">
        <v>141.63999999999999</v>
      </c>
      <c r="R5625">
        <f t="shared" si="263"/>
        <v>4.0500000000000111E-3</v>
      </c>
      <c r="X5625">
        <v>5624</v>
      </c>
      <c r="Y5625">
        <v>141.24</v>
      </c>
    </row>
    <row r="5626" spans="1:25" x14ac:dyDescent="0.45">
      <c r="A5626">
        <v>5623</v>
      </c>
      <c r="B5626">
        <v>141.24</v>
      </c>
      <c r="C5626">
        <f t="shared" si="261"/>
        <v>143.54391432064375</v>
      </c>
      <c r="D5626">
        <f t="shared" si="262"/>
        <v>5.3080211968673137</v>
      </c>
      <c r="P5626">
        <v>5769</v>
      </c>
      <c r="Q5626">
        <v>141.63999999999999</v>
      </c>
      <c r="R5626">
        <f t="shared" si="263"/>
        <v>4.0500000000000111E-3</v>
      </c>
      <c r="X5626">
        <v>5625</v>
      </c>
      <c r="Y5626">
        <v>141.24</v>
      </c>
    </row>
    <row r="5627" spans="1:25" x14ac:dyDescent="0.45">
      <c r="A5627">
        <v>5624</v>
      </c>
      <c r="B5627">
        <v>141.24</v>
      </c>
      <c r="C5627">
        <f t="shared" si="261"/>
        <v>143.54573192513348</v>
      </c>
      <c r="D5627">
        <f t="shared" si="262"/>
        <v>5.3163997105797058</v>
      </c>
      <c r="P5627">
        <v>5770</v>
      </c>
      <c r="Q5627">
        <v>141.63999999999999</v>
      </c>
      <c r="R5627">
        <f t="shared" si="263"/>
        <v>4.0500000000000111E-3</v>
      </c>
      <c r="X5627">
        <v>5626</v>
      </c>
      <c r="Y5627">
        <v>141.24</v>
      </c>
    </row>
    <row r="5628" spans="1:25" x14ac:dyDescent="0.45">
      <c r="A5628">
        <v>5625</v>
      </c>
      <c r="B5628">
        <v>141.24</v>
      </c>
      <c r="C5628">
        <f t="shared" si="261"/>
        <v>143.5475495026798</v>
      </c>
      <c r="D5628">
        <f t="shared" si="262"/>
        <v>5.3247847073177503</v>
      </c>
      <c r="P5628">
        <v>5771</v>
      </c>
      <c r="Q5628">
        <v>141.63999999999999</v>
      </c>
      <c r="R5628">
        <f t="shared" si="263"/>
        <v>4.0500000000000111E-3</v>
      </c>
      <c r="X5628">
        <v>5627</v>
      </c>
      <c r="Y5628">
        <v>141.24</v>
      </c>
    </row>
    <row r="5629" spans="1:25" x14ac:dyDescent="0.45">
      <c r="A5629">
        <v>5626</v>
      </c>
      <c r="B5629">
        <v>141.24</v>
      </c>
      <c r="C5629">
        <f t="shared" si="261"/>
        <v>143.54936705328313</v>
      </c>
      <c r="D5629">
        <f t="shared" si="262"/>
        <v>5.3331761867895855</v>
      </c>
      <c r="P5629">
        <v>5772</v>
      </c>
      <c r="Q5629">
        <v>141.63999999999999</v>
      </c>
      <c r="R5629">
        <f t="shared" si="263"/>
        <v>4.0500000000000111E-3</v>
      </c>
      <c r="X5629">
        <v>5628</v>
      </c>
      <c r="Y5629">
        <v>141.24</v>
      </c>
    </row>
    <row r="5630" spans="1:25" x14ac:dyDescent="0.45">
      <c r="A5630">
        <v>5627</v>
      </c>
      <c r="B5630">
        <v>141.24</v>
      </c>
      <c r="C5630">
        <f t="shared" si="261"/>
        <v>143.55118457694385</v>
      </c>
      <c r="D5630">
        <f t="shared" si="262"/>
        <v>5.3415741487030983</v>
      </c>
      <c r="P5630">
        <v>5773</v>
      </c>
      <c r="Q5630">
        <v>141.63999999999999</v>
      </c>
      <c r="R5630">
        <f t="shared" si="263"/>
        <v>4.0500000000000111E-3</v>
      </c>
      <c r="X5630">
        <v>5629</v>
      </c>
      <c r="Y5630">
        <v>141.24</v>
      </c>
    </row>
    <row r="5631" spans="1:25" x14ac:dyDescent="0.45">
      <c r="A5631">
        <v>5628</v>
      </c>
      <c r="B5631">
        <v>141.24</v>
      </c>
      <c r="C5631">
        <f t="shared" si="261"/>
        <v>143.55300207366241</v>
      </c>
      <c r="D5631">
        <f t="shared" si="262"/>
        <v>5.3499785927665773</v>
      </c>
      <c r="P5631">
        <v>5774</v>
      </c>
      <c r="Q5631">
        <v>141.63999999999999</v>
      </c>
      <c r="R5631">
        <f t="shared" si="263"/>
        <v>4.0500000000000111E-3</v>
      </c>
      <c r="X5631">
        <v>5630</v>
      </c>
      <c r="Y5631">
        <v>141.24</v>
      </c>
    </row>
    <row r="5632" spans="1:25" x14ac:dyDescent="0.45">
      <c r="A5632">
        <v>5629</v>
      </c>
      <c r="B5632">
        <v>141.24</v>
      </c>
      <c r="C5632">
        <f t="shared" si="261"/>
        <v>143.55481954343915</v>
      </c>
      <c r="D5632">
        <f t="shared" si="262"/>
        <v>5.3583895186878001</v>
      </c>
      <c r="P5632">
        <v>5775</v>
      </c>
      <c r="Q5632">
        <v>141.63999999999999</v>
      </c>
      <c r="R5632">
        <f t="shared" si="263"/>
        <v>4.0500000000000111E-3</v>
      </c>
      <c r="X5632">
        <v>5631</v>
      </c>
      <c r="Y5632">
        <v>141.24</v>
      </c>
    </row>
    <row r="5633" spans="1:25" x14ac:dyDescent="0.45">
      <c r="A5633">
        <v>5630</v>
      </c>
      <c r="B5633">
        <v>141.24</v>
      </c>
      <c r="C5633">
        <f t="shared" si="261"/>
        <v>143.5566369862745</v>
      </c>
      <c r="D5633">
        <f t="shared" si="262"/>
        <v>5.3668069261749451</v>
      </c>
      <c r="P5633">
        <v>5776</v>
      </c>
      <c r="Q5633">
        <v>141.63999999999999</v>
      </c>
      <c r="R5633">
        <f t="shared" si="263"/>
        <v>4.0500000000000111E-3</v>
      </c>
      <c r="X5633">
        <v>5632</v>
      </c>
      <c r="Y5633">
        <v>141.24</v>
      </c>
    </row>
    <row r="5634" spans="1:25" x14ac:dyDescent="0.45">
      <c r="A5634">
        <v>5631</v>
      </c>
      <c r="B5634">
        <v>141.24</v>
      </c>
      <c r="C5634">
        <f t="shared" si="261"/>
        <v>143.55845440216882</v>
      </c>
      <c r="D5634">
        <f t="shared" si="262"/>
        <v>5.3752308149359393</v>
      </c>
      <c r="P5634">
        <v>5777</v>
      </c>
      <c r="Q5634">
        <v>141.63999999999999</v>
      </c>
      <c r="R5634">
        <f t="shared" si="263"/>
        <v>4.0500000000000111E-3</v>
      </c>
      <c r="X5634">
        <v>5633</v>
      </c>
      <c r="Y5634">
        <v>141.24</v>
      </c>
    </row>
    <row r="5635" spans="1:25" x14ac:dyDescent="0.45">
      <c r="A5635">
        <v>5632</v>
      </c>
      <c r="B5635">
        <v>141.24</v>
      </c>
      <c r="C5635">
        <f t="shared" si="261"/>
        <v>143.5602717911226</v>
      </c>
      <c r="D5635">
        <f t="shared" si="262"/>
        <v>5.383661184679247</v>
      </c>
      <c r="P5635">
        <v>5778</v>
      </c>
      <c r="Q5635">
        <v>141.63999999999999</v>
      </c>
      <c r="R5635">
        <f t="shared" si="263"/>
        <v>4.0500000000000111E-3</v>
      </c>
      <c r="X5635">
        <v>5634</v>
      </c>
      <c r="Y5635">
        <v>141.24</v>
      </c>
    </row>
    <row r="5636" spans="1:25" x14ac:dyDescent="0.45">
      <c r="A5636">
        <v>5633</v>
      </c>
      <c r="B5636">
        <v>141.24</v>
      </c>
      <c r="C5636">
        <f t="shared" ref="C5636:C5699" si="264">$H$4 - $I$4*EXP(-A5636/$J$4)</f>
        <v>143.56208915313613</v>
      </c>
      <c r="D5636">
        <f t="shared" ref="D5636:D5699" si="265">(B5636-C5636)^2</f>
        <v>5.3920980351124186</v>
      </c>
      <c r="P5636">
        <v>5779</v>
      </c>
      <c r="Q5636">
        <v>141.63999999999999</v>
      </c>
      <c r="R5636">
        <f t="shared" si="263"/>
        <v>4.0500000000000111E-3</v>
      </c>
      <c r="X5636">
        <v>5635</v>
      </c>
      <c r="Y5636">
        <v>141.24</v>
      </c>
    </row>
    <row r="5637" spans="1:25" x14ac:dyDescent="0.45">
      <c r="A5637">
        <v>5634</v>
      </c>
      <c r="B5637">
        <v>141.24</v>
      </c>
      <c r="C5637">
        <f t="shared" si="264"/>
        <v>143.56390648820985</v>
      </c>
      <c r="D5637">
        <f t="shared" si="265"/>
        <v>5.4005413659438064</v>
      </c>
      <c r="P5637">
        <v>5780</v>
      </c>
      <c r="Q5637">
        <v>141.63999999999999</v>
      </c>
      <c r="R5637">
        <f t="shared" si="263"/>
        <v>4.0500000000000111E-3</v>
      </c>
      <c r="X5637">
        <v>5636</v>
      </c>
      <c r="Y5637">
        <v>141.24</v>
      </c>
    </row>
    <row r="5638" spans="1:25" x14ac:dyDescent="0.45">
      <c r="A5638">
        <v>5635</v>
      </c>
      <c r="B5638">
        <v>141.24</v>
      </c>
      <c r="C5638">
        <f t="shared" si="264"/>
        <v>143.5657237963442</v>
      </c>
      <c r="D5638">
        <f t="shared" si="265"/>
        <v>5.4089911768816421</v>
      </c>
      <c r="P5638">
        <v>5781</v>
      </c>
      <c r="Q5638">
        <v>141.63999999999999</v>
      </c>
      <c r="R5638">
        <f t="shared" si="263"/>
        <v>4.0500000000000111E-3</v>
      </c>
      <c r="X5638">
        <v>5637</v>
      </c>
      <c r="Y5638">
        <v>141.24</v>
      </c>
    </row>
    <row r="5639" spans="1:25" x14ac:dyDescent="0.45">
      <c r="A5639">
        <v>5636</v>
      </c>
      <c r="B5639">
        <v>141.24</v>
      </c>
      <c r="C5639">
        <f t="shared" si="264"/>
        <v>143.56754107753954</v>
      </c>
      <c r="D5639">
        <f t="shared" si="265"/>
        <v>5.4174474676339033</v>
      </c>
      <c r="P5639">
        <v>5782</v>
      </c>
      <c r="Q5639">
        <v>141.63999999999999</v>
      </c>
      <c r="R5639">
        <f t="shared" si="263"/>
        <v>4.0500000000000111E-3</v>
      </c>
      <c r="X5639">
        <v>5638</v>
      </c>
      <c r="Y5639">
        <v>141.24</v>
      </c>
    </row>
    <row r="5640" spans="1:25" x14ac:dyDescent="0.45">
      <c r="A5640">
        <v>5637</v>
      </c>
      <c r="B5640">
        <v>141.24</v>
      </c>
      <c r="C5640">
        <f t="shared" si="264"/>
        <v>143.56935833179625</v>
      </c>
      <c r="D5640">
        <f t="shared" si="265"/>
        <v>5.4259102379085755</v>
      </c>
      <c r="P5640">
        <v>5783</v>
      </c>
      <c r="Q5640">
        <v>141.63999999999999</v>
      </c>
      <c r="R5640">
        <f t="shared" ref="R5640:R5703" si="266">(Q5837-Q5637)/200</f>
        <v>4.0500000000000111E-3</v>
      </c>
      <c r="X5640">
        <v>5639</v>
      </c>
      <c r="Y5640">
        <v>141.24</v>
      </c>
    </row>
    <row r="5641" spans="1:25" x14ac:dyDescent="0.45">
      <c r="A5641">
        <v>5638</v>
      </c>
      <c r="B5641">
        <v>141.24</v>
      </c>
      <c r="C5641">
        <f t="shared" si="264"/>
        <v>143.57117555911481</v>
      </c>
      <c r="D5641">
        <f t="shared" si="265"/>
        <v>5.4343794874141871</v>
      </c>
      <c r="P5641">
        <v>5784</v>
      </c>
      <c r="Q5641">
        <v>141.63999999999999</v>
      </c>
      <c r="R5641">
        <f t="shared" si="266"/>
        <v>4.0500000000000111E-3</v>
      </c>
      <c r="X5641">
        <v>5640</v>
      </c>
      <c r="Y5641">
        <v>141.24</v>
      </c>
    </row>
    <row r="5642" spans="1:25" x14ac:dyDescent="0.45">
      <c r="A5642">
        <v>5639</v>
      </c>
      <c r="B5642">
        <v>141.24</v>
      </c>
      <c r="C5642">
        <f t="shared" si="264"/>
        <v>143.57299275949552</v>
      </c>
      <c r="D5642">
        <f t="shared" si="265"/>
        <v>5.4428552158584784</v>
      </c>
      <c r="P5642">
        <v>5785</v>
      </c>
      <c r="Q5642">
        <v>141.63999999999999</v>
      </c>
      <c r="R5642">
        <f t="shared" si="266"/>
        <v>4.0500000000000111E-3</v>
      </c>
      <c r="X5642">
        <v>5641</v>
      </c>
      <c r="Y5642">
        <v>141.24</v>
      </c>
    </row>
    <row r="5643" spans="1:25" x14ac:dyDescent="0.45">
      <c r="A5643">
        <v>5640</v>
      </c>
      <c r="B5643">
        <v>141.24</v>
      </c>
      <c r="C5643">
        <f t="shared" si="264"/>
        <v>143.57480993293882</v>
      </c>
      <c r="D5643">
        <f t="shared" si="265"/>
        <v>5.4513374229497327</v>
      </c>
      <c r="P5643">
        <v>5786</v>
      </c>
      <c r="Q5643">
        <v>141.63999999999999</v>
      </c>
      <c r="R5643">
        <f t="shared" si="266"/>
        <v>4.0500000000000111E-3</v>
      </c>
      <c r="X5643">
        <v>5642</v>
      </c>
      <c r="Y5643">
        <v>141.24</v>
      </c>
    </row>
    <row r="5644" spans="1:25" x14ac:dyDescent="0.45">
      <c r="A5644">
        <v>5641</v>
      </c>
      <c r="B5644">
        <v>141.24</v>
      </c>
      <c r="C5644">
        <f t="shared" si="264"/>
        <v>143.57662707944513</v>
      </c>
      <c r="D5644">
        <f t="shared" si="265"/>
        <v>5.4598261083962427</v>
      </c>
      <c r="P5644">
        <v>5787</v>
      </c>
      <c r="Q5644">
        <v>141.63999999999999</v>
      </c>
      <c r="R5644">
        <f t="shared" si="266"/>
        <v>4.0500000000000111E-3</v>
      </c>
      <c r="X5644">
        <v>5643</v>
      </c>
      <c r="Y5644">
        <v>141.24</v>
      </c>
    </row>
    <row r="5645" spans="1:25" x14ac:dyDescent="0.45">
      <c r="A5645">
        <v>5642</v>
      </c>
      <c r="B5645">
        <v>141.24</v>
      </c>
      <c r="C5645">
        <f t="shared" si="264"/>
        <v>143.57844419901483</v>
      </c>
      <c r="D5645">
        <f t="shared" si="265"/>
        <v>5.4683212719060448</v>
      </c>
      <c r="P5645">
        <v>5788</v>
      </c>
      <c r="Q5645">
        <v>141.63999999999999</v>
      </c>
      <c r="R5645">
        <f t="shared" si="266"/>
        <v>4.0500000000000111E-3</v>
      </c>
      <c r="X5645">
        <v>5644</v>
      </c>
      <c r="Y5645">
        <v>141.24</v>
      </c>
    </row>
    <row r="5646" spans="1:25" x14ac:dyDescent="0.45">
      <c r="A5646">
        <v>5643</v>
      </c>
      <c r="B5646">
        <v>141.24</v>
      </c>
      <c r="C5646">
        <f t="shared" si="264"/>
        <v>143.58026129164833</v>
      </c>
      <c r="D5646">
        <f t="shared" si="265"/>
        <v>5.4768229131874531</v>
      </c>
      <c r="P5646">
        <v>5789</v>
      </c>
      <c r="Q5646">
        <v>141.63999999999999</v>
      </c>
      <c r="R5646">
        <f t="shared" si="266"/>
        <v>4.0500000000000111E-3</v>
      </c>
      <c r="X5646">
        <v>5645</v>
      </c>
      <c r="Y5646">
        <v>141.24</v>
      </c>
    </row>
    <row r="5647" spans="1:25" x14ac:dyDescent="0.45">
      <c r="A5647">
        <v>5644</v>
      </c>
      <c r="B5647">
        <v>141.24</v>
      </c>
      <c r="C5647">
        <f t="shared" si="264"/>
        <v>143.58207835734601</v>
      </c>
      <c r="D5647">
        <f t="shared" si="265"/>
        <v>5.4853310319485242</v>
      </c>
      <c r="P5647">
        <v>5790</v>
      </c>
      <c r="Q5647">
        <v>141.63999999999999</v>
      </c>
      <c r="R5647">
        <f t="shared" si="266"/>
        <v>4.0500000000000111E-3</v>
      </c>
      <c r="X5647">
        <v>5646</v>
      </c>
      <c r="Y5647">
        <v>141.24</v>
      </c>
    </row>
    <row r="5648" spans="1:25" x14ac:dyDescent="0.45">
      <c r="A5648">
        <v>5645</v>
      </c>
      <c r="B5648">
        <v>141.24</v>
      </c>
      <c r="C5648">
        <f t="shared" si="264"/>
        <v>143.58389539610829</v>
      </c>
      <c r="D5648">
        <f t="shared" si="265"/>
        <v>5.493845627897592</v>
      </c>
      <c r="P5648">
        <v>5791</v>
      </c>
      <c r="Q5648">
        <v>141.63999999999999</v>
      </c>
      <c r="R5648">
        <f t="shared" si="266"/>
        <v>4.0500000000000111E-3</v>
      </c>
      <c r="X5648">
        <v>5647</v>
      </c>
      <c r="Y5648">
        <v>141.24</v>
      </c>
    </row>
    <row r="5649" spans="1:25" x14ac:dyDescent="0.45">
      <c r="A5649">
        <v>5646</v>
      </c>
      <c r="B5649">
        <v>141.24</v>
      </c>
      <c r="C5649">
        <f t="shared" si="264"/>
        <v>143.58571240793555</v>
      </c>
      <c r="D5649">
        <f t="shared" si="265"/>
        <v>5.5023667007427335</v>
      </c>
      <c r="P5649">
        <v>5792</v>
      </c>
      <c r="Q5649">
        <v>141.63999999999999</v>
      </c>
      <c r="R5649">
        <f t="shared" si="266"/>
        <v>4.0500000000000111E-3</v>
      </c>
      <c r="X5649">
        <v>5648</v>
      </c>
      <c r="Y5649">
        <v>141.24</v>
      </c>
    </row>
    <row r="5650" spans="1:25" x14ac:dyDescent="0.45">
      <c r="A5650">
        <v>5647</v>
      </c>
      <c r="B5650">
        <v>141.24</v>
      </c>
      <c r="C5650">
        <f t="shared" si="264"/>
        <v>143.5875293928282</v>
      </c>
      <c r="D5650">
        <f t="shared" si="265"/>
        <v>5.5108942501923037</v>
      </c>
      <c r="P5650">
        <v>5793</v>
      </c>
      <c r="Q5650">
        <v>141.63999999999999</v>
      </c>
      <c r="R5650">
        <f t="shared" si="266"/>
        <v>4.0500000000000111E-3</v>
      </c>
      <c r="X5650">
        <v>5649</v>
      </c>
      <c r="Y5650">
        <v>141.24</v>
      </c>
    </row>
    <row r="5651" spans="1:25" x14ac:dyDescent="0.45">
      <c r="A5651">
        <v>5648</v>
      </c>
      <c r="B5651">
        <v>141.24</v>
      </c>
      <c r="C5651">
        <f t="shared" si="264"/>
        <v>143.58934635078663</v>
      </c>
      <c r="D5651">
        <f t="shared" si="265"/>
        <v>5.5194282759543993</v>
      </c>
      <c r="P5651">
        <v>5794</v>
      </c>
      <c r="Q5651">
        <v>141.63999999999999</v>
      </c>
      <c r="R5651">
        <f t="shared" si="266"/>
        <v>4.0500000000000111E-3</v>
      </c>
      <c r="X5651">
        <v>5650</v>
      </c>
      <c r="Y5651">
        <v>141.24</v>
      </c>
    </row>
    <row r="5652" spans="1:25" x14ac:dyDescent="0.45">
      <c r="A5652">
        <v>5649</v>
      </c>
      <c r="B5652">
        <v>141.24</v>
      </c>
      <c r="C5652">
        <f t="shared" si="264"/>
        <v>143.59116328181128</v>
      </c>
      <c r="D5652">
        <f t="shared" si="265"/>
        <v>5.527968777737529</v>
      </c>
      <c r="P5652">
        <v>5795</v>
      </c>
      <c r="Q5652">
        <v>141.63999999999999</v>
      </c>
      <c r="R5652">
        <f t="shared" si="266"/>
        <v>4.0500000000000111E-3</v>
      </c>
      <c r="X5652">
        <v>5651</v>
      </c>
      <c r="Y5652">
        <v>141.24</v>
      </c>
    </row>
    <row r="5653" spans="1:25" x14ac:dyDescent="0.45">
      <c r="A5653">
        <v>5650</v>
      </c>
      <c r="B5653">
        <v>141.24</v>
      </c>
      <c r="C5653">
        <f t="shared" si="264"/>
        <v>143.59298018590249</v>
      </c>
      <c r="D5653">
        <f t="shared" si="265"/>
        <v>5.5365157552496767</v>
      </c>
      <c r="P5653">
        <v>5796</v>
      </c>
      <c r="Q5653">
        <v>142.05000000000001</v>
      </c>
      <c r="R5653">
        <f t="shared" si="266"/>
        <v>4.0500000000000111E-3</v>
      </c>
      <c r="X5653">
        <v>5652</v>
      </c>
      <c r="Y5653">
        <v>141.24</v>
      </c>
    </row>
    <row r="5654" spans="1:25" x14ac:dyDescent="0.45">
      <c r="A5654">
        <v>5651</v>
      </c>
      <c r="B5654">
        <v>141.24</v>
      </c>
      <c r="C5654">
        <f t="shared" si="264"/>
        <v>143.5947970630607</v>
      </c>
      <c r="D5654">
        <f t="shared" si="265"/>
        <v>5.5450692081992363</v>
      </c>
      <c r="P5654">
        <v>5797</v>
      </c>
      <c r="Q5654">
        <v>141.63999999999999</v>
      </c>
      <c r="R5654">
        <f t="shared" si="266"/>
        <v>4.0500000000000111E-3</v>
      </c>
      <c r="X5654">
        <v>5653</v>
      </c>
      <c r="Y5654">
        <v>141.24</v>
      </c>
    </row>
    <row r="5655" spans="1:25" x14ac:dyDescent="0.45">
      <c r="A5655">
        <v>5652</v>
      </c>
      <c r="B5655">
        <v>141.24</v>
      </c>
      <c r="C5655">
        <f t="shared" si="264"/>
        <v>143.59661391328626</v>
      </c>
      <c r="D5655">
        <f t="shared" si="265"/>
        <v>5.5536291362943482</v>
      </c>
      <c r="P5655">
        <v>5798</v>
      </c>
      <c r="Q5655">
        <v>141.63999999999999</v>
      </c>
      <c r="R5655">
        <f t="shared" si="266"/>
        <v>4.0500000000000111E-3</v>
      </c>
      <c r="X5655">
        <v>5654</v>
      </c>
      <c r="Y5655">
        <v>141.24</v>
      </c>
    </row>
    <row r="5656" spans="1:25" x14ac:dyDescent="0.45">
      <c r="A5656">
        <v>5653</v>
      </c>
      <c r="B5656">
        <v>141.24</v>
      </c>
      <c r="C5656">
        <f t="shared" si="264"/>
        <v>143.59843073657964</v>
      </c>
      <c r="D5656">
        <f t="shared" si="265"/>
        <v>5.5621955392435591</v>
      </c>
      <c r="P5656">
        <v>5799</v>
      </c>
      <c r="Q5656">
        <v>142.05000000000001</v>
      </c>
      <c r="R5656">
        <f t="shared" si="266"/>
        <v>1.9999999999998864E-3</v>
      </c>
      <c r="X5656">
        <v>5655</v>
      </c>
      <c r="Y5656">
        <v>141.24</v>
      </c>
    </row>
    <row r="5657" spans="1:25" x14ac:dyDescent="0.45">
      <c r="A5657">
        <v>5654</v>
      </c>
      <c r="B5657">
        <v>141.24</v>
      </c>
      <c r="C5657">
        <f t="shared" si="264"/>
        <v>143.60024753294121</v>
      </c>
      <c r="D5657">
        <f t="shared" si="265"/>
        <v>5.5707684167550289</v>
      </c>
      <c r="P5657">
        <v>5800</v>
      </c>
      <c r="Q5657">
        <v>141.63999999999999</v>
      </c>
      <c r="R5657">
        <f t="shared" si="266"/>
        <v>4.0500000000000111E-3</v>
      </c>
      <c r="X5657">
        <v>5656</v>
      </c>
      <c r="Y5657">
        <v>141.24</v>
      </c>
    </row>
    <row r="5658" spans="1:25" x14ac:dyDescent="0.45">
      <c r="A5658">
        <v>5655</v>
      </c>
      <c r="B5658">
        <v>141.24</v>
      </c>
      <c r="C5658">
        <f t="shared" si="264"/>
        <v>143.60206430237136</v>
      </c>
      <c r="D5658">
        <f t="shared" si="265"/>
        <v>5.5793477685370583</v>
      </c>
      <c r="P5658">
        <v>5801</v>
      </c>
      <c r="Q5658">
        <v>141.63999999999999</v>
      </c>
      <c r="R5658">
        <f t="shared" si="266"/>
        <v>4.0500000000000111E-3</v>
      </c>
      <c r="X5658">
        <v>5657</v>
      </c>
      <c r="Y5658">
        <v>141.24</v>
      </c>
    </row>
    <row r="5659" spans="1:25" x14ac:dyDescent="0.45">
      <c r="A5659">
        <v>5656</v>
      </c>
      <c r="B5659">
        <v>141.24</v>
      </c>
      <c r="C5659">
        <f t="shared" si="264"/>
        <v>143.60388104487049</v>
      </c>
      <c r="D5659">
        <f t="shared" si="265"/>
        <v>5.5879335942979598</v>
      </c>
      <c r="P5659">
        <v>5802</v>
      </c>
      <c r="Q5659">
        <v>141.63999999999999</v>
      </c>
      <c r="R5659">
        <f t="shared" si="266"/>
        <v>1.9999999999998864E-3</v>
      </c>
      <c r="X5659">
        <v>5658</v>
      </c>
      <c r="Y5659">
        <v>141.24</v>
      </c>
    </row>
    <row r="5660" spans="1:25" x14ac:dyDescent="0.45">
      <c r="A5660">
        <v>5657</v>
      </c>
      <c r="B5660">
        <v>141.24</v>
      </c>
      <c r="C5660">
        <f t="shared" si="264"/>
        <v>143.605697760439</v>
      </c>
      <c r="D5660">
        <f t="shared" si="265"/>
        <v>5.5965258937460565</v>
      </c>
      <c r="P5660">
        <v>5803</v>
      </c>
      <c r="Q5660">
        <v>141.63999999999999</v>
      </c>
      <c r="R5660">
        <f t="shared" si="266"/>
        <v>4.0500000000000111E-3</v>
      </c>
      <c r="X5660">
        <v>5659</v>
      </c>
      <c r="Y5660">
        <v>141.24</v>
      </c>
    </row>
    <row r="5661" spans="1:25" x14ac:dyDescent="0.45">
      <c r="A5661">
        <v>5658</v>
      </c>
      <c r="B5661">
        <v>141.24</v>
      </c>
      <c r="C5661">
        <f t="shared" si="264"/>
        <v>143.60751444907726</v>
      </c>
      <c r="D5661">
        <f t="shared" si="265"/>
        <v>5.6051246665895462</v>
      </c>
      <c r="P5661">
        <v>5804</v>
      </c>
      <c r="Q5661">
        <v>142.05000000000001</v>
      </c>
      <c r="R5661">
        <f t="shared" si="266"/>
        <v>4.0500000000000111E-3</v>
      </c>
      <c r="X5661">
        <v>5660</v>
      </c>
      <c r="Y5661">
        <v>141.24</v>
      </c>
    </row>
    <row r="5662" spans="1:25" x14ac:dyDescent="0.45">
      <c r="A5662">
        <v>5659</v>
      </c>
      <c r="B5662">
        <v>141.24</v>
      </c>
      <c r="C5662">
        <f t="shared" si="264"/>
        <v>143.60933111078572</v>
      </c>
      <c r="D5662">
        <f t="shared" si="265"/>
        <v>5.613729912537039</v>
      </c>
      <c r="P5662">
        <v>5805</v>
      </c>
      <c r="Q5662">
        <v>142.05000000000001</v>
      </c>
      <c r="R5662">
        <f t="shared" si="266"/>
        <v>4.0500000000000111E-3</v>
      </c>
      <c r="X5662">
        <v>5661</v>
      </c>
      <c r="Y5662">
        <v>141.24</v>
      </c>
    </row>
    <row r="5663" spans="1:25" x14ac:dyDescent="0.45">
      <c r="A5663">
        <v>5660</v>
      </c>
      <c r="B5663">
        <v>141.24</v>
      </c>
      <c r="C5663">
        <f t="shared" si="264"/>
        <v>143.61114774556478</v>
      </c>
      <c r="D5663">
        <f t="shared" si="265"/>
        <v>5.622341631296889</v>
      </c>
      <c r="P5663">
        <v>5806</v>
      </c>
      <c r="Q5663">
        <v>142.05000000000001</v>
      </c>
      <c r="R5663">
        <f t="shared" si="266"/>
        <v>4.0500000000000111E-3</v>
      </c>
      <c r="X5663">
        <v>5662</v>
      </c>
      <c r="Y5663">
        <v>141.24</v>
      </c>
    </row>
    <row r="5664" spans="1:25" x14ac:dyDescent="0.45">
      <c r="A5664">
        <v>5661</v>
      </c>
      <c r="B5664">
        <v>141.24</v>
      </c>
      <c r="C5664">
        <f t="shared" si="264"/>
        <v>143.61296435341481</v>
      </c>
      <c r="D5664">
        <f t="shared" si="265"/>
        <v>5.6309598225773252</v>
      </c>
      <c r="P5664">
        <v>5807</v>
      </c>
      <c r="Q5664">
        <v>142.05000000000001</v>
      </c>
      <c r="R5664">
        <f t="shared" si="266"/>
        <v>1.9999999999998864E-3</v>
      </c>
      <c r="X5664">
        <v>5663</v>
      </c>
      <c r="Y5664">
        <v>141.24</v>
      </c>
    </row>
    <row r="5665" spans="1:25" x14ac:dyDescent="0.45">
      <c r="A5665">
        <v>5662</v>
      </c>
      <c r="B5665">
        <v>141.24</v>
      </c>
      <c r="C5665">
        <f t="shared" si="264"/>
        <v>143.61478093433621</v>
      </c>
      <c r="D5665">
        <f t="shared" si="265"/>
        <v>5.6395844860867186</v>
      </c>
      <c r="P5665">
        <v>5808</v>
      </c>
      <c r="Q5665">
        <v>142.05000000000001</v>
      </c>
      <c r="R5665">
        <f t="shared" si="266"/>
        <v>1.9999999999998864E-3</v>
      </c>
      <c r="X5665">
        <v>5664</v>
      </c>
      <c r="Y5665">
        <v>141.24</v>
      </c>
    </row>
    <row r="5666" spans="1:25" x14ac:dyDescent="0.45">
      <c r="A5666">
        <v>5663</v>
      </c>
      <c r="B5666">
        <v>141.24</v>
      </c>
      <c r="C5666">
        <f t="shared" si="264"/>
        <v>143.61659748832938</v>
      </c>
      <c r="D5666">
        <f t="shared" si="265"/>
        <v>5.6482156215334536</v>
      </c>
      <c r="P5666">
        <v>5809</v>
      </c>
      <c r="Q5666">
        <v>142.05000000000001</v>
      </c>
      <c r="R5666">
        <f t="shared" si="266"/>
        <v>1.9999999999998864E-3</v>
      </c>
      <c r="X5666">
        <v>5665</v>
      </c>
      <c r="Y5666">
        <v>141.63999999999999</v>
      </c>
    </row>
    <row r="5667" spans="1:25" x14ac:dyDescent="0.45">
      <c r="A5667">
        <v>5664</v>
      </c>
      <c r="B5667">
        <v>141.24</v>
      </c>
      <c r="C5667">
        <f t="shared" si="264"/>
        <v>143.61841401539473</v>
      </c>
      <c r="D5667">
        <f t="shared" si="265"/>
        <v>5.6568532286260584</v>
      </c>
      <c r="P5667">
        <v>5810</v>
      </c>
      <c r="Q5667">
        <v>141.63999999999999</v>
      </c>
      <c r="R5667">
        <f t="shared" si="266"/>
        <v>1.9999999999998864E-3</v>
      </c>
      <c r="X5667">
        <v>5666</v>
      </c>
      <c r="Y5667">
        <v>141.63999999999999</v>
      </c>
    </row>
    <row r="5668" spans="1:25" x14ac:dyDescent="0.45">
      <c r="A5668">
        <v>5665</v>
      </c>
      <c r="B5668">
        <v>141.63999999999999</v>
      </c>
      <c r="C5668">
        <f t="shared" si="264"/>
        <v>143.62023051553268</v>
      </c>
      <c r="D5668">
        <f t="shared" si="265"/>
        <v>3.921312894646888</v>
      </c>
      <c r="P5668">
        <v>5811</v>
      </c>
      <c r="Q5668">
        <v>142.05000000000001</v>
      </c>
      <c r="R5668">
        <f t="shared" si="266"/>
        <v>1.9999999999998864E-3</v>
      </c>
      <c r="X5668">
        <v>5667</v>
      </c>
      <c r="Y5668">
        <v>141.24</v>
      </c>
    </row>
    <row r="5669" spans="1:25" x14ac:dyDescent="0.45">
      <c r="A5669">
        <v>5666</v>
      </c>
      <c r="B5669">
        <v>141.63999999999999</v>
      </c>
      <c r="C5669">
        <f t="shared" si="264"/>
        <v>143.62204698874359</v>
      </c>
      <c r="D5669">
        <f t="shared" si="265"/>
        <v>3.9285102655875912</v>
      </c>
      <c r="P5669">
        <v>5812</v>
      </c>
      <c r="Q5669">
        <v>142.05000000000001</v>
      </c>
      <c r="R5669">
        <f t="shared" si="266"/>
        <v>1.9999999999998864E-3</v>
      </c>
      <c r="X5669">
        <v>5668</v>
      </c>
      <c r="Y5669">
        <v>141.63999999999999</v>
      </c>
    </row>
    <row r="5670" spans="1:25" x14ac:dyDescent="0.45">
      <c r="A5670">
        <v>5667</v>
      </c>
      <c r="B5670">
        <v>141.24</v>
      </c>
      <c r="C5670">
        <f t="shared" si="264"/>
        <v>143.62386343502783</v>
      </c>
      <c r="D5670">
        <f t="shared" si="265"/>
        <v>5.6828048768626367</v>
      </c>
      <c r="P5670">
        <v>5813</v>
      </c>
      <c r="Q5670">
        <v>142.05000000000001</v>
      </c>
      <c r="R5670">
        <f t="shared" si="266"/>
        <v>4.0500000000000111E-3</v>
      </c>
      <c r="X5670">
        <v>5669</v>
      </c>
      <c r="Y5670">
        <v>141.24</v>
      </c>
    </row>
    <row r="5671" spans="1:25" x14ac:dyDescent="0.45">
      <c r="A5671">
        <v>5668</v>
      </c>
      <c r="B5671">
        <v>141.63999999999999</v>
      </c>
      <c r="C5671">
        <f t="shared" si="264"/>
        <v>143.62567985438591</v>
      </c>
      <c r="D5671">
        <f t="shared" si="265"/>
        <v>3.9429244841140938</v>
      </c>
      <c r="P5671">
        <v>5814</v>
      </c>
      <c r="Q5671">
        <v>142.05000000000001</v>
      </c>
      <c r="R5671">
        <f t="shared" si="266"/>
        <v>1.9999999999998864E-3</v>
      </c>
      <c r="X5671">
        <v>5670</v>
      </c>
      <c r="Y5671">
        <v>141.24</v>
      </c>
    </row>
    <row r="5672" spans="1:25" x14ac:dyDescent="0.45">
      <c r="A5672">
        <v>5669</v>
      </c>
      <c r="B5672">
        <v>141.24</v>
      </c>
      <c r="C5672">
        <f t="shared" si="264"/>
        <v>143.62749624681811</v>
      </c>
      <c r="D5672">
        <f t="shared" si="265"/>
        <v>5.7001383285705254</v>
      </c>
      <c r="P5672">
        <v>5815</v>
      </c>
      <c r="Q5672">
        <v>142.05000000000001</v>
      </c>
      <c r="R5672">
        <f t="shared" si="266"/>
        <v>1.9999999999998864E-3</v>
      </c>
      <c r="X5672">
        <v>5671</v>
      </c>
      <c r="Y5672">
        <v>141.24</v>
      </c>
    </row>
    <row r="5673" spans="1:25" x14ac:dyDescent="0.45">
      <c r="A5673">
        <v>5670</v>
      </c>
      <c r="B5673">
        <v>141.24</v>
      </c>
      <c r="C5673">
        <f t="shared" si="264"/>
        <v>143.6293126123249</v>
      </c>
      <c r="D5673">
        <f t="shared" si="265"/>
        <v>5.7088147594147722</v>
      </c>
      <c r="P5673">
        <v>5816</v>
      </c>
      <c r="Q5673">
        <v>141.63999999999999</v>
      </c>
      <c r="R5673">
        <f t="shared" si="266"/>
        <v>1.9999999999998864E-3</v>
      </c>
      <c r="X5673">
        <v>5672</v>
      </c>
      <c r="Y5673">
        <v>141.63999999999999</v>
      </c>
    </row>
    <row r="5674" spans="1:25" x14ac:dyDescent="0.45">
      <c r="A5674">
        <v>5671</v>
      </c>
      <c r="B5674">
        <v>141.24</v>
      </c>
      <c r="C5674">
        <f t="shared" si="264"/>
        <v>143.63112895090666</v>
      </c>
      <c r="D5674">
        <f t="shared" si="265"/>
        <v>5.717497659863926</v>
      </c>
      <c r="P5674">
        <v>5817</v>
      </c>
      <c r="Q5674">
        <v>142.05000000000001</v>
      </c>
      <c r="R5674">
        <f t="shared" si="266"/>
        <v>1.9999999999998864E-3</v>
      </c>
      <c r="X5674">
        <v>5673</v>
      </c>
      <c r="Y5674">
        <v>141.63999999999999</v>
      </c>
    </row>
    <row r="5675" spans="1:25" x14ac:dyDescent="0.45">
      <c r="A5675">
        <v>5672</v>
      </c>
      <c r="B5675">
        <v>141.63999999999999</v>
      </c>
      <c r="C5675">
        <f t="shared" si="264"/>
        <v>143.63294526256379</v>
      </c>
      <c r="D5675">
        <f t="shared" si="265"/>
        <v>3.9718308195755245</v>
      </c>
      <c r="P5675">
        <v>5818</v>
      </c>
      <c r="Q5675">
        <v>142.05000000000001</v>
      </c>
      <c r="R5675">
        <f t="shared" si="266"/>
        <v>1.9999999999998864E-3</v>
      </c>
      <c r="X5675">
        <v>5674</v>
      </c>
      <c r="Y5675">
        <v>141.63999999999999</v>
      </c>
    </row>
    <row r="5676" spans="1:25" x14ac:dyDescent="0.45">
      <c r="A5676">
        <v>5673</v>
      </c>
      <c r="B5676">
        <v>141.63999999999999</v>
      </c>
      <c r="C5676">
        <f t="shared" si="264"/>
        <v>143.6347615472967</v>
      </c>
      <c r="D5676">
        <f t="shared" si="265"/>
        <v>3.9790736305735992</v>
      </c>
      <c r="P5676">
        <v>5819</v>
      </c>
      <c r="Q5676">
        <v>142.05000000000001</v>
      </c>
      <c r="R5676">
        <f t="shared" si="266"/>
        <v>4.0500000000000111E-3</v>
      </c>
      <c r="X5676">
        <v>5675</v>
      </c>
      <c r="Y5676">
        <v>141.63999999999999</v>
      </c>
    </row>
    <row r="5677" spans="1:25" x14ac:dyDescent="0.45">
      <c r="A5677">
        <v>5674</v>
      </c>
      <c r="B5677">
        <v>141.63999999999999</v>
      </c>
      <c r="C5677">
        <f t="shared" si="264"/>
        <v>143.63657780510579</v>
      </c>
      <c r="D5677">
        <f t="shared" si="265"/>
        <v>3.9863229318410975</v>
      </c>
      <c r="P5677">
        <v>5820</v>
      </c>
      <c r="Q5677">
        <v>142.05000000000001</v>
      </c>
      <c r="R5677">
        <f t="shared" si="266"/>
        <v>1.9999999999998864E-3</v>
      </c>
      <c r="X5677">
        <v>5676</v>
      </c>
      <c r="Y5677">
        <v>141.24</v>
      </c>
    </row>
    <row r="5678" spans="1:25" x14ac:dyDescent="0.45">
      <c r="A5678">
        <v>5675</v>
      </c>
      <c r="B5678">
        <v>141.63999999999999</v>
      </c>
      <c r="C5678">
        <f t="shared" si="264"/>
        <v>143.63839403599141</v>
      </c>
      <c r="D5678">
        <f t="shared" si="265"/>
        <v>3.993578723086094</v>
      </c>
      <c r="P5678">
        <v>5821</v>
      </c>
      <c r="Q5678">
        <v>142.05000000000001</v>
      </c>
      <c r="R5678">
        <f t="shared" si="266"/>
        <v>1.9999999999998864E-3</v>
      </c>
      <c r="X5678">
        <v>5677</v>
      </c>
      <c r="Y5678">
        <v>141.63999999999999</v>
      </c>
    </row>
    <row r="5679" spans="1:25" x14ac:dyDescent="0.45">
      <c r="A5679">
        <v>5676</v>
      </c>
      <c r="B5679">
        <v>141.24</v>
      </c>
      <c r="C5679">
        <f t="shared" si="264"/>
        <v>143.640210239954</v>
      </c>
      <c r="D5679">
        <f t="shared" si="265"/>
        <v>5.7610091959800007</v>
      </c>
      <c r="P5679">
        <v>5822</v>
      </c>
      <c r="Q5679">
        <v>142.05000000000001</v>
      </c>
      <c r="R5679">
        <f t="shared" si="266"/>
        <v>1.9999999999998864E-3</v>
      </c>
      <c r="X5679">
        <v>5678</v>
      </c>
      <c r="Y5679">
        <v>141.63999999999999</v>
      </c>
    </row>
    <row r="5680" spans="1:25" x14ac:dyDescent="0.45">
      <c r="A5680">
        <v>5677</v>
      </c>
      <c r="B5680">
        <v>141.63999999999999</v>
      </c>
      <c r="C5680">
        <f t="shared" si="264"/>
        <v>143.64202641699396</v>
      </c>
      <c r="D5680">
        <f t="shared" si="265"/>
        <v>4.0081097743417162</v>
      </c>
      <c r="P5680">
        <v>5823</v>
      </c>
      <c r="Q5680">
        <v>142.05000000000001</v>
      </c>
      <c r="R5680">
        <f t="shared" si="266"/>
        <v>1.9999999999998864E-3</v>
      </c>
      <c r="X5680">
        <v>5679</v>
      </c>
      <c r="Y5680">
        <v>141.63999999999999</v>
      </c>
    </row>
    <row r="5681" spans="1:25" x14ac:dyDescent="0.45">
      <c r="A5681">
        <v>5678</v>
      </c>
      <c r="B5681">
        <v>141.63999999999999</v>
      </c>
      <c r="C5681">
        <f t="shared" si="264"/>
        <v>143.6438425671117</v>
      </c>
      <c r="D5681">
        <f t="shared" si="265"/>
        <v>4.0153850337688803</v>
      </c>
      <c r="P5681">
        <v>5824</v>
      </c>
      <c r="Q5681">
        <v>142.05000000000001</v>
      </c>
      <c r="R5681">
        <f t="shared" si="266"/>
        <v>1.9999999999998864E-3</v>
      </c>
      <c r="X5681">
        <v>5680</v>
      </c>
      <c r="Y5681">
        <v>141.24</v>
      </c>
    </row>
    <row r="5682" spans="1:25" x14ac:dyDescent="0.45">
      <c r="A5682">
        <v>5679</v>
      </c>
      <c r="B5682">
        <v>141.63999999999999</v>
      </c>
      <c r="C5682">
        <f t="shared" si="264"/>
        <v>143.64565869030758</v>
      </c>
      <c r="D5682">
        <f t="shared" si="265"/>
        <v>4.0226667820063895</v>
      </c>
      <c r="P5682">
        <v>5825</v>
      </c>
      <c r="Q5682">
        <v>142.05000000000001</v>
      </c>
      <c r="R5682">
        <f t="shared" si="266"/>
        <v>1.9999999999998864E-3</v>
      </c>
      <c r="X5682">
        <v>5681</v>
      </c>
      <c r="Y5682">
        <v>141.63999999999999</v>
      </c>
    </row>
    <row r="5683" spans="1:25" x14ac:dyDescent="0.45">
      <c r="A5683">
        <v>5680</v>
      </c>
      <c r="B5683">
        <v>141.24</v>
      </c>
      <c r="C5683">
        <f t="shared" si="264"/>
        <v>143.64747478658205</v>
      </c>
      <c r="D5683">
        <f t="shared" si="265"/>
        <v>5.795934848028252</v>
      </c>
      <c r="P5683">
        <v>5826</v>
      </c>
      <c r="Q5683">
        <v>142.05000000000001</v>
      </c>
      <c r="R5683">
        <f t="shared" si="266"/>
        <v>1.9999999999998864E-3</v>
      </c>
      <c r="X5683">
        <v>5682</v>
      </c>
      <c r="Y5683">
        <v>141.63999999999999</v>
      </c>
    </row>
    <row r="5684" spans="1:25" x14ac:dyDescent="0.45">
      <c r="A5684">
        <v>5681</v>
      </c>
      <c r="B5684">
        <v>141.63999999999999</v>
      </c>
      <c r="C5684">
        <f t="shared" si="264"/>
        <v>143.64929085593545</v>
      </c>
      <c r="D5684">
        <f t="shared" si="265"/>
        <v>4.0372497437458579</v>
      </c>
      <c r="P5684">
        <v>5827</v>
      </c>
      <c r="Q5684">
        <v>142.05000000000001</v>
      </c>
      <c r="R5684">
        <f t="shared" si="266"/>
        <v>1.9999999999998864E-3</v>
      </c>
      <c r="X5684">
        <v>5683</v>
      </c>
      <c r="Y5684">
        <v>141.63999999999999</v>
      </c>
    </row>
    <row r="5685" spans="1:25" x14ac:dyDescent="0.45">
      <c r="A5685">
        <v>5682</v>
      </c>
      <c r="B5685">
        <v>141.63999999999999</v>
      </c>
      <c r="C5685">
        <f t="shared" si="264"/>
        <v>143.65110689836823</v>
      </c>
      <c r="D5685">
        <f t="shared" si="265"/>
        <v>4.044550956664323</v>
      </c>
      <c r="P5685">
        <v>5828</v>
      </c>
      <c r="Q5685">
        <v>142.05000000000001</v>
      </c>
      <c r="R5685">
        <f t="shared" si="266"/>
        <v>1.9999999999998864E-3</v>
      </c>
      <c r="X5685">
        <v>5684</v>
      </c>
      <c r="Y5685">
        <v>141.63999999999999</v>
      </c>
    </row>
    <row r="5686" spans="1:25" x14ac:dyDescent="0.45">
      <c r="A5686">
        <v>5683</v>
      </c>
      <c r="B5686">
        <v>141.63999999999999</v>
      </c>
      <c r="C5686">
        <f t="shared" si="264"/>
        <v>143.65292291388073</v>
      </c>
      <c r="D5686">
        <f t="shared" si="265"/>
        <v>4.0518586572261421</v>
      </c>
      <c r="P5686">
        <v>5829</v>
      </c>
      <c r="Q5686">
        <v>142.05000000000001</v>
      </c>
      <c r="R5686">
        <f t="shared" si="266"/>
        <v>1.9999999999998864E-3</v>
      </c>
      <c r="X5686">
        <v>5685</v>
      </c>
      <c r="Y5686">
        <v>141.63999999999999</v>
      </c>
    </row>
    <row r="5687" spans="1:25" x14ac:dyDescent="0.45">
      <c r="A5687">
        <v>5684</v>
      </c>
      <c r="B5687">
        <v>141.63999999999999</v>
      </c>
      <c r="C5687">
        <f t="shared" si="264"/>
        <v>143.65473890247344</v>
      </c>
      <c r="D5687">
        <f t="shared" si="265"/>
        <v>4.0591728451399369</v>
      </c>
      <c r="P5687">
        <v>5830</v>
      </c>
      <c r="Q5687">
        <v>142.05000000000001</v>
      </c>
      <c r="R5687">
        <f t="shared" si="266"/>
        <v>1.9999999999998864E-3</v>
      </c>
      <c r="X5687">
        <v>5686</v>
      </c>
      <c r="Y5687">
        <v>141.63999999999999</v>
      </c>
    </row>
    <row r="5688" spans="1:25" x14ac:dyDescent="0.45">
      <c r="A5688">
        <v>5685</v>
      </c>
      <c r="B5688">
        <v>141.63999999999999</v>
      </c>
      <c r="C5688">
        <f t="shared" si="264"/>
        <v>143.6565548641467</v>
      </c>
      <c r="D5688">
        <f t="shared" si="265"/>
        <v>4.0664935201137666</v>
      </c>
      <c r="P5688">
        <v>5831</v>
      </c>
      <c r="Q5688">
        <v>142.05000000000001</v>
      </c>
      <c r="R5688">
        <f t="shared" si="266"/>
        <v>1.9999999999998864E-3</v>
      </c>
      <c r="X5688">
        <v>5687</v>
      </c>
      <c r="Y5688">
        <v>141.63999999999999</v>
      </c>
    </row>
    <row r="5689" spans="1:25" x14ac:dyDescent="0.45">
      <c r="A5689">
        <v>5686</v>
      </c>
      <c r="B5689">
        <v>141.63999999999999</v>
      </c>
      <c r="C5689">
        <f t="shared" si="264"/>
        <v>143.65837079890088</v>
      </c>
      <c r="D5689">
        <f t="shared" si="265"/>
        <v>4.0738206818558149</v>
      </c>
      <c r="P5689">
        <v>5832</v>
      </c>
      <c r="Q5689">
        <v>142.05000000000001</v>
      </c>
      <c r="R5689">
        <f t="shared" si="266"/>
        <v>1.9999999999998864E-3</v>
      </c>
      <c r="X5689">
        <v>5688</v>
      </c>
      <c r="Y5689">
        <v>141.63999999999999</v>
      </c>
    </row>
    <row r="5690" spans="1:25" x14ac:dyDescent="0.45">
      <c r="A5690">
        <v>5687</v>
      </c>
      <c r="B5690">
        <v>141.63999999999999</v>
      </c>
      <c r="C5690">
        <f t="shared" si="264"/>
        <v>143.66018670673645</v>
      </c>
      <c r="D5690">
        <f t="shared" si="265"/>
        <v>4.0811543300747335</v>
      </c>
      <c r="P5690">
        <v>5833</v>
      </c>
      <c r="Q5690">
        <v>142.05000000000001</v>
      </c>
      <c r="R5690">
        <f t="shared" si="266"/>
        <v>1.9999999999998864E-3</v>
      </c>
      <c r="X5690">
        <v>5689</v>
      </c>
      <c r="Y5690">
        <v>141.63999999999999</v>
      </c>
    </row>
    <row r="5691" spans="1:25" x14ac:dyDescent="0.45">
      <c r="A5691">
        <v>5688</v>
      </c>
      <c r="B5691">
        <v>141.63999999999999</v>
      </c>
      <c r="C5691">
        <f t="shared" si="264"/>
        <v>143.66200258765377</v>
      </c>
      <c r="D5691">
        <f t="shared" si="265"/>
        <v>4.0884944644786128</v>
      </c>
      <c r="P5691">
        <v>5834</v>
      </c>
      <c r="Q5691">
        <v>142.05000000000001</v>
      </c>
      <c r="R5691">
        <f t="shared" si="266"/>
        <v>1.9999999999998864E-3</v>
      </c>
      <c r="X5691">
        <v>5690</v>
      </c>
      <c r="Y5691">
        <v>141.63999999999999</v>
      </c>
    </row>
    <row r="5692" spans="1:25" x14ac:dyDescent="0.45">
      <c r="A5692">
        <v>5689</v>
      </c>
      <c r="B5692">
        <v>141.63999999999999</v>
      </c>
      <c r="C5692">
        <f t="shared" si="264"/>
        <v>143.66381844165323</v>
      </c>
      <c r="D5692">
        <f t="shared" si="265"/>
        <v>4.0958410847757794</v>
      </c>
      <c r="P5692">
        <v>5835</v>
      </c>
      <c r="Q5692">
        <v>142.05000000000001</v>
      </c>
      <c r="R5692">
        <f t="shared" si="266"/>
        <v>1.9999999999998864E-3</v>
      </c>
      <c r="X5692">
        <v>5691</v>
      </c>
      <c r="Y5692">
        <v>141.63999999999999</v>
      </c>
    </row>
    <row r="5693" spans="1:25" x14ac:dyDescent="0.45">
      <c r="A5693">
        <v>5690</v>
      </c>
      <c r="B5693">
        <v>141.63999999999999</v>
      </c>
      <c r="C5693">
        <f t="shared" si="264"/>
        <v>143.66563426873523</v>
      </c>
      <c r="D5693">
        <f t="shared" si="265"/>
        <v>4.1031941906745741</v>
      </c>
      <c r="P5693">
        <v>5836</v>
      </c>
      <c r="Q5693">
        <v>142.05000000000001</v>
      </c>
      <c r="R5693">
        <f t="shared" si="266"/>
        <v>1.9999999999998864E-3</v>
      </c>
      <c r="X5693">
        <v>5692</v>
      </c>
      <c r="Y5693">
        <v>141.63999999999999</v>
      </c>
    </row>
    <row r="5694" spans="1:25" x14ac:dyDescent="0.45">
      <c r="A5694">
        <v>5691</v>
      </c>
      <c r="B5694">
        <v>141.63999999999999</v>
      </c>
      <c r="C5694">
        <f t="shared" si="264"/>
        <v>143.66745006890022</v>
      </c>
      <c r="D5694">
        <f t="shared" si="265"/>
        <v>4.1105537818835742</v>
      </c>
      <c r="P5694">
        <v>5837</v>
      </c>
      <c r="Q5694">
        <v>142.05000000000001</v>
      </c>
      <c r="R5694">
        <f t="shared" si="266"/>
        <v>1.9999999999998864E-3</v>
      </c>
      <c r="X5694">
        <v>5693</v>
      </c>
      <c r="Y5694">
        <v>141.63999999999999</v>
      </c>
    </row>
    <row r="5695" spans="1:25" x14ac:dyDescent="0.45">
      <c r="A5695">
        <v>5692</v>
      </c>
      <c r="B5695">
        <v>141.63999999999999</v>
      </c>
      <c r="C5695">
        <f t="shared" si="264"/>
        <v>143.66926584214855</v>
      </c>
      <c r="D5695">
        <f t="shared" si="265"/>
        <v>4.1179198581109091</v>
      </c>
      <c r="P5695">
        <v>5838</v>
      </c>
      <c r="Q5695">
        <v>142.05000000000001</v>
      </c>
      <c r="R5695">
        <f t="shared" si="266"/>
        <v>1.9999999999998864E-3</v>
      </c>
      <c r="X5695">
        <v>5694</v>
      </c>
      <c r="Y5695">
        <v>141.63999999999999</v>
      </c>
    </row>
    <row r="5696" spans="1:25" x14ac:dyDescent="0.45">
      <c r="A5696">
        <v>5693</v>
      </c>
      <c r="B5696">
        <v>141.63999999999999</v>
      </c>
      <c r="C5696">
        <f t="shared" si="264"/>
        <v>143.6710815884806</v>
      </c>
      <c r="D5696">
        <f t="shared" si="265"/>
        <v>4.125292419064948</v>
      </c>
      <c r="P5696">
        <v>5839</v>
      </c>
      <c r="Q5696">
        <v>142.05000000000001</v>
      </c>
      <c r="R5696">
        <f t="shared" si="266"/>
        <v>1.9999999999998864E-3</v>
      </c>
      <c r="X5696">
        <v>5695</v>
      </c>
      <c r="Y5696">
        <v>141.63999999999999</v>
      </c>
    </row>
    <row r="5697" spans="1:25" x14ac:dyDescent="0.45">
      <c r="A5697">
        <v>5694</v>
      </c>
      <c r="B5697">
        <v>141.63999999999999</v>
      </c>
      <c r="C5697">
        <f t="shared" si="264"/>
        <v>143.67289730789685</v>
      </c>
      <c r="D5697">
        <f t="shared" si="265"/>
        <v>4.1326714644543019</v>
      </c>
      <c r="P5697">
        <v>5840</v>
      </c>
      <c r="Q5697">
        <v>142.05000000000001</v>
      </c>
      <c r="R5697">
        <f t="shared" si="266"/>
        <v>1.9999999999998864E-3</v>
      </c>
      <c r="X5697">
        <v>5696</v>
      </c>
      <c r="Y5697">
        <v>141.63999999999999</v>
      </c>
    </row>
    <row r="5698" spans="1:25" x14ac:dyDescent="0.45">
      <c r="A5698">
        <v>5695</v>
      </c>
      <c r="B5698">
        <v>141.63999999999999</v>
      </c>
      <c r="C5698">
        <f t="shared" si="264"/>
        <v>143.67471300039762</v>
      </c>
      <c r="D5698">
        <f t="shared" si="265"/>
        <v>4.1400569939871277</v>
      </c>
      <c r="P5698">
        <v>5841</v>
      </c>
      <c r="Q5698">
        <v>142.05000000000001</v>
      </c>
      <c r="R5698">
        <f t="shared" si="266"/>
        <v>1.9999999999998864E-3</v>
      </c>
      <c r="X5698">
        <v>5697</v>
      </c>
      <c r="Y5698">
        <v>141.63999999999999</v>
      </c>
    </row>
    <row r="5699" spans="1:25" x14ac:dyDescent="0.45">
      <c r="A5699">
        <v>5696</v>
      </c>
      <c r="B5699">
        <v>141.63999999999999</v>
      </c>
      <c r="C5699">
        <f t="shared" si="264"/>
        <v>143.67652866598331</v>
      </c>
      <c r="D5699">
        <f t="shared" si="265"/>
        <v>4.1474490073718249</v>
      </c>
      <c r="P5699">
        <v>5842</v>
      </c>
      <c r="Q5699">
        <v>142.05000000000001</v>
      </c>
      <c r="R5699">
        <f t="shared" si="266"/>
        <v>1.9999999999998864E-3</v>
      </c>
      <c r="X5699">
        <v>5698</v>
      </c>
      <c r="Y5699">
        <v>141.63999999999999</v>
      </c>
    </row>
    <row r="5700" spans="1:25" x14ac:dyDescent="0.45">
      <c r="A5700">
        <v>5697</v>
      </c>
      <c r="B5700">
        <v>141.63999999999999</v>
      </c>
      <c r="C5700">
        <f t="shared" ref="C5700:C5763" si="267">$H$4 - $I$4*EXP(-A5700/$J$4)</f>
        <v>143.67834430465436</v>
      </c>
      <c r="D5700">
        <f t="shared" ref="D5700:D5763" si="268">(B5700-C5700)^2</f>
        <v>4.15484750431692</v>
      </c>
      <c r="P5700">
        <v>5843</v>
      </c>
      <c r="Q5700">
        <v>142.05000000000001</v>
      </c>
      <c r="R5700">
        <f t="shared" si="266"/>
        <v>1.9999999999998864E-3</v>
      </c>
      <c r="X5700">
        <v>5699</v>
      </c>
      <c r="Y5700">
        <v>141.63999999999999</v>
      </c>
    </row>
    <row r="5701" spans="1:25" x14ac:dyDescent="0.45">
      <c r="A5701">
        <v>5698</v>
      </c>
      <c r="B5701">
        <v>141.63999999999999</v>
      </c>
      <c r="C5701">
        <f t="shared" si="267"/>
        <v>143.68015991641116</v>
      </c>
      <c r="D5701">
        <f t="shared" si="268"/>
        <v>4.1622524845308329</v>
      </c>
      <c r="P5701">
        <v>5844</v>
      </c>
      <c r="Q5701">
        <v>142.05000000000001</v>
      </c>
      <c r="R5701">
        <f t="shared" si="266"/>
        <v>1.9999999999998864E-3</v>
      </c>
      <c r="X5701">
        <v>5700</v>
      </c>
      <c r="Y5701">
        <v>141.63999999999999</v>
      </c>
    </row>
    <row r="5702" spans="1:25" x14ac:dyDescent="0.45">
      <c r="A5702">
        <v>5699</v>
      </c>
      <c r="B5702">
        <v>141.63999999999999</v>
      </c>
      <c r="C5702">
        <f t="shared" si="267"/>
        <v>143.6819755012541</v>
      </c>
      <c r="D5702">
        <f t="shared" si="268"/>
        <v>4.1696639477219923</v>
      </c>
      <c r="P5702">
        <v>5845</v>
      </c>
      <c r="Q5702">
        <v>142.05000000000001</v>
      </c>
      <c r="R5702">
        <f t="shared" si="266"/>
        <v>1.9999999999998864E-3</v>
      </c>
      <c r="X5702">
        <v>5701</v>
      </c>
      <c r="Y5702">
        <v>141.63999999999999</v>
      </c>
    </row>
    <row r="5703" spans="1:25" x14ac:dyDescent="0.45">
      <c r="A5703">
        <v>5700</v>
      </c>
      <c r="B5703">
        <v>141.63999999999999</v>
      </c>
      <c r="C5703">
        <f t="shared" si="267"/>
        <v>143.68379105918359</v>
      </c>
      <c r="D5703">
        <f t="shared" si="268"/>
        <v>4.1770818935988396</v>
      </c>
      <c r="P5703">
        <v>5846</v>
      </c>
      <c r="Q5703">
        <v>142.05000000000001</v>
      </c>
      <c r="R5703">
        <f t="shared" si="266"/>
        <v>1.9999999999998864E-3</v>
      </c>
      <c r="X5703">
        <v>5702</v>
      </c>
      <c r="Y5703">
        <v>141.63999999999999</v>
      </c>
    </row>
    <row r="5704" spans="1:25" x14ac:dyDescent="0.45">
      <c r="A5704">
        <v>5701</v>
      </c>
      <c r="B5704">
        <v>141.63999999999999</v>
      </c>
      <c r="C5704">
        <f t="shared" si="267"/>
        <v>143.68560659020002</v>
      </c>
      <c r="D5704">
        <f t="shared" si="268"/>
        <v>4.184506321869824</v>
      </c>
      <c r="P5704">
        <v>5847</v>
      </c>
      <c r="Q5704">
        <v>142.05000000000001</v>
      </c>
      <c r="R5704">
        <f t="shared" ref="R5704:R5767" si="269">(Q5901-Q5701)/200</f>
        <v>1.9999999999998864E-3</v>
      </c>
      <c r="X5704">
        <v>5703</v>
      </c>
      <c r="Y5704">
        <v>141.63999999999999</v>
      </c>
    </row>
    <row r="5705" spans="1:25" x14ac:dyDescent="0.45">
      <c r="A5705">
        <v>5702</v>
      </c>
      <c r="B5705">
        <v>141.63999999999999</v>
      </c>
      <c r="C5705">
        <f t="shared" si="267"/>
        <v>143.6874220943038</v>
      </c>
      <c r="D5705">
        <f t="shared" si="268"/>
        <v>4.191937232243407</v>
      </c>
      <c r="P5705">
        <v>5848</v>
      </c>
      <c r="Q5705">
        <v>142.05000000000001</v>
      </c>
      <c r="R5705">
        <f t="shared" si="269"/>
        <v>1.9999999999998864E-3</v>
      </c>
      <c r="X5705">
        <v>5704</v>
      </c>
      <c r="Y5705">
        <v>141.63999999999999</v>
      </c>
    </row>
    <row r="5706" spans="1:25" x14ac:dyDescent="0.45">
      <c r="A5706">
        <v>5703</v>
      </c>
      <c r="B5706">
        <v>141.63999999999999</v>
      </c>
      <c r="C5706">
        <f t="shared" si="267"/>
        <v>143.68923757149531</v>
      </c>
      <c r="D5706">
        <f t="shared" si="268"/>
        <v>4.1993746244280592</v>
      </c>
      <c r="P5706">
        <v>5849</v>
      </c>
      <c r="Q5706">
        <v>142.05000000000001</v>
      </c>
      <c r="R5706">
        <f t="shared" si="269"/>
        <v>1.9999999999998864E-3</v>
      </c>
      <c r="X5706">
        <v>5705</v>
      </c>
      <c r="Y5706">
        <v>141.63999999999999</v>
      </c>
    </row>
    <row r="5707" spans="1:25" x14ac:dyDescent="0.45">
      <c r="A5707">
        <v>5704</v>
      </c>
      <c r="B5707">
        <v>141.63999999999999</v>
      </c>
      <c r="C5707">
        <f t="shared" si="267"/>
        <v>143.69105302177496</v>
      </c>
      <c r="D5707">
        <f t="shared" si="268"/>
        <v>4.2068184981322601</v>
      </c>
      <c r="P5707">
        <v>5850</v>
      </c>
      <c r="Q5707">
        <v>142.05000000000001</v>
      </c>
      <c r="R5707">
        <f t="shared" si="269"/>
        <v>1.9999999999998864E-3</v>
      </c>
      <c r="X5707">
        <v>5706</v>
      </c>
      <c r="Y5707">
        <v>141.63999999999999</v>
      </c>
    </row>
    <row r="5708" spans="1:25" x14ac:dyDescent="0.45">
      <c r="A5708">
        <v>5705</v>
      </c>
      <c r="B5708">
        <v>141.63999999999999</v>
      </c>
      <c r="C5708">
        <f t="shared" si="267"/>
        <v>143.69286844514312</v>
      </c>
      <c r="D5708">
        <f t="shared" si="268"/>
        <v>4.214268853064385</v>
      </c>
      <c r="P5708">
        <v>5851</v>
      </c>
      <c r="Q5708">
        <v>142.05000000000001</v>
      </c>
      <c r="R5708">
        <f t="shared" si="269"/>
        <v>1.9999999999998864E-3</v>
      </c>
      <c r="X5708">
        <v>5707</v>
      </c>
      <c r="Y5708">
        <v>141.63999999999999</v>
      </c>
    </row>
    <row r="5709" spans="1:25" x14ac:dyDescent="0.45">
      <c r="A5709">
        <v>5706</v>
      </c>
      <c r="B5709">
        <v>141.63999999999999</v>
      </c>
      <c r="C5709">
        <f t="shared" si="267"/>
        <v>143.69468384160024</v>
      </c>
      <c r="D5709">
        <f t="shared" si="268"/>
        <v>4.2217256889331676</v>
      </c>
      <c r="P5709">
        <v>5852</v>
      </c>
      <c r="Q5709">
        <v>142.05000000000001</v>
      </c>
      <c r="R5709">
        <f t="shared" si="269"/>
        <v>1.9999999999998864E-3</v>
      </c>
      <c r="X5709">
        <v>5708</v>
      </c>
      <c r="Y5709">
        <v>141.63999999999999</v>
      </c>
    </row>
    <row r="5710" spans="1:25" x14ac:dyDescent="0.45">
      <c r="A5710">
        <v>5707</v>
      </c>
      <c r="B5710">
        <v>141.63999999999999</v>
      </c>
      <c r="C5710">
        <f t="shared" si="267"/>
        <v>143.69649921114672</v>
      </c>
      <c r="D5710">
        <f t="shared" si="268"/>
        <v>4.2291890054471191</v>
      </c>
      <c r="P5710">
        <v>5853</v>
      </c>
      <c r="Q5710">
        <v>142.05000000000001</v>
      </c>
      <c r="R5710">
        <f t="shared" si="269"/>
        <v>1.9999999999998864E-3</v>
      </c>
      <c r="X5710">
        <v>5709</v>
      </c>
      <c r="Y5710">
        <v>141.63999999999999</v>
      </c>
    </row>
    <row r="5711" spans="1:25" x14ac:dyDescent="0.45">
      <c r="A5711">
        <v>5708</v>
      </c>
      <c r="B5711">
        <v>141.63999999999999</v>
      </c>
      <c r="C5711">
        <f t="shared" si="267"/>
        <v>143.69831455378289</v>
      </c>
      <c r="D5711">
        <f t="shared" si="268"/>
        <v>4.2366588023145271</v>
      </c>
      <c r="P5711">
        <v>5854</v>
      </c>
      <c r="Q5711">
        <v>142.05000000000001</v>
      </c>
      <c r="R5711">
        <f t="shared" si="269"/>
        <v>1.9999999999998864E-3</v>
      </c>
      <c r="X5711">
        <v>5710</v>
      </c>
      <c r="Y5711">
        <v>141.63999999999999</v>
      </c>
    </row>
    <row r="5712" spans="1:25" x14ac:dyDescent="0.45">
      <c r="A5712">
        <v>5709</v>
      </c>
      <c r="B5712">
        <v>141.63999999999999</v>
      </c>
      <c r="C5712">
        <f t="shared" si="267"/>
        <v>143.70012986950923</v>
      </c>
      <c r="D5712">
        <f t="shared" si="268"/>
        <v>4.244135079244157</v>
      </c>
      <c r="P5712">
        <v>5855</v>
      </c>
      <c r="Q5712">
        <v>142.05000000000001</v>
      </c>
      <c r="R5712">
        <f t="shared" si="269"/>
        <v>1.9999999999998864E-3</v>
      </c>
      <c r="X5712">
        <v>5711</v>
      </c>
      <c r="Y5712">
        <v>141.63999999999999</v>
      </c>
    </row>
    <row r="5713" spans="1:25" x14ac:dyDescent="0.45">
      <c r="A5713">
        <v>5710</v>
      </c>
      <c r="B5713">
        <v>141.63999999999999</v>
      </c>
      <c r="C5713">
        <f t="shared" si="267"/>
        <v>143.70194515832605</v>
      </c>
      <c r="D5713">
        <f t="shared" si="268"/>
        <v>4.2516178359443151</v>
      </c>
      <c r="P5713">
        <v>5856</v>
      </c>
      <c r="Q5713">
        <v>142.05000000000001</v>
      </c>
      <c r="R5713">
        <f t="shared" si="269"/>
        <v>1.9999999999998864E-3</v>
      </c>
      <c r="X5713">
        <v>5712</v>
      </c>
      <c r="Y5713">
        <v>141.63999999999999</v>
      </c>
    </row>
    <row r="5714" spans="1:25" x14ac:dyDescent="0.45">
      <c r="A5714">
        <v>5711</v>
      </c>
      <c r="B5714">
        <v>141.63999999999999</v>
      </c>
      <c r="C5714">
        <f t="shared" si="267"/>
        <v>143.70376042023383</v>
      </c>
      <c r="D5714">
        <f t="shared" si="268"/>
        <v>4.2591070721237889</v>
      </c>
      <c r="P5714">
        <v>5857</v>
      </c>
      <c r="Q5714">
        <v>142.05000000000001</v>
      </c>
      <c r="R5714">
        <f t="shared" si="269"/>
        <v>1.9999999999998864E-3</v>
      </c>
      <c r="X5714">
        <v>5713</v>
      </c>
      <c r="Y5714">
        <v>141.63999999999999</v>
      </c>
    </row>
    <row r="5715" spans="1:25" x14ac:dyDescent="0.45">
      <c r="A5715">
        <v>5712</v>
      </c>
      <c r="B5715">
        <v>141.63999999999999</v>
      </c>
      <c r="C5715">
        <f t="shared" si="267"/>
        <v>143.70557565523296</v>
      </c>
      <c r="D5715">
        <f t="shared" si="268"/>
        <v>4.2666027874911396</v>
      </c>
      <c r="P5715">
        <v>5858</v>
      </c>
      <c r="Q5715">
        <v>142.05000000000001</v>
      </c>
      <c r="R5715">
        <f t="shared" si="269"/>
        <v>1.9999999999998864E-3</v>
      </c>
      <c r="X5715">
        <v>5714</v>
      </c>
      <c r="Y5715">
        <v>141.63999999999999</v>
      </c>
    </row>
    <row r="5716" spans="1:25" x14ac:dyDescent="0.45">
      <c r="A5716">
        <v>5713</v>
      </c>
      <c r="B5716">
        <v>141.63999999999999</v>
      </c>
      <c r="C5716">
        <f t="shared" si="267"/>
        <v>143.70739086332378</v>
      </c>
      <c r="D5716">
        <f t="shared" si="268"/>
        <v>4.2741049817547037</v>
      </c>
      <c r="P5716">
        <v>5859</v>
      </c>
      <c r="Q5716">
        <v>142.05000000000001</v>
      </c>
      <c r="R5716">
        <f t="shared" si="269"/>
        <v>1.9999999999998864E-3</v>
      </c>
      <c r="X5716">
        <v>5715</v>
      </c>
      <c r="Y5716">
        <v>141.63999999999999</v>
      </c>
    </row>
    <row r="5717" spans="1:25" x14ac:dyDescent="0.45">
      <c r="A5717">
        <v>5714</v>
      </c>
      <c r="B5717">
        <v>141.63999999999999</v>
      </c>
      <c r="C5717">
        <f t="shared" si="267"/>
        <v>143.70920604450674</v>
      </c>
      <c r="D5717">
        <f t="shared" si="268"/>
        <v>4.2816136546232988</v>
      </c>
      <c r="P5717">
        <v>5860</v>
      </c>
      <c r="Q5717">
        <v>142.05000000000001</v>
      </c>
      <c r="R5717">
        <f t="shared" si="269"/>
        <v>1.9999999999998864E-3</v>
      </c>
      <c r="X5717">
        <v>5716</v>
      </c>
      <c r="Y5717">
        <v>141.63999999999999</v>
      </c>
    </row>
    <row r="5718" spans="1:25" x14ac:dyDescent="0.45">
      <c r="A5718">
        <v>5715</v>
      </c>
      <c r="B5718">
        <v>141.63999999999999</v>
      </c>
      <c r="C5718">
        <f t="shared" si="267"/>
        <v>143.71102119878225</v>
      </c>
      <c r="D5718">
        <f t="shared" si="268"/>
        <v>4.2891288058055164</v>
      </c>
      <c r="P5718">
        <v>5861</v>
      </c>
      <c r="Q5718">
        <v>142.05000000000001</v>
      </c>
      <c r="R5718">
        <f t="shared" si="269"/>
        <v>1.9999999999998864E-3</v>
      </c>
      <c r="X5718">
        <v>5717</v>
      </c>
      <c r="Y5718">
        <v>141.63999999999999</v>
      </c>
    </row>
    <row r="5719" spans="1:25" x14ac:dyDescent="0.45">
      <c r="A5719">
        <v>5716</v>
      </c>
      <c r="B5719">
        <v>141.63999999999999</v>
      </c>
      <c r="C5719">
        <f t="shared" si="267"/>
        <v>143.71283632615066</v>
      </c>
      <c r="D5719">
        <f t="shared" si="268"/>
        <v>4.296650435009842</v>
      </c>
      <c r="P5719">
        <v>5862</v>
      </c>
      <c r="Q5719">
        <v>142.05000000000001</v>
      </c>
      <c r="R5719">
        <f t="shared" si="269"/>
        <v>1.9999999999998864E-3</v>
      </c>
      <c r="X5719">
        <v>5718</v>
      </c>
      <c r="Y5719">
        <v>141.63999999999999</v>
      </c>
    </row>
    <row r="5720" spans="1:25" x14ac:dyDescent="0.45">
      <c r="A5720">
        <v>5717</v>
      </c>
      <c r="B5720">
        <v>141.63999999999999</v>
      </c>
      <c r="C5720">
        <f t="shared" si="267"/>
        <v>143.71465142661242</v>
      </c>
      <c r="D5720">
        <f t="shared" si="268"/>
        <v>4.3041785419450065</v>
      </c>
      <c r="P5720">
        <v>5863</v>
      </c>
      <c r="Q5720">
        <v>142.05000000000001</v>
      </c>
      <c r="R5720">
        <f t="shared" si="269"/>
        <v>1.9999999999998864E-3</v>
      </c>
      <c r="X5720">
        <v>5719</v>
      </c>
      <c r="Y5720">
        <v>141.63999999999999</v>
      </c>
    </row>
    <row r="5721" spans="1:25" x14ac:dyDescent="0.45">
      <c r="A5721">
        <v>5718</v>
      </c>
      <c r="B5721">
        <v>141.63999999999999</v>
      </c>
      <c r="C5721">
        <f t="shared" si="267"/>
        <v>143.71646650016788</v>
      </c>
      <c r="D5721">
        <f t="shared" si="268"/>
        <v>4.3117131263195123</v>
      </c>
      <c r="P5721">
        <v>5864</v>
      </c>
      <c r="Q5721">
        <v>142.05000000000001</v>
      </c>
      <c r="R5721">
        <f t="shared" si="269"/>
        <v>1.9999999999998864E-3</v>
      </c>
      <c r="X5721">
        <v>5720</v>
      </c>
      <c r="Y5721">
        <v>141.63999999999999</v>
      </c>
    </row>
    <row r="5722" spans="1:25" x14ac:dyDescent="0.45">
      <c r="A5722">
        <v>5719</v>
      </c>
      <c r="B5722">
        <v>141.63999999999999</v>
      </c>
      <c r="C5722">
        <f t="shared" si="267"/>
        <v>143.71828154681745</v>
      </c>
      <c r="D5722">
        <f t="shared" si="268"/>
        <v>4.3192541878419934</v>
      </c>
      <c r="P5722">
        <v>5865</v>
      </c>
      <c r="Q5722">
        <v>142.05000000000001</v>
      </c>
      <c r="R5722">
        <f t="shared" si="269"/>
        <v>1.9999999999998864E-3</v>
      </c>
      <c r="X5722">
        <v>5721</v>
      </c>
      <c r="Y5722">
        <v>141.63999999999999</v>
      </c>
    </row>
    <row r="5723" spans="1:25" x14ac:dyDescent="0.45">
      <c r="A5723">
        <v>5720</v>
      </c>
      <c r="B5723">
        <v>141.63999999999999</v>
      </c>
      <c r="C5723">
        <f t="shared" si="267"/>
        <v>143.72009656656155</v>
      </c>
      <c r="D5723">
        <f t="shared" si="268"/>
        <v>4.3268017262212108</v>
      </c>
      <c r="P5723">
        <v>5866</v>
      </c>
      <c r="Q5723">
        <v>142.05000000000001</v>
      </c>
      <c r="R5723">
        <f t="shared" si="269"/>
        <v>1.9999999999998864E-3</v>
      </c>
      <c r="X5723">
        <v>5722</v>
      </c>
      <c r="Y5723">
        <v>141.63999999999999</v>
      </c>
    </row>
    <row r="5724" spans="1:25" x14ac:dyDescent="0.45">
      <c r="A5724">
        <v>5721</v>
      </c>
      <c r="B5724">
        <v>141.63999999999999</v>
      </c>
      <c r="C5724">
        <f t="shared" si="267"/>
        <v>143.72191155940058</v>
      </c>
      <c r="D5724">
        <f t="shared" si="268"/>
        <v>4.3343557411658171</v>
      </c>
      <c r="P5724">
        <v>5867</v>
      </c>
      <c r="Q5724">
        <v>142.05000000000001</v>
      </c>
      <c r="R5724">
        <f t="shared" si="269"/>
        <v>1.9999999999998864E-3</v>
      </c>
      <c r="X5724">
        <v>5723</v>
      </c>
      <c r="Y5724">
        <v>141.63999999999999</v>
      </c>
    </row>
    <row r="5725" spans="1:25" x14ac:dyDescent="0.45">
      <c r="A5725">
        <v>5722</v>
      </c>
      <c r="B5725">
        <v>141.63999999999999</v>
      </c>
      <c r="C5725">
        <f t="shared" si="267"/>
        <v>143.72372652533491</v>
      </c>
      <c r="D5725">
        <f t="shared" si="268"/>
        <v>4.3419162323843574</v>
      </c>
      <c r="P5725">
        <v>5868</v>
      </c>
      <c r="Q5725">
        <v>142.05000000000001</v>
      </c>
      <c r="R5725">
        <f t="shared" si="269"/>
        <v>1.9999999999998864E-3</v>
      </c>
      <c r="X5725">
        <v>5724</v>
      </c>
      <c r="Y5725">
        <v>141.63999999999999</v>
      </c>
    </row>
    <row r="5726" spans="1:25" x14ac:dyDescent="0.45">
      <c r="A5726">
        <v>5723</v>
      </c>
      <c r="B5726">
        <v>141.63999999999999</v>
      </c>
      <c r="C5726">
        <f t="shared" si="267"/>
        <v>143.72554146436499</v>
      </c>
      <c r="D5726">
        <f t="shared" si="268"/>
        <v>4.349483199585741</v>
      </c>
      <c r="P5726">
        <v>5869</v>
      </c>
      <c r="Q5726">
        <v>142.05000000000001</v>
      </c>
      <c r="R5726">
        <f t="shared" si="269"/>
        <v>1.9999999999998864E-3</v>
      </c>
      <c r="X5726">
        <v>5725</v>
      </c>
      <c r="Y5726">
        <v>141.63999999999999</v>
      </c>
    </row>
    <row r="5727" spans="1:25" x14ac:dyDescent="0.45">
      <c r="A5727">
        <v>5724</v>
      </c>
      <c r="B5727">
        <v>141.63999999999999</v>
      </c>
      <c r="C5727">
        <f t="shared" si="267"/>
        <v>143.72735637649114</v>
      </c>
      <c r="D5727">
        <f t="shared" si="268"/>
        <v>4.3570566424782973</v>
      </c>
      <c r="P5727">
        <v>5870</v>
      </c>
      <c r="Q5727">
        <v>142.05000000000001</v>
      </c>
      <c r="R5727">
        <f t="shared" si="269"/>
        <v>1.9999999999998864E-3</v>
      </c>
      <c r="X5727">
        <v>5726</v>
      </c>
      <c r="Y5727">
        <v>141.63999999999999</v>
      </c>
    </row>
    <row r="5728" spans="1:25" x14ac:dyDescent="0.45">
      <c r="A5728">
        <v>5725</v>
      </c>
      <c r="B5728">
        <v>141.63999999999999</v>
      </c>
      <c r="C5728">
        <f t="shared" si="267"/>
        <v>143.72917126171384</v>
      </c>
      <c r="D5728">
        <f t="shared" si="268"/>
        <v>4.3646365607710731</v>
      </c>
      <c r="P5728">
        <v>5871</v>
      </c>
      <c r="Q5728">
        <v>142.05000000000001</v>
      </c>
      <c r="R5728">
        <f t="shared" si="269"/>
        <v>1.9999999999998864E-3</v>
      </c>
      <c r="X5728">
        <v>5727</v>
      </c>
      <c r="Y5728">
        <v>141.63999999999999</v>
      </c>
    </row>
    <row r="5729" spans="1:25" x14ac:dyDescent="0.45">
      <c r="A5729">
        <v>5726</v>
      </c>
      <c r="B5729">
        <v>141.63999999999999</v>
      </c>
      <c r="C5729">
        <f t="shared" si="267"/>
        <v>143.73098612003344</v>
      </c>
      <c r="D5729">
        <f t="shared" si="268"/>
        <v>4.3722229541725373</v>
      </c>
      <c r="P5729">
        <v>5872</v>
      </c>
      <c r="Q5729">
        <v>142.05000000000001</v>
      </c>
      <c r="R5729">
        <f t="shared" si="269"/>
        <v>1.9999999999998864E-3</v>
      </c>
      <c r="X5729">
        <v>5728</v>
      </c>
      <c r="Y5729">
        <v>141.63999999999999</v>
      </c>
    </row>
    <row r="5730" spans="1:25" x14ac:dyDescent="0.45">
      <c r="A5730">
        <v>5727</v>
      </c>
      <c r="B5730">
        <v>141.63999999999999</v>
      </c>
      <c r="C5730">
        <f t="shared" si="267"/>
        <v>143.73280095145037</v>
      </c>
      <c r="D5730">
        <f t="shared" si="268"/>
        <v>4.379815822391639</v>
      </c>
      <c r="P5730">
        <v>5873</v>
      </c>
      <c r="Q5730">
        <v>142.05000000000001</v>
      </c>
      <c r="R5730">
        <f t="shared" si="269"/>
        <v>1.9999999999998864E-3</v>
      </c>
      <c r="X5730">
        <v>5729</v>
      </c>
      <c r="Y5730">
        <v>141.63999999999999</v>
      </c>
    </row>
    <row r="5731" spans="1:25" x14ac:dyDescent="0.45">
      <c r="A5731">
        <v>5728</v>
      </c>
      <c r="B5731">
        <v>141.63999999999999</v>
      </c>
      <c r="C5731">
        <f t="shared" si="267"/>
        <v>143.73461575596497</v>
      </c>
      <c r="D5731">
        <f t="shared" si="268"/>
        <v>4.3874151651367468</v>
      </c>
      <c r="P5731">
        <v>5874</v>
      </c>
      <c r="Q5731">
        <v>142.05000000000001</v>
      </c>
      <c r="R5731">
        <f t="shared" si="269"/>
        <v>1.9999999999998864E-3</v>
      </c>
      <c r="X5731">
        <v>5730</v>
      </c>
      <c r="Y5731">
        <v>141.63999999999999</v>
      </c>
    </row>
    <row r="5732" spans="1:25" x14ac:dyDescent="0.45">
      <c r="A5732">
        <v>5729</v>
      </c>
      <c r="B5732">
        <v>141.63999999999999</v>
      </c>
      <c r="C5732">
        <f t="shared" si="267"/>
        <v>143.7364305335777</v>
      </c>
      <c r="D5732">
        <f t="shared" si="268"/>
        <v>4.395020982116951</v>
      </c>
      <c r="P5732">
        <v>5875</v>
      </c>
      <c r="Q5732">
        <v>142.05000000000001</v>
      </c>
      <c r="R5732">
        <f t="shared" si="269"/>
        <v>3.9999999999999151E-3</v>
      </c>
      <c r="X5732">
        <v>5731</v>
      </c>
      <c r="Y5732">
        <v>141.63999999999999</v>
      </c>
    </row>
    <row r="5733" spans="1:25" x14ac:dyDescent="0.45">
      <c r="A5733">
        <v>5730</v>
      </c>
      <c r="B5733">
        <v>141.63999999999999</v>
      </c>
      <c r="C5733">
        <f t="shared" si="267"/>
        <v>143.73824528428895</v>
      </c>
      <c r="D5733">
        <f t="shared" si="268"/>
        <v>4.4026332730408768</v>
      </c>
      <c r="P5733">
        <v>5876</v>
      </c>
      <c r="Q5733">
        <v>142.05000000000001</v>
      </c>
      <c r="R5733">
        <f t="shared" si="269"/>
        <v>1.9999999999998864E-3</v>
      </c>
      <c r="X5733">
        <v>5732</v>
      </c>
      <c r="Y5733">
        <v>141.63999999999999</v>
      </c>
    </row>
    <row r="5734" spans="1:25" x14ac:dyDescent="0.45">
      <c r="A5734">
        <v>5731</v>
      </c>
      <c r="B5734">
        <v>141.63999999999999</v>
      </c>
      <c r="C5734">
        <f t="shared" si="267"/>
        <v>143.74006000809911</v>
      </c>
      <c r="D5734">
        <f t="shared" si="268"/>
        <v>4.410252037617278</v>
      </c>
      <c r="P5734">
        <v>5877</v>
      </c>
      <c r="Q5734">
        <v>142.05000000000001</v>
      </c>
      <c r="R5734">
        <f t="shared" si="269"/>
        <v>1.9999999999998864E-3</v>
      </c>
      <c r="X5734">
        <v>5733</v>
      </c>
      <c r="Y5734">
        <v>141.63999999999999</v>
      </c>
    </row>
    <row r="5735" spans="1:25" x14ac:dyDescent="0.45">
      <c r="A5735">
        <v>5732</v>
      </c>
      <c r="B5735">
        <v>141.63999999999999</v>
      </c>
      <c r="C5735">
        <f t="shared" si="267"/>
        <v>143.74187470500854</v>
      </c>
      <c r="D5735">
        <f t="shared" si="268"/>
        <v>4.4178772755548001</v>
      </c>
      <c r="P5735">
        <v>5878</v>
      </c>
      <c r="Q5735">
        <v>142.05000000000001</v>
      </c>
      <c r="R5735">
        <f t="shared" si="269"/>
        <v>1.9999999999998864E-3</v>
      </c>
      <c r="X5735">
        <v>5734</v>
      </c>
      <c r="Y5735">
        <v>141.63999999999999</v>
      </c>
    </row>
    <row r="5736" spans="1:25" x14ac:dyDescent="0.45">
      <c r="A5736">
        <v>5733</v>
      </c>
      <c r="B5736">
        <v>141.63999999999999</v>
      </c>
      <c r="C5736">
        <f t="shared" si="267"/>
        <v>143.74368937501771</v>
      </c>
      <c r="D5736">
        <f t="shared" si="268"/>
        <v>4.4255089865624573</v>
      </c>
      <c r="P5736">
        <v>5879</v>
      </c>
      <c r="Q5736">
        <v>142.05000000000001</v>
      </c>
      <c r="R5736">
        <f t="shared" si="269"/>
        <v>3.9999999999999151E-3</v>
      </c>
      <c r="X5736">
        <v>5735</v>
      </c>
      <c r="Y5736">
        <v>141.63999999999999</v>
      </c>
    </row>
    <row r="5737" spans="1:25" x14ac:dyDescent="0.45">
      <c r="A5737">
        <v>5734</v>
      </c>
      <c r="B5737">
        <v>141.63999999999999</v>
      </c>
      <c r="C5737">
        <f t="shared" si="267"/>
        <v>143.74550401812698</v>
      </c>
      <c r="D5737">
        <f t="shared" si="268"/>
        <v>4.4331471703489127</v>
      </c>
      <c r="P5737">
        <v>5880</v>
      </c>
      <c r="Q5737">
        <v>142.05000000000001</v>
      </c>
      <c r="R5737">
        <f t="shared" si="269"/>
        <v>1.9999999999998864E-3</v>
      </c>
      <c r="X5737">
        <v>5736</v>
      </c>
      <c r="Y5737">
        <v>141.63999999999999</v>
      </c>
    </row>
    <row r="5738" spans="1:25" x14ac:dyDescent="0.45">
      <c r="A5738">
        <v>5735</v>
      </c>
      <c r="B5738">
        <v>141.63999999999999</v>
      </c>
      <c r="C5738">
        <f t="shared" si="267"/>
        <v>143.74731863433675</v>
      </c>
      <c r="D5738">
        <f t="shared" si="268"/>
        <v>4.4407918266229629</v>
      </c>
      <c r="P5738">
        <v>5881</v>
      </c>
      <c r="Q5738">
        <v>142.05000000000001</v>
      </c>
      <c r="R5738">
        <f t="shared" si="269"/>
        <v>3.9999999999999151E-3</v>
      </c>
      <c r="X5738">
        <v>5737</v>
      </c>
      <c r="Y5738">
        <v>141.63999999999999</v>
      </c>
    </row>
    <row r="5739" spans="1:25" x14ac:dyDescent="0.45">
      <c r="A5739">
        <v>5736</v>
      </c>
      <c r="B5739">
        <v>141.63999999999999</v>
      </c>
      <c r="C5739">
        <f t="shared" si="267"/>
        <v>143.74913322364739</v>
      </c>
      <c r="D5739">
        <f t="shared" si="268"/>
        <v>4.4484429550932925</v>
      </c>
      <c r="P5739">
        <v>5882</v>
      </c>
      <c r="Q5739">
        <v>142.05000000000001</v>
      </c>
      <c r="R5739">
        <f t="shared" si="269"/>
        <v>3.9999999999999151E-3</v>
      </c>
      <c r="X5739">
        <v>5738</v>
      </c>
      <c r="Y5739">
        <v>141.63999999999999</v>
      </c>
    </row>
    <row r="5740" spans="1:25" x14ac:dyDescent="0.45">
      <c r="A5740">
        <v>5737</v>
      </c>
      <c r="B5740">
        <v>141.63999999999999</v>
      </c>
      <c r="C5740">
        <f t="shared" si="267"/>
        <v>143.75094778605936</v>
      </c>
      <c r="D5740">
        <f t="shared" si="268"/>
        <v>4.4561005554689554</v>
      </c>
      <c r="P5740">
        <v>5883</v>
      </c>
      <c r="Q5740">
        <v>142.05000000000001</v>
      </c>
      <c r="R5740">
        <f t="shared" si="269"/>
        <v>3.9999999999999151E-3</v>
      </c>
      <c r="X5740">
        <v>5739</v>
      </c>
      <c r="Y5740">
        <v>141.63999999999999</v>
      </c>
    </row>
    <row r="5741" spans="1:25" x14ac:dyDescent="0.45">
      <c r="A5741">
        <v>5738</v>
      </c>
      <c r="B5741">
        <v>141.63999999999999</v>
      </c>
      <c r="C5741">
        <f t="shared" si="267"/>
        <v>143.75276232157302</v>
      </c>
      <c r="D5741">
        <f t="shared" si="268"/>
        <v>4.4637646274586578</v>
      </c>
      <c r="P5741">
        <v>5884</v>
      </c>
      <c r="Q5741">
        <v>142.05000000000001</v>
      </c>
      <c r="R5741">
        <f t="shared" si="269"/>
        <v>3.9999999999999151E-3</v>
      </c>
      <c r="X5741">
        <v>5740</v>
      </c>
      <c r="Y5741">
        <v>141.63999999999999</v>
      </c>
    </row>
    <row r="5742" spans="1:25" x14ac:dyDescent="0.45">
      <c r="A5742">
        <v>5739</v>
      </c>
      <c r="B5742">
        <v>141.63999999999999</v>
      </c>
      <c r="C5742">
        <f t="shared" si="267"/>
        <v>143.7545768301888</v>
      </c>
      <c r="D5742">
        <f t="shared" si="268"/>
        <v>4.471435170771354</v>
      </c>
      <c r="P5742">
        <v>5885</v>
      </c>
      <c r="Q5742">
        <v>142.05000000000001</v>
      </c>
      <c r="R5742">
        <f t="shared" si="269"/>
        <v>3.9999999999999151E-3</v>
      </c>
      <c r="X5742">
        <v>5741</v>
      </c>
      <c r="Y5742">
        <v>141.63999999999999</v>
      </c>
    </row>
    <row r="5743" spans="1:25" x14ac:dyDescent="0.45">
      <c r="A5743">
        <v>5740</v>
      </c>
      <c r="B5743">
        <v>141.63999999999999</v>
      </c>
      <c r="C5743">
        <f t="shared" si="267"/>
        <v>143.75639131190707</v>
      </c>
      <c r="D5743">
        <f t="shared" si="268"/>
        <v>4.4791121851157705</v>
      </c>
      <c r="P5743">
        <v>5886</v>
      </c>
      <c r="Q5743">
        <v>142.05000000000001</v>
      </c>
      <c r="R5743">
        <f t="shared" si="269"/>
        <v>3.9999999999999151E-3</v>
      </c>
      <c r="X5743">
        <v>5742</v>
      </c>
      <c r="Y5743">
        <v>141.63999999999999</v>
      </c>
    </row>
    <row r="5744" spans="1:25" x14ac:dyDescent="0.45">
      <c r="A5744">
        <v>5741</v>
      </c>
      <c r="B5744">
        <v>141.63999999999999</v>
      </c>
      <c r="C5744">
        <f t="shared" si="267"/>
        <v>143.75820576672817</v>
      </c>
      <c r="D5744">
        <f t="shared" si="268"/>
        <v>4.4867956702005216</v>
      </c>
      <c r="P5744">
        <v>5887</v>
      </c>
      <c r="Q5744">
        <v>142.05000000000001</v>
      </c>
      <c r="R5744">
        <f t="shared" si="269"/>
        <v>3.9999999999999151E-3</v>
      </c>
      <c r="X5744">
        <v>5743</v>
      </c>
      <c r="Y5744">
        <v>141.63999999999999</v>
      </c>
    </row>
    <row r="5745" spans="1:25" x14ac:dyDescent="0.45">
      <c r="A5745">
        <v>5742</v>
      </c>
      <c r="B5745">
        <v>141.63999999999999</v>
      </c>
      <c r="C5745">
        <f t="shared" si="267"/>
        <v>143.76002019465264</v>
      </c>
      <c r="D5745">
        <f t="shared" si="268"/>
        <v>4.4944856257350745</v>
      </c>
      <c r="P5745">
        <v>5888</v>
      </c>
      <c r="Q5745">
        <v>142.05000000000001</v>
      </c>
      <c r="R5745">
        <f t="shared" si="269"/>
        <v>3.9999999999999151E-3</v>
      </c>
      <c r="X5745">
        <v>5744</v>
      </c>
      <c r="Y5745">
        <v>141.63999999999999</v>
      </c>
    </row>
    <row r="5746" spans="1:25" x14ac:dyDescent="0.45">
      <c r="A5746">
        <v>5743</v>
      </c>
      <c r="B5746">
        <v>141.63999999999999</v>
      </c>
      <c r="C5746">
        <f t="shared" si="267"/>
        <v>143.76183459568077</v>
      </c>
      <c r="D5746">
        <f t="shared" si="268"/>
        <v>4.5021820514278232</v>
      </c>
      <c r="P5746">
        <v>5889</v>
      </c>
      <c r="Q5746">
        <v>142.05000000000001</v>
      </c>
      <c r="R5746">
        <f t="shared" si="269"/>
        <v>1.9999999999998864E-3</v>
      </c>
      <c r="X5746">
        <v>5745</v>
      </c>
      <c r="Y5746">
        <v>141.63999999999999</v>
      </c>
    </row>
    <row r="5747" spans="1:25" x14ac:dyDescent="0.45">
      <c r="A5747">
        <v>5744</v>
      </c>
      <c r="B5747">
        <v>141.63999999999999</v>
      </c>
      <c r="C5747">
        <f t="shared" si="267"/>
        <v>143.763648969813</v>
      </c>
      <c r="D5747">
        <f t="shared" si="268"/>
        <v>4.5098849469878948</v>
      </c>
      <c r="P5747">
        <v>5890</v>
      </c>
      <c r="Q5747">
        <v>142.05000000000001</v>
      </c>
      <c r="R5747">
        <f t="shared" si="269"/>
        <v>1.9999999999998864E-3</v>
      </c>
      <c r="X5747">
        <v>5746</v>
      </c>
      <c r="Y5747">
        <v>141.63999999999999</v>
      </c>
    </row>
    <row r="5748" spans="1:25" x14ac:dyDescent="0.45">
      <c r="A5748">
        <v>5745</v>
      </c>
      <c r="B5748">
        <v>141.63999999999999</v>
      </c>
      <c r="C5748">
        <f t="shared" si="267"/>
        <v>143.76546331704969</v>
      </c>
      <c r="D5748">
        <f t="shared" si="268"/>
        <v>4.5175943121239444</v>
      </c>
      <c r="P5748">
        <v>5891</v>
      </c>
      <c r="Q5748">
        <v>142.05000000000001</v>
      </c>
      <c r="R5748">
        <f t="shared" si="269"/>
        <v>3.9999999999999151E-3</v>
      </c>
      <c r="X5748">
        <v>5747</v>
      </c>
      <c r="Y5748">
        <v>141.63999999999999</v>
      </c>
    </row>
    <row r="5749" spans="1:25" x14ac:dyDescent="0.45">
      <c r="A5749">
        <v>5746</v>
      </c>
      <c r="B5749">
        <v>141.63999999999999</v>
      </c>
      <c r="C5749">
        <f t="shared" si="267"/>
        <v>143.76727763739132</v>
      </c>
      <c r="D5749">
        <f t="shared" si="268"/>
        <v>4.5253101465452401</v>
      </c>
      <c r="P5749">
        <v>5892</v>
      </c>
      <c r="Q5749">
        <v>142.05000000000001</v>
      </c>
      <c r="R5749">
        <f t="shared" si="269"/>
        <v>3.9999999999999151E-3</v>
      </c>
      <c r="X5749">
        <v>5748</v>
      </c>
      <c r="Y5749">
        <v>141.63999999999999</v>
      </c>
    </row>
    <row r="5750" spans="1:25" x14ac:dyDescent="0.45">
      <c r="A5750">
        <v>5747</v>
      </c>
      <c r="B5750">
        <v>141.63999999999999</v>
      </c>
      <c r="C5750">
        <f t="shared" si="267"/>
        <v>143.76909193083821</v>
      </c>
      <c r="D5750">
        <f t="shared" si="268"/>
        <v>4.533032449960456</v>
      </c>
      <c r="P5750">
        <v>5893</v>
      </c>
      <c r="Q5750">
        <v>142.05000000000001</v>
      </c>
      <c r="R5750">
        <f t="shared" si="269"/>
        <v>3.9999999999999151E-3</v>
      </c>
      <c r="X5750">
        <v>5749</v>
      </c>
      <c r="Y5750">
        <v>141.63999999999999</v>
      </c>
    </row>
    <row r="5751" spans="1:25" x14ac:dyDescent="0.45">
      <c r="A5751">
        <v>5748</v>
      </c>
      <c r="B5751">
        <v>141.63999999999999</v>
      </c>
      <c r="C5751">
        <f t="shared" si="267"/>
        <v>143.77090619739079</v>
      </c>
      <c r="D5751">
        <f t="shared" si="268"/>
        <v>4.5407612220785198</v>
      </c>
      <c r="P5751">
        <v>5894</v>
      </c>
      <c r="Q5751">
        <v>142.05000000000001</v>
      </c>
      <c r="R5751">
        <f t="shared" si="269"/>
        <v>3.9999999999999151E-3</v>
      </c>
      <c r="X5751">
        <v>5750</v>
      </c>
      <c r="Y5751">
        <v>141.63999999999999</v>
      </c>
    </row>
    <row r="5752" spans="1:25" x14ac:dyDescent="0.45">
      <c r="A5752">
        <v>5749</v>
      </c>
      <c r="B5752">
        <v>141.63999999999999</v>
      </c>
      <c r="C5752">
        <f t="shared" si="267"/>
        <v>143.77272043704943</v>
      </c>
      <c r="D5752">
        <f t="shared" si="268"/>
        <v>4.5484964626083659</v>
      </c>
      <c r="P5752">
        <v>5895</v>
      </c>
      <c r="Q5752">
        <v>142.05000000000001</v>
      </c>
      <c r="R5752">
        <f t="shared" si="269"/>
        <v>3.9999999999999151E-3</v>
      </c>
      <c r="X5752">
        <v>5751</v>
      </c>
      <c r="Y5752">
        <v>141.63999999999999</v>
      </c>
    </row>
    <row r="5753" spans="1:25" x14ac:dyDescent="0.45">
      <c r="A5753">
        <v>5750</v>
      </c>
      <c r="B5753">
        <v>141.63999999999999</v>
      </c>
      <c r="C5753">
        <f t="shared" si="267"/>
        <v>143.7745346498146</v>
      </c>
      <c r="D5753">
        <f t="shared" si="268"/>
        <v>4.556238171259186</v>
      </c>
      <c r="P5753">
        <v>5896</v>
      </c>
      <c r="Q5753">
        <v>142.05000000000001</v>
      </c>
      <c r="R5753">
        <f t="shared" si="269"/>
        <v>3.9999999999999151E-3</v>
      </c>
      <c r="X5753">
        <v>5752</v>
      </c>
      <c r="Y5753">
        <v>141.63999999999999</v>
      </c>
    </row>
    <row r="5754" spans="1:25" x14ac:dyDescent="0.45">
      <c r="A5754">
        <v>5751</v>
      </c>
      <c r="B5754">
        <v>141.63999999999999</v>
      </c>
      <c r="C5754">
        <f t="shared" si="267"/>
        <v>143.7763488356866</v>
      </c>
      <c r="D5754">
        <f t="shared" si="268"/>
        <v>4.5639863477395703</v>
      </c>
      <c r="P5754">
        <v>5897</v>
      </c>
      <c r="Q5754">
        <v>142.05000000000001</v>
      </c>
      <c r="R5754">
        <f t="shared" si="269"/>
        <v>3.9999999999999151E-3</v>
      </c>
      <c r="X5754">
        <v>5753</v>
      </c>
      <c r="Y5754">
        <v>141.63999999999999</v>
      </c>
    </row>
    <row r="5755" spans="1:25" x14ac:dyDescent="0.45">
      <c r="A5755">
        <v>5752</v>
      </c>
      <c r="B5755">
        <v>141.63999999999999</v>
      </c>
      <c r="C5755">
        <f t="shared" si="267"/>
        <v>143.77816299466591</v>
      </c>
      <c r="D5755">
        <f t="shared" si="268"/>
        <v>4.5717409917587304</v>
      </c>
      <c r="P5755">
        <v>5898</v>
      </c>
      <c r="Q5755">
        <v>142.05000000000001</v>
      </c>
      <c r="R5755">
        <f t="shared" si="269"/>
        <v>3.9999999999999151E-3</v>
      </c>
      <c r="X5755">
        <v>5754</v>
      </c>
      <c r="Y5755">
        <v>141.63999999999999</v>
      </c>
    </row>
    <row r="5756" spans="1:25" x14ac:dyDescent="0.45">
      <c r="A5756">
        <v>5753</v>
      </c>
      <c r="B5756">
        <v>141.63999999999999</v>
      </c>
      <c r="C5756">
        <f t="shared" si="267"/>
        <v>143.7799771267529</v>
      </c>
      <c r="D5756">
        <f t="shared" si="268"/>
        <v>4.579502103025642</v>
      </c>
      <c r="P5756">
        <v>5899</v>
      </c>
      <c r="Q5756">
        <v>142.05000000000001</v>
      </c>
      <c r="R5756">
        <f t="shared" si="269"/>
        <v>3.9999999999999151E-3</v>
      </c>
      <c r="X5756">
        <v>5755</v>
      </c>
      <c r="Y5756">
        <v>141.63999999999999</v>
      </c>
    </row>
    <row r="5757" spans="1:25" x14ac:dyDescent="0.45">
      <c r="A5757">
        <v>5754</v>
      </c>
      <c r="B5757">
        <v>141.63999999999999</v>
      </c>
      <c r="C5757">
        <f t="shared" si="267"/>
        <v>143.78179123194795</v>
      </c>
      <c r="D5757">
        <f t="shared" si="268"/>
        <v>4.5872696812491718</v>
      </c>
      <c r="P5757">
        <v>5900</v>
      </c>
      <c r="Q5757">
        <v>142.05000000000001</v>
      </c>
      <c r="R5757">
        <f t="shared" si="269"/>
        <v>3.9999999999999151E-3</v>
      </c>
      <c r="X5757">
        <v>5756</v>
      </c>
      <c r="Y5757">
        <v>141.63999999999999</v>
      </c>
    </row>
    <row r="5758" spans="1:25" x14ac:dyDescent="0.45">
      <c r="A5758">
        <v>5755</v>
      </c>
      <c r="B5758">
        <v>141.63999999999999</v>
      </c>
      <c r="C5758">
        <f t="shared" si="267"/>
        <v>143.78360531025146</v>
      </c>
      <c r="D5758">
        <f t="shared" si="268"/>
        <v>4.5950437261383152</v>
      </c>
      <c r="P5758">
        <v>5901</v>
      </c>
      <c r="Q5758">
        <v>142.05000000000001</v>
      </c>
      <c r="R5758">
        <f t="shared" si="269"/>
        <v>3.9999999999999151E-3</v>
      </c>
      <c r="X5758">
        <v>5757</v>
      </c>
      <c r="Y5758">
        <v>141.63999999999999</v>
      </c>
    </row>
    <row r="5759" spans="1:25" x14ac:dyDescent="0.45">
      <c r="A5759">
        <v>5756</v>
      </c>
      <c r="B5759">
        <v>141.63999999999999</v>
      </c>
      <c r="C5759">
        <f t="shared" si="267"/>
        <v>143.78541936166391</v>
      </c>
      <c r="D5759">
        <f t="shared" si="268"/>
        <v>4.6028242374024471</v>
      </c>
      <c r="P5759">
        <v>5902</v>
      </c>
      <c r="Q5759">
        <v>142.05000000000001</v>
      </c>
      <c r="R5759">
        <f t="shared" si="269"/>
        <v>3.9999999999999151E-3</v>
      </c>
      <c r="X5759">
        <v>5758</v>
      </c>
      <c r="Y5759">
        <v>141.63999999999999</v>
      </c>
    </row>
    <row r="5760" spans="1:25" x14ac:dyDescent="0.45">
      <c r="A5760">
        <v>5757</v>
      </c>
      <c r="B5760">
        <v>141.63999999999999</v>
      </c>
      <c r="C5760">
        <f t="shared" si="267"/>
        <v>143.78723338618556</v>
      </c>
      <c r="D5760">
        <f t="shared" si="268"/>
        <v>4.6106112147499747</v>
      </c>
      <c r="P5760">
        <v>5903</v>
      </c>
      <c r="Q5760">
        <v>142.05000000000001</v>
      </c>
      <c r="R5760">
        <f t="shared" si="269"/>
        <v>3.9999999999999151E-3</v>
      </c>
      <c r="X5760">
        <v>5759</v>
      </c>
      <c r="Y5760">
        <v>141.63999999999999</v>
      </c>
    </row>
    <row r="5761" spans="1:25" x14ac:dyDescent="0.45">
      <c r="A5761">
        <v>5758</v>
      </c>
      <c r="B5761">
        <v>141.63999999999999</v>
      </c>
      <c r="C5761">
        <f t="shared" si="267"/>
        <v>143.78904738381692</v>
      </c>
      <c r="D5761">
        <f t="shared" si="268"/>
        <v>4.6184046578904132</v>
      </c>
      <c r="P5761">
        <v>5904</v>
      </c>
      <c r="Q5761">
        <v>142.05000000000001</v>
      </c>
      <c r="R5761">
        <f t="shared" si="269"/>
        <v>3.9999999999999151E-3</v>
      </c>
      <c r="X5761">
        <v>5760</v>
      </c>
      <c r="Y5761">
        <v>141.63999999999999</v>
      </c>
    </row>
    <row r="5762" spans="1:25" x14ac:dyDescent="0.45">
      <c r="A5762">
        <v>5759</v>
      </c>
      <c r="B5762">
        <v>141.63999999999999</v>
      </c>
      <c r="C5762">
        <f t="shared" si="267"/>
        <v>143.79086135455833</v>
      </c>
      <c r="D5762">
        <f t="shared" si="268"/>
        <v>4.6262045665325564</v>
      </c>
      <c r="P5762">
        <v>5905</v>
      </c>
      <c r="Q5762">
        <v>142.05000000000001</v>
      </c>
      <c r="R5762">
        <f t="shared" si="269"/>
        <v>3.9999999999999151E-3</v>
      </c>
      <c r="X5762">
        <v>5761</v>
      </c>
      <c r="Y5762">
        <v>141.63999999999999</v>
      </c>
    </row>
    <row r="5763" spans="1:25" x14ac:dyDescent="0.45">
      <c r="A5763">
        <v>5760</v>
      </c>
      <c r="B5763">
        <v>141.63999999999999</v>
      </c>
      <c r="C5763">
        <f t="shared" si="267"/>
        <v>143.79267529841024</v>
      </c>
      <c r="D5763">
        <f t="shared" si="268"/>
        <v>4.6340109403856964</v>
      </c>
      <c r="P5763">
        <v>5906</v>
      </c>
      <c r="Q5763">
        <v>142.05000000000001</v>
      </c>
      <c r="R5763">
        <f t="shared" si="269"/>
        <v>3.9999999999999151E-3</v>
      </c>
      <c r="X5763">
        <v>5762</v>
      </c>
      <c r="Y5763">
        <v>141.63999999999999</v>
      </c>
    </row>
    <row r="5764" spans="1:25" x14ac:dyDescent="0.45">
      <c r="A5764">
        <v>5761</v>
      </c>
      <c r="B5764">
        <v>141.63999999999999</v>
      </c>
      <c r="C5764">
        <f t="shared" ref="C5764:C5827" si="270">$H$4 - $I$4*EXP(-A5764/$J$4)</f>
        <v>143.79448921537301</v>
      </c>
      <c r="D5764">
        <f t="shared" ref="D5764:D5827" si="271">(B5764-C5764)^2</f>
        <v>4.6418237791586465</v>
      </c>
      <c r="P5764">
        <v>5907</v>
      </c>
      <c r="Q5764">
        <v>142.05000000000001</v>
      </c>
      <c r="R5764">
        <f t="shared" si="269"/>
        <v>3.9999999999999151E-3</v>
      </c>
      <c r="X5764">
        <v>5763</v>
      </c>
      <c r="Y5764">
        <v>141.63999999999999</v>
      </c>
    </row>
    <row r="5765" spans="1:25" x14ac:dyDescent="0.45">
      <c r="A5765">
        <v>5762</v>
      </c>
      <c r="B5765">
        <v>141.63999999999999</v>
      </c>
      <c r="C5765">
        <f t="shared" si="270"/>
        <v>143.79630310544704</v>
      </c>
      <c r="D5765">
        <f t="shared" si="271"/>
        <v>4.6496430825605977</v>
      </c>
      <c r="P5765">
        <v>5908</v>
      </c>
      <c r="Q5765">
        <v>142.05000000000001</v>
      </c>
      <c r="R5765">
        <f t="shared" si="269"/>
        <v>3.9999999999999151E-3</v>
      </c>
      <c r="X5765">
        <v>5764</v>
      </c>
      <c r="Y5765">
        <v>141.63999999999999</v>
      </c>
    </row>
    <row r="5766" spans="1:25" x14ac:dyDescent="0.45">
      <c r="A5766">
        <v>5763</v>
      </c>
      <c r="B5766">
        <v>141.63999999999999</v>
      </c>
      <c r="C5766">
        <f t="shared" si="270"/>
        <v>143.79811696863271</v>
      </c>
      <c r="D5766">
        <f t="shared" si="271"/>
        <v>4.6574688503005053</v>
      </c>
      <c r="P5766">
        <v>5909</v>
      </c>
      <c r="Q5766">
        <v>142.05000000000001</v>
      </c>
      <c r="R5766">
        <f t="shared" si="269"/>
        <v>3.9999999999999151E-3</v>
      </c>
      <c r="X5766">
        <v>5765</v>
      </c>
      <c r="Y5766">
        <v>141.63999999999999</v>
      </c>
    </row>
    <row r="5767" spans="1:25" x14ac:dyDescent="0.45">
      <c r="A5767">
        <v>5764</v>
      </c>
      <c r="B5767">
        <v>141.63999999999999</v>
      </c>
      <c r="C5767">
        <f t="shared" si="270"/>
        <v>143.79993080493045</v>
      </c>
      <c r="D5767">
        <f t="shared" si="271"/>
        <v>4.6653010820875798</v>
      </c>
      <c r="P5767">
        <v>5910</v>
      </c>
      <c r="Q5767">
        <v>142.05000000000001</v>
      </c>
      <c r="R5767">
        <f t="shared" si="269"/>
        <v>3.9999999999999151E-3</v>
      </c>
      <c r="X5767">
        <v>5766</v>
      </c>
      <c r="Y5767">
        <v>141.63999999999999</v>
      </c>
    </row>
    <row r="5768" spans="1:25" x14ac:dyDescent="0.45">
      <c r="A5768">
        <v>5765</v>
      </c>
      <c r="B5768">
        <v>141.63999999999999</v>
      </c>
      <c r="C5768">
        <f t="shared" si="270"/>
        <v>143.80174461434069</v>
      </c>
      <c r="D5768">
        <f t="shared" si="271"/>
        <v>4.6731397776310439</v>
      </c>
      <c r="P5768">
        <v>5911</v>
      </c>
      <c r="Q5768">
        <v>142.05000000000001</v>
      </c>
      <c r="R5768">
        <f t="shared" ref="R5768:R5831" si="272">(Q5965-Q5765)/200</f>
        <v>3.9999999999999151E-3</v>
      </c>
      <c r="X5768">
        <v>5767</v>
      </c>
      <c r="Y5768">
        <v>141.63999999999999</v>
      </c>
    </row>
    <row r="5769" spans="1:25" x14ac:dyDescent="0.45">
      <c r="A5769">
        <v>5766</v>
      </c>
      <c r="B5769">
        <v>141.63999999999999</v>
      </c>
      <c r="C5769">
        <f t="shared" si="270"/>
        <v>143.80355839686376</v>
      </c>
      <c r="D5769">
        <f t="shared" si="271"/>
        <v>4.6809849366397591</v>
      </c>
      <c r="P5769">
        <v>5912</v>
      </c>
      <c r="Q5769">
        <v>142.05000000000001</v>
      </c>
      <c r="R5769">
        <f t="shared" si="272"/>
        <v>3.9999999999999151E-3</v>
      </c>
      <c r="X5769">
        <v>5768</v>
      </c>
      <c r="Y5769">
        <v>141.63999999999999</v>
      </c>
    </row>
    <row r="5770" spans="1:25" x14ac:dyDescent="0.45">
      <c r="A5770">
        <v>5767</v>
      </c>
      <c r="B5770">
        <v>141.63999999999999</v>
      </c>
      <c r="C5770">
        <f t="shared" si="270"/>
        <v>143.8053721525001</v>
      </c>
      <c r="D5770">
        <f t="shared" si="271"/>
        <v>4.6888365588229668</v>
      </c>
      <c r="P5770">
        <v>5913</v>
      </c>
      <c r="Q5770">
        <v>142.05000000000001</v>
      </c>
      <c r="R5770">
        <f t="shared" si="272"/>
        <v>3.9999999999999151E-3</v>
      </c>
      <c r="X5770">
        <v>5769</v>
      </c>
      <c r="Y5770">
        <v>141.63999999999999</v>
      </c>
    </row>
    <row r="5771" spans="1:25" x14ac:dyDescent="0.45">
      <c r="A5771">
        <v>5768</v>
      </c>
      <c r="B5771">
        <v>141.63999999999999</v>
      </c>
      <c r="C5771">
        <f t="shared" si="270"/>
        <v>143.80718588125012</v>
      </c>
      <c r="D5771">
        <f t="shared" si="271"/>
        <v>4.69669464388992</v>
      </c>
      <c r="P5771">
        <v>5914</v>
      </c>
      <c r="Q5771">
        <v>142.05000000000001</v>
      </c>
      <c r="R5771">
        <f t="shared" si="272"/>
        <v>3.9999999999999151E-3</v>
      </c>
      <c r="X5771">
        <v>5770</v>
      </c>
      <c r="Y5771">
        <v>141.63999999999999</v>
      </c>
    </row>
    <row r="5772" spans="1:25" x14ac:dyDescent="0.45">
      <c r="A5772">
        <v>5769</v>
      </c>
      <c r="B5772">
        <v>141.63999999999999</v>
      </c>
      <c r="C5772">
        <f t="shared" si="270"/>
        <v>143.80899958311414</v>
      </c>
      <c r="D5772">
        <f t="shared" si="271"/>
        <v>4.7045591915493885</v>
      </c>
      <c r="P5772">
        <v>5915</v>
      </c>
      <c r="Q5772">
        <v>142.05000000000001</v>
      </c>
      <c r="R5772">
        <f t="shared" si="272"/>
        <v>3.9999999999999151E-3</v>
      </c>
      <c r="X5772">
        <v>5771</v>
      </c>
      <c r="Y5772">
        <v>141.63999999999999</v>
      </c>
    </row>
    <row r="5773" spans="1:25" x14ac:dyDescent="0.45">
      <c r="A5773">
        <v>5770</v>
      </c>
      <c r="B5773">
        <v>141.63999999999999</v>
      </c>
      <c r="C5773">
        <f t="shared" si="270"/>
        <v>143.81081325809265</v>
      </c>
      <c r="D5773">
        <f t="shared" si="271"/>
        <v>4.7124302015108892</v>
      </c>
      <c r="P5773">
        <v>5916</v>
      </c>
      <c r="Q5773">
        <v>142.05000000000001</v>
      </c>
      <c r="R5773">
        <f t="shared" si="272"/>
        <v>3.9999999999999151E-3</v>
      </c>
      <c r="X5773">
        <v>5772</v>
      </c>
      <c r="Y5773">
        <v>141.63999999999999</v>
      </c>
    </row>
    <row r="5774" spans="1:25" x14ac:dyDescent="0.45">
      <c r="A5774">
        <v>5771</v>
      </c>
      <c r="B5774">
        <v>141.63999999999999</v>
      </c>
      <c r="C5774">
        <f t="shared" si="270"/>
        <v>143.81262690618601</v>
      </c>
      <c r="D5774">
        <f t="shared" si="271"/>
        <v>4.7203076734834593</v>
      </c>
      <c r="P5774">
        <v>5917</v>
      </c>
      <c r="Q5774">
        <v>142.05000000000001</v>
      </c>
      <c r="R5774">
        <f t="shared" si="272"/>
        <v>3.9999999999999151E-3</v>
      </c>
      <c r="X5774">
        <v>5773</v>
      </c>
      <c r="Y5774">
        <v>141.63999999999999</v>
      </c>
    </row>
    <row r="5775" spans="1:25" x14ac:dyDescent="0.45">
      <c r="A5775">
        <v>5772</v>
      </c>
      <c r="B5775">
        <v>141.63999999999999</v>
      </c>
      <c r="C5775">
        <f t="shared" si="270"/>
        <v>143.81444052739462</v>
      </c>
      <c r="D5775">
        <f t="shared" si="271"/>
        <v>4.7281916071762673</v>
      </c>
      <c r="P5775">
        <v>5918</v>
      </c>
      <c r="Q5775">
        <v>142.05000000000001</v>
      </c>
      <c r="R5775">
        <f t="shared" si="272"/>
        <v>3.9999999999999151E-3</v>
      </c>
      <c r="X5775">
        <v>5774</v>
      </c>
      <c r="Y5775">
        <v>141.63999999999999</v>
      </c>
    </row>
    <row r="5776" spans="1:25" x14ac:dyDescent="0.45">
      <c r="A5776">
        <v>5773</v>
      </c>
      <c r="B5776">
        <v>141.63999999999999</v>
      </c>
      <c r="C5776">
        <f t="shared" si="270"/>
        <v>143.81625412171888</v>
      </c>
      <c r="D5776">
        <f t="shared" si="271"/>
        <v>4.7360820022984926</v>
      </c>
      <c r="P5776">
        <v>5919</v>
      </c>
      <c r="Q5776">
        <v>142.05000000000001</v>
      </c>
      <c r="R5776">
        <f t="shared" si="272"/>
        <v>3.9999999999999151E-3</v>
      </c>
      <c r="X5776">
        <v>5775</v>
      </c>
      <c r="Y5776">
        <v>141.63999999999999</v>
      </c>
    </row>
    <row r="5777" spans="1:25" x14ac:dyDescent="0.45">
      <c r="A5777">
        <v>5774</v>
      </c>
      <c r="B5777">
        <v>141.63999999999999</v>
      </c>
      <c r="C5777">
        <f t="shared" si="270"/>
        <v>143.81806768915919</v>
      </c>
      <c r="D5777">
        <f t="shared" si="271"/>
        <v>4.7439788585593261</v>
      </c>
      <c r="P5777">
        <v>5920</v>
      </c>
      <c r="Q5777">
        <v>142.05000000000001</v>
      </c>
      <c r="R5777">
        <f t="shared" si="272"/>
        <v>3.9999999999999151E-3</v>
      </c>
      <c r="X5777">
        <v>5776</v>
      </c>
      <c r="Y5777">
        <v>141.63999999999999</v>
      </c>
    </row>
    <row r="5778" spans="1:25" x14ac:dyDescent="0.45">
      <c r="A5778">
        <v>5775</v>
      </c>
      <c r="B5778">
        <v>141.63999999999999</v>
      </c>
      <c r="C5778">
        <f t="shared" si="270"/>
        <v>143.81988122971597</v>
      </c>
      <c r="D5778">
        <f t="shared" si="271"/>
        <v>4.75188217566809</v>
      </c>
      <c r="P5778">
        <v>5921</v>
      </c>
      <c r="Q5778">
        <v>142.05000000000001</v>
      </c>
      <c r="R5778">
        <f t="shared" si="272"/>
        <v>3.9999999999999151E-3</v>
      </c>
      <c r="X5778">
        <v>5777</v>
      </c>
      <c r="Y5778">
        <v>141.63999999999999</v>
      </c>
    </row>
    <row r="5779" spans="1:25" x14ac:dyDescent="0.45">
      <c r="A5779">
        <v>5776</v>
      </c>
      <c r="B5779">
        <v>141.63999999999999</v>
      </c>
      <c r="C5779">
        <f t="shared" si="270"/>
        <v>143.82169474338954</v>
      </c>
      <c r="D5779">
        <f t="shared" si="271"/>
        <v>4.7597919533336226</v>
      </c>
      <c r="P5779">
        <v>5922</v>
      </c>
      <c r="Q5779">
        <v>142.05000000000001</v>
      </c>
      <c r="R5779">
        <f t="shared" si="272"/>
        <v>3.9999999999999151E-3</v>
      </c>
      <c r="X5779">
        <v>5778</v>
      </c>
      <c r="Y5779">
        <v>141.63999999999999</v>
      </c>
    </row>
    <row r="5780" spans="1:25" x14ac:dyDescent="0.45">
      <c r="A5780">
        <v>5777</v>
      </c>
      <c r="B5780">
        <v>141.63999999999999</v>
      </c>
      <c r="C5780">
        <f t="shared" si="270"/>
        <v>143.82350823018038</v>
      </c>
      <c r="D5780">
        <f t="shared" si="271"/>
        <v>4.7677081912655153</v>
      </c>
      <c r="P5780">
        <v>5923</v>
      </c>
      <c r="Q5780">
        <v>142.05000000000001</v>
      </c>
      <c r="R5780">
        <f t="shared" si="272"/>
        <v>3.9999999999999151E-3</v>
      </c>
      <c r="X5780">
        <v>5779</v>
      </c>
      <c r="Y5780">
        <v>141.63999999999999</v>
      </c>
    </row>
    <row r="5781" spans="1:25" x14ac:dyDescent="0.45">
      <c r="A5781">
        <v>5778</v>
      </c>
      <c r="B5781">
        <v>141.63999999999999</v>
      </c>
      <c r="C5781">
        <f t="shared" si="270"/>
        <v>143.82532169008891</v>
      </c>
      <c r="D5781">
        <f t="shared" si="271"/>
        <v>4.7756308891731223</v>
      </c>
      <c r="P5781">
        <v>5924</v>
      </c>
      <c r="Q5781">
        <v>142.05000000000001</v>
      </c>
      <c r="R5781">
        <f t="shared" si="272"/>
        <v>3.9999999999999151E-3</v>
      </c>
      <c r="X5781">
        <v>5780</v>
      </c>
      <c r="Y5781">
        <v>141.63999999999999</v>
      </c>
    </row>
    <row r="5782" spans="1:25" x14ac:dyDescent="0.45">
      <c r="A5782">
        <v>5779</v>
      </c>
      <c r="B5782">
        <v>141.63999999999999</v>
      </c>
      <c r="C5782">
        <f t="shared" si="270"/>
        <v>143.82713512311543</v>
      </c>
      <c r="D5782">
        <f t="shared" si="271"/>
        <v>4.7835600467651878</v>
      </c>
      <c r="P5782">
        <v>5925</v>
      </c>
      <c r="Q5782">
        <v>142.05000000000001</v>
      </c>
      <c r="R5782">
        <f t="shared" si="272"/>
        <v>3.9999999999999151E-3</v>
      </c>
      <c r="X5782">
        <v>5781</v>
      </c>
      <c r="Y5782">
        <v>141.63999999999999</v>
      </c>
    </row>
    <row r="5783" spans="1:25" x14ac:dyDescent="0.45">
      <c r="A5783">
        <v>5780</v>
      </c>
      <c r="B5783">
        <v>141.63999999999999</v>
      </c>
      <c r="C5783">
        <f t="shared" si="270"/>
        <v>143.8289485292604</v>
      </c>
      <c r="D5783">
        <f t="shared" si="271"/>
        <v>4.7914956637513333</v>
      </c>
      <c r="P5783">
        <v>5926</v>
      </c>
      <c r="Q5783">
        <v>142.44999999999999</v>
      </c>
      <c r="R5783">
        <f t="shared" si="272"/>
        <v>3.9999999999999151E-3</v>
      </c>
      <c r="X5783">
        <v>5782</v>
      </c>
      <c r="Y5783">
        <v>141.63999999999999</v>
      </c>
    </row>
    <row r="5784" spans="1:25" x14ac:dyDescent="0.45">
      <c r="A5784">
        <v>5781</v>
      </c>
      <c r="B5784">
        <v>141.63999999999999</v>
      </c>
      <c r="C5784">
        <f t="shared" si="270"/>
        <v>143.83076190852421</v>
      </c>
      <c r="D5784">
        <f t="shared" si="271"/>
        <v>4.7994377398406964</v>
      </c>
      <c r="P5784">
        <v>5927</v>
      </c>
      <c r="Q5784">
        <v>142.05000000000001</v>
      </c>
      <c r="R5784">
        <f t="shared" si="272"/>
        <v>3.9999999999999151E-3</v>
      </c>
      <c r="X5784">
        <v>5783</v>
      </c>
      <c r="Y5784">
        <v>141.63999999999999</v>
      </c>
    </row>
    <row r="5785" spans="1:25" x14ac:dyDescent="0.45">
      <c r="A5785">
        <v>5782</v>
      </c>
      <c r="B5785">
        <v>141.63999999999999</v>
      </c>
      <c r="C5785">
        <f t="shared" si="270"/>
        <v>143.83257526090725</v>
      </c>
      <c r="D5785">
        <f t="shared" si="271"/>
        <v>4.8073862747425471</v>
      </c>
      <c r="P5785">
        <v>5928</v>
      </c>
      <c r="Q5785">
        <v>142.44999999999999</v>
      </c>
      <c r="R5785">
        <f t="shared" si="272"/>
        <v>3.9999999999999151E-3</v>
      </c>
      <c r="X5785">
        <v>5784</v>
      </c>
      <c r="Y5785">
        <v>141.63999999999999</v>
      </c>
    </row>
    <row r="5786" spans="1:25" x14ac:dyDescent="0.45">
      <c r="A5786">
        <v>5783</v>
      </c>
      <c r="B5786">
        <v>141.63999999999999</v>
      </c>
      <c r="C5786">
        <f t="shared" si="270"/>
        <v>143.83438858640994</v>
      </c>
      <c r="D5786">
        <f t="shared" si="271"/>
        <v>4.8153412681662893</v>
      </c>
      <c r="P5786">
        <v>5929</v>
      </c>
      <c r="Q5786">
        <v>142.05000000000001</v>
      </c>
      <c r="R5786">
        <f t="shared" si="272"/>
        <v>2.0000000000000282E-3</v>
      </c>
      <c r="X5786">
        <v>5785</v>
      </c>
      <c r="Y5786">
        <v>141.63999999999999</v>
      </c>
    </row>
    <row r="5787" spans="1:25" x14ac:dyDescent="0.45">
      <c r="A5787">
        <v>5784</v>
      </c>
      <c r="B5787">
        <v>141.63999999999999</v>
      </c>
      <c r="C5787">
        <f t="shared" si="270"/>
        <v>143.83620188503264</v>
      </c>
      <c r="D5787">
        <f t="shared" si="271"/>
        <v>4.8233027198209655</v>
      </c>
      <c r="P5787">
        <v>5930</v>
      </c>
      <c r="Q5787">
        <v>142.05000000000001</v>
      </c>
      <c r="R5787">
        <f t="shared" si="272"/>
        <v>3.9999999999999151E-3</v>
      </c>
      <c r="X5787">
        <v>5786</v>
      </c>
      <c r="Y5787">
        <v>141.63999999999999</v>
      </c>
    </row>
    <row r="5788" spans="1:25" x14ac:dyDescent="0.45">
      <c r="A5788">
        <v>5785</v>
      </c>
      <c r="B5788">
        <v>141.63999999999999</v>
      </c>
      <c r="C5788">
        <f t="shared" si="270"/>
        <v>143.83801515677578</v>
      </c>
      <c r="D5788">
        <f t="shared" si="271"/>
        <v>4.8312706294161263</v>
      </c>
      <c r="P5788">
        <v>5931</v>
      </c>
      <c r="Q5788">
        <v>142.05000000000001</v>
      </c>
      <c r="R5788">
        <f t="shared" si="272"/>
        <v>2.0000000000000282E-3</v>
      </c>
      <c r="X5788">
        <v>5787</v>
      </c>
      <c r="Y5788">
        <v>141.63999999999999</v>
      </c>
    </row>
    <row r="5789" spans="1:25" x14ac:dyDescent="0.45">
      <c r="A5789">
        <v>5786</v>
      </c>
      <c r="B5789">
        <v>141.63999999999999</v>
      </c>
      <c r="C5789">
        <f t="shared" si="270"/>
        <v>143.83982840163978</v>
      </c>
      <c r="D5789">
        <f t="shared" si="271"/>
        <v>4.8392449966610807</v>
      </c>
      <c r="P5789">
        <v>5932</v>
      </c>
      <c r="Q5789">
        <v>142.05000000000001</v>
      </c>
      <c r="R5789">
        <f t="shared" si="272"/>
        <v>3.9999999999999151E-3</v>
      </c>
      <c r="X5789">
        <v>5788</v>
      </c>
      <c r="Y5789">
        <v>141.63999999999999</v>
      </c>
    </row>
    <row r="5790" spans="1:25" x14ac:dyDescent="0.45">
      <c r="A5790">
        <v>5787</v>
      </c>
      <c r="B5790">
        <v>141.63999999999999</v>
      </c>
      <c r="C5790">
        <f t="shared" si="270"/>
        <v>143.84164161962497</v>
      </c>
      <c r="D5790">
        <f t="shared" si="271"/>
        <v>4.8472258212649022</v>
      </c>
      <c r="P5790">
        <v>5933</v>
      </c>
      <c r="Q5790">
        <v>142.05000000000001</v>
      </c>
      <c r="R5790">
        <f t="shared" si="272"/>
        <v>3.9999999999999151E-3</v>
      </c>
      <c r="X5790">
        <v>5789</v>
      </c>
      <c r="Y5790">
        <v>141.63999999999999</v>
      </c>
    </row>
    <row r="5791" spans="1:25" x14ac:dyDescent="0.45">
      <c r="A5791">
        <v>5788</v>
      </c>
      <c r="B5791">
        <v>141.63999999999999</v>
      </c>
      <c r="C5791">
        <f t="shared" si="270"/>
        <v>143.84345481073183</v>
      </c>
      <c r="D5791">
        <f t="shared" si="271"/>
        <v>4.8552131029372951</v>
      </c>
      <c r="P5791">
        <v>5934</v>
      </c>
      <c r="Q5791">
        <v>142.05000000000001</v>
      </c>
      <c r="R5791">
        <f t="shared" si="272"/>
        <v>3.9999999999999151E-3</v>
      </c>
      <c r="X5791">
        <v>5790</v>
      </c>
      <c r="Y5791">
        <v>141.63999999999999</v>
      </c>
    </row>
    <row r="5792" spans="1:25" x14ac:dyDescent="0.45">
      <c r="A5792">
        <v>5789</v>
      </c>
      <c r="B5792">
        <v>141.63999999999999</v>
      </c>
      <c r="C5792">
        <f t="shared" si="270"/>
        <v>143.84526797496068</v>
      </c>
      <c r="D5792">
        <f t="shared" si="271"/>
        <v>4.8632068413872265</v>
      </c>
      <c r="P5792">
        <v>5935</v>
      </c>
      <c r="Q5792">
        <v>142.05000000000001</v>
      </c>
      <c r="R5792">
        <f t="shared" si="272"/>
        <v>3.9999999999999151E-3</v>
      </c>
      <c r="X5792">
        <v>5791</v>
      </c>
      <c r="Y5792">
        <v>141.63999999999999</v>
      </c>
    </row>
    <row r="5793" spans="1:25" x14ac:dyDescent="0.45">
      <c r="A5793">
        <v>5790</v>
      </c>
      <c r="B5793">
        <v>141.63999999999999</v>
      </c>
      <c r="C5793">
        <f t="shared" si="270"/>
        <v>143.84708111231197</v>
      </c>
      <c r="D5793">
        <f t="shared" si="271"/>
        <v>4.8712070363242974</v>
      </c>
      <c r="P5793">
        <v>5936</v>
      </c>
      <c r="Q5793">
        <v>142.44999999999999</v>
      </c>
      <c r="R5793">
        <f t="shared" si="272"/>
        <v>3.9999999999999151E-3</v>
      </c>
      <c r="X5793">
        <v>5792</v>
      </c>
      <c r="Y5793">
        <v>141.63999999999999</v>
      </c>
    </row>
    <row r="5794" spans="1:25" x14ac:dyDescent="0.45">
      <c r="A5794">
        <v>5791</v>
      </c>
      <c r="B5794">
        <v>141.63999999999999</v>
      </c>
      <c r="C5794">
        <f t="shared" si="270"/>
        <v>143.84889422278607</v>
      </c>
      <c r="D5794">
        <f t="shared" si="271"/>
        <v>4.879213687457745</v>
      </c>
      <c r="P5794">
        <v>5937</v>
      </c>
      <c r="Q5794">
        <v>142.44999999999999</v>
      </c>
      <c r="R5794">
        <f t="shared" si="272"/>
        <v>3.9999999999999151E-3</v>
      </c>
      <c r="X5794">
        <v>5793</v>
      </c>
      <c r="Y5794">
        <v>141.63999999999999</v>
      </c>
    </row>
    <row r="5795" spans="1:25" x14ac:dyDescent="0.45">
      <c r="A5795">
        <v>5792</v>
      </c>
      <c r="B5795">
        <v>141.63999999999999</v>
      </c>
      <c r="C5795">
        <f t="shared" si="270"/>
        <v>143.85070730638341</v>
      </c>
      <c r="D5795">
        <f t="shared" si="271"/>
        <v>4.8872267944970647</v>
      </c>
      <c r="P5795">
        <v>5938</v>
      </c>
      <c r="Q5795">
        <v>142.05000000000001</v>
      </c>
      <c r="R5795">
        <f t="shared" si="272"/>
        <v>3.9999999999999151E-3</v>
      </c>
      <c r="X5795">
        <v>5794</v>
      </c>
      <c r="Y5795">
        <v>141.63999999999999</v>
      </c>
    </row>
    <row r="5796" spans="1:25" x14ac:dyDescent="0.45">
      <c r="A5796">
        <v>5793</v>
      </c>
      <c r="B5796">
        <v>141.63999999999999</v>
      </c>
      <c r="C5796">
        <f t="shared" si="270"/>
        <v>143.85252036310436</v>
      </c>
      <c r="D5796">
        <f t="shared" si="271"/>
        <v>4.8952463571515139</v>
      </c>
      <c r="P5796">
        <v>5939</v>
      </c>
      <c r="Q5796">
        <v>142.44999999999999</v>
      </c>
      <c r="R5796">
        <f t="shared" si="272"/>
        <v>2.0000000000000282E-3</v>
      </c>
      <c r="X5796">
        <v>5795</v>
      </c>
      <c r="Y5796">
        <v>141.63999999999999</v>
      </c>
    </row>
    <row r="5797" spans="1:25" x14ac:dyDescent="0.45">
      <c r="A5797">
        <v>5794</v>
      </c>
      <c r="B5797">
        <v>141.63999999999999</v>
      </c>
      <c r="C5797">
        <f t="shared" si="270"/>
        <v>143.85433339294931</v>
      </c>
      <c r="D5797">
        <f t="shared" si="271"/>
        <v>4.9032723751304834</v>
      </c>
      <c r="P5797">
        <v>5940</v>
      </c>
      <c r="Q5797">
        <v>142.44999999999999</v>
      </c>
      <c r="R5797">
        <f t="shared" si="272"/>
        <v>2.0000000000000282E-3</v>
      </c>
      <c r="X5797">
        <v>5796</v>
      </c>
      <c r="Y5797">
        <v>142.05000000000001</v>
      </c>
    </row>
    <row r="5798" spans="1:25" x14ac:dyDescent="0.45">
      <c r="A5798">
        <v>5795</v>
      </c>
      <c r="B5798">
        <v>141.63999999999999</v>
      </c>
      <c r="C5798">
        <f t="shared" si="270"/>
        <v>143.8561463959187</v>
      </c>
      <c r="D5798">
        <f t="shared" si="271"/>
        <v>4.9113048481435015</v>
      </c>
      <c r="P5798">
        <v>5941</v>
      </c>
      <c r="Q5798">
        <v>142.05000000000001</v>
      </c>
      <c r="R5798">
        <f t="shared" si="272"/>
        <v>3.9999999999999151E-3</v>
      </c>
      <c r="X5798">
        <v>5797</v>
      </c>
      <c r="Y5798">
        <v>141.63999999999999</v>
      </c>
    </row>
    <row r="5799" spans="1:25" x14ac:dyDescent="0.45">
      <c r="A5799">
        <v>5796</v>
      </c>
      <c r="B5799">
        <v>142.05000000000001</v>
      </c>
      <c r="C5799">
        <f t="shared" si="270"/>
        <v>143.85795937201289</v>
      </c>
      <c r="D5799">
        <f t="shared" si="271"/>
        <v>3.2687170908491865</v>
      </c>
      <c r="P5799">
        <v>5942</v>
      </c>
      <c r="Q5799">
        <v>142.44999999999999</v>
      </c>
      <c r="R5799">
        <f t="shared" si="272"/>
        <v>2.0000000000000282E-3</v>
      </c>
      <c r="X5799">
        <v>5798</v>
      </c>
      <c r="Y5799">
        <v>141.63999999999999</v>
      </c>
    </row>
    <row r="5800" spans="1:25" x14ac:dyDescent="0.45">
      <c r="A5800">
        <v>5797</v>
      </c>
      <c r="B5800">
        <v>141.63999999999999</v>
      </c>
      <c r="C5800">
        <f t="shared" si="270"/>
        <v>143.8597723212323</v>
      </c>
      <c r="D5800">
        <f t="shared" si="271"/>
        <v>4.9273891581090892</v>
      </c>
      <c r="P5800">
        <v>5943</v>
      </c>
      <c r="Q5800">
        <v>142.44999999999999</v>
      </c>
      <c r="R5800">
        <f t="shared" si="272"/>
        <v>2.0000000000000282E-3</v>
      </c>
      <c r="X5800">
        <v>5799</v>
      </c>
      <c r="Y5800">
        <v>142.05000000000001</v>
      </c>
    </row>
    <row r="5801" spans="1:25" x14ac:dyDescent="0.45">
      <c r="A5801">
        <v>5798</v>
      </c>
      <c r="B5801">
        <v>141.63999999999999</v>
      </c>
      <c r="C5801">
        <f t="shared" si="270"/>
        <v>143.86158524357734</v>
      </c>
      <c r="D5801">
        <f t="shared" si="271"/>
        <v>4.935440994480639</v>
      </c>
      <c r="P5801">
        <v>5944</v>
      </c>
      <c r="Q5801">
        <v>142.44999999999999</v>
      </c>
      <c r="R5801">
        <f t="shared" si="272"/>
        <v>3.9999999999999151E-3</v>
      </c>
      <c r="X5801">
        <v>5800</v>
      </c>
      <c r="Y5801">
        <v>141.63999999999999</v>
      </c>
    </row>
    <row r="5802" spans="1:25" x14ac:dyDescent="0.45">
      <c r="A5802">
        <v>5799</v>
      </c>
      <c r="B5802">
        <v>142.05000000000001</v>
      </c>
      <c r="C5802">
        <f t="shared" si="270"/>
        <v>143.86339813904834</v>
      </c>
      <c r="D5802">
        <f t="shared" si="271"/>
        <v>3.2884128107039512</v>
      </c>
      <c r="P5802">
        <v>5945</v>
      </c>
      <c r="Q5802">
        <v>142.05000000000001</v>
      </c>
      <c r="R5802">
        <f t="shared" si="272"/>
        <v>2.0000000000000282E-3</v>
      </c>
      <c r="X5802">
        <v>5801</v>
      </c>
      <c r="Y5802">
        <v>141.63999999999999</v>
      </c>
    </row>
    <row r="5803" spans="1:25" x14ac:dyDescent="0.45">
      <c r="A5803">
        <v>5800</v>
      </c>
      <c r="B5803">
        <v>141.63999999999999</v>
      </c>
      <c r="C5803">
        <f t="shared" si="270"/>
        <v>143.8652110076458</v>
      </c>
      <c r="D5803">
        <f t="shared" si="271"/>
        <v>4.9515640285480851</v>
      </c>
      <c r="P5803">
        <v>5946</v>
      </c>
      <c r="Q5803">
        <v>142.44999999999999</v>
      </c>
      <c r="R5803">
        <f t="shared" si="272"/>
        <v>2.0000000000000282E-3</v>
      </c>
      <c r="X5803">
        <v>5802</v>
      </c>
      <c r="Y5803">
        <v>141.63999999999999</v>
      </c>
    </row>
    <row r="5804" spans="1:25" x14ac:dyDescent="0.45">
      <c r="A5804">
        <v>5801</v>
      </c>
      <c r="B5804">
        <v>141.63999999999999</v>
      </c>
      <c r="C5804">
        <f t="shared" si="270"/>
        <v>143.86702384937004</v>
      </c>
      <c r="D5804">
        <f t="shared" si="271"/>
        <v>4.9596352256630221</v>
      </c>
      <c r="P5804">
        <v>5947</v>
      </c>
      <c r="Q5804">
        <v>142.44999999999999</v>
      </c>
      <c r="R5804">
        <f t="shared" si="272"/>
        <v>2.0000000000000282E-3</v>
      </c>
      <c r="X5804">
        <v>5803</v>
      </c>
      <c r="Y5804">
        <v>141.63999999999999</v>
      </c>
    </row>
    <row r="5805" spans="1:25" x14ac:dyDescent="0.45">
      <c r="A5805">
        <v>5802</v>
      </c>
      <c r="B5805">
        <v>141.63999999999999</v>
      </c>
      <c r="C5805">
        <f t="shared" si="270"/>
        <v>143.8688366642215</v>
      </c>
      <c r="D5805">
        <f t="shared" si="271"/>
        <v>4.9677128757781039</v>
      </c>
      <c r="P5805">
        <v>5948</v>
      </c>
      <c r="Q5805">
        <v>142.44999999999999</v>
      </c>
      <c r="R5805">
        <f t="shared" si="272"/>
        <v>3.9999999999999151E-3</v>
      </c>
      <c r="X5805">
        <v>5804</v>
      </c>
      <c r="Y5805">
        <v>142.05000000000001</v>
      </c>
    </row>
    <row r="5806" spans="1:25" x14ac:dyDescent="0.45">
      <c r="A5806">
        <v>5803</v>
      </c>
      <c r="B5806">
        <v>141.63999999999999</v>
      </c>
      <c r="C5806">
        <f t="shared" si="270"/>
        <v>143.87064945220055</v>
      </c>
      <c r="D5806">
        <f t="shared" si="271"/>
        <v>4.9757969786026868</v>
      </c>
      <c r="P5806">
        <v>5949</v>
      </c>
      <c r="Q5806">
        <v>142.44999999999999</v>
      </c>
      <c r="R5806">
        <f t="shared" si="272"/>
        <v>2.0000000000000282E-3</v>
      </c>
      <c r="X5806">
        <v>5805</v>
      </c>
      <c r="Y5806">
        <v>142.05000000000001</v>
      </c>
    </row>
    <row r="5807" spans="1:25" x14ac:dyDescent="0.45">
      <c r="A5807">
        <v>5804</v>
      </c>
      <c r="B5807">
        <v>142.05000000000001</v>
      </c>
      <c r="C5807">
        <f t="shared" si="270"/>
        <v>143.87246221330761</v>
      </c>
      <c r="D5807">
        <f t="shared" si="271"/>
        <v>3.3213685189340452</v>
      </c>
      <c r="P5807">
        <v>5950</v>
      </c>
      <c r="Q5807">
        <v>142.44999999999999</v>
      </c>
      <c r="R5807">
        <f t="shared" si="272"/>
        <v>2.0000000000000282E-3</v>
      </c>
      <c r="X5807">
        <v>5806</v>
      </c>
      <c r="Y5807">
        <v>142.05000000000001</v>
      </c>
    </row>
    <row r="5808" spans="1:25" x14ac:dyDescent="0.45">
      <c r="A5808">
        <v>5805</v>
      </c>
      <c r="B5808">
        <v>142.05000000000001</v>
      </c>
      <c r="C5808">
        <f t="shared" si="270"/>
        <v>143.87427494754309</v>
      </c>
      <c r="D5808">
        <f t="shared" si="271"/>
        <v>3.3279790842332861</v>
      </c>
      <c r="P5808">
        <v>5951</v>
      </c>
      <c r="Q5808">
        <v>142.44999999999999</v>
      </c>
      <c r="R5808">
        <f t="shared" si="272"/>
        <v>2.0000000000000282E-3</v>
      </c>
      <c r="X5808">
        <v>5807</v>
      </c>
      <c r="Y5808">
        <v>142.05000000000001</v>
      </c>
    </row>
    <row r="5809" spans="1:25" x14ac:dyDescent="0.45">
      <c r="A5809">
        <v>5806</v>
      </c>
      <c r="B5809">
        <v>142.05000000000001</v>
      </c>
      <c r="C5809">
        <f t="shared" si="270"/>
        <v>143.87608765490734</v>
      </c>
      <c r="D5809">
        <f t="shared" si="271"/>
        <v>3.3345961234049373</v>
      </c>
      <c r="P5809">
        <v>5952</v>
      </c>
      <c r="Q5809">
        <v>142.44999999999999</v>
      </c>
      <c r="R5809">
        <f t="shared" si="272"/>
        <v>2.0000000000000282E-3</v>
      </c>
      <c r="X5809">
        <v>5808</v>
      </c>
      <c r="Y5809">
        <v>142.05000000000001</v>
      </c>
    </row>
    <row r="5810" spans="1:25" x14ac:dyDescent="0.45">
      <c r="A5810">
        <v>5807</v>
      </c>
      <c r="B5810">
        <v>142.05000000000001</v>
      </c>
      <c r="C5810">
        <f t="shared" si="270"/>
        <v>143.8779003354008</v>
      </c>
      <c r="D5810">
        <f t="shared" si="271"/>
        <v>3.3412196361582991</v>
      </c>
      <c r="P5810">
        <v>5953</v>
      </c>
      <c r="Q5810">
        <v>142.44999999999999</v>
      </c>
      <c r="R5810">
        <f t="shared" si="272"/>
        <v>2.0000000000000282E-3</v>
      </c>
      <c r="X5810">
        <v>5809</v>
      </c>
      <c r="Y5810">
        <v>142.05000000000001</v>
      </c>
    </row>
    <row r="5811" spans="1:25" x14ac:dyDescent="0.45">
      <c r="A5811">
        <v>5808</v>
      </c>
      <c r="B5811">
        <v>142.05000000000001</v>
      </c>
      <c r="C5811">
        <f t="shared" si="270"/>
        <v>143.87971298902383</v>
      </c>
      <c r="D5811">
        <f t="shared" si="271"/>
        <v>3.347849622202475</v>
      </c>
      <c r="P5811">
        <v>5954</v>
      </c>
      <c r="Q5811">
        <v>142.44999999999999</v>
      </c>
      <c r="R5811">
        <f t="shared" si="272"/>
        <v>2.0000000000000282E-3</v>
      </c>
      <c r="X5811">
        <v>5810</v>
      </c>
      <c r="Y5811">
        <v>141.63999999999999</v>
      </c>
    </row>
    <row r="5812" spans="1:25" x14ac:dyDescent="0.45">
      <c r="A5812">
        <v>5809</v>
      </c>
      <c r="B5812">
        <v>142.05000000000001</v>
      </c>
      <c r="C5812">
        <f t="shared" si="270"/>
        <v>143.88152561577687</v>
      </c>
      <c r="D5812">
        <f t="shared" si="271"/>
        <v>3.3544860812467858</v>
      </c>
      <c r="P5812">
        <v>5955</v>
      </c>
      <c r="Q5812">
        <v>142.44999999999999</v>
      </c>
      <c r="R5812">
        <f t="shared" si="272"/>
        <v>2.0000000000000282E-3</v>
      </c>
      <c r="X5812">
        <v>5811</v>
      </c>
      <c r="Y5812">
        <v>142.05000000000001</v>
      </c>
    </row>
    <row r="5813" spans="1:25" x14ac:dyDescent="0.45">
      <c r="A5813">
        <v>5810</v>
      </c>
      <c r="B5813">
        <v>141.63999999999999</v>
      </c>
      <c r="C5813">
        <f t="shared" si="270"/>
        <v>143.8833382156603</v>
      </c>
      <c r="D5813">
        <f t="shared" si="271"/>
        <v>5.0325663498420097</v>
      </c>
      <c r="P5813">
        <v>5956</v>
      </c>
      <c r="Q5813">
        <v>142.44999999999999</v>
      </c>
      <c r="R5813">
        <f t="shared" si="272"/>
        <v>2.0000000000000282E-3</v>
      </c>
      <c r="X5813">
        <v>5812</v>
      </c>
      <c r="Y5813">
        <v>142.05000000000001</v>
      </c>
    </row>
    <row r="5814" spans="1:25" x14ac:dyDescent="0.45">
      <c r="A5814">
        <v>5811</v>
      </c>
      <c r="B5814">
        <v>142.05000000000001</v>
      </c>
      <c r="C5814">
        <f t="shared" si="270"/>
        <v>143.88515078867454</v>
      </c>
      <c r="D5814">
        <f t="shared" si="271"/>
        <v>3.3677784171727323</v>
      </c>
      <c r="P5814">
        <v>5957</v>
      </c>
      <c r="Q5814">
        <v>142.44999999999999</v>
      </c>
      <c r="R5814">
        <f t="shared" si="272"/>
        <v>2.0000000000000282E-3</v>
      </c>
      <c r="X5814">
        <v>5813</v>
      </c>
      <c r="Y5814">
        <v>142.05000000000001</v>
      </c>
    </row>
    <row r="5815" spans="1:25" x14ac:dyDescent="0.45">
      <c r="A5815">
        <v>5812</v>
      </c>
      <c r="B5815">
        <v>142.05000000000001</v>
      </c>
      <c r="C5815">
        <f t="shared" si="270"/>
        <v>143.88696333481994</v>
      </c>
      <c r="D5815">
        <f t="shared" si="271"/>
        <v>3.3744342934727483</v>
      </c>
      <c r="P5815">
        <v>5958</v>
      </c>
      <c r="Q5815">
        <v>142.44999999999999</v>
      </c>
      <c r="R5815">
        <f t="shared" si="272"/>
        <v>2.0000000000000282E-3</v>
      </c>
      <c r="X5815">
        <v>5814</v>
      </c>
      <c r="Y5815">
        <v>142.05000000000001</v>
      </c>
    </row>
    <row r="5816" spans="1:25" x14ac:dyDescent="0.45">
      <c r="A5816">
        <v>5813</v>
      </c>
      <c r="B5816">
        <v>142.05000000000001</v>
      </c>
      <c r="C5816">
        <f t="shared" si="270"/>
        <v>143.88877585409693</v>
      </c>
      <c r="D5816">
        <f t="shared" si="271"/>
        <v>3.3810966416098687</v>
      </c>
      <c r="P5816">
        <v>5959</v>
      </c>
      <c r="Q5816">
        <v>142.44999999999999</v>
      </c>
      <c r="R5816">
        <f t="shared" si="272"/>
        <v>2.0000000000000282E-3</v>
      </c>
      <c r="X5816">
        <v>5815</v>
      </c>
      <c r="Y5816">
        <v>142.05000000000001</v>
      </c>
    </row>
    <row r="5817" spans="1:25" x14ac:dyDescent="0.45">
      <c r="A5817">
        <v>5814</v>
      </c>
      <c r="B5817">
        <v>142.05000000000001</v>
      </c>
      <c r="C5817">
        <f t="shared" si="270"/>
        <v>143.89058834650592</v>
      </c>
      <c r="D5817">
        <f t="shared" si="271"/>
        <v>3.3877654612933616</v>
      </c>
      <c r="P5817">
        <v>5960</v>
      </c>
      <c r="Q5817">
        <v>142.44999999999999</v>
      </c>
      <c r="R5817">
        <f t="shared" si="272"/>
        <v>2.0000000000000282E-3</v>
      </c>
      <c r="X5817">
        <v>5816</v>
      </c>
      <c r="Y5817">
        <v>141.63999999999999</v>
      </c>
    </row>
    <row r="5818" spans="1:25" x14ac:dyDescent="0.45">
      <c r="A5818">
        <v>5815</v>
      </c>
      <c r="B5818">
        <v>142.05000000000001</v>
      </c>
      <c r="C5818">
        <f t="shared" si="270"/>
        <v>143.8924008120473</v>
      </c>
      <c r="D5818">
        <f t="shared" si="271"/>
        <v>3.3944407522325051</v>
      </c>
      <c r="P5818">
        <v>5961</v>
      </c>
      <c r="Q5818">
        <v>142.44999999999999</v>
      </c>
      <c r="R5818">
        <f t="shared" si="272"/>
        <v>2.0000000000000282E-3</v>
      </c>
      <c r="X5818">
        <v>5817</v>
      </c>
      <c r="Y5818">
        <v>142.05000000000001</v>
      </c>
    </row>
    <row r="5819" spans="1:25" x14ac:dyDescent="0.45">
      <c r="A5819">
        <v>5816</v>
      </c>
      <c r="B5819">
        <v>141.63999999999999</v>
      </c>
      <c r="C5819">
        <f t="shared" si="270"/>
        <v>143.89421325072144</v>
      </c>
      <c r="D5819">
        <f t="shared" si="271"/>
        <v>5.0814773797281623</v>
      </c>
      <c r="P5819">
        <v>5962</v>
      </c>
      <c r="Q5819">
        <v>142.44999999999999</v>
      </c>
      <c r="R5819">
        <f t="shared" si="272"/>
        <v>2.0000000000000282E-3</v>
      </c>
      <c r="X5819">
        <v>5818</v>
      </c>
      <c r="Y5819">
        <v>142.05000000000001</v>
      </c>
    </row>
    <row r="5820" spans="1:25" x14ac:dyDescent="0.45">
      <c r="A5820">
        <v>5817</v>
      </c>
      <c r="B5820">
        <v>142.05000000000001</v>
      </c>
      <c r="C5820">
        <f t="shared" si="270"/>
        <v>143.89602566252876</v>
      </c>
      <c r="D5820">
        <f t="shared" si="271"/>
        <v>3.4078107467146945</v>
      </c>
      <c r="P5820">
        <v>5963</v>
      </c>
      <c r="Q5820">
        <v>142.44999999999999</v>
      </c>
      <c r="R5820">
        <f t="shared" si="272"/>
        <v>2.0000000000000282E-3</v>
      </c>
      <c r="X5820">
        <v>5819</v>
      </c>
      <c r="Y5820">
        <v>142.05000000000001</v>
      </c>
    </row>
    <row r="5821" spans="1:25" x14ac:dyDescent="0.45">
      <c r="A5821">
        <v>5818</v>
      </c>
      <c r="B5821">
        <v>142.05000000000001</v>
      </c>
      <c r="C5821">
        <f t="shared" si="270"/>
        <v>143.89783804746966</v>
      </c>
      <c r="D5821">
        <f t="shared" si="271"/>
        <v>3.4145054496764513</v>
      </c>
      <c r="P5821">
        <v>5964</v>
      </c>
      <c r="Q5821">
        <v>142.44999999999999</v>
      </c>
      <c r="R5821">
        <f t="shared" si="272"/>
        <v>2.0000000000000282E-3</v>
      </c>
      <c r="X5821">
        <v>5820</v>
      </c>
      <c r="Y5821">
        <v>142.05000000000001</v>
      </c>
    </row>
    <row r="5822" spans="1:25" x14ac:dyDescent="0.45">
      <c r="A5822">
        <v>5819</v>
      </c>
      <c r="B5822">
        <v>142.05000000000001</v>
      </c>
      <c r="C5822">
        <f t="shared" si="270"/>
        <v>143.89965040554455</v>
      </c>
      <c r="D5822">
        <f t="shared" si="271"/>
        <v>3.4212066227310705</v>
      </c>
      <c r="P5822">
        <v>5965</v>
      </c>
      <c r="Q5822">
        <v>142.44999999999999</v>
      </c>
      <c r="R5822">
        <f t="shared" si="272"/>
        <v>2.0000000000000282E-3</v>
      </c>
      <c r="X5822">
        <v>5821</v>
      </c>
      <c r="Y5822">
        <v>142.05000000000001</v>
      </c>
    </row>
    <row r="5823" spans="1:25" x14ac:dyDescent="0.45">
      <c r="A5823">
        <v>5820</v>
      </c>
      <c r="B5823">
        <v>142.05000000000001</v>
      </c>
      <c r="C5823">
        <f t="shared" si="270"/>
        <v>143.90146273675379</v>
      </c>
      <c r="D5823">
        <f t="shared" si="271"/>
        <v>3.4279142655877752</v>
      </c>
      <c r="P5823">
        <v>5966</v>
      </c>
      <c r="Q5823">
        <v>142.44999999999999</v>
      </c>
      <c r="R5823">
        <f t="shared" si="272"/>
        <v>2.0000000000000282E-3</v>
      </c>
      <c r="X5823">
        <v>5822</v>
      </c>
      <c r="Y5823">
        <v>142.05000000000001</v>
      </c>
    </row>
    <row r="5824" spans="1:25" x14ac:dyDescent="0.45">
      <c r="A5824">
        <v>5821</v>
      </c>
      <c r="B5824">
        <v>142.05000000000001</v>
      </c>
      <c r="C5824">
        <f t="shared" si="270"/>
        <v>143.90327504109783</v>
      </c>
      <c r="D5824">
        <f t="shared" si="271"/>
        <v>3.4346283779561144</v>
      </c>
      <c r="P5824">
        <v>5967</v>
      </c>
      <c r="Q5824">
        <v>142.44999999999999</v>
      </c>
      <c r="R5824">
        <f t="shared" si="272"/>
        <v>2.0000000000000282E-3</v>
      </c>
      <c r="X5824">
        <v>5823</v>
      </c>
      <c r="Y5824">
        <v>142.05000000000001</v>
      </c>
    </row>
    <row r="5825" spans="1:25" x14ac:dyDescent="0.45">
      <c r="A5825">
        <v>5822</v>
      </c>
      <c r="B5825">
        <v>142.05000000000001</v>
      </c>
      <c r="C5825">
        <f t="shared" si="270"/>
        <v>143.90508731857705</v>
      </c>
      <c r="D5825">
        <f t="shared" si="271"/>
        <v>3.4413489595453308</v>
      </c>
      <c r="P5825">
        <v>5968</v>
      </c>
      <c r="Q5825">
        <v>142.44999999999999</v>
      </c>
      <c r="R5825">
        <f t="shared" si="272"/>
        <v>2.0000000000000282E-3</v>
      </c>
      <c r="X5825">
        <v>5824</v>
      </c>
      <c r="Y5825">
        <v>142.05000000000001</v>
      </c>
    </row>
    <row r="5826" spans="1:25" x14ac:dyDescent="0.45">
      <c r="A5826">
        <v>5823</v>
      </c>
      <c r="B5826">
        <v>142.05000000000001</v>
      </c>
      <c r="C5826">
        <f t="shared" si="270"/>
        <v>143.90689956919181</v>
      </c>
      <c r="D5826">
        <f t="shared" si="271"/>
        <v>3.4480760100646783</v>
      </c>
      <c r="P5826">
        <v>5969</v>
      </c>
      <c r="Q5826">
        <v>142.44999999999999</v>
      </c>
      <c r="R5826">
        <f t="shared" si="272"/>
        <v>2.0000000000000282E-3</v>
      </c>
      <c r="X5826">
        <v>5825</v>
      </c>
      <c r="Y5826">
        <v>142.05000000000001</v>
      </c>
    </row>
    <row r="5827" spans="1:25" x14ac:dyDescent="0.45">
      <c r="A5827">
        <v>5824</v>
      </c>
      <c r="B5827">
        <v>142.05000000000001</v>
      </c>
      <c r="C5827">
        <f t="shared" si="270"/>
        <v>143.90871179294254</v>
      </c>
      <c r="D5827">
        <f t="shared" si="271"/>
        <v>3.4548095292236307</v>
      </c>
      <c r="P5827">
        <v>5970</v>
      </c>
      <c r="Q5827">
        <v>142.44999999999999</v>
      </c>
      <c r="R5827">
        <f t="shared" si="272"/>
        <v>2.0000000000000282E-3</v>
      </c>
      <c r="X5827">
        <v>5826</v>
      </c>
      <c r="Y5827">
        <v>142.05000000000001</v>
      </c>
    </row>
    <row r="5828" spans="1:25" x14ac:dyDescent="0.45">
      <c r="A5828">
        <v>5825</v>
      </c>
      <c r="B5828">
        <v>142.05000000000001</v>
      </c>
      <c r="C5828">
        <f t="shared" ref="C5828:C5891" si="273">$H$4 - $I$4*EXP(-A5828/$J$4)</f>
        <v>143.91052398982964</v>
      </c>
      <c r="D5828">
        <f t="shared" ref="D5828:D5891" si="274">(B5828-C5828)^2</f>
        <v>3.4615495167315666</v>
      </c>
      <c r="P5828">
        <v>5971</v>
      </c>
      <c r="Q5828">
        <v>142.44999999999999</v>
      </c>
      <c r="R5828">
        <f t="shared" si="272"/>
        <v>2.0000000000000282E-3</v>
      </c>
      <c r="X5828">
        <v>5827</v>
      </c>
      <c r="Y5828">
        <v>142.05000000000001</v>
      </c>
    </row>
    <row r="5829" spans="1:25" x14ac:dyDescent="0.45">
      <c r="A5829">
        <v>5826</v>
      </c>
      <c r="B5829">
        <v>142.05000000000001</v>
      </c>
      <c r="C5829">
        <f t="shared" si="273"/>
        <v>143.91233615985351</v>
      </c>
      <c r="D5829">
        <f t="shared" si="274"/>
        <v>3.4682959722978755</v>
      </c>
      <c r="P5829">
        <v>5972</v>
      </c>
      <c r="Q5829">
        <v>142.44999999999999</v>
      </c>
      <c r="R5829">
        <f t="shared" si="272"/>
        <v>2.0000000000000282E-3</v>
      </c>
      <c r="X5829">
        <v>5828</v>
      </c>
      <c r="Y5829">
        <v>142.05000000000001</v>
      </c>
    </row>
    <row r="5830" spans="1:25" x14ac:dyDescent="0.45">
      <c r="A5830">
        <v>5827</v>
      </c>
      <c r="B5830">
        <v>142.05000000000001</v>
      </c>
      <c r="C5830">
        <f t="shared" si="273"/>
        <v>143.91414830301454</v>
      </c>
      <c r="D5830">
        <f t="shared" si="274"/>
        <v>3.4750488956319554</v>
      </c>
      <c r="P5830">
        <v>5973</v>
      </c>
      <c r="Q5830">
        <v>142.44999999999999</v>
      </c>
      <c r="R5830">
        <f t="shared" si="272"/>
        <v>2.0000000000000282E-3</v>
      </c>
      <c r="X5830">
        <v>5829</v>
      </c>
      <c r="Y5830">
        <v>142.05000000000001</v>
      </c>
    </row>
    <row r="5831" spans="1:25" x14ac:dyDescent="0.45">
      <c r="A5831">
        <v>5828</v>
      </c>
      <c r="B5831">
        <v>142.05000000000001</v>
      </c>
      <c r="C5831">
        <f t="shared" si="273"/>
        <v>143.91596041931311</v>
      </c>
      <c r="D5831">
        <f t="shared" si="274"/>
        <v>3.4818082864431101</v>
      </c>
      <c r="P5831">
        <v>5974</v>
      </c>
      <c r="Q5831">
        <v>142.44999999999999</v>
      </c>
      <c r="R5831">
        <f t="shared" si="272"/>
        <v>2.0000000000000282E-3</v>
      </c>
      <c r="X5831">
        <v>5830</v>
      </c>
      <c r="Y5831">
        <v>142.05000000000001</v>
      </c>
    </row>
    <row r="5832" spans="1:25" x14ac:dyDescent="0.45">
      <c r="A5832">
        <v>5829</v>
      </c>
      <c r="B5832">
        <v>142.05000000000001</v>
      </c>
      <c r="C5832">
        <f t="shared" si="273"/>
        <v>143.91777250874964</v>
      </c>
      <c r="D5832">
        <f t="shared" si="274"/>
        <v>3.4885741444408649</v>
      </c>
      <c r="P5832">
        <v>5975</v>
      </c>
      <c r="Q5832">
        <v>142.44999999999999</v>
      </c>
      <c r="R5832">
        <f t="shared" ref="R5832:R5895" si="275">(Q6029-Q5829)/200</f>
        <v>2.0000000000000282E-3</v>
      </c>
      <c r="X5832">
        <v>5831</v>
      </c>
      <c r="Y5832">
        <v>142.05000000000001</v>
      </c>
    </row>
    <row r="5833" spans="1:25" x14ac:dyDescent="0.45">
      <c r="A5833">
        <v>5830</v>
      </c>
      <c r="B5833">
        <v>142.05000000000001</v>
      </c>
      <c r="C5833">
        <f t="shared" si="273"/>
        <v>143.91958457132458</v>
      </c>
      <c r="D5833">
        <f t="shared" si="274"/>
        <v>3.4953464693348613</v>
      </c>
      <c r="P5833">
        <v>5976</v>
      </c>
      <c r="Q5833">
        <v>142.44999999999999</v>
      </c>
      <c r="R5833">
        <f t="shared" si="275"/>
        <v>2.0000000000000282E-3</v>
      </c>
      <c r="X5833">
        <v>5832</v>
      </c>
      <c r="Y5833">
        <v>142.05000000000001</v>
      </c>
    </row>
    <row r="5834" spans="1:25" x14ac:dyDescent="0.45">
      <c r="A5834">
        <v>5831</v>
      </c>
      <c r="B5834">
        <v>142.05000000000001</v>
      </c>
      <c r="C5834">
        <f t="shared" si="273"/>
        <v>143.92139660703822</v>
      </c>
      <c r="D5834">
        <f t="shared" si="274"/>
        <v>3.5021252608341138</v>
      </c>
      <c r="P5834">
        <v>5977</v>
      </c>
      <c r="Q5834">
        <v>142.44999999999999</v>
      </c>
      <c r="R5834">
        <f t="shared" si="275"/>
        <v>2.0000000000000282E-3</v>
      </c>
      <c r="X5834">
        <v>5833</v>
      </c>
      <c r="Y5834">
        <v>142.05000000000001</v>
      </c>
    </row>
    <row r="5835" spans="1:25" x14ac:dyDescent="0.45">
      <c r="A5835">
        <v>5832</v>
      </c>
      <c r="B5835">
        <v>142.05000000000001</v>
      </c>
      <c r="C5835">
        <f t="shared" si="273"/>
        <v>143.92320861589104</v>
      </c>
      <c r="D5835">
        <f t="shared" si="274"/>
        <v>3.5089105186483907</v>
      </c>
      <c r="P5835">
        <v>5978</v>
      </c>
      <c r="Q5835">
        <v>142.44999999999999</v>
      </c>
      <c r="R5835">
        <f t="shared" si="275"/>
        <v>2.0000000000000282E-3</v>
      </c>
      <c r="X5835">
        <v>5834</v>
      </c>
      <c r="Y5835">
        <v>142.05000000000001</v>
      </c>
    </row>
    <row r="5836" spans="1:25" x14ac:dyDescent="0.45">
      <c r="A5836">
        <v>5833</v>
      </c>
      <c r="B5836">
        <v>142.05000000000001</v>
      </c>
      <c r="C5836">
        <f t="shared" si="273"/>
        <v>143.92502059788342</v>
      </c>
      <c r="D5836">
        <f t="shared" si="274"/>
        <v>3.5157022424870452</v>
      </c>
      <c r="P5836">
        <v>5979</v>
      </c>
      <c r="Q5836">
        <v>142.44999999999999</v>
      </c>
      <c r="R5836">
        <f t="shared" si="275"/>
        <v>2.0000000000000282E-3</v>
      </c>
      <c r="X5836">
        <v>5835</v>
      </c>
      <c r="Y5836">
        <v>142.05000000000001</v>
      </c>
    </row>
    <row r="5837" spans="1:25" x14ac:dyDescent="0.45">
      <c r="A5837">
        <v>5834</v>
      </c>
      <c r="B5837">
        <v>142.05000000000001</v>
      </c>
      <c r="C5837">
        <f t="shared" si="273"/>
        <v>143.92683255301569</v>
      </c>
      <c r="D5837">
        <f t="shared" si="274"/>
        <v>3.5225004320593345</v>
      </c>
      <c r="P5837">
        <v>5980</v>
      </c>
      <c r="Q5837">
        <v>142.44999999999999</v>
      </c>
      <c r="R5837">
        <f t="shared" si="275"/>
        <v>2.0000000000000282E-3</v>
      </c>
      <c r="X5837">
        <v>5836</v>
      </c>
      <c r="Y5837">
        <v>142.05000000000001</v>
      </c>
    </row>
    <row r="5838" spans="1:25" x14ac:dyDescent="0.45">
      <c r="A5838">
        <v>5835</v>
      </c>
      <c r="B5838">
        <v>142.05000000000001</v>
      </c>
      <c r="C5838">
        <f t="shared" si="273"/>
        <v>143.92864448128836</v>
      </c>
      <c r="D5838">
        <f t="shared" si="274"/>
        <v>3.5293050870751639</v>
      </c>
      <c r="P5838">
        <v>5981</v>
      </c>
      <c r="Q5838">
        <v>142.44999999999999</v>
      </c>
      <c r="R5838">
        <f t="shared" si="275"/>
        <v>2.0000000000000282E-3</v>
      </c>
      <c r="X5838">
        <v>5837</v>
      </c>
      <c r="Y5838">
        <v>142.05000000000001</v>
      </c>
    </row>
    <row r="5839" spans="1:25" x14ac:dyDescent="0.45">
      <c r="A5839">
        <v>5836</v>
      </c>
      <c r="B5839">
        <v>142.05000000000001</v>
      </c>
      <c r="C5839">
        <f t="shared" si="273"/>
        <v>143.93045638270178</v>
      </c>
      <c r="D5839">
        <f t="shared" si="274"/>
        <v>3.5361162072438104</v>
      </c>
      <c r="P5839">
        <v>5982</v>
      </c>
      <c r="Q5839">
        <v>142.44999999999999</v>
      </c>
      <c r="R5839">
        <f t="shared" si="275"/>
        <v>2.0000000000000282E-3</v>
      </c>
      <c r="X5839">
        <v>5838</v>
      </c>
      <c r="Y5839">
        <v>142.05000000000001</v>
      </c>
    </row>
    <row r="5840" spans="1:25" x14ac:dyDescent="0.45">
      <c r="A5840">
        <v>5837</v>
      </c>
      <c r="B5840">
        <v>142.05000000000001</v>
      </c>
      <c r="C5840">
        <f t="shared" si="273"/>
        <v>143.93226825725631</v>
      </c>
      <c r="D5840">
        <f t="shared" si="274"/>
        <v>3.5429337922746673</v>
      </c>
      <c r="P5840">
        <v>5983</v>
      </c>
      <c r="Q5840">
        <v>142.44999999999999</v>
      </c>
      <c r="R5840">
        <f t="shared" si="275"/>
        <v>2.0000000000000282E-3</v>
      </c>
      <c r="X5840">
        <v>5839</v>
      </c>
      <c r="Y5840">
        <v>142.05000000000001</v>
      </c>
    </row>
    <row r="5841" spans="1:25" x14ac:dyDescent="0.45">
      <c r="A5841">
        <v>5838</v>
      </c>
      <c r="B5841">
        <v>142.05000000000001</v>
      </c>
      <c r="C5841">
        <f t="shared" si="273"/>
        <v>143.93408010495239</v>
      </c>
      <c r="D5841">
        <f t="shared" si="274"/>
        <v>3.5497578418773514</v>
      </c>
      <c r="P5841">
        <v>5984</v>
      </c>
      <c r="Q5841">
        <v>142.44999999999999</v>
      </c>
      <c r="R5841">
        <f t="shared" si="275"/>
        <v>2.0000000000000282E-3</v>
      </c>
      <c r="X5841">
        <v>5840</v>
      </c>
      <c r="Y5841">
        <v>142.05000000000001</v>
      </c>
    </row>
    <row r="5842" spans="1:25" x14ac:dyDescent="0.45">
      <c r="A5842">
        <v>5839</v>
      </c>
      <c r="B5842">
        <v>142.05000000000001</v>
      </c>
      <c r="C5842">
        <f t="shared" si="273"/>
        <v>143.93589192579043</v>
      </c>
      <c r="D5842">
        <f t="shared" si="274"/>
        <v>3.5565883557614901</v>
      </c>
      <c r="P5842">
        <v>5985</v>
      </c>
      <c r="Q5842">
        <v>142.44999999999999</v>
      </c>
      <c r="R5842">
        <f t="shared" si="275"/>
        <v>2.0000000000000282E-3</v>
      </c>
      <c r="X5842">
        <v>5841</v>
      </c>
      <c r="Y5842">
        <v>142.05000000000001</v>
      </c>
    </row>
    <row r="5843" spans="1:25" x14ac:dyDescent="0.45">
      <c r="A5843">
        <v>5840</v>
      </c>
      <c r="B5843">
        <v>142.05000000000001</v>
      </c>
      <c r="C5843">
        <f t="shared" si="273"/>
        <v>143.93770371977081</v>
      </c>
      <c r="D5843">
        <f t="shared" si="274"/>
        <v>3.5634253336365065</v>
      </c>
      <c r="P5843">
        <v>5986</v>
      </c>
      <c r="Q5843">
        <v>142.44999999999999</v>
      </c>
      <c r="R5843">
        <f t="shared" si="275"/>
        <v>2.0000000000000282E-3</v>
      </c>
      <c r="X5843">
        <v>5842</v>
      </c>
      <c r="Y5843">
        <v>142.05000000000001</v>
      </c>
    </row>
    <row r="5844" spans="1:25" x14ac:dyDescent="0.45">
      <c r="A5844">
        <v>5841</v>
      </c>
      <c r="B5844">
        <v>142.05000000000001</v>
      </c>
      <c r="C5844">
        <f t="shared" si="273"/>
        <v>143.93951548689392</v>
      </c>
      <c r="D5844">
        <f t="shared" si="274"/>
        <v>3.5702687752119413</v>
      </c>
      <c r="P5844">
        <v>5987</v>
      </c>
      <c r="Q5844">
        <v>142.44999999999999</v>
      </c>
      <c r="R5844">
        <f t="shared" si="275"/>
        <v>2.0000000000000282E-3</v>
      </c>
      <c r="X5844">
        <v>5843</v>
      </c>
      <c r="Y5844">
        <v>142.05000000000001</v>
      </c>
    </row>
    <row r="5845" spans="1:25" x14ac:dyDescent="0.45">
      <c r="A5845">
        <v>5842</v>
      </c>
      <c r="B5845">
        <v>142.05000000000001</v>
      </c>
      <c r="C5845">
        <f t="shared" si="273"/>
        <v>143.94132722716017</v>
      </c>
      <c r="D5845">
        <f t="shared" si="274"/>
        <v>3.5771186801973447</v>
      </c>
      <c r="P5845">
        <v>5988</v>
      </c>
      <c r="Q5845">
        <v>142.44999999999999</v>
      </c>
      <c r="R5845">
        <f t="shared" si="275"/>
        <v>2.0000000000000282E-3</v>
      </c>
      <c r="X5845">
        <v>5844</v>
      </c>
      <c r="Y5845">
        <v>142.05000000000001</v>
      </c>
    </row>
    <row r="5846" spans="1:25" x14ac:dyDescent="0.45">
      <c r="A5846">
        <v>5843</v>
      </c>
      <c r="B5846">
        <v>142.05000000000001</v>
      </c>
      <c r="C5846">
        <f t="shared" si="273"/>
        <v>143.94313894056992</v>
      </c>
      <c r="D5846">
        <f t="shared" si="274"/>
        <v>3.5839750483021695</v>
      </c>
      <c r="P5846">
        <v>5989</v>
      </c>
      <c r="Q5846">
        <v>142.44999999999999</v>
      </c>
      <c r="R5846">
        <f t="shared" si="275"/>
        <v>2.0000000000000282E-3</v>
      </c>
      <c r="X5846">
        <v>5845</v>
      </c>
      <c r="Y5846">
        <v>142.05000000000001</v>
      </c>
    </row>
    <row r="5847" spans="1:25" x14ac:dyDescent="0.45">
      <c r="A5847">
        <v>5844</v>
      </c>
      <c r="B5847">
        <v>142.05000000000001</v>
      </c>
      <c r="C5847">
        <f t="shared" si="273"/>
        <v>143.94495062712363</v>
      </c>
      <c r="D5847">
        <f t="shared" si="274"/>
        <v>3.5908378792362017</v>
      </c>
      <c r="P5847">
        <v>5990</v>
      </c>
      <c r="Q5847">
        <v>142.44999999999999</v>
      </c>
      <c r="R5847">
        <f t="shared" si="275"/>
        <v>2.0000000000000282E-3</v>
      </c>
      <c r="X5847">
        <v>5846</v>
      </c>
      <c r="Y5847">
        <v>142.05000000000001</v>
      </c>
    </row>
    <row r="5848" spans="1:25" x14ac:dyDescent="0.45">
      <c r="A5848">
        <v>5845</v>
      </c>
      <c r="B5848">
        <v>142.05000000000001</v>
      </c>
      <c r="C5848">
        <f t="shared" si="273"/>
        <v>143.94676228682167</v>
      </c>
      <c r="D5848">
        <f t="shared" si="274"/>
        <v>3.5977071727089149</v>
      </c>
      <c r="P5848">
        <v>5991</v>
      </c>
      <c r="Q5848">
        <v>142.44999999999999</v>
      </c>
      <c r="R5848">
        <f t="shared" si="275"/>
        <v>4.0500000000000111E-3</v>
      </c>
      <c r="X5848">
        <v>5847</v>
      </c>
      <c r="Y5848">
        <v>142.05000000000001</v>
      </c>
    </row>
    <row r="5849" spans="1:25" x14ac:dyDescent="0.45">
      <c r="A5849">
        <v>5846</v>
      </c>
      <c r="B5849">
        <v>142.05000000000001</v>
      </c>
      <c r="C5849">
        <f t="shared" si="273"/>
        <v>143.94857391966443</v>
      </c>
      <c r="D5849">
        <f t="shared" si="274"/>
        <v>3.6045829284298994</v>
      </c>
      <c r="P5849">
        <v>5992</v>
      </c>
      <c r="Q5849">
        <v>142.44999999999999</v>
      </c>
      <c r="R5849">
        <f t="shared" si="275"/>
        <v>2.0000000000000282E-3</v>
      </c>
      <c r="X5849">
        <v>5848</v>
      </c>
      <c r="Y5849">
        <v>142.05000000000001</v>
      </c>
    </row>
    <row r="5850" spans="1:25" x14ac:dyDescent="0.45">
      <c r="A5850">
        <v>5847</v>
      </c>
      <c r="B5850">
        <v>142.05000000000001</v>
      </c>
      <c r="C5850">
        <f t="shared" si="273"/>
        <v>143.95038552565228</v>
      </c>
      <c r="D5850">
        <f t="shared" si="274"/>
        <v>3.6114651461086482</v>
      </c>
      <c r="P5850">
        <v>5993</v>
      </c>
      <c r="Q5850">
        <v>142.44999999999999</v>
      </c>
      <c r="R5850">
        <f t="shared" si="275"/>
        <v>4.0500000000000111E-3</v>
      </c>
      <c r="X5850">
        <v>5849</v>
      </c>
      <c r="Y5850">
        <v>142.05000000000001</v>
      </c>
    </row>
    <row r="5851" spans="1:25" x14ac:dyDescent="0.45">
      <c r="A5851">
        <v>5848</v>
      </c>
      <c r="B5851">
        <v>142.05000000000001</v>
      </c>
      <c r="C5851">
        <f t="shared" si="273"/>
        <v>143.95219710478571</v>
      </c>
      <c r="D5851">
        <f t="shared" si="274"/>
        <v>3.6183538254550971</v>
      </c>
      <c r="P5851">
        <v>5994</v>
      </c>
      <c r="Q5851">
        <v>142.44999999999999</v>
      </c>
      <c r="R5851">
        <f t="shared" si="275"/>
        <v>2.0000000000000282E-3</v>
      </c>
      <c r="X5851">
        <v>5850</v>
      </c>
      <c r="Y5851">
        <v>142.05000000000001</v>
      </c>
    </row>
    <row r="5852" spans="1:25" x14ac:dyDescent="0.45">
      <c r="A5852">
        <v>5849</v>
      </c>
      <c r="B5852">
        <v>142.05000000000001</v>
      </c>
      <c r="C5852">
        <f t="shared" si="273"/>
        <v>143.95400865706506</v>
      </c>
      <c r="D5852">
        <f t="shared" si="274"/>
        <v>3.6252489661786504</v>
      </c>
      <c r="P5852">
        <v>5995</v>
      </c>
      <c r="Q5852">
        <v>142.44999999999999</v>
      </c>
      <c r="R5852">
        <f t="shared" si="275"/>
        <v>2.0000000000000282E-3</v>
      </c>
      <c r="X5852">
        <v>5851</v>
      </c>
      <c r="Y5852">
        <v>142.05000000000001</v>
      </c>
    </row>
    <row r="5853" spans="1:25" x14ac:dyDescent="0.45">
      <c r="A5853">
        <v>5850</v>
      </c>
      <c r="B5853">
        <v>142.05000000000001</v>
      </c>
      <c r="C5853">
        <f t="shared" si="273"/>
        <v>143.9558201824907</v>
      </c>
      <c r="D5853">
        <f t="shared" si="274"/>
        <v>3.6321505679888317</v>
      </c>
      <c r="P5853">
        <v>5996</v>
      </c>
      <c r="Q5853">
        <v>142.44999999999999</v>
      </c>
      <c r="R5853">
        <f t="shared" si="275"/>
        <v>2.0000000000000282E-3</v>
      </c>
      <c r="X5853">
        <v>5852</v>
      </c>
      <c r="Y5853">
        <v>142.05000000000001</v>
      </c>
    </row>
    <row r="5854" spans="1:25" x14ac:dyDescent="0.45">
      <c r="A5854">
        <v>5851</v>
      </c>
      <c r="B5854">
        <v>142.05000000000001</v>
      </c>
      <c r="C5854">
        <f t="shared" si="273"/>
        <v>143.95763168106305</v>
      </c>
      <c r="D5854">
        <f t="shared" si="274"/>
        <v>3.63905863059539</v>
      </c>
      <c r="P5854">
        <v>5997</v>
      </c>
      <c r="Q5854">
        <v>142.44999999999999</v>
      </c>
      <c r="R5854">
        <f t="shared" si="275"/>
        <v>2.0000000000000282E-3</v>
      </c>
      <c r="X5854">
        <v>5853</v>
      </c>
      <c r="Y5854">
        <v>142.05000000000001</v>
      </c>
    </row>
    <row r="5855" spans="1:25" x14ac:dyDescent="0.45">
      <c r="A5855">
        <v>5852</v>
      </c>
      <c r="B5855">
        <v>142.05000000000001</v>
      </c>
      <c r="C5855">
        <f t="shared" si="273"/>
        <v>143.95944315278251</v>
      </c>
      <c r="D5855">
        <f t="shared" si="274"/>
        <v>3.6459731537079771</v>
      </c>
      <c r="P5855">
        <v>5998</v>
      </c>
      <c r="Q5855">
        <v>142.44999999999999</v>
      </c>
      <c r="R5855">
        <f t="shared" si="275"/>
        <v>2.0000000000000282E-3</v>
      </c>
      <c r="X5855">
        <v>5854</v>
      </c>
      <c r="Y5855">
        <v>142.05000000000001</v>
      </c>
    </row>
    <row r="5856" spans="1:25" x14ac:dyDescent="0.45">
      <c r="A5856">
        <v>5853</v>
      </c>
      <c r="B5856">
        <v>142.05000000000001</v>
      </c>
      <c r="C5856">
        <f t="shared" si="273"/>
        <v>143.96125459764954</v>
      </c>
      <c r="D5856">
        <f t="shared" si="274"/>
        <v>3.6528941370364714</v>
      </c>
      <c r="P5856">
        <v>5999</v>
      </c>
      <c r="Q5856">
        <v>142.44999999999999</v>
      </c>
      <c r="R5856">
        <f t="shared" si="275"/>
        <v>2.0000000000000282E-3</v>
      </c>
      <c r="X5856">
        <v>5855</v>
      </c>
      <c r="Y5856">
        <v>142.05000000000001</v>
      </c>
    </row>
    <row r="5857" spans="1:25" x14ac:dyDescent="0.45">
      <c r="A5857">
        <v>5854</v>
      </c>
      <c r="B5857">
        <v>142.05000000000001</v>
      </c>
      <c r="C5857">
        <f t="shared" si="273"/>
        <v>143.96306601566442</v>
      </c>
      <c r="D5857">
        <f t="shared" si="274"/>
        <v>3.6598215802901106</v>
      </c>
      <c r="P5857">
        <v>6000</v>
      </c>
      <c r="Q5857">
        <v>142.44999999999999</v>
      </c>
      <c r="R5857">
        <f t="shared" si="275"/>
        <v>2.0000000000000282E-3</v>
      </c>
      <c r="X5857">
        <v>5856</v>
      </c>
      <c r="Y5857">
        <v>142.05000000000001</v>
      </c>
    </row>
    <row r="5858" spans="1:25" x14ac:dyDescent="0.45">
      <c r="A5858">
        <v>5855</v>
      </c>
      <c r="B5858">
        <v>142.05000000000001</v>
      </c>
      <c r="C5858">
        <f t="shared" si="273"/>
        <v>143.96487740682764</v>
      </c>
      <c r="D5858">
        <f t="shared" si="274"/>
        <v>3.666755483178902</v>
      </c>
      <c r="P5858">
        <v>6001</v>
      </c>
      <c r="Q5858">
        <v>142.44999999999999</v>
      </c>
      <c r="R5858">
        <f t="shared" si="275"/>
        <v>2.0000000000000282E-3</v>
      </c>
      <c r="X5858">
        <v>5857</v>
      </c>
      <c r="Y5858">
        <v>142.05000000000001</v>
      </c>
    </row>
    <row r="5859" spans="1:25" x14ac:dyDescent="0.45">
      <c r="A5859">
        <v>5856</v>
      </c>
      <c r="B5859">
        <v>142.05000000000001</v>
      </c>
      <c r="C5859">
        <f t="shared" si="273"/>
        <v>143.96668877113956</v>
      </c>
      <c r="D5859">
        <f t="shared" si="274"/>
        <v>3.6736958454124289</v>
      </c>
      <c r="P5859">
        <v>6002</v>
      </c>
      <c r="Q5859">
        <v>142.44999999999999</v>
      </c>
      <c r="R5859">
        <f t="shared" si="275"/>
        <v>2.0000000000000282E-3</v>
      </c>
      <c r="X5859">
        <v>5858</v>
      </c>
      <c r="Y5859">
        <v>142.05000000000001</v>
      </c>
    </row>
    <row r="5860" spans="1:25" x14ac:dyDescent="0.45">
      <c r="A5860">
        <v>5857</v>
      </c>
      <c r="B5860">
        <v>142.05000000000001</v>
      </c>
      <c r="C5860">
        <f t="shared" si="273"/>
        <v>143.96850010860061</v>
      </c>
      <c r="D5860">
        <f t="shared" si="274"/>
        <v>3.6806426667005017</v>
      </c>
      <c r="P5860">
        <v>6003</v>
      </c>
      <c r="Q5860">
        <v>142.44999999999999</v>
      </c>
      <c r="R5860">
        <f t="shared" si="275"/>
        <v>2.0000000000000282E-3</v>
      </c>
      <c r="X5860">
        <v>5859</v>
      </c>
      <c r="Y5860">
        <v>142.05000000000001</v>
      </c>
    </row>
    <row r="5861" spans="1:25" x14ac:dyDescent="0.45">
      <c r="A5861">
        <v>5858</v>
      </c>
      <c r="B5861">
        <v>142.05000000000001</v>
      </c>
      <c r="C5861">
        <f t="shared" si="273"/>
        <v>143.9703114192111</v>
      </c>
      <c r="D5861">
        <f t="shared" si="274"/>
        <v>3.6875959467525061</v>
      </c>
      <c r="P5861">
        <v>6004</v>
      </c>
      <c r="Q5861">
        <v>142.44999999999999</v>
      </c>
      <c r="R5861">
        <f t="shared" si="275"/>
        <v>2.0000000000000282E-3</v>
      </c>
      <c r="X5861">
        <v>5860</v>
      </c>
      <c r="Y5861">
        <v>142.05000000000001</v>
      </c>
    </row>
    <row r="5862" spans="1:25" x14ac:dyDescent="0.45">
      <c r="A5862">
        <v>5859</v>
      </c>
      <c r="B5862">
        <v>142.05000000000001</v>
      </c>
      <c r="C5862">
        <f t="shared" si="273"/>
        <v>143.97212270297155</v>
      </c>
      <c r="D5862">
        <f t="shared" si="274"/>
        <v>3.6945556852785999</v>
      </c>
      <c r="P5862">
        <v>6005</v>
      </c>
      <c r="Q5862">
        <v>142.44999999999999</v>
      </c>
      <c r="R5862">
        <f t="shared" si="275"/>
        <v>2.0000000000000282E-3</v>
      </c>
      <c r="X5862">
        <v>5861</v>
      </c>
      <c r="Y5862">
        <v>142.05000000000001</v>
      </c>
    </row>
    <row r="5863" spans="1:25" x14ac:dyDescent="0.45">
      <c r="A5863">
        <v>5860</v>
      </c>
      <c r="B5863">
        <v>142.05000000000001</v>
      </c>
      <c r="C5863">
        <f t="shared" si="273"/>
        <v>143.97393395988229</v>
      </c>
      <c r="D5863">
        <f t="shared" si="274"/>
        <v>3.7015218819882976</v>
      </c>
      <c r="P5863">
        <v>6006</v>
      </c>
      <c r="Q5863">
        <v>142.44999999999999</v>
      </c>
      <c r="R5863">
        <f t="shared" si="275"/>
        <v>2.0000000000000282E-3</v>
      </c>
      <c r="X5863">
        <v>5862</v>
      </c>
      <c r="Y5863">
        <v>142.05000000000001</v>
      </c>
    </row>
    <row r="5864" spans="1:25" x14ac:dyDescent="0.45">
      <c r="A5864">
        <v>5861</v>
      </c>
      <c r="B5864">
        <v>142.05000000000001</v>
      </c>
      <c r="C5864">
        <f t="shared" si="273"/>
        <v>143.97574518994372</v>
      </c>
      <c r="D5864">
        <f t="shared" si="274"/>
        <v>3.7084945365913415</v>
      </c>
      <c r="P5864">
        <v>6007</v>
      </c>
      <c r="Q5864">
        <v>142.44999999999999</v>
      </c>
      <c r="R5864">
        <f t="shared" si="275"/>
        <v>4.0500000000000111E-3</v>
      </c>
      <c r="X5864">
        <v>5863</v>
      </c>
      <c r="Y5864">
        <v>142.05000000000001</v>
      </c>
    </row>
    <row r="5865" spans="1:25" x14ac:dyDescent="0.45">
      <c r="A5865">
        <v>5862</v>
      </c>
      <c r="B5865">
        <v>142.05000000000001</v>
      </c>
      <c r="C5865">
        <f t="shared" si="273"/>
        <v>143.97755639315625</v>
      </c>
      <c r="D5865">
        <f t="shared" si="274"/>
        <v>3.7154736487974831</v>
      </c>
      <c r="P5865">
        <v>6008</v>
      </c>
      <c r="Q5865">
        <v>142.44999999999999</v>
      </c>
      <c r="R5865">
        <f t="shared" si="275"/>
        <v>4.0500000000000111E-3</v>
      </c>
      <c r="X5865">
        <v>5864</v>
      </c>
      <c r="Y5865">
        <v>142.05000000000001</v>
      </c>
    </row>
    <row r="5866" spans="1:25" x14ac:dyDescent="0.45">
      <c r="A5866">
        <v>5863</v>
      </c>
      <c r="B5866">
        <v>142.05000000000001</v>
      </c>
      <c r="C5866">
        <f t="shared" si="273"/>
        <v>143.97936756952026</v>
      </c>
      <c r="D5866">
        <f t="shared" si="274"/>
        <v>3.722459218316486</v>
      </c>
      <c r="P5866">
        <v>6009</v>
      </c>
      <c r="Q5866">
        <v>142.44999999999999</v>
      </c>
      <c r="R5866">
        <f t="shared" si="275"/>
        <v>4.0500000000000111E-3</v>
      </c>
      <c r="X5866">
        <v>5865</v>
      </c>
      <c r="Y5866">
        <v>142.05000000000001</v>
      </c>
    </row>
    <row r="5867" spans="1:25" x14ac:dyDescent="0.45">
      <c r="A5867">
        <v>5864</v>
      </c>
      <c r="B5867">
        <v>142.05000000000001</v>
      </c>
      <c r="C5867">
        <f t="shared" si="273"/>
        <v>143.98117871903617</v>
      </c>
      <c r="D5867">
        <f t="shared" si="274"/>
        <v>3.7294512448581214</v>
      </c>
      <c r="P5867">
        <v>6010</v>
      </c>
      <c r="Q5867">
        <v>142.44999999999999</v>
      </c>
      <c r="R5867">
        <f t="shared" si="275"/>
        <v>2.0000000000000282E-3</v>
      </c>
      <c r="X5867">
        <v>5866</v>
      </c>
      <c r="Y5867">
        <v>142.05000000000001</v>
      </c>
    </row>
    <row r="5868" spans="1:25" x14ac:dyDescent="0.45">
      <c r="A5868">
        <v>5865</v>
      </c>
      <c r="B5868">
        <v>142.05000000000001</v>
      </c>
      <c r="C5868">
        <f t="shared" si="273"/>
        <v>143.98298984170435</v>
      </c>
      <c r="D5868">
        <f t="shared" si="274"/>
        <v>3.7364497281321731</v>
      </c>
      <c r="P5868">
        <v>6011</v>
      </c>
      <c r="Q5868">
        <v>142.44999999999999</v>
      </c>
      <c r="R5868">
        <f t="shared" si="275"/>
        <v>4.0500000000000111E-3</v>
      </c>
      <c r="X5868">
        <v>5867</v>
      </c>
      <c r="Y5868">
        <v>142.05000000000001</v>
      </c>
    </row>
    <row r="5869" spans="1:25" x14ac:dyDescent="0.45">
      <c r="A5869">
        <v>5866</v>
      </c>
      <c r="B5869">
        <v>142.05000000000001</v>
      </c>
      <c r="C5869">
        <f t="shared" si="273"/>
        <v>143.98480093752528</v>
      </c>
      <c r="D5869">
        <f t="shared" si="274"/>
        <v>3.7434546678486531</v>
      </c>
      <c r="P5869">
        <v>6012</v>
      </c>
      <c r="Q5869">
        <v>142.44999999999999</v>
      </c>
      <c r="R5869">
        <f t="shared" si="275"/>
        <v>4.0500000000000111E-3</v>
      </c>
      <c r="X5869">
        <v>5868</v>
      </c>
      <c r="Y5869">
        <v>142.05000000000001</v>
      </c>
    </row>
    <row r="5870" spans="1:25" x14ac:dyDescent="0.45">
      <c r="A5870">
        <v>5867</v>
      </c>
      <c r="B5870">
        <v>142.05000000000001</v>
      </c>
      <c r="C5870">
        <f t="shared" si="273"/>
        <v>143.98661200649923</v>
      </c>
      <c r="D5870">
        <f t="shared" si="274"/>
        <v>3.7504660637169249</v>
      </c>
      <c r="P5870">
        <v>6013</v>
      </c>
      <c r="Q5870">
        <v>142.44999999999999</v>
      </c>
      <c r="R5870">
        <f t="shared" si="275"/>
        <v>2.0000000000000282E-3</v>
      </c>
      <c r="X5870">
        <v>5869</v>
      </c>
      <c r="Y5870">
        <v>142.05000000000001</v>
      </c>
    </row>
    <row r="5871" spans="1:25" x14ac:dyDescent="0.45">
      <c r="A5871">
        <v>5868</v>
      </c>
      <c r="B5871">
        <v>142.05000000000001</v>
      </c>
      <c r="C5871">
        <f t="shared" si="273"/>
        <v>143.98842304862671</v>
      </c>
      <c r="D5871">
        <f t="shared" si="274"/>
        <v>3.7574839154472408</v>
      </c>
      <c r="P5871">
        <v>6014</v>
      </c>
      <c r="Q5871">
        <v>142.44999999999999</v>
      </c>
      <c r="R5871">
        <f t="shared" si="275"/>
        <v>4.0500000000000111E-3</v>
      </c>
      <c r="X5871">
        <v>5870</v>
      </c>
      <c r="Y5871">
        <v>142.05000000000001</v>
      </c>
    </row>
    <row r="5872" spans="1:25" x14ac:dyDescent="0.45">
      <c r="A5872">
        <v>5869</v>
      </c>
      <c r="B5872">
        <v>142.05000000000001</v>
      </c>
      <c r="C5872">
        <f t="shared" si="273"/>
        <v>143.99023406390802</v>
      </c>
      <c r="D5872">
        <f t="shared" si="274"/>
        <v>3.7645082227489843</v>
      </c>
      <c r="P5872">
        <v>6015</v>
      </c>
      <c r="Q5872">
        <v>142.44999999999999</v>
      </c>
      <c r="R5872">
        <f t="shared" si="275"/>
        <v>2.0000000000000282E-3</v>
      </c>
      <c r="X5872">
        <v>5871</v>
      </c>
      <c r="Y5872">
        <v>142.05000000000001</v>
      </c>
    </row>
    <row r="5873" spans="1:25" x14ac:dyDescent="0.45">
      <c r="A5873">
        <v>5870</v>
      </c>
      <c r="B5873">
        <v>142.05000000000001</v>
      </c>
      <c r="C5873">
        <f t="shared" si="273"/>
        <v>143.99204505234366</v>
      </c>
      <c r="D5873">
        <f t="shared" si="274"/>
        <v>3.7715389853324282</v>
      </c>
      <c r="P5873">
        <v>6016</v>
      </c>
      <c r="Q5873">
        <v>142.44999999999999</v>
      </c>
      <c r="R5873">
        <f t="shared" si="275"/>
        <v>4.0500000000000111E-3</v>
      </c>
      <c r="X5873">
        <v>5872</v>
      </c>
      <c r="Y5873">
        <v>142.05000000000001</v>
      </c>
    </row>
    <row r="5874" spans="1:25" x14ac:dyDescent="0.45">
      <c r="A5874">
        <v>5871</v>
      </c>
      <c r="B5874">
        <v>142.05000000000001</v>
      </c>
      <c r="C5874">
        <f t="shared" si="273"/>
        <v>143.99385601393396</v>
      </c>
      <c r="D5874">
        <f t="shared" si="274"/>
        <v>3.7785762029071961</v>
      </c>
      <c r="P5874">
        <v>6017</v>
      </c>
      <c r="Q5874">
        <v>142.44999999999999</v>
      </c>
      <c r="R5874">
        <f t="shared" si="275"/>
        <v>4.0500000000000111E-3</v>
      </c>
      <c r="X5874">
        <v>5873</v>
      </c>
      <c r="Y5874">
        <v>142.05000000000001</v>
      </c>
    </row>
    <row r="5875" spans="1:25" x14ac:dyDescent="0.45">
      <c r="A5875">
        <v>5872</v>
      </c>
      <c r="B5875">
        <v>142.05000000000001</v>
      </c>
      <c r="C5875">
        <f t="shared" si="273"/>
        <v>143.99566694867931</v>
      </c>
      <c r="D5875">
        <f t="shared" si="274"/>
        <v>3.7856198751830306</v>
      </c>
      <c r="P5875">
        <v>6018</v>
      </c>
      <c r="Q5875">
        <v>142.44999999999999</v>
      </c>
      <c r="R5875">
        <f t="shared" si="275"/>
        <v>4.0500000000000111E-3</v>
      </c>
      <c r="X5875">
        <v>5874</v>
      </c>
      <c r="Y5875">
        <v>142.05000000000001</v>
      </c>
    </row>
    <row r="5876" spans="1:25" x14ac:dyDescent="0.45">
      <c r="A5876">
        <v>5873</v>
      </c>
      <c r="B5876">
        <v>142.05000000000001</v>
      </c>
      <c r="C5876">
        <f t="shared" si="273"/>
        <v>143.99747785658013</v>
      </c>
      <c r="D5876">
        <f t="shared" si="274"/>
        <v>3.7926700018699049</v>
      </c>
      <c r="P5876">
        <v>6019</v>
      </c>
      <c r="Q5876">
        <v>142.44999999999999</v>
      </c>
      <c r="R5876">
        <f t="shared" si="275"/>
        <v>4.0500000000000111E-3</v>
      </c>
      <c r="X5876">
        <v>5875</v>
      </c>
      <c r="Y5876">
        <v>142.05000000000001</v>
      </c>
    </row>
    <row r="5877" spans="1:25" x14ac:dyDescent="0.45">
      <c r="A5877">
        <v>5874</v>
      </c>
      <c r="B5877">
        <v>142.05000000000001</v>
      </c>
      <c r="C5877">
        <f t="shared" si="273"/>
        <v>143.99928873763687</v>
      </c>
      <c r="D5877">
        <f t="shared" si="274"/>
        <v>3.7997265826779141</v>
      </c>
      <c r="P5877">
        <v>6020</v>
      </c>
      <c r="Q5877">
        <v>142.44999999999999</v>
      </c>
      <c r="R5877">
        <f t="shared" si="275"/>
        <v>4.0500000000000111E-3</v>
      </c>
      <c r="X5877">
        <v>5876</v>
      </c>
      <c r="Y5877">
        <v>142.05000000000001</v>
      </c>
    </row>
    <row r="5878" spans="1:25" x14ac:dyDescent="0.45">
      <c r="A5878">
        <v>5875</v>
      </c>
      <c r="B5878">
        <v>142.05000000000001</v>
      </c>
      <c r="C5878">
        <f t="shared" si="273"/>
        <v>144.00109959184985</v>
      </c>
      <c r="D5878">
        <f t="shared" si="274"/>
        <v>3.8067896173166105</v>
      </c>
      <c r="P5878">
        <v>6021</v>
      </c>
      <c r="Q5878">
        <v>142.44999999999999</v>
      </c>
      <c r="R5878">
        <f t="shared" si="275"/>
        <v>4.0500000000000111E-3</v>
      </c>
      <c r="X5878">
        <v>5877</v>
      </c>
      <c r="Y5878">
        <v>142.05000000000001</v>
      </c>
    </row>
    <row r="5879" spans="1:25" x14ac:dyDescent="0.45">
      <c r="A5879">
        <v>5876</v>
      </c>
      <c r="B5879">
        <v>142.05000000000001</v>
      </c>
      <c r="C5879">
        <f t="shared" si="273"/>
        <v>144.00291041921952</v>
      </c>
      <c r="D5879">
        <f t="shared" si="274"/>
        <v>3.8138591054961082</v>
      </c>
      <c r="P5879">
        <v>6022</v>
      </c>
      <c r="Q5879">
        <v>142.44999999999999</v>
      </c>
      <c r="R5879">
        <f t="shared" si="275"/>
        <v>4.0500000000000111E-3</v>
      </c>
      <c r="X5879">
        <v>5878</v>
      </c>
      <c r="Y5879">
        <v>142.05000000000001</v>
      </c>
    </row>
    <row r="5880" spans="1:25" x14ac:dyDescent="0.45">
      <c r="A5880">
        <v>5877</v>
      </c>
      <c r="B5880">
        <v>142.05000000000001</v>
      </c>
      <c r="C5880">
        <f t="shared" si="273"/>
        <v>144.00472121974622</v>
      </c>
      <c r="D5880">
        <f t="shared" si="274"/>
        <v>3.8209350469260897</v>
      </c>
      <c r="P5880">
        <v>6023</v>
      </c>
      <c r="Q5880">
        <v>142.44999999999999</v>
      </c>
      <c r="R5880">
        <f t="shared" si="275"/>
        <v>4.0500000000000111E-3</v>
      </c>
      <c r="X5880">
        <v>5879</v>
      </c>
      <c r="Y5880">
        <v>142.05000000000001</v>
      </c>
    </row>
    <row r="5881" spans="1:25" x14ac:dyDescent="0.45">
      <c r="A5881">
        <v>5878</v>
      </c>
      <c r="B5881">
        <v>142.05000000000001</v>
      </c>
      <c r="C5881">
        <f t="shared" si="273"/>
        <v>144.0065319934304</v>
      </c>
      <c r="D5881">
        <f t="shared" si="274"/>
        <v>3.8280174413166903</v>
      </c>
      <c r="P5881">
        <v>6024</v>
      </c>
      <c r="Q5881">
        <v>142.44999999999999</v>
      </c>
      <c r="R5881">
        <f t="shared" si="275"/>
        <v>4.0500000000000111E-3</v>
      </c>
      <c r="X5881">
        <v>5880</v>
      </c>
      <c r="Y5881">
        <v>142.05000000000001</v>
      </c>
    </row>
    <row r="5882" spans="1:25" x14ac:dyDescent="0.45">
      <c r="A5882">
        <v>5879</v>
      </c>
      <c r="B5882">
        <v>142.05000000000001</v>
      </c>
      <c r="C5882">
        <f t="shared" si="273"/>
        <v>144.00834274027244</v>
      </c>
      <c r="D5882">
        <f t="shared" si="274"/>
        <v>3.8351062883777236</v>
      </c>
      <c r="P5882">
        <v>6025</v>
      </c>
      <c r="Q5882">
        <v>142.44999999999999</v>
      </c>
      <c r="R5882">
        <f t="shared" si="275"/>
        <v>4.0500000000000111E-3</v>
      </c>
      <c r="X5882">
        <v>5881</v>
      </c>
      <c r="Y5882">
        <v>142.05000000000001</v>
      </c>
    </row>
    <row r="5883" spans="1:25" x14ac:dyDescent="0.45">
      <c r="A5883">
        <v>5880</v>
      </c>
      <c r="B5883">
        <v>142.05000000000001</v>
      </c>
      <c r="C5883">
        <f t="shared" si="273"/>
        <v>144.01015346027273</v>
      </c>
      <c r="D5883">
        <f t="shared" si="274"/>
        <v>3.8422015878191229</v>
      </c>
      <c r="P5883">
        <v>6026</v>
      </c>
      <c r="Q5883">
        <v>142.44999999999999</v>
      </c>
      <c r="R5883">
        <f t="shared" si="275"/>
        <v>4.0500000000000111E-3</v>
      </c>
      <c r="X5883">
        <v>5882</v>
      </c>
      <c r="Y5883">
        <v>142.05000000000001</v>
      </c>
    </row>
    <row r="5884" spans="1:25" x14ac:dyDescent="0.45">
      <c r="A5884">
        <v>5881</v>
      </c>
      <c r="B5884">
        <v>142.05000000000001</v>
      </c>
      <c r="C5884">
        <f t="shared" si="273"/>
        <v>144.01196415343171</v>
      </c>
      <c r="D5884">
        <f t="shared" si="274"/>
        <v>3.8493033393509442</v>
      </c>
      <c r="P5884">
        <v>6027</v>
      </c>
      <c r="Q5884">
        <v>142.44999999999999</v>
      </c>
      <c r="R5884">
        <f t="shared" si="275"/>
        <v>4.0500000000000111E-3</v>
      </c>
      <c r="X5884">
        <v>5883</v>
      </c>
      <c r="Y5884">
        <v>142.05000000000001</v>
      </c>
    </row>
    <row r="5885" spans="1:25" x14ac:dyDescent="0.45">
      <c r="A5885">
        <v>5882</v>
      </c>
      <c r="B5885">
        <v>142.05000000000001</v>
      </c>
      <c r="C5885">
        <f t="shared" si="273"/>
        <v>144.0137748197497</v>
      </c>
      <c r="D5885">
        <f t="shared" si="274"/>
        <v>3.8564115426829182</v>
      </c>
      <c r="P5885">
        <v>6028</v>
      </c>
      <c r="Q5885">
        <v>142.44999999999999</v>
      </c>
      <c r="R5885">
        <f t="shared" si="275"/>
        <v>4.0500000000000111E-3</v>
      </c>
      <c r="X5885">
        <v>5884</v>
      </c>
      <c r="Y5885">
        <v>142.05000000000001</v>
      </c>
    </row>
    <row r="5886" spans="1:25" x14ac:dyDescent="0.45">
      <c r="A5886">
        <v>5883</v>
      </c>
      <c r="B5886">
        <v>142.05000000000001</v>
      </c>
      <c r="C5886">
        <f t="shared" si="273"/>
        <v>144.01558545922717</v>
      </c>
      <c r="D5886">
        <f t="shared" si="274"/>
        <v>3.8635261975252324</v>
      </c>
      <c r="P5886">
        <v>6029</v>
      </c>
      <c r="Q5886">
        <v>142.44999999999999</v>
      </c>
      <c r="R5886">
        <f t="shared" si="275"/>
        <v>4.0500000000000111E-3</v>
      </c>
      <c r="X5886">
        <v>5885</v>
      </c>
      <c r="Y5886">
        <v>142.05000000000001</v>
      </c>
    </row>
    <row r="5887" spans="1:25" x14ac:dyDescent="0.45">
      <c r="A5887">
        <v>5884</v>
      </c>
      <c r="B5887">
        <v>142.05000000000001</v>
      </c>
      <c r="C5887">
        <f t="shared" si="273"/>
        <v>144.01739607186448</v>
      </c>
      <c r="D5887">
        <f t="shared" si="274"/>
        <v>3.8706473035877496</v>
      </c>
      <c r="P5887">
        <v>6030</v>
      </c>
      <c r="Q5887">
        <v>142.44999999999999</v>
      </c>
      <c r="R5887">
        <f t="shared" si="275"/>
        <v>4.0500000000000111E-3</v>
      </c>
      <c r="X5887">
        <v>5886</v>
      </c>
      <c r="Y5887">
        <v>142.05000000000001</v>
      </c>
    </row>
    <row r="5888" spans="1:25" x14ac:dyDescent="0.45">
      <c r="A5888">
        <v>5885</v>
      </c>
      <c r="B5888">
        <v>142.05000000000001</v>
      </c>
      <c r="C5888">
        <f t="shared" si="273"/>
        <v>144.01920665766204</v>
      </c>
      <c r="D5888">
        <f t="shared" si="274"/>
        <v>3.8777748605804545</v>
      </c>
      <c r="P5888">
        <v>6031</v>
      </c>
      <c r="Q5888">
        <v>142.44999999999999</v>
      </c>
      <c r="R5888">
        <f t="shared" si="275"/>
        <v>4.0500000000000111E-3</v>
      </c>
      <c r="X5888">
        <v>5887</v>
      </c>
      <c r="Y5888">
        <v>142.05000000000001</v>
      </c>
    </row>
    <row r="5889" spans="1:25" x14ac:dyDescent="0.45">
      <c r="A5889">
        <v>5886</v>
      </c>
      <c r="B5889">
        <v>142.05000000000001</v>
      </c>
      <c r="C5889">
        <f t="shared" si="273"/>
        <v>144.02101721662024</v>
      </c>
      <c r="D5889">
        <f t="shared" si="274"/>
        <v>3.884908868213341</v>
      </c>
      <c r="P5889">
        <v>6032</v>
      </c>
      <c r="Q5889">
        <v>142.44999999999999</v>
      </c>
      <c r="R5889">
        <f t="shared" si="275"/>
        <v>4.0500000000000111E-3</v>
      </c>
      <c r="X5889">
        <v>5888</v>
      </c>
      <c r="Y5889">
        <v>142.05000000000001</v>
      </c>
    </row>
    <row r="5890" spans="1:25" x14ac:dyDescent="0.45">
      <c r="A5890">
        <v>5887</v>
      </c>
      <c r="B5890">
        <v>142.05000000000001</v>
      </c>
      <c r="C5890">
        <f t="shared" si="273"/>
        <v>144.0228277487395</v>
      </c>
      <c r="D5890">
        <f t="shared" si="274"/>
        <v>3.8920493261965263</v>
      </c>
      <c r="P5890">
        <v>6033</v>
      </c>
      <c r="Q5890">
        <v>142.44999999999999</v>
      </c>
      <c r="R5890">
        <f t="shared" si="275"/>
        <v>4.0500000000000111E-3</v>
      </c>
      <c r="X5890">
        <v>5889</v>
      </c>
      <c r="Y5890">
        <v>142.05000000000001</v>
      </c>
    </row>
    <row r="5891" spans="1:25" x14ac:dyDescent="0.45">
      <c r="A5891">
        <v>5888</v>
      </c>
      <c r="B5891">
        <v>142.05000000000001</v>
      </c>
      <c r="C5891">
        <f t="shared" si="273"/>
        <v>144.0246382540202</v>
      </c>
      <c r="D5891">
        <f t="shared" si="274"/>
        <v>3.8991962342399127</v>
      </c>
      <c r="P5891">
        <v>6034</v>
      </c>
      <c r="Q5891">
        <v>142.44999999999999</v>
      </c>
      <c r="R5891">
        <f t="shared" si="275"/>
        <v>4.0500000000000111E-3</v>
      </c>
      <c r="X5891">
        <v>5890</v>
      </c>
      <c r="Y5891">
        <v>142.05000000000001</v>
      </c>
    </row>
    <row r="5892" spans="1:25" x14ac:dyDescent="0.45">
      <c r="A5892">
        <v>5889</v>
      </c>
      <c r="B5892">
        <v>142.05000000000001</v>
      </c>
      <c r="C5892">
        <f t="shared" ref="C5892:C5955" si="276">$H$4 - $I$4*EXP(-A5892/$J$4)</f>
        <v>144.02644873246271</v>
      </c>
      <c r="D5892">
        <f t="shared" ref="D5892:D5955" si="277">(B5892-C5892)^2</f>
        <v>3.9063495920534126</v>
      </c>
      <c r="P5892">
        <v>6035</v>
      </c>
      <c r="Q5892">
        <v>142.44999999999999</v>
      </c>
      <c r="R5892">
        <f t="shared" si="275"/>
        <v>4.0500000000000111E-3</v>
      </c>
      <c r="X5892">
        <v>5891</v>
      </c>
      <c r="Y5892">
        <v>142.05000000000001</v>
      </c>
    </row>
    <row r="5893" spans="1:25" x14ac:dyDescent="0.45">
      <c r="A5893">
        <v>5890</v>
      </c>
      <c r="B5893">
        <v>142.05000000000001</v>
      </c>
      <c r="C5893">
        <f t="shared" si="276"/>
        <v>144.02825918406751</v>
      </c>
      <c r="D5893">
        <f t="shared" si="277"/>
        <v>3.9135093993473982</v>
      </c>
      <c r="P5893">
        <v>6036</v>
      </c>
      <c r="Q5893">
        <v>142.44999999999999</v>
      </c>
      <c r="R5893">
        <f t="shared" si="275"/>
        <v>4.0500000000000111E-3</v>
      </c>
      <c r="X5893">
        <v>5892</v>
      </c>
      <c r="Y5893">
        <v>142.05000000000001</v>
      </c>
    </row>
    <row r="5894" spans="1:25" x14ac:dyDescent="0.45">
      <c r="A5894">
        <v>5891</v>
      </c>
      <c r="B5894">
        <v>142.05000000000001</v>
      </c>
      <c r="C5894">
        <f t="shared" si="276"/>
        <v>144.03006960883488</v>
      </c>
      <c r="D5894">
        <f t="shared" si="277"/>
        <v>3.9206756558314644</v>
      </c>
      <c r="P5894">
        <v>6037</v>
      </c>
      <c r="Q5894">
        <v>142.44999999999999</v>
      </c>
      <c r="R5894">
        <f t="shared" si="275"/>
        <v>4.0500000000000111E-3</v>
      </c>
      <c r="X5894">
        <v>5893</v>
      </c>
      <c r="Y5894">
        <v>142.05000000000001</v>
      </c>
    </row>
    <row r="5895" spans="1:25" x14ac:dyDescent="0.45">
      <c r="A5895">
        <v>5892</v>
      </c>
      <c r="B5895">
        <v>142.05000000000001</v>
      </c>
      <c r="C5895">
        <f t="shared" si="276"/>
        <v>144.03188000676533</v>
      </c>
      <c r="D5895">
        <f t="shared" si="277"/>
        <v>3.9278483612161161</v>
      </c>
      <c r="P5895">
        <v>6038</v>
      </c>
      <c r="Q5895">
        <v>142.44999999999999</v>
      </c>
      <c r="R5895">
        <f t="shared" si="275"/>
        <v>4.0500000000000111E-3</v>
      </c>
      <c r="X5895">
        <v>5894</v>
      </c>
      <c r="Y5895">
        <v>142.05000000000001</v>
      </c>
    </row>
    <row r="5896" spans="1:25" x14ac:dyDescent="0.45">
      <c r="A5896">
        <v>5893</v>
      </c>
      <c r="B5896">
        <v>142.05000000000001</v>
      </c>
      <c r="C5896">
        <f t="shared" si="276"/>
        <v>144.03369037785922</v>
      </c>
      <c r="D5896">
        <f t="shared" si="277"/>
        <v>3.9350275152111935</v>
      </c>
      <c r="P5896">
        <v>6039</v>
      </c>
      <c r="Q5896">
        <v>142.44999999999999</v>
      </c>
      <c r="R5896">
        <f t="shared" ref="R5896:R5959" si="278">(Q6093-Q5893)/200</f>
        <v>4.0500000000000111E-3</v>
      </c>
      <c r="X5896">
        <v>5895</v>
      </c>
      <c r="Y5896">
        <v>142.05000000000001</v>
      </c>
    </row>
    <row r="5897" spans="1:25" x14ac:dyDescent="0.45">
      <c r="A5897">
        <v>5894</v>
      </c>
      <c r="B5897">
        <v>142.05000000000001</v>
      </c>
      <c r="C5897">
        <f t="shared" si="276"/>
        <v>144.03550072211692</v>
      </c>
      <c r="D5897">
        <f t="shared" si="277"/>
        <v>3.9422131175267725</v>
      </c>
      <c r="P5897">
        <v>6040</v>
      </c>
      <c r="Q5897">
        <v>142.44999999999999</v>
      </c>
      <c r="R5897">
        <f t="shared" si="278"/>
        <v>4.0500000000000111E-3</v>
      </c>
      <c r="X5897">
        <v>5896</v>
      </c>
      <c r="Y5897">
        <v>142.05000000000001</v>
      </c>
    </row>
    <row r="5898" spans="1:25" x14ac:dyDescent="0.45">
      <c r="A5898">
        <v>5895</v>
      </c>
      <c r="B5898">
        <v>142.05000000000001</v>
      </c>
      <c r="C5898">
        <f t="shared" si="276"/>
        <v>144.03731103953882</v>
      </c>
      <c r="D5898">
        <f t="shared" si="277"/>
        <v>3.9494051678728241</v>
      </c>
      <c r="P5898">
        <v>6041</v>
      </c>
      <c r="Q5898">
        <v>142.44999999999999</v>
      </c>
      <c r="R5898">
        <f t="shared" si="278"/>
        <v>4.0500000000000111E-3</v>
      </c>
      <c r="X5898">
        <v>5897</v>
      </c>
      <c r="Y5898">
        <v>142.05000000000001</v>
      </c>
    </row>
    <row r="5899" spans="1:25" x14ac:dyDescent="0.45">
      <c r="A5899">
        <v>5896</v>
      </c>
      <c r="B5899">
        <v>142.05000000000001</v>
      </c>
      <c r="C5899">
        <f t="shared" si="276"/>
        <v>144.03912133012537</v>
      </c>
      <c r="D5899">
        <f t="shared" si="277"/>
        <v>3.9566036659596704</v>
      </c>
      <c r="P5899">
        <v>6042</v>
      </c>
      <c r="Q5899">
        <v>142.44999999999999</v>
      </c>
      <c r="R5899">
        <f t="shared" si="278"/>
        <v>4.0500000000000111E-3</v>
      </c>
      <c r="X5899">
        <v>5898</v>
      </c>
      <c r="Y5899">
        <v>142.05000000000001</v>
      </c>
    </row>
    <row r="5900" spans="1:25" x14ac:dyDescent="0.45">
      <c r="A5900">
        <v>5897</v>
      </c>
      <c r="B5900">
        <v>142.05000000000001</v>
      </c>
      <c r="C5900">
        <f t="shared" si="276"/>
        <v>144.04093159387693</v>
      </c>
      <c r="D5900">
        <f t="shared" si="277"/>
        <v>3.9638086114973032</v>
      </c>
      <c r="P5900">
        <v>6043</v>
      </c>
      <c r="Q5900">
        <v>142.44999999999999</v>
      </c>
      <c r="R5900">
        <f t="shared" si="278"/>
        <v>4.0500000000000111E-3</v>
      </c>
      <c r="X5900">
        <v>5899</v>
      </c>
      <c r="Y5900">
        <v>142.05000000000001</v>
      </c>
    </row>
    <row r="5901" spans="1:25" x14ac:dyDescent="0.45">
      <c r="A5901">
        <v>5898</v>
      </c>
      <c r="B5901">
        <v>142.05000000000001</v>
      </c>
      <c r="C5901">
        <f t="shared" si="276"/>
        <v>144.04274183079394</v>
      </c>
      <c r="D5901">
        <f t="shared" si="277"/>
        <v>3.9710200041959518</v>
      </c>
      <c r="P5901">
        <v>6044</v>
      </c>
      <c r="Q5901">
        <v>142.44999999999999</v>
      </c>
      <c r="R5901">
        <f t="shared" si="278"/>
        <v>4.0500000000000111E-3</v>
      </c>
      <c r="X5901">
        <v>5900</v>
      </c>
      <c r="Y5901">
        <v>142.05000000000001</v>
      </c>
    </row>
    <row r="5902" spans="1:25" x14ac:dyDescent="0.45">
      <c r="A5902">
        <v>5899</v>
      </c>
      <c r="B5902">
        <v>142.05000000000001</v>
      </c>
      <c r="C5902">
        <f t="shared" si="276"/>
        <v>144.04455204087674</v>
      </c>
      <c r="D5902">
        <f t="shared" si="277"/>
        <v>3.9782378437655153</v>
      </c>
      <c r="P5902">
        <v>6045</v>
      </c>
      <c r="Q5902">
        <v>142.44999999999999</v>
      </c>
      <c r="R5902">
        <f t="shared" si="278"/>
        <v>4.0500000000000111E-3</v>
      </c>
      <c r="X5902">
        <v>5901</v>
      </c>
      <c r="Y5902">
        <v>142.05000000000001</v>
      </c>
    </row>
    <row r="5903" spans="1:25" x14ac:dyDescent="0.45">
      <c r="A5903">
        <v>5900</v>
      </c>
      <c r="B5903">
        <v>142.05000000000001</v>
      </c>
      <c r="C5903">
        <f t="shared" si="276"/>
        <v>144.04636222412574</v>
      </c>
      <c r="D5903">
        <f t="shared" si="277"/>
        <v>3.9854621299162418</v>
      </c>
      <c r="P5903">
        <v>6046</v>
      </c>
      <c r="Q5903">
        <v>142.44999999999999</v>
      </c>
      <c r="R5903">
        <f t="shared" si="278"/>
        <v>4.0500000000000111E-3</v>
      </c>
      <c r="X5903">
        <v>5902</v>
      </c>
      <c r="Y5903">
        <v>142.05000000000001</v>
      </c>
    </row>
    <row r="5904" spans="1:25" x14ac:dyDescent="0.45">
      <c r="A5904">
        <v>5901</v>
      </c>
      <c r="B5904">
        <v>142.05000000000001</v>
      </c>
      <c r="C5904">
        <f t="shared" si="276"/>
        <v>144.04817238054142</v>
      </c>
      <c r="D5904">
        <f t="shared" si="277"/>
        <v>3.992692862358505</v>
      </c>
      <c r="P5904">
        <v>6047</v>
      </c>
      <c r="Q5904">
        <v>142.44999999999999</v>
      </c>
      <c r="R5904">
        <f t="shared" si="278"/>
        <v>4.0500000000000111E-3</v>
      </c>
      <c r="X5904">
        <v>5903</v>
      </c>
      <c r="Y5904">
        <v>142.05000000000001</v>
      </c>
    </row>
    <row r="5905" spans="1:25" x14ac:dyDescent="0.45">
      <c r="A5905">
        <v>5902</v>
      </c>
      <c r="B5905">
        <v>142.05000000000001</v>
      </c>
      <c r="C5905">
        <f t="shared" si="276"/>
        <v>144.04998251012404</v>
      </c>
      <c r="D5905">
        <f t="shared" si="277"/>
        <v>3.9999300408020062</v>
      </c>
      <c r="P5905">
        <v>6048</v>
      </c>
      <c r="Q5905">
        <v>142.44999999999999</v>
      </c>
      <c r="R5905">
        <f t="shared" si="278"/>
        <v>4.0500000000000111E-3</v>
      </c>
      <c r="X5905">
        <v>5904</v>
      </c>
      <c r="Y5905">
        <v>142.05000000000001</v>
      </c>
    </row>
    <row r="5906" spans="1:25" x14ac:dyDescent="0.45">
      <c r="A5906">
        <v>5903</v>
      </c>
      <c r="B5906">
        <v>142.05000000000001</v>
      </c>
      <c r="C5906">
        <f t="shared" si="276"/>
        <v>144.0517926128741</v>
      </c>
      <c r="D5906">
        <f t="shared" si="277"/>
        <v>4.0071736649572518</v>
      </c>
      <c r="P5906">
        <v>6049</v>
      </c>
      <c r="Q5906">
        <v>142.44999999999999</v>
      </c>
      <c r="R5906">
        <f t="shared" si="278"/>
        <v>4.0500000000000111E-3</v>
      </c>
      <c r="X5906">
        <v>5905</v>
      </c>
      <c r="Y5906">
        <v>142.05000000000001</v>
      </c>
    </row>
    <row r="5907" spans="1:25" x14ac:dyDescent="0.45">
      <c r="A5907">
        <v>5904</v>
      </c>
      <c r="B5907">
        <v>142.05000000000001</v>
      </c>
      <c r="C5907">
        <f t="shared" si="276"/>
        <v>144.05360268879195</v>
      </c>
      <c r="D5907">
        <f t="shared" si="277"/>
        <v>4.0144237345343052</v>
      </c>
      <c r="P5907">
        <v>6050</v>
      </c>
      <c r="Q5907">
        <v>142.44999999999999</v>
      </c>
      <c r="R5907">
        <f t="shared" si="278"/>
        <v>4.0500000000000111E-3</v>
      </c>
      <c r="X5907">
        <v>5906</v>
      </c>
      <c r="Y5907">
        <v>142.05000000000001</v>
      </c>
    </row>
    <row r="5908" spans="1:25" x14ac:dyDescent="0.45">
      <c r="A5908">
        <v>5905</v>
      </c>
      <c r="B5908">
        <v>142.05000000000001</v>
      </c>
      <c r="C5908">
        <f t="shared" si="276"/>
        <v>144.05541273787802</v>
      </c>
      <c r="D5908">
        <f t="shared" si="277"/>
        <v>4.0216802492433512</v>
      </c>
      <c r="P5908">
        <v>6051</v>
      </c>
      <c r="Q5908">
        <v>142.44999999999999</v>
      </c>
      <c r="R5908">
        <f t="shared" si="278"/>
        <v>4.0500000000000111E-3</v>
      </c>
      <c r="X5908">
        <v>5907</v>
      </c>
      <c r="Y5908">
        <v>142.05000000000001</v>
      </c>
    </row>
    <row r="5909" spans="1:25" x14ac:dyDescent="0.45">
      <c r="A5909">
        <v>5906</v>
      </c>
      <c r="B5909">
        <v>142.05000000000001</v>
      </c>
      <c r="C5909">
        <f t="shared" si="276"/>
        <v>144.05722276013267</v>
      </c>
      <c r="D5909">
        <f t="shared" si="277"/>
        <v>4.028943208794586</v>
      </c>
      <c r="P5909">
        <v>6052</v>
      </c>
      <c r="Q5909">
        <v>142.44999999999999</v>
      </c>
      <c r="R5909">
        <f t="shared" si="278"/>
        <v>4.0500000000000111E-3</v>
      </c>
      <c r="X5909">
        <v>5908</v>
      </c>
      <c r="Y5909">
        <v>142.05000000000001</v>
      </c>
    </row>
    <row r="5910" spans="1:25" x14ac:dyDescent="0.45">
      <c r="A5910">
        <v>5907</v>
      </c>
      <c r="B5910">
        <v>142.05000000000001</v>
      </c>
      <c r="C5910">
        <f t="shared" si="276"/>
        <v>144.05903275555636</v>
      </c>
      <c r="D5910">
        <f t="shared" si="277"/>
        <v>4.0362126128983311</v>
      </c>
      <c r="P5910">
        <v>6053</v>
      </c>
      <c r="Q5910">
        <v>142.44999999999999</v>
      </c>
      <c r="R5910">
        <f t="shared" si="278"/>
        <v>4.0500000000000111E-3</v>
      </c>
      <c r="X5910">
        <v>5909</v>
      </c>
      <c r="Y5910">
        <v>142.05000000000001</v>
      </c>
    </row>
    <row r="5911" spans="1:25" x14ac:dyDescent="0.45">
      <c r="A5911">
        <v>5908</v>
      </c>
      <c r="B5911">
        <v>142.05000000000001</v>
      </c>
      <c r="C5911">
        <f t="shared" si="276"/>
        <v>144.06084272414944</v>
      </c>
      <c r="D5911">
        <f t="shared" si="277"/>
        <v>4.0434884612646877</v>
      </c>
      <c r="P5911">
        <v>6054</v>
      </c>
      <c r="Q5911">
        <v>142.44999999999999</v>
      </c>
      <c r="R5911">
        <f t="shared" si="278"/>
        <v>4.0500000000000111E-3</v>
      </c>
      <c r="X5911">
        <v>5910</v>
      </c>
      <c r="Y5911">
        <v>142.05000000000001</v>
      </c>
    </row>
    <row r="5912" spans="1:25" x14ac:dyDescent="0.45">
      <c r="A5912">
        <v>5909</v>
      </c>
      <c r="B5912">
        <v>142.05000000000001</v>
      </c>
      <c r="C5912">
        <f t="shared" si="276"/>
        <v>144.06265266591228</v>
      </c>
      <c r="D5912">
        <f t="shared" si="277"/>
        <v>4.0507707536037687</v>
      </c>
      <c r="P5912">
        <v>6055</v>
      </c>
      <c r="Q5912">
        <v>142.44999999999999</v>
      </c>
      <c r="R5912">
        <f t="shared" si="278"/>
        <v>4.0500000000000111E-3</v>
      </c>
      <c r="X5912">
        <v>5911</v>
      </c>
      <c r="Y5912">
        <v>142.05000000000001</v>
      </c>
    </row>
    <row r="5913" spans="1:25" x14ac:dyDescent="0.45">
      <c r="A5913">
        <v>5910</v>
      </c>
      <c r="B5913">
        <v>142.05000000000001</v>
      </c>
      <c r="C5913">
        <f t="shared" si="276"/>
        <v>144.06446258084534</v>
      </c>
      <c r="D5913">
        <f t="shared" si="277"/>
        <v>4.0580594896260385</v>
      </c>
      <c r="P5913">
        <v>6056</v>
      </c>
      <c r="Q5913">
        <v>142.44999999999999</v>
      </c>
      <c r="R5913">
        <f t="shared" si="278"/>
        <v>4.0500000000000111E-3</v>
      </c>
      <c r="X5913">
        <v>5912</v>
      </c>
      <c r="Y5913">
        <v>142.05000000000001</v>
      </c>
    </row>
    <row r="5914" spans="1:25" x14ac:dyDescent="0.45">
      <c r="A5914">
        <v>5911</v>
      </c>
      <c r="B5914">
        <v>142.05000000000001</v>
      </c>
      <c r="C5914">
        <f t="shared" si="276"/>
        <v>144.06627246894897</v>
      </c>
      <c r="D5914">
        <f t="shared" si="277"/>
        <v>4.0653546690415148</v>
      </c>
      <c r="P5914">
        <v>6057</v>
      </c>
      <c r="Q5914">
        <v>142.44999999999999</v>
      </c>
      <c r="R5914">
        <f t="shared" si="278"/>
        <v>4.0500000000000111E-3</v>
      </c>
      <c r="X5914">
        <v>5913</v>
      </c>
      <c r="Y5914">
        <v>142.05000000000001</v>
      </c>
    </row>
    <row r="5915" spans="1:25" x14ac:dyDescent="0.45">
      <c r="A5915">
        <v>5912</v>
      </c>
      <c r="B5915">
        <v>142.05000000000001</v>
      </c>
      <c r="C5915">
        <f t="shared" si="276"/>
        <v>144.0680823302236</v>
      </c>
      <c r="D5915">
        <f t="shared" si="277"/>
        <v>4.0726562915606834</v>
      </c>
      <c r="P5915">
        <v>6058</v>
      </c>
      <c r="Q5915">
        <v>142.44999999999999</v>
      </c>
      <c r="R5915">
        <f t="shared" si="278"/>
        <v>4.0500000000000111E-3</v>
      </c>
      <c r="X5915">
        <v>5914</v>
      </c>
      <c r="Y5915">
        <v>142.05000000000001</v>
      </c>
    </row>
    <row r="5916" spans="1:25" x14ac:dyDescent="0.45">
      <c r="A5916">
        <v>5913</v>
      </c>
      <c r="B5916">
        <v>142.05000000000001</v>
      </c>
      <c r="C5916">
        <f t="shared" si="276"/>
        <v>144.06989216466962</v>
      </c>
      <c r="D5916">
        <f t="shared" si="277"/>
        <v>4.0799643568936972</v>
      </c>
      <c r="P5916">
        <v>6059</v>
      </c>
      <c r="Q5916">
        <v>142.44999999999999</v>
      </c>
      <c r="R5916">
        <f t="shared" si="278"/>
        <v>4.0500000000000111E-3</v>
      </c>
      <c r="X5916">
        <v>5915</v>
      </c>
      <c r="Y5916">
        <v>142.05000000000001</v>
      </c>
    </row>
    <row r="5917" spans="1:25" x14ac:dyDescent="0.45">
      <c r="A5917">
        <v>5914</v>
      </c>
      <c r="B5917">
        <v>142.05000000000001</v>
      </c>
      <c r="C5917">
        <f t="shared" si="276"/>
        <v>144.07170197228743</v>
      </c>
      <c r="D5917">
        <f t="shared" si="277"/>
        <v>4.0872788647508314</v>
      </c>
      <c r="P5917">
        <v>6060</v>
      </c>
      <c r="Q5917">
        <v>142.44999999999999</v>
      </c>
      <c r="R5917">
        <f t="shared" si="278"/>
        <v>4.0500000000000111E-3</v>
      </c>
      <c r="X5917">
        <v>5916</v>
      </c>
      <c r="Y5917">
        <v>142.05000000000001</v>
      </c>
    </row>
    <row r="5918" spans="1:25" x14ac:dyDescent="0.45">
      <c r="A5918">
        <v>5915</v>
      </c>
      <c r="B5918">
        <v>142.05000000000001</v>
      </c>
      <c r="C5918">
        <f t="shared" si="276"/>
        <v>144.07351175307741</v>
      </c>
      <c r="D5918">
        <f t="shared" si="277"/>
        <v>4.0945998148423746</v>
      </c>
      <c r="P5918">
        <v>6061</v>
      </c>
      <c r="Q5918">
        <v>142.44999999999999</v>
      </c>
      <c r="R5918">
        <f t="shared" si="278"/>
        <v>4.0500000000000111E-3</v>
      </c>
      <c r="X5918">
        <v>5917</v>
      </c>
      <c r="Y5918">
        <v>142.05000000000001</v>
      </c>
    </row>
    <row r="5919" spans="1:25" x14ac:dyDescent="0.45">
      <c r="A5919">
        <v>5916</v>
      </c>
      <c r="B5919">
        <v>142.05000000000001</v>
      </c>
      <c r="C5919">
        <f t="shared" si="276"/>
        <v>144.07532150703997</v>
      </c>
      <c r="D5919">
        <f t="shared" si="277"/>
        <v>4.1019272068786226</v>
      </c>
      <c r="P5919">
        <v>6062</v>
      </c>
      <c r="Q5919">
        <v>142.44999999999999</v>
      </c>
      <c r="R5919">
        <f t="shared" si="278"/>
        <v>4.0500000000000111E-3</v>
      </c>
      <c r="X5919">
        <v>5918</v>
      </c>
      <c r="Y5919">
        <v>142.05000000000001</v>
      </c>
    </row>
    <row r="5920" spans="1:25" x14ac:dyDescent="0.45">
      <c r="A5920">
        <v>5917</v>
      </c>
      <c r="B5920">
        <v>142.05000000000001</v>
      </c>
      <c r="C5920">
        <f t="shared" si="276"/>
        <v>144.07713123417551</v>
      </c>
      <c r="D5920">
        <f t="shared" si="277"/>
        <v>4.1092610405698826</v>
      </c>
      <c r="P5920">
        <v>6063</v>
      </c>
      <c r="Q5920">
        <v>142.44999999999999</v>
      </c>
      <c r="R5920">
        <f t="shared" si="278"/>
        <v>4.0500000000000111E-3</v>
      </c>
      <c r="X5920">
        <v>5919</v>
      </c>
      <c r="Y5920">
        <v>142.05000000000001</v>
      </c>
    </row>
    <row r="5921" spans="1:25" x14ac:dyDescent="0.45">
      <c r="A5921">
        <v>5918</v>
      </c>
      <c r="B5921">
        <v>142.05000000000001</v>
      </c>
      <c r="C5921">
        <f t="shared" si="276"/>
        <v>144.07894093448442</v>
      </c>
      <c r="D5921">
        <f t="shared" si="277"/>
        <v>4.1166013156264718</v>
      </c>
      <c r="P5921">
        <v>6064</v>
      </c>
      <c r="Q5921">
        <v>142.44999999999999</v>
      </c>
      <c r="R5921">
        <f t="shared" si="278"/>
        <v>4.0500000000000111E-3</v>
      </c>
      <c r="X5921">
        <v>5920</v>
      </c>
      <c r="Y5921">
        <v>142.05000000000001</v>
      </c>
    </row>
    <row r="5922" spans="1:25" x14ac:dyDescent="0.45">
      <c r="A5922">
        <v>5919</v>
      </c>
      <c r="B5922">
        <v>142.05000000000001</v>
      </c>
      <c r="C5922">
        <f t="shared" si="276"/>
        <v>144.0807506079671</v>
      </c>
      <c r="D5922">
        <f t="shared" si="277"/>
        <v>4.1239480317587178</v>
      </c>
      <c r="P5922">
        <v>6065</v>
      </c>
      <c r="Q5922">
        <v>142.44999999999999</v>
      </c>
      <c r="R5922">
        <f t="shared" si="278"/>
        <v>4.0500000000000111E-3</v>
      </c>
      <c r="X5922">
        <v>5921</v>
      </c>
      <c r="Y5922">
        <v>142.05000000000001</v>
      </c>
    </row>
    <row r="5923" spans="1:25" x14ac:dyDescent="0.45">
      <c r="A5923">
        <v>5920</v>
      </c>
      <c r="B5923">
        <v>142.05000000000001</v>
      </c>
      <c r="C5923">
        <f t="shared" si="276"/>
        <v>144.08256025462396</v>
      </c>
      <c r="D5923">
        <f t="shared" si="277"/>
        <v>4.1313011886769573</v>
      </c>
      <c r="P5923">
        <v>6066</v>
      </c>
      <c r="Q5923">
        <v>142.44999999999999</v>
      </c>
      <c r="R5923">
        <f t="shared" si="278"/>
        <v>4.0500000000000111E-3</v>
      </c>
      <c r="X5923">
        <v>5922</v>
      </c>
      <c r="Y5923">
        <v>142.05000000000001</v>
      </c>
    </row>
    <row r="5924" spans="1:25" x14ac:dyDescent="0.45">
      <c r="A5924">
        <v>5921</v>
      </c>
      <c r="B5924">
        <v>142.05000000000001</v>
      </c>
      <c r="C5924">
        <f t="shared" si="276"/>
        <v>144.08436987445538</v>
      </c>
      <c r="D5924">
        <f t="shared" si="277"/>
        <v>4.1386607860915374</v>
      </c>
      <c r="P5924">
        <v>6067</v>
      </c>
      <c r="Q5924">
        <v>142.44999999999999</v>
      </c>
      <c r="R5924">
        <f t="shared" si="278"/>
        <v>4.0500000000000111E-3</v>
      </c>
      <c r="X5924">
        <v>5923</v>
      </c>
      <c r="Y5924">
        <v>142.05000000000001</v>
      </c>
    </row>
    <row r="5925" spans="1:25" x14ac:dyDescent="0.45">
      <c r="A5925">
        <v>5922</v>
      </c>
      <c r="B5925">
        <v>142.05000000000001</v>
      </c>
      <c r="C5925">
        <f t="shared" si="276"/>
        <v>144.08617946746176</v>
      </c>
      <c r="D5925">
        <f t="shared" si="277"/>
        <v>4.1460268237128153</v>
      </c>
      <c r="P5925">
        <v>6068</v>
      </c>
      <c r="Q5925">
        <v>142.44999999999999</v>
      </c>
      <c r="R5925">
        <f t="shared" si="278"/>
        <v>4.0500000000000111E-3</v>
      </c>
      <c r="X5925">
        <v>5924</v>
      </c>
      <c r="Y5925">
        <v>142.05000000000001</v>
      </c>
    </row>
    <row r="5926" spans="1:25" x14ac:dyDescent="0.45">
      <c r="A5926">
        <v>5923</v>
      </c>
      <c r="B5926">
        <v>142.05000000000001</v>
      </c>
      <c r="C5926">
        <f t="shared" si="276"/>
        <v>144.08798903364351</v>
      </c>
      <c r="D5926">
        <f t="shared" si="277"/>
        <v>4.1533993012511603</v>
      </c>
      <c r="P5926">
        <v>6069</v>
      </c>
      <c r="Q5926">
        <v>142.44999999999999</v>
      </c>
      <c r="R5926">
        <f t="shared" si="278"/>
        <v>4.0500000000000111E-3</v>
      </c>
      <c r="X5926">
        <v>5925</v>
      </c>
      <c r="Y5926">
        <v>142.05000000000001</v>
      </c>
    </row>
    <row r="5927" spans="1:25" x14ac:dyDescent="0.45">
      <c r="A5927">
        <v>5924</v>
      </c>
      <c r="B5927">
        <v>142.05000000000001</v>
      </c>
      <c r="C5927">
        <f t="shared" si="276"/>
        <v>144.08979857300102</v>
      </c>
      <c r="D5927">
        <f t="shared" si="277"/>
        <v>4.1607782184169473</v>
      </c>
      <c r="P5927">
        <v>6070</v>
      </c>
      <c r="Q5927">
        <v>142.44999999999999</v>
      </c>
      <c r="R5927">
        <f t="shared" si="278"/>
        <v>4.0500000000000111E-3</v>
      </c>
      <c r="X5927">
        <v>5926</v>
      </c>
      <c r="Y5927">
        <v>142.44999999999999</v>
      </c>
    </row>
    <row r="5928" spans="1:25" x14ac:dyDescent="0.45">
      <c r="A5928">
        <v>5925</v>
      </c>
      <c r="B5928">
        <v>142.05000000000001</v>
      </c>
      <c r="C5928">
        <f t="shared" si="276"/>
        <v>144.09160808553469</v>
      </c>
      <c r="D5928">
        <f t="shared" si="277"/>
        <v>4.1681635749205661</v>
      </c>
      <c r="P5928">
        <v>6071</v>
      </c>
      <c r="Q5928">
        <v>142.44999999999999</v>
      </c>
      <c r="R5928">
        <f t="shared" si="278"/>
        <v>4.0500000000000111E-3</v>
      </c>
      <c r="X5928">
        <v>5927</v>
      </c>
      <c r="Y5928">
        <v>142.05000000000001</v>
      </c>
    </row>
    <row r="5929" spans="1:25" x14ac:dyDescent="0.45">
      <c r="A5929">
        <v>5926</v>
      </c>
      <c r="B5929">
        <v>142.44999999999999</v>
      </c>
      <c r="C5929">
        <f t="shared" si="276"/>
        <v>144.09341757124491</v>
      </c>
      <c r="D5929">
        <f t="shared" si="277"/>
        <v>2.7008213134765668</v>
      </c>
      <c r="P5929">
        <v>6072</v>
      </c>
      <c r="Q5929">
        <v>142.85</v>
      </c>
      <c r="R5929">
        <f t="shared" si="278"/>
        <v>4.0500000000000111E-3</v>
      </c>
      <c r="X5929">
        <v>5928</v>
      </c>
      <c r="Y5929">
        <v>142.44999999999999</v>
      </c>
    </row>
    <row r="5930" spans="1:25" x14ac:dyDescent="0.45">
      <c r="A5930">
        <v>5927</v>
      </c>
      <c r="B5930">
        <v>142.05000000000001</v>
      </c>
      <c r="C5930">
        <f t="shared" si="276"/>
        <v>144.09522703013209</v>
      </c>
      <c r="D5930">
        <f t="shared" si="277"/>
        <v>4.182953604782897</v>
      </c>
      <c r="P5930">
        <v>6073</v>
      </c>
      <c r="Q5930">
        <v>142.44999999999999</v>
      </c>
      <c r="R5930">
        <f t="shared" si="278"/>
        <v>4.0500000000000111E-3</v>
      </c>
      <c r="X5930">
        <v>5929</v>
      </c>
      <c r="Y5930">
        <v>142.05000000000001</v>
      </c>
    </row>
    <row r="5931" spans="1:25" x14ac:dyDescent="0.45">
      <c r="A5931">
        <v>5928</v>
      </c>
      <c r="B5931">
        <v>142.44999999999999</v>
      </c>
      <c r="C5931">
        <f t="shared" si="276"/>
        <v>144.09703646219663</v>
      </c>
      <c r="D5931">
        <f t="shared" si="277"/>
        <v>2.712729107805218</v>
      </c>
      <c r="P5931">
        <v>6074</v>
      </c>
      <c r="Q5931">
        <v>142.44999999999999</v>
      </c>
      <c r="R5931">
        <f t="shared" si="278"/>
        <v>4.0500000000000111E-3</v>
      </c>
      <c r="X5931">
        <v>5930</v>
      </c>
      <c r="Y5931">
        <v>142.05000000000001</v>
      </c>
    </row>
    <row r="5932" spans="1:25" x14ac:dyDescent="0.45">
      <c r="A5932">
        <v>5929</v>
      </c>
      <c r="B5932">
        <v>142.05000000000001</v>
      </c>
      <c r="C5932">
        <f t="shared" si="276"/>
        <v>144.09884586743891</v>
      </c>
      <c r="D5932">
        <f t="shared" si="277"/>
        <v>4.197769388521456</v>
      </c>
      <c r="P5932">
        <v>6075</v>
      </c>
      <c r="Q5932">
        <v>142.44999999999999</v>
      </c>
      <c r="R5932">
        <f t="shared" si="278"/>
        <v>2.0499999999999828E-3</v>
      </c>
      <c r="X5932">
        <v>5931</v>
      </c>
      <c r="Y5932">
        <v>142.05000000000001</v>
      </c>
    </row>
    <row r="5933" spans="1:25" x14ac:dyDescent="0.45">
      <c r="A5933">
        <v>5930</v>
      </c>
      <c r="B5933">
        <v>142.05000000000001</v>
      </c>
      <c r="C5933">
        <f t="shared" si="276"/>
        <v>144.10065524585934</v>
      </c>
      <c r="D5933">
        <f t="shared" si="277"/>
        <v>4.2051869373703967</v>
      </c>
      <c r="P5933">
        <v>6076</v>
      </c>
      <c r="Q5933">
        <v>142.85</v>
      </c>
      <c r="R5933">
        <f t="shared" si="278"/>
        <v>4.0500000000000111E-3</v>
      </c>
      <c r="X5933">
        <v>5932</v>
      </c>
      <c r="Y5933">
        <v>142.05000000000001</v>
      </c>
    </row>
    <row r="5934" spans="1:25" x14ac:dyDescent="0.45">
      <c r="A5934">
        <v>5931</v>
      </c>
      <c r="B5934">
        <v>142.05000000000001</v>
      </c>
      <c r="C5934">
        <f t="shared" si="276"/>
        <v>144.10246459745829</v>
      </c>
      <c r="D5934">
        <f t="shared" si="277"/>
        <v>4.2126109238195895</v>
      </c>
      <c r="P5934">
        <v>6077</v>
      </c>
      <c r="Q5934">
        <v>142.44999999999999</v>
      </c>
      <c r="R5934">
        <f t="shared" si="278"/>
        <v>4.0500000000000111E-3</v>
      </c>
      <c r="X5934">
        <v>5933</v>
      </c>
      <c r="Y5934">
        <v>142.05000000000001</v>
      </c>
    </row>
    <row r="5935" spans="1:25" x14ac:dyDescent="0.45">
      <c r="A5935">
        <v>5932</v>
      </c>
      <c r="B5935">
        <v>142.05000000000001</v>
      </c>
      <c r="C5935">
        <f t="shared" si="276"/>
        <v>144.10427392223619</v>
      </c>
      <c r="D5935">
        <f t="shared" si="277"/>
        <v>4.2200413475796088</v>
      </c>
      <c r="P5935">
        <v>6078</v>
      </c>
      <c r="Q5935">
        <v>142.85</v>
      </c>
      <c r="R5935">
        <f t="shared" si="278"/>
        <v>4.0500000000000111E-3</v>
      </c>
      <c r="X5935">
        <v>5934</v>
      </c>
      <c r="Y5935">
        <v>142.05000000000001</v>
      </c>
    </row>
    <row r="5936" spans="1:25" x14ac:dyDescent="0.45">
      <c r="A5936">
        <v>5933</v>
      </c>
      <c r="B5936">
        <v>142.05000000000001</v>
      </c>
      <c r="C5936">
        <f t="shared" si="276"/>
        <v>144.10608322019345</v>
      </c>
      <c r="D5936">
        <f t="shared" si="277"/>
        <v>4.2274782083610392</v>
      </c>
      <c r="P5936">
        <v>6079</v>
      </c>
      <c r="Q5936">
        <v>142.85</v>
      </c>
      <c r="R5936">
        <f t="shared" si="278"/>
        <v>2.0499999999999828E-3</v>
      </c>
      <c r="X5936">
        <v>5935</v>
      </c>
      <c r="Y5936">
        <v>142.05000000000001</v>
      </c>
    </row>
    <row r="5937" spans="1:25" x14ac:dyDescent="0.45">
      <c r="A5937">
        <v>5934</v>
      </c>
      <c r="B5937">
        <v>142.05000000000001</v>
      </c>
      <c r="C5937">
        <f t="shared" si="276"/>
        <v>144.1078924913304</v>
      </c>
      <c r="D5937">
        <f t="shared" si="277"/>
        <v>4.2349215058740084</v>
      </c>
      <c r="P5937">
        <v>6080</v>
      </c>
      <c r="Q5937">
        <v>142.85</v>
      </c>
      <c r="R5937">
        <f t="shared" si="278"/>
        <v>4.0500000000000111E-3</v>
      </c>
      <c r="X5937">
        <v>5936</v>
      </c>
      <c r="Y5937">
        <v>142.44999999999999</v>
      </c>
    </row>
    <row r="5938" spans="1:25" x14ac:dyDescent="0.45">
      <c r="A5938">
        <v>5935</v>
      </c>
      <c r="B5938">
        <v>142.05000000000001</v>
      </c>
      <c r="C5938">
        <f t="shared" si="276"/>
        <v>144.10970173564755</v>
      </c>
      <c r="D5938">
        <f t="shared" si="277"/>
        <v>4.2423712398294731</v>
      </c>
      <c r="P5938">
        <v>6081</v>
      </c>
      <c r="Q5938">
        <v>142.85</v>
      </c>
      <c r="R5938">
        <f t="shared" si="278"/>
        <v>2.0499999999999828E-3</v>
      </c>
      <c r="X5938">
        <v>5937</v>
      </c>
      <c r="Y5938">
        <v>142.44999999999999</v>
      </c>
    </row>
    <row r="5939" spans="1:25" x14ac:dyDescent="0.45">
      <c r="A5939">
        <v>5936</v>
      </c>
      <c r="B5939">
        <v>142.44999999999999</v>
      </c>
      <c r="C5939">
        <f t="shared" si="276"/>
        <v>144.11151095314517</v>
      </c>
      <c r="D5939">
        <f t="shared" si="277"/>
        <v>2.7606186474214116</v>
      </c>
      <c r="P5939">
        <v>6082</v>
      </c>
      <c r="Q5939">
        <v>142.85</v>
      </c>
      <c r="R5939">
        <f t="shared" si="278"/>
        <v>2.0499999999999828E-3</v>
      </c>
      <c r="X5939">
        <v>5938</v>
      </c>
      <c r="Y5939">
        <v>142.05000000000001</v>
      </c>
    </row>
    <row r="5940" spans="1:25" x14ac:dyDescent="0.45">
      <c r="A5940">
        <v>5937</v>
      </c>
      <c r="B5940">
        <v>142.44999999999999</v>
      </c>
      <c r="C5940">
        <f t="shared" si="276"/>
        <v>144.11332014382376</v>
      </c>
      <c r="D5940">
        <f t="shared" si="277"/>
        <v>2.7666339008499192</v>
      </c>
      <c r="P5940">
        <v>6083</v>
      </c>
      <c r="Q5940">
        <v>142.85</v>
      </c>
      <c r="R5940">
        <f t="shared" si="278"/>
        <v>2.0499999999999828E-3</v>
      </c>
      <c r="X5940">
        <v>5939</v>
      </c>
      <c r="Y5940">
        <v>142.44999999999999</v>
      </c>
    </row>
    <row r="5941" spans="1:25" x14ac:dyDescent="0.45">
      <c r="A5941">
        <v>5938</v>
      </c>
      <c r="B5941">
        <v>142.05000000000001</v>
      </c>
      <c r="C5941">
        <f t="shared" si="276"/>
        <v>144.11512930768367</v>
      </c>
      <c r="D5941">
        <f t="shared" si="277"/>
        <v>4.2647590574540022</v>
      </c>
      <c r="P5941">
        <v>6084</v>
      </c>
      <c r="Q5941">
        <v>142.85</v>
      </c>
      <c r="R5941">
        <f t="shared" si="278"/>
        <v>2.0499999999999828E-3</v>
      </c>
      <c r="X5941">
        <v>5940</v>
      </c>
      <c r="Y5941">
        <v>142.44999999999999</v>
      </c>
    </row>
    <row r="5942" spans="1:25" x14ac:dyDescent="0.45">
      <c r="A5942">
        <v>5939</v>
      </c>
      <c r="B5942">
        <v>142.44999999999999</v>
      </c>
      <c r="C5942">
        <f t="shared" si="276"/>
        <v>144.11693844472529</v>
      </c>
      <c r="D5942">
        <f t="shared" si="277"/>
        <v>2.7786837785032144</v>
      </c>
      <c r="P5942">
        <v>6085</v>
      </c>
      <c r="Q5942">
        <v>142.85</v>
      </c>
      <c r="R5942">
        <f t="shared" si="278"/>
        <v>2.0499999999999828E-3</v>
      </c>
      <c r="X5942">
        <v>5941</v>
      </c>
      <c r="Y5942">
        <v>142.05000000000001</v>
      </c>
    </row>
    <row r="5943" spans="1:25" x14ac:dyDescent="0.45">
      <c r="A5943">
        <v>5940</v>
      </c>
      <c r="B5943">
        <v>142.44999999999999</v>
      </c>
      <c r="C5943">
        <f t="shared" si="276"/>
        <v>144.11874755494904</v>
      </c>
      <c r="D5943">
        <f t="shared" si="277"/>
        <v>2.7847184021484326</v>
      </c>
      <c r="P5943">
        <v>6086</v>
      </c>
      <c r="Q5943">
        <v>142.44999999999999</v>
      </c>
      <c r="R5943">
        <f t="shared" si="278"/>
        <v>2.0499999999999828E-3</v>
      </c>
      <c r="X5943">
        <v>5942</v>
      </c>
      <c r="Y5943">
        <v>142.44999999999999</v>
      </c>
    </row>
    <row r="5944" spans="1:25" x14ac:dyDescent="0.45">
      <c r="A5944">
        <v>5941</v>
      </c>
      <c r="B5944">
        <v>142.05000000000001</v>
      </c>
      <c r="C5944">
        <f t="shared" si="276"/>
        <v>144.12055663835531</v>
      </c>
      <c r="D5944">
        <f t="shared" si="277"/>
        <v>4.2872047926371968</v>
      </c>
      <c r="P5944">
        <v>6087</v>
      </c>
      <c r="Q5944">
        <v>142.44999999999999</v>
      </c>
      <c r="R5944">
        <f t="shared" si="278"/>
        <v>2.0499999999999828E-3</v>
      </c>
      <c r="X5944">
        <v>5943</v>
      </c>
      <c r="Y5944">
        <v>142.44999999999999</v>
      </c>
    </row>
    <row r="5945" spans="1:25" x14ac:dyDescent="0.45">
      <c r="A5945">
        <v>5942</v>
      </c>
      <c r="B5945">
        <v>142.44999999999999</v>
      </c>
      <c r="C5945">
        <f t="shared" si="276"/>
        <v>144.12236569494451</v>
      </c>
      <c r="D5945">
        <f t="shared" si="277"/>
        <v>2.7968070176272577</v>
      </c>
      <c r="P5945">
        <v>6088</v>
      </c>
      <c r="Q5945">
        <v>142.85</v>
      </c>
      <c r="R5945">
        <f t="shared" si="278"/>
        <v>2.0499999999999828E-3</v>
      </c>
      <c r="X5945">
        <v>5944</v>
      </c>
      <c r="Y5945">
        <v>142.44999999999999</v>
      </c>
    </row>
    <row r="5946" spans="1:25" x14ac:dyDescent="0.45">
      <c r="A5946">
        <v>5943</v>
      </c>
      <c r="B5946">
        <v>142.44999999999999</v>
      </c>
      <c r="C5946">
        <f t="shared" si="276"/>
        <v>144.12417472471699</v>
      </c>
      <c r="D5946">
        <f t="shared" si="277"/>
        <v>2.8028610088812607</v>
      </c>
      <c r="P5946">
        <v>6089</v>
      </c>
      <c r="Q5946">
        <v>142.85</v>
      </c>
      <c r="R5946">
        <f t="shared" si="278"/>
        <v>4.0500000000000111E-3</v>
      </c>
      <c r="X5946">
        <v>5945</v>
      </c>
      <c r="Y5946">
        <v>142.05000000000001</v>
      </c>
    </row>
    <row r="5947" spans="1:25" x14ac:dyDescent="0.45">
      <c r="A5947">
        <v>5944</v>
      </c>
      <c r="B5947">
        <v>142.44999999999999</v>
      </c>
      <c r="C5947">
        <f t="shared" si="276"/>
        <v>144.1259837276732</v>
      </c>
      <c r="D5947">
        <f t="shared" si="277"/>
        <v>2.8089214554253981</v>
      </c>
      <c r="P5947">
        <v>6090</v>
      </c>
      <c r="Q5947">
        <v>142.85</v>
      </c>
      <c r="R5947">
        <f t="shared" si="278"/>
        <v>4.0500000000000111E-3</v>
      </c>
      <c r="X5947">
        <v>5946</v>
      </c>
      <c r="Y5947">
        <v>142.44999999999999</v>
      </c>
    </row>
    <row r="5948" spans="1:25" x14ac:dyDescent="0.45">
      <c r="A5948">
        <v>5945</v>
      </c>
      <c r="B5948">
        <v>142.05000000000001</v>
      </c>
      <c r="C5948">
        <f t="shared" si="276"/>
        <v>144.1277927038135</v>
      </c>
      <c r="D5948">
        <f t="shared" si="277"/>
        <v>4.3172225200205574</v>
      </c>
      <c r="P5948">
        <v>6091</v>
      </c>
      <c r="Q5948">
        <v>142.85</v>
      </c>
      <c r="R5948">
        <f t="shared" si="278"/>
        <v>2.0499999999999828E-3</v>
      </c>
      <c r="X5948">
        <v>5947</v>
      </c>
      <c r="Y5948">
        <v>142.44999999999999</v>
      </c>
    </row>
    <row r="5949" spans="1:25" x14ac:dyDescent="0.45">
      <c r="A5949">
        <v>5946</v>
      </c>
      <c r="B5949">
        <v>142.44999999999999</v>
      </c>
      <c r="C5949">
        <f t="shared" si="276"/>
        <v>144.12960165313837</v>
      </c>
      <c r="D5949">
        <f t="shared" si="277"/>
        <v>2.821061713225169</v>
      </c>
      <c r="P5949">
        <v>6092</v>
      </c>
      <c r="Q5949">
        <v>142.85</v>
      </c>
      <c r="R5949">
        <f t="shared" si="278"/>
        <v>2.0499999999999828E-3</v>
      </c>
      <c r="X5949">
        <v>5948</v>
      </c>
      <c r="Y5949">
        <v>142.44999999999999</v>
      </c>
    </row>
    <row r="5950" spans="1:25" x14ac:dyDescent="0.45">
      <c r="A5950">
        <v>5947</v>
      </c>
      <c r="B5950">
        <v>142.44999999999999</v>
      </c>
      <c r="C5950">
        <f t="shared" si="276"/>
        <v>144.13141057564809</v>
      </c>
      <c r="D5950">
        <f t="shared" si="277"/>
        <v>2.8271415239012794</v>
      </c>
      <c r="P5950">
        <v>6093</v>
      </c>
      <c r="Q5950">
        <v>142.85</v>
      </c>
      <c r="R5950">
        <f t="shared" si="278"/>
        <v>2.0499999999999828E-3</v>
      </c>
      <c r="X5950">
        <v>5949</v>
      </c>
      <c r="Y5950">
        <v>142.44999999999999</v>
      </c>
    </row>
    <row r="5951" spans="1:25" x14ac:dyDescent="0.45">
      <c r="A5951">
        <v>5948</v>
      </c>
      <c r="B5951">
        <v>142.44999999999999</v>
      </c>
      <c r="C5951">
        <f t="shared" si="276"/>
        <v>144.13321947134312</v>
      </c>
      <c r="D5951">
        <f t="shared" si="277"/>
        <v>2.8332277887086672</v>
      </c>
      <c r="P5951">
        <v>6094</v>
      </c>
      <c r="Q5951">
        <v>142.85</v>
      </c>
      <c r="R5951">
        <f t="shared" si="278"/>
        <v>2.0499999999999828E-3</v>
      </c>
      <c r="X5951">
        <v>5950</v>
      </c>
      <c r="Y5951">
        <v>142.44999999999999</v>
      </c>
    </row>
    <row r="5952" spans="1:25" x14ac:dyDescent="0.45">
      <c r="A5952">
        <v>5949</v>
      </c>
      <c r="B5952">
        <v>142.44999999999999</v>
      </c>
      <c r="C5952">
        <f t="shared" si="276"/>
        <v>144.13502834022384</v>
      </c>
      <c r="D5952">
        <f t="shared" si="277"/>
        <v>2.8393205073575487</v>
      </c>
      <c r="P5952">
        <v>6095</v>
      </c>
      <c r="Q5952">
        <v>142.85</v>
      </c>
      <c r="R5952">
        <f t="shared" si="278"/>
        <v>2.0499999999999828E-3</v>
      </c>
      <c r="X5952">
        <v>5951</v>
      </c>
      <c r="Y5952">
        <v>142.44999999999999</v>
      </c>
    </row>
    <row r="5953" spans="1:25" x14ac:dyDescent="0.45">
      <c r="A5953">
        <v>5950</v>
      </c>
      <c r="B5953">
        <v>142.44999999999999</v>
      </c>
      <c r="C5953">
        <f t="shared" si="276"/>
        <v>144.13683718229066</v>
      </c>
      <c r="D5953">
        <f t="shared" si="277"/>
        <v>2.84541967955834</v>
      </c>
      <c r="P5953">
        <v>6096</v>
      </c>
      <c r="Q5953">
        <v>142.85</v>
      </c>
      <c r="R5953">
        <f t="shared" si="278"/>
        <v>2.0499999999999828E-3</v>
      </c>
      <c r="X5953">
        <v>5952</v>
      </c>
      <c r="Y5953">
        <v>142.44999999999999</v>
      </c>
    </row>
    <row r="5954" spans="1:25" x14ac:dyDescent="0.45">
      <c r="A5954">
        <v>5951</v>
      </c>
      <c r="B5954">
        <v>142.44999999999999</v>
      </c>
      <c r="C5954">
        <f t="shared" si="276"/>
        <v>144.13864599754399</v>
      </c>
      <c r="D5954">
        <f t="shared" si="277"/>
        <v>2.8515253050213722</v>
      </c>
      <c r="P5954">
        <v>6097</v>
      </c>
      <c r="Q5954">
        <v>142.85</v>
      </c>
      <c r="R5954">
        <f t="shared" si="278"/>
        <v>2.0499999999999828E-3</v>
      </c>
      <c r="X5954">
        <v>5953</v>
      </c>
      <c r="Y5954">
        <v>142.44999999999999</v>
      </c>
    </row>
    <row r="5955" spans="1:25" x14ac:dyDescent="0.45">
      <c r="A5955">
        <v>5952</v>
      </c>
      <c r="B5955">
        <v>142.44999999999999</v>
      </c>
      <c r="C5955">
        <f t="shared" si="276"/>
        <v>144.14045478598422</v>
      </c>
      <c r="D5955">
        <f t="shared" si="277"/>
        <v>2.8576373834569875</v>
      </c>
      <c r="P5955">
        <v>6098</v>
      </c>
      <c r="Q5955">
        <v>142.85</v>
      </c>
      <c r="R5955">
        <f t="shared" si="278"/>
        <v>2.0499999999999828E-3</v>
      </c>
      <c r="X5955">
        <v>5954</v>
      </c>
      <c r="Y5955">
        <v>142.44999999999999</v>
      </c>
    </row>
    <row r="5956" spans="1:25" x14ac:dyDescent="0.45">
      <c r="A5956">
        <v>5953</v>
      </c>
      <c r="B5956">
        <v>142.44999999999999</v>
      </c>
      <c r="C5956">
        <f t="shared" ref="C5956:C6019" si="279">$H$4 - $I$4*EXP(-A5956/$J$4)</f>
        <v>144.14226354761172</v>
      </c>
      <c r="D5956">
        <f t="shared" ref="D5956:D6019" si="280">(B5956-C5956)^2</f>
        <v>2.8637559145754405</v>
      </c>
      <c r="P5956">
        <v>6099</v>
      </c>
      <c r="Q5956">
        <v>142.85</v>
      </c>
      <c r="R5956">
        <f t="shared" si="278"/>
        <v>2.0499999999999828E-3</v>
      </c>
      <c r="X5956">
        <v>5955</v>
      </c>
      <c r="Y5956">
        <v>142.44999999999999</v>
      </c>
    </row>
    <row r="5957" spans="1:25" x14ac:dyDescent="0.45">
      <c r="A5957">
        <v>5954</v>
      </c>
      <c r="B5957">
        <v>142.44999999999999</v>
      </c>
      <c r="C5957">
        <f t="shared" si="279"/>
        <v>144.14407228242692</v>
      </c>
      <c r="D5957">
        <f t="shared" si="280"/>
        <v>2.8698808980871884</v>
      </c>
      <c r="P5957">
        <v>6100</v>
      </c>
      <c r="Q5957">
        <v>142.85</v>
      </c>
      <c r="R5957">
        <f t="shared" si="278"/>
        <v>2.0499999999999828E-3</v>
      </c>
      <c r="X5957">
        <v>5956</v>
      </c>
      <c r="Y5957">
        <v>142.44999999999999</v>
      </c>
    </row>
    <row r="5958" spans="1:25" x14ac:dyDescent="0.45">
      <c r="A5958">
        <v>5955</v>
      </c>
      <c r="B5958">
        <v>142.44999999999999</v>
      </c>
      <c r="C5958">
        <f t="shared" si="279"/>
        <v>144.14588099043019</v>
      </c>
      <c r="D5958">
        <f t="shared" si="280"/>
        <v>2.8760123337025068</v>
      </c>
      <c r="P5958">
        <v>6101</v>
      </c>
      <c r="Q5958">
        <v>142.85</v>
      </c>
      <c r="R5958">
        <f t="shared" si="278"/>
        <v>2.0499999999999828E-3</v>
      </c>
      <c r="X5958">
        <v>5957</v>
      </c>
      <c r="Y5958">
        <v>142.44999999999999</v>
      </c>
    </row>
    <row r="5959" spans="1:25" x14ac:dyDescent="0.45">
      <c r="A5959">
        <v>5956</v>
      </c>
      <c r="B5959">
        <v>142.44999999999999</v>
      </c>
      <c r="C5959">
        <f t="shared" si="279"/>
        <v>144.14768967162195</v>
      </c>
      <c r="D5959">
        <f t="shared" si="280"/>
        <v>2.8821502211318735</v>
      </c>
      <c r="P5959">
        <v>6102</v>
      </c>
      <c r="Q5959">
        <v>142.85</v>
      </c>
      <c r="R5959">
        <f t="shared" si="278"/>
        <v>2.0499999999999828E-3</v>
      </c>
      <c r="X5959">
        <v>5958</v>
      </c>
      <c r="Y5959">
        <v>142.44999999999999</v>
      </c>
    </row>
    <row r="5960" spans="1:25" x14ac:dyDescent="0.45">
      <c r="A5960">
        <v>5957</v>
      </c>
      <c r="B5960">
        <v>142.44999999999999</v>
      </c>
      <c r="C5960">
        <f t="shared" si="279"/>
        <v>144.14949832600257</v>
      </c>
      <c r="D5960">
        <f t="shared" si="280"/>
        <v>2.8882945600855829</v>
      </c>
      <c r="P5960">
        <v>6103</v>
      </c>
      <c r="Q5960">
        <v>142.85</v>
      </c>
      <c r="R5960">
        <f t="shared" ref="R5960:R6023" si="281">(Q6157-Q5957)/200</f>
        <v>2.0499999999999828E-3</v>
      </c>
      <c r="X5960">
        <v>5959</v>
      </c>
      <c r="Y5960">
        <v>142.44999999999999</v>
      </c>
    </row>
    <row r="5961" spans="1:25" x14ac:dyDescent="0.45">
      <c r="A5961">
        <v>5958</v>
      </c>
      <c r="B5961">
        <v>142.44999999999999</v>
      </c>
      <c r="C5961">
        <f t="shared" si="279"/>
        <v>144.15130695357249</v>
      </c>
      <c r="D5961">
        <f t="shared" si="280"/>
        <v>2.8944453502741339</v>
      </c>
      <c r="P5961">
        <v>6104</v>
      </c>
      <c r="Q5961">
        <v>142.85</v>
      </c>
      <c r="R5961">
        <f t="shared" si="281"/>
        <v>2.0499999999999828E-3</v>
      </c>
      <c r="X5961">
        <v>5960</v>
      </c>
      <c r="Y5961">
        <v>142.44999999999999</v>
      </c>
    </row>
    <row r="5962" spans="1:25" x14ac:dyDescent="0.45">
      <c r="A5962">
        <v>5959</v>
      </c>
      <c r="B5962">
        <v>142.44999999999999</v>
      </c>
      <c r="C5962">
        <f t="shared" si="279"/>
        <v>144.15311555433206</v>
      </c>
      <c r="D5962">
        <f t="shared" si="280"/>
        <v>2.9006025914078415</v>
      </c>
      <c r="P5962">
        <v>6105</v>
      </c>
      <c r="Q5962">
        <v>142.85</v>
      </c>
      <c r="R5962">
        <f t="shared" si="281"/>
        <v>2.0499999999999828E-3</v>
      </c>
      <c r="X5962">
        <v>5961</v>
      </c>
      <c r="Y5962">
        <v>142.44999999999999</v>
      </c>
    </row>
    <row r="5963" spans="1:25" x14ac:dyDescent="0.45">
      <c r="A5963">
        <v>5960</v>
      </c>
      <c r="B5963">
        <v>142.44999999999999</v>
      </c>
      <c r="C5963">
        <f t="shared" si="279"/>
        <v>144.15492412828172</v>
      </c>
      <c r="D5963">
        <f t="shared" si="280"/>
        <v>2.9067662831972236</v>
      </c>
      <c r="P5963">
        <v>6106</v>
      </c>
      <c r="Q5963">
        <v>142.85</v>
      </c>
      <c r="R5963">
        <f t="shared" si="281"/>
        <v>2.0499999999999828E-3</v>
      </c>
      <c r="X5963">
        <v>5962</v>
      </c>
      <c r="Y5963">
        <v>142.44999999999999</v>
      </c>
    </row>
    <row r="5964" spans="1:25" x14ac:dyDescent="0.45">
      <c r="A5964">
        <v>5961</v>
      </c>
      <c r="B5964">
        <v>142.44999999999999</v>
      </c>
      <c r="C5964">
        <f t="shared" si="279"/>
        <v>144.15673267542184</v>
      </c>
      <c r="D5964">
        <f t="shared" si="280"/>
        <v>2.912936425352616</v>
      </c>
      <c r="P5964">
        <v>6107</v>
      </c>
      <c r="Q5964">
        <v>142.85</v>
      </c>
      <c r="R5964">
        <f t="shared" si="281"/>
        <v>2.0499999999999828E-3</v>
      </c>
      <c r="X5964">
        <v>5963</v>
      </c>
      <c r="Y5964">
        <v>142.44999999999999</v>
      </c>
    </row>
    <row r="5965" spans="1:25" x14ac:dyDescent="0.45">
      <c r="A5965">
        <v>5962</v>
      </c>
      <c r="B5965">
        <v>142.44999999999999</v>
      </c>
      <c r="C5965">
        <f t="shared" si="279"/>
        <v>144.15854119575283</v>
      </c>
      <c r="D5965">
        <f t="shared" si="280"/>
        <v>2.9191130175845568</v>
      </c>
      <c r="P5965">
        <v>6108</v>
      </c>
      <c r="Q5965">
        <v>142.85</v>
      </c>
      <c r="R5965">
        <f t="shared" si="281"/>
        <v>2.0499999999999828E-3</v>
      </c>
      <c r="X5965">
        <v>5964</v>
      </c>
      <c r="Y5965">
        <v>142.44999999999999</v>
      </c>
    </row>
    <row r="5966" spans="1:25" x14ac:dyDescent="0.45">
      <c r="A5966">
        <v>5963</v>
      </c>
      <c r="B5966">
        <v>142.44999999999999</v>
      </c>
      <c r="C5966">
        <f t="shared" si="279"/>
        <v>144.16034968927511</v>
      </c>
      <c r="D5966">
        <f t="shared" si="280"/>
        <v>2.925296059603498</v>
      </c>
      <c r="P5966">
        <v>6109</v>
      </c>
      <c r="Q5966">
        <v>142.85</v>
      </c>
      <c r="R5966">
        <f t="shared" si="281"/>
        <v>2.0499999999999828E-3</v>
      </c>
      <c r="X5966">
        <v>5965</v>
      </c>
      <c r="Y5966">
        <v>142.44999999999999</v>
      </c>
    </row>
    <row r="5967" spans="1:25" x14ac:dyDescent="0.45">
      <c r="A5967">
        <v>5964</v>
      </c>
      <c r="B5967">
        <v>142.44999999999999</v>
      </c>
      <c r="C5967">
        <f t="shared" si="279"/>
        <v>144.162158155989</v>
      </c>
      <c r="D5967">
        <f t="shared" si="280"/>
        <v>2.9314855511197075</v>
      </c>
      <c r="P5967">
        <v>6110</v>
      </c>
      <c r="Q5967">
        <v>142.85</v>
      </c>
      <c r="R5967">
        <f t="shared" si="281"/>
        <v>2.0499999999999828E-3</v>
      </c>
      <c r="X5967">
        <v>5966</v>
      </c>
      <c r="Y5967">
        <v>142.44999999999999</v>
      </c>
    </row>
    <row r="5968" spans="1:25" x14ac:dyDescent="0.45">
      <c r="A5968">
        <v>5965</v>
      </c>
      <c r="B5968">
        <v>142.44999999999999</v>
      </c>
      <c r="C5968">
        <f t="shared" si="279"/>
        <v>144.16396659589498</v>
      </c>
      <c r="D5968">
        <f t="shared" si="280"/>
        <v>2.9376814918438519</v>
      </c>
      <c r="P5968">
        <v>6111</v>
      </c>
      <c r="Q5968">
        <v>142.85</v>
      </c>
      <c r="R5968">
        <f t="shared" si="281"/>
        <v>2.0499999999999828E-3</v>
      </c>
      <c r="X5968">
        <v>5967</v>
      </c>
      <c r="Y5968">
        <v>142.44999999999999</v>
      </c>
    </row>
    <row r="5969" spans="1:25" x14ac:dyDescent="0.45">
      <c r="A5969">
        <v>5966</v>
      </c>
      <c r="B5969">
        <v>142.44999999999999</v>
      </c>
      <c r="C5969">
        <f t="shared" si="279"/>
        <v>144.16577500899342</v>
      </c>
      <c r="D5969">
        <f t="shared" si="280"/>
        <v>2.9438838814864132</v>
      </c>
      <c r="P5969">
        <v>6112</v>
      </c>
      <c r="Q5969">
        <v>142.85</v>
      </c>
      <c r="R5969">
        <f t="shared" si="281"/>
        <v>2.0499999999999828E-3</v>
      </c>
      <c r="X5969">
        <v>5968</v>
      </c>
      <c r="Y5969">
        <v>142.44999999999999</v>
      </c>
    </row>
    <row r="5970" spans="1:25" x14ac:dyDescent="0.45">
      <c r="A5970">
        <v>5967</v>
      </c>
      <c r="B5970">
        <v>142.44999999999999</v>
      </c>
      <c r="C5970">
        <f t="shared" si="279"/>
        <v>144.16758339528471</v>
      </c>
      <c r="D5970">
        <f t="shared" si="280"/>
        <v>2.9500927197577864</v>
      </c>
      <c r="P5970">
        <v>6113</v>
      </c>
      <c r="Q5970">
        <v>142.85</v>
      </c>
      <c r="R5970">
        <f t="shared" si="281"/>
        <v>2.0499999999999828E-3</v>
      </c>
      <c r="X5970">
        <v>5969</v>
      </c>
      <c r="Y5970">
        <v>142.44999999999999</v>
      </c>
    </row>
    <row r="5971" spans="1:25" x14ac:dyDescent="0.45">
      <c r="A5971">
        <v>5968</v>
      </c>
      <c r="B5971">
        <v>142.44999999999999</v>
      </c>
      <c r="C5971">
        <f t="shared" si="279"/>
        <v>144.16939175476924</v>
      </c>
      <c r="D5971">
        <f t="shared" si="280"/>
        <v>2.9563080063684732</v>
      </c>
      <c r="P5971">
        <v>6114</v>
      </c>
      <c r="Q5971">
        <v>142.85</v>
      </c>
      <c r="R5971">
        <f t="shared" si="281"/>
        <v>2.0499999999999828E-3</v>
      </c>
      <c r="X5971">
        <v>5970</v>
      </c>
      <c r="Y5971">
        <v>142.44999999999999</v>
      </c>
    </row>
    <row r="5972" spans="1:25" x14ac:dyDescent="0.45">
      <c r="A5972">
        <v>5969</v>
      </c>
      <c r="B5972">
        <v>142.44999999999999</v>
      </c>
      <c r="C5972">
        <f t="shared" si="279"/>
        <v>144.1712000874474</v>
      </c>
      <c r="D5972">
        <f t="shared" si="280"/>
        <v>2.9625297410289866</v>
      </c>
      <c r="P5972">
        <v>6115</v>
      </c>
      <c r="Q5972">
        <v>142.85</v>
      </c>
      <c r="R5972">
        <f t="shared" si="281"/>
        <v>2.0499999999999828E-3</v>
      </c>
      <c r="X5972">
        <v>5971</v>
      </c>
      <c r="Y5972">
        <v>142.44999999999999</v>
      </c>
    </row>
    <row r="5973" spans="1:25" x14ac:dyDescent="0.45">
      <c r="A5973">
        <v>5970</v>
      </c>
      <c r="B5973">
        <v>142.44999999999999</v>
      </c>
      <c r="C5973">
        <f t="shared" si="279"/>
        <v>144.17300839331966</v>
      </c>
      <c r="D5973">
        <f t="shared" si="280"/>
        <v>2.9687579234500436</v>
      </c>
      <c r="P5973">
        <v>6116</v>
      </c>
      <c r="Q5973">
        <v>142.85</v>
      </c>
      <c r="R5973">
        <f t="shared" si="281"/>
        <v>2.0499999999999828E-3</v>
      </c>
      <c r="X5973">
        <v>5972</v>
      </c>
      <c r="Y5973">
        <v>142.44999999999999</v>
      </c>
    </row>
    <row r="5974" spans="1:25" x14ac:dyDescent="0.45">
      <c r="A5974">
        <v>5971</v>
      </c>
      <c r="B5974">
        <v>142.44999999999999</v>
      </c>
      <c r="C5974">
        <f t="shared" si="279"/>
        <v>144.17481667238633</v>
      </c>
      <c r="D5974">
        <f t="shared" si="280"/>
        <v>2.9749925533418842</v>
      </c>
      <c r="P5974">
        <v>6117</v>
      </c>
      <c r="Q5974">
        <v>142.85</v>
      </c>
      <c r="R5974">
        <f t="shared" si="281"/>
        <v>2.0499999999999828E-3</v>
      </c>
      <c r="X5974">
        <v>5973</v>
      </c>
      <c r="Y5974">
        <v>142.44999999999999</v>
      </c>
    </row>
    <row r="5975" spans="1:25" x14ac:dyDescent="0.45">
      <c r="A5975">
        <v>5972</v>
      </c>
      <c r="B5975">
        <v>142.44999999999999</v>
      </c>
      <c r="C5975">
        <f t="shared" si="279"/>
        <v>144.17662492464783</v>
      </c>
      <c r="D5975">
        <f t="shared" si="280"/>
        <v>2.9812336304151477</v>
      </c>
      <c r="P5975">
        <v>6118</v>
      </c>
      <c r="Q5975">
        <v>142.85</v>
      </c>
      <c r="R5975">
        <f t="shared" si="281"/>
        <v>2.0499999999999828E-3</v>
      </c>
      <c r="X5975">
        <v>5974</v>
      </c>
      <c r="Y5975">
        <v>142.44999999999999</v>
      </c>
    </row>
    <row r="5976" spans="1:25" x14ac:dyDescent="0.45">
      <c r="A5976">
        <v>5973</v>
      </c>
      <c r="B5976">
        <v>142.44999999999999</v>
      </c>
      <c r="C5976">
        <f t="shared" si="279"/>
        <v>144.17843315010458</v>
      </c>
      <c r="D5976">
        <f t="shared" si="280"/>
        <v>2.9874811543804851</v>
      </c>
      <c r="P5976">
        <v>6119</v>
      </c>
      <c r="Q5976">
        <v>142.85</v>
      </c>
      <c r="R5976">
        <f t="shared" si="281"/>
        <v>2.0499999999999828E-3</v>
      </c>
      <c r="X5976">
        <v>5975</v>
      </c>
      <c r="Y5976">
        <v>142.44999999999999</v>
      </c>
    </row>
    <row r="5977" spans="1:25" x14ac:dyDescent="0.45">
      <c r="A5977">
        <v>5974</v>
      </c>
      <c r="B5977">
        <v>142.44999999999999</v>
      </c>
      <c r="C5977">
        <f t="shared" si="279"/>
        <v>144.18024134875697</v>
      </c>
      <c r="D5977">
        <f t="shared" si="280"/>
        <v>2.9937351249483615</v>
      </c>
      <c r="P5977">
        <v>6120</v>
      </c>
      <c r="Q5977">
        <v>142.85</v>
      </c>
      <c r="R5977">
        <f t="shared" si="281"/>
        <v>2.0499999999999828E-3</v>
      </c>
      <c r="X5977">
        <v>5976</v>
      </c>
      <c r="Y5977">
        <v>142.44999999999999</v>
      </c>
    </row>
    <row r="5978" spans="1:25" x14ac:dyDescent="0.45">
      <c r="A5978">
        <v>5975</v>
      </c>
      <c r="B5978">
        <v>142.44999999999999</v>
      </c>
      <c r="C5978">
        <f t="shared" si="279"/>
        <v>144.18204952060535</v>
      </c>
      <c r="D5978">
        <f t="shared" si="280"/>
        <v>2.9999955418292501</v>
      </c>
      <c r="P5978">
        <v>6121</v>
      </c>
      <c r="Q5978">
        <v>142.85</v>
      </c>
      <c r="R5978">
        <f t="shared" si="281"/>
        <v>2.0499999999999828E-3</v>
      </c>
      <c r="X5978">
        <v>5977</v>
      </c>
      <c r="Y5978">
        <v>142.44999999999999</v>
      </c>
    </row>
    <row r="5979" spans="1:25" x14ac:dyDescent="0.45">
      <c r="A5979">
        <v>5976</v>
      </c>
      <c r="B5979">
        <v>142.44999999999999</v>
      </c>
      <c r="C5979">
        <f t="shared" si="279"/>
        <v>144.18385766565021</v>
      </c>
      <c r="D5979">
        <f t="shared" si="280"/>
        <v>3.0062624047340294</v>
      </c>
      <c r="P5979">
        <v>6122</v>
      </c>
      <c r="Q5979">
        <v>142.85</v>
      </c>
      <c r="R5979">
        <f t="shared" si="281"/>
        <v>2.0499999999999828E-3</v>
      </c>
      <c r="X5979">
        <v>5978</v>
      </c>
      <c r="Y5979">
        <v>142.44999999999999</v>
      </c>
    </row>
    <row r="5980" spans="1:25" x14ac:dyDescent="0.45">
      <c r="A5980">
        <v>5977</v>
      </c>
      <c r="B5980">
        <v>142.44999999999999</v>
      </c>
      <c r="C5980">
        <f t="shared" si="279"/>
        <v>144.18566578389186</v>
      </c>
      <c r="D5980">
        <f t="shared" si="280"/>
        <v>3.0125357133729969</v>
      </c>
      <c r="P5980">
        <v>6123</v>
      </c>
      <c r="Q5980">
        <v>142.85</v>
      </c>
      <c r="R5980">
        <f t="shared" si="281"/>
        <v>2.0499999999999828E-3</v>
      </c>
      <c r="X5980">
        <v>5979</v>
      </c>
      <c r="Y5980">
        <v>142.44999999999999</v>
      </c>
    </row>
    <row r="5981" spans="1:25" x14ac:dyDescent="0.45">
      <c r="A5981">
        <v>5978</v>
      </c>
      <c r="B5981">
        <v>142.44999999999999</v>
      </c>
      <c r="C5981">
        <f t="shared" si="279"/>
        <v>144.1874738753308</v>
      </c>
      <c r="D5981">
        <f t="shared" si="280"/>
        <v>3.0188154674570513</v>
      </c>
      <c r="P5981">
        <v>6124</v>
      </c>
      <c r="Q5981">
        <v>142.85</v>
      </c>
      <c r="R5981">
        <f t="shared" si="281"/>
        <v>2.0499999999999828E-3</v>
      </c>
      <c r="X5981">
        <v>5980</v>
      </c>
      <c r="Y5981">
        <v>142.44999999999999</v>
      </c>
    </row>
    <row r="5982" spans="1:25" x14ac:dyDescent="0.45">
      <c r="A5982">
        <v>5979</v>
      </c>
      <c r="B5982">
        <v>142.44999999999999</v>
      </c>
      <c r="C5982">
        <f t="shared" si="279"/>
        <v>144.18928193996729</v>
      </c>
      <c r="D5982">
        <f t="shared" si="280"/>
        <v>3.0251016666964103</v>
      </c>
      <c r="P5982">
        <v>6125</v>
      </c>
      <c r="Q5982">
        <v>142.85</v>
      </c>
      <c r="R5982">
        <f t="shared" si="281"/>
        <v>2.0499999999999828E-3</v>
      </c>
      <c r="X5982">
        <v>5981</v>
      </c>
      <c r="Y5982">
        <v>142.44999999999999</v>
      </c>
    </row>
    <row r="5983" spans="1:25" x14ac:dyDescent="0.45">
      <c r="A5983">
        <v>5980</v>
      </c>
      <c r="B5983">
        <v>142.44999999999999</v>
      </c>
      <c r="C5983">
        <f t="shared" si="279"/>
        <v>144.19108997780182</v>
      </c>
      <c r="D5983">
        <f t="shared" si="280"/>
        <v>3.0313943108019932</v>
      </c>
      <c r="P5983">
        <v>6126</v>
      </c>
      <c r="Q5983">
        <v>142.85</v>
      </c>
      <c r="R5983">
        <f t="shared" si="281"/>
        <v>2.0499999999999828E-3</v>
      </c>
      <c r="X5983">
        <v>5982</v>
      </c>
      <c r="Y5983">
        <v>142.44999999999999</v>
      </c>
    </row>
    <row r="5984" spans="1:25" x14ac:dyDescent="0.45">
      <c r="A5984">
        <v>5981</v>
      </c>
      <c r="B5984">
        <v>142.44999999999999</v>
      </c>
      <c r="C5984">
        <f t="shared" si="279"/>
        <v>144.19289798883477</v>
      </c>
      <c r="D5984">
        <f t="shared" si="280"/>
        <v>3.0376933994843349</v>
      </c>
      <c r="P5984">
        <v>6127</v>
      </c>
      <c r="Q5984">
        <v>142.85</v>
      </c>
      <c r="R5984">
        <f t="shared" si="281"/>
        <v>2.0499999999999828E-3</v>
      </c>
      <c r="X5984">
        <v>5983</v>
      </c>
      <c r="Y5984">
        <v>142.44999999999999</v>
      </c>
    </row>
    <row r="5985" spans="1:25" x14ac:dyDescent="0.45">
      <c r="A5985">
        <v>5982</v>
      </c>
      <c r="B5985">
        <v>142.44999999999999</v>
      </c>
      <c r="C5985">
        <f t="shared" si="279"/>
        <v>144.19470597306653</v>
      </c>
      <c r="D5985">
        <f t="shared" si="280"/>
        <v>3.0439989324540777</v>
      </c>
      <c r="P5985">
        <v>6128</v>
      </c>
      <c r="Q5985">
        <v>142.85</v>
      </c>
      <c r="R5985">
        <f t="shared" si="281"/>
        <v>2.0499999999999828E-3</v>
      </c>
      <c r="X5985">
        <v>5984</v>
      </c>
      <c r="Y5985">
        <v>142.44999999999999</v>
      </c>
    </row>
    <row r="5986" spans="1:25" x14ac:dyDescent="0.45">
      <c r="A5986">
        <v>5983</v>
      </c>
      <c r="B5986">
        <v>142.44999999999999</v>
      </c>
      <c r="C5986">
        <f t="shared" si="279"/>
        <v>144.1965139304975</v>
      </c>
      <c r="D5986">
        <f t="shared" si="280"/>
        <v>3.0503109094218748</v>
      </c>
      <c r="P5986">
        <v>6129</v>
      </c>
      <c r="Q5986">
        <v>142.85</v>
      </c>
      <c r="R5986">
        <f t="shared" si="281"/>
        <v>4.0500000000000111E-3</v>
      </c>
      <c r="X5986">
        <v>5985</v>
      </c>
      <c r="Y5986">
        <v>142.44999999999999</v>
      </c>
    </row>
    <row r="5987" spans="1:25" x14ac:dyDescent="0.45">
      <c r="A5987">
        <v>5984</v>
      </c>
      <c r="B5987">
        <v>142.44999999999999</v>
      </c>
      <c r="C5987">
        <f t="shared" si="279"/>
        <v>144.19832186112808</v>
      </c>
      <c r="D5987">
        <f t="shared" si="280"/>
        <v>3.05662933009839</v>
      </c>
      <c r="P5987">
        <v>6130</v>
      </c>
      <c r="Q5987">
        <v>142.85</v>
      </c>
      <c r="R5987">
        <f t="shared" si="281"/>
        <v>2.0499999999999828E-3</v>
      </c>
      <c r="X5987">
        <v>5986</v>
      </c>
      <c r="Y5987">
        <v>142.44999999999999</v>
      </c>
    </row>
    <row r="5988" spans="1:25" x14ac:dyDescent="0.45">
      <c r="A5988">
        <v>5985</v>
      </c>
      <c r="B5988">
        <v>142.44999999999999</v>
      </c>
      <c r="C5988">
        <f t="shared" si="279"/>
        <v>144.20012976495866</v>
      </c>
      <c r="D5988">
        <f t="shared" si="280"/>
        <v>3.0629541941942957</v>
      </c>
      <c r="P5988">
        <v>6131</v>
      </c>
      <c r="Q5988">
        <v>142.85</v>
      </c>
      <c r="R5988">
        <f t="shared" si="281"/>
        <v>4.0500000000000111E-3</v>
      </c>
      <c r="X5988">
        <v>5987</v>
      </c>
      <c r="Y5988">
        <v>142.44999999999999</v>
      </c>
    </row>
    <row r="5989" spans="1:25" x14ac:dyDescent="0.45">
      <c r="A5989">
        <v>5986</v>
      </c>
      <c r="B5989">
        <v>142.44999999999999</v>
      </c>
      <c r="C5989">
        <f t="shared" si="279"/>
        <v>144.20193764198967</v>
      </c>
      <c r="D5989">
        <f t="shared" si="280"/>
        <v>3.0692855014203757</v>
      </c>
      <c r="P5989">
        <v>6132</v>
      </c>
      <c r="Q5989">
        <v>142.85</v>
      </c>
      <c r="R5989">
        <f t="shared" si="281"/>
        <v>2.0499999999999828E-3</v>
      </c>
      <c r="X5989">
        <v>5988</v>
      </c>
      <c r="Y5989">
        <v>142.44999999999999</v>
      </c>
    </row>
    <row r="5990" spans="1:25" x14ac:dyDescent="0.45">
      <c r="A5990">
        <v>5987</v>
      </c>
      <c r="B5990">
        <v>142.44999999999999</v>
      </c>
      <c r="C5990">
        <f t="shared" si="279"/>
        <v>144.20374549222146</v>
      </c>
      <c r="D5990">
        <f t="shared" si="280"/>
        <v>3.0756232514871233</v>
      </c>
      <c r="P5990">
        <v>6133</v>
      </c>
      <c r="Q5990">
        <v>142.85</v>
      </c>
      <c r="R5990">
        <f t="shared" si="281"/>
        <v>2.0499999999999828E-3</v>
      </c>
      <c r="X5990">
        <v>5989</v>
      </c>
      <c r="Y5990">
        <v>142.44999999999999</v>
      </c>
    </row>
    <row r="5991" spans="1:25" x14ac:dyDescent="0.45">
      <c r="A5991">
        <v>5988</v>
      </c>
      <c r="B5991">
        <v>142.44999999999999</v>
      </c>
      <c r="C5991">
        <f t="shared" si="279"/>
        <v>144.20555331565441</v>
      </c>
      <c r="D5991">
        <f t="shared" si="280"/>
        <v>3.0819674441052429</v>
      </c>
      <c r="P5991">
        <v>6134</v>
      </c>
      <c r="Q5991">
        <v>142.85</v>
      </c>
      <c r="R5991">
        <f t="shared" si="281"/>
        <v>2.0499999999999828E-3</v>
      </c>
      <c r="X5991">
        <v>5990</v>
      </c>
      <c r="Y5991">
        <v>142.44999999999999</v>
      </c>
    </row>
    <row r="5992" spans="1:25" x14ac:dyDescent="0.45">
      <c r="A5992">
        <v>5989</v>
      </c>
      <c r="B5992">
        <v>142.44999999999999</v>
      </c>
      <c r="C5992">
        <f t="shared" si="279"/>
        <v>144.20736111228899</v>
      </c>
      <c r="D5992">
        <f t="shared" si="280"/>
        <v>3.0883180789856461</v>
      </c>
      <c r="P5992">
        <v>6135</v>
      </c>
      <c r="Q5992">
        <v>142.85</v>
      </c>
      <c r="R5992">
        <f t="shared" si="281"/>
        <v>4.0500000000000111E-3</v>
      </c>
      <c r="X5992">
        <v>5991</v>
      </c>
      <c r="Y5992">
        <v>142.44999999999999</v>
      </c>
    </row>
    <row r="5993" spans="1:25" x14ac:dyDescent="0.45">
      <c r="A5993">
        <v>5990</v>
      </c>
      <c r="B5993">
        <v>142.44999999999999</v>
      </c>
      <c r="C5993">
        <f t="shared" si="279"/>
        <v>144.2091688821256</v>
      </c>
      <c r="D5993">
        <f t="shared" si="280"/>
        <v>3.0946751558390582</v>
      </c>
      <c r="P5993">
        <v>6136</v>
      </c>
      <c r="Q5993">
        <v>142.85</v>
      </c>
      <c r="R5993">
        <f t="shared" si="281"/>
        <v>2.0499999999999828E-3</v>
      </c>
      <c r="X5993">
        <v>5992</v>
      </c>
      <c r="Y5993">
        <v>142.44999999999999</v>
      </c>
    </row>
    <row r="5994" spans="1:25" x14ac:dyDescent="0.45">
      <c r="A5994">
        <v>5991</v>
      </c>
      <c r="B5994">
        <v>142.44999999999999</v>
      </c>
      <c r="C5994">
        <f t="shared" si="279"/>
        <v>144.21097662516456</v>
      </c>
      <c r="D5994">
        <f t="shared" si="280"/>
        <v>3.1010386743760119</v>
      </c>
      <c r="P5994">
        <v>6137</v>
      </c>
      <c r="Q5994">
        <v>142.85</v>
      </c>
      <c r="R5994">
        <f t="shared" si="281"/>
        <v>2.0499999999999828E-3</v>
      </c>
      <c r="X5994">
        <v>5993</v>
      </c>
      <c r="Y5994">
        <v>142.44999999999999</v>
      </c>
    </row>
    <row r="5995" spans="1:25" x14ac:dyDescent="0.45">
      <c r="A5995">
        <v>5992</v>
      </c>
      <c r="B5995">
        <v>142.44999999999999</v>
      </c>
      <c r="C5995">
        <f t="shared" si="279"/>
        <v>144.21278434140629</v>
      </c>
      <c r="D5995">
        <f t="shared" si="280"/>
        <v>3.1074086343072507</v>
      </c>
      <c r="P5995">
        <v>6138</v>
      </c>
      <c r="Q5995">
        <v>142.85</v>
      </c>
      <c r="R5995">
        <f t="shared" si="281"/>
        <v>4.0500000000000111E-3</v>
      </c>
      <c r="X5995">
        <v>5994</v>
      </c>
      <c r="Y5995">
        <v>142.44999999999999</v>
      </c>
    </row>
    <row r="5996" spans="1:25" x14ac:dyDescent="0.45">
      <c r="A5996">
        <v>5993</v>
      </c>
      <c r="B5996">
        <v>142.44999999999999</v>
      </c>
      <c r="C5996">
        <f t="shared" si="279"/>
        <v>144.21459203085121</v>
      </c>
      <c r="D5996">
        <f t="shared" si="280"/>
        <v>3.1137850353436289</v>
      </c>
      <c r="P5996">
        <v>6139</v>
      </c>
      <c r="Q5996">
        <v>142.85</v>
      </c>
      <c r="R5996">
        <f t="shared" si="281"/>
        <v>4.0500000000000111E-3</v>
      </c>
      <c r="X5996">
        <v>5995</v>
      </c>
      <c r="Y5996">
        <v>142.44999999999999</v>
      </c>
    </row>
    <row r="5997" spans="1:25" x14ac:dyDescent="0.45">
      <c r="A5997">
        <v>5994</v>
      </c>
      <c r="B5997">
        <v>142.44999999999999</v>
      </c>
      <c r="C5997">
        <f t="shared" si="279"/>
        <v>144.21639969349974</v>
      </c>
      <c r="D5997">
        <f t="shared" si="280"/>
        <v>3.1201678771960104</v>
      </c>
      <c r="P5997">
        <v>6140</v>
      </c>
      <c r="Q5997">
        <v>142.85</v>
      </c>
      <c r="R5997">
        <f t="shared" si="281"/>
        <v>2.0499999999999828E-3</v>
      </c>
      <c r="X5997">
        <v>5996</v>
      </c>
      <c r="Y5997">
        <v>142.44999999999999</v>
      </c>
    </row>
    <row r="5998" spans="1:25" x14ac:dyDescent="0.45">
      <c r="A5998">
        <v>5995</v>
      </c>
      <c r="B5998">
        <v>142.44999999999999</v>
      </c>
      <c r="C5998">
        <f t="shared" si="279"/>
        <v>144.2182073293522</v>
      </c>
      <c r="D5998">
        <f t="shared" si="280"/>
        <v>3.126557159574868</v>
      </c>
      <c r="P5998">
        <v>6141</v>
      </c>
      <c r="Q5998">
        <v>142.85</v>
      </c>
      <c r="R5998">
        <f t="shared" si="281"/>
        <v>4.0500000000000111E-3</v>
      </c>
      <c r="X5998">
        <v>5997</v>
      </c>
      <c r="Y5998">
        <v>142.44999999999999</v>
      </c>
    </row>
    <row r="5999" spans="1:25" x14ac:dyDescent="0.45">
      <c r="A5999">
        <v>5996</v>
      </c>
      <c r="B5999">
        <v>142.44999999999999</v>
      </c>
      <c r="C5999">
        <f t="shared" si="279"/>
        <v>144.22001493840907</v>
      </c>
      <c r="D5999">
        <f t="shared" si="280"/>
        <v>3.1329528821912866</v>
      </c>
      <c r="P5999">
        <v>6142</v>
      </c>
      <c r="Q5999">
        <v>142.85</v>
      </c>
      <c r="R5999">
        <f t="shared" si="281"/>
        <v>4.0500000000000111E-3</v>
      </c>
      <c r="X5999">
        <v>5998</v>
      </c>
      <c r="Y5999">
        <v>142.44999999999999</v>
      </c>
    </row>
    <row r="6000" spans="1:25" x14ac:dyDescent="0.45">
      <c r="A6000">
        <v>5997</v>
      </c>
      <c r="B6000">
        <v>142.44999999999999</v>
      </c>
      <c r="C6000">
        <f t="shared" si="279"/>
        <v>144.22182252067068</v>
      </c>
      <c r="D6000">
        <f t="shared" si="280"/>
        <v>3.1393550447558596</v>
      </c>
      <c r="P6000">
        <v>6143</v>
      </c>
      <c r="Q6000">
        <v>142.85</v>
      </c>
      <c r="R6000">
        <f t="shared" si="281"/>
        <v>4.0500000000000111E-3</v>
      </c>
      <c r="X6000">
        <v>5999</v>
      </c>
      <c r="Y6000">
        <v>142.44999999999999</v>
      </c>
    </row>
    <row r="6001" spans="1:25" x14ac:dyDescent="0.45">
      <c r="A6001">
        <v>5998</v>
      </c>
      <c r="B6001">
        <v>142.44999999999999</v>
      </c>
      <c r="C6001">
        <f t="shared" si="279"/>
        <v>144.22363007613751</v>
      </c>
      <c r="D6001">
        <f t="shared" si="280"/>
        <v>3.1457636469795918</v>
      </c>
      <c r="P6001">
        <v>6144</v>
      </c>
      <c r="Q6001">
        <v>142.85</v>
      </c>
      <c r="R6001">
        <f t="shared" si="281"/>
        <v>4.0500000000000111E-3</v>
      </c>
      <c r="X6001">
        <v>6000</v>
      </c>
      <c r="Y6001">
        <v>142.44999999999999</v>
      </c>
    </row>
    <row r="6002" spans="1:25" x14ac:dyDescent="0.45">
      <c r="A6002">
        <v>5999</v>
      </c>
      <c r="B6002">
        <v>142.44999999999999</v>
      </c>
      <c r="C6002">
        <f t="shared" si="279"/>
        <v>144.22543760480985</v>
      </c>
      <c r="D6002">
        <f t="shared" si="280"/>
        <v>3.1521786885729952</v>
      </c>
      <c r="P6002">
        <v>6145</v>
      </c>
      <c r="Q6002">
        <v>142.85</v>
      </c>
      <c r="R6002">
        <f t="shared" si="281"/>
        <v>4.0500000000000111E-3</v>
      </c>
      <c r="X6002">
        <v>6001</v>
      </c>
      <c r="Y6002">
        <v>142.44999999999999</v>
      </c>
    </row>
    <row r="6003" spans="1:25" x14ac:dyDescent="0.45">
      <c r="A6003">
        <v>6000</v>
      </c>
      <c r="B6003">
        <v>142.44999999999999</v>
      </c>
      <c r="C6003">
        <f t="shared" si="279"/>
        <v>144.2272451066882</v>
      </c>
      <c r="D6003">
        <f t="shared" si="280"/>
        <v>3.1586001692471966</v>
      </c>
      <c r="P6003">
        <v>6146</v>
      </c>
      <c r="Q6003">
        <v>142.85</v>
      </c>
      <c r="R6003">
        <f t="shared" si="281"/>
        <v>4.0500000000000111E-3</v>
      </c>
      <c r="X6003">
        <v>6002</v>
      </c>
      <c r="Y6003">
        <v>142.44999999999999</v>
      </c>
    </row>
    <row r="6004" spans="1:25" x14ac:dyDescent="0.45">
      <c r="A6004">
        <v>6001</v>
      </c>
      <c r="B6004">
        <v>142.44999999999999</v>
      </c>
      <c r="C6004">
        <f t="shared" si="279"/>
        <v>144.22905258177286</v>
      </c>
      <c r="D6004">
        <f t="shared" si="280"/>
        <v>3.1650280887127269</v>
      </c>
      <c r="P6004">
        <v>6147</v>
      </c>
      <c r="Q6004">
        <v>142.85</v>
      </c>
      <c r="R6004">
        <f t="shared" si="281"/>
        <v>4.0500000000000111E-3</v>
      </c>
      <c r="X6004">
        <v>6003</v>
      </c>
      <c r="Y6004">
        <v>142.44999999999999</v>
      </c>
    </row>
    <row r="6005" spans="1:25" x14ac:dyDescent="0.45">
      <c r="A6005">
        <v>6002</v>
      </c>
      <c r="B6005">
        <v>142.44999999999999</v>
      </c>
      <c r="C6005">
        <f t="shared" si="279"/>
        <v>144.23086003006432</v>
      </c>
      <c r="D6005">
        <f t="shared" si="280"/>
        <v>3.1714624466807337</v>
      </c>
      <c r="P6005">
        <v>6148</v>
      </c>
      <c r="Q6005">
        <v>142.85</v>
      </c>
      <c r="R6005">
        <f t="shared" si="281"/>
        <v>4.0500000000000111E-3</v>
      </c>
      <c r="X6005">
        <v>6004</v>
      </c>
      <c r="Y6005">
        <v>142.44999999999999</v>
      </c>
    </row>
    <row r="6006" spans="1:25" x14ac:dyDescent="0.45">
      <c r="A6006">
        <v>6003</v>
      </c>
      <c r="B6006">
        <v>142.44999999999999</v>
      </c>
      <c r="C6006">
        <f t="shared" si="279"/>
        <v>144.23266745156292</v>
      </c>
      <c r="D6006">
        <f t="shared" si="280"/>
        <v>3.177903242861869</v>
      </c>
      <c r="P6006">
        <v>6149</v>
      </c>
      <c r="Q6006">
        <v>142.85</v>
      </c>
      <c r="R6006">
        <f t="shared" si="281"/>
        <v>4.0500000000000111E-3</v>
      </c>
      <c r="X6006">
        <v>6005</v>
      </c>
      <c r="Y6006">
        <v>142.44999999999999</v>
      </c>
    </row>
    <row r="6007" spans="1:25" x14ac:dyDescent="0.45">
      <c r="A6007">
        <v>6004</v>
      </c>
      <c r="B6007">
        <v>142.44999999999999</v>
      </c>
      <c r="C6007">
        <f t="shared" si="279"/>
        <v>144.23447484626911</v>
      </c>
      <c r="D6007">
        <f t="shared" si="280"/>
        <v>3.1843504769671993</v>
      </c>
      <c r="P6007">
        <v>6150</v>
      </c>
      <c r="Q6007">
        <v>142.85</v>
      </c>
      <c r="R6007">
        <f t="shared" si="281"/>
        <v>4.0500000000000111E-3</v>
      </c>
      <c r="X6007">
        <v>6006</v>
      </c>
      <c r="Y6007">
        <v>142.44999999999999</v>
      </c>
    </row>
    <row r="6008" spans="1:25" x14ac:dyDescent="0.45">
      <c r="A6008">
        <v>6005</v>
      </c>
      <c r="B6008">
        <v>142.44999999999999</v>
      </c>
      <c r="C6008">
        <f t="shared" si="279"/>
        <v>144.23628221418321</v>
      </c>
      <c r="D6008">
        <f t="shared" si="280"/>
        <v>3.1908041487072958</v>
      </c>
      <c r="P6008">
        <v>6151</v>
      </c>
      <c r="Q6008">
        <v>142.85</v>
      </c>
      <c r="R6008">
        <f t="shared" si="281"/>
        <v>4.0500000000000111E-3</v>
      </c>
      <c r="X6008">
        <v>6007</v>
      </c>
      <c r="Y6008">
        <v>142.44999999999999</v>
      </c>
    </row>
    <row r="6009" spans="1:25" x14ac:dyDescent="0.45">
      <c r="A6009">
        <v>6006</v>
      </c>
      <c r="B6009">
        <v>142.44999999999999</v>
      </c>
      <c r="C6009">
        <f t="shared" si="279"/>
        <v>144.23808955530563</v>
      </c>
      <c r="D6009">
        <f t="shared" si="280"/>
        <v>3.1972642577931434</v>
      </c>
      <c r="P6009">
        <v>6152</v>
      </c>
      <c r="Q6009">
        <v>142.85</v>
      </c>
      <c r="R6009">
        <f t="shared" si="281"/>
        <v>4.0500000000000111E-3</v>
      </c>
      <c r="X6009">
        <v>6008</v>
      </c>
      <c r="Y6009">
        <v>142.44999999999999</v>
      </c>
    </row>
    <row r="6010" spans="1:25" x14ac:dyDescent="0.45">
      <c r="A6010">
        <v>6007</v>
      </c>
      <c r="B6010">
        <v>142.44999999999999</v>
      </c>
      <c r="C6010">
        <f t="shared" si="279"/>
        <v>144.23989686963685</v>
      </c>
      <c r="D6010">
        <f t="shared" si="280"/>
        <v>3.2037308039358403</v>
      </c>
      <c r="P6010">
        <v>6153</v>
      </c>
      <c r="Q6010">
        <v>142.85</v>
      </c>
      <c r="R6010">
        <f t="shared" si="281"/>
        <v>4.0500000000000111E-3</v>
      </c>
      <c r="X6010">
        <v>6009</v>
      </c>
      <c r="Y6010">
        <v>142.44999999999999</v>
      </c>
    </row>
    <row r="6011" spans="1:25" x14ac:dyDescent="0.45">
      <c r="A6011">
        <v>6008</v>
      </c>
      <c r="B6011">
        <v>142.44999999999999</v>
      </c>
      <c r="C6011">
        <f t="shared" si="279"/>
        <v>144.2417041571772</v>
      </c>
      <c r="D6011">
        <f t="shared" si="280"/>
        <v>3.2102037868460873</v>
      </c>
      <c r="P6011">
        <v>6154</v>
      </c>
      <c r="Q6011">
        <v>142.85</v>
      </c>
      <c r="R6011">
        <f t="shared" si="281"/>
        <v>2.0499999999999828E-3</v>
      </c>
      <c r="X6011">
        <v>6010</v>
      </c>
      <c r="Y6011">
        <v>142.44999999999999</v>
      </c>
    </row>
    <row r="6012" spans="1:25" x14ac:dyDescent="0.45">
      <c r="A6012">
        <v>6009</v>
      </c>
      <c r="B6012">
        <v>142.44999999999999</v>
      </c>
      <c r="C6012">
        <f t="shared" si="279"/>
        <v>144.24351141792704</v>
      </c>
      <c r="D6012">
        <f t="shared" si="280"/>
        <v>3.2166832062346971</v>
      </c>
      <c r="P6012">
        <v>6155</v>
      </c>
      <c r="Q6012">
        <v>142.85</v>
      </c>
      <c r="R6012">
        <f t="shared" si="281"/>
        <v>4.0500000000000111E-3</v>
      </c>
      <c r="X6012">
        <v>6011</v>
      </c>
      <c r="Y6012">
        <v>142.44999999999999</v>
      </c>
    </row>
    <row r="6013" spans="1:25" x14ac:dyDescent="0.45">
      <c r="A6013">
        <v>6010</v>
      </c>
      <c r="B6013">
        <v>142.44999999999999</v>
      </c>
      <c r="C6013">
        <f t="shared" si="279"/>
        <v>144.24531865188686</v>
      </c>
      <c r="D6013">
        <f t="shared" si="280"/>
        <v>3.2231690618129001</v>
      </c>
      <c r="P6013">
        <v>6156</v>
      </c>
      <c r="Q6013">
        <v>142.85</v>
      </c>
      <c r="R6013">
        <f t="shared" si="281"/>
        <v>4.0500000000000111E-3</v>
      </c>
      <c r="X6013">
        <v>6012</v>
      </c>
      <c r="Y6013">
        <v>142.44999999999999</v>
      </c>
    </row>
    <row r="6014" spans="1:25" x14ac:dyDescent="0.45">
      <c r="A6014">
        <v>6011</v>
      </c>
      <c r="B6014">
        <v>142.44999999999999</v>
      </c>
      <c r="C6014">
        <f t="shared" si="279"/>
        <v>144.24712585905701</v>
      </c>
      <c r="D6014">
        <f t="shared" si="280"/>
        <v>3.2296613532914273</v>
      </c>
      <c r="P6014">
        <v>6157</v>
      </c>
      <c r="Q6014">
        <v>142.85</v>
      </c>
      <c r="R6014">
        <f t="shared" si="281"/>
        <v>4.0500000000000111E-3</v>
      </c>
      <c r="X6014">
        <v>6013</v>
      </c>
      <c r="Y6014">
        <v>142.44999999999999</v>
      </c>
    </row>
    <row r="6015" spans="1:25" x14ac:dyDescent="0.45">
      <c r="A6015">
        <v>6012</v>
      </c>
      <c r="B6015">
        <v>142.44999999999999</v>
      </c>
      <c r="C6015">
        <f t="shared" si="279"/>
        <v>144.24893303943787</v>
      </c>
      <c r="D6015">
        <f t="shared" si="280"/>
        <v>3.2361600803812234</v>
      </c>
      <c r="P6015">
        <v>6158</v>
      </c>
      <c r="Q6015">
        <v>142.85</v>
      </c>
      <c r="R6015">
        <f t="shared" si="281"/>
        <v>4.0500000000000111E-3</v>
      </c>
      <c r="X6015">
        <v>6014</v>
      </c>
      <c r="Y6015">
        <v>142.44999999999999</v>
      </c>
    </row>
    <row r="6016" spans="1:25" x14ac:dyDescent="0.45">
      <c r="A6016">
        <v>6013</v>
      </c>
      <c r="B6016">
        <v>142.44999999999999</v>
      </c>
      <c r="C6016">
        <f t="shared" si="279"/>
        <v>144.25074019302986</v>
      </c>
      <c r="D6016">
        <f t="shared" si="280"/>
        <v>3.2426652427932425</v>
      </c>
      <c r="P6016">
        <v>6159</v>
      </c>
      <c r="Q6016">
        <v>142.85</v>
      </c>
      <c r="R6016">
        <f t="shared" si="281"/>
        <v>4.0500000000000111E-3</v>
      </c>
      <c r="X6016">
        <v>6015</v>
      </c>
      <c r="Y6016">
        <v>142.44999999999999</v>
      </c>
    </row>
    <row r="6017" spans="1:25" x14ac:dyDescent="0.45">
      <c r="A6017">
        <v>6014</v>
      </c>
      <c r="B6017">
        <v>142.44999999999999</v>
      </c>
      <c r="C6017">
        <f t="shared" si="279"/>
        <v>144.25254731983341</v>
      </c>
      <c r="D6017">
        <f t="shared" si="280"/>
        <v>3.2491768402386549</v>
      </c>
      <c r="P6017">
        <v>6160</v>
      </c>
      <c r="Q6017">
        <v>142.85</v>
      </c>
      <c r="R6017">
        <f t="shared" si="281"/>
        <v>4.0500000000000111E-3</v>
      </c>
      <c r="X6017">
        <v>6016</v>
      </c>
      <c r="Y6017">
        <v>142.44999999999999</v>
      </c>
    </row>
    <row r="6018" spans="1:25" x14ac:dyDescent="0.45">
      <c r="A6018">
        <v>6015</v>
      </c>
      <c r="B6018">
        <v>142.44999999999999</v>
      </c>
      <c r="C6018">
        <f t="shared" si="279"/>
        <v>144.25435441984882</v>
      </c>
      <c r="D6018">
        <f t="shared" si="280"/>
        <v>3.2556948724280255</v>
      </c>
      <c r="P6018">
        <v>6161</v>
      </c>
      <c r="Q6018">
        <v>142.85</v>
      </c>
      <c r="R6018">
        <f t="shared" si="281"/>
        <v>4.0500000000000111E-3</v>
      </c>
      <c r="X6018">
        <v>6017</v>
      </c>
      <c r="Y6018">
        <v>142.44999999999999</v>
      </c>
    </row>
    <row r="6019" spans="1:25" x14ac:dyDescent="0.45">
      <c r="A6019">
        <v>6016</v>
      </c>
      <c r="B6019">
        <v>142.44999999999999</v>
      </c>
      <c r="C6019">
        <f t="shared" si="279"/>
        <v>144.2561614930766</v>
      </c>
      <c r="D6019">
        <f t="shared" si="280"/>
        <v>3.262219339072749</v>
      </c>
      <c r="P6019">
        <v>6162</v>
      </c>
      <c r="Q6019">
        <v>142.85</v>
      </c>
      <c r="R6019">
        <f t="shared" si="281"/>
        <v>4.0500000000000111E-3</v>
      </c>
      <c r="X6019">
        <v>6018</v>
      </c>
      <c r="Y6019">
        <v>142.44999999999999</v>
      </c>
    </row>
    <row r="6020" spans="1:25" x14ac:dyDescent="0.45">
      <c r="A6020">
        <v>6017</v>
      </c>
      <c r="B6020">
        <v>142.44999999999999</v>
      </c>
      <c r="C6020">
        <f t="shared" ref="C6020:C6083" si="282">$H$4 - $I$4*EXP(-A6020/$J$4)</f>
        <v>144.25796853951707</v>
      </c>
      <c r="D6020">
        <f t="shared" ref="D6020:D6083" si="283">(B6020-C6020)^2</f>
        <v>3.2687502398835124</v>
      </c>
      <c r="P6020">
        <v>6163</v>
      </c>
      <c r="Q6020">
        <v>142.85</v>
      </c>
      <c r="R6020">
        <f t="shared" si="281"/>
        <v>4.0500000000000111E-3</v>
      </c>
      <c r="X6020">
        <v>6019</v>
      </c>
      <c r="Y6020">
        <v>142.44999999999999</v>
      </c>
    </row>
    <row r="6021" spans="1:25" x14ac:dyDescent="0.45">
      <c r="A6021">
        <v>6018</v>
      </c>
      <c r="B6021">
        <v>142.44999999999999</v>
      </c>
      <c r="C6021">
        <f t="shared" si="282"/>
        <v>144.25977555917063</v>
      </c>
      <c r="D6021">
        <f t="shared" si="283"/>
        <v>3.2752875745714243</v>
      </c>
      <c r="P6021">
        <v>6164</v>
      </c>
      <c r="Q6021">
        <v>142.85</v>
      </c>
      <c r="R6021">
        <f t="shared" si="281"/>
        <v>4.0500000000000111E-3</v>
      </c>
      <c r="X6021">
        <v>6020</v>
      </c>
      <c r="Y6021">
        <v>142.44999999999999</v>
      </c>
    </row>
    <row r="6022" spans="1:25" x14ac:dyDescent="0.45">
      <c r="A6022">
        <v>6019</v>
      </c>
      <c r="B6022">
        <v>142.44999999999999</v>
      </c>
      <c r="C6022">
        <f t="shared" si="282"/>
        <v>144.26158255203774</v>
      </c>
      <c r="D6022">
        <f t="shared" si="283"/>
        <v>3.2818313428476014</v>
      </c>
      <c r="P6022">
        <v>6165</v>
      </c>
      <c r="Q6022">
        <v>142.85</v>
      </c>
      <c r="R6022">
        <f t="shared" si="281"/>
        <v>4.0500000000000111E-3</v>
      </c>
      <c r="X6022">
        <v>6021</v>
      </c>
      <c r="Y6022">
        <v>142.44999999999999</v>
      </c>
    </row>
    <row r="6023" spans="1:25" x14ac:dyDescent="0.45">
      <c r="A6023">
        <v>6020</v>
      </c>
      <c r="B6023">
        <v>142.44999999999999</v>
      </c>
      <c r="C6023">
        <f t="shared" si="282"/>
        <v>144.26338951811874</v>
      </c>
      <c r="D6023">
        <f t="shared" si="283"/>
        <v>3.2883815444229669</v>
      </c>
      <c r="P6023">
        <v>6166</v>
      </c>
      <c r="Q6023">
        <v>142.85</v>
      </c>
      <c r="R6023">
        <f t="shared" si="281"/>
        <v>4.0500000000000111E-3</v>
      </c>
      <c r="X6023">
        <v>6022</v>
      </c>
      <c r="Y6023">
        <v>142.44999999999999</v>
      </c>
    </row>
    <row r="6024" spans="1:25" x14ac:dyDescent="0.45">
      <c r="A6024">
        <v>6021</v>
      </c>
      <c r="B6024">
        <v>142.44999999999999</v>
      </c>
      <c r="C6024">
        <f t="shared" si="282"/>
        <v>144.26519645741405</v>
      </c>
      <c r="D6024">
        <f t="shared" si="283"/>
        <v>3.2949381790085557</v>
      </c>
      <c r="P6024">
        <v>6167</v>
      </c>
      <c r="Q6024">
        <v>142.85</v>
      </c>
      <c r="R6024">
        <f t="shared" ref="R6024:R6087" si="284">(Q6221-Q6021)/200</f>
        <v>4.0500000000000111E-3</v>
      </c>
      <c r="X6024">
        <v>6023</v>
      </c>
      <c r="Y6024">
        <v>142.44999999999999</v>
      </c>
    </row>
    <row r="6025" spans="1:25" x14ac:dyDescent="0.45">
      <c r="A6025">
        <v>6022</v>
      </c>
      <c r="B6025">
        <v>142.44999999999999</v>
      </c>
      <c r="C6025">
        <f t="shared" si="282"/>
        <v>144.26700336992405</v>
      </c>
      <c r="D6025">
        <f t="shared" si="283"/>
        <v>3.301501246315413</v>
      </c>
      <c r="P6025">
        <v>6168</v>
      </c>
      <c r="Q6025">
        <v>142.85</v>
      </c>
      <c r="R6025">
        <f t="shared" si="284"/>
        <v>4.0500000000000111E-3</v>
      </c>
      <c r="X6025">
        <v>6024</v>
      </c>
      <c r="Y6025">
        <v>142.44999999999999</v>
      </c>
    </row>
    <row r="6026" spans="1:25" x14ac:dyDescent="0.45">
      <c r="A6026">
        <v>6023</v>
      </c>
      <c r="B6026">
        <v>142.44999999999999</v>
      </c>
      <c r="C6026">
        <f t="shared" si="282"/>
        <v>144.26881025564916</v>
      </c>
      <c r="D6026">
        <f t="shared" si="283"/>
        <v>3.3080707460545939</v>
      </c>
      <c r="P6026">
        <v>6169</v>
      </c>
      <c r="Q6026">
        <v>142.85</v>
      </c>
      <c r="R6026">
        <f t="shared" si="284"/>
        <v>4.0500000000000111E-3</v>
      </c>
      <c r="X6026">
        <v>6025</v>
      </c>
      <c r="Y6026">
        <v>142.44999999999999</v>
      </c>
    </row>
    <row r="6027" spans="1:25" x14ac:dyDescent="0.45">
      <c r="A6027">
        <v>6024</v>
      </c>
      <c r="B6027">
        <v>142.44999999999999</v>
      </c>
      <c r="C6027">
        <f t="shared" si="282"/>
        <v>144.27061711458975</v>
      </c>
      <c r="D6027">
        <f t="shared" si="283"/>
        <v>3.3146466779371635</v>
      </c>
      <c r="P6027">
        <v>6170</v>
      </c>
      <c r="Q6027">
        <v>142.85</v>
      </c>
      <c r="R6027">
        <f t="shared" si="284"/>
        <v>4.0500000000000111E-3</v>
      </c>
      <c r="X6027">
        <v>6026</v>
      </c>
      <c r="Y6027">
        <v>142.44999999999999</v>
      </c>
    </row>
    <row r="6028" spans="1:25" x14ac:dyDescent="0.45">
      <c r="A6028">
        <v>6025</v>
      </c>
      <c r="B6028">
        <v>142.44999999999999</v>
      </c>
      <c r="C6028">
        <f t="shared" si="282"/>
        <v>144.27242394674624</v>
      </c>
      <c r="D6028">
        <f t="shared" si="283"/>
        <v>3.3212290416741981</v>
      </c>
      <c r="P6028">
        <v>6171</v>
      </c>
      <c r="Q6028">
        <v>142.85</v>
      </c>
      <c r="R6028">
        <f t="shared" si="284"/>
        <v>4.0500000000000111E-3</v>
      </c>
      <c r="X6028">
        <v>6027</v>
      </c>
      <c r="Y6028">
        <v>142.44999999999999</v>
      </c>
    </row>
    <row r="6029" spans="1:25" x14ac:dyDescent="0.45">
      <c r="A6029">
        <v>6026</v>
      </c>
      <c r="B6029">
        <v>142.44999999999999</v>
      </c>
      <c r="C6029">
        <f t="shared" si="282"/>
        <v>144.27423075211902</v>
      </c>
      <c r="D6029">
        <f t="shared" si="283"/>
        <v>3.3278178369767821</v>
      </c>
      <c r="P6029">
        <v>6172</v>
      </c>
      <c r="Q6029">
        <v>142.85</v>
      </c>
      <c r="R6029">
        <f t="shared" si="284"/>
        <v>4.0500000000000111E-3</v>
      </c>
      <c r="X6029">
        <v>6028</v>
      </c>
      <c r="Y6029">
        <v>142.44999999999999</v>
      </c>
    </row>
    <row r="6030" spans="1:25" x14ac:dyDescent="0.45">
      <c r="A6030">
        <v>6027</v>
      </c>
      <c r="B6030">
        <v>142.44999999999999</v>
      </c>
      <c r="C6030">
        <f t="shared" si="282"/>
        <v>144.27603753070846</v>
      </c>
      <c r="D6030">
        <f t="shared" si="283"/>
        <v>3.3344130635559073</v>
      </c>
      <c r="P6030">
        <v>6173</v>
      </c>
      <c r="Q6030">
        <v>142.85</v>
      </c>
      <c r="R6030">
        <f t="shared" si="284"/>
        <v>4.0500000000000111E-3</v>
      </c>
      <c r="X6030">
        <v>6029</v>
      </c>
      <c r="Y6030">
        <v>142.44999999999999</v>
      </c>
    </row>
    <row r="6031" spans="1:25" x14ac:dyDescent="0.45">
      <c r="A6031">
        <v>6028</v>
      </c>
      <c r="B6031">
        <v>142.44999999999999</v>
      </c>
      <c r="C6031">
        <f t="shared" si="282"/>
        <v>144.27784428251502</v>
      </c>
      <c r="D6031">
        <f t="shared" si="283"/>
        <v>3.3410147211228876</v>
      </c>
      <c r="P6031">
        <v>6174</v>
      </c>
      <c r="Q6031">
        <v>142.85</v>
      </c>
      <c r="R6031">
        <f t="shared" si="284"/>
        <v>4.0500000000000111E-3</v>
      </c>
      <c r="X6031">
        <v>6030</v>
      </c>
      <c r="Y6031">
        <v>142.44999999999999</v>
      </c>
    </row>
    <row r="6032" spans="1:25" x14ac:dyDescent="0.45">
      <c r="A6032">
        <v>6029</v>
      </c>
      <c r="B6032">
        <v>142.44999999999999</v>
      </c>
      <c r="C6032">
        <f t="shared" si="282"/>
        <v>144.27965100753903</v>
      </c>
      <c r="D6032">
        <f t="shared" si="283"/>
        <v>3.3476228093886298</v>
      </c>
      <c r="P6032">
        <v>6175</v>
      </c>
      <c r="Q6032">
        <v>142.85</v>
      </c>
      <c r="R6032">
        <f t="shared" si="284"/>
        <v>4.0500000000000111E-3</v>
      </c>
      <c r="X6032">
        <v>6031</v>
      </c>
      <c r="Y6032">
        <v>142.44999999999999</v>
      </c>
    </row>
    <row r="6033" spans="1:25" x14ac:dyDescent="0.45">
      <c r="A6033">
        <v>6030</v>
      </c>
      <c r="B6033">
        <v>142.44999999999999</v>
      </c>
      <c r="C6033">
        <f t="shared" si="282"/>
        <v>144.28145770578095</v>
      </c>
      <c r="D6033">
        <f t="shared" si="283"/>
        <v>3.3542373280644679</v>
      </c>
      <c r="P6033">
        <v>6176</v>
      </c>
      <c r="Q6033">
        <v>142.85</v>
      </c>
      <c r="R6033">
        <f t="shared" si="284"/>
        <v>4.0500000000000111E-3</v>
      </c>
      <c r="X6033">
        <v>6032</v>
      </c>
      <c r="Y6033">
        <v>142.44999999999999</v>
      </c>
    </row>
    <row r="6034" spans="1:25" x14ac:dyDescent="0.45">
      <c r="A6034">
        <v>6031</v>
      </c>
      <c r="B6034">
        <v>142.44999999999999</v>
      </c>
      <c r="C6034">
        <f t="shared" si="282"/>
        <v>144.2832643772411</v>
      </c>
      <c r="D6034">
        <f t="shared" si="283"/>
        <v>3.3608582768612254</v>
      </c>
      <c r="P6034">
        <v>6177</v>
      </c>
      <c r="Q6034">
        <v>142.85</v>
      </c>
      <c r="R6034">
        <f t="shared" si="284"/>
        <v>4.0500000000000111E-3</v>
      </c>
      <c r="X6034">
        <v>6033</v>
      </c>
      <c r="Y6034">
        <v>142.44999999999999</v>
      </c>
    </row>
    <row r="6035" spans="1:25" x14ac:dyDescent="0.45">
      <c r="A6035">
        <v>6032</v>
      </c>
      <c r="B6035">
        <v>142.44999999999999</v>
      </c>
      <c r="C6035">
        <f t="shared" si="282"/>
        <v>144.28507102191995</v>
      </c>
      <c r="D6035">
        <f t="shared" si="283"/>
        <v>3.3674856554903605</v>
      </c>
      <c r="P6035">
        <v>6178</v>
      </c>
      <c r="Q6035">
        <v>142.85</v>
      </c>
      <c r="R6035">
        <f t="shared" si="284"/>
        <v>4.0500000000000111E-3</v>
      </c>
      <c r="X6035">
        <v>6034</v>
      </c>
      <c r="Y6035">
        <v>142.44999999999999</v>
      </c>
    </row>
    <row r="6036" spans="1:25" x14ac:dyDescent="0.45">
      <c r="A6036">
        <v>6033</v>
      </c>
      <c r="B6036">
        <v>142.44999999999999</v>
      </c>
      <c r="C6036">
        <f t="shared" si="282"/>
        <v>144.28687763981787</v>
      </c>
      <c r="D6036">
        <f t="shared" si="283"/>
        <v>3.3741194636629244</v>
      </c>
      <c r="P6036">
        <v>6179</v>
      </c>
      <c r="Q6036">
        <v>142.85</v>
      </c>
      <c r="R6036">
        <f t="shared" si="284"/>
        <v>4.0500000000000111E-3</v>
      </c>
      <c r="X6036">
        <v>6035</v>
      </c>
      <c r="Y6036">
        <v>142.44999999999999</v>
      </c>
    </row>
    <row r="6037" spans="1:25" x14ac:dyDescent="0.45">
      <c r="A6037">
        <v>6034</v>
      </c>
      <c r="B6037">
        <v>142.44999999999999</v>
      </c>
      <c r="C6037">
        <f t="shared" si="282"/>
        <v>144.28868423093525</v>
      </c>
      <c r="D6037">
        <f t="shared" si="283"/>
        <v>3.3807597010899788</v>
      </c>
      <c r="P6037">
        <v>6180</v>
      </c>
      <c r="Q6037">
        <v>142.85</v>
      </c>
      <c r="R6037">
        <f t="shared" si="284"/>
        <v>4.0500000000000111E-3</v>
      </c>
      <c r="X6037">
        <v>6036</v>
      </c>
      <c r="Y6037">
        <v>142.44999999999999</v>
      </c>
    </row>
    <row r="6038" spans="1:25" x14ac:dyDescent="0.45">
      <c r="A6038">
        <v>6035</v>
      </c>
      <c r="B6038">
        <v>142.44999999999999</v>
      </c>
      <c r="C6038">
        <f t="shared" si="282"/>
        <v>144.29049079527249</v>
      </c>
      <c r="D6038">
        <f t="shared" si="283"/>
        <v>3.3874063674828037</v>
      </c>
      <c r="P6038">
        <v>6181</v>
      </c>
      <c r="Q6038">
        <v>142.85</v>
      </c>
      <c r="R6038">
        <f t="shared" si="284"/>
        <v>4.0500000000000111E-3</v>
      </c>
      <c r="X6038">
        <v>6037</v>
      </c>
      <c r="Y6038">
        <v>142.44999999999999</v>
      </c>
    </row>
    <row r="6039" spans="1:25" x14ac:dyDescent="0.45">
      <c r="A6039">
        <v>6036</v>
      </c>
      <c r="B6039">
        <v>142.44999999999999</v>
      </c>
      <c r="C6039">
        <f t="shared" si="282"/>
        <v>144.29229733282995</v>
      </c>
      <c r="D6039">
        <f t="shared" si="283"/>
        <v>3.3940594625523759</v>
      </c>
      <c r="P6039">
        <v>6182</v>
      </c>
      <c r="Q6039">
        <v>142.85</v>
      </c>
      <c r="R6039">
        <f t="shared" si="284"/>
        <v>4.0500000000000111E-3</v>
      </c>
      <c r="X6039">
        <v>6038</v>
      </c>
      <c r="Y6039">
        <v>142.44999999999999</v>
      </c>
    </row>
    <row r="6040" spans="1:25" x14ac:dyDescent="0.45">
      <c r="A6040">
        <v>6037</v>
      </c>
      <c r="B6040">
        <v>142.44999999999999</v>
      </c>
      <c r="C6040">
        <f t="shared" si="282"/>
        <v>144.29410384360813</v>
      </c>
      <c r="D6040">
        <f t="shared" si="283"/>
        <v>3.4007189860103098</v>
      </c>
      <c r="P6040">
        <v>6183</v>
      </c>
      <c r="Q6040">
        <v>142.85</v>
      </c>
      <c r="R6040">
        <f t="shared" si="284"/>
        <v>4.0500000000000111E-3</v>
      </c>
      <c r="X6040">
        <v>6039</v>
      </c>
      <c r="Y6040">
        <v>142.44999999999999</v>
      </c>
    </row>
    <row r="6041" spans="1:25" x14ac:dyDescent="0.45">
      <c r="A6041">
        <v>6038</v>
      </c>
      <c r="B6041">
        <v>142.44999999999999</v>
      </c>
      <c r="C6041">
        <f t="shared" si="282"/>
        <v>144.29591032760732</v>
      </c>
      <c r="D6041">
        <f t="shared" si="283"/>
        <v>3.4073849375673926</v>
      </c>
      <c r="P6041">
        <v>6184</v>
      </c>
      <c r="Q6041">
        <v>142.85</v>
      </c>
      <c r="R6041">
        <f t="shared" si="284"/>
        <v>4.0500000000000111E-3</v>
      </c>
      <c r="X6041">
        <v>6040</v>
      </c>
      <c r="Y6041">
        <v>142.44999999999999</v>
      </c>
    </row>
    <row r="6042" spans="1:25" x14ac:dyDescent="0.45">
      <c r="A6042">
        <v>6039</v>
      </c>
      <c r="B6042">
        <v>142.44999999999999</v>
      </c>
      <c r="C6042">
        <f t="shared" si="282"/>
        <v>144.29771678482797</v>
      </c>
      <c r="D6042">
        <f t="shared" si="283"/>
        <v>3.4140573169350499</v>
      </c>
      <c r="P6042">
        <v>6185</v>
      </c>
      <c r="Q6042">
        <v>142.85</v>
      </c>
      <c r="R6042">
        <f t="shared" si="284"/>
        <v>4.0500000000000111E-3</v>
      </c>
      <c r="X6042">
        <v>6041</v>
      </c>
      <c r="Y6042">
        <v>142.44999999999999</v>
      </c>
    </row>
    <row r="6043" spans="1:25" x14ac:dyDescent="0.45">
      <c r="A6043">
        <v>6040</v>
      </c>
      <c r="B6043">
        <v>142.44999999999999</v>
      </c>
      <c r="C6043">
        <f t="shared" si="282"/>
        <v>144.29952321527045</v>
      </c>
      <c r="D6043">
        <f t="shared" si="283"/>
        <v>3.4207361238244021</v>
      </c>
      <c r="P6043">
        <v>6186</v>
      </c>
      <c r="Q6043">
        <v>142.85</v>
      </c>
      <c r="R6043">
        <f t="shared" si="284"/>
        <v>4.0500000000000111E-3</v>
      </c>
      <c r="X6043">
        <v>6042</v>
      </c>
      <c r="Y6043">
        <v>142.44999999999999</v>
      </c>
    </row>
    <row r="6044" spans="1:25" x14ac:dyDescent="0.45">
      <c r="A6044">
        <v>6041</v>
      </c>
      <c r="B6044">
        <v>142.44999999999999</v>
      </c>
      <c r="C6044">
        <f t="shared" si="282"/>
        <v>144.3013296189352</v>
      </c>
      <c r="D6044">
        <f t="shared" si="283"/>
        <v>3.4274213579467916</v>
      </c>
      <c r="P6044">
        <v>6187</v>
      </c>
      <c r="Q6044">
        <v>142.85</v>
      </c>
      <c r="R6044">
        <f t="shared" si="284"/>
        <v>4.0500000000000111E-3</v>
      </c>
      <c r="X6044">
        <v>6043</v>
      </c>
      <c r="Y6044">
        <v>142.44999999999999</v>
      </c>
    </row>
    <row r="6045" spans="1:25" x14ac:dyDescent="0.45">
      <c r="A6045">
        <v>6042</v>
      </c>
      <c r="B6045">
        <v>142.44999999999999</v>
      </c>
      <c r="C6045">
        <f t="shared" si="282"/>
        <v>144.30313599582257</v>
      </c>
      <c r="D6045">
        <f t="shared" si="283"/>
        <v>3.434113019013358</v>
      </c>
      <c r="P6045">
        <v>6188</v>
      </c>
      <c r="Q6045">
        <v>143.26</v>
      </c>
      <c r="R6045">
        <f t="shared" si="284"/>
        <v>4.0500000000000111E-3</v>
      </c>
      <c r="X6045">
        <v>6044</v>
      </c>
      <c r="Y6045">
        <v>142.44999999999999</v>
      </c>
    </row>
    <row r="6046" spans="1:25" x14ac:dyDescent="0.45">
      <c r="A6046">
        <v>6043</v>
      </c>
      <c r="B6046">
        <v>142.44999999999999</v>
      </c>
      <c r="C6046">
        <f t="shared" si="282"/>
        <v>144.304942345933</v>
      </c>
      <c r="D6046">
        <f t="shared" si="283"/>
        <v>3.4408111067354641</v>
      </c>
      <c r="P6046">
        <v>6189</v>
      </c>
      <c r="Q6046">
        <v>142.85</v>
      </c>
      <c r="R6046">
        <f t="shared" si="284"/>
        <v>4.0500000000000111E-3</v>
      </c>
      <c r="X6046">
        <v>6045</v>
      </c>
      <c r="Y6046">
        <v>142.44999999999999</v>
      </c>
    </row>
    <row r="6047" spans="1:25" x14ac:dyDescent="0.45">
      <c r="A6047">
        <v>6044</v>
      </c>
      <c r="B6047">
        <v>142.44999999999999</v>
      </c>
      <c r="C6047">
        <f t="shared" si="282"/>
        <v>144.30674866926685</v>
      </c>
      <c r="D6047">
        <f t="shared" si="283"/>
        <v>3.4475156208242694</v>
      </c>
      <c r="P6047">
        <v>6190</v>
      </c>
      <c r="Q6047">
        <v>143.26</v>
      </c>
      <c r="R6047">
        <f t="shared" si="284"/>
        <v>4.0500000000000111E-3</v>
      </c>
      <c r="X6047">
        <v>6046</v>
      </c>
      <c r="Y6047">
        <v>142.44999999999999</v>
      </c>
    </row>
    <row r="6048" spans="1:25" x14ac:dyDescent="0.45">
      <c r="A6048">
        <v>6045</v>
      </c>
      <c r="B6048">
        <v>142.44999999999999</v>
      </c>
      <c r="C6048">
        <f t="shared" si="282"/>
        <v>144.30855496582456</v>
      </c>
      <c r="D6048">
        <f t="shared" si="283"/>
        <v>3.4542265609911569</v>
      </c>
      <c r="P6048">
        <v>6191</v>
      </c>
      <c r="Q6048">
        <v>142.85</v>
      </c>
      <c r="R6048">
        <f t="shared" si="284"/>
        <v>2.0000000000000282E-3</v>
      </c>
      <c r="X6048">
        <v>6047</v>
      </c>
      <c r="Y6048">
        <v>142.44999999999999</v>
      </c>
    </row>
    <row r="6049" spans="1:25" x14ac:dyDescent="0.45">
      <c r="A6049">
        <v>6046</v>
      </c>
      <c r="B6049">
        <v>142.44999999999999</v>
      </c>
      <c r="C6049">
        <f t="shared" si="282"/>
        <v>144.31036123560642</v>
      </c>
      <c r="D6049">
        <f t="shared" si="283"/>
        <v>3.460943926947095</v>
      </c>
      <c r="P6049">
        <v>6192</v>
      </c>
      <c r="Q6049">
        <v>142.85</v>
      </c>
      <c r="R6049">
        <f t="shared" si="284"/>
        <v>4.0500000000000111E-3</v>
      </c>
      <c r="X6049">
        <v>6048</v>
      </c>
      <c r="Y6049">
        <v>142.44999999999999</v>
      </c>
    </row>
    <row r="6050" spans="1:25" x14ac:dyDescent="0.45">
      <c r="A6050">
        <v>6047</v>
      </c>
      <c r="B6050">
        <v>142.44999999999999</v>
      </c>
      <c r="C6050">
        <f t="shared" si="282"/>
        <v>144.31216747861299</v>
      </c>
      <c r="D6050">
        <f t="shared" si="283"/>
        <v>3.4676677184039089</v>
      </c>
      <c r="P6050">
        <v>6193</v>
      </c>
      <c r="Q6050">
        <v>142.85</v>
      </c>
      <c r="R6050">
        <f t="shared" si="284"/>
        <v>2.0000000000000282E-3</v>
      </c>
      <c r="X6050">
        <v>6049</v>
      </c>
      <c r="Y6050">
        <v>142.44999999999999</v>
      </c>
    </row>
    <row r="6051" spans="1:25" x14ac:dyDescent="0.45">
      <c r="A6051">
        <v>6048</v>
      </c>
      <c r="B6051">
        <v>142.44999999999999</v>
      </c>
      <c r="C6051">
        <f t="shared" si="282"/>
        <v>144.31397369484455</v>
      </c>
      <c r="D6051">
        <f t="shared" si="283"/>
        <v>3.4743979350724818</v>
      </c>
      <c r="P6051">
        <v>6194</v>
      </c>
      <c r="Q6051">
        <v>142.85</v>
      </c>
      <c r="R6051">
        <f t="shared" si="284"/>
        <v>4.0500000000000111E-3</v>
      </c>
      <c r="X6051">
        <v>6050</v>
      </c>
      <c r="Y6051">
        <v>142.44999999999999</v>
      </c>
    </row>
    <row r="6052" spans="1:25" x14ac:dyDescent="0.45">
      <c r="A6052">
        <v>6049</v>
      </c>
      <c r="B6052">
        <v>142.44999999999999</v>
      </c>
      <c r="C6052">
        <f t="shared" si="282"/>
        <v>144.31577988430149</v>
      </c>
      <c r="D6052">
        <f t="shared" si="283"/>
        <v>3.4811345766641297</v>
      </c>
      <c r="P6052">
        <v>6195</v>
      </c>
      <c r="Q6052">
        <v>142.85</v>
      </c>
      <c r="R6052">
        <f t="shared" si="284"/>
        <v>4.0500000000000111E-3</v>
      </c>
      <c r="X6052">
        <v>6051</v>
      </c>
      <c r="Y6052">
        <v>142.44999999999999</v>
      </c>
    </row>
    <row r="6053" spans="1:25" x14ac:dyDescent="0.45">
      <c r="A6053">
        <v>6050</v>
      </c>
      <c r="B6053">
        <v>142.44999999999999</v>
      </c>
      <c r="C6053">
        <f t="shared" si="282"/>
        <v>144.3175860469843</v>
      </c>
      <c r="D6053">
        <f t="shared" si="283"/>
        <v>3.4878776428904978</v>
      </c>
      <c r="P6053">
        <v>6196</v>
      </c>
      <c r="Q6053">
        <v>142.85</v>
      </c>
      <c r="R6053">
        <f t="shared" si="284"/>
        <v>4.0500000000000111E-3</v>
      </c>
      <c r="X6053">
        <v>6052</v>
      </c>
      <c r="Y6053">
        <v>142.44999999999999</v>
      </c>
    </row>
    <row r="6054" spans="1:25" x14ac:dyDescent="0.45">
      <c r="A6054">
        <v>6051</v>
      </c>
      <c r="B6054">
        <v>142.44999999999999</v>
      </c>
      <c r="C6054">
        <f t="shared" si="282"/>
        <v>144.3193921828933</v>
      </c>
      <c r="D6054">
        <f t="shared" si="283"/>
        <v>3.4946271334626036</v>
      </c>
      <c r="P6054">
        <v>6197</v>
      </c>
      <c r="Q6054">
        <v>142.85</v>
      </c>
      <c r="R6054">
        <f t="shared" si="284"/>
        <v>4.0500000000000111E-3</v>
      </c>
      <c r="X6054">
        <v>6053</v>
      </c>
      <c r="Y6054">
        <v>142.44999999999999</v>
      </c>
    </row>
    <row r="6055" spans="1:25" x14ac:dyDescent="0.45">
      <c r="A6055">
        <v>6052</v>
      </c>
      <c r="B6055">
        <v>142.44999999999999</v>
      </c>
      <c r="C6055">
        <f t="shared" si="282"/>
        <v>144.3211982920289</v>
      </c>
      <c r="D6055">
        <f t="shared" si="283"/>
        <v>3.5013830480919004</v>
      </c>
      <c r="P6055">
        <v>6198</v>
      </c>
      <c r="Q6055">
        <v>142.85</v>
      </c>
      <c r="R6055">
        <f t="shared" si="284"/>
        <v>4.0500000000000111E-3</v>
      </c>
      <c r="X6055">
        <v>6054</v>
      </c>
      <c r="Y6055">
        <v>142.44999999999999</v>
      </c>
    </row>
    <row r="6056" spans="1:25" x14ac:dyDescent="0.45">
      <c r="A6056">
        <v>6053</v>
      </c>
      <c r="B6056">
        <v>142.44999999999999</v>
      </c>
      <c r="C6056">
        <f t="shared" si="282"/>
        <v>144.32300437439153</v>
      </c>
      <c r="D6056">
        <f t="shared" si="283"/>
        <v>3.5081453864898502</v>
      </c>
      <c r="P6056">
        <v>6199</v>
      </c>
      <c r="Q6056">
        <v>142.85</v>
      </c>
      <c r="R6056">
        <f t="shared" si="284"/>
        <v>4.0500000000000111E-3</v>
      </c>
      <c r="X6056">
        <v>6055</v>
      </c>
      <c r="Y6056">
        <v>142.44999999999999</v>
      </c>
    </row>
    <row r="6057" spans="1:25" x14ac:dyDescent="0.45">
      <c r="A6057">
        <v>6054</v>
      </c>
      <c r="B6057">
        <v>142.44999999999999</v>
      </c>
      <c r="C6057">
        <f t="shared" si="282"/>
        <v>144.32481042998154</v>
      </c>
      <c r="D6057">
        <f t="shared" si="283"/>
        <v>3.5149141483676076</v>
      </c>
      <c r="P6057">
        <v>6200</v>
      </c>
      <c r="Q6057">
        <v>142.85</v>
      </c>
      <c r="R6057">
        <f t="shared" si="284"/>
        <v>4.0500000000000111E-3</v>
      </c>
      <c r="X6057">
        <v>6056</v>
      </c>
      <c r="Y6057">
        <v>142.44999999999999</v>
      </c>
    </row>
    <row r="6058" spans="1:25" x14ac:dyDescent="0.45">
      <c r="A6058">
        <v>6055</v>
      </c>
      <c r="B6058">
        <v>142.44999999999999</v>
      </c>
      <c r="C6058">
        <f t="shared" si="282"/>
        <v>144.32661645879938</v>
      </c>
      <c r="D6058">
        <f t="shared" si="283"/>
        <v>3.521689333436762</v>
      </c>
      <c r="P6058">
        <v>6201</v>
      </c>
      <c r="Q6058">
        <v>142.85</v>
      </c>
      <c r="R6058">
        <f t="shared" si="284"/>
        <v>4.0500000000000111E-3</v>
      </c>
      <c r="X6058">
        <v>6057</v>
      </c>
      <c r="Y6058">
        <v>142.44999999999999</v>
      </c>
    </row>
    <row r="6059" spans="1:25" x14ac:dyDescent="0.45">
      <c r="A6059">
        <v>6056</v>
      </c>
      <c r="B6059">
        <v>142.44999999999999</v>
      </c>
      <c r="C6059">
        <f t="shared" si="282"/>
        <v>144.32842246084539</v>
      </c>
      <c r="D6059">
        <f t="shared" si="283"/>
        <v>3.5284709414084872</v>
      </c>
      <c r="P6059">
        <v>6202</v>
      </c>
      <c r="Q6059">
        <v>142.85</v>
      </c>
      <c r="R6059">
        <f t="shared" si="284"/>
        <v>4.0500000000000111E-3</v>
      </c>
      <c r="X6059">
        <v>6058</v>
      </c>
      <c r="Y6059">
        <v>142.44999999999999</v>
      </c>
    </row>
    <row r="6060" spans="1:25" x14ac:dyDescent="0.45">
      <c r="A6060">
        <v>6057</v>
      </c>
      <c r="B6060">
        <v>142.44999999999999</v>
      </c>
      <c r="C6060">
        <f t="shared" si="282"/>
        <v>144.33022843612</v>
      </c>
      <c r="D6060">
        <f t="shared" si="283"/>
        <v>3.5352589719942857</v>
      </c>
      <c r="P6060">
        <v>6203</v>
      </c>
      <c r="Q6060">
        <v>142.85</v>
      </c>
      <c r="R6060">
        <f t="shared" si="284"/>
        <v>4.0500000000000111E-3</v>
      </c>
      <c r="X6060">
        <v>6059</v>
      </c>
      <c r="Y6060">
        <v>142.44999999999999</v>
      </c>
    </row>
    <row r="6061" spans="1:25" x14ac:dyDescent="0.45">
      <c r="A6061">
        <v>6058</v>
      </c>
      <c r="B6061">
        <v>142.44999999999999</v>
      </c>
      <c r="C6061">
        <f t="shared" si="282"/>
        <v>144.33203438462363</v>
      </c>
      <c r="D6061">
        <f t="shared" si="283"/>
        <v>3.5420534249056717</v>
      </c>
      <c r="P6061">
        <v>6204</v>
      </c>
      <c r="Q6061">
        <v>143.26</v>
      </c>
      <c r="R6061">
        <f t="shared" si="284"/>
        <v>4.0500000000000111E-3</v>
      </c>
      <c r="X6061">
        <v>6060</v>
      </c>
      <c r="Y6061">
        <v>142.44999999999999</v>
      </c>
    </row>
    <row r="6062" spans="1:25" x14ac:dyDescent="0.45">
      <c r="A6062">
        <v>6059</v>
      </c>
      <c r="B6062">
        <v>142.44999999999999</v>
      </c>
      <c r="C6062">
        <f t="shared" si="282"/>
        <v>144.33384030635659</v>
      </c>
      <c r="D6062">
        <f t="shared" si="283"/>
        <v>3.5488542998537413</v>
      </c>
      <c r="P6062">
        <v>6205</v>
      </c>
      <c r="Q6062">
        <v>143.26</v>
      </c>
      <c r="R6062">
        <f t="shared" si="284"/>
        <v>4.0500000000000111E-3</v>
      </c>
      <c r="X6062">
        <v>6061</v>
      </c>
      <c r="Y6062">
        <v>142.44999999999999</v>
      </c>
    </row>
    <row r="6063" spans="1:25" x14ac:dyDescent="0.45">
      <c r="A6063">
        <v>6060</v>
      </c>
      <c r="B6063">
        <v>142.44999999999999</v>
      </c>
      <c r="C6063">
        <f t="shared" si="282"/>
        <v>144.33564620131938</v>
      </c>
      <c r="D6063">
        <f t="shared" si="283"/>
        <v>3.5556615965502423</v>
      </c>
      <c r="P6063">
        <v>6206</v>
      </c>
      <c r="Q6063">
        <v>143.26</v>
      </c>
      <c r="R6063">
        <f t="shared" si="284"/>
        <v>4.0500000000000111E-3</v>
      </c>
      <c r="X6063">
        <v>6062</v>
      </c>
      <c r="Y6063">
        <v>142.44999999999999</v>
      </c>
    </row>
    <row r="6064" spans="1:25" x14ac:dyDescent="0.45">
      <c r="A6064">
        <v>6061</v>
      </c>
      <c r="B6064">
        <v>142.44999999999999</v>
      </c>
      <c r="C6064">
        <f t="shared" si="282"/>
        <v>144.33745206951232</v>
      </c>
      <c r="D6064">
        <f t="shared" si="283"/>
        <v>3.5624753147063966</v>
      </c>
      <c r="P6064">
        <v>6207</v>
      </c>
      <c r="Q6064">
        <v>142.85</v>
      </c>
      <c r="R6064">
        <f t="shared" si="284"/>
        <v>2.0000000000000282E-3</v>
      </c>
      <c r="X6064">
        <v>6063</v>
      </c>
      <c r="Y6064">
        <v>142.44999999999999</v>
      </c>
    </row>
    <row r="6065" spans="1:25" x14ac:dyDescent="0.45">
      <c r="A6065">
        <v>6062</v>
      </c>
      <c r="B6065">
        <v>142.44999999999999</v>
      </c>
      <c r="C6065">
        <f t="shared" si="282"/>
        <v>144.33925791093586</v>
      </c>
      <c r="D6065">
        <f t="shared" si="283"/>
        <v>3.5692954540337594</v>
      </c>
      <c r="P6065">
        <v>6208</v>
      </c>
      <c r="Q6065">
        <v>143.26</v>
      </c>
      <c r="R6065">
        <f t="shared" si="284"/>
        <v>2.0000000000000282E-3</v>
      </c>
      <c r="X6065">
        <v>6064</v>
      </c>
      <c r="Y6065">
        <v>142.44999999999999</v>
      </c>
    </row>
    <row r="6066" spans="1:25" x14ac:dyDescent="0.45">
      <c r="A6066">
        <v>6063</v>
      </c>
      <c r="B6066">
        <v>142.44999999999999</v>
      </c>
      <c r="C6066">
        <f t="shared" si="282"/>
        <v>144.34106372559035</v>
      </c>
      <c r="D6066">
        <f t="shared" si="283"/>
        <v>3.5761220142436798</v>
      </c>
      <c r="P6066">
        <v>6209</v>
      </c>
      <c r="Q6066">
        <v>143.26</v>
      </c>
      <c r="R6066">
        <f t="shared" si="284"/>
        <v>2.0000000000000282E-3</v>
      </c>
      <c r="X6066">
        <v>6065</v>
      </c>
      <c r="Y6066">
        <v>142.44999999999999</v>
      </c>
    </row>
    <row r="6067" spans="1:25" x14ac:dyDescent="0.45">
      <c r="A6067">
        <v>6064</v>
      </c>
      <c r="B6067">
        <v>142.44999999999999</v>
      </c>
      <c r="C6067">
        <f t="shared" si="282"/>
        <v>144.34286951347622</v>
      </c>
      <c r="D6067">
        <f t="shared" si="283"/>
        <v>3.5829549950477317</v>
      </c>
      <c r="P6067">
        <v>6210</v>
      </c>
      <c r="Q6067">
        <v>142.85</v>
      </c>
      <c r="R6067">
        <f t="shared" si="284"/>
        <v>4.0500000000000111E-3</v>
      </c>
      <c r="X6067">
        <v>6066</v>
      </c>
      <c r="Y6067">
        <v>142.44999999999999</v>
      </c>
    </row>
    <row r="6068" spans="1:25" x14ac:dyDescent="0.45">
      <c r="A6068">
        <v>6065</v>
      </c>
      <c r="B6068">
        <v>142.44999999999999</v>
      </c>
      <c r="C6068">
        <f t="shared" si="282"/>
        <v>144.3446752745939</v>
      </c>
      <c r="D6068">
        <f t="shared" si="283"/>
        <v>3.5897943961575005</v>
      </c>
      <c r="P6068">
        <v>6211</v>
      </c>
      <c r="Q6068">
        <v>143.26</v>
      </c>
      <c r="R6068">
        <f t="shared" si="284"/>
        <v>2.0000000000000282E-3</v>
      </c>
      <c r="X6068">
        <v>6067</v>
      </c>
      <c r="Y6068">
        <v>142.44999999999999</v>
      </c>
    </row>
    <row r="6069" spans="1:25" x14ac:dyDescent="0.45">
      <c r="A6069">
        <v>6066</v>
      </c>
      <c r="B6069">
        <v>142.44999999999999</v>
      </c>
      <c r="C6069">
        <f t="shared" si="282"/>
        <v>144.34648100894367</v>
      </c>
      <c r="D6069">
        <f t="shared" si="283"/>
        <v>3.5966402172840422</v>
      </c>
      <c r="P6069">
        <v>6212</v>
      </c>
      <c r="Q6069">
        <v>142.85</v>
      </c>
      <c r="R6069">
        <f t="shared" si="284"/>
        <v>2.0000000000000282E-3</v>
      </c>
      <c r="X6069">
        <v>6068</v>
      </c>
      <c r="Y6069">
        <v>142.44999999999999</v>
      </c>
    </row>
    <row r="6070" spans="1:25" x14ac:dyDescent="0.45">
      <c r="A6070">
        <v>6067</v>
      </c>
      <c r="B6070">
        <v>142.44999999999999</v>
      </c>
      <c r="C6070">
        <f t="shared" si="282"/>
        <v>144.34828671652605</v>
      </c>
      <c r="D6070">
        <f t="shared" si="283"/>
        <v>3.6034924581392849</v>
      </c>
      <c r="P6070">
        <v>6213</v>
      </c>
      <c r="Q6070">
        <v>143.26</v>
      </c>
      <c r="R6070">
        <f t="shared" si="284"/>
        <v>4.0500000000000111E-3</v>
      </c>
      <c r="X6070">
        <v>6069</v>
      </c>
      <c r="Y6070">
        <v>142.44999999999999</v>
      </c>
    </row>
    <row r="6071" spans="1:25" x14ac:dyDescent="0.45">
      <c r="A6071">
        <v>6068</v>
      </c>
      <c r="B6071">
        <v>142.44999999999999</v>
      </c>
      <c r="C6071">
        <f t="shared" si="282"/>
        <v>144.3500923973414</v>
      </c>
      <c r="D6071">
        <f t="shared" si="283"/>
        <v>3.610351118434628</v>
      </c>
      <c r="P6071">
        <v>6214</v>
      </c>
      <c r="Q6071">
        <v>143.26</v>
      </c>
      <c r="R6071">
        <f t="shared" si="284"/>
        <v>2.0000000000000282E-3</v>
      </c>
      <c r="X6071">
        <v>6070</v>
      </c>
      <c r="Y6071">
        <v>142.44999999999999</v>
      </c>
    </row>
    <row r="6072" spans="1:25" x14ac:dyDescent="0.45">
      <c r="A6072">
        <v>6069</v>
      </c>
      <c r="B6072">
        <v>142.44999999999999</v>
      </c>
      <c r="C6072">
        <f t="shared" si="282"/>
        <v>144.35189805139009</v>
      </c>
      <c r="D6072">
        <f t="shared" si="283"/>
        <v>3.6172161978814805</v>
      </c>
      <c r="P6072">
        <v>6215</v>
      </c>
      <c r="Q6072">
        <v>143.26</v>
      </c>
      <c r="R6072">
        <f t="shared" si="284"/>
        <v>4.0500000000000111E-3</v>
      </c>
      <c r="X6072">
        <v>6071</v>
      </c>
      <c r="Y6072">
        <v>142.44999999999999</v>
      </c>
    </row>
    <row r="6073" spans="1:25" x14ac:dyDescent="0.45">
      <c r="A6073">
        <v>6070</v>
      </c>
      <c r="B6073">
        <v>142.44999999999999</v>
      </c>
      <c r="C6073">
        <f t="shared" si="282"/>
        <v>144.3537036786725</v>
      </c>
      <c r="D6073">
        <f t="shared" si="283"/>
        <v>3.6240876961912618</v>
      </c>
      <c r="P6073">
        <v>6216</v>
      </c>
      <c r="Q6073">
        <v>143.26</v>
      </c>
      <c r="R6073">
        <f t="shared" si="284"/>
        <v>2.0000000000000282E-3</v>
      </c>
      <c r="X6073">
        <v>6072</v>
      </c>
      <c r="Y6073">
        <v>142.85</v>
      </c>
    </row>
    <row r="6074" spans="1:25" x14ac:dyDescent="0.45">
      <c r="A6074">
        <v>6071</v>
      </c>
      <c r="B6074">
        <v>142.44999999999999</v>
      </c>
      <c r="C6074">
        <f t="shared" si="282"/>
        <v>144.35550927918911</v>
      </c>
      <c r="D6074">
        <f t="shared" si="283"/>
        <v>3.6309656130758334</v>
      </c>
      <c r="P6074">
        <v>6217</v>
      </c>
      <c r="Q6074">
        <v>143.26</v>
      </c>
      <c r="R6074">
        <f t="shared" si="284"/>
        <v>2.0000000000000282E-3</v>
      </c>
      <c r="X6074">
        <v>6073</v>
      </c>
      <c r="Y6074">
        <v>142.44999999999999</v>
      </c>
    </row>
    <row r="6075" spans="1:25" x14ac:dyDescent="0.45">
      <c r="A6075">
        <v>6072</v>
      </c>
      <c r="B6075">
        <v>142.85</v>
      </c>
      <c r="C6075">
        <f t="shared" si="282"/>
        <v>144.35731485294025</v>
      </c>
      <c r="D6075">
        <f t="shared" si="283"/>
        <v>2.2719980658943011</v>
      </c>
      <c r="P6075">
        <v>6218</v>
      </c>
      <c r="Q6075">
        <v>143.26</v>
      </c>
      <c r="R6075">
        <f t="shared" si="284"/>
        <v>2.0000000000000282E-3</v>
      </c>
      <c r="X6075">
        <v>6074</v>
      </c>
      <c r="Y6075">
        <v>142.44999999999999</v>
      </c>
    </row>
    <row r="6076" spans="1:25" x14ac:dyDescent="0.45">
      <c r="A6076">
        <v>6073</v>
      </c>
      <c r="B6076">
        <v>142.44999999999999</v>
      </c>
      <c r="C6076">
        <f t="shared" si="282"/>
        <v>144.35912039992633</v>
      </c>
      <c r="D6076">
        <f t="shared" si="283"/>
        <v>3.6447407014148974</v>
      </c>
      <c r="P6076">
        <v>6219</v>
      </c>
      <c r="Q6076">
        <v>143.26</v>
      </c>
      <c r="R6076">
        <f t="shared" si="284"/>
        <v>2.0000000000000282E-3</v>
      </c>
      <c r="X6076">
        <v>6075</v>
      </c>
      <c r="Y6076">
        <v>142.44999999999999</v>
      </c>
    </row>
    <row r="6077" spans="1:25" x14ac:dyDescent="0.45">
      <c r="A6077">
        <v>6074</v>
      </c>
      <c r="B6077">
        <v>142.44999999999999</v>
      </c>
      <c r="C6077">
        <f t="shared" si="282"/>
        <v>144.36092592014774</v>
      </c>
      <c r="D6077">
        <f t="shared" si="283"/>
        <v>3.6516378722925138</v>
      </c>
      <c r="P6077">
        <v>6220</v>
      </c>
      <c r="Q6077">
        <v>143.26</v>
      </c>
      <c r="R6077">
        <f t="shared" si="284"/>
        <v>2.0000000000000282E-3</v>
      </c>
      <c r="X6077">
        <v>6076</v>
      </c>
      <c r="Y6077">
        <v>142.85</v>
      </c>
    </row>
    <row r="6078" spans="1:25" x14ac:dyDescent="0.45">
      <c r="A6078">
        <v>6075</v>
      </c>
      <c r="B6078">
        <v>142.44999999999999</v>
      </c>
      <c r="C6078">
        <f t="shared" si="282"/>
        <v>144.36273141360488</v>
      </c>
      <c r="D6078">
        <f t="shared" si="283"/>
        <v>3.6585414605909534</v>
      </c>
      <c r="P6078">
        <v>6221</v>
      </c>
      <c r="Q6078">
        <v>143.26</v>
      </c>
      <c r="R6078">
        <f t="shared" si="284"/>
        <v>2.0000000000000282E-3</v>
      </c>
      <c r="X6078">
        <v>6077</v>
      </c>
      <c r="Y6078">
        <v>142.44999999999999</v>
      </c>
    </row>
    <row r="6079" spans="1:25" x14ac:dyDescent="0.45">
      <c r="A6079">
        <v>6076</v>
      </c>
      <c r="B6079">
        <v>142.85</v>
      </c>
      <c r="C6079">
        <f t="shared" si="282"/>
        <v>144.36453688029815</v>
      </c>
      <c r="D6079">
        <f t="shared" si="283"/>
        <v>2.2938219617832596</v>
      </c>
      <c r="P6079">
        <v>6222</v>
      </c>
      <c r="Q6079">
        <v>143.26</v>
      </c>
      <c r="R6079">
        <f t="shared" si="284"/>
        <v>2.0000000000000282E-3</v>
      </c>
      <c r="X6079">
        <v>6078</v>
      </c>
      <c r="Y6079">
        <v>142.85</v>
      </c>
    </row>
    <row r="6080" spans="1:25" x14ac:dyDescent="0.45">
      <c r="A6080">
        <v>6077</v>
      </c>
      <c r="B6080">
        <v>142.44999999999999</v>
      </c>
      <c r="C6080">
        <f t="shared" si="282"/>
        <v>144.36634232022794</v>
      </c>
      <c r="D6080">
        <f t="shared" si="283"/>
        <v>3.6723678882966606</v>
      </c>
      <c r="P6080">
        <v>6223</v>
      </c>
      <c r="Q6080">
        <v>143.26</v>
      </c>
      <c r="R6080">
        <f t="shared" si="284"/>
        <v>2.0000000000000282E-3</v>
      </c>
      <c r="X6080">
        <v>6079</v>
      </c>
      <c r="Y6080">
        <v>142.85</v>
      </c>
    </row>
    <row r="6081" spans="1:25" x14ac:dyDescent="0.45">
      <c r="A6081">
        <v>6078</v>
      </c>
      <c r="B6081">
        <v>142.85</v>
      </c>
      <c r="C6081">
        <f t="shared" si="282"/>
        <v>144.36814773339472</v>
      </c>
      <c r="D6081">
        <f t="shared" si="283"/>
        <v>2.3047725404115473</v>
      </c>
      <c r="P6081">
        <v>6224</v>
      </c>
      <c r="Q6081">
        <v>143.26</v>
      </c>
      <c r="R6081">
        <f t="shared" si="284"/>
        <v>2.0000000000000282E-3</v>
      </c>
      <c r="X6081">
        <v>6080</v>
      </c>
      <c r="Y6081">
        <v>142.85</v>
      </c>
    </row>
    <row r="6082" spans="1:25" x14ac:dyDescent="0.45">
      <c r="A6082">
        <v>6079</v>
      </c>
      <c r="B6082">
        <v>142.85</v>
      </c>
      <c r="C6082">
        <f t="shared" si="282"/>
        <v>144.36995311979877</v>
      </c>
      <c r="D6082">
        <f t="shared" si="283"/>
        <v>2.3102574863860172</v>
      </c>
      <c r="P6082">
        <v>6225</v>
      </c>
      <c r="Q6082">
        <v>143.26</v>
      </c>
      <c r="R6082">
        <f t="shared" si="284"/>
        <v>2.0000000000000282E-3</v>
      </c>
      <c r="X6082">
        <v>6081</v>
      </c>
      <c r="Y6082">
        <v>142.85</v>
      </c>
    </row>
    <row r="6083" spans="1:25" x14ac:dyDescent="0.45">
      <c r="A6083">
        <v>6080</v>
      </c>
      <c r="B6083">
        <v>142.85</v>
      </c>
      <c r="C6083">
        <f t="shared" si="282"/>
        <v>144.37175847944053</v>
      </c>
      <c r="D6083">
        <f t="shared" si="283"/>
        <v>2.3157488697491706</v>
      </c>
      <c r="P6083">
        <v>6226</v>
      </c>
      <c r="Q6083">
        <v>143.26</v>
      </c>
      <c r="R6083">
        <f t="shared" si="284"/>
        <v>2.0000000000000282E-3</v>
      </c>
      <c r="X6083">
        <v>6082</v>
      </c>
      <c r="Y6083">
        <v>142.85</v>
      </c>
    </row>
    <row r="6084" spans="1:25" x14ac:dyDescent="0.45">
      <c r="A6084">
        <v>6081</v>
      </c>
      <c r="B6084">
        <v>142.85</v>
      </c>
      <c r="C6084">
        <f t="shared" ref="C6084:C6147" si="285">$H$4 - $I$4*EXP(-A6084/$J$4)</f>
        <v>144.37356381232044</v>
      </c>
      <c r="D6084">
        <f t="shared" ref="D6084:D6147" si="286">(B6084-C6084)^2</f>
        <v>2.3212466902124134</v>
      </c>
      <c r="P6084">
        <v>6227</v>
      </c>
      <c r="Q6084">
        <v>143.26</v>
      </c>
      <c r="R6084">
        <f t="shared" si="284"/>
        <v>2.0000000000000282E-3</v>
      </c>
      <c r="X6084">
        <v>6083</v>
      </c>
      <c r="Y6084">
        <v>142.85</v>
      </c>
    </row>
    <row r="6085" spans="1:25" x14ac:dyDescent="0.45">
      <c r="A6085">
        <v>6082</v>
      </c>
      <c r="B6085">
        <v>142.85</v>
      </c>
      <c r="C6085">
        <f t="shared" si="285"/>
        <v>144.37536911843887</v>
      </c>
      <c r="D6085">
        <f t="shared" si="286"/>
        <v>2.3267509474869885</v>
      </c>
      <c r="P6085">
        <v>6228</v>
      </c>
      <c r="Q6085">
        <v>143.26</v>
      </c>
      <c r="R6085">
        <f t="shared" si="284"/>
        <v>2.0000000000000282E-3</v>
      </c>
      <c r="X6085">
        <v>6084</v>
      </c>
      <c r="Y6085">
        <v>142.85</v>
      </c>
    </row>
    <row r="6086" spans="1:25" x14ac:dyDescent="0.45">
      <c r="A6086">
        <v>6083</v>
      </c>
      <c r="B6086">
        <v>142.85</v>
      </c>
      <c r="C6086">
        <f t="shared" si="285"/>
        <v>144.37717439779618</v>
      </c>
      <c r="D6086">
        <f t="shared" si="286"/>
        <v>2.3322616412841484</v>
      </c>
      <c r="P6086">
        <v>6229</v>
      </c>
      <c r="Q6086">
        <v>143.26</v>
      </c>
      <c r="R6086">
        <f t="shared" si="284"/>
        <v>2.0000000000000282E-3</v>
      </c>
      <c r="X6086">
        <v>6085</v>
      </c>
      <c r="Y6086">
        <v>142.85</v>
      </c>
    </row>
    <row r="6087" spans="1:25" x14ac:dyDescent="0.45">
      <c r="A6087">
        <v>6084</v>
      </c>
      <c r="B6087">
        <v>142.85</v>
      </c>
      <c r="C6087">
        <f t="shared" si="285"/>
        <v>144.37897965039281</v>
      </c>
      <c r="D6087">
        <f t="shared" si="286"/>
        <v>2.3377787713153286</v>
      </c>
      <c r="P6087">
        <v>6230</v>
      </c>
      <c r="Q6087">
        <v>143.26</v>
      </c>
      <c r="R6087">
        <f t="shared" si="284"/>
        <v>2.0000000000000282E-3</v>
      </c>
      <c r="X6087">
        <v>6086</v>
      </c>
      <c r="Y6087">
        <v>142.44999999999999</v>
      </c>
    </row>
    <row r="6088" spans="1:25" x14ac:dyDescent="0.45">
      <c r="A6088">
        <v>6085</v>
      </c>
      <c r="B6088">
        <v>142.85</v>
      </c>
      <c r="C6088">
        <f t="shared" si="285"/>
        <v>144.38078487622914</v>
      </c>
      <c r="D6088">
        <f t="shared" si="286"/>
        <v>2.3433023372918895</v>
      </c>
      <c r="P6088">
        <v>6231</v>
      </c>
      <c r="Q6088">
        <v>143.26</v>
      </c>
      <c r="R6088">
        <f t="shared" ref="R6088:R6151" si="287">(Q6285-Q6085)/200</f>
        <v>2.0000000000000282E-3</v>
      </c>
      <c r="X6088">
        <v>6087</v>
      </c>
      <c r="Y6088">
        <v>142.44999999999999</v>
      </c>
    </row>
    <row r="6089" spans="1:25" x14ac:dyDescent="0.45">
      <c r="A6089">
        <v>6086</v>
      </c>
      <c r="B6089">
        <v>142.44999999999999</v>
      </c>
      <c r="C6089">
        <f t="shared" si="285"/>
        <v>144.38259007530556</v>
      </c>
      <c r="D6089">
        <f t="shared" si="286"/>
        <v>3.7349043991695856</v>
      </c>
      <c r="P6089">
        <v>6232</v>
      </c>
      <c r="Q6089">
        <v>143.26</v>
      </c>
      <c r="R6089">
        <f t="shared" si="287"/>
        <v>2.0000000000000282E-3</v>
      </c>
      <c r="X6089">
        <v>6088</v>
      </c>
      <c r="Y6089">
        <v>142.85</v>
      </c>
    </row>
    <row r="6090" spans="1:25" x14ac:dyDescent="0.45">
      <c r="A6090">
        <v>6087</v>
      </c>
      <c r="B6090">
        <v>142.44999999999999</v>
      </c>
      <c r="C6090">
        <f t="shared" si="285"/>
        <v>144.38439524762248</v>
      </c>
      <c r="D6090">
        <f t="shared" si="286"/>
        <v>3.7418849740244742</v>
      </c>
      <c r="P6090">
        <v>6233</v>
      </c>
      <c r="Q6090">
        <v>143.26</v>
      </c>
      <c r="R6090">
        <f t="shared" si="287"/>
        <v>2.0000000000000282E-3</v>
      </c>
      <c r="X6090">
        <v>6089</v>
      </c>
      <c r="Y6090">
        <v>142.85</v>
      </c>
    </row>
    <row r="6091" spans="1:25" x14ac:dyDescent="0.45">
      <c r="A6091">
        <v>6088</v>
      </c>
      <c r="B6091">
        <v>142.85</v>
      </c>
      <c r="C6091">
        <f t="shared" si="285"/>
        <v>144.3862003931803</v>
      </c>
      <c r="D6091">
        <f t="shared" si="286"/>
        <v>2.3599116480073352</v>
      </c>
      <c r="P6091">
        <v>6234</v>
      </c>
      <c r="Q6091">
        <v>143.26</v>
      </c>
      <c r="R6091">
        <f t="shared" si="287"/>
        <v>2.0000000000000282E-3</v>
      </c>
      <c r="X6091">
        <v>6090</v>
      </c>
      <c r="Y6091">
        <v>142.85</v>
      </c>
    </row>
    <row r="6092" spans="1:25" x14ac:dyDescent="0.45">
      <c r="A6092">
        <v>6089</v>
      </c>
      <c r="B6092">
        <v>142.85</v>
      </c>
      <c r="C6092">
        <f t="shared" si="285"/>
        <v>144.38800551197943</v>
      </c>
      <c r="D6092">
        <f t="shared" si="286"/>
        <v>2.3654609548791239</v>
      </c>
      <c r="P6092">
        <v>6235</v>
      </c>
      <c r="Q6092">
        <v>143.26</v>
      </c>
      <c r="R6092">
        <f t="shared" si="287"/>
        <v>2.0000000000000282E-3</v>
      </c>
      <c r="X6092">
        <v>6091</v>
      </c>
      <c r="Y6092">
        <v>142.85</v>
      </c>
    </row>
    <row r="6093" spans="1:25" x14ac:dyDescent="0.45">
      <c r="A6093">
        <v>6090</v>
      </c>
      <c r="B6093">
        <v>142.85</v>
      </c>
      <c r="C6093">
        <f t="shared" si="285"/>
        <v>144.3898106040202</v>
      </c>
      <c r="D6093">
        <f t="shared" si="286"/>
        <v>2.3710166962530645</v>
      </c>
      <c r="P6093">
        <v>6236</v>
      </c>
      <c r="Q6093">
        <v>143.26</v>
      </c>
      <c r="R6093">
        <f t="shared" si="287"/>
        <v>2.0000000000000282E-3</v>
      </c>
      <c r="X6093">
        <v>6092</v>
      </c>
      <c r="Y6093">
        <v>142.85</v>
      </c>
    </row>
    <row r="6094" spans="1:25" x14ac:dyDescent="0.45">
      <c r="A6094">
        <v>6091</v>
      </c>
      <c r="B6094">
        <v>142.85</v>
      </c>
      <c r="C6094">
        <f t="shared" si="285"/>
        <v>144.39161566930306</v>
      </c>
      <c r="D6094">
        <f t="shared" si="286"/>
        <v>2.3765788718407528</v>
      </c>
      <c r="P6094">
        <v>6237</v>
      </c>
      <c r="Q6094">
        <v>143.26</v>
      </c>
      <c r="R6094">
        <f t="shared" si="287"/>
        <v>2.0000000000000282E-3</v>
      </c>
      <c r="X6094">
        <v>6093</v>
      </c>
      <c r="Y6094">
        <v>142.85</v>
      </c>
    </row>
    <row r="6095" spans="1:25" x14ac:dyDescent="0.45">
      <c r="A6095">
        <v>6092</v>
      </c>
      <c r="B6095">
        <v>142.85</v>
      </c>
      <c r="C6095">
        <f t="shared" si="285"/>
        <v>144.39342070782843</v>
      </c>
      <c r="D6095">
        <f t="shared" si="286"/>
        <v>2.3821474813536172</v>
      </c>
      <c r="P6095">
        <v>6238</v>
      </c>
      <c r="Q6095">
        <v>143.26</v>
      </c>
      <c r="R6095">
        <f t="shared" si="287"/>
        <v>2.0000000000000282E-3</v>
      </c>
      <c r="X6095">
        <v>6094</v>
      </c>
      <c r="Y6095">
        <v>142.85</v>
      </c>
    </row>
    <row r="6096" spans="1:25" x14ac:dyDescent="0.45">
      <c r="A6096">
        <v>6093</v>
      </c>
      <c r="B6096">
        <v>142.85</v>
      </c>
      <c r="C6096">
        <f t="shared" si="285"/>
        <v>144.39522571959668</v>
      </c>
      <c r="D6096">
        <f t="shared" si="286"/>
        <v>2.3877225245030975</v>
      </c>
      <c r="P6096">
        <v>6239</v>
      </c>
      <c r="Q6096">
        <v>143.26</v>
      </c>
      <c r="R6096">
        <f t="shared" si="287"/>
        <v>2.0000000000000282E-3</v>
      </c>
      <c r="X6096">
        <v>6095</v>
      </c>
      <c r="Y6096">
        <v>142.85</v>
      </c>
    </row>
    <row r="6097" spans="1:25" x14ac:dyDescent="0.45">
      <c r="A6097">
        <v>6094</v>
      </c>
      <c r="B6097">
        <v>142.85</v>
      </c>
      <c r="C6097">
        <f t="shared" si="285"/>
        <v>144.3970307046082</v>
      </c>
      <c r="D6097">
        <f t="shared" si="286"/>
        <v>2.3933040010005566</v>
      </c>
      <c r="P6097">
        <v>6240</v>
      </c>
      <c r="Q6097">
        <v>143.26</v>
      </c>
      <c r="R6097">
        <f t="shared" si="287"/>
        <v>2.0000000000000282E-3</v>
      </c>
      <c r="X6097">
        <v>6096</v>
      </c>
      <c r="Y6097">
        <v>142.85</v>
      </c>
    </row>
    <row r="6098" spans="1:25" x14ac:dyDescent="0.45">
      <c r="A6098">
        <v>6095</v>
      </c>
      <c r="B6098">
        <v>142.85</v>
      </c>
      <c r="C6098">
        <f t="shared" si="285"/>
        <v>144.39883566286335</v>
      </c>
      <c r="D6098">
        <f t="shared" si="286"/>
        <v>2.3988919105573649</v>
      </c>
      <c r="P6098">
        <v>6241</v>
      </c>
      <c r="Q6098">
        <v>143.26</v>
      </c>
      <c r="R6098">
        <f t="shared" si="287"/>
        <v>2.0000000000000282E-3</v>
      </c>
      <c r="X6098">
        <v>6097</v>
      </c>
      <c r="Y6098">
        <v>142.85</v>
      </c>
    </row>
    <row r="6099" spans="1:25" x14ac:dyDescent="0.45">
      <c r="A6099">
        <v>6096</v>
      </c>
      <c r="B6099">
        <v>142.85</v>
      </c>
      <c r="C6099">
        <f t="shared" si="285"/>
        <v>144.40064059436259</v>
      </c>
      <c r="D6099">
        <f t="shared" si="286"/>
        <v>2.4044862528851687</v>
      </c>
      <c r="P6099">
        <v>6242</v>
      </c>
      <c r="Q6099">
        <v>143.26</v>
      </c>
      <c r="R6099">
        <f t="shared" si="287"/>
        <v>2.0000000000000282E-3</v>
      </c>
      <c r="X6099">
        <v>6098</v>
      </c>
      <c r="Y6099">
        <v>142.85</v>
      </c>
    </row>
    <row r="6100" spans="1:25" x14ac:dyDescent="0.45">
      <c r="A6100">
        <v>6097</v>
      </c>
      <c r="B6100">
        <v>142.85</v>
      </c>
      <c r="C6100">
        <f t="shared" si="285"/>
        <v>144.40244549910631</v>
      </c>
      <c r="D6100">
        <f t="shared" si="286"/>
        <v>2.4100870276954471</v>
      </c>
      <c r="P6100">
        <v>6243</v>
      </c>
      <c r="Q6100">
        <v>143.26</v>
      </c>
      <c r="R6100">
        <f t="shared" si="287"/>
        <v>2.0000000000000282E-3</v>
      </c>
      <c r="X6100">
        <v>6099</v>
      </c>
      <c r="Y6100">
        <v>142.85</v>
      </c>
    </row>
    <row r="6101" spans="1:25" x14ac:dyDescent="0.45">
      <c r="A6101">
        <v>6098</v>
      </c>
      <c r="B6101">
        <v>142.85</v>
      </c>
      <c r="C6101">
        <f t="shared" si="285"/>
        <v>144.40425037709485</v>
      </c>
      <c r="D6101">
        <f t="shared" si="286"/>
        <v>2.4156942346995143</v>
      </c>
      <c r="P6101">
        <v>6244</v>
      </c>
      <c r="Q6101">
        <v>143.26</v>
      </c>
      <c r="R6101">
        <f t="shared" si="287"/>
        <v>2.0000000000000282E-3</v>
      </c>
      <c r="X6101">
        <v>6100</v>
      </c>
      <c r="Y6101">
        <v>142.85</v>
      </c>
    </row>
    <row r="6102" spans="1:25" x14ac:dyDescent="0.45">
      <c r="A6102">
        <v>6099</v>
      </c>
      <c r="B6102">
        <v>142.85</v>
      </c>
      <c r="C6102">
        <f t="shared" si="285"/>
        <v>144.40605522832868</v>
      </c>
      <c r="D6102">
        <f t="shared" si="286"/>
        <v>2.4213078736090456</v>
      </c>
      <c r="P6102">
        <v>6245</v>
      </c>
      <c r="Q6102">
        <v>143.26</v>
      </c>
      <c r="R6102">
        <f t="shared" si="287"/>
        <v>2.0000000000000282E-3</v>
      </c>
      <c r="X6102">
        <v>6101</v>
      </c>
      <c r="Y6102">
        <v>142.85</v>
      </c>
    </row>
    <row r="6103" spans="1:25" x14ac:dyDescent="0.45">
      <c r="A6103">
        <v>6100</v>
      </c>
      <c r="B6103">
        <v>142.85</v>
      </c>
      <c r="C6103">
        <f t="shared" si="285"/>
        <v>144.40786005280813</v>
      </c>
      <c r="D6103">
        <f t="shared" si="286"/>
        <v>2.4269279441353748</v>
      </c>
      <c r="P6103">
        <v>6246</v>
      </c>
      <c r="Q6103">
        <v>143.26</v>
      </c>
      <c r="R6103">
        <f t="shared" si="287"/>
        <v>2.0000000000000282E-3</v>
      </c>
      <c r="X6103">
        <v>6102</v>
      </c>
      <c r="Y6103">
        <v>142.85</v>
      </c>
    </row>
    <row r="6104" spans="1:25" x14ac:dyDescent="0.45">
      <c r="A6104">
        <v>6101</v>
      </c>
      <c r="B6104">
        <v>142.85</v>
      </c>
      <c r="C6104">
        <f t="shared" si="285"/>
        <v>144.40966485053366</v>
      </c>
      <c r="D6104">
        <f t="shared" si="286"/>
        <v>2.4325544459901982</v>
      </c>
      <c r="P6104">
        <v>6247</v>
      </c>
      <c r="Q6104">
        <v>143.26</v>
      </c>
      <c r="R6104">
        <f t="shared" si="287"/>
        <v>2.0000000000000282E-3</v>
      </c>
      <c r="X6104">
        <v>6103</v>
      </c>
      <c r="Y6104">
        <v>142.85</v>
      </c>
    </row>
    <row r="6105" spans="1:25" x14ac:dyDescent="0.45">
      <c r="A6105">
        <v>6102</v>
      </c>
      <c r="B6105">
        <v>142.85</v>
      </c>
      <c r="C6105">
        <f t="shared" si="285"/>
        <v>144.41146962150566</v>
      </c>
      <c r="D6105">
        <f t="shared" si="286"/>
        <v>2.4381873788850457</v>
      </c>
      <c r="P6105">
        <v>6248</v>
      </c>
      <c r="Q6105">
        <v>143.26</v>
      </c>
      <c r="R6105">
        <f t="shared" si="287"/>
        <v>2.0000000000000282E-3</v>
      </c>
      <c r="X6105">
        <v>6104</v>
      </c>
      <c r="Y6105">
        <v>142.85</v>
      </c>
    </row>
    <row r="6106" spans="1:25" x14ac:dyDescent="0.45">
      <c r="A6106">
        <v>6103</v>
      </c>
      <c r="B6106">
        <v>142.85</v>
      </c>
      <c r="C6106">
        <f t="shared" si="285"/>
        <v>144.41327436572448</v>
      </c>
      <c r="D6106">
        <f t="shared" si="286"/>
        <v>2.4438267425312805</v>
      </c>
      <c r="P6106">
        <v>6249</v>
      </c>
      <c r="Q6106">
        <v>143.26</v>
      </c>
      <c r="R6106">
        <f t="shared" si="287"/>
        <v>2.0000000000000282E-3</v>
      </c>
      <c r="X6106">
        <v>6105</v>
      </c>
      <c r="Y6106">
        <v>142.85</v>
      </c>
    </row>
    <row r="6107" spans="1:25" x14ac:dyDescent="0.45">
      <c r="A6107">
        <v>6104</v>
      </c>
      <c r="B6107">
        <v>142.85</v>
      </c>
      <c r="C6107">
        <f t="shared" si="285"/>
        <v>144.41507908319051</v>
      </c>
      <c r="D6107">
        <f t="shared" si="286"/>
        <v>2.4494725366404513</v>
      </c>
      <c r="P6107">
        <v>6250</v>
      </c>
      <c r="Q6107">
        <v>143.26</v>
      </c>
      <c r="R6107">
        <f t="shared" si="287"/>
        <v>2.0000000000000282E-3</v>
      </c>
      <c r="X6107">
        <v>6106</v>
      </c>
      <c r="Y6107">
        <v>142.85</v>
      </c>
    </row>
    <row r="6108" spans="1:25" x14ac:dyDescent="0.45">
      <c r="A6108">
        <v>6105</v>
      </c>
      <c r="B6108">
        <v>142.85</v>
      </c>
      <c r="C6108">
        <f t="shared" si="285"/>
        <v>144.4168837739042</v>
      </c>
      <c r="D6108">
        <f t="shared" si="286"/>
        <v>2.4551247609242961</v>
      </c>
      <c r="P6108">
        <v>6251</v>
      </c>
      <c r="Q6108">
        <v>143.26</v>
      </c>
      <c r="R6108">
        <f t="shared" si="287"/>
        <v>2.0000000000000282E-3</v>
      </c>
      <c r="X6108">
        <v>6107</v>
      </c>
      <c r="Y6108">
        <v>142.85</v>
      </c>
    </row>
    <row r="6109" spans="1:25" x14ac:dyDescent="0.45">
      <c r="A6109">
        <v>6106</v>
      </c>
      <c r="B6109">
        <v>142.85</v>
      </c>
      <c r="C6109">
        <f t="shared" si="285"/>
        <v>144.41868843786591</v>
      </c>
      <c r="D6109">
        <f t="shared" si="286"/>
        <v>2.4607834150942072</v>
      </c>
      <c r="P6109">
        <v>6252</v>
      </c>
      <c r="Q6109">
        <v>143.26</v>
      </c>
      <c r="R6109">
        <f t="shared" si="287"/>
        <v>2.0000000000000282E-3</v>
      </c>
      <c r="X6109">
        <v>6108</v>
      </c>
      <c r="Y6109">
        <v>142.85</v>
      </c>
    </row>
    <row r="6110" spans="1:25" x14ac:dyDescent="0.45">
      <c r="A6110">
        <v>6107</v>
      </c>
      <c r="B6110">
        <v>142.85</v>
      </c>
      <c r="C6110">
        <f t="shared" si="285"/>
        <v>144.42049307507605</v>
      </c>
      <c r="D6110">
        <f t="shared" si="286"/>
        <v>2.4664484988618534</v>
      </c>
      <c r="P6110">
        <v>6253</v>
      </c>
      <c r="Q6110">
        <v>143.26</v>
      </c>
      <c r="R6110">
        <f t="shared" si="287"/>
        <v>2.0000000000000282E-3</v>
      </c>
      <c r="X6110">
        <v>6109</v>
      </c>
      <c r="Y6110">
        <v>142.85</v>
      </c>
    </row>
    <row r="6111" spans="1:25" x14ac:dyDescent="0.45">
      <c r="A6111">
        <v>6108</v>
      </c>
      <c r="B6111">
        <v>142.85</v>
      </c>
      <c r="C6111">
        <f t="shared" si="285"/>
        <v>144.42229768553503</v>
      </c>
      <c r="D6111">
        <f t="shared" si="286"/>
        <v>2.4721200119388245</v>
      </c>
      <c r="P6111">
        <v>6254</v>
      </c>
      <c r="Q6111">
        <v>143.26</v>
      </c>
      <c r="R6111">
        <f t="shared" si="287"/>
        <v>2.0000000000000282E-3</v>
      </c>
      <c r="X6111">
        <v>6110</v>
      </c>
      <c r="Y6111">
        <v>142.85</v>
      </c>
    </row>
    <row r="6112" spans="1:25" x14ac:dyDescent="0.45">
      <c r="A6112">
        <v>6109</v>
      </c>
      <c r="B6112">
        <v>142.85</v>
      </c>
      <c r="C6112">
        <f t="shared" si="285"/>
        <v>144.42410226924324</v>
      </c>
      <c r="D6112">
        <f t="shared" si="286"/>
        <v>2.4777979540367205</v>
      </c>
      <c r="P6112">
        <v>6255</v>
      </c>
      <c r="Q6112">
        <v>143.26</v>
      </c>
      <c r="R6112">
        <f t="shared" si="287"/>
        <v>4.0000000000000565E-3</v>
      </c>
      <c r="X6112">
        <v>6111</v>
      </c>
      <c r="Y6112">
        <v>142.85</v>
      </c>
    </row>
    <row r="6113" spans="1:25" x14ac:dyDescent="0.45">
      <c r="A6113">
        <v>6110</v>
      </c>
      <c r="B6113">
        <v>142.85</v>
      </c>
      <c r="C6113">
        <f t="shared" si="285"/>
        <v>144.42590682620101</v>
      </c>
      <c r="D6113">
        <f t="shared" si="286"/>
        <v>2.4834823248669728</v>
      </c>
      <c r="P6113">
        <v>6256</v>
      </c>
      <c r="Q6113">
        <v>143.26</v>
      </c>
      <c r="R6113">
        <f t="shared" si="287"/>
        <v>2.0000000000000282E-3</v>
      </c>
      <c r="X6113">
        <v>6112</v>
      </c>
      <c r="Y6113">
        <v>142.85</v>
      </c>
    </row>
    <row r="6114" spans="1:25" x14ac:dyDescent="0.45">
      <c r="A6114">
        <v>6111</v>
      </c>
      <c r="B6114">
        <v>142.85</v>
      </c>
      <c r="C6114">
        <f t="shared" si="285"/>
        <v>144.42771135640885</v>
      </c>
      <c r="D6114">
        <f t="shared" si="286"/>
        <v>2.4891731241414696</v>
      </c>
      <c r="P6114">
        <v>6257</v>
      </c>
      <c r="Q6114">
        <v>143.26</v>
      </c>
      <c r="R6114">
        <f t="shared" si="287"/>
        <v>2.0000000000000282E-3</v>
      </c>
      <c r="X6114">
        <v>6113</v>
      </c>
      <c r="Y6114">
        <v>142.85</v>
      </c>
    </row>
    <row r="6115" spans="1:25" x14ac:dyDescent="0.45">
      <c r="A6115">
        <v>6112</v>
      </c>
      <c r="B6115">
        <v>142.85</v>
      </c>
      <c r="C6115">
        <f t="shared" si="285"/>
        <v>144.42951585986708</v>
      </c>
      <c r="D6115">
        <f t="shared" si="286"/>
        <v>2.4948703515716621</v>
      </c>
      <c r="P6115">
        <v>6258</v>
      </c>
      <c r="Q6115">
        <v>143.26</v>
      </c>
      <c r="R6115">
        <f t="shared" si="287"/>
        <v>2.0000000000000282E-3</v>
      </c>
      <c r="X6115">
        <v>6114</v>
      </c>
      <c r="Y6115">
        <v>142.85</v>
      </c>
    </row>
    <row r="6116" spans="1:25" x14ac:dyDescent="0.45">
      <c r="A6116">
        <v>6113</v>
      </c>
      <c r="B6116">
        <v>142.85</v>
      </c>
      <c r="C6116">
        <f t="shared" si="285"/>
        <v>144.43132033657616</v>
      </c>
      <c r="D6116">
        <f t="shared" si="286"/>
        <v>2.5005740068693698</v>
      </c>
      <c r="P6116">
        <v>6259</v>
      </c>
      <c r="Q6116">
        <v>143.26</v>
      </c>
      <c r="R6116">
        <f t="shared" si="287"/>
        <v>2.0000000000000282E-3</v>
      </c>
      <c r="X6116">
        <v>6115</v>
      </c>
      <c r="Y6116">
        <v>142.85</v>
      </c>
    </row>
    <row r="6117" spans="1:25" x14ac:dyDescent="0.45">
      <c r="A6117">
        <v>6114</v>
      </c>
      <c r="B6117">
        <v>142.85</v>
      </c>
      <c r="C6117">
        <f t="shared" si="285"/>
        <v>144.43312478653638</v>
      </c>
      <c r="D6117">
        <f t="shared" si="286"/>
        <v>2.5062840897458836</v>
      </c>
      <c r="P6117">
        <v>6260</v>
      </c>
      <c r="Q6117">
        <v>143.26</v>
      </c>
      <c r="R6117">
        <f t="shared" si="287"/>
        <v>4.0000000000000565E-3</v>
      </c>
      <c r="X6117">
        <v>6116</v>
      </c>
      <c r="Y6117">
        <v>142.85</v>
      </c>
    </row>
    <row r="6118" spans="1:25" x14ac:dyDescent="0.45">
      <c r="A6118">
        <v>6115</v>
      </c>
      <c r="B6118">
        <v>142.85</v>
      </c>
      <c r="C6118">
        <f t="shared" si="285"/>
        <v>144.43492920974825</v>
      </c>
      <c r="D6118">
        <f t="shared" si="286"/>
        <v>2.5120005999132227</v>
      </c>
      <c r="P6118">
        <v>6261</v>
      </c>
      <c r="Q6118">
        <v>143.26</v>
      </c>
      <c r="R6118">
        <f t="shared" si="287"/>
        <v>2.0000000000000282E-3</v>
      </c>
      <c r="X6118">
        <v>6117</v>
      </c>
      <c r="Y6118">
        <v>142.85</v>
      </c>
    </row>
    <row r="6119" spans="1:25" x14ac:dyDescent="0.45">
      <c r="A6119">
        <v>6116</v>
      </c>
      <c r="B6119">
        <v>142.85</v>
      </c>
      <c r="C6119">
        <f t="shared" si="285"/>
        <v>144.4367336062121</v>
      </c>
      <c r="D6119">
        <f t="shared" si="286"/>
        <v>2.5177235370828774</v>
      </c>
      <c r="P6119">
        <v>6262</v>
      </c>
      <c r="Q6119">
        <v>143.26</v>
      </c>
      <c r="R6119">
        <f t="shared" si="287"/>
        <v>2.0000000000000282E-3</v>
      </c>
      <c r="X6119">
        <v>6118</v>
      </c>
      <c r="Y6119">
        <v>142.85</v>
      </c>
    </row>
    <row r="6120" spans="1:25" x14ac:dyDescent="0.45">
      <c r="A6120">
        <v>6117</v>
      </c>
      <c r="B6120">
        <v>142.85</v>
      </c>
      <c r="C6120">
        <f t="shared" si="285"/>
        <v>144.43853797592834</v>
      </c>
      <c r="D6120">
        <f t="shared" si="286"/>
        <v>2.5234529009665283</v>
      </c>
      <c r="P6120">
        <v>6263</v>
      </c>
      <c r="Q6120">
        <v>143.26</v>
      </c>
      <c r="R6120">
        <f t="shared" si="287"/>
        <v>2.0000000000000282E-3</v>
      </c>
      <c r="X6120">
        <v>6119</v>
      </c>
      <c r="Y6120">
        <v>142.85</v>
      </c>
    </row>
    <row r="6121" spans="1:25" x14ac:dyDescent="0.45">
      <c r="A6121">
        <v>6118</v>
      </c>
      <c r="B6121">
        <v>142.85</v>
      </c>
      <c r="C6121">
        <f t="shared" si="285"/>
        <v>144.44034231889736</v>
      </c>
      <c r="D6121">
        <f t="shared" si="286"/>
        <v>2.5291886912758654</v>
      </c>
      <c r="P6121">
        <v>6264</v>
      </c>
      <c r="Q6121">
        <v>143.26</v>
      </c>
      <c r="R6121">
        <f t="shared" si="287"/>
        <v>2.0000000000000282E-3</v>
      </c>
      <c r="X6121">
        <v>6120</v>
      </c>
      <c r="Y6121">
        <v>142.85</v>
      </c>
    </row>
    <row r="6122" spans="1:25" x14ac:dyDescent="0.45">
      <c r="A6122">
        <v>6119</v>
      </c>
      <c r="B6122">
        <v>142.85</v>
      </c>
      <c r="C6122">
        <f t="shared" si="285"/>
        <v>144.4421466351196</v>
      </c>
      <c r="D6122">
        <f t="shared" si="286"/>
        <v>2.5349309077226789</v>
      </c>
      <c r="P6122">
        <v>6265</v>
      </c>
      <c r="Q6122">
        <v>143.26</v>
      </c>
      <c r="R6122">
        <f t="shared" si="287"/>
        <v>2.0000000000000282E-3</v>
      </c>
      <c r="X6122">
        <v>6121</v>
      </c>
      <c r="Y6122">
        <v>142.85</v>
      </c>
    </row>
    <row r="6123" spans="1:25" x14ac:dyDescent="0.45">
      <c r="A6123">
        <v>6120</v>
      </c>
      <c r="B6123">
        <v>142.85</v>
      </c>
      <c r="C6123">
        <f t="shared" si="285"/>
        <v>144.44395092459541</v>
      </c>
      <c r="D6123">
        <f t="shared" si="286"/>
        <v>2.5406795500185893</v>
      </c>
      <c r="P6123">
        <v>6266</v>
      </c>
      <c r="Q6123">
        <v>143.26</v>
      </c>
      <c r="R6123">
        <f t="shared" si="287"/>
        <v>2.0000000000000282E-3</v>
      </c>
      <c r="X6123">
        <v>6122</v>
      </c>
      <c r="Y6123">
        <v>142.85</v>
      </c>
    </row>
    <row r="6124" spans="1:25" x14ac:dyDescent="0.45">
      <c r="A6124">
        <v>6121</v>
      </c>
      <c r="B6124">
        <v>142.85</v>
      </c>
      <c r="C6124">
        <f t="shared" si="285"/>
        <v>144.44575518732518</v>
      </c>
      <c r="D6124">
        <f t="shared" si="286"/>
        <v>2.5464346178752253</v>
      </c>
      <c r="P6124">
        <v>6267</v>
      </c>
      <c r="Q6124">
        <v>143.26</v>
      </c>
      <c r="R6124">
        <f t="shared" si="287"/>
        <v>2.0000000000000282E-3</v>
      </c>
      <c r="X6124">
        <v>6123</v>
      </c>
      <c r="Y6124">
        <v>142.85</v>
      </c>
    </row>
    <row r="6125" spans="1:25" x14ac:dyDescent="0.45">
      <c r="A6125">
        <v>6122</v>
      </c>
      <c r="B6125">
        <v>142.85</v>
      </c>
      <c r="C6125">
        <f t="shared" si="285"/>
        <v>144.44755942330934</v>
      </c>
      <c r="D6125">
        <f t="shared" si="286"/>
        <v>2.5521961110044993</v>
      </c>
      <c r="P6125">
        <v>6268</v>
      </c>
      <c r="Q6125">
        <v>143.26</v>
      </c>
      <c r="R6125">
        <f t="shared" si="287"/>
        <v>4.0000000000000565E-3</v>
      </c>
      <c r="X6125">
        <v>6124</v>
      </c>
      <c r="Y6125">
        <v>142.85</v>
      </c>
    </row>
    <row r="6126" spans="1:25" x14ac:dyDescent="0.45">
      <c r="A6126">
        <v>6123</v>
      </c>
      <c r="B6126">
        <v>142.85</v>
      </c>
      <c r="C6126">
        <f t="shared" si="285"/>
        <v>144.44936363254828</v>
      </c>
      <c r="D6126">
        <f t="shared" si="286"/>
        <v>2.5579640291180605</v>
      </c>
      <c r="P6126">
        <v>6269</v>
      </c>
      <c r="Q6126">
        <v>143.26</v>
      </c>
      <c r="R6126">
        <f t="shared" si="287"/>
        <v>2.0000000000000282E-3</v>
      </c>
      <c r="X6126">
        <v>6125</v>
      </c>
      <c r="Y6126">
        <v>142.85</v>
      </c>
    </row>
    <row r="6127" spans="1:25" x14ac:dyDescent="0.45">
      <c r="A6127">
        <v>6124</v>
      </c>
      <c r="B6127">
        <v>142.85</v>
      </c>
      <c r="C6127">
        <f t="shared" si="285"/>
        <v>144.45116781504237</v>
      </c>
      <c r="D6127">
        <f t="shared" si="286"/>
        <v>2.5637383719275681</v>
      </c>
      <c r="P6127">
        <v>6270</v>
      </c>
      <c r="Q6127">
        <v>143.26</v>
      </c>
      <c r="R6127">
        <f t="shared" si="287"/>
        <v>2.0000000000000282E-3</v>
      </c>
      <c r="X6127">
        <v>6126</v>
      </c>
      <c r="Y6127">
        <v>142.85</v>
      </c>
    </row>
    <row r="6128" spans="1:25" x14ac:dyDescent="0.45">
      <c r="A6128">
        <v>6125</v>
      </c>
      <c r="B6128">
        <v>142.85</v>
      </c>
      <c r="C6128">
        <f t="shared" si="285"/>
        <v>144.45297197079205</v>
      </c>
      <c r="D6128">
        <f t="shared" si="286"/>
        <v>2.5695191391449645</v>
      </c>
      <c r="P6128">
        <v>6271</v>
      </c>
      <c r="Q6128">
        <v>143.26</v>
      </c>
      <c r="R6128">
        <f t="shared" si="287"/>
        <v>2.0000000000000282E-3</v>
      </c>
      <c r="X6128">
        <v>6127</v>
      </c>
      <c r="Y6128">
        <v>142.85</v>
      </c>
    </row>
    <row r="6129" spans="1:25" x14ac:dyDescent="0.45">
      <c r="A6129">
        <v>6126</v>
      </c>
      <c r="B6129">
        <v>142.85</v>
      </c>
      <c r="C6129">
        <f t="shared" si="285"/>
        <v>144.4547760997977</v>
      </c>
      <c r="D6129">
        <f t="shared" si="286"/>
        <v>2.5753063304819293</v>
      </c>
      <c r="P6129">
        <v>6272</v>
      </c>
      <c r="Q6129">
        <v>143.26</v>
      </c>
      <c r="R6129">
        <f t="shared" si="287"/>
        <v>2.0000000000000282E-3</v>
      </c>
      <c r="X6129">
        <v>6128</v>
      </c>
      <c r="Y6129">
        <v>142.85</v>
      </c>
    </row>
    <row r="6130" spans="1:25" x14ac:dyDescent="0.45">
      <c r="A6130">
        <v>6127</v>
      </c>
      <c r="B6130">
        <v>142.85</v>
      </c>
      <c r="C6130">
        <f t="shared" si="285"/>
        <v>144.45658020205968</v>
      </c>
      <c r="D6130">
        <f t="shared" si="286"/>
        <v>2.5810999456501516</v>
      </c>
      <c r="P6130">
        <v>6273</v>
      </c>
      <c r="Q6130">
        <v>143.26</v>
      </c>
      <c r="R6130">
        <f t="shared" si="287"/>
        <v>4.0000000000000565E-3</v>
      </c>
      <c r="X6130">
        <v>6129</v>
      </c>
      <c r="Y6130">
        <v>142.85</v>
      </c>
    </row>
    <row r="6131" spans="1:25" x14ac:dyDescent="0.45">
      <c r="A6131">
        <v>6128</v>
      </c>
      <c r="B6131">
        <v>142.85</v>
      </c>
      <c r="C6131">
        <f t="shared" si="285"/>
        <v>144.45838427757843</v>
      </c>
      <c r="D6131">
        <f t="shared" si="286"/>
        <v>2.5868999843615126</v>
      </c>
      <c r="P6131">
        <v>6274</v>
      </c>
      <c r="Q6131">
        <v>143.26</v>
      </c>
      <c r="R6131">
        <f t="shared" si="287"/>
        <v>4.0000000000000565E-3</v>
      </c>
      <c r="X6131">
        <v>6130</v>
      </c>
      <c r="Y6131">
        <v>142.85</v>
      </c>
    </row>
    <row r="6132" spans="1:25" x14ac:dyDescent="0.45">
      <c r="A6132">
        <v>6129</v>
      </c>
      <c r="B6132">
        <v>142.85</v>
      </c>
      <c r="C6132">
        <f t="shared" si="285"/>
        <v>144.46018832635428</v>
      </c>
      <c r="D6132">
        <f t="shared" si="286"/>
        <v>2.5927064463276301</v>
      </c>
      <c r="P6132">
        <v>6275</v>
      </c>
      <c r="Q6132">
        <v>143.26</v>
      </c>
      <c r="R6132">
        <f t="shared" si="287"/>
        <v>4.0000000000000565E-3</v>
      </c>
      <c r="X6132">
        <v>6131</v>
      </c>
      <c r="Y6132">
        <v>142.85</v>
      </c>
    </row>
    <row r="6133" spans="1:25" x14ac:dyDescent="0.45">
      <c r="A6133">
        <v>6130</v>
      </c>
      <c r="B6133">
        <v>142.85</v>
      </c>
      <c r="C6133">
        <f t="shared" si="285"/>
        <v>144.46199234838775</v>
      </c>
      <c r="D6133">
        <f t="shared" si="286"/>
        <v>2.5985193312606807</v>
      </c>
      <c r="P6133">
        <v>6276</v>
      </c>
      <c r="Q6133">
        <v>143.26</v>
      </c>
      <c r="R6133">
        <f t="shared" si="287"/>
        <v>4.0000000000000565E-3</v>
      </c>
      <c r="X6133">
        <v>6132</v>
      </c>
      <c r="Y6133">
        <v>142.85</v>
      </c>
    </row>
    <row r="6134" spans="1:25" x14ac:dyDescent="0.45">
      <c r="A6134">
        <v>6131</v>
      </c>
      <c r="B6134">
        <v>142.85</v>
      </c>
      <c r="C6134">
        <f t="shared" si="285"/>
        <v>144.46379634367915</v>
      </c>
      <c r="D6134">
        <f t="shared" si="286"/>
        <v>2.6043386388722096</v>
      </c>
      <c r="P6134">
        <v>6277</v>
      </c>
      <c r="Q6134">
        <v>143.26</v>
      </c>
      <c r="R6134">
        <f t="shared" si="287"/>
        <v>4.0000000000000565E-3</v>
      </c>
      <c r="X6134">
        <v>6133</v>
      </c>
      <c r="Y6134">
        <v>142.85</v>
      </c>
    </row>
    <row r="6135" spans="1:25" x14ac:dyDescent="0.45">
      <c r="A6135">
        <v>6132</v>
      </c>
      <c r="B6135">
        <v>142.85</v>
      </c>
      <c r="C6135">
        <f t="shared" si="285"/>
        <v>144.46560031222887</v>
      </c>
      <c r="D6135">
        <f t="shared" si="286"/>
        <v>2.6101643688740479</v>
      </c>
      <c r="P6135">
        <v>6278</v>
      </c>
      <c r="Q6135">
        <v>143.26</v>
      </c>
      <c r="R6135">
        <f t="shared" si="287"/>
        <v>4.0000000000000565E-3</v>
      </c>
      <c r="X6135">
        <v>6134</v>
      </c>
      <c r="Y6135">
        <v>142.85</v>
      </c>
    </row>
    <row r="6136" spans="1:25" x14ac:dyDescent="0.45">
      <c r="A6136">
        <v>6133</v>
      </c>
      <c r="B6136">
        <v>142.85</v>
      </c>
      <c r="C6136">
        <f t="shared" si="285"/>
        <v>144.46740425403735</v>
      </c>
      <c r="D6136">
        <f t="shared" si="286"/>
        <v>2.6159965209781277</v>
      </c>
      <c r="P6136">
        <v>6279</v>
      </c>
      <c r="Q6136">
        <v>143.26</v>
      </c>
      <c r="R6136">
        <f t="shared" si="287"/>
        <v>4.0000000000000565E-3</v>
      </c>
      <c r="X6136">
        <v>6135</v>
      </c>
      <c r="Y6136">
        <v>142.85</v>
      </c>
    </row>
    <row r="6137" spans="1:25" x14ac:dyDescent="0.45">
      <c r="A6137">
        <v>6134</v>
      </c>
      <c r="B6137">
        <v>142.85</v>
      </c>
      <c r="C6137">
        <f t="shared" si="285"/>
        <v>144.46920816910495</v>
      </c>
      <c r="D6137">
        <f t="shared" si="286"/>
        <v>2.6218350948962073</v>
      </c>
      <c r="P6137">
        <v>6280</v>
      </c>
      <c r="Q6137">
        <v>143.26</v>
      </c>
      <c r="R6137">
        <f t="shared" si="287"/>
        <v>4.0000000000000565E-3</v>
      </c>
      <c r="X6137">
        <v>6136</v>
      </c>
      <c r="Y6137">
        <v>142.85</v>
      </c>
    </row>
    <row r="6138" spans="1:25" x14ac:dyDescent="0.45">
      <c r="A6138">
        <v>6135</v>
      </c>
      <c r="B6138">
        <v>142.85</v>
      </c>
      <c r="C6138">
        <f t="shared" si="285"/>
        <v>144.47101205743206</v>
      </c>
      <c r="D6138">
        <f t="shared" si="286"/>
        <v>2.6276800903401472</v>
      </c>
      <c r="P6138">
        <v>6281</v>
      </c>
      <c r="Q6138">
        <v>143.26</v>
      </c>
      <c r="R6138">
        <f t="shared" si="287"/>
        <v>4.0000000000000565E-3</v>
      </c>
      <c r="X6138">
        <v>6137</v>
      </c>
      <c r="Y6138">
        <v>142.85</v>
      </c>
    </row>
    <row r="6139" spans="1:25" x14ac:dyDescent="0.45">
      <c r="A6139">
        <v>6136</v>
      </c>
      <c r="B6139">
        <v>142.85</v>
      </c>
      <c r="C6139">
        <f t="shared" si="285"/>
        <v>144.47281591901913</v>
      </c>
      <c r="D6139">
        <f t="shared" si="286"/>
        <v>2.6335315070219099</v>
      </c>
      <c r="P6139">
        <v>6282</v>
      </c>
      <c r="Q6139">
        <v>143.26</v>
      </c>
      <c r="R6139">
        <f t="shared" si="287"/>
        <v>4.0000000000000565E-3</v>
      </c>
      <c r="X6139">
        <v>6138</v>
      </c>
      <c r="Y6139">
        <v>142.85</v>
      </c>
    </row>
    <row r="6140" spans="1:25" x14ac:dyDescent="0.45">
      <c r="A6140">
        <v>6137</v>
      </c>
      <c r="B6140">
        <v>142.85</v>
      </c>
      <c r="C6140">
        <f t="shared" si="285"/>
        <v>144.47461975386651</v>
      </c>
      <c r="D6140">
        <f t="shared" si="286"/>
        <v>2.6393893446532841</v>
      </c>
      <c r="P6140">
        <v>6283</v>
      </c>
      <c r="Q6140">
        <v>143.26</v>
      </c>
      <c r="R6140">
        <f t="shared" si="287"/>
        <v>4.0000000000000565E-3</v>
      </c>
      <c r="X6140">
        <v>6139</v>
      </c>
      <c r="Y6140">
        <v>142.85</v>
      </c>
    </row>
    <row r="6141" spans="1:25" x14ac:dyDescent="0.45">
      <c r="A6141">
        <v>6138</v>
      </c>
      <c r="B6141">
        <v>142.85</v>
      </c>
      <c r="C6141">
        <f t="shared" si="285"/>
        <v>144.4764235619746</v>
      </c>
      <c r="D6141">
        <f t="shared" si="286"/>
        <v>2.6452536029461604</v>
      </c>
      <c r="P6141">
        <v>6284</v>
      </c>
      <c r="Q6141">
        <v>143.26</v>
      </c>
      <c r="R6141">
        <f t="shared" si="287"/>
        <v>4.0000000000000565E-3</v>
      </c>
      <c r="X6141">
        <v>6140</v>
      </c>
      <c r="Y6141">
        <v>142.85</v>
      </c>
    </row>
    <row r="6142" spans="1:25" x14ac:dyDescent="0.45">
      <c r="A6142">
        <v>6139</v>
      </c>
      <c r="B6142">
        <v>142.85</v>
      </c>
      <c r="C6142">
        <f t="shared" si="285"/>
        <v>144.4782273433438</v>
      </c>
      <c r="D6142">
        <f t="shared" si="286"/>
        <v>2.651124281612439</v>
      </c>
      <c r="P6142">
        <v>6285</v>
      </c>
      <c r="Q6142">
        <v>143.26</v>
      </c>
      <c r="R6142">
        <f t="shared" si="287"/>
        <v>2.0000000000000282E-3</v>
      </c>
      <c r="X6142">
        <v>6141</v>
      </c>
      <c r="Y6142">
        <v>142.85</v>
      </c>
    </row>
    <row r="6143" spans="1:25" x14ac:dyDescent="0.45">
      <c r="A6143">
        <v>6140</v>
      </c>
      <c r="B6143">
        <v>142.85</v>
      </c>
      <c r="C6143">
        <f t="shared" si="285"/>
        <v>144.48003109797455</v>
      </c>
      <c r="D6143">
        <f t="shared" si="286"/>
        <v>2.657001380364123</v>
      </c>
      <c r="P6143">
        <v>6286</v>
      </c>
      <c r="Q6143">
        <v>143.26</v>
      </c>
      <c r="R6143">
        <f t="shared" si="287"/>
        <v>4.0000000000000565E-3</v>
      </c>
      <c r="X6143">
        <v>6142</v>
      </c>
      <c r="Y6143">
        <v>142.85</v>
      </c>
    </row>
    <row r="6144" spans="1:25" x14ac:dyDescent="0.45">
      <c r="A6144">
        <v>6141</v>
      </c>
      <c r="B6144">
        <v>142.85</v>
      </c>
      <c r="C6144">
        <f t="shared" si="285"/>
        <v>144.48183482586717</v>
      </c>
      <c r="D6144">
        <f t="shared" si="286"/>
        <v>2.6628848989129477</v>
      </c>
      <c r="P6144">
        <v>6287</v>
      </c>
      <c r="Q6144">
        <v>143.26</v>
      </c>
      <c r="R6144">
        <f t="shared" si="287"/>
        <v>2.0000000000000282E-3</v>
      </c>
      <c r="X6144">
        <v>6143</v>
      </c>
      <c r="Y6144">
        <v>142.85</v>
      </c>
    </row>
    <row r="6145" spans="1:25" x14ac:dyDescent="0.45">
      <c r="A6145">
        <v>6142</v>
      </c>
      <c r="B6145">
        <v>142.85</v>
      </c>
      <c r="C6145">
        <f t="shared" si="285"/>
        <v>144.48363852702212</v>
      </c>
      <c r="D6145">
        <f t="shared" si="286"/>
        <v>2.6687748369710298</v>
      </c>
      <c r="P6145">
        <v>6288</v>
      </c>
      <c r="Q6145">
        <v>143.26</v>
      </c>
      <c r="R6145">
        <f t="shared" si="287"/>
        <v>4.0000000000000565E-3</v>
      </c>
      <c r="X6145">
        <v>6144</v>
      </c>
      <c r="Y6145">
        <v>142.85</v>
      </c>
    </row>
    <row r="6146" spans="1:25" x14ac:dyDescent="0.45">
      <c r="A6146">
        <v>6143</v>
      </c>
      <c r="B6146">
        <v>142.85</v>
      </c>
      <c r="C6146">
        <f t="shared" si="285"/>
        <v>144.48544220143975</v>
      </c>
      <c r="D6146">
        <f t="shared" si="286"/>
        <v>2.6746711942501236</v>
      </c>
      <c r="P6146">
        <v>6289</v>
      </c>
      <c r="Q6146">
        <v>143.26</v>
      </c>
      <c r="R6146">
        <f t="shared" si="287"/>
        <v>4.0000000000000565E-3</v>
      </c>
      <c r="X6146">
        <v>6145</v>
      </c>
      <c r="Y6146">
        <v>142.85</v>
      </c>
    </row>
    <row r="6147" spans="1:25" x14ac:dyDescent="0.45">
      <c r="A6147">
        <v>6144</v>
      </c>
      <c r="B6147">
        <v>142.85</v>
      </c>
      <c r="C6147">
        <f t="shared" si="285"/>
        <v>144.48724584912048</v>
      </c>
      <c r="D6147">
        <f t="shared" si="286"/>
        <v>2.6805739704622726</v>
      </c>
      <c r="P6147">
        <v>6290</v>
      </c>
      <c r="Q6147">
        <v>143.26</v>
      </c>
      <c r="R6147">
        <f t="shared" si="287"/>
        <v>4.0000000000000565E-3</v>
      </c>
      <c r="X6147">
        <v>6146</v>
      </c>
      <c r="Y6147">
        <v>142.85</v>
      </c>
    </row>
    <row r="6148" spans="1:25" x14ac:dyDescent="0.45">
      <c r="A6148">
        <v>6145</v>
      </c>
      <c r="B6148">
        <v>142.85</v>
      </c>
      <c r="C6148">
        <f t="shared" ref="C6148:C6211" si="288">$H$4 - $I$4*EXP(-A6148/$J$4)</f>
        <v>144.48904947006474</v>
      </c>
      <c r="D6148">
        <f t="shared" ref="D6148:D6211" si="289">(B6148-C6148)^2</f>
        <v>2.6864831653195314</v>
      </c>
      <c r="P6148">
        <v>6291</v>
      </c>
      <c r="Q6148">
        <v>143.26</v>
      </c>
      <c r="R6148">
        <f t="shared" si="287"/>
        <v>4.0000000000000565E-3</v>
      </c>
      <c r="X6148">
        <v>6147</v>
      </c>
      <c r="Y6148">
        <v>142.85</v>
      </c>
    </row>
    <row r="6149" spans="1:25" x14ac:dyDescent="0.45">
      <c r="A6149">
        <v>6146</v>
      </c>
      <c r="B6149">
        <v>142.85</v>
      </c>
      <c r="C6149">
        <f t="shared" si="288"/>
        <v>144.49085306427284</v>
      </c>
      <c r="D6149">
        <f t="shared" si="289"/>
        <v>2.6923987785335903</v>
      </c>
      <c r="P6149">
        <v>6292</v>
      </c>
      <c r="Q6149">
        <v>143.26</v>
      </c>
      <c r="R6149">
        <f t="shared" si="287"/>
        <v>4.0000000000000565E-3</v>
      </c>
      <c r="X6149">
        <v>6148</v>
      </c>
      <c r="Y6149">
        <v>142.85</v>
      </c>
    </row>
    <row r="6150" spans="1:25" x14ac:dyDescent="0.45">
      <c r="A6150">
        <v>6147</v>
      </c>
      <c r="B6150">
        <v>142.85</v>
      </c>
      <c r="C6150">
        <f t="shared" si="288"/>
        <v>144.49265663174526</v>
      </c>
      <c r="D6150">
        <f t="shared" si="289"/>
        <v>2.6983208098167095</v>
      </c>
      <c r="P6150">
        <v>6293</v>
      </c>
      <c r="Q6150">
        <v>143.26</v>
      </c>
      <c r="R6150">
        <f t="shared" si="287"/>
        <v>4.0000000000000565E-3</v>
      </c>
      <c r="X6150">
        <v>6149</v>
      </c>
      <c r="Y6150">
        <v>142.85</v>
      </c>
    </row>
    <row r="6151" spans="1:25" x14ac:dyDescent="0.45">
      <c r="A6151">
        <v>6148</v>
      </c>
      <c r="B6151">
        <v>142.85</v>
      </c>
      <c r="C6151">
        <f t="shared" si="288"/>
        <v>144.49446017248235</v>
      </c>
      <c r="D6151">
        <f t="shared" si="289"/>
        <v>2.7042492588806941</v>
      </c>
      <c r="P6151">
        <v>6294</v>
      </c>
      <c r="Q6151">
        <v>143.26</v>
      </c>
      <c r="R6151">
        <f t="shared" si="287"/>
        <v>4.0000000000000565E-3</v>
      </c>
      <c r="X6151">
        <v>6150</v>
      </c>
      <c r="Y6151">
        <v>142.85</v>
      </c>
    </row>
    <row r="6152" spans="1:25" x14ac:dyDescent="0.45">
      <c r="A6152">
        <v>6149</v>
      </c>
      <c r="B6152">
        <v>142.85</v>
      </c>
      <c r="C6152">
        <f t="shared" si="288"/>
        <v>144.4962636864845</v>
      </c>
      <c r="D6152">
        <f t="shared" si="289"/>
        <v>2.7101841254375438</v>
      </c>
      <c r="P6152">
        <v>6295</v>
      </c>
      <c r="Q6152">
        <v>143.26</v>
      </c>
      <c r="R6152">
        <f t="shared" ref="R6152:R6215" si="290">(Q6349-Q6149)/200</f>
        <v>4.0000000000000565E-3</v>
      </c>
      <c r="X6152">
        <v>6151</v>
      </c>
      <c r="Y6152">
        <v>142.85</v>
      </c>
    </row>
    <row r="6153" spans="1:25" x14ac:dyDescent="0.45">
      <c r="A6153">
        <v>6150</v>
      </c>
      <c r="B6153">
        <v>142.85</v>
      </c>
      <c r="C6153">
        <f t="shared" si="288"/>
        <v>144.49806717375213</v>
      </c>
      <c r="D6153">
        <f t="shared" si="289"/>
        <v>2.7161254091993632</v>
      </c>
      <c r="P6153">
        <v>6296</v>
      </c>
      <c r="Q6153">
        <v>143.26</v>
      </c>
      <c r="R6153">
        <f t="shared" si="290"/>
        <v>4.0000000000000565E-3</v>
      </c>
      <c r="X6153">
        <v>6152</v>
      </c>
      <c r="Y6153">
        <v>142.85</v>
      </c>
    </row>
    <row r="6154" spans="1:25" x14ac:dyDescent="0.45">
      <c r="A6154">
        <v>6151</v>
      </c>
      <c r="B6154">
        <v>142.85</v>
      </c>
      <c r="C6154">
        <f t="shared" si="288"/>
        <v>144.49987063428568</v>
      </c>
      <c r="D6154">
        <f t="shared" si="289"/>
        <v>2.7220731098782669</v>
      </c>
      <c r="P6154">
        <v>6297</v>
      </c>
      <c r="Q6154">
        <v>143.26</v>
      </c>
      <c r="R6154">
        <f t="shared" si="290"/>
        <v>4.0000000000000565E-3</v>
      </c>
      <c r="X6154">
        <v>6153</v>
      </c>
      <c r="Y6154">
        <v>142.85</v>
      </c>
    </row>
    <row r="6155" spans="1:25" x14ac:dyDescent="0.45">
      <c r="A6155">
        <v>6152</v>
      </c>
      <c r="B6155">
        <v>142.85</v>
      </c>
      <c r="C6155">
        <f t="shared" si="288"/>
        <v>144.50167406808546</v>
      </c>
      <c r="D6155">
        <f t="shared" si="289"/>
        <v>2.7280272271860042</v>
      </c>
      <c r="P6155">
        <v>6298</v>
      </c>
      <c r="Q6155">
        <v>143.26</v>
      </c>
      <c r="R6155">
        <f t="shared" si="290"/>
        <v>4.0000000000000565E-3</v>
      </c>
      <c r="X6155">
        <v>6154</v>
      </c>
      <c r="Y6155">
        <v>142.85</v>
      </c>
    </row>
    <row r="6156" spans="1:25" x14ac:dyDescent="0.45">
      <c r="A6156">
        <v>6153</v>
      </c>
      <c r="B6156">
        <v>142.85</v>
      </c>
      <c r="C6156">
        <f t="shared" si="288"/>
        <v>144.5034774751519</v>
      </c>
      <c r="D6156">
        <f t="shared" si="289"/>
        <v>2.7339877608347098</v>
      </c>
      <c r="P6156">
        <v>6299</v>
      </c>
      <c r="Q6156">
        <v>143.26</v>
      </c>
      <c r="R6156">
        <f t="shared" si="290"/>
        <v>4.0000000000000565E-3</v>
      </c>
      <c r="X6156">
        <v>6155</v>
      </c>
      <c r="Y6156">
        <v>142.85</v>
      </c>
    </row>
    <row r="6157" spans="1:25" x14ac:dyDescent="0.45">
      <c r="A6157">
        <v>6154</v>
      </c>
      <c r="B6157">
        <v>142.85</v>
      </c>
      <c r="C6157">
        <f t="shared" si="288"/>
        <v>144.50528085548541</v>
      </c>
      <c r="D6157">
        <f t="shared" si="289"/>
        <v>2.7399547105365283</v>
      </c>
      <c r="P6157">
        <v>6300</v>
      </c>
      <c r="Q6157">
        <v>143.26</v>
      </c>
      <c r="R6157">
        <f t="shared" si="290"/>
        <v>4.0000000000000565E-3</v>
      </c>
      <c r="X6157">
        <v>6156</v>
      </c>
      <c r="Y6157">
        <v>142.85</v>
      </c>
    </row>
    <row r="6158" spans="1:25" x14ac:dyDescent="0.45">
      <c r="A6158">
        <v>6155</v>
      </c>
      <c r="B6158">
        <v>142.85</v>
      </c>
      <c r="C6158">
        <f t="shared" si="288"/>
        <v>144.50708420908637</v>
      </c>
      <c r="D6158">
        <f t="shared" si="289"/>
        <v>2.7459280760034264</v>
      </c>
      <c r="P6158">
        <v>6301</v>
      </c>
      <c r="Q6158">
        <v>143.26</v>
      </c>
      <c r="R6158">
        <f t="shared" si="290"/>
        <v>4.0000000000000565E-3</v>
      </c>
      <c r="X6158">
        <v>6157</v>
      </c>
      <c r="Y6158">
        <v>142.85</v>
      </c>
    </row>
    <row r="6159" spans="1:25" x14ac:dyDescent="0.45">
      <c r="A6159">
        <v>6156</v>
      </c>
      <c r="B6159">
        <v>142.85</v>
      </c>
      <c r="C6159">
        <f t="shared" si="288"/>
        <v>144.50888753595518</v>
      </c>
      <c r="D6159">
        <f t="shared" si="289"/>
        <v>2.7519078569474744</v>
      </c>
      <c r="P6159">
        <v>6302</v>
      </c>
      <c r="Q6159">
        <v>143.26</v>
      </c>
      <c r="R6159">
        <f t="shared" si="290"/>
        <v>4.0000000000000565E-3</v>
      </c>
      <c r="X6159">
        <v>6158</v>
      </c>
      <c r="Y6159">
        <v>142.85</v>
      </c>
    </row>
    <row r="6160" spans="1:25" x14ac:dyDescent="0.45">
      <c r="A6160">
        <v>6157</v>
      </c>
      <c r="B6160">
        <v>142.85</v>
      </c>
      <c r="C6160">
        <f t="shared" si="288"/>
        <v>144.51069083609224</v>
      </c>
      <c r="D6160">
        <f t="shared" si="289"/>
        <v>2.7578940530807539</v>
      </c>
      <c r="P6160">
        <v>6303</v>
      </c>
      <c r="Q6160">
        <v>143.26</v>
      </c>
      <c r="R6160">
        <f t="shared" si="290"/>
        <v>4.0000000000000565E-3</v>
      </c>
      <c r="X6160">
        <v>6159</v>
      </c>
      <c r="Y6160">
        <v>142.85</v>
      </c>
    </row>
    <row r="6161" spans="1:25" x14ac:dyDescent="0.45">
      <c r="A6161">
        <v>6158</v>
      </c>
      <c r="B6161">
        <v>142.85</v>
      </c>
      <c r="C6161">
        <f t="shared" si="288"/>
        <v>144.51249410949796</v>
      </c>
      <c r="D6161">
        <f t="shared" si="289"/>
        <v>2.7638866641154496</v>
      </c>
      <c r="P6161">
        <v>6304</v>
      </c>
      <c r="Q6161">
        <v>143.26</v>
      </c>
      <c r="R6161">
        <f t="shared" si="290"/>
        <v>4.0000000000000565E-3</v>
      </c>
      <c r="X6161">
        <v>6160</v>
      </c>
      <c r="Y6161">
        <v>142.85</v>
      </c>
    </row>
    <row r="6162" spans="1:25" x14ac:dyDescent="0.45">
      <c r="A6162">
        <v>6159</v>
      </c>
      <c r="B6162">
        <v>142.85</v>
      </c>
      <c r="C6162">
        <f t="shared" si="288"/>
        <v>144.51429735617273</v>
      </c>
      <c r="D6162">
        <f t="shared" si="289"/>
        <v>2.769885689763568</v>
      </c>
      <c r="P6162">
        <v>6305</v>
      </c>
      <c r="Q6162">
        <v>143.26</v>
      </c>
      <c r="R6162">
        <f t="shared" si="290"/>
        <v>4.0000000000000565E-3</v>
      </c>
      <c r="X6162">
        <v>6161</v>
      </c>
      <c r="Y6162">
        <v>142.85</v>
      </c>
    </row>
    <row r="6163" spans="1:25" x14ac:dyDescent="0.45">
      <c r="A6163">
        <v>6160</v>
      </c>
      <c r="B6163">
        <v>142.85</v>
      </c>
      <c r="C6163">
        <f t="shared" si="288"/>
        <v>144.51610057611691</v>
      </c>
      <c r="D6163">
        <f t="shared" si="289"/>
        <v>2.7758911297371256</v>
      </c>
      <c r="P6163">
        <v>6306</v>
      </c>
      <c r="Q6163">
        <v>143.26</v>
      </c>
      <c r="R6163">
        <f t="shared" si="290"/>
        <v>4.0000000000000565E-3</v>
      </c>
      <c r="X6163">
        <v>6162</v>
      </c>
      <c r="Y6163">
        <v>142.85</v>
      </c>
    </row>
    <row r="6164" spans="1:25" x14ac:dyDescent="0.45">
      <c r="A6164">
        <v>6161</v>
      </c>
      <c r="B6164">
        <v>142.85</v>
      </c>
      <c r="C6164">
        <f t="shared" si="288"/>
        <v>144.51790376933093</v>
      </c>
      <c r="D6164">
        <f t="shared" si="289"/>
        <v>2.7819029837483376</v>
      </c>
      <c r="P6164">
        <v>6307</v>
      </c>
      <c r="Q6164">
        <v>143.26</v>
      </c>
      <c r="R6164">
        <f t="shared" si="290"/>
        <v>4.0000000000000565E-3</v>
      </c>
      <c r="X6164">
        <v>6163</v>
      </c>
      <c r="Y6164">
        <v>142.85</v>
      </c>
    </row>
    <row r="6165" spans="1:25" x14ac:dyDescent="0.45">
      <c r="A6165">
        <v>6162</v>
      </c>
      <c r="B6165">
        <v>142.85</v>
      </c>
      <c r="C6165">
        <f t="shared" si="288"/>
        <v>144.51970693581521</v>
      </c>
      <c r="D6165">
        <f t="shared" si="289"/>
        <v>2.7879212515094292</v>
      </c>
      <c r="P6165">
        <v>6308</v>
      </c>
      <c r="Q6165">
        <v>143.26</v>
      </c>
      <c r="R6165">
        <f t="shared" si="290"/>
        <v>4.0000000000000565E-3</v>
      </c>
      <c r="X6165">
        <v>6164</v>
      </c>
      <c r="Y6165">
        <v>142.85</v>
      </c>
    </row>
    <row r="6166" spans="1:25" x14ac:dyDescent="0.45">
      <c r="A6166">
        <v>6163</v>
      </c>
      <c r="B6166">
        <v>142.85</v>
      </c>
      <c r="C6166">
        <f t="shared" si="288"/>
        <v>144.52151007557009</v>
      </c>
      <c r="D6166">
        <f t="shared" si="289"/>
        <v>2.7939459327323526</v>
      </c>
      <c r="P6166">
        <v>6309</v>
      </c>
      <c r="Q6166">
        <v>143.26</v>
      </c>
      <c r="R6166">
        <f t="shared" si="290"/>
        <v>4.0000000000000565E-3</v>
      </c>
      <c r="X6166">
        <v>6165</v>
      </c>
      <c r="Y6166">
        <v>142.85</v>
      </c>
    </row>
    <row r="6167" spans="1:25" x14ac:dyDescent="0.45">
      <c r="A6167">
        <v>6164</v>
      </c>
      <c r="B6167">
        <v>142.85</v>
      </c>
      <c r="C6167">
        <f t="shared" si="288"/>
        <v>144.52331318859598</v>
      </c>
      <c r="D6167">
        <f t="shared" si="289"/>
        <v>2.7999770271292577</v>
      </c>
      <c r="P6167">
        <v>6310</v>
      </c>
      <c r="Q6167">
        <v>143.26</v>
      </c>
      <c r="R6167">
        <f t="shared" si="290"/>
        <v>4.0000000000000565E-3</v>
      </c>
      <c r="X6167">
        <v>6166</v>
      </c>
      <c r="Y6167">
        <v>142.85</v>
      </c>
    </row>
    <row r="6168" spans="1:25" x14ac:dyDescent="0.45">
      <c r="A6168">
        <v>6165</v>
      </c>
      <c r="B6168">
        <v>142.85</v>
      </c>
      <c r="C6168">
        <f t="shared" si="288"/>
        <v>144.52511627489332</v>
      </c>
      <c r="D6168">
        <f t="shared" si="289"/>
        <v>2.8060145344124958</v>
      </c>
      <c r="P6168">
        <v>6311</v>
      </c>
      <c r="Q6168">
        <v>143.26</v>
      </c>
      <c r="R6168">
        <f t="shared" si="290"/>
        <v>4.0000000000000565E-3</v>
      </c>
      <c r="X6168">
        <v>6167</v>
      </c>
      <c r="Y6168">
        <v>142.85</v>
      </c>
    </row>
    <row r="6169" spans="1:25" x14ac:dyDescent="0.45">
      <c r="A6169">
        <v>6166</v>
      </c>
      <c r="B6169">
        <v>142.85</v>
      </c>
      <c r="C6169">
        <f t="shared" si="288"/>
        <v>144.52691933446246</v>
      </c>
      <c r="D6169">
        <f t="shared" si="289"/>
        <v>2.8120584542940472</v>
      </c>
      <c r="P6169">
        <v>6312</v>
      </c>
      <c r="Q6169">
        <v>143.26</v>
      </c>
      <c r="R6169">
        <f t="shared" si="290"/>
        <v>4.0000000000000565E-3</v>
      </c>
      <c r="X6169">
        <v>6168</v>
      </c>
      <c r="Y6169">
        <v>142.85</v>
      </c>
    </row>
    <row r="6170" spans="1:25" x14ac:dyDescent="0.45">
      <c r="A6170">
        <v>6167</v>
      </c>
      <c r="B6170">
        <v>142.85</v>
      </c>
      <c r="C6170">
        <f t="shared" si="288"/>
        <v>144.5287223673038</v>
      </c>
      <c r="D6170">
        <f t="shared" si="289"/>
        <v>2.8181087864860932</v>
      </c>
      <c r="P6170">
        <v>6313</v>
      </c>
      <c r="Q6170">
        <v>143.26</v>
      </c>
      <c r="R6170">
        <f t="shared" si="290"/>
        <v>4.0000000000000565E-3</v>
      </c>
      <c r="X6170">
        <v>6169</v>
      </c>
      <c r="Y6170">
        <v>142.85</v>
      </c>
    </row>
    <row r="6171" spans="1:25" x14ac:dyDescent="0.45">
      <c r="A6171">
        <v>6168</v>
      </c>
      <c r="B6171">
        <v>142.85</v>
      </c>
      <c r="C6171">
        <f t="shared" si="288"/>
        <v>144.53052537341779</v>
      </c>
      <c r="D6171">
        <f t="shared" si="289"/>
        <v>2.8241655307010154</v>
      </c>
      <c r="P6171">
        <v>6314</v>
      </c>
      <c r="Q6171">
        <v>143.26</v>
      </c>
      <c r="R6171">
        <f t="shared" si="290"/>
        <v>4.0000000000000565E-3</v>
      </c>
      <c r="X6171">
        <v>6170</v>
      </c>
      <c r="Y6171">
        <v>142.85</v>
      </c>
    </row>
    <row r="6172" spans="1:25" x14ac:dyDescent="0.45">
      <c r="A6172">
        <v>6169</v>
      </c>
      <c r="B6172">
        <v>142.85</v>
      </c>
      <c r="C6172">
        <f t="shared" si="288"/>
        <v>144.53232835280471</v>
      </c>
      <c r="D6172">
        <f t="shared" si="289"/>
        <v>2.8302286866506323</v>
      </c>
      <c r="P6172">
        <v>6315</v>
      </c>
      <c r="Q6172">
        <v>143.26</v>
      </c>
      <c r="R6172">
        <f t="shared" si="290"/>
        <v>4.0000000000000565E-3</v>
      </c>
      <c r="X6172">
        <v>6171</v>
      </c>
      <c r="Y6172">
        <v>142.85</v>
      </c>
    </row>
    <row r="6173" spans="1:25" x14ac:dyDescent="0.45">
      <c r="A6173">
        <v>6170</v>
      </c>
      <c r="B6173">
        <v>142.85</v>
      </c>
      <c r="C6173">
        <f t="shared" si="288"/>
        <v>144.53413130546511</v>
      </c>
      <c r="D6173">
        <f t="shared" si="289"/>
        <v>2.8362982540476334</v>
      </c>
      <c r="P6173">
        <v>6316</v>
      </c>
      <c r="Q6173">
        <v>143.26</v>
      </c>
      <c r="R6173">
        <f t="shared" si="290"/>
        <v>4.0000000000000565E-3</v>
      </c>
      <c r="X6173">
        <v>6172</v>
      </c>
      <c r="Y6173">
        <v>142.85</v>
      </c>
    </row>
    <row r="6174" spans="1:25" x14ac:dyDescent="0.45">
      <c r="A6174">
        <v>6171</v>
      </c>
      <c r="B6174">
        <v>142.85</v>
      </c>
      <c r="C6174">
        <f t="shared" si="288"/>
        <v>144.53593423139927</v>
      </c>
      <c r="D6174">
        <f t="shared" si="289"/>
        <v>2.8423742326038561</v>
      </c>
      <c r="P6174">
        <v>6317</v>
      </c>
      <c r="Q6174">
        <v>143.26</v>
      </c>
      <c r="R6174">
        <f t="shared" si="290"/>
        <v>4.0000000000000565E-3</v>
      </c>
      <c r="X6174">
        <v>6173</v>
      </c>
      <c r="Y6174">
        <v>142.85</v>
      </c>
    </row>
    <row r="6175" spans="1:25" x14ac:dyDescent="0.45">
      <c r="A6175">
        <v>6172</v>
      </c>
      <c r="B6175">
        <v>142.85</v>
      </c>
      <c r="C6175">
        <f t="shared" si="288"/>
        <v>144.53773713060761</v>
      </c>
      <c r="D6175">
        <f t="shared" si="289"/>
        <v>2.8484566220316281</v>
      </c>
      <c r="P6175">
        <v>6318</v>
      </c>
      <c r="Q6175">
        <v>143.26</v>
      </c>
      <c r="R6175">
        <f t="shared" si="290"/>
        <v>4.0000000000000565E-3</v>
      </c>
      <c r="X6175">
        <v>6174</v>
      </c>
      <c r="Y6175">
        <v>142.85</v>
      </c>
    </row>
    <row r="6176" spans="1:25" x14ac:dyDescent="0.45">
      <c r="A6176">
        <v>6173</v>
      </c>
      <c r="B6176">
        <v>142.85</v>
      </c>
      <c r="C6176">
        <f t="shared" si="288"/>
        <v>144.53954000309056</v>
      </c>
      <c r="D6176">
        <f t="shared" si="289"/>
        <v>2.8545454220432851</v>
      </c>
      <c r="P6176">
        <v>6319</v>
      </c>
      <c r="Q6176">
        <v>143.26</v>
      </c>
      <c r="R6176">
        <f t="shared" si="290"/>
        <v>4.0000000000000565E-3</v>
      </c>
      <c r="X6176">
        <v>6175</v>
      </c>
      <c r="Y6176">
        <v>142.85</v>
      </c>
    </row>
    <row r="6177" spans="1:25" x14ac:dyDescent="0.45">
      <c r="A6177">
        <v>6174</v>
      </c>
      <c r="B6177">
        <v>142.85</v>
      </c>
      <c r="C6177">
        <f t="shared" si="288"/>
        <v>144.54134284884847</v>
      </c>
      <c r="D6177">
        <f t="shared" si="289"/>
        <v>2.8606406323508864</v>
      </c>
      <c r="P6177">
        <v>6320</v>
      </c>
      <c r="Q6177">
        <v>143.26</v>
      </c>
      <c r="R6177">
        <f t="shared" si="290"/>
        <v>4.0000000000000565E-3</v>
      </c>
      <c r="X6177">
        <v>6176</v>
      </c>
      <c r="Y6177">
        <v>142.85</v>
      </c>
    </row>
    <row r="6178" spans="1:25" x14ac:dyDescent="0.45">
      <c r="A6178">
        <v>6175</v>
      </c>
      <c r="B6178">
        <v>142.85</v>
      </c>
      <c r="C6178">
        <f t="shared" si="288"/>
        <v>144.54314566788179</v>
      </c>
      <c r="D6178">
        <f t="shared" si="289"/>
        <v>2.8667422526668855</v>
      </c>
      <c r="P6178">
        <v>6321</v>
      </c>
      <c r="Q6178">
        <v>143.26</v>
      </c>
      <c r="R6178">
        <f t="shared" si="290"/>
        <v>4.0000000000000565E-3</v>
      </c>
      <c r="X6178">
        <v>6177</v>
      </c>
      <c r="Y6178">
        <v>142.85</v>
      </c>
    </row>
    <row r="6179" spans="1:25" x14ac:dyDescent="0.45">
      <c r="A6179">
        <v>6176</v>
      </c>
      <c r="B6179">
        <v>142.85</v>
      </c>
      <c r="C6179">
        <f t="shared" si="288"/>
        <v>144.54494846019088</v>
      </c>
      <c r="D6179">
        <f t="shared" si="289"/>
        <v>2.8728502827034568</v>
      </c>
      <c r="P6179">
        <v>6322</v>
      </c>
      <c r="Q6179">
        <v>143.26</v>
      </c>
      <c r="R6179">
        <f t="shared" si="290"/>
        <v>4.0000000000000565E-3</v>
      </c>
      <c r="X6179">
        <v>6178</v>
      </c>
      <c r="Y6179">
        <v>142.85</v>
      </c>
    </row>
    <row r="6180" spans="1:25" x14ac:dyDescent="0.45">
      <c r="A6180">
        <v>6177</v>
      </c>
      <c r="B6180">
        <v>142.85</v>
      </c>
      <c r="C6180">
        <f t="shared" si="288"/>
        <v>144.54675122577612</v>
      </c>
      <c r="D6180">
        <f t="shared" si="289"/>
        <v>2.878964722172785</v>
      </c>
      <c r="P6180">
        <v>6323</v>
      </c>
      <c r="Q6180">
        <v>143.26</v>
      </c>
      <c r="R6180">
        <f t="shared" si="290"/>
        <v>4.0000000000000565E-3</v>
      </c>
      <c r="X6180">
        <v>6179</v>
      </c>
      <c r="Y6180">
        <v>142.85</v>
      </c>
    </row>
    <row r="6181" spans="1:25" x14ac:dyDescent="0.45">
      <c r="A6181">
        <v>6178</v>
      </c>
      <c r="B6181">
        <v>142.85</v>
      </c>
      <c r="C6181">
        <f t="shared" si="288"/>
        <v>144.54855396463796</v>
      </c>
      <c r="D6181">
        <f t="shared" si="289"/>
        <v>2.8850855707873539</v>
      </c>
      <c r="P6181">
        <v>6324</v>
      </c>
      <c r="Q6181">
        <v>143.26</v>
      </c>
      <c r="R6181">
        <f t="shared" si="290"/>
        <v>4.0000000000000565E-3</v>
      </c>
      <c r="X6181">
        <v>6180</v>
      </c>
      <c r="Y6181">
        <v>142.85</v>
      </c>
    </row>
    <row r="6182" spans="1:25" x14ac:dyDescent="0.45">
      <c r="A6182">
        <v>6179</v>
      </c>
      <c r="B6182">
        <v>142.85</v>
      </c>
      <c r="C6182">
        <f t="shared" si="288"/>
        <v>144.55035667677674</v>
      </c>
      <c r="D6182">
        <f t="shared" si="289"/>
        <v>2.8912128282592713</v>
      </c>
      <c r="P6182">
        <v>6325</v>
      </c>
      <c r="Q6182">
        <v>143.26</v>
      </c>
      <c r="R6182">
        <f t="shared" si="290"/>
        <v>4.0000000000000565E-3</v>
      </c>
      <c r="X6182">
        <v>6181</v>
      </c>
      <c r="Y6182">
        <v>142.85</v>
      </c>
    </row>
    <row r="6183" spans="1:25" x14ac:dyDescent="0.45">
      <c r="A6183">
        <v>6180</v>
      </c>
      <c r="B6183">
        <v>142.85</v>
      </c>
      <c r="C6183">
        <f t="shared" si="288"/>
        <v>144.5521593621929</v>
      </c>
      <c r="D6183">
        <f t="shared" si="289"/>
        <v>2.8973464943009448</v>
      </c>
      <c r="P6183">
        <v>6326</v>
      </c>
      <c r="Q6183">
        <v>143.66</v>
      </c>
      <c r="R6183">
        <f t="shared" si="290"/>
        <v>4.0000000000000565E-3</v>
      </c>
      <c r="X6183">
        <v>6182</v>
      </c>
      <c r="Y6183">
        <v>142.85</v>
      </c>
    </row>
    <row r="6184" spans="1:25" x14ac:dyDescent="0.45">
      <c r="A6184">
        <v>6181</v>
      </c>
      <c r="B6184">
        <v>142.85</v>
      </c>
      <c r="C6184">
        <f t="shared" si="288"/>
        <v>144.55396202088681</v>
      </c>
      <c r="D6184">
        <f t="shared" si="289"/>
        <v>2.9034865686246958</v>
      </c>
      <c r="P6184">
        <v>6327</v>
      </c>
      <c r="Q6184">
        <v>143.26</v>
      </c>
      <c r="R6184">
        <f t="shared" si="290"/>
        <v>4.0000000000000565E-3</v>
      </c>
      <c r="X6184">
        <v>6183</v>
      </c>
      <c r="Y6184">
        <v>142.85</v>
      </c>
    </row>
    <row r="6185" spans="1:25" x14ac:dyDescent="0.45">
      <c r="A6185">
        <v>6182</v>
      </c>
      <c r="B6185">
        <v>142.85</v>
      </c>
      <c r="C6185">
        <f t="shared" si="288"/>
        <v>144.5557646528589</v>
      </c>
      <c r="D6185">
        <f t="shared" si="289"/>
        <v>2.9096330509428547</v>
      </c>
      <c r="P6185">
        <v>6328</v>
      </c>
      <c r="Q6185">
        <v>143.66</v>
      </c>
      <c r="R6185">
        <f t="shared" si="290"/>
        <v>4.0000000000000565E-3</v>
      </c>
      <c r="X6185">
        <v>6184</v>
      </c>
      <c r="Y6185">
        <v>142.85</v>
      </c>
    </row>
    <row r="6186" spans="1:25" x14ac:dyDescent="0.45">
      <c r="A6186">
        <v>6183</v>
      </c>
      <c r="B6186">
        <v>142.85</v>
      </c>
      <c r="C6186">
        <f t="shared" si="288"/>
        <v>144.55756725810949</v>
      </c>
      <c r="D6186">
        <f t="shared" si="289"/>
        <v>2.9157859409675688</v>
      </c>
      <c r="P6186">
        <v>6329</v>
      </c>
      <c r="Q6186">
        <v>143.26</v>
      </c>
      <c r="R6186">
        <f t="shared" si="290"/>
        <v>2.0000000000000282E-3</v>
      </c>
      <c r="X6186">
        <v>6185</v>
      </c>
      <c r="Y6186">
        <v>142.85</v>
      </c>
    </row>
    <row r="6187" spans="1:25" x14ac:dyDescent="0.45">
      <c r="A6187">
        <v>6184</v>
      </c>
      <c r="B6187">
        <v>142.85</v>
      </c>
      <c r="C6187">
        <f t="shared" si="288"/>
        <v>144.55936983663906</v>
      </c>
      <c r="D6187">
        <f t="shared" si="289"/>
        <v>2.9219452384114799</v>
      </c>
      <c r="P6187">
        <v>6330</v>
      </c>
      <c r="Q6187">
        <v>143.26</v>
      </c>
      <c r="R6187">
        <f t="shared" si="290"/>
        <v>4.0000000000000565E-3</v>
      </c>
      <c r="X6187">
        <v>6186</v>
      </c>
      <c r="Y6187">
        <v>142.85</v>
      </c>
    </row>
    <row r="6188" spans="1:25" x14ac:dyDescent="0.45">
      <c r="A6188">
        <v>6185</v>
      </c>
      <c r="B6188">
        <v>142.85</v>
      </c>
      <c r="C6188">
        <f t="shared" si="288"/>
        <v>144.56117238844797</v>
      </c>
      <c r="D6188">
        <f t="shared" si="289"/>
        <v>2.9281109429867551</v>
      </c>
      <c r="P6188">
        <v>6331</v>
      </c>
      <c r="Q6188">
        <v>143.26</v>
      </c>
      <c r="R6188">
        <f t="shared" si="290"/>
        <v>2.0000000000000282E-3</v>
      </c>
      <c r="X6188">
        <v>6187</v>
      </c>
      <c r="Y6188">
        <v>142.85</v>
      </c>
    </row>
    <row r="6189" spans="1:25" x14ac:dyDescent="0.45">
      <c r="A6189">
        <v>6186</v>
      </c>
      <c r="B6189">
        <v>142.85</v>
      </c>
      <c r="C6189">
        <f t="shared" si="288"/>
        <v>144.56297491353661</v>
      </c>
      <c r="D6189">
        <f t="shared" si="289"/>
        <v>2.9342830544057654</v>
      </c>
      <c r="P6189">
        <v>6332</v>
      </c>
      <c r="Q6189">
        <v>143.66</v>
      </c>
      <c r="R6189">
        <f t="shared" si="290"/>
        <v>4.0000000000000565E-3</v>
      </c>
      <c r="X6189">
        <v>6188</v>
      </c>
      <c r="Y6189">
        <v>143.26</v>
      </c>
    </row>
    <row r="6190" spans="1:25" x14ac:dyDescent="0.45">
      <c r="A6190">
        <v>6187</v>
      </c>
      <c r="B6190">
        <v>142.85</v>
      </c>
      <c r="C6190">
        <f t="shared" si="288"/>
        <v>144.5647774119054</v>
      </c>
      <c r="D6190">
        <f t="shared" si="289"/>
        <v>2.9404615723809888</v>
      </c>
      <c r="P6190">
        <v>6333</v>
      </c>
      <c r="Q6190">
        <v>143.26</v>
      </c>
      <c r="R6190">
        <f t="shared" si="290"/>
        <v>4.0000000000000565E-3</v>
      </c>
      <c r="X6190">
        <v>6189</v>
      </c>
      <c r="Y6190">
        <v>142.85</v>
      </c>
    </row>
    <row r="6191" spans="1:25" x14ac:dyDescent="0.45">
      <c r="A6191">
        <v>6188</v>
      </c>
      <c r="B6191">
        <v>143.26</v>
      </c>
      <c r="C6191">
        <f t="shared" si="288"/>
        <v>144.56657988355471</v>
      </c>
      <c r="D6191">
        <f t="shared" si="289"/>
        <v>1.7071509921098615</v>
      </c>
      <c r="P6191">
        <v>6334</v>
      </c>
      <c r="Q6191">
        <v>143.26</v>
      </c>
      <c r="R6191">
        <f t="shared" si="290"/>
        <v>4.0000000000000565E-3</v>
      </c>
      <c r="X6191">
        <v>6190</v>
      </c>
      <c r="Y6191">
        <v>143.26</v>
      </c>
    </row>
    <row r="6192" spans="1:25" x14ac:dyDescent="0.45">
      <c r="A6192">
        <v>6189</v>
      </c>
      <c r="B6192">
        <v>142.85</v>
      </c>
      <c r="C6192">
        <f t="shared" si="288"/>
        <v>144.56838232848492</v>
      </c>
      <c r="D6192">
        <f t="shared" si="289"/>
        <v>2.9528378268492594</v>
      </c>
      <c r="P6192">
        <v>6335</v>
      </c>
      <c r="Q6192">
        <v>143.66</v>
      </c>
      <c r="R6192">
        <f t="shared" si="290"/>
        <v>2.0000000000000282E-3</v>
      </c>
      <c r="X6192">
        <v>6191</v>
      </c>
      <c r="Y6192">
        <v>142.85</v>
      </c>
    </row>
    <row r="6193" spans="1:25" x14ac:dyDescent="0.45">
      <c r="A6193">
        <v>6190</v>
      </c>
      <c r="B6193">
        <v>143.26</v>
      </c>
      <c r="C6193">
        <f t="shared" si="288"/>
        <v>144.5701847466965</v>
      </c>
      <c r="D6193">
        <f t="shared" si="289"/>
        <v>1.7165840704761899</v>
      </c>
      <c r="P6193">
        <v>6336</v>
      </c>
      <c r="Q6193">
        <v>143.66</v>
      </c>
      <c r="R6193">
        <f t="shared" si="290"/>
        <v>4.0000000000000565E-3</v>
      </c>
      <c r="X6193">
        <v>6192</v>
      </c>
      <c r="Y6193">
        <v>142.85</v>
      </c>
    </row>
    <row r="6194" spans="1:25" x14ac:dyDescent="0.45">
      <c r="A6194">
        <v>6191</v>
      </c>
      <c r="B6194">
        <v>142.85</v>
      </c>
      <c r="C6194">
        <f t="shared" si="288"/>
        <v>144.57198713818974</v>
      </c>
      <c r="D6194">
        <f t="shared" si="289"/>
        <v>2.9652397040909122</v>
      </c>
      <c r="P6194">
        <v>6337</v>
      </c>
      <c r="Q6194">
        <v>143.26</v>
      </c>
      <c r="R6194">
        <f t="shared" si="290"/>
        <v>4.0000000000000565E-3</v>
      </c>
      <c r="X6194">
        <v>6193</v>
      </c>
      <c r="Y6194">
        <v>142.85</v>
      </c>
    </row>
    <row r="6195" spans="1:25" x14ac:dyDescent="0.45">
      <c r="A6195">
        <v>6192</v>
      </c>
      <c r="B6195">
        <v>142.85</v>
      </c>
      <c r="C6195">
        <f t="shared" si="288"/>
        <v>144.57378950296516</v>
      </c>
      <c r="D6195">
        <f t="shared" si="289"/>
        <v>2.971450250532877</v>
      </c>
      <c r="P6195">
        <v>6338</v>
      </c>
      <c r="Q6195">
        <v>143.66</v>
      </c>
      <c r="R6195">
        <f t="shared" si="290"/>
        <v>2.0000000000000282E-3</v>
      </c>
      <c r="X6195">
        <v>6194</v>
      </c>
      <c r="Y6195">
        <v>142.85</v>
      </c>
    </row>
    <row r="6196" spans="1:25" x14ac:dyDescent="0.45">
      <c r="A6196">
        <v>6193</v>
      </c>
      <c r="B6196">
        <v>142.85</v>
      </c>
      <c r="C6196">
        <f t="shared" si="288"/>
        <v>144.57559184102305</v>
      </c>
      <c r="D6196">
        <f t="shared" si="289"/>
        <v>2.9776672018053558</v>
      </c>
      <c r="P6196">
        <v>6339</v>
      </c>
      <c r="Q6196">
        <v>143.66</v>
      </c>
      <c r="R6196">
        <f t="shared" si="290"/>
        <v>2.0000000000000282E-3</v>
      </c>
      <c r="X6196">
        <v>6195</v>
      </c>
      <c r="Y6196">
        <v>142.85</v>
      </c>
    </row>
    <row r="6197" spans="1:25" x14ac:dyDescent="0.45">
      <c r="A6197">
        <v>6194</v>
      </c>
      <c r="B6197">
        <v>142.85</v>
      </c>
      <c r="C6197">
        <f t="shared" si="288"/>
        <v>144.57739415236387</v>
      </c>
      <c r="D6197">
        <f t="shared" si="289"/>
        <v>2.9838905576208972</v>
      </c>
      <c r="P6197">
        <v>6340</v>
      </c>
      <c r="Q6197">
        <v>143.66</v>
      </c>
      <c r="R6197">
        <f t="shared" si="290"/>
        <v>4.0000000000000565E-3</v>
      </c>
      <c r="X6197">
        <v>6196</v>
      </c>
      <c r="Y6197">
        <v>142.85</v>
      </c>
    </row>
    <row r="6198" spans="1:25" x14ac:dyDescent="0.45">
      <c r="A6198">
        <v>6195</v>
      </c>
      <c r="B6198">
        <v>142.85</v>
      </c>
      <c r="C6198">
        <f t="shared" si="288"/>
        <v>144.57919643698798</v>
      </c>
      <c r="D6198">
        <f t="shared" si="289"/>
        <v>2.9901203176919617</v>
      </c>
      <c r="P6198">
        <v>6341</v>
      </c>
      <c r="Q6198">
        <v>143.66</v>
      </c>
      <c r="R6198">
        <f t="shared" si="290"/>
        <v>2.0000000000000282E-3</v>
      </c>
      <c r="X6198">
        <v>6197</v>
      </c>
      <c r="Y6198">
        <v>142.85</v>
      </c>
    </row>
    <row r="6199" spans="1:25" x14ac:dyDescent="0.45">
      <c r="A6199">
        <v>6196</v>
      </c>
      <c r="B6199">
        <v>142.85</v>
      </c>
      <c r="C6199">
        <f t="shared" si="288"/>
        <v>144.58099869489581</v>
      </c>
      <c r="D6199">
        <f t="shared" si="289"/>
        <v>2.9963564817310213</v>
      </c>
      <c r="P6199">
        <v>6342</v>
      </c>
      <c r="Q6199">
        <v>143.66</v>
      </c>
      <c r="R6199">
        <f t="shared" si="290"/>
        <v>2.0000000000000282E-3</v>
      </c>
      <c r="X6199">
        <v>6198</v>
      </c>
      <c r="Y6199">
        <v>142.85</v>
      </c>
    </row>
    <row r="6200" spans="1:25" x14ac:dyDescent="0.45">
      <c r="A6200">
        <v>6197</v>
      </c>
      <c r="B6200">
        <v>142.85</v>
      </c>
      <c r="C6200">
        <f t="shared" si="288"/>
        <v>144.58280092608771</v>
      </c>
      <c r="D6200">
        <f t="shared" si="289"/>
        <v>3.0025990494504584</v>
      </c>
      <c r="P6200">
        <v>6343</v>
      </c>
      <c r="Q6200">
        <v>143.66</v>
      </c>
      <c r="R6200">
        <f t="shared" si="290"/>
        <v>2.0000000000000282E-3</v>
      </c>
      <c r="X6200">
        <v>6199</v>
      </c>
      <c r="Y6200">
        <v>142.85</v>
      </c>
    </row>
    <row r="6201" spans="1:25" x14ac:dyDescent="0.45">
      <c r="A6201">
        <v>6198</v>
      </c>
      <c r="B6201">
        <v>142.85</v>
      </c>
      <c r="C6201">
        <f t="shared" si="288"/>
        <v>144.58460313056412</v>
      </c>
      <c r="D6201">
        <f t="shared" si="289"/>
        <v>3.008848020562862</v>
      </c>
      <c r="P6201">
        <v>6344</v>
      </c>
      <c r="Q6201">
        <v>143.66</v>
      </c>
      <c r="R6201">
        <f t="shared" si="290"/>
        <v>2.0000000000000282E-3</v>
      </c>
      <c r="X6201">
        <v>6200</v>
      </c>
      <c r="Y6201">
        <v>142.85</v>
      </c>
    </row>
    <row r="6202" spans="1:25" x14ac:dyDescent="0.45">
      <c r="A6202">
        <v>6199</v>
      </c>
      <c r="B6202">
        <v>142.85</v>
      </c>
      <c r="C6202">
        <f t="shared" si="288"/>
        <v>144.58640530832537</v>
      </c>
      <c r="D6202">
        <f t="shared" si="289"/>
        <v>3.0151033947805361</v>
      </c>
      <c r="P6202">
        <v>6345</v>
      </c>
      <c r="Q6202">
        <v>143.66</v>
      </c>
      <c r="R6202">
        <f t="shared" si="290"/>
        <v>2.0000000000000282E-3</v>
      </c>
      <c r="X6202">
        <v>6201</v>
      </c>
      <c r="Y6202">
        <v>142.85</v>
      </c>
    </row>
    <row r="6203" spans="1:25" x14ac:dyDescent="0.45">
      <c r="A6203">
        <v>6200</v>
      </c>
      <c r="B6203">
        <v>142.85</v>
      </c>
      <c r="C6203">
        <f t="shared" si="288"/>
        <v>144.58820745937194</v>
      </c>
      <c r="D6203">
        <f t="shared" si="289"/>
        <v>3.0213651718162873</v>
      </c>
      <c r="P6203">
        <v>6346</v>
      </c>
      <c r="Q6203">
        <v>143.66</v>
      </c>
      <c r="R6203">
        <f t="shared" si="290"/>
        <v>2.0000000000000282E-3</v>
      </c>
      <c r="X6203">
        <v>6202</v>
      </c>
      <c r="Y6203">
        <v>142.85</v>
      </c>
    </row>
    <row r="6204" spans="1:25" x14ac:dyDescent="0.45">
      <c r="A6204">
        <v>6201</v>
      </c>
      <c r="B6204">
        <v>142.85</v>
      </c>
      <c r="C6204">
        <f t="shared" si="288"/>
        <v>144.59000958370422</v>
      </c>
      <c r="D6204">
        <f t="shared" si="289"/>
        <v>3.0276333513825384</v>
      </c>
      <c r="P6204">
        <v>6347</v>
      </c>
      <c r="Q6204">
        <v>143.66</v>
      </c>
      <c r="R6204">
        <f t="shared" si="290"/>
        <v>2.0000000000000282E-3</v>
      </c>
      <c r="X6204">
        <v>6203</v>
      </c>
      <c r="Y6204">
        <v>142.85</v>
      </c>
    </row>
    <row r="6205" spans="1:25" x14ac:dyDescent="0.45">
      <c r="A6205">
        <v>6202</v>
      </c>
      <c r="B6205">
        <v>142.85</v>
      </c>
      <c r="C6205">
        <f t="shared" si="288"/>
        <v>144.5918116813225</v>
      </c>
      <c r="D6205">
        <f t="shared" si="289"/>
        <v>3.0339079331915233</v>
      </c>
      <c r="P6205">
        <v>6348</v>
      </c>
      <c r="Q6205">
        <v>143.66</v>
      </c>
      <c r="R6205">
        <f t="shared" si="290"/>
        <v>2.0000000000000282E-3</v>
      </c>
      <c r="X6205">
        <v>6204</v>
      </c>
      <c r="Y6205">
        <v>143.26</v>
      </c>
    </row>
    <row r="6206" spans="1:25" x14ac:dyDescent="0.45">
      <c r="A6206">
        <v>6203</v>
      </c>
      <c r="B6206">
        <v>142.85</v>
      </c>
      <c r="C6206">
        <f t="shared" si="288"/>
        <v>144.59361375222733</v>
      </c>
      <c r="D6206">
        <f t="shared" si="289"/>
        <v>3.0401889169562786</v>
      </c>
      <c r="P6206">
        <v>6349</v>
      </c>
      <c r="Q6206">
        <v>143.66</v>
      </c>
      <c r="R6206">
        <f t="shared" si="290"/>
        <v>2.0000000000000282E-3</v>
      </c>
      <c r="X6206">
        <v>6205</v>
      </c>
      <c r="Y6206">
        <v>143.26</v>
      </c>
    </row>
    <row r="6207" spans="1:25" x14ac:dyDescent="0.45">
      <c r="A6207">
        <v>6204</v>
      </c>
      <c r="B6207">
        <v>143.26</v>
      </c>
      <c r="C6207">
        <f t="shared" si="288"/>
        <v>144.59541579641896</v>
      </c>
      <c r="D6207">
        <f t="shared" si="289"/>
        <v>1.7833353493253146</v>
      </c>
      <c r="P6207">
        <v>6350</v>
      </c>
      <c r="Q6207">
        <v>143.66</v>
      </c>
      <c r="R6207">
        <f t="shared" si="290"/>
        <v>2.0000000000000282E-3</v>
      </c>
      <c r="X6207">
        <v>6206</v>
      </c>
      <c r="Y6207">
        <v>143.26</v>
      </c>
    </row>
    <row r="6208" spans="1:25" x14ac:dyDescent="0.45">
      <c r="A6208">
        <v>6205</v>
      </c>
      <c r="B6208">
        <v>143.26</v>
      </c>
      <c r="C6208">
        <f t="shared" si="288"/>
        <v>144.59721781389788</v>
      </c>
      <c r="D6208">
        <f t="shared" si="289"/>
        <v>1.7881514818058624</v>
      </c>
      <c r="P6208">
        <v>6351</v>
      </c>
      <c r="Q6208">
        <v>143.26</v>
      </c>
      <c r="R6208">
        <f t="shared" si="290"/>
        <v>2.0000000000000282E-3</v>
      </c>
      <c r="X6208">
        <v>6207</v>
      </c>
      <c r="Y6208">
        <v>142.85</v>
      </c>
    </row>
    <row r="6209" spans="1:25" x14ac:dyDescent="0.45">
      <c r="A6209">
        <v>6206</v>
      </c>
      <c r="B6209">
        <v>143.26</v>
      </c>
      <c r="C6209">
        <f t="shared" si="288"/>
        <v>144.59901980466447</v>
      </c>
      <c r="D6209">
        <f t="shared" si="289"/>
        <v>1.7929740372836864</v>
      </c>
      <c r="P6209">
        <v>6352</v>
      </c>
      <c r="Q6209">
        <v>143.66</v>
      </c>
      <c r="R6209">
        <f t="shared" si="290"/>
        <v>2.0000000000000282E-3</v>
      </c>
      <c r="X6209">
        <v>6208</v>
      </c>
      <c r="Y6209">
        <v>143.26</v>
      </c>
    </row>
    <row r="6210" spans="1:25" x14ac:dyDescent="0.45">
      <c r="A6210">
        <v>6207</v>
      </c>
      <c r="B6210">
        <v>142.85</v>
      </c>
      <c r="C6210">
        <f t="shared" si="288"/>
        <v>144.60082176871913</v>
      </c>
      <c r="D6210">
        <f t="shared" si="289"/>
        <v>3.0653768658207996</v>
      </c>
      <c r="P6210">
        <v>6353</v>
      </c>
      <c r="Q6210">
        <v>143.66</v>
      </c>
      <c r="R6210">
        <f t="shared" si="290"/>
        <v>2.0000000000000282E-3</v>
      </c>
      <c r="X6210">
        <v>6209</v>
      </c>
      <c r="Y6210">
        <v>143.26</v>
      </c>
    </row>
    <row r="6211" spans="1:25" x14ac:dyDescent="0.45">
      <c r="A6211">
        <v>6208</v>
      </c>
      <c r="B6211">
        <v>143.26</v>
      </c>
      <c r="C6211">
        <f t="shared" si="288"/>
        <v>144.60262370606219</v>
      </c>
      <c r="D6211">
        <f t="shared" si="289"/>
        <v>1.8026384160801932</v>
      </c>
      <c r="P6211">
        <v>6354</v>
      </c>
      <c r="Q6211">
        <v>143.66</v>
      </c>
      <c r="R6211">
        <f t="shared" si="290"/>
        <v>4.0000000000000565E-3</v>
      </c>
      <c r="X6211">
        <v>6210</v>
      </c>
      <c r="Y6211">
        <v>142.85</v>
      </c>
    </row>
    <row r="6212" spans="1:25" x14ac:dyDescent="0.45">
      <c r="A6212">
        <v>6209</v>
      </c>
      <c r="B6212">
        <v>143.26</v>
      </c>
      <c r="C6212">
        <f t="shared" ref="C6212:C6275" si="291">$H$4 - $I$4*EXP(-A6212/$J$4)</f>
        <v>144.60442561669413</v>
      </c>
      <c r="D6212">
        <f t="shared" ref="D6212:D6275" si="292">(B6212-C6212)^2</f>
        <v>1.807480238823415</v>
      </c>
      <c r="P6212">
        <v>6355</v>
      </c>
      <c r="Q6212">
        <v>143.66</v>
      </c>
      <c r="R6212">
        <f t="shared" si="290"/>
        <v>2.0000000000000282E-3</v>
      </c>
      <c r="X6212">
        <v>6211</v>
      </c>
      <c r="Y6212">
        <v>143.26</v>
      </c>
    </row>
    <row r="6213" spans="1:25" x14ac:dyDescent="0.45">
      <c r="A6213">
        <v>6210</v>
      </c>
      <c r="B6213">
        <v>142.85</v>
      </c>
      <c r="C6213">
        <f t="shared" si="291"/>
        <v>144.60622750061532</v>
      </c>
      <c r="D6213">
        <f t="shared" si="292"/>
        <v>3.084335033917549</v>
      </c>
      <c r="P6213">
        <v>6356</v>
      </c>
      <c r="Q6213">
        <v>143.66</v>
      </c>
      <c r="R6213">
        <f t="shared" si="290"/>
        <v>2.0000000000000282E-3</v>
      </c>
      <c r="X6213">
        <v>6212</v>
      </c>
      <c r="Y6213">
        <v>142.85</v>
      </c>
    </row>
    <row r="6214" spans="1:25" x14ac:dyDescent="0.45">
      <c r="A6214">
        <v>6211</v>
      </c>
      <c r="B6214">
        <v>143.26</v>
      </c>
      <c r="C6214">
        <f t="shared" si="291"/>
        <v>144.60802935782613</v>
      </c>
      <c r="D6214">
        <f t="shared" si="292"/>
        <v>1.8171831495611428</v>
      </c>
      <c r="P6214">
        <v>6357</v>
      </c>
      <c r="Q6214">
        <v>143.66</v>
      </c>
      <c r="R6214">
        <f t="shared" si="290"/>
        <v>2.0000000000000282E-3</v>
      </c>
      <c r="X6214">
        <v>6213</v>
      </c>
      <c r="Y6214">
        <v>143.26</v>
      </c>
    </row>
    <row r="6215" spans="1:25" x14ac:dyDescent="0.45">
      <c r="A6215">
        <v>6212</v>
      </c>
      <c r="B6215">
        <v>142.85</v>
      </c>
      <c r="C6215">
        <f t="shared" si="291"/>
        <v>144.60983118832701</v>
      </c>
      <c r="D6215">
        <f t="shared" si="292"/>
        <v>3.097005811408466</v>
      </c>
      <c r="P6215">
        <v>6358</v>
      </c>
      <c r="Q6215">
        <v>143.66</v>
      </c>
      <c r="R6215">
        <f t="shared" si="290"/>
        <v>2.0000000000000282E-3</v>
      </c>
      <c r="X6215">
        <v>6214</v>
      </c>
      <c r="Y6215">
        <v>143.26</v>
      </c>
    </row>
    <row r="6216" spans="1:25" x14ac:dyDescent="0.45">
      <c r="A6216">
        <v>6213</v>
      </c>
      <c r="B6216">
        <v>143.26</v>
      </c>
      <c r="C6216">
        <f t="shared" si="291"/>
        <v>144.61163299211827</v>
      </c>
      <c r="D6216">
        <f t="shared" si="292"/>
        <v>1.8269117453826225</v>
      </c>
      <c r="P6216">
        <v>6359</v>
      </c>
      <c r="Q6216">
        <v>143.66</v>
      </c>
      <c r="R6216">
        <f t="shared" ref="R6216:R6279" si="293">(Q6413-Q6213)/200</f>
        <v>2.0000000000000282E-3</v>
      </c>
      <c r="X6216">
        <v>6215</v>
      </c>
      <c r="Y6216">
        <v>143.26</v>
      </c>
    </row>
    <row r="6217" spans="1:25" x14ac:dyDescent="0.45">
      <c r="A6217">
        <v>6214</v>
      </c>
      <c r="B6217">
        <v>143.26</v>
      </c>
      <c r="C6217">
        <f t="shared" si="291"/>
        <v>144.61343476920038</v>
      </c>
      <c r="D6217">
        <f t="shared" si="292"/>
        <v>1.8317856744805143</v>
      </c>
      <c r="P6217">
        <v>6360</v>
      </c>
      <c r="Q6217">
        <v>143.66</v>
      </c>
      <c r="R6217">
        <f t="shared" si="293"/>
        <v>2.0000000000000282E-3</v>
      </c>
      <c r="X6217">
        <v>6216</v>
      </c>
      <c r="Y6217">
        <v>143.26</v>
      </c>
    </row>
    <row r="6218" spans="1:25" x14ac:dyDescent="0.45">
      <c r="A6218">
        <v>6215</v>
      </c>
      <c r="B6218">
        <v>143.26</v>
      </c>
      <c r="C6218">
        <f t="shared" si="291"/>
        <v>144.6152365195737</v>
      </c>
      <c r="D6218">
        <f t="shared" si="292"/>
        <v>1.8366660239862578</v>
      </c>
      <c r="P6218">
        <v>6361</v>
      </c>
      <c r="Q6218">
        <v>143.66</v>
      </c>
      <c r="R6218">
        <f t="shared" si="293"/>
        <v>2.0000000000000282E-3</v>
      </c>
      <c r="X6218">
        <v>6217</v>
      </c>
      <c r="Y6218">
        <v>143.26</v>
      </c>
    </row>
    <row r="6219" spans="1:25" x14ac:dyDescent="0.45">
      <c r="A6219">
        <v>6216</v>
      </c>
      <c r="B6219">
        <v>143.26</v>
      </c>
      <c r="C6219">
        <f t="shared" si="291"/>
        <v>144.61703824323865</v>
      </c>
      <c r="D6219">
        <f t="shared" si="292"/>
        <v>1.8415527936122749</v>
      </c>
      <c r="P6219">
        <v>6362</v>
      </c>
      <c r="Q6219">
        <v>143.66</v>
      </c>
      <c r="R6219">
        <f t="shared" si="293"/>
        <v>2.0000000000000282E-3</v>
      </c>
      <c r="X6219">
        <v>6218</v>
      </c>
      <c r="Y6219">
        <v>143.26</v>
      </c>
    </row>
    <row r="6220" spans="1:25" x14ac:dyDescent="0.45">
      <c r="A6220">
        <v>6217</v>
      </c>
      <c r="B6220">
        <v>143.26</v>
      </c>
      <c r="C6220">
        <f t="shared" si="291"/>
        <v>144.61883994019564</v>
      </c>
      <c r="D6220">
        <f t="shared" si="292"/>
        <v>1.8464459830709199</v>
      </c>
      <c r="P6220">
        <v>6363</v>
      </c>
      <c r="Q6220">
        <v>143.66</v>
      </c>
      <c r="R6220">
        <f t="shared" si="293"/>
        <v>2.0000000000000282E-3</v>
      </c>
      <c r="X6220">
        <v>6219</v>
      </c>
      <c r="Y6220">
        <v>143.26</v>
      </c>
    </row>
    <row r="6221" spans="1:25" x14ac:dyDescent="0.45">
      <c r="A6221">
        <v>6218</v>
      </c>
      <c r="B6221">
        <v>143.26</v>
      </c>
      <c r="C6221">
        <f t="shared" si="291"/>
        <v>144.62064161044498</v>
      </c>
      <c r="D6221">
        <f t="shared" si="292"/>
        <v>1.851345592074326</v>
      </c>
      <c r="P6221">
        <v>6364</v>
      </c>
      <c r="Q6221">
        <v>143.66</v>
      </c>
      <c r="R6221">
        <f t="shared" si="293"/>
        <v>2.0000000000000282E-3</v>
      </c>
      <c r="X6221">
        <v>6220</v>
      </c>
      <c r="Y6221">
        <v>143.26</v>
      </c>
    </row>
    <row r="6222" spans="1:25" x14ac:dyDescent="0.45">
      <c r="A6222">
        <v>6219</v>
      </c>
      <c r="B6222">
        <v>143.26</v>
      </c>
      <c r="C6222">
        <f t="shared" si="291"/>
        <v>144.62244325398717</v>
      </c>
      <c r="D6222">
        <f t="shared" si="292"/>
        <v>1.8562516203351767</v>
      </c>
      <c r="P6222">
        <v>6365</v>
      </c>
      <c r="Q6222">
        <v>143.66</v>
      </c>
      <c r="R6222">
        <f t="shared" si="293"/>
        <v>2.0000000000000282E-3</v>
      </c>
      <c r="X6222">
        <v>6221</v>
      </c>
      <c r="Y6222">
        <v>143.26</v>
      </c>
    </row>
    <row r="6223" spans="1:25" x14ac:dyDescent="0.45">
      <c r="A6223">
        <v>6220</v>
      </c>
      <c r="B6223">
        <v>143.26</v>
      </c>
      <c r="C6223">
        <f t="shared" si="291"/>
        <v>144.62424487082257</v>
      </c>
      <c r="D6223">
        <f t="shared" si="292"/>
        <v>1.8611640675657024</v>
      </c>
      <c r="P6223">
        <v>6366</v>
      </c>
      <c r="Q6223">
        <v>143.66</v>
      </c>
      <c r="R6223">
        <f t="shared" si="293"/>
        <v>2.0000000000000282E-3</v>
      </c>
      <c r="X6223">
        <v>6222</v>
      </c>
      <c r="Y6223">
        <v>143.26</v>
      </c>
    </row>
    <row r="6224" spans="1:25" x14ac:dyDescent="0.45">
      <c r="A6224">
        <v>6221</v>
      </c>
      <c r="B6224">
        <v>143.26</v>
      </c>
      <c r="C6224">
        <f t="shared" si="291"/>
        <v>144.62604646095156</v>
      </c>
      <c r="D6224">
        <f t="shared" si="292"/>
        <v>1.8660829334782973</v>
      </c>
      <c r="P6224">
        <v>6367</v>
      </c>
      <c r="Q6224">
        <v>143.66</v>
      </c>
      <c r="R6224">
        <f t="shared" si="293"/>
        <v>2.0000000000000282E-3</v>
      </c>
      <c r="X6224">
        <v>6223</v>
      </c>
      <c r="Y6224">
        <v>143.26</v>
      </c>
    </row>
    <row r="6225" spans="1:25" x14ac:dyDescent="0.45">
      <c r="A6225">
        <v>6222</v>
      </c>
      <c r="B6225">
        <v>143.26</v>
      </c>
      <c r="C6225">
        <f t="shared" si="291"/>
        <v>144.62784802437452</v>
      </c>
      <c r="D6225">
        <f t="shared" si="292"/>
        <v>1.8710082177852887</v>
      </c>
      <c r="P6225">
        <v>6368</v>
      </c>
      <c r="Q6225">
        <v>143.66</v>
      </c>
      <c r="R6225">
        <f t="shared" si="293"/>
        <v>2.0000000000000282E-3</v>
      </c>
      <c r="X6225">
        <v>6224</v>
      </c>
      <c r="Y6225">
        <v>143.26</v>
      </c>
    </row>
    <row r="6226" spans="1:25" x14ac:dyDescent="0.45">
      <c r="A6226">
        <v>6223</v>
      </c>
      <c r="B6226">
        <v>143.26</v>
      </c>
      <c r="C6226">
        <f t="shared" si="291"/>
        <v>144.6296495610919</v>
      </c>
      <c r="D6226">
        <f t="shared" si="292"/>
        <v>1.8759399201992464</v>
      </c>
      <c r="P6226">
        <v>6369</v>
      </c>
      <c r="Q6226">
        <v>143.66</v>
      </c>
      <c r="R6226">
        <f t="shared" si="293"/>
        <v>2.0000000000000282E-3</v>
      </c>
      <c r="X6226">
        <v>6225</v>
      </c>
      <c r="Y6226">
        <v>143.26</v>
      </c>
    </row>
    <row r="6227" spans="1:25" x14ac:dyDescent="0.45">
      <c r="A6227">
        <v>6224</v>
      </c>
      <c r="B6227">
        <v>143.26</v>
      </c>
      <c r="C6227">
        <f t="shared" si="291"/>
        <v>144.63145107110404</v>
      </c>
      <c r="D6227">
        <f t="shared" si="292"/>
        <v>1.8808780404324392</v>
      </c>
      <c r="P6227">
        <v>6370</v>
      </c>
      <c r="Q6227">
        <v>143.66</v>
      </c>
      <c r="R6227">
        <f t="shared" si="293"/>
        <v>2.0000000000000282E-3</v>
      </c>
      <c r="X6227">
        <v>6226</v>
      </c>
      <c r="Y6227">
        <v>143.26</v>
      </c>
    </row>
    <row r="6228" spans="1:25" x14ac:dyDescent="0.45">
      <c r="A6228">
        <v>6225</v>
      </c>
      <c r="B6228">
        <v>143.26</v>
      </c>
      <c r="C6228">
        <f t="shared" si="291"/>
        <v>144.63325255441137</v>
      </c>
      <c r="D6228">
        <f t="shared" si="292"/>
        <v>1.8858225781973796</v>
      </c>
      <c r="P6228">
        <v>6371</v>
      </c>
      <c r="Q6228">
        <v>143.66</v>
      </c>
      <c r="R6228">
        <f t="shared" si="293"/>
        <v>2.0000000000000282E-3</v>
      </c>
      <c r="X6228">
        <v>6227</v>
      </c>
      <c r="Y6228">
        <v>143.26</v>
      </c>
    </row>
    <row r="6229" spans="1:25" x14ac:dyDescent="0.45">
      <c r="A6229">
        <v>6226</v>
      </c>
      <c r="B6229">
        <v>143.26</v>
      </c>
      <c r="C6229">
        <f t="shared" si="291"/>
        <v>144.63505401101429</v>
      </c>
      <c r="D6229">
        <f t="shared" si="292"/>
        <v>1.8907735332065125</v>
      </c>
      <c r="P6229">
        <v>6372</v>
      </c>
      <c r="Q6229">
        <v>143.66</v>
      </c>
      <c r="R6229">
        <f t="shared" si="293"/>
        <v>2.0000000000000282E-3</v>
      </c>
      <c r="X6229">
        <v>6228</v>
      </c>
      <c r="Y6229">
        <v>143.26</v>
      </c>
    </row>
    <row r="6230" spans="1:25" x14ac:dyDescent="0.45">
      <c r="A6230">
        <v>6227</v>
      </c>
      <c r="B6230">
        <v>143.26</v>
      </c>
      <c r="C6230">
        <f t="shared" si="291"/>
        <v>144.63685544091317</v>
      </c>
      <c r="D6230">
        <f t="shared" si="292"/>
        <v>1.8957309051722142</v>
      </c>
      <c r="P6230">
        <v>6373</v>
      </c>
      <c r="Q6230">
        <v>143.66</v>
      </c>
      <c r="R6230">
        <f t="shared" si="293"/>
        <v>2.0000000000000282E-3</v>
      </c>
      <c r="X6230">
        <v>6229</v>
      </c>
      <c r="Y6230">
        <v>143.26</v>
      </c>
    </row>
    <row r="6231" spans="1:25" x14ac:dyDescent="0.45">
      <c r="A6231">
        <v>6228</v>
      </c>
      <c r="B6231">
        <v>143.26</v>
      </c>
      <c r="C6231">
        <f t="shared" si="291"/>
        <v>144.63865684410843</v>
      </c>
      <c r="D6231">
        <f t="shared" si="292"/>
        <v>1.9006946938070273</v>
      </c>
      <c r="P6231">
        <v>6374</v>
      </c>
      <c r="Q6231">
        <v>143.66</v>
      </c>
      <c r="R6231">
        <f t="shared" si="293"/>
        <v>2.0000000000000282E-3</v>
      </c>
      <c r="X6231">
        <v>6230</v>
      </c>
      <c r="Y6231">
        <v>143.26</v>
      </c>
    </row>
    <row r="6232" spans="1:25" x14ac:dyDescent="0.45">
      <c r="A6232">
        <v>6229</v>
      </c>
      <c r="B6232">
        <v>143.26</v>
      </c>
      <c r="C6232">
        <f t="shared" si="291"/>
        <v>144.64045822060044</v>
      </c>
      <c r="D6232">
        <f t="shared" si="292"/>
        <v>1.905664898823348</v>
      </c>
      <c r="P6232">
        <v>6375</v>
      </c>
      <c r="Q6232">
        <v>143.66</v>
      </c>
      <c r="R6232">
        <f t="shared" si="293"/>
        <v>2.0000000000000282E-3</v>
      </c>
      <c r="X6232">
        <v>6231</v>
      </c>
      <c r="Y6232">
        <v>143.26</v>
      </c>
    </row>
    <row r="6233" spans="1:25" x14ac:dyDescent="0.45">
      <c r="A6233">
        <v>6230</v>
      </c>
      <c r="B6233">
        <v>143.26</v>
      </c>
      <c r="C6233">
        <f t="shared" si="291"/>
        <v>144.6422595703896</v>
      </c>
      <c r="D6233">
        <f t="shared" si="292"/>
        <v>1.9106415199336608</v>
      </c>
      <c r="P6233">
        <v>6376</v>
      </c>
      <c r="Q6233">
        <v>143.66</v>
      </c>
      <c r="R6233">
        <f t="shared" si="293"/>
        <v>2.0000000000000282E-3</v>
      </c>
      <c r="X6233">
        <v>6232</v>
      </c>
      <c r="Y6233">
        <v>143.26</v>
      </c>
    </row>
    <row r="6234" spans="1:25" x14ac:dyDescent="0.45">
      <c r="A6234">
        <v>6231</v>
      </c>
      <c r="B6234">
        <v>143.26</v>
      </c>
      <c r="C6234">
        <f t="shared" si="291"/>
        <v>144.64406089347634</v>
      </c>
      <c r="D6234">
        <f t="shared" si="292"/>
        <v>1.915624556850539</v>
      </c>
      <c r="P6234">
        <v>6377</v>
      </c>
      <c r="Q6234">
        <v>143.66</v>
      </c>
      <c r="R6234">
        <f t="shared" si="293"/>
        <v>2.0000000000000282E-3</v>
      </c>
      <c r="X6234">
        <v>6233</v>
      </c>
      <c r="Y6234">
        <v>143.26</v>
      </c>
    </row>
    <row r="6235" spans="1:25" x14ac:dyDescent="0.45">
      <c r="A6235">
        <v>6232</v>
      </c>
      <c r="B6235">
        <v>143.26</v>
      </c>
      <c r="C6235">
        <f t="shared" si="291"/>
        <v>144.64586218986102</v>
      </c>
      <c r="D6235">
        <f t="shared" si="292"/>
        <v>1.9206140092864081</v>
      </c>
      <c r="P6235">
        <v>6378</v>
      </c>
      <c r="Q6235">
        <v>143.66</v>
      </c>
      <c r="R6235">
        <f t="shared" si="293"/>
        <v>2.0000000000000282E-3</v>
      </c>
      <c r="X6235">
        <v>6234</v>
      </c>
      <c r="Y6235">
        <v>143.26</v>
      </c>
    </row>
    <row r="6236" spans="1:25" x14ac:dyDescent="0.45">
      <c r="A6236">
        <v>6233</v>
      </c>
      <c r="B6236">
        <v>143.26</v>
      </c>
      <c r="C6236">
        <f t="shared" si="291"/>
        <v>144.64766345954405</v>
      </c>
      <c r="D6236">
        <f t="shared" si="292"/>
        <v>1.9256098769537828</v>
      </c>
      <c r="P6236">
        <v>6379</v>
      </c>
      <c r="Q6236">
        <v>143.66</v>
      </c>
      <c r="R6236">
        <f t="shared" si="293"/>
        <v>2.0000000000000282E-3</v>
      </c>
      <c r="X6236">
        <v>6235</v>
      </c>
      <c r="Y6236">
        <v>143.26</v>
      </c>
    </row>
    <row r="6237" spans="1:25" x14ac:dyDescent="0.45">
      <c r="A6237">
        <v>6234</v>
      </c>
      <c r="B6237">
        <v>143.26</v>
      </c>
      <c r="C6237">
        <f t="shared" si="291"/>
        <v>144.64946470252585</v>
      </c>
      <c r="D6237">
        <f t="shared" si="292"/>
        <v>1.9306121595652666</v>
      </c>
      <c r="P6237">
        <v>6380</v>
      </c>
      <c r="Q6237">
        <v>143.66</v>
      </c>
      <c r="R6237">
        <f t="shared" si="293"/>
        <v>2.0000000000000282E-3</v>
      </c>
      <c r="X6237">
        <v>6236</v>
      </c>
      <c r="Y6237">
        <v>143.26</v>
      </c>
    </row>
    <row r="6238" spans="1:25" x14ac:dyDescent="0.45">
      <c r="A6238">
        <v>6235</v>
      </c>
      <c r="B6238">
        <v>143.26</v>
      </c>
      <c r="C6238">
        <f t="shared" si="291"/>
        <v>144.65126591880676</v>
      </c>
      <c r="D6238">
        <f t="shared" si="292"/>
        <v>1.935620856833236</v>
      </c>
      <c r="P6238">
        <v>6381</v>
      </c>
      <c r="Q6238">
        <v>143.66</v>
      </c>
      <c r="R6238">
        <f t="shared" si="293"/>
        <v>2.0000000000000282E-3</v>
      </c>
      <c r="X6238">
        <v>6237</v>
      </c>
      <c r="Y6238">
        <v>143.26</v>
      </c>
    </row>
    <row r="6239" spans="1:25" x14ac:dyDescent="0.45">
      <c r="A6239">
        <v>6236</v>
      </c>
      <c r="B6239">
        <v>143.26</v>
      </c>
      <c r="C6239">
        <f t="shared" si="291"/>
        <v>144.65306710838723</v>
      </c>
      <c r="D6239">
        <f t="shared" si="292"/>
        <v>1.9406359684703935</v>
      </c>
      <c r="P6239">
        <v>6382</v>
      </c>
      <c r="Q6239">
        <v>143.66</v>
      </c>
      <c r="R6239">
        <f t="shared" si="293"/>
        <v>2.0000000000000282E-3</v>
      </c>
      <c r="X6239">
        <v>6238</v>
      </c>
      <c r="Y6239">
        <v>143.26</v>
      </c>
    </row>
    <row r="6240" spans="1:25" x14ac:dyDescent="0.45">
      <c r="A6240">
        <v>6237</v>
      </c>
      <c r="B6240">
        <v>143.26</v>
      </c>
      <c r="C6240">
        <f t="shared" si="291"/>
        <v>144.65486827126762</v>
      </c>
      <c r="D6240">
        <f t="shared" si="292"/>
        <v>1.9456574941891351</v>
      </c>
      <c r="P6240">
        <v>6383</v>
      </c>
      <c r="Q6240">
        <v>143.66</v>
      </c>
      <c r="R6240">
        <f t="shared" si="293"/>
        <v>2.0000000000000282E-3</v>
      </c>
      <c r="X6240">
        <v>6239</v>
      </c>
      <c r="Y6240">
        <v>143.26</v>
      </c>
    </row>
    <row r="6241" spans="1:25" x14ac:dyDescent="0.45">
      <c r="A6241">
        <v>6238</v>
      </c>
      <c r="B6241">
        <v>143.26</v>
      </c>
      <c r="C6241">
        <f t="shared" si="291"/>
        <v>144.65666940744831</v>
      </c>
      <c r="D6241">
        <f t="shared" si="292"/>
        <v>1.9506854337020256</v>
      </c>
      <c r="P6241">
        <v>6384</v>
      </c>
      <c r="Q6241">
        <v>143.66</v>
      </c>
      <c r="R6241">
        <f t="shared" si="293"/>
        <v>2.0000000000000282E-3</v>
      </c>
      <c r="X6241">
        <v>6240</v>
      </c>
      <c r="Y6241">
        <v>143.26</v>
      </c>
    </row>
    <row r="6242" spans="1:25" x14ac:dyDescent="0.45">
      <c r="A6242">
        <v>6239</v>
      </c>
      <c r="B6242">
        <v>143.26</v>
      </c>
      <c r="C6242">
        <f t="shared" si="291"/>
        <v>144.65847051692975</v>
      </c>
      <c r="D6242">
        <f t="shared" si="292"/>
        <v>1.9557197867217975</v>
      </c>
      <c r="P6242">
        <v>6385</v>
      </c>
      <c r="Q6242">
        <v>143.66</v>
      </c>
      <c r="R6242">
        <f t="shared" si="293"/>
        <v>2.0000000000000282E-3</v>
      </c>
      <c r="X6242">
        <v>6241</v>
      </c>
      <c r="Y6242">
        <v>143.26</v>
      </c>
    </row>
    <row r="6243" spans="1:25" x14ac:dyDescent="0.45">
      <c r="A6243">
        <v>6240</v>
      </c>
      <c r="B6243">
        <v>143.26</v>
      </c>
      <c r="C6243">
        <f t="shared" si="291"/>
        <v>144.6602715997123</v>
      </c>
      <c r="D6243">
        <f t="shared" si="292"/>
        <v>1.9607605529608769</v>
      </c>
      <c r="P6243">
        <v>6386</v>
      </c>
      <c r="Q6243">
        <v>143.66</v>
      </c>
      <c r="R6243">
        <f t="shared" si="293"/>
        <v>2.0000000000000282E-3</v>
      </c>
      <c r="X6243">
        <v>6242</v>
      </c>
      <c r="Y6243">
        <v>143.26</v>
      </c>
    </row>
    <row r="6244" spans="1:25" x14ac:dyDescent="0.45">
      <c r="A6244">
        <v>6241</v>
      </c>
      <c r="B6244">
        <v>143.26</v>
      </c>
      <c r="C6244">
        <f t="shared" si="291"/>
        <v>144.66207265579638</v>
      </c>
      <c r="D6244">
        <f t="shared" si="292"/>
        <v>1.9658077321319376</v>
      </c>
      <c r="P6244">
        <v>6387</v>
      </c>
      <c r="Q6244">
        <v>143.66</v>
      </c>
      <c r="R6244">
        <f t="shared" si="293"/>
        <v>2.0000000000000282E-3</v>
      </c>
      <c r="X6244">
        <v>6243</v>
      </c>
      <c r="Y6244">
        <v>143.26</v>
      </c>
    </row>
    <row r="6245" spans="1:25" x14ac:dyDescent="0.45">
      <c r="A6245">
        <v>6242</v>
      </c>
      <c r="B6245">
        <v>143.26</v>
      </c>
      <c r="C6245">
        <f t="shared" si="291"/>
        <v>144.66387368518235</v>
      </c>
      <c r="D6245">
        <f t="shared" si="292"/>
        <v>1.9708613239475041</v>
      </c>
      <c r="P6245">
        <v>6388</v>
      </c>
      <c r="Q6245">
        <v>143.66</v>
      </c>
      <c r="R6245">
        <f t="shared" si="293"/>
        <v>2.0000000000000282E-3</v>
      </c>
      <c r="X6245">
        <v>6244</v>
      </c>
      <c r="Y6245">
        <v>143.26</v>
      </c>
    </row>
    <row r="6246" spans="1:25" x14ac:dyDescent="0.45">
      <c r="A6246">
        <v>6243</v>
      </c>
      <c r="B6246">
        <v>143.26</v>
      </c>
      <c r="C6246">
        <f t="shared" si="291"/>
        <v>144.66567468787065</v>
      </c>
      <c r="D6246">
        <f t="shared" si="292"/>
        <v>1.9759213281202708</v>
      </c>
      <c r="P6246">
        <v>6389</v>
      </c>
      <c r="Q6246">
        <v>143.66</v>
      </c>
      <c r="R6246">
        <f t="shared" si="293"/>
        <v>2.0000000000000282E-3</v>
      </c>
      <c r="X6246">
        <v>6245</v>
      </c>
      <c r="Y6246">
        <v>143.26</v>
      </c>
    </row>
    <row r="6247" spans="1:25" x14ac:dyDescent="0.45">
      <c r="A6247">
        <v>6244</v>
      </c>
      <c r="B6247">
        <v>143.26</v>
      </c>
      <c r="C6247">
        <f t="shared" si="291"/>
        <v>144.66747566386164</v>
      </c>
      <c r="D6247">
        <f t="shared" si="292"/>
        <v>1.9809877443627821</v>
      </c>
      <c r="P6247">
        <v>6390</v>
      </c>
      <c r="Q6247">
        <v>143.66</v>
      </c>
      <c r="R6247">
        <f t="shared" si="293"/>
        <v>2.0000000000000282E-3</v>
      </c>
      <c r="X6247">
        <v>6246</v>
      </c>
      <c r="Y6247">
        <v>143.26</v>
      </c>
    </row>
    <row r="6248" spans="1:25" x14ac:dyDescent="0.45">
      <c r="A6248">
        <v>6245</v>
      </c>
      <c r="B6248">
        <v>143.26</v>
      </c>
      <c r="C6248">
        <f t="shared" si="291"/>
        <v>144.66927661315572</v>
      </c>
      <c r="D6248">
        <f t="shared" si="292"/>
        <v>1.9860605723876723</v>
      </c>
      <c r="P6248">
        <v>6391</v>
      </c>
      <c r="Q6248">
        <v>143.66</v>
      </c>
      <c r="R6248">
        <f t="shared" si="293"/>
        <v>2.0000000000000282E-3</v>
      </c>
      <c r="X6248">
        <v>6247</v>
      </c>
      <c r="Y6248">
        <v>143.26</v>
      </c>
    </row>
    <row r="6249" spans="1:25" x14ac:dyDescent="0.45">
      <c r="A6249">
        <v>6246</v>
      </c>
      <c r="B6249">
        <v>143.26</v>
      </c>
      <c r="C6249">
        <f t="shared" si="291"/>
        <v>144.67107753575331</v>
      </c>
      <c r="D6249">
        <f t="shared" si="292"/>
        <v>1.991139811907666</v>
      </c>
      <c r="P6249">
        <v>6392</v>
      </c>
      <c r="Q6249">
        <v>143.66</v>
      </c>
      <c r="R6249">
        <f t="shared" si="293"/>
        <v>2.0000000000000282E-3</v>
      </c>
      <c r="X6249">
        <v>6248</v>
      </c>
      <c r="Y6249">
        <v>143.26</v>
      </c>
    </row>
    <row r="6250" spans="1:25" x14ac:dyDescent="0.45">
      <c r="A6250">
        <v>6247</v>
      </c>
      <c r="B6250">
        <v>143.26</v>
      </c>
      <c r="C6250">
        <f t="shared" si="291"/>
        <v>144.67287843165479</v>
      </c>
      <c r="D6250">
        <f t="shared" si="292"/>
        <v>1.9962254626353373</v>
      </c>
      <c r="P6250">
        <v>6393</v>
      </c>
      <c r="Q6250">
        <v>143.66</v>
      </c>
      <c r="R6250">
        <f t="shared" si="293"/>
        <v>2.0000000000000282E-3</v>
      </c>
      <c r="X6250">
        <v>6249</v>
      </c>
      <c r="Y6250">
        <v>143.26</v>
      </c>
    </row>
    <row r="6251" spans="1:25" x14ac:dyDescent="0.45">
      <c r="A6251">
        <v>6248</v>
      </c>
      <c r="B6251">
        <v>143.26</v>
      </c>
      <c r="C6251">
        <f t="shared" si="291"/>
        <v>144.67467930086053</v>
      </c>
      <c r="D6251">
        <f t="shared" si="292"/>
        <v>2.0013175242832704</v>
      </c>
      <c r="P6251">
        <v>6394</v>
      </c>
      <c r="Q6251">
        <v>143.66</v>
      </c>
      <c r="R6251">
        <f t="shared" si="293"/>
        <v>2.0000000000000282E-3</v>
      </c>
      <c r="X6251">
        <v>6250</v>
      </c>
      <c r="Y6251">
        <v>143.26</v>
      </c>
    </row>
    <row r="6252" spans="1:25" x14ac:dyDescent="0.45">
      <c r="A6252">
        <v>6249</v>
      </c>
      <c r="B6252">
        <v>143.26</v>
      </c>
      <c r="C6252">
        <f t="shared" si="291"/>
        <v>144.67648014337095</v>
      </c>
      <c r="D6252">
        <f t="shared" si="292"/>
        <v>2.0064159965642192</v>
      </c>
      <c r="P6252">
        <v>6395</v>
      </c>
      <c r="Q6252">
        <v>143.66</v>
      </c>
      <c r="R6252">
        <f t="shared" si="293"/>
        <v>2.0000000000000282E-3</v>
      </c>
      <c r="X6252">
        <v>6251</v>
      </c>
      <c r="Y6252">
        <v>143.26</v>
      </c>
    </row>
    <row r="6253" spans="1:25" x14ac:dyDescent="0.45">
      <c r="A6253">
        <v>6250</v>
      </c>
      <c r="B6253">
        <v>143.26</v>
      </c>
      <c r="C6253">
        <f t="shared" si="291"/>
        <v>144.67828095918648</v>
      </c>
      <c r="D6253">
        <f t="shared" si="292"/>
        <v>2.0115208791909489</v>
      </c>
      <c r="P6253">
        <v>6396</v>
      </c>
      <c r="Q6253">
        <v>143.66</v>
      </c>
      <c r="R6253">
        <f t="shared" si="293"/>
        <v>2.0000000000000282E-3</v>
      </c>
      <c r="X6253">
        <v>6252</v>
      </c>
      <c r="Y6253">
        <v>143.26</v>
      </c>
    </row>
    <row r="6254" spans="1:25" x14ac:dyDescent="0.45">
      <c r="A6254">
        <v>6251</v>
      </c>
      <c r="B6254">
        <v>143.26</v>
      </c>
      <c r="C6254">
        <f t="shared" si="291"/>
        <v>144.68008174830746</v>
      </c>
      <c r="D6254">
        <f t="shared" si="292"/>
        <v>2.016632171875993</v>
      </c>
      <c r="P6254">
        <v>6397</v>
      </c>
      <c r="Q6254">
        <v>143.66</v>
      </c>
      <c r="R6254">
        <f t="shared" si="293"/>
        <v>2.0000000000000282E-3</v>
      </c>
      <c r="X6254">
        <v>6253</v>
      </c>
      <c r="Y6254">
        <v>143.26</v>
      </c>
    </row>
    <row r="6255" spans="1:25" x14ac:dyDescent="0.45">
      <c r="A6255">
        <v>6252</v>
      </c>
      <c r="B6255">
        <v>143.26</v>
      </c>
      <c r="C6255">
        <f t="shared" si="291"/>
        <v>144.68188251073428</v>
      </c>
      <c r="D6255">
        <f t="shared" si="292"/>
        <v>2.021749874332055</v>
      </c>
      <c r="P6255">
        <v>6398</v>
      </c>
      <c r="Q6255">
        <v>143.66</v>
      </c>
      <c r="R6255">
        <f t="shared" si="293"/>
        <v>2.0000000000000282E-3</v>
      </c>
      <c r="X6255">
        <v>6254</v>
      </c>
      <c r="Y6255">
        <v>143.26</v>
      </c>
    </row>
    <row r="6256" spans="1:25" x14ac:dyDescent="0.45">
      <c r="A6256">
        <v>6253</v>
      </c>
      <c r="B6256">
        <v>143.26</v>
      </c>
      <c r="C6256">
        <f t="shared" si="291"/>
        <v>144.68368324646741</v>
      </c>
      <c r="D6256">
        <f t="shared" si="292"/>
        <v>2.0268739862720109</v>
      </c>
      <c r="P6256">
        <v>6399</v>
      </c>
      <c r="Q6256">
        <v>143.66</v>
      </c>
      <c r="R6256">
        <f t="shared" si="293"/>
        <v>2.0000000000000282E-3</v>
      </c>
      <c r="X6256">
        <v>6255</v>
      </c>
      <c r="Y6256">
        <v>143.26</v>
      </c>
    </row>
    <row r="6257" spans="1:25" x14ac:dyDescent="0.45">
      <c r="A6257">
        <v>6254</v>
      </c>
      <c r="B6257">
        <v>143.26</v>
      </c>
      <c r="C6257">
        <f t="shared" si="291"/>
        <v>144.68548395550718</v>
      </c>
      <c r="D6257">
        <f t="shared" si="292"/>
        <v>2.0320045074084234</v>
      </c>
      <c r="P6257">
        <v>6400</v>
      </c>
      <c r="Q6257">
        <v>143.66</v>
      </c>
      <c r="R6257">
        <f t="shared" si="293"/>
        <v>2.0000000000000282E-3</v>
      </c>
      <c r="X6257">
        <v>6256</v>
      </c>
      <c r="Y6257">
        <v>143.26</v>
      </c>
    </row>
    <row r="6258" spans="1:25" x14ac:dyDescent="0.45">
      <c r="A6258">
        <v>6255</v>
      </c>
      <c r="B6258">
        <v>143.26</v>
      </c>
      <c r="C6258">
        <f t="shared" si="291"/>
        <v>144.68728463785402</v>
      </c>
      <c r="D6258">
        <f t="shared" si="292"/>
        <v>2.0371414374541077</v>
      </c>
      <c r="P6258">
        <v>6401</v>
      </c>
      <c r="Q6258">
        <v>143.66</v>
      </c>
      <c r="R6258">
        <f t="shared" si="293"/>
        <v>2.0000000000000282E-3</v>
      </c>
      <c r="X6258">
        <v>6257</v>
      </c>
      <c r="Y6258">
        <v>143.26</v>
      </c>
    </row>
    <row r="6259" spans="1:25" x14ac:dyDescent="0.45">
      <c r="A6259">
        <v>6256</v>
      </c>
      <c r="B6259">
        <v>143.26</v>
      </c>
      <c r="C6259">
        <f t="shared" si="291"/>
        <v>144.6890852935083</v>
      </c>
      <c r="D6259">
        <f t="shared" si="292"/>
        <v>2.0422847761217269</v>
      </c>
      <c r="P6259">
        <v>6402</v>
      </c>
      <c r="Q6259">
        <v>143.66</v>
      </c>
      <c r="R6259">
        <f t="shared" si="293"/>
        <v>2.0000000000000282E-3</v>
      </c>
      <c r="X6259">
        <v>6258</v>
      </c>
      <c r="Y6259">
        <v>143.26</v>
      </c>
    </row>
    <row r="6260" spans="1:25" x14ac:dyDescent="0.45">
      <c r="A6260">
        <v>6257</v>
      </c>
      <c r="B6260">
        <v>143.26</v>
      </c>
      <c r="C6260">
        <f t="shared" si="291"/>
        <v>144.69088592247044</v>
      </c>
      <c r="D6260">
        <f t="shared" si="292"/>
        <v>2.0474345231241164</v>
      </c>
      <c r="P6260">
        <v>6403</v>
      </c>
      <c r="Q6260">
        <v>143.66</v>
      </c>
      <c r="R6260">
        <f t="shared" si="293"/>
        <v>2.0000000000000282E-3</v>
      </c>
      <c r="X6260">
        <v>6259</v>
      </c>
      <c r="Y6260">
        <v>143.26</v>
      </c>
    </row>
    <row r="6261" spans="1:25" x14ac:dyDescent="0.45">
      <c r="A6261">
        <v>6258</v>
      </c>
      <c r="B6261">
        <v>143.26</v>
      </c>
      <c r="C6261">
        <f t="shared" si="291"/>
        <v>144.69268652474079</v>
      </c>
      <c r="D6261">
        <f t="shared" si="292"/>
        <v>2.0525906781738774</v>
      </c>
      <c r="P6261">
        <v>6404</v>
      </c>
      <c r="Q6261">
        <v>143.66</v>
      </c>
      <c r="R6261">
        <f t="shared" si="293"/>
        <v>2.0000000000000282E-3</v>
      </c>
      <c r="X6261">
        <v>6260</v>
      </c>
      <c r="Y6261">
        <v>143.26</v>
      </c>
    </row>
    <row r="6262" spans="1:25" x14ac:dyDescent="0.45">
      <c r="A6262">
        <v>6259</v>
      </c>
      <c r="B6262">
        <v>143.26</v>
      </c>
      <c r="C6262">
        <f t="shared" si="291"/>
        <v>144.6944871003198</v>
      </c>
      <c r="D6262">
        <f t="shared" si="292"/>
        <v>2.057753240983947</v>
      </c>
      <c r="P6262">
        <v>6405</v>
      </c>
      <c r="Q6262">
        <v>143.66</v>
      </c>
      <c r="R6262">
        <f t="shared" si="293"/>
        <v>2.0000000000000282E-3</v>
      </c>
      <c r="X6262">
        <v>6261</v>
      </c>
      <c r="Y6262">
        <v>143.26</v>
      </c>
    </row>
    <row r="6263" spans="1:25" x14ac:dyDescent="0.45">
      <c r="A6263">
        <v>6260</v>
      </c>
      <c r="B6263">
        <v>143.26</v>
      </c>
      <c r="C6263">
        <f t="shared" si="291"/>
        <v>144.69628764920782</v>
      </c>
      <c r="D6263">
        <f t="shared" si="292"/>
        <v>2.0629222112669465</v>
      </c>
      <c r="P6263">
        <v>6406</v>
      </c>
      <c r="Q6263">
        <v>143.66</v>
      </c>
      <c r="R6263">
        <f t="shared" si="293"/>
        <v>4.0500000000000111E-3</v>
      </c>
      <c r="X6263">
        <v>6262</v>
      </c>
      <c r="Y6263">
        <v>143.26</v>
      </c>
    </row>
    <row r="6264" spans="1:25" x14ac:dyDescent="0.45">
      <c r="A6264">
        <v>6261</v>
      </c>
      <c r="B6264">
        <v>143.26</v>
      </c>
      <c r="C6264">
        <f t="shared" si="291"/>
        <v>144.69808817140529</v>
      </c>
      <c r="D6264">
        <f t="shared" si="292"/>
        <v>2.0680975887358324</v>
      </c>
      <c r="P6264">
        <v>6407</v>
      </c>
      <c r="Q6264">
        <v>143.66</v>
      </c>
      <c r="R6264">
        <f t="shared" si="293"/>
        <v>4.0500000000000111E-3</v>
      </c>
      <c r="X6264">
        <v>6263</v>
      </c>
      <c r="Y6264">
        <v>143.26</v>
      </c>
    </row>
    <row r="6265" spans="1:25" x14ac:dyDescent="0.45">
      <c r="A6265">
        <v>6262</v>
      </c>
      <c r="B6265">
        <v>143.26</v>
      </c>
      <c r="C6265">
        <f t="shared" si="291"/>
        <v>144.69988866691259</v>
      </c>
      <c r="D6265">
        <f t="shared" si="292"/>
        <v>2.0732793731033281</v>
      </c>
      <c r="P6265">
        <v>6408</v>
      </c>
      <c r="Q6265">
        <v>143.66</v>
      </c>
      <c r="R6265">
        <f t="shared" si="293"/>
        <v>2.0000000000000282E-3</v>
      </c>
      <c r="X6265">
        <v>6264</v>
      </c>
      <c r="Y6265">
        <v>143.26</v>
      </c>
    </row>
    <row r="6266" spans="1:25" x14ac:dyDescent="0.45">
      <c r="A6266">
        <v>6263</v>
      </c>
      <c r="B6266">
        <v>143.26</v>
      </c>
      <c r="C6266">
        <f t="shared" si="291"/>
        <v>144.70168913573008</v>
      </c>
      <c r="D6266">
        <f t="shared" si="292"/>
        <v>2.0784675640821653</v>
      </c>
      <c r="P6266">
        <v>6409</v>
      </c>
      <c r="Q6266">
        <v>143.66</v>
      </c>
      <c r="R6266">
        <f t="shared" si="293"/>
        <v>4.0500000000000111E-3</v>
      </c>
      <c r="X6266">
        <v>6265</v>
      </c>
      <c r="Y6266">
        <v>143.26</v>
      </c>
    </row>
    <row r="6267" spans="1:25" x14ac:dyDescent="0.45">
      <c r="A6267">
        <v>6264</v>
      </c>
      <c r="B6267">
        <v>143.26</v>
      </c>
      <c r="C6267">
        <f t="shared" si="291"/>
        <v>144.70348957785822</v>
      </c>
      <c r="D6267">
        <f t="shared" si="292"/>
        <v>2.0836621613853317</v>
      </c>
      <c r="P6267">
        <v>6410</v>
      </c>
      <c r="Q6267">
        <v>143.66</v>
      </c>
      <c r="R6267">
        <f t="shared" si="293"/>
        <v>2.0000000000000282E-3</v>
      </c>
      <c r="X6267">
        <v>6266</v>
      </c>
      <c r="Y6267">
        <v>143.26</v>
      </c>
    </row>
    <row r="6268" spans="1:25" x14ac:dyDescent="0.45">
      <c r="A6268">
        <v>6265</v>
      </c>
      <c r="B6268">
        <v>143.26</v>
      </c>
      <c r="C6268">
        <f t="shared" si="291"/>
        <v>144.70528999329736</v>
      </c>
      <c r="D6268">
        <f t="shared" si="292"/>
        <v>2.0888631647254976</v>
      </c>
      <c r="P6268">
        <v>6411</v>
      </c>
      <c r="Q6268">
        <v>143.66</v>
      </c>
      <c r="R6268">
        <f t="shared" si="293"/>
        <v>2.0000000000000282E-3</v>
      </c>
      <c r="X6268">
        <v>6267</v>
      </c>
      <c r="Y6268">
        <v>143.26</v>
      </c>
    </row>
    <row r="6269" spans="1:25" x14ac:dyDescent="0.45">
      <c r="A6269">
        <v>6266</v>
      </c>
      <c r="B6269">
        <v>143.26</v>
      </c>
      <c r="C6269">
        <f t="shared" si="291"/>
        <v>144.70709038204791</v>
      </c>
      <c r="D6269">
        <f t="shared" si="292"/>
        <v>2.0940705738155891</v>
      </c>
      <c r="P6269">
        <v>6412</v>
      </c>
      <c r="Q6269">
        <v>143.66</v>
      </c>
      <c r="R6269">
        <f t="shared" si="293"/>
        <v>2.0000000000000282E-3</v>
      </c>
      <c r="X6269">
        <v>6268</v>
      </c>
      <c r="Y6269">
        <v>143.26</v>
      </c>
    </row>
    <row r="6270" spans="1:25" x14ac:dyDescent="0.45">
      <c r="A6270">
        <v>6267</v>
      </c>
      <c r="B6270">
        <v>143.26</v>
      </c>
      <c r="C6270">
        <f t="shared" si="291"/>
        <v>144.70889074411025</v>
      </c>
      <c r="D6270">
        <f t="shared" si="292"/>
        <v>2.0992843883683778</v>
      </c>
      <c r="P6270">
        <v>6413</v>
      </c>
      <c r="Q6270">
        <v>143.66</v>
      </c>
      <c r="R6270">
        <f t="shared" si="293"/>
        <v>4.0500000000000111E-3</v>
      </c>
      <c r="X6270">
        <v>6269</v>
      </c>
      <c r="Y6270">
        <v>143.26</v>
      </c>
    </row>
    <row r="6271" spans="1:25" x14ac:dyDescent="0.45">
      <c r="A6271">
        <v>6268</v>
      </c>
      <c r="B6271">
        <v>143.26</v>
      </c>
      <c r="C6271">
        <f t="shared" si="291"/>
        <v>144.71069107948477</v>
      </c>
      <c r="D6271">
        <f t="shared" si="292"/>
        <v>2.104504608096728</v>
      </c>
      <c r="P6271">
        <v>6414</v>
      </c>
      <c r="Q6271">
        <v>143.66</v>
      </c>
      <c r="R6271">
        <f t="shared" si="293"/>
        <v>2.0000000000000282E-3</v>
      </c>
      <c r="X6271">
        <v>6270</v>
      </c>
      <c r="Y6271">
        <v>143.26</v>
      </c>
    </row>
    <row r="6272" spans="1:25" x14ac:dyDescent="0.45">
      <c r="A6272">
        <v>6269</v>
      </c>
      <c r="B6272">
        <v>143.26</v>
      </c>
      <c r="C6272">
        <f t="shared" si="291"/>
        <v>144.71249138817194</v>
      </c>
      <c r="D6272">
        <f t="shared" si="292"/>
        <v>2.1097312327136781</v>
      </c>
      <c r="P6272">
        <v>6415</v>
      </c>
      <c r="Q6272">
        <v>143.66</v>
      </c>
      <c r="R6272">
        <f t="shared" si="293"/>
        <v>2.0000000000000282E-3</v>
      </c>
      <c r="X6272">
        <v>6271</v>
      </c>
      <c r="Y6272">
        <v>143.26</v>
      </c>
    </row>
    <row r="6273" spans="1:25" x14ac:dyDescent="0.45">
      <c r="A6273">
        <v>6270</v>
      </c>
      <c r="B6273">
        <v>143.26</v>
      </c>
      <c r="C6273">
        <f t="shared" si="291"/>
        <v>144.71429167017206</v>
      </c>
      <c r="D6273">
        <f t="shared" si="292"/>
        <v>2.1149642619318647</v>
      </c>
      <c r="P6273">
        <v>6416</v>
      </c>
      <c r="Q6273">
        <v>143.66</v>
      </c>
      <c r="R6273">
        <f t="shared" si="293"/>
        <v>2.0000000000000282E-3</v>
      </c>
      <c r="X6273">
        <v>6272</v>
      </c>
      <c r="Y6273">
        <v>143.26</v>
      </c>
    </row>
    <row r="6274" spans="1:25" x14ac:dyDescent="0.45">
      <c r="A6274">
        <v>6271</v>
      </c>
      <c r="B6274">
        <v>143.26</v>
      </c>
      <c r="C6274">
        <f t="shared" si="291"/>
        <v>144.71609192548556</v>
      </c>
      <c r="D6274">
        <f t="shared" si="292"/>
        <v>2.1202036954642636</v>
      </c>
      <c r="P6274">
        <v>6417</v>
      </c>
      <c r="Q6274">
        <v>143.66</v>
      </c>
      <c r="R6274">
        <f t="shared" si="293"/>
        <v>4.0500000000000111E-3</v>
      </c>
      <c r="X6274">
        <v>6273</v>
      </c>
      <c r="Y6274">
        <v>143.26</v>
      </c>
    </row>
    <row r="6275" spans="1:25" x14ac:dyDescent="0.45">
      <c r="A6275">
        <v>6272</v>
      </c>
      <c r="B6275">
        <v>143.26</v>
      </c>
      <c r="C6275">
        <f t="shared" si="291"/>
        <v>144.71789215411286</v>
      </c>
      <c r="D6275">
        <f t="shared" si="292"/>
        <v>2.1254495330238625</v>
      </c>
      <c r="P6275">
        <v>6418</v>
      </c>
      <c r="Q6275">
        <v>143.66</v>
      </c>
      <c r="R6275">
        <f t="shared" si="293"/>
        <v>4.0500000000000111E-3</v>
      </c>
      <c r="X6275">
        <v>6274</v>
      </c>
      <c r="Y6275">
        <v>143.26</v>
      </c>
    </row>
    <row r="6276" spans="1:25" x14ac:dyDescent="0.45">
      <c r="A6276">
        <v>6273</v>
      </c>
      <c r="B6276">
        <v>143.26</v>
      </c>
      <c r="C6276">
        <f t="shared" ref="C6276:C6339" si="294">$H$4 - $I$4*EXP(-A6276/$J$4)</f>
        <v>144.71969235605434</v>
      </c>
      <c r="D6276">
        <f t="shared" ref="D6276:D6339" si="295">(B6276-C6276)^2</f>
        <v>2.1307017743234913</v>
      </c>
      <c r="P6276">
        <v>6419</v>
      </c>
      <c r="Q6276">
        <v>143.66</v>
      </c>
      <c r="R6276">
        <f t="shared" si="293"/>
        <v>4.0500000000000111E-3</v>
      </c>
      <c r="X6276">
        <v>6275</v>
      </c>
      <c r="Y6276">
        <v>143.26</v>
      </c>
    </row>
    <row r="6277" spans="1:25" x14ac:dyDescent="0.45">
      <c r="A6277">
        <v>6274</v>
      </c>
      <c r="B6277">
        <v>143.26</v>
      </c>
      <c r="C6277">
        <f t="shared" si="294"/>
        <v>144.72149253131039</v>
      </c>
      <c r="D6277">
        <f t="shared" si="295"/>
        <v>2.135960419076075</v>
      </c>
      <c r="P6277">
        <v>6420</v>
      </c>
      <c r="Q6277">
        <v>143.66</v>
      </c>
      <c r="R6277">
        <f t="shared" si="293"/>
        <v>4.0500000000000111E-3</v>
      </c>
      <c r="X6277">
        <v>6276</v>
      </c>
      <c r="Y6277">
        <v>143.26</v>
      </c>
    </row>
    <row r="6278" spans="1:25" x14ac:dyDescent="0.45">
      <c r="A6278">
        <v>6275</v>
      </c>
      <c r="B6278">
        <v>143.26</v>
      </c>
      <c r="C6278">
        <f t="shared" si="294"/>
        <v>144.72329267988141</v>
      </c>
      <c r="D6278">
        <f t="shared" si="295"/>
        <v>2.141225466994547</v>
      </c>
      <c r="P6278">
        <v>6421</v>
      </c>
      <c r="Q6278">
        <v>143.66</v>
      </c>
      <c r="R6278">
        <f t="shared" si="293"/>
        <v>4.0500000000000111E-3</v>
      </c>
      <c r="X6278">
        <v>6277</v>
      </c>
      <c r="Y6278">
        <v>143.26</v>
      </c>
    </row>
    <row r="6279" spans="1:25" x14ac:dyDescent="0.45">
      <c r="A6279">
        <v>6276</v>
      </c>
      <c r="B6279">
        <v>143.26</v>
      </c>
      <c r="C6279">
        <f t="shared" si="294"/>
        <v>144.72509280176777</v>
      </c>
      <c r="D6279">
        <f t="shared" si="295"/>
        <v>2.1464969177917674</v>
      </c>
      <c r="P6279">
        <v>6422</v>
      </c>
      <c r="Q6279">
        <v>143.66</v>
      </c>
      <c r="R6279">
        <f t="shared" si="293"/>
        <v>4.0500000000000111E-3</v>
      </c>
      <c r="X6279">
        <v>6278</v>
      </c>
      <c r="Y6279">
        <v>143.26</v>
      </c>
    </row>
    <row r="6280" spans="1:25" x14ac:dyDescent="0.45">
      <c r="A6280">
        <v>6277</v>
      </c>
      <c r="B6280">
        <v>143.26</v>
      </c>
      <c r="C6280">
        <f t="shared" si="294"/>
        <v>144.7268928969699</v>
      </c>
      <c r="D6280">
        <f t="shared" si="295"/>
        <v>2.1517747711807735</v>
      </c>
      <c r="P6280">
        <v>6423</v>
      </c>
      <c r="Q6280">
        <v>143.66</v>
      </c>
      <c r="R6280">
        <f t="shared" ref="R6280:R6343" si="296">(Q6477-Q6277)/200</f>
        <v>4.0500000000000111E-3</v>
      </c>
      <c r="X6280">
        <v>6279</v>
      </c>
      <c r="Y6280">
        <v>143.26</v>
      </c>
    </row>
    <row r="6281" spans="1:25" x14ac:dyDescent="0.45">
      <c r="A6281">
        <v>6278</v>
      </c>
      <c r="B6281">
        <v>143.26</v>
      </c>
      <c r="C6281">
        <f t="shared" si="294"/>
        <v>144.72869296548816</v>
      </c>
      <c r="D6281">
        <f t="shared" si="295"/>
        <v>2.1570590268744461</v>
      </c>
      <c r="P6281">
        <v>6424</v>
      </c>
      <c r="Q6281">
        <v>143.66</v>
      </c>
      <c r="R6281">
        <f t="shared" si="296"/>
        <v>2.0000000000000282E-3</v>
      </c>
      <c r="X6281">
        <v>6280</v>
      </c>
      <c r="Y6281">
        <v>143.26</v>
      </c>
    </row>
    <row r="6282" spans="1:25" x14ac:dyDescent="0.45">
      <c r="A6282">
        <v>6279</v>
      </c>
      <c r="B6282">
        <v>143.26</v>
      </c>
      <c r="C6282">
        <f t="shared" si="294"/>
        <v>144.73049300732299</v>
      </c>
      <c r="D6282">
        <f t="shared" si="295"/>
        <v>2.1623496845858412</v>
      </c>
      <c r="P6282">
        <v>6425</v>
      </c>
      <c r="Q6282">
        <v>143.66</v>
      </c>
      <c r="R6282">
        <f t="shared" si="296"/>
        <v>4.0500000000000111E-3</v>
      </c>
      <c r="X6282">
        <v>6281</v>
      </c>
      <c r="Y6282">
        <v>143.26</v>
      </c>
    </row>
    <row r="6283" spans="1:25" x14ac:dyDescent="0.45">
      <c r="A6283">
        <v>6280</v>
      </c>
      <c r="B6283">
        <v>143.26</v>
      </c>
      <c r="C6283">
        <f t="shared" si="294"/>
        <v>144.73229302247478</v>
      </c>
      <c r="D6283">
        <f t="shared" si="295"/>
        <v>2.1676467440279437</v>
      </c>
      <c r="P6283">
        <v>6426</v>
      </c>
      <c r="Q6283">
        <v>143.66</v>
      </c>
      <c r="R6283">
        <f t="shared" si="296"/>
        <v>4.0500000000000111E-3</v>
      </c>
      <c r="X6283">
        <v>6282</v>
      </c>
      <c r="Y6283">
        <v>143.26</v>
      </c>
    </row>
    <row r="6284" spans="1:25" x14ac:dyDescent="0.45">
      <c r="A6284">
        <v>6281</v>
      </c>
      <c r="B6284">
        <v>143.26</v>
      </c>
      <c r="C6284">
        <f t="shared" si="294"/>
        <v>144.73409301094392</v>
      </c>
      <c r="D6284">
        <f t="shared" si="295"/>
        <v>2.172950204913747</v>
      </c>
      <c r="P6284">
        <v>6427</v>
      </c>
      <c r="Q6284">
        <v>143.66</v>
      </c>
      <c r="R6284">
        <f t="shared" si="296"/>
        <v>4.0500000000000111E-3</v>
      </c>
      <c r="X6284">
        <v>6283</v>
      </c>
      <c r="Y6284">
        <v>143.26</v>
      </c>
    </row>
    <row r="6285" spans="1:25" x14ac:dyDescent="0.45">
      <c r="A6285">
        <v>6282</v>
      </c>
      <c r="B6285">
        <v>143.26</v>
      </c>
      <c r="C6285">
        <f t="shared" si="294"/>
        <v>144.73589297273077</v>
      </c>
      <c r="D6285">
        <f t="shared" si="295"/>
        <v>2.1782600669560868</v>
      </c>
      <c r="P6285">
        <v>6428</v>
      </c>
      <c r="Q6285">
        <v>143.66</v>
      </c>
      <c r="R6285">
        <f t="shared" si="296"/>
        <v>4.0500000000000111E-3</v>
      </c>
      <c r="X6285">
        <v>6284</v>
      </c>
      <c r="Y6285">
        <v>143.26</v>
      </c>
    </row>
    <row r="6286" spans="1:25" x14ac:dyDescent="0.45">
      <c r="A6286">
        <v>6283</v>
      </c>
      <c r="B6286">
        <v>143.26</v>
      </c>
      <c r="C6286">
        <f t="shared" si="294"/>
        <v>144.73769290783576</v>
      </c>
      <c r="D6286">
        <f t="shared" si="295"/>
        <v>2.1835763298681448</v>
      </c>
      <c r="P6286">
        <v>6429</v>
      </c>
      <c r="Q6286">
        <v>143.66</v>
      </c>
      <c r="R6286">
        <f t="shared" si="296"/>
        <v>4.0500000000000111E-3</v>
      </c>
      <c r="X6286">
        <v>6285</v>
      </c>
      <c r="Y6286">
        <v>143.26</v>
      </c>
    </row>
    <row r="6287" spans="1:25" x14ac:dyDescent="0.45">
      <c r="A6287">
        <v>6284</v>
      </c>
      <c r="B6287">
        <v>143.26</v>
      </c>
      <c r="C6287">
        <f t="shared" si="294"/>
        <v>144.73949281625926</v>
      </c>
      <c r="D6287">
        <f t="shared" si="295"/>
        <v>2.1888989933627769</v>
      </c>
      <c r="P6287">
        <v>6430</v>
      </c>
      <c r="Q6287">
        <v>143.66</v>
      </c>
      <c r="R6287">
        <f t="shared" si="296"/>
        <v>4.0500000000000111E-3</v>
      </c>
      <c r="X6287">
        <v>6286</v>
      </c>
      <c r="Y6287">
        <v>143.26</v>
      </c>
    </row>
    <row r="6288" spans="1:25" x14ac:dyDescent="0.45">
      <c r="A6288">
        <v>6285</v>
      </c>
      <c r="B6288">
        <v>143.26</v>
      </c>
      <c r="C6288">
        <f t="shared" si="294"/>
        <v>144.7412926980017</v>
      </c>
      <c r="D6288">
        <f t="shared" si="295"/>
        <v>2.1942280571531838</v>
      </c>
      <c r="P6288">
        <v>6431</v>
      </c>
      <c r="Q6288">
        <v>143.66</v>
      </c>
      <c r="R6288">
        <f t="shared" si="296"/>
        <v>4.0500000000000111E-3</v>
      </c>
      <c r="X6288">
        <v>6287</v>
      </c>
      <c r="Y6288">
        <v>143.26</v>
      </c>
    </row>
    <row r="6289" spans="1:25" x14ac:dyDescent="0.45">
      <c r="A6289">
        <v>6286</v>
      </c>
      <c r="B6289">
        <v>143.26</v>
      </c>
      <c r="C6289">
        <f t="shared" si="294"/>
        <v>144.74309255306349</v>
      </c>
      <c r="D6289">
        <f t="shared" si="295"/>
        <v>2.1995635209524105</v>
      </c>
      <c r="P6289">
        <v>6432</v>
      </c>
      <c r="Q6289">
        <v>143.66</v>
      </c>
      <c r="R6289">
        <f t="shared" si="296"/>
        <v>4.0500000000000111E-3</v>
      </c>
      <c r="X6289">
        <v>6288</v>
      </c>
      <c r="Y6289">
        <v>143.26</v>
      </c>
    </row>
    <row r="6290" spans="1:25" x14ac:dyDescent="0.45">
      <c r="A6290">
        <v>6287</v>
      </c>
      <c r="B6290">
        <v>143.26</v>
      </c>
      <c r="C6290">
        <f t="shared" si="294"/>
        <v>144.74489238144494</v>
      </c>
      <c r="D6290">
        <f t="shared" si="295"/>
        <v>2.2049053844732569</v>
      </c>
      <c r="P6290">
        <v>6433</v>
      </c>
      <c r="Q6290">
        <v>143.66</v>
      </c>
      <c r="R6290">
        <f t="shared" si="296"/>
        <v>4.0500000000000111E-3</v>
      </c>
      <c r="X6290">
        <v>6289</v>
      </c>
      <c r="Y6290">
        <v>143.26</v>
      </c>
    </row>
    <row r="6291" spans="1:25" x14ac:dyDescent="0.45">
      <c r="A6291">
        <v>6288</v>
      </c>
      <c r="B6291">
        <v>143.26</v>
      </c>
      <c r="C6291">
        <f t="shared" si="294"/>
        <v>144.74669218314654</v>
      </c>
      <c r="D6291">
        <f t="shared" si="295"/>
        <v>2.2102536474290391</v>
      </c>
      <c r="P6291">
        <v>6434</v>
      </c>
      <c r="Q6291">
        <v>143.66</v>
      </c>
      <c r="R6291">
        <f t="shared" si="296"/>
        <v>4.0500000000000111E-3</v>
      </c>
      <c r="X6291">
        <v>6290</v>
      </c>
      <c r="Y6291">
        <v>143.26</v>
      </c>
    </row>
    <row r="6292" spans="1:25" x14ac:dyDescent="0.45">
      <c r="A6292">
        <v>6289</v>
      </c>
      <c r="B6292">
        <v>143.26</v>
      </c>
      <c r="C6292">
        <f t="shared" si="294"/>
        <v>144.74849195816861</v>
      </c>
      <c r="D6292">
        <f t="shared" si="295"/>
        <v>2.2156083095326626</v>
      </c>
      <c r="P6292">
        <v>6435</v>
      </c>
      <c r="Q6292">
        <v>143.66</v>
      </c>
      <c r="R6292">
        <f t="shared" si="296"/>
        <v>4.0500000000000111E-3</v>
      </c>
      <c r="X6292">
        <v>6291</v>
      </c>
      <c r="Y6292">
        <v>143.26</v>
      </c>
    </row>
    <row r="6293" spans="1:25" x14ac:dyDescent="0.45">
      <c r="A6293">
        <v>6290</v>
      </c>
      <c r="B6293">
        <v>143.26</v>
      </c>
      <c r="C6293">
        <f t="shared" si="294"/>
        <v>144.7502917065116</v>
      </c>
      <c r="D6293">
        <f t="shared" si="295"/>
        <v>2.2209693704972953</v>
      </c>
      <c r="P6293">
        <v>6436</v>
      </c>
      <c r="Q6293">
        <v>143.66</v>
      </c>
      <c r="R6293">
        <f t="shared" si="296"/>
        <v>4.0500000000000111E-3</v>
      </c>
      <c r="X6293">
        <v>6292</v>
      </c>
      <c r="Y6293">
        <v>143.26</v>
      </c>
    </row>
    <row r="6294" spans="1:25" x14ac:dyDescent="0.45">
      <c r="A6294">
        <v>6291</v>
      </c>
      <c r="B6294">
        <v>143.26</v>
      </c>
      <c r="C6294">
        <f t="shared" si="294"/>
        <v>144.75209142817587</v>
      </c>
      <c r="D6294">
        <f t="shared" si="295"/>
        <v>2.2263368300359452</v>
      </c>
      <c r="P6294">
        <v>6437</v>
      </c>
      <c r="Q6294">
        <v>143.66</v>
      </c>
      <c r="R6294">
        <f t="shared" si="296"/>
        <v>4.0500000000000111E-3</v>
      </c>
      <c r="X6294">
        <v>6293</v>
      </c>
      <c r="Y6294">
        <v>143.26</v>
      </c>
    </row>
    <row r="6295" spans="1:25" x14ac:dyDescent="0.45">
      <c r="A6295">
        <v>6292</v>
      </c>
      <c r="B6295">
        <v>143.26</v>
      </c>
      <c r="C6295">
        <f t="shared" si="294"/>
        <v>144.75389112316185</v>
      </c>
      <c r="D6295">
        <f t="shared" si="295"/>
        <v>2.2317106878618005</v>
      </c>
      <c r="P6295">
        <v>6438</v>
      </c>
      <c r="Q6295">
        <v>143.66</v>
      </c>
      <c r="R6295">
        <f t="shared" si="296"/>
        <v>4.0500000000000111E-3</v>
      </c>
      <c r="X6295">
        <v>6294</v>
      </c>
      <c r="Y6295">
        <v>143.26</v>
      </c>
    </row>
    <row r="6296" spans="1:25" x14ac:dyDescent="0.45">
      <c r="A6296">
        <v>6293</v>
      </c>
      <c r="B6296">
        <v>143.26</v>
      </c>
      <c r="C6296">
        <f t="shared" si="294"/>
        <v>144.7556907914699</v>
      </c>
      <c r="D6296">
        <f t="shared" si="295"/>
        <v>2.2370909436878903</v>
      </c>
      <c r="P6296">
        <v>6439</v>
      </c>
      <c r="Q6296">
        <v>143.66</v>
      </c>
      <c r="R6296">
        <f t="shared" si="296"/>
        <v>4.0500000000000111E-3</v>
      </c>
      <c r="X6296">
        <v>6295</v>
      </c>
      <c r="Y6296">
        <v>143.26</v>
      </c>
    </row>
    <row r="6297" spans="1:25" x14ac:dyDescent="0.45">
      <c r="A6297">
        <v>6294</v>
      </c>
      <c r="B6297">
        <v>143.26</v>
      </c>
      <c r="C6297">
        <f t="shared" si="294"/>
        <v>144.75749043310046</v>
      </c>
      <c r="D6297">
        <f t="shared" si="295"/>
        <v>2.2424775972274231</v>
      </c>
      <c r="P6297">
        <v>6440</v>
      </c>
      <c r="Q6297">
        <v>143.66</v>
      </c>
      <c r="R6297">
        <f t="shared" si="296"/>
        <v>4.0500000000000111E-3</v>
      </c>
      <c r="X6297">
        <v>6296</v>
      </c>
      <c r="Y6297">
        <v>143.26</v>
      </c>
    </row>
    <row r="6298" spans="1:25" x14ac:dyDescent="0.45">
      <c r="A6298">
        <v>6295</v>
      </c>
      <c r="B6298">
        <v>143.26</v>
      </c>
      <c r="C6298">
        <f t="shared" si="294"/>
        <v>144.75929004805386</v>
      </c>
      <c r="D6298">
        <f t="shared" si="295"/>
        <v>2.247870648193361</v>
      </c>
      <c r="P6298">
        <v>6441</v>
      </c>
      <c r="Q6298">
        <v>143.66</v>
      </c>
      <c r="R6298">
        <f t="shared" si="296"/>
        <v>4.0500000000000111E-3</v>
      </c>
      <c r="X6298">
        <v>6297</v>
      </c>
      <c r="Y6298">
        <v>143.26</v>
      </c>
    </row>
    <row r="6299" spans="1:25" x14ac:dyDescent="0.45">
      <c r="A6299">
        <v>6296</v>
      </c>
      <c r="B6299">
        <v>143.26</v>
      </c>
      <c r="C6299">
        <f t="shared" si="294"/>
        <v>144.76108963633055</v>
      </c>
      <c r="D6299">
        <f t="shared" si="295"/>
        <v>2.2532700962990186</v>
      </c>
      <c r="P6299">
        <v>6442</v>
      </c>
      <c r="Q6299">
        <v>143.66</v>
      </c>
      <c r="R6299">
        <f t="shared" si="296"/>
        <v>4.0500000000000111E-3</v>
      </c>
      <c r="X6299">
        <v>6298</v>
      </c>
      <c r="Y6299">
        <v>143.26</v>
      </c>
    </row>
    <row r="6300" spans="1:25" x14ac:dyDescent="0.45">
      <c r="A6300">
        <v>6297</v>
      </c>
      <c r="B6300">
        <v>143.26</v>
      </c>
      <c r="C6300">
        <f t="shared" si="294"/>
        <v>144.76288919793092</v>
      </c>
      <c r="D6300">
        <f t="shared" si="295"/>
        <v>2.2586759412574633</v>
      </c>
      <c r="P6300">
        <v>6443</v>
      </c>
      <c r="Q6300">
        <v>143.66</v>
      </c>
      <c r="R6300">
        <f t="shared" si="296"/>
        <v>4.0500000000000111E-3</v>
      </c>
      <c r="X6300">
        <v>6299</v>
      </c>
      <c r="Y6300">
        <v>143.26</v>
      </c>
    </row>
    <row r="6301" spans="1:25" x14ac:dyDescent="0.45">
      <c r="A6301">
        <v>6298</v>
      </c>
      <c r="B6301">
        <v>143.26</v>
      </c>
      <c r="C6301">
        <f t="shared" si="294"/>
        <v>144.76468873285535</v>
      </c>
      <c r="D6301">
        <f t="shared" si="295"/>
        <v>2.2640881827818586</v>
      </c>
      <c r="P6301">
        <v>6444</v>
      </c>
      <c r="Q6301">
        <v>143.66</v>
      </c>
      <c r="R6301">
        <f t="shared" si="296"/>
        <v>4.0500000000000111E-3</v>
      </c>
      <c r="X6301">
        <v>6300</v>
      </c>
      <c r="Y6301">
        <v>143.26</v>
      </c>
    </row>
    <row r="6302" spans="1:25" x14ac:dyDescent="0.45">
      <c r="A6302">
        <v>6299</v>
      </c>
      <c r="B6302">
        <v>143.26</v>
      </c>
      <c r="C6302">
        <f t="shared" si="294"/>
        <v>144.76648824110424</v>
      </c>
      <c r="D6302">
        <f t="shared" si="295"/>
        <v>2.2695068205853781</v>
      </c>
      <c r="P6302">
        <v>6445</v>
      </c>
      <c r="Q6302">
        <v>143.66</v>
      </c>
      <c r="R6302">
        <f t="shared" si="296"/>
        <v>4.0500000000000111E-3</v>
      </c>
      <c r="X6302">
        <v>6301</v>
      </c>
      <c r="Y6302">
        <v>143.26</v>
      </c>
    </row>
    <row r="6303" spans="1:25" x14ac:dyDescent="0.45">
      <c r="A6303">
        <v>6300</v>
      </c>
      <c r="B6303">
        <v>143.26</v>
      </c>
      <c r="C6303">
        <f t="shared" si="294"/>
        <v>144.76828772267797</v>
      </c>
      <c r="D6303">
        <f t="shared" si="295"/>
        <v>2.2749318543811188</v>
      </c>
      <c r="P6303">
        <v>6446</v>
      </c>
      <c r="Q6303">
        <v>143.66</v>
      </c>
      <c r="R6303">
        <f t="shared" si="296"/>
        <v>4.0500000000000111E-3</v>
      </c>
      <c r="X6303">
        <v>6302</v>
      </c>
      <c r="Y6303">
        <v>143.26</v>
      </c>
    </row>
    <row r="6304" spans="1:25" x14ac:dyDescent="0.45">
      <c r="A6304">
        <v>6301</v>
      </c>
      <c r="B6304">
        <v>143.26</v>
      </c>
      <c r="C6304">
        <f t="shared" si="294"/>
        <v>144.77008717757695</v>
      </c>
      <c r="D6304">
        <f t="shared" si="295"/>
        <v>2.2803632838823593</v>
      </c>
      <c r="P6304">
        <v>6447</v>
      </c>
      <c r="Q6304">
        <v>143.66</v>
      </c>
      <c r="R6304">
        <f t="shared" si="296"/>
        <v>4.0500000000000111E-3</v>
      </c>
      <c r="X6304">
        <v>6303</v>
      </c>
      <c r="Y6304">
        <v>143.26</v>
      </c>
    </row>
    <row r="6305" spans="1:25" x14ac:dyDescent="0.45">
      <c r="A6305">
        <v>6302</v>
      </c>
      <c r="B6305">
        <v>143.26</v>
      </c>
      <c r="C6305">
        <f t="shared" si="294"/>
        <v>144.7718866058016</v>
      </c>
      <c r="D6305">
        <f t="shared" si="295"/>
        <v>2.2858011088023029</v>
      </c>
      <c r="P6305">
        <v>6448</v>
      </c>
      <c r="Q6305">
        <v>143.66</v>
      </c>
      <c r="R6305">
        <f t="shared" si="296"/>
        <v>4.0500000000000111E-3</v>
      </c>
      <c r="X6305">
        <v>6304</v>
      </c>
      <c r="Y6305">
        <v>143.26</v>
      </c>
    </row>
    <row r="6306" spans="1:25" x14ac:dyDescent="0.45">
      <c r="A6306">
        <v>6303</v>
      </c>
      <c r="B6306">
        <v>143.26</v>
      </c>
      <c r="C6306">
        <f t="shared" si="294"/>
        <v>144.77368600735227</v>
      </c>
      <c r="D6306">
        <f t="shared" si="295"/>
        <v>2.2912453288540773</v>
      </c>
      <c r="P6306">
        <v>6449</v>
      </c>
      <c r="Q6306">
        <v>143.66</v>
      </c>
      <c r="R6306">
        <f t="shared" si="296"/>
        <v>4.0500000000000111E-3</v>
      </c>
      <c r="X6306">
        <v>6305</v>
      </c>
      <c r="Y6306">
        <v>143.26</v>
      </c>
    </row>
    <row r="6307" spans="1:25" x14ac:dyDescent="0.45">
      <c r="A6307">
        <v>6304</v>
      </c>
      <c r="B6307">
        <v>143.26</v>
      </c>
      <c r="C6307">
        <f t="shared" si="294"/>
        <v>144.77548538222939</v>
      </c>
      <c r="D6307">
        <f t="shared" si="295"/>
        <v>2.2966959437509908</v>
      </c>
      <c r="P6307">
        <v>6450</v>
      </c>
      <c r="Q6307">
        <v>143.66</v>
      </c>
      <c r="R6307">
        <f t="shared" si="296"/>
        <v>4.0500000000000111E-3</v>
      </c>
      <c r="X6307">
        <v>6306</v>
      </c>
      <c r="Y6307">
        <v>143.26</v>
      </c>
    </row>
    <row r="6308" spans="1:25" x14ac:dyDescent="0.45">
      <c r="A6308">
        <v>6305</v>
      </c>
      <c r="B6308">
        <v>143.26</v>
      </c>
      <c r="C6308">
        <f t="shared" si="294"/>
        <v>144.77728473043334</v>
      </c>
      <c r="D6308">
        <f t="shared" si="295"/>
        <v>2.3021529532061913</v>
      </c>
      <c r="P6308">
        <v>6451</v>
      </c>
      <c r="Q6308">
        <v>143.66</v>
      </c>
      <c r="R6308">
        <f t="shared" si="296"/>
        <v>4.0500000000000111E-3</v>
      </c>
      <c r="X6308">
        <v>6307</v>
      </c>
      <c r="Y6308">
        <v>143.26</v>
      </c>
    </row>
    <row r="6309" spans="1:25" x14ac:dyDescent="0.45">
      <c r="A6309">
        <v>6306</v>
      </c>
      <c r="B6309">
        <v>143.26</v>
      </c>
      <c r="C6309">
        <f t="shared" si="294"/>
        <v>144.7790840519645</v>
      </c>
      <c r="D6309">
        <f t="shared" si="295"/>
        <v>2.3076163569329204</v>
      </c>
      <c r="P6309">
        <v>6452</v>
      </c>
      <c r="Q6309">
        <v>144.06</v>
      </c>
      <c r="R6309">
        <f t="shared" si="296"/>
        <v>4.0500000000000111E-3</v>
      </c>
      <c r="X6309">
        <v>6308</v>
      </c>
      <c r="Y6309">
        <v>143.26</v>
      </c>
    </row>
    <row r="6310" spans="1:25" x14ac:dyDescent="0.45">
      <c r="A6310">
        <v>6307</v>
      </c>
      <c r="B6310">
        <v>143.26</v>
      </c>
      <c r="C6310">
        <f t="shared" si="294"/>
        <v>144.78088334682329</v>
      </c>
      <c r="D6310">
        <f t="shared" si="295"/>
        <v>2.3130861546444321</v>
      </c>
      <c r="P6310">
        <v>6453</v>
      </c>
      <c r="Q6310">
        <v>143.66</v>
      </c>
      <c r="R6310">
        <f t="shared" si="296"/>
        <v>4.0500000000000111E-3</v>
      </c>
      <c r="X6310">
        <v>6309</v>
      </c>
      <c r="Y6310">
        <v>143.26</v>
      </c>
    </row>
    <row r="6311" spans="1:25" x14ac:dyDescent="0.45">
      <c r="A6311">
        <v>6308</v>
      </c>
      <c r="B6311">
        <v>143.26</v>
      </c>
      <c r="C6311">
        <f t="shared" si="294"/>
        <v>144.78268261501012</v>
      </c>
      <c r="D6311">
        <f t="shared" si="295"/>
        <v>2.3185623460540756</v>
      </c>
      <c r="P6311">
        <v>6454</v>
      </c>
      <c r="Q6311">
        <v>143.66</v>
      </c>
      <c r="R6311">
        <f t="shared" si="296"/>
        <v>4.0500000000000111E-3</v>
      </c>
      <c r="X6311">
        <v>6310</v>
      </c>
      <c r="Y6311">
        <v>143.26</v>
      </c>
    </row>
    <row r="6312" spans="1:25" x14ac:dyDescent="0.45">
      <c r="A6312">
        <v>6309</v>
      </c>
      <c r="B6312">
        <v>143.26</v>
      </c>
      <c r="C6312">
        <f t="shared" si="294"/>
        <v>144.7844818565253</v>
      </c>
      <c r="D6312">
        <f t="shared" si="295"/>
        <v>2.3240449308748641</v>
      </c>
      <c r="P6312">
        <v>6455</v>
      </c>
      <c r="Q6312">
        <v>143.66</v>
      </c>
      <c r="R6312">
        <f t="shared" si="296"/>
        <v>2.0499999999999828E-3</v>
      </c>
      <c r="X6312">
        <v>6311</v>
      </c>
      <c r="Y6312">
        <v>143.26</v>
      </c>
    </row>
    <row r="6313" spans="1:25" x14ac:dyDescent="0.45">
      <c r="A6313">
        <v>6310</v>
      </c>
      <c r="B6313">
        <v>143.26</v>
      </c>
      <c r="C6313">
        <f t="shared" si="294"/>
        <v>144.78628107136936</v>
      </c>
      <c r="D6313">
        <f t="shared" si="295"/>
        <v>2.3295339088204265</v>
      </c>
      <c r="P6313">
        <v>6456</v>
      </c>
      <c r="Q6313">
        <v>143.66</v>
      </c>
      <c r="R6313">
        <f t="shared" si="296"/>
        <v>4.0500000000000111E-3</v>
      </c>
      <c r="X6313">
        <v>6312</v>
      </c>
      <c r="Y6313">
        <v>143.26</v>
      </c>
    </row>
    <row r="6314" spans="1:25" x14ac:dyDescent="0.45">
      <c r="A6314">
        <v>6311</v>
      </c>
      <c r="B6314">
        <v>143.26</v>
      </c>
      <c r="C6314">
        <f t="shared" si="294"/>
        <v>144.7880802595426</v>
      </c>
      <c r="D6314">
        <f t="shared" si="295"/>
        <v>2.3350292796037961</v>
      </c>
      <c r="P6314">
        <v>6457</v>
      </c>
      <c r="Q6314">
        <v>144.06</v>
      </c>
      <c r="R6314">
        <f t="shared" si="296"/>
        <v>4.0500000000000111E-3</v>
      </c>
      <c r="X6314">
        <v>6313</v>
      </c>
      <c r="Y6314">
        <v>143.26</v>
      </c>
    </row>
    <row r="6315" spans="1:25" x14ac:dyDescent="0.45">
      <c r="A6315">
        <v>6312</v>
      </c>
      <c r="B6315">
        <v>143.26</v>
      </c>
      <c r="C6315">
        <f t="shared" si="294"/>
        <v>144.78987942104544</v>
      </c>
      <c r="D6315">
        <f t="shared" si="295"/>
        <v>2.3405310429383621</v>
      </c>
      <c r="P6315">
        <v>6458</v>
      </c>
      <c r="Q6315">
        <v>143.66</v>
      </c>
      <c r="R6315">
        <f t="shared" si="296"/>
        <v>4.0500000000000111E-3</v>
      </c>
      <c r="X6315">
        <v>6314</v>
      </c>
      <c r="Y6315">
        <v>143.26</v>
      </c>
    </row>
    <row r="6316" spans="1:25" x14ac:dyDescent="0.45">
      <c r="A6316">
        <v>6313</v>
      </c>
      <c r="B6316">
        <v>143.26</v>
      </c>
      <c r="C6316">
        <f t="shared" si="294"/>
        <v>144.79167855587826</v>
      </c>
      <c r="D6316">
        <f t="shared" si="295"/>
        <v>2.3460391985373508</v>
      </c>
      <c r="P6316">
        <v>6459</v>
      </c>
      <c r="Q6316">
        <v>143.66</v>
      </c>
      <c r="R6316">
        <f t="shared" si="296"/>
        <v>4.0500000000000111E-3</v>
      </c>
      <c r="X6316">
        <v>6315</v>
      </c>
      <c r="Y6316">
        <v>143.26</v>
      </c>
    </row>
    <row r="6317" spans="1:25" x14ac:dyDescent="0.45">
      <c r="A6317">
        <v>6314</v>
      </c>
      <c r="B6317">
        <v>143.26</v>
      </c>
      <c r="C6317">
        <f t="shared" si="294"/>
        <v>144.79347766404149</v>
      </c>
      <c r="D6317">
        <f t="shared" si="295"/>
        <v>2.3515537461141713</v>
      </c>
      <c r="P6317">
        <v>6460</v>
      </c>
      <c r="Q6317">
        <v>143.66</v>
      </c>
      <c r="R6317">
        <f t="shared" si="296"/>
        <v>2.0499999999999828E-3</v>
      </c>
      <c r="X6317">
        <v>6316</v>
      </c>
      <c r="Y6317">
        <v>143.26</v>
      </c>
    </row>
    <row r="6318" spans="1:25" x14ac:dyDescent="0.45">
      <c r="A6318">
        <v>6315</v>
      </c>
      <c r="B6318">
        <v>143.26</v>
      </c>
      <c r="C6318">
        <f t="shared" si="294"/>
        <v>144.79527674553549</v>
      </c>
      <c r="D6318">
        <f t="shared" si="295"/>
        <v>2.3570746853820697</v>
      </c>
      <c r="P6318">
        <v>6461</v>
      </c>
      <c r="Q6318">
        <v>143.66</v>
      </c>
      <c r="R6318">
        <f t="shared" si="296"/>
        <v>4.0500000000000111E-3</v>
      </c>
      <c r="X6318">
        <v>6317</v>
      </c>
      <c r="Y6318">
        <v>143.26</v>
      </c>
    </row>
    <row r="6319" spans="1:25" x14ac:dyDescent="0.45">
      <c r="A6319">
        <v>6316</v>
      </c>
      <c r="B6319">
        <v>143.26</v>
      </c>
      <c r="C6319">
        <f t="shared" si="294"/>
        <v>144.79707580036069</v>
      </c>
      <c r="D6319">
        <f t="shared" si="295"/>
        <v>2.3626020160544758</v>
      </c>
      <c r="P6319">
        <v>6462</v>
      </c>
      <c r="Q6319">
        <v>143.66</v>
      </c>
      <c r="R6319">
        <f t="shared" si="296"/>
        <v>4.0500000000000111E-3</v>
      </c>
      <c r="X6319">
        <v>6318</v>
      </c>
      <c r="Y6319">
        <v>143.26</v>
      </c>
    </row>
    <row r="6320" spans="1:25" x14ac:dyDescent="0.45">
      <c r="A6320">
        <v>6317</v>
      </c>
      <c r="B6320">
        <v>143.26</v>
      </c>
      <c r="C6320">
        <f t="shared" si="294"/>
        <v>144.79887482851746</v>
      </c>
      <c r="D6320">
        <f t="shared" si="295"/>
        <v>2.3681357378446553</v>
      </c>
      <c r="P6320">
        <v>6463</v>
      </c>
      <c r="Q6320">
        <v>143.66</v>
      </c>
      <c r="R6320">
        <f t="shared" si="296"/>
        <v>4.0500000000000111E-3</v>
      </c>
      <c r="X6320">
        <v>6319</v>
      </c>
      <c r="Y6320">
        <v>143.26</v>
      </c>
    </row>
    <row r="6321" spans="1:25" x14ac:dyDescent="0.45">
      <c r="A6321">
        <v>6318</v>
      </c>
      <c r="B6321">
        <v>143.26</v>
      </c>
      <c r="C6321">
        <f t="shared" si="294"/>
        <v>144.80067383000619</v>
      </c>
      <c r="D6321">
        <f t="shared" si="295"/>
        <v>2.3736758504659696</v>
      </c>
      <c r="P6321">
        <v>6464</v>
      </c>
      <c r="Q6321">
        <v>143.66</v>
      </c>
      <c r="R6321">
        <f t="shared" si="296"/>
        <v>4.0500000000000111E-3</v>
      </c>
      <c r="X6321">
        <v>6320</v>
      </c>
      <c r="Y6321">
        <v>143.26</v>
      </c>
    </row>
    <row r="6322" spans="1:25" x14ac:dyDescent="0.45">
      <c r="A6322">
        <v>6319</v>
      </c>
      <c r="B6322">
        <v>143.26</v>
      </c>
      <c r="C6322">
        <f t="shared" si="294"/>
        <v>144.80247280482729</v>
      </c>
      <c r="D6322">
        <f t="shared" si="295"/>
        <v>2.3792223536317922</v>
      </c>
      <c r="P6322">
        <v>6465</v>
      </c>
      <c r="Q6322">
        <v>144.06</v>
      </c>
      <c r="R6322">
        <f t="shared" si="296"/>
        <v>4.0500000000000111E-3</v>
      </c>
      <c r="X6322">
        <v>6321</v>
      </c>
      <c r="Y6322">
        <v>143.26</v>
      </c>
    </row>
    <row r="6323" spans="1:25" x14ac:dyDescent="0.45">
      <c r="A6323">
        <v>6320</v>
      </c>
      <c r="B6323">
        <v>143.26</v>
      </c>
      <c r="C6323">
        <f t="shared" si="294"/>
        <v>144.80427175298115</v>
      </c>
      <c r="D6323">
        <f t="shared" si="295"/>
        <v>2.3847752470555057</v>
      </c>
      <c r="P6323">
        <v>6466</v>
      </c>
      <c r="Q6323">
        <v>143.66</v>
      </c>
      <c r="R6323">
        <f t="shared" si="296"/>
        <v>4.0500000000000111E-3</v>
      </c>
      <c r="X6323">
        <v>6322</v>
      </c>
      <c r="Y6323">
        <v>143.26</v>
      </c>
    </row>
    <row r="6324" spans="1:25" x14ac:dyDescent="0.45">
      <c r="A6324">
        <v>6321</v>
      </c>
      <c r="B6324">
        <v>143.26</v>
      </c>
      <c r="C6324">
        <f t="shared" si="294"/>
        <v>144.80607067446817</v>
      </c>
      <c r="D6324">
        <f t="shared" si="295"/>
        <v>2.3903345304505019</v>
      </c>
      <c r="P6324">
        <v>6467</v>
      </c>
      <c r="Q6324">
        <v>143.66</v>
      </c>
      <c r="R6324">
        <f t="shared" si="296"/>
        <v>4.0500000000000111E-3</v>
      </c>
      <c r="X6324">
        <v>6323</v>
      </c>
      <c r="Y6324">
        <v>143.26</v>
      </c>
    </row>
    <row r="6325" spans="1:25" x14ac:dyDescent="0.45">
      <c r="A6325">
        <v>6322</v>
      </c>
      <c r="B6325">
        <v>143.26</v>
      </c>
      <c r="C6325">
        <f t="shared" si="294"/>
        <v>144.80786956928875</v>
      </c>
      <c r="D6325">
        <f t="shared" si="295"/>
        <v>2.395900203530184</v>
      </c>
      <c r="P6325">
        <v>6468</v>
      </c>
      <c r="Q6325">
        <v>143.66</v>
      </c>
      <c r="R6325">
        <f t="shared" si="296"/>
        <v>2.0499999999999828E-3</v>
      </c>
      <c r="X6325">
        <v>6324</v>
      </c>
      <c r="Y6325">
        <v>143.26</v>
      </c>
    </row>
    <row r="6326" spans="1:25" x14ac:dyDescent="0.45">
      <c r="A6326">
        <v>6323</v>
      </c>
      <c r="B6326">
        <v>143.26</v>
      </c>
      <c r="C6326">
        <f t="shared" si="294"/>
        <v>144.80966843744329</v>
      </c>
      <c r="D6326">
        <f t="shared" si="295"/>
        <v>2.4014722660079642</v>
      </c>
      <c r="P6326">
        <v>6469</v>
      </c>
      <c r="Q6326">
        <v>143.66</v>
      </c>
      <c r="R6326">
        <f t="shared" si="296"/>
        <v>4.0500000000000111E-3</v>
      </c>
      <c r="X6326">
        <v>6325</v>
      </c>
      <c r="Y6326">
        <v>143.26</v>
      </c>
    </row>
    <row r="6327" spans="1:25" x14ac:dyDescent="0.45">
      <c r="A6327">
        <v>6324</v>
      </c>
      <c r="B6327">
        <v>143.26</v>
      </c>
      <c r="C6327">
        <f t="shared" si="294"/>
        <v>144.81146727893216</v>
      </c>
      <c r="D6327">
        <f t="shared" si="295"/>
        <v>2.4070507175971767</v>
      </c>
      <c r="P6327">
        <v>6470</v>
      </c>
      <c r="Q6327">
        <v>144.06</v>
      </c>
      <c r="R6327">
        <f t="shared" si="296"/>
        <v>4.0500000000000111E-3</v>
      </c>
      <c r="X6327">
        <v>6326</v>
      </c>
      <c r="Y6327">
        <v>143.66</v>
      </c>
    </row>
    <row r="6328" spans="1:25" x14ac:dyDescent="0.45">
      <c r="A6328">
        <v>6325</v>
      </c>
      <c r="B6328">
        <v>143.26</v>
      </c>
      <c r="C6328">
        <f t="shared" si="294"/>
        <v>144.81326609375577</v>
      </c>
      <c r="D6328">
        <f t="shared" si="295"/>
        <v>2.4126355580113419</v>
      </c>
      <c r="P6328">
        <v>6471</v>
      </c>
      <c r="Q6328">
        <v>144.06</v>
      </c>
      <c r="R6328">
        <f t="shared" si="296"/>
        <v>4.0500000000000111E-3</v>
      </c>
      <c r="X6328">
        <v>6327</v>
      </c>
      <c r="Y6328">
        <v>143.26</v>
      </c>
    </row>
    <row r="6329" spans="1:25" x14ac:dyDescent="0.45">
      <c r="A6329">
        <v>6326</v>
      </c>
      <c r="B6329">
        <v>143.66</v>
      </c>
      <c r="C6329">
        <f t="shared" si="294"/>
        <v>144.81506488191451</v>
      </c>
      <c r="D6329">
        <f t="shared" si="295"/>
        <v>1.3341748814321865</v>
      </c>
      <c r="P6329">
        <v>6472</v>
      </c>
      <c r="Q6329">
        <v>144.06</v>
      </c>
      <c r="R6329">
        <f t="shared" si="296"/>
        <v>4.0500000000000111E-3</v>
      </c>
      <c r="X6329">
        <v>6328</v>
      </c>
      <c r="Y6329">
        <v>143.66</v>
      </c>
    </row>
    <row r="6330" spans="1:25" x14ac:dyDescent="0.45">
      <c r="A6330">
        <v>6327</v>
      </c>
      <c r="B6330">
        <v>143.26</v>
      </c>
      <c r="C6330">
        <f t="shared" si="294"/>
        <v>144.81686364340877</v>
      </c>
      <c r="D6330">
        <f t="shared" si="295"/>
        <v>2.4238244041680455</v>
      </c>
      <c r="P6330">
        <v>6473</v>
      </c>
      <c r="Q6330">
        <v>144.06</v>
      </c>
      <c r="R6330">
        <f t="shared" si="296"/>
        <v>2.0499999999999828E-3</v>
      </c>
      <c r="X6330">
        <v>6329</v>
      </c>
      <c r="Y6330">
        <v>143.26</v>
      </c>
    </row>
    <row r="6331" spans="1:25" x14ac:dyDescent="0.45">
      <c r="A6331">
        <v>6328</v>
      </c>
      <c r="B6331">
        <v>143.66</v>
      </c>
      <c r="C6331">
        <f t="shared" si="294"/>
        <v>144.81866237823897</v>
      </c>
      <c r="D6331">
        <f t="shared" si="295"/>
        <v>1.342498506746391</v>
      </c>
      <c r="P6331">
        <v>6474</v>
      </c>
      <c r="Q6331">
        <v>144.06</v>
      </c>
      <c r="R6331">
        <f t="shared" si="296"/>
        <v>2.0499999999999828E-3</v>
      </c>
      <c r="X6331">
        <v>6330</v>
      </c>
      <c r="Y6331">
        <v>143.26</v>
      </c>
    </row>
    <row r="6332" spans="1:25" x14ac:dyDescent="0.45">
      <c r="A6332">
        <v>6329</v>
      </c>
      <c r="B6332">
        <v>143.26</v>
      </c>
      <c r="C6332">
        <f t="shared" si="294"/>
        <v>144.82046108640549</v>
      </c>
      <c r="D6332">
        <f t="shared" si="295"/>
        <v>2.4350388021858214</v>
      </c>
      <c r="P6332">
        <v>6475</v>
      </c>
      <c r="Q6332">
        <v>144.06</v>
      </c>
      <c r="R6332">
        <f t="shared" si="296"/>
        <v>2.0499999999999828E-3</v>
      </c>
      <c r="X6332">
        <v>6331</v>
      </c>
      <c r="Y6332">
        <v>143.26</v>
      </c>
    </row>
    <row r="6333" spans="1:25" x14ac:dyDescent="0.45">
      <c r="A6333">
        <v>6330</v>
      </c>
      <c r="B6333">
        <v>143.26</v>
      </c>
      <c r="C6333">
        <f t="shared" si="294"/>
        <v>144.82225976790869</v>
      </c>
      <c r="D6333">
        <f t="shared" si="295"/>
        <v>2.4406555824261433</v>
      </c>
      <c r="P6333">
        <v>6476</v>
      </c>
      <c r="Q6333">
        <v>144.06</v>
      </c>
      <c r="R6333">
        <f t="shared" si="296"/>
        <v>2.0499999999999828E-3</v>
      </c>
      <c r="X6333">
        <v>6332</v>
      </c>
      <c r="Y6333">
        <v>143.66</v>
      </c>
    </row>
    <row r="6334" spans="1:25" x14ac:dyDescent="0.45">
      <c r="A6334">
        <v>6331</v>
      </c>
      <c r="B6334">
        <v>143.26</v>
      </c>
      <c r="C6334">
        <f t="shared" si="294"/>
        <v>144.82405842274903</v>
      </c>
      <c r="D6334">
        <f t="shared" si="295"/>
        <v>2.4462787497722216</v>
      </c>
      <c r="P6334">
        <v>6477</v>
      </c>
      <c r="Q6334">
        <v>144.06</v>
      </c>
      <c r="R6334">
        <f t="shared" si="296"/>
        <v>2.0499999999999828E-3</v>
      </c>
      <c r="X6334">
        <v>6333</v>
      </c>
      <c r="Y6334">
        <v>143.26</v>
      </c>
    </row>
    <row r="6335" spans="1:25" x14ac:dyDescent="0.45">
      <c r="A6335">
        <v>6332</v>
      </c>
      <c r="B6335">
        <v>143.66</v>
      </c>
      <c r="C6335">
        <f t="shared" si="294"/>
        <v>144.82585705092686</v>
      </c>
      <c r="D6335">
        <f t="shared" si="295"/>
        <v>1.359222663195875</v>
      </c>
      <c r="P6335">
        <v>6478</v>
      </c>
      <c r="Q6335">
        <v>144.06</v>
      </c>
      <c r="R6335">
        <f t="shared" si="296"/>
        <v>2.0499999999999828E-3</v>
      </c>
      <c r="X6335">
        <v>6334</v>
      </c>
      <c r="Y6335">
        <v>143.26</v>
      </c>
    </row>
    <row r="6336" spans="1:25" x14ac:dyDescent="0.45">
      <c r="A6336">
        <v>6333</v>
      </c>
      <c r="B6336">
        <v>143.26</v>
      </c>
      <c r="C6336">
        <f t="shared" si="294"/>
        <v>144.82765565244262</v>
      </c>
      <c r="D6336">
        <f t="shared" si="295"/>
        <v>2.4575442446353111</v>
      </c>
      <c r="P6336">
        <v>6479</v>
      </c>
      <c r="Q6336">
        <v>144.06</v>
      </c>
      <c r="R6336">
        <f t="shared" si="296"/>
        <v>2.0499999999999828E-3</v>
      </c>
      <c r="X6336">
        <v>6335</v>
      </c>
      <c r="Y6336">
        <v>143.66</v>
      </c>
    </row>
    <row r="6337" spans="1:25" x14ac:dyDescent="0.45">
      <c r="A6337">
        <v>6334</v>
      </c>
      <c r="B6337">
        <v>143.26</v>
      </c>
      <c r="C6337">
        <f t="shared" si="294"/>
        <v>144.82945422729665</v>
      </c>
      <c r="D6337">
        <f t="shared" si="295"/>
        <v>2.4631865715793562</v>
      </c>
      <c r="P6337">
        <v>6480</v>
      </c>
      <c r="Q6337">
        <v>144.06</v>
      </c>
      <c r="R6337">
        <f t="shared" si="296"/>
        <v>2.0499999999999828E-3</v>
      </c>
      <c r="X6337">
        <v>6336</v>
      </c>
      <c r="Y6337">
        <v>143.66</v>
      </c>
    </row>
    <row r="6338" spans="1:25" x14ac:dyDescent="0.45">
      <c r="A6338">
        <v>6335</v>
      </c>
      <c r="B6338">
        <v>143.66</v>
      </c>
      <c r="C6338">
        <f t="shared" si="294"/>
        <v>144.83125277548939</v>
      </c>
      <c r="D6338">
        <f t="shared" si="295"/>
        <v>1.3718330640916057</v>
      </c>
      <c r="P6338">
        <v>6481</v>
      </c>
      <c r="Q6338">
        <v>144.06</v>
      </c>
      <c r="R6338">
        <f t="shared" si="296"/>
        <v>2.0499999999999828E-3</v>
      </c>
      <c r="X6338">
        <v>6337</v>
      </c>
      <c r="Y6338">
        <v>143.26</v>
      </c>
    </row>
    <row r="6339" spans="1:25" x14ac:dyDescent="0.45">
      <c r="A6339">
        <v>6336</v>
      </c>
      <c r="B6339">
        <v>143.66</v>
      </c>
      <c r="C6339">
        <f t="shared" si="294"/>
        <v>144.8330512970212</v>
      </c>
      <c r="D6339">
        <f t="shared" si="295"/>
        <v>1.3760493454431273</v>
      </c>
      <c r="P6339">
        <v>6482</v>
      </c>
      <c r="Q6339">
        <v>143.66</v>
      </c>
      <c r="R6339">
        <f t="shared" si="296"/>
        <v>2.0499999999999828E-3</v>
      </c>
      <c r="X6339">
        <v>6338</v>
      </c>
      <c r="Y6339">
        <v>143.66</v>
      </c>
    </row>
    <row r="6340" spans="1:25" x14ac:dyDescent="0.45">
      <c r="A6340">
        <v>6337</v>
      </c>
      <c r="B6340">
        <v>143.26</v>
      </c>
      <c r="C6340">
        <f t="shared" ref="C6340:C6403" si="297">$H$4 - $I$4*EXP(-A6340/$J$4)</f>
        <v>144.83484979189251</v>
      </c>
      <c r="D6340">
        <f t="shared" ref="D6340:D6403" si="298">(B6340-C6340)^2</f>
        <v>2.480151867023908</v>
      </c>
      <c r="P6340">
        <v>6483</v>
      </c>
      <c r="Q6340">
        <v>144.06</v>
      </c>
      <c r="R6340">
        <f t="shared" si="296"/>
        <v>2.0499999999999828E-3</v>
      </c>
      <c r="X6340">
        <v>6339</v>
      </c>
      <c r="Y6340">
        <v>143.66</v>
      </c>
    </row>
    <row r="6341" spans="1:25" x14ac:dyDescent="0.45">
      <c r="A6341">
        <v>6338</v>
      </c>
      <c r="B6341">
        <v>143.66</v>
      </c>
      <c r="C6341">
        <f t="shared" si="297"/>
        <v>144.83664826010369</v>
      </c>
      <c r="D6341">
        <f t="shared" si="298"/>
        <v>1.3845011280050405</v>
      </c>
      <c r="P6341">
        <v>6484</v>
      </c>
      <c r="Q6341">
        <v>143.66</v>
      </c>
      <c r="R6341">
        <f t="shared" si="296"/>
        <v>2.0499999999999828E-3</v>
      </c>
      <c r="X6341">
        <v>6340</v>
      </c>
      <c r="Y6341">
        <v>143.66</v>
      </c>
    </row>
    <row r="6342" spans="1:25" x14ac:dyDescent="0.45">
      <c r="A6342">
        <v>6339</v>
      </c>
      <c r="B6342">
        <v>143.66</v>
      </c>
      <c r="C6342">
        <f t="shared" si="297"/>
        <v>144.83844670165513</v>
      </c>
      <c r="D6342">
        <f t="shared" si="298"/>
        <v>1.3887366286418625</v>
      </c>
      <c r="P6342">
        <v>6485</v>
      </c>
      <c r="Q6342">
        <v>144.06</v>
      </c>
      <c r="R6342">
        <f t="shared" si="296"/>
        <v>4.0500000000000111E-3</v>
      </c>
      <c r="X6342">
        <v>6341</v>
      </c>
      <c r="Y6342">
        <v>143.66</v>
      </c>
    </row>
    <row r="6343" spans="1:25" x14ac:dyDescent="0.45">
      <c r="A6343">
        <v>6340</v>
      </c>
      <c r="B6343">
        <v>143.66</v>
      </c>
      <c r="C6343">
        <f t="shared" si="297"/>
        <v>144.84024511654724</v>
      </c>
      <c r="D6343">
        <f t="shared" si="298"/>
        <v>1.3929785351336093</v>
      </c>
      <c r="P6343">
        <v>6486</v>
      </c>
      <c r="Q6343">
        <v>144.06</v>
      </c>
      <c r="R6343">
        <f t="shared" si="296"/>
        <v>2.0499999999999828E-3</v>
      </c>
      <c r="X6343">
        <v>6342</v>
      </c>
      <c r="Y6343">
        <v>143.66</v>
      </c>
    </row>
    <row r="6344" spans="1:25" x14ac:dyDescent="0.45">
      <c r="A6344">
        <v>6341</v>
      </c>
      <c r="B6344">
        <v>143.66</v>
      </c>
      <c r="C6344">
        <f t="shared" si="297"/>
        <v>144.84204350478043</v>
      </c>
      <c r="D6344">
        <f t="shared" si="298"/>
        <v>1.3972268471936216</v>
      </c>
      <c r="P6344">
        <v>6487</v>
      </c>
      <c r="Q6344">
        <v>144.06</v>
      </c>
      <c r="R6344">
        <f t="shared" ref="R6344:R6407" si="299">(Q6541-Q6341)/200</f>
        <v>4.0500000000000111E-3</v>
      </c>
      <c r="X6344">
        <v>6343</v>
      </c>
      <c r="Y6344">
        <v>143.66</v>
      </c>
    </row>
    <row r="6345" spans="1:25" x14ac:dyDescent="0.45">
      <c r="A6345">
        <v>6342</v>
      </c>
      <c r="B6345">
        <v>143.66</v>
      </c>
      <c r="C6345">
        <f t="shared" si="297"/>
        <v>144.84384186635506</v>
      </c>
      <c r="D6345">
        <f t="shared" si="298"/>
        <v>1.4014815645350482</v>
      </c>
      <c r="P6345">
        <v>6488</v>
      </c>
      <c r="Q6345">
        <v>144.06</v>
      </c>
      <c r="R6345">
        <f t="shared" si="299"/>
        <v>2.0499999999999828E-3</v>
      </c>
      <c r="X6345">
        <v>6344</v>
      </c>
      <c r="Y6345">
        <v>143.66</v>
      </c>
    </row>
    <row r="6346" spans="1:25" x14ac:dyDescent="0.45">
      <c r="A6346">
        <v>6343</v>
      </c>
      <c r="B6346">
        <v>143.66</v>
      </c>
      <c r="C6346">
        <f t="shared" si="297"/>
        <v>144.84564020127155</v>
      </c>
      <c r="D6346">
        <f t="shared" si="298"/>
        <v>1.4057426868712497</v>
      </c>
      <c r="P6346">
        <v>6489</v>
      </c>
      <c r="Q6346">
        <v>144.06</v>
      </c>
      <c r="R6346">
        <f t="shared" si="299"/>
        <v>2.0499999999999828E-3</v>
      </c>
      <c r="X6346">
        <v>6345</v>
      </c>
      <c r="Y6346">
        <v>143.66</v>
      </c>
    </row>
    <row r="6347" spans="1:25" x14ac:dyDescent="0.45">
      <c r="A6347">
        <v>6344</v>
      </c>
      <c r="B6347">
        <v>143.66</v>
      </c>
      <c r="C6347">
        <f t="shared" si="297"/>
        <v>144.84743850953026</v>
      </c>
      <c r="D6347">
        <f t="shared" si="298"/>
        <v>1.4100102139154622</v>
      </c>
      <c r="P6347">
        <v>6490</v>
      </c>
      <c r="Q6347">
        <v>144.06</v>
      </c>
      <c r="R6347">
        <f t="shared" si="299"/>
        <v>2.0499999999999828E-3</v>
      </c>
      <c r="X6347">
        <v>6346</v>
      </c>
      <c r="Y6347">
        <v>143.66</v>
      </c>
    </row>
    <row r="6348" spans="1:25" x14ac:dyDescent="0.45">
      <c r="A6348">
        <v>6345</v>
      </c>
      <c r="B6348">
        <v>143.66</v>
      </c>
      <c r="C6348">
        <f t="shared" si="297"/>
        <v>144.84923679113166</v>
      </c>
      <c r="D6348">
        <f t="shared" si="298"/>
        <v>1.4142841453811337</v>
      </c>
      <c r="P6348">
        <v>6491</v>
      </c>
      <c r="Q6348">
        <v>144.06</v>
      </c>
      <c r="R6348">
        <f t="shared" si="299"/>
        <v>2.0499999999999828E-3</v>
      </c>
      <c r="X6348">
        <v>6347</v>
      </c>
      <c r="Y6348">
        <v>143.66</v>
      </c>
    </row>
    <row r="6349" spans="1:25" x14ac:dyDescent="0.45">
      <c r="A6349">
        <v>6346</v>
      </c>
      <c r="B6349">
        <v>143.66</v>
      </c>
      <c r="C6349">
        <f t="shared" si="297"/>
        <v>144.85103504607608</v>
      </c>
      <c r="D6349">
        <f t="shared" si="298"/>
        <v>1.4185644809814524</v>
      </c>
      <c r="P6349">
        <v>6492</v>
      </c>
      <c r="Q6349">
        <v>144.06</v>
      </c>
      <c r="R6349">
        <f t="shared" si="299"/>
        <v>2.0499999999999828E-3</v>
      </c>
      <c r="X6349">
        <v>6348</v>
      </c>
      <c r="Y6349">
        <v>143.66</v>
      </c>
    </row>
    <row r="6350" spans="1:25" x14ac:dyDescent="0.45">
      <c r="A6350">
        <v>6347</v>
      </c>
      <c r="B6350">
        <v>143.66</v>
      </c>
      <c r="C6350">
        <f t="shared" si="297"/>
        <v>144.85283327436395</v>
      </c>
      <c r="D6350">
        <f t="shared" si="298"/>
        <v>1.4228512204298194</v>
      </c>
      <c r="P6350">
        <v>6493</v>
      </c>
      <c r="Q6350">
        <v>144.06</v>
      </c>
      <c r="R6350">
        <f t="shared" si="299"/>
        <v>2.0499999999999828E-3</v>
      </c>
      <c r="X6350">
        <v>6349</v>
      </c>
      <c r="Y6350">
        <v>143.66</v>
      </c>
    </row>
    <row r="6351" spans="1:25" x14ac:dyDescent="0.45">
      <c r="A6351">
        <v>6348</v>
      </c>
      <c r="B6351">
        <v>143.66</v>
      </c>
      <c r="C6351">
        <f t="shared" si="297"/>
        <v>144.8546314759956</v>
      </c>
      <c r="D6351">
        <f t="shared" si="298"/>
        <v>1.4271443634394418</v>
      </c>
      <c r="P6351">
        <v>6494</v>
      </c>
      <c r="Q6351">
        <v>144.06</v>
      </c>
      <c r="R6351">
        <f t="shared" si="299"/>
        <v>2.0499999999999828E-3</v>
      </c>
      <c r="X6351">
        <v>6350</v>
      </c>
      <c r="Y6351">
        <v>143.66</v>
      </c>
    </row>
    <row r="6352" spans="1:25" x14ac:dyDescent="0.45">
      <c r="A6352">
        <v>6349</v>
      </c>
      <c r="B6352">
        <v>143.66</v>
      </c>
      <c r="C6352">
        <f t="shared" si="297"/>
        <v>144.85642965097151</v>
      </c>
      <c r="D6352">
        <f t="shared" si="298"/>
        <v>1.4314439097238087</v>
      </c>
      <c r="P6352">
        <v>6495</v>
      </c>
      <c r="Q6352">
        <v>144.06</v>
      </c>
      <c r="R6352">
        <f t="shared" si="299"/>
        <v>2.0499999999999828E-3</v>
      </c>
      <c r="X6352">
        <v>6351</v>
      </c>
      <c r="Y6352">
        <v>143.26</v>
      </c>
    </row>
    <row r="6353" spans="1:25" x14ac:dyDescent="0.45">
      <c r="A6353">
        <v>6350</v>
      </c>
      <c r="B6353">
        <v>143.66</v>
      </c>
      <c r="C6353">
        <f t="shared" si="297"/>
        <v>144.85822779929202</v>
      </c>
      <c r="D6353">
        <f t="shared" si="298"/>
        <v>1.435749858996215</v>
      </c>
      <c r="P6353">
        <v>6496</v>
      </c>
      <c r="Q6353">
        <v>144.06</v>
      </c>
      <c r="R6353">
        <f t="shared" si="299"/>
        <v>2.0499999999999828E-3</v>
      </c>
      <c r="X6353">
        <v>6352</v>
      </c>
      <c r="Y6353">
        <v>143.66</v>
      </c>
    </row>
    <row r="6354" spans="1:25" x14ac:dyDescent="0.45">
      <c r="A6354">
        <v>6351</v>
      </c>
      <c r="B6354">
        <v>143.26</v>
      </c>
      <c r="C6354">
        <f t="shared" si="297"/>
        <v>144.86002592095755</v>
      </c>
      <c r="D6354">
        <f t="shared" si="298"/>
        <v>2.560082947736098</v>
      </c>
      <c r="P6354">
        <v>6497</v>
      </c>
      <c r="Q6354">
        <v>144.06</v>
      </c>
      <c r="R6354">
        <f t="shared" si="299"/>
        <v>2.0499999999999828E-3</v>
      </c>
      <c r="X6354">
        <v>6353</v>
      </c>
      <c r="Y6354">
        <v>143.66</v>
      </c>
    </row>
    <row r="6355" spans="1:25" x14ac:dyDescent="0.45">
      <c r="A6355">
        <v>6352</v>
      </c>
      <c r="B6355">
        <v>143.66</v>
      </c>
      <c r="C6355">
        <f t="shared" si="297"/>
        <v>144.86182401596852</v>
      </c>
      <c r="D6355">
        <f t="shared" si="298"/>
        <v>1.4443809653587165</v>
      </c>
      <c r="P6355">
        <v>6498</v>
      </c>
      <c r="Q6355">
        <v>144.06</v>
      </c>
      <c r="R6355">
        <f t="shared" si="299"/>
        <v>2.0499999999999828E-3</v>
      </c>
      <c r="X6355">
        <v>6354</v>
      </c>
      <c r="Y6355">
        <v>143.66</v>
      </c>
    </row>
    <row r="6356" spans="1:25" x14ac:dyDescent="0.45">
      <c r="A6356">
        <v>6353</v>
      </c>
      <c r="B6356">
        <v>143.66</v>
      </c>
      <c r="C6356">
        <f t="shared" si="297"/>
        <v>144.86362208432524</v>
      </c>
      <c r="D6356">
        <f t="shared" si="298"/>
        <v>1.4487061218754509</v>
      </c>
      <c r="P6356">
        <v>6499</v>
      </c>
      <c r="Q6356">
        <v>144.06</v>
      </c>
      <c r="R6356">
        <f t="shared" si="299"/>
        <v>2.0499999999999828E-3</v>
      </c>
      <c r="X6356">
        <v>6355</v>
      </c>
      <c r="Y6356">
        <v>143.66</v>
      </c>
    </row>
    <row r="6357" spans="1:25" x14ac:dyDescent="0.45">
      <c r="A6357">
        <v>6354</v>
      </c>
      <c r="B6357">
        <v>143.66</v>
      </c>
      <c r="C6357">
        <f t="shared" si="297"/>
        <v>144.8654201260282</v>
      </c>
      <c r="D6357">
        <f t="shared" si="298"/>
        <v>1.4530376802338449</v>
      </c>
      <c r="P6357">
        <v>6500</v>
      </c>
      <c r="Q6357">
        <v>144.06</v>
      </c>
      <c r="R6357">
        <f t="shared" si="299"/>
        <v>2.0499999999999828E-3</v>
      </c>
      <c r="X6357">
        <v>6356</v>
      </c>
      <c r="Y6357">
        <v>143.66</v>
      </c>
    </row>
    <row r="6358" spans="1:25" x14ac:dyDescent="0.45">
      <c r="A6358">
        <v>6355</v>
      </c>
      <c r="B6358">
        <v>143.66</v>
      </c>
      <c r="C6358">
        <f t="shared" si="297"/>
        <v>144.86721814107773</v>
      </c>
      <c r="D6358">
        <f t="shared" si="298"/>
        <v>1.4573756401471745</v>
      </c>
      <c r="P6358">
        <v>6501</v>
      </c>
      <c r="Q6358">
        <v>144.06</v>
      </c>
      <c r="R6358">
        <f t="shared" si="299"/>
        <v>2.0499999999999828E-3</v>
      </c>
      <c r="X6358">
        <v>6357</v>
      </c>
      <c r="Y6358">
        <v>143.66</v>
      </c>
    </row>
    <row r="6359" spans="1:25" x14ac:dyDescent="0.45">
      <c r="A6359">
        <v>6356</v>
      </c>
      <c r="B6359">
        <v>143.66</v>
      </c>
      <c r="C6359">
        <f t="shared" si="297"/>
        <v>144.86901612947426</v>
      </c>
      <c r="D6359">
        <f t="shared" si="298"/>
        <v>1.4617200013289311</v>
      </c>
      <c r="P6359">
        <v>6502</v>
      </c>
      <c r="Q6359">
        <v>144.06</v>
      </c>
      <c r="R6359">
        <f t="shared" si="299"/>
        <v>2.0499999999999828E-3</v>
      </c>
      <c r="X6359">
        <v>6358</v>
      </c>
      <c r="Y6359">
        <v>143.66</v>
      </c>
    </row>
    <row r="6360" spans="1:25" x14ac:dyDescent="0.45">
      <c r="A6360">
        <v>6357</v>
      </c>
      <c r="B6360">
        <v>143.66</v>
      </c>
      <c r="C6360">
        <f t="shared" si="297"/>
        <v>144.87081409121816</v>
      </c>
      <c r="D6360">
        <f t="shared" si="298"/>
        <v>1.4660707634924786</v>
      </c>
      <c r="P6360">
        <v>6503</v>
      </c>
      <c r="Q6360">
        <v>144.06</v>
      </c>
      <c r="R6360">
        <f t="shared" si="299"/>
        <v>2.0499999999999828E-3</v>
      </c>
      <c r="X6360">
        <v>6359</v>
      </c>
      <c r="Y6360">
        <v>143.66</v>
      </c>
    </row>
    <row r="6361" spans="1:25" x14ac:dyDescent="0.45">
      <c r="A6361">
        <v>6358</v>
      </c>
      <c r="B6361">
        <v>143.66</v>
      </c>
      <c r="C6361">
        <f t="shared" si="297"/>
        <v>144.87261202630987</v>
      </c>
      <c r="D6361">
        <f t="shared" si="298"/>
        <v>1.4704279263513285</v>
      </c>
      <c r="P6361">
        <v>6504</v>
      </c>
      <c r="Q6361">
        <v>144.06</v>
      </c>
      <c r="R6361">
        <f t="shared" si="299"/>
        <v>2.0499999999999828E-3</v>
      </c>
      <c r="X6361">
        <v>6360</v>
      </c>
      <c r="Y6361">
        <v>143.66</v>
      </c>
    </row>
    <row r="6362" spans="1:25" x14ac:dyDescent="0.45">
      <c r="A6362">
        <v>6359</v>
      </c>
      <c r="B6362">
        <v>143.66</v>
      </c>
      <c r="C6362">
        <f t="shared" si="297"/>
        <v>144.87440993474974</v>
      </c>
      <c r="D6362">
        <f t="shared" si="298"/>
        <v>1.4747914896188647</v>
      </c>
      <c r="P6362">
        <v>6505</v>
      </c>
      <c r="Q6362">
        <v>144.06</v>
      </c>
      <c r="R6362">
        <f t="shared" si="299"/>
        <v>2.0499999999999828E-3</v>
      </c>
      <c r="X6362">
        <v>6361</v>
      </c>
      <c r="Y6362">
        <v>143.66</v>
      </c>
    </row>
    <row r="6363" spans="1:25" x14ac:dyDescent="0.45">
      <c r="A6363">
        <v>6360</v>
      </c>
      <c r="B6363">
        <v>143.66</v>
      </c>
      <c r="C6363">
        <f t="shared" si="297"/>
        <v>144.87620781653817</v>
      </c>
      <c r="D6363">
        <f t="shared" si="298"/>
        <v>1.47916145300855</v>
      </c>
      <c r="P6363">
        <v>6506</v>
      </c>
      <c r="Q6363">
        <v>144.06</v>
      </c>
      <c r="R6363">
        <f t="shared" si="299"/>
        <v>2.0499999999999828E-3</v>
      </c>
      <c r="X6363">
        <v>6362</v>
      </c>
      <c r="Y6363">
        <v>143.66</v>
      </c>
    </row>
    <row r="6364" spans="1:25" x14ac:dyDescent="0.45">
      <c r="A6364">
        <v>6361</v>
      </c>
      <c r="B6364">
        <v>143.66</v>
      </c>
      <c r="C6364">
        <f t="shared" si="297"/>
        <v>144.87800567167557</v>
      </c>
      <c r="D6364">
        <f t="shared" si="298"/>
        <v>1.4835378162338566</v>
      </c>
      <c r="P6364">
        <v>6507</v>
      </c>
      <c r="Q6364">
        <v>144.06</v>
      </c>
      <c r="R6364">
        <f t="shared" si="299"/>
        <v>2.0499999999999828E-3</v>
      </c>
      <c r="X6364">
        <v>6363</v>
      </c>
      <c r="Y6364">
        <v>143.66</v>
      </c>
    </row>
    <row r="6365" spans="1:25" x14ac:dyDescent="0.45">
      <c r="A6365">
        <v>6362</v>
      </c>
      <c r="B6365">
        <v>143.66</v>
      </c>
      <c r="C6365">
        <f t="shared" si="297"/>
        <v>144.87980350016232</v>
      </c>
      <c r="D6365">
        <f t="shared" si="298"/>
        <v>1.487920579008267</v>
      </c>
      <c r="P6365">
        <v>6508</v>
      </c>
      <c r="Q6365">
        <v>144.06</v>
      </c>
      <c r="R6365">
        <f t="shared" si="299"/>
        <v>2.0499999999999828E-3</v>
      </c>
      <c r="X6365">
        <v>6364</v>
      </c>
      <c r="Y6365">
        <v>143.66</v>
      </c>
    </row>
    <row r="6366" spans="1:25" x14ac:dyDescent="0.45">
      <c r="A6366">
        <v>6363</v>
      </c>
      <c r="B6366">
        <v>143.66</v>
      </c>
      <c r="C6366">
        <f t="shared" si="297"/>
        <v>144.88160130199884</v>
      </c>
      <c r="D6366">
        <f t="shared" si="298"/>
        <v>1.4923097410452737</v>
      </c>
      <c r="P6366">
        <v>6509</v>
      </c>
      <c r="Q6366">
        <v>144.06</v>
      </c>
      <c r="R6366">
        <f t="shared" si="299"/>
        <v>2.0499999999999828E-3</v>
      </c>
      <c r="X6366">
        <v>6365</v>
      </c>
      <c r="Y6366">
        <v>143.66</v>
      </c>
    </row>
    <row r="6367" spans="1:25" x14ac:dyDescent="0.45">
      <c r="A6367">
        <v>6364</v>
      </c>
      <c r="B6367">
        <v>143.66</v>
      </c>
      <c r="C6367">
        <f t="shared" si="297"/>
        <v>144.88339907718552</v>
      </c>
      <c r="D6367">
        <f t="shared" si="298"/>
        <v>1.4967053020583794</v>
      </c>
      <c r="P6367">
        <v>6510</v>
      </c>
      <c r="Q6367">
        <v>144.06</v>
      </c>
      <c r="R6367">
        <f t="shared" si="299"/>
        <v>2.0499999999999828E-3</v>
      </c>
      <c r="X6367">
        <v>6366</v>
      </c>
      <c r="Y6367">
        <v>143.66</v>
      </c>
    </row>
    <row r="6368" spans="1:25" x14ac:dyDescent="0.45">
      <c r="A6368">
        <v>6365</v>
      </c>
      <c r="B6368">
        <v>143.66</v>
      </c>
      <c r="C6368">
        <f t="shared" si="297"/>
        <v>144.88519682572274</v>
      </c>
      <c r="D6368">
        <f t="shared" si="298"/>
        <v>1.5011072617610963</v>
      </c>
      <c r="P6368">
        <v>6511</v>
      </c>
      <c r="Q6368">
        <v>144.06</v>
      </c>
      <c r="R6368">
        <f t="shared" si="299"/>
        <v>2.0499999999999828E-3</v>
      </c>
      <c r="X6368">
        <v>6367</v>
      </c>
      <c r="Y6368">
        <v>143.66</v>
      </c>
    </row>
    <row r="6369" spans="1:25" x14ac:dyDescent="0.45">
      <c r="A6369">
        <v>6366</v>
      </c>
      <c r="B6369">
        <v>143.66</v>
      </c>
      <c r="C6369">
        <f t="shared" si="297"/>
        <v>144.8869945476109</v>
      </c>
      <c r="D6369">
        <f t="shared" si="298"/>
        <v>1.5055156198668773</v>
      </c>
      <c r="P6369">
        <v>6512</v>
      </c>
      <c r="Q6369">
        <v>144.06</v>
      </c>
      <c r="R6369">
        <f t="shared" si="299"/>
        <v>2.0499999999999828E-3</v>
      </c>
      <c r="X6369">
        <v>6368</v>
      </c>
      <c r="Y6369">
        <v>143.66</v>
      </c>
    </row>
    <row r="6370" spans="1:25" x14ac:dyDescent="0.45">
      <c r="A6370">
        <v>6367</v>
      </c>
      <c r="B6370">
        <v>143.66</v>
      </c>
      <c r="C6370">
        <f t="shared" si="297"/>
        <v>144.88879224285037</v>
      </c>
      <c r="D6370">
        <f t="shared" si="298"/>
        <v>1.5099303760892544</v>
      </c>
      <c r="P6370">
        <v>6513</v>
      </c>
      <c r="Q6370">
        <v>144.06</v>
      </c>
      <c r="R6370">
        <f t="shared" si="299"/>
        <v>2.0499999999999828E-3</v>
      </c>
      <c r="X6370">
        <v>6369</v>
      </c>
      <c r="Y6370">
        <v>143.66</v>
      </c>
    </row>
    <row r="6371" spans="1:25" x14ac:dyDescent="0.45">
      <c r="A6371">
        <v>6368</v>
      </c>
      <c r="B6371">
        <v>143.66</v>
      </c>
      <c r="C6371">
        <f t="shared" si="297"/>
        <v>144.89058991144159</v>
      </c>
      <c r="D6371">
        <f t="shared" si="298"/>
        <v>1.5143515301418398</v>
      </c>
      <c r="P6371">
        <v>6514</v>
      </c>
      <c r="Q6371">
        <v>144.06</v>
      </c>
      <c r="R6371">
        <f t="shared" si="299"/>
        <v>2.0499999999999828E-3</v>
      </c>
      <c r="X6371">
        <v>6370</v>
      </c>
      <c r="Y6371">
        <v>143.66</v>
      </c>
    </row>
    <row r="6372" spans="1:25" x14ac:dyDescent="0.45">
      <c r="A6372">
        <v>6369</v>
      </c>
      <c r="B6372">
        <v>143.66</v>
      </c>
      <c r="C6372">
        <f t="shared" si="297"/>
        <v>144.89238755338494</v>
      </c>
      <c r="D6372">
        <f t="shared" si="298"/>
        <v>1.5187790817381155</v>
      </c>
      <c r="P6372">
        <v>6515</v>
      </c>
      <c r="Q6372">
        <v>144.06</v>
      </c>
      <c r="R6372">
        <f t="shared" si="299"/>
        <v>2.0499999999999828E-3</v>
      </c>
      <c r="X6372">
        <v>6371</v>
      </c>
      <c r="Y6372">
        <v>143.66</v>
      </c>
    </row>
    <row r="6373" spans="1:25" x14ac:dyDescent="0.45">
      <c r="A6373">
        <v>6370</v>
      </c>
      <c r="B6373">
        <v>143.66</v>
      </c>
      <c r="C6373">
        <f t="shared" si="297"/>
        <v>144.89418516868079</v>
      </c>
      <c r="D6373">
        <f t="shared" si="298"/>
        <v>1.523213030591644</v>
      </c>
      <c r="P6373">
        <v>6516</v>
      </c>
      <c r="Q6373">
        <v>144.06</v>
      </c>
      <c r="R6373">
        <f t="shared" si="299"/>
        <v>2.0499999999999828E-3</v>
      </c>
      <c r="X6373">
        <v>6372</v>
      </c>
      <c r="Y6373">
        <v>143.66</v>
      </c>
    </row>
    <row r="6374" spans="1:25" x14ac:dyDescent="0.45">
      <c r="A6374">
        <v>6371</v>
      </c>
      <c r="B6374">
        <v>143.66</v>
      </c>
      <c r="C6374">
        <f t="shared" si="297"/>
        <v>144.89598275732959</v>
      </c>
      <c r="D6374">
        <f t="shared" si="298"/>
        <v>1.5276533764160674</v>
      </c>
      <c r="P6374">
        <v>6517</v>
      </c>
      <c r="Q6374">
        <v>144.06</v>
      </c>
      <c r="R6374">
        <f t="shared" si="299"/>
        <v>2.0499999999999828E-3</v>
      </c>
      <c r="X6374">
        <v>6373</v>
      </c>
      <c r="Y6374">
        <v>143.66</v>
      </c>
    </row>
    <row r="6375" spans="1:25" x14ac:dyDescent="0.45">
      <c r="A6375">
        <v>6372</v>
      </c>
      <c r="B6375">
        <v>143.66</v>
      </c>
      <c r="C6375">
        <f t="shared" si="297"/>
        <v>144.89778031933167</v>
      </c>
      <c r="D6375">
        <f t="shared" si="298"/>
        <v>1.5321001189248271</v>
      </c>
      <c r="P6375">
        <v>6518</v>
      </c>
      <c r="Q6375">
        <v>144.06</v>
      </c>
      <c r="R6375">
        <f t="shared" si="299"/>
        <v>2.0499999999999828E-3</v>
      </c>
      <c r="X6375">
        <v>6374</v>
      </c>
      <c r="Y6375">
        <v>143.66</v>
      </c>
    </row>
    <row r="6376" spans="1:25" x14ac:dyDescent="0.45">
      <c r="A6376">
        <v>6373</v>
      </c>
      <c r="B6376">
        <v>143.66</v>
      </c>
      <c r="C6376">
        <f t="shared" si="297"/>
        <v>144.89957785468746</v>
      </c>
      <c r="D6376">
        <f t="shared" si="298"/>
        <v>1.5365532578315857</v>
      </c>
      <c r="P6376">
        <v>6519</v>
      </c>
      <c r="Q6376">
        <v>144.06</v>
      </c>
      <c r="R6376">
        <f t="shared" si="299"/>
        <v>2.0499999999999828E-3</v>
      </c>
      <c r="X6376">
        <v>6375</v>
      </c>
      <c r="Y6376">
        <v>143.66</v>
      </c>
    </row>
    <row r="6377" spans="1:25" x14ac:dyDescent="0.45">
      <c r="A6377">
        <v>6374</v>
      </c>
      <c r="B6377">
        <v>143.66</v>
      </c>
      <c r="C6377">
        <f t="shared" si="297"/>
        <v>144.90137536339736</v>
      </c>
      <c r="D6377">
        <f t="shared" si="298"/>
        <v>1.5410127928499449</v>
      </c>
      <c r="P6377">
        <v>6520</v>
      </c>
      <c r="Q6377">
        <v>144.06</v>
      </c>
      <c r="R6377">
        <f t="shared" si="299"/>
        <v>2.0499999999999828E-3</v>
      </c>
      <c r="X6377">
        <v>6376</v>
      </c>
      <c r="Y6377">
        <v>143.66</v>
      </c>
    </row>
    <row r="6378" spans="1:25" x14ac:dyDescent="0.45">
      <c r="A6378">
        <v>6375</v>
      </c>
      <c r="B6378">
        <v>143.66</v>
      </c>
      <c r="C6378">
        <f t="shared" si="297"/>
        <v>144.90317284546174</v>
      </c>
      <c r="D6378">
        <f t="shared" si="298"/>
        <v>1.5454787236934462</v>
      </c>
      <c r="P6378">
        <v>6521</v>
      </c>
      <c r="Q6378">
        <v>144.06</v>
      </c>
      <c r="R6378">
        <f t="shared" si="299"/>
        <v>2.0499999999999828E-3</v>
      </c>
      <c r="X6378">
        <v>6377</v>
      </c>
      <c r="Y6378">
        <v>143.66</v>
      </c>
    </row>
    <row r="6379" spans="1:25" x14ac:dyDescent="0.45">
      <c r="A6379">
        <v>6376</v>
      </c>
      <c r="B6379">
        <v>143.66</v>
      </c>
      <c r="C6379">
        <f t="shared" si="297"/>
        <v>144.90497030088102</v>
      </c>
      <c r="D6379">
        <f t="shared" si="298"/>
        <v>1.5499510500757818</v>
      </c>
      <c r="P6379">
        <v>6522</v>
      </c>
      <c r="Q6379">
        <v>144.06</v>
      </c>
      <c r="R6379">
        <f t="shared" si="299"/>
        <v>2.0499999999999828E-3</v>
      </c>
      <c r="X6379">
        <v>6378</v>
      </c>
      <c r="Y6379">
        <v>143.66</v>
      </c>
    </row>
    <row r="6380" spans="1:25" x14ac:dyDescent="0.45">
      <c r="A6380">
        <v>6377</v>
      </c>
      <c r="B6380">
        <v>143.66</v>
      </c>
      <c r="C6380">
        <f t="shared" si="297"/>
        <v>144.9067677296556</v>
      </c>
      <c r="D6380">
        <f t="shared" si="298"/>
        <v>1.5544297717105839</v>
      </c>
      <c r="P6380">
        <v>6523</v>
      </c>
      <c r="Q6380">
        <v>144.06</v>
      </c>
      <c r="R6380">
        <f t="shared" si="299"/>
        <v>2.0499999999999828E-3</v>
      </c>
      <c r="X6380">
        <v>6379</v>
      </c>
      <c r="Y6380">
        <v>143.66</v>
      </c>
    </row>
    <row r="6381" spans="1:25" x14ac:dyDescent="0.45">
      <c r="A6381">
        <v>6378</v>
      </c>
      <c r="B6381">
        <v>143.66</v>
      </c>
      <c r="C6381">
        <f t="shared" si="297"/>
        <v>144.90856513178582</v>
      </c>
      <c r="D6381">
        <f t="shared" si="298"/>
        <v>1.5589148883113524</v>
      </c>
      <c r="P6381">
        <v>6524</v>
      </c>
      <c r="Q6381">
        <v>144.06</v>
      </c>
      <c r="R6381">
        <f t="shared" si="299"/>
        <v>2.0499999999999828E-3</v>
      </c>
      <c r="X6381">
        <v>6380</v>
      </c>
      <c r="Y6381">
        <v>143.66</v>
      </c>
    </row>
    <row r="6382" spans="1:25" x14ac:dyDescent="0.45">
      <c r="A6382">
        <v>6379</v>
      </c>
      <c r="B6382">
        <v>143.66</v>
      </c>
      <c r="C6382">
        <f t="shared" si="297"/>
        <v>144.91036250727217</v>
      </c>
      <c r="D6382">
        <f t="shared" si="298"/>
        <v>1.5634063995919518</v>
      </c>
      <c r="P6382">
        <v>6525</v>
      </c>
      <c r="Q6382">
        <v>144.06</v>
      </c>
      <c r="R6382">
        <f t="shared" si="299"/>
        <v>2.0499999999999828E-3</v>
      </c>
      <c r="X6382">
        <v>6381</v>
      </c>
      <c r="Y6382">
        <v>143.66</v>
      </c>
    </row>
    <row r="6383" spans="1:25" x14ac:dyDescent="0.45">
      <c r="A6383">
        <v>6380</v>
      </c>
      <c r="B6383">
        <v>143.66</v>
      </c>
      <c r="C6383">
        <f t="shared" si="297"/>
        <v>144.91215985611495</v>
      </c>
      <c r="D6383">
        <f t="shared" si="298"/>
        <v>1.5679043052658308</v>
      </c>
      <c r="P6383">
        <v>6526</v>
      </c>
      <c r="Q6383">
        <v>144.06</v>
      </c>
      <c r="R6383">
        <f t="shared" si="299"/>
        <v>2.0499999999999828E-3</v>
      </c>
      <c r="X6383">
        <v>6382</v>
      </c>
      <c r="Y6383">
        <v>143.66</v>
      </c>
    </row>
    <row r="6384" spans="1:25" x14ac:dyDescent="0.45">
      <c r="A6384">
        <v>6381</v>
      </c>
      <c r="B6384">
        <v>143.66</v>
      </c>
      <c r="C6384">
        <f t="shared" si="297"/>
        <v>144.9139571783146</v>
      </c>
      <c r="D6384">
        <f t="shared" si="298"/>
        <v>1.5724086050467319</v>
      </c>
      <c r="P6384">
        <v>6527</v>
      </c>
      <c r="Q6384">
        <v>144.06</v>
      </c>
      <c r="R6384">
        <f t="shared" si="299"/>
        <v>2.0499999999999828E-3</v>
      </c>
      <c r="X6384">
        <v>6383</v>
      </c>
      <c r="Y6384">
        <v>143.66</v>
      </c>
    </row>
    <row r="6385" spans="1:25" x14ac:dyDescent="0.45">
      <c r="A6385">
        <v>6382</v>
      </c>
      <c r="B6385">
        <v>143.66</v>
      </c>
      <c r="C6385">
        <f t="shared" si="297"/>
        <v>144.91575447387152</v>
      </c>
      <c r="D6385">
        <f t="shared" si="298"/>
        <v>1.5769192986483365</v>
      </c>
      <c r="P6385">
        <v>6528</v>
      </c>
      <c r="Q6385">
        <v>144.06</v>
      </c>
      <c r="R6385">
        <f t="shared" si="299"/>
        <v>2.0499999999999828E-3</v>
      </c>
      <c r="X6385">
        <v>6384</v>
      </c>
      <c r="Y6385">
        <v>143.66</v>
      </c>
    </row>
    <row r="6386" spans="1:25" x14ac:dyDescent="0.45">
      <c r="A6386">
        <v>6383</v>
      </c>
      <c r="B6386">
        <v>143.66</v>
      </c>
      <c r="C6386">
        <f t="shared" si="297"/>
        <v>144.91755174278606</v>
      </c>
      <c r="D6386">
        <f t="shared" si="298"/>
        <v>1.5814363857842648</v>
      </c>
      <c r="P6386">
        <v>6529</v>
      </c>
      <c r="Q6386">
        <v>144.06</v>
      </c>
      <c r="R6386">
        <f t="shared" si="299"/>
        <v>2.0499999999999828E-3</v>
      </c>
      <c r="X6386">
        <v>6385</v>
      </c>
      <c r="Y6386">
        <v>143.66</v>
      </c>
    </row>
    <row r="6387" spans="1:25" x14ac:dyDescent="0.45">
      <c r="A6387">
        <v>6384</v>
      </c>
      <c r="B6387">
        <v>143.66</v>
      </c>
      <c r="C6387">
        <f t="shared" si="297"/>
        <v>144.91934898505866</v>
      </c>
      <c r="D6387">
        <f t="shared" si="298"/>
        <v>1.5859598661682897</v>
      </c>
      <c r="P6387">
        <v>6530</v>
      </c>
      <c r="Q6387">
        <v>144.06</v>
      </c>
      <c r="R6387">
        <f t="shared" si="299"/>
        <v>2.0499999999999828E-3</v>
      </c>
      <c r="X6387">
        <v>6386</v>
      </c>
      <c r="Y6387">
        <v>143.66</v>
      </c>
    </row>
    <row r="6388" spans="1:25" x14ac:dyDescent="0.45">
      <c r="A6388">
        <v>6385</v>
      </c>
      <c r="B6388">
        <v>143.66</v>
      </c>
      <c r="C6388">
        <f t="shared" si="297"/>
        <v>144.92114620068975</v>
      </c>
      <c r="D6388">
        <f t="shared" si="298"/>
        <v>1.5904897395141941</v>
      </c>
      <c r="P6388">
        <v>6531</v>
      </c>
      <c r="Q6388">
        <v>144.06</v>
      </c>
      <c r="R6388">
        <f t="shared" si="299"/>
        <v>2.0499999999999828E-3</v>
      </c>
      <c r="X6388">
        <v>6387</v>
      </c>
      <c r="Y6388">
        <v>143.66</v>
      </c>
    </row>
    <row r="6389" spans="1:25" x14ac:dyDescent="0.45">
      <c r="A6389">
        <v>6386</v>
      </c>
      <c r="B6389">
        <v>143.66</v>
      </c>
      <c r="C6389">
        <f t="shared" si="297"/>
        <v>144.92294338967966</v>
      </c>
      <c r="D6389">
        <f t="shared" si="298"/>
        <v>1.5950260055355563</v>
      </c>
      <c r="P6389">
        <v>6532</v>
      </c>
      <c r="Q6389">
        <v>144.06</v>
      </c>
      <c r="R6389">
        <f t="shared" si="299"/>
        <v>2.0499999999999828E-3</v>
      </c>
      <c r="X6389">
        <v>6388</v>
      </c>
      <c r="Y6389">
        <v>143.66</v>
      </c>
    </row>
    <row r="6390" spans="1:25" x14ac:dyDescent="0.45">
      <c r="A6390">
        <v>6387</v>
      </c>
      <c r="B6390">
        <v>143.66</v>
      </c>
      <c r="C6390">
        <f t="shared" si="297"/>
        <v>144.92474055202879</v>
      </c>
      <c r="D6390">
        <f t="shared" si="298"/>
        <v>1.5995686639461075</v>
      </c>
      <c r="P6390">
        <v>6533</v>
      </c>
      <c r="Q6390">
        <v>144.06</v>
      </c>
      <c r="R6390">
        <f t="shared" si="299"/>
        <v>2.0499999999999828E-3</v>
      </c>
      <c r="X6390">
        <v>6389</v>
      </c>
      <c r="Y6390">
        <v>143.66</v>
      </c>
    </row>
    <row r="6391" spans="1:25" x14ac:dyDescent="0.45">
      <c r="A6391">
        <v>6388</v>
      </c>
      <c r="B6391">
        <v>143.66</v>
      </c>
      <c r="C6391">
        <f t="shared" si="297"/>
        <v>144.92653768773755</v>
      </c>
      <c r="D6391">
        <f t="shared" si="298"/>
        <v>1.6041177144595888</v>
      </c>
      <c r="P6391">
        <v>6534</v>
      </c>
      <c r="Q6391">
        <v>144.06</v>
      </c>
      <c r="R6391">
        <f t="shared" si="299"/>
        <v>2.0499999999999828E-3</v>
      </c>
      <c r="X6391">
        <v>6390</v>
      </c>
      <c r="Y6391">
        <v>143.66</v>
      </c>
    </row>
    <row r="6392" spans="1:25" x14ac:dyDescent="0.45">
      <c r="A6392">
        <v>6389</v>
      </c>
      <c r="B6392">
        <v>143.66</v>
      </c>
      <c r="C6392">
        <f t="shared" si="297"/>
        <v>144.92833479680633</v>
      </c>
      <c r="D6392">
        <f t="shared" si="298"/>
        <v>1.6086731567897512</v>
      </c>
      <c r="P6392">
        <v>6535</v>
      </c>
      <c r="Q6392">
        <v>144.06</v>
      </c>
      <c r="R6392">
        <f t="shared" si="299"/>
        <v>2.0499999999999828E-3</v>
      </c>
      <c r="X6392">
        <v>6391</v>
      </c>
      <c r="Y6392">
        <v>143.66</v>
      </c>
    </row>
    <row r="6393" spans="1:25" x14ac:dyDescent="0.45">
      <c r="A6393">
        <v>6390</v>
      </c>
      <c r="B6393">
        <v>143.66</v>
      </c>
      <c r="C6393">
        <f t="shared" si="297"/>
        <v>144.93013187923555</v>
      </c>
      <c r="D6393">
        <f t="shared" si="298"/>
        <v>1.6132349906504282</v>
      </c>
      <c r="P6393">
        <v>6536</v>
      </c>
      <c r="Q6393">
        <v>144.06</v>
      </c>
      <c r="R6393">
        <f t="shared" si="299"/>
        <v>2.0499999999999828E-3</v>
      </c>
      <c r="X6393">
        <v>6392</v>
      </c>
      <c r="Y6393">
        <v>143.66</v>
      </c>
    </row>
    <row r="6394" spans="1:25" x14ac:dyDescent="0.45">
      <c r="A6394">
        <v>6391</v>
      </c>
      <c r="B6394">
        <v>143.66</v>
      </c>
      <c r="C6394">
        <f t="shared" si="297"/>
        <v>144.93192893502558</v>
      </c>
      <c r="D6394">
        <f t="shared" si="298"/>
        <v>1.6178032157553186</v>
      </c>
      <c r="P6394">
        <v>6537</v>
      </c>
      <c r="Q6394">
        <v>144.06</v>
      </c>
      <c r="R6394">
        <f t="shared" si="299"/>
        <v>4.0500000000000111E-3</v>
      </c>
      <c r="X6394">
        <v>6393</v>
      </c>
      <c r="Y6394">
        <v>143.66</v>
      </c>
    </row>
    <row r="6395" spans="1:25" x14ac:dyDescent="0.45">
      <c r="A6395">
        <v>6392</v>
      </c>
      <c r="B6395">
        <v>143.66</v>
      </c>
      <c r="C6395">
        <f t="shared" si="297"/>
        <v>144.9337259641768</v>
      </c>
      <c r="D6395">
        <f t="shared" si="298"/>
        <v>1.6223778318181312</v>
      </c>
      <c r="P6395">
        <v>6538</v>
      </c>
      <c r="Q6395">
        <v>144.06</v>
      </c>
      <c r="R6395">
        <f t="shared" si="299"/>
        <v>2.0499999999999828E-3</v>
      </c>
      <c r="X6395">
        <v>6394</v>
      </c>
      <c r="Y6395">
        <v>143.66</v>
      </c>
    </row>
    <row r="6396" spans="1:25" x14ac:dyDescent="0.45">
      <c r="A6396">
        <v>6393</v>
      </c>
      <c r="B6396">
        <v>143.66</v>
      </c>
      <c r="C6396">
        <f t="shared" si="297"/>
        <v>144.93552296668963</v>
      </c>
      <c r="D6396">
        <f t="shared" si="298"/>
        <v>1.6269588385527289</v>
      </c>
      <c r="P6396">
        <v>6539</v>
      </c>
      <c r="Q6396">
        <v>144.06</v>
      </c>
      <c r="R6396">
        <f t="shared" si="299"/>
        <v>2.0499999999999828E-3</v>
      </c>
      <c r="X6396">
        <v>6395</v>
      </c>
      <c r="Y6396">
        <v>143.66</v>
      </c>
    </row>
    <row r="6397" spans="1:25" x14ac:dyDescent="0.45">
      <c r="A6397">
        <v>6394</v>
      </c>
      <c r="B6397">
        <v>143.66</v>
      </c>
      <c r="C6397">
        <f t="shared" si="297"/>
        <v>144.9373199425645</v>
      </c>
      <c r="D6397">
        <f t="shared" si="298"/>
        <v>1.6315462356729857</v>
      </c>
      <c r="P6397">
        <v>6540</v>
      </c>
      <c r="Q6397">
        <v>144.06</v>
      </c>
      <c r="R6397">
        <f t="shared" si="299"/>
        <v>2.0499999999999828E-3</v>
      </c>
      <c r="X6397">
        <v>6396</v>
      </c>
      <c r="Y6397">
        <v>143.66</v>
      </c>
    </row>
    <row r="6398" spans="1:25" x14ac:dyDescent="0.45">
      <c r="A6398">
        <v>6395</v>
      </c>
      <c r="B6398">
        <v>143.66</v>
      </c>
      <c r="C6398">
        <f t="shared" si="297"/>
        <v>144.93911689180172</v>
      </c>
      <c r="D6398">
        <f t="shared" si="298"/>
        <v>1.6361400228924947</v>
      </c>
      <c r="P6398">
        <v>6541</v>
      </c>
      <c r="Q6398">
        <v>144.06</v>
      </c>
      <c r="R6398">
        <f t="shared" si="299"/>
        <v>2.0499999999999828E-3</v>
      </c>
      <c r="X6398">
        <v>6397</v>
      </c>
      <c r="Y6398">
        <v>143.66</v>
      </c>
    </row>
    <row r="6399" spans="1:25" x14ac:dyDescent="0.45">
      <c r="A6399">
        <v>6396</v>
      </c>
      <c r="B6399">
        <v>143.66</v>
      </c>
      <c r="C6399">
        <f t="shared" si="297"/>
        <v>144.94091381440174</v>
      </c>
      <c r="D6399">
        <f t="shared" si="298"/>
        <v>1.6407401999252216</v>
      </c>
      <c r="P6399">
        <v>6542</v>
      </c>
      <c r="Q6399">
        <v>144.06</v>
      </c>
      <c r="R6399">
        <f t="shared" si="299"/>
        <v>2.0499999999999828E-3</v>
      </c>
      <c r="X6399">
        <v>6398</v>
      </c>
      <c r="Y6399">
        <v>143.66</v>
      </c>
    </row>
    <row r="6400" spans="1:25" x14ac:dyDescent="0.45">
      <c r="A6400">
        <v>6397</v>
      </c>
      <c r="B6400">
        <v>143.66</v>
      </c>
      <c r="C6400">
        <f t="shared" si="297"/>
        <v>144.94271071036493</v>
      </c>
      <c r="D6400">
        <f t="shared" si="298"/>
        <v>1.6453467664849244</v>
      </c>
      <c r="P6400">
        <v>6543</v>
      </c>
      <c r="Q6400">
        <v>144.06</v>
      </c>
      <c r="R6400">
        <f t="shared" si="299"/>
        <v>2.0499999999999828E-3</v>
      </c>
      <c r="X6400">
        <v>6399</v>
      </c>
      <c r="Y6400">
        <v>143.66</v>
      </c>
    </row>
    <row r="6401" spans="1:25" x14ac:dyDescent="0.45">
      <c r="A6401">
        <v>6398</v>
      </c>
      <c r="B6401">
        <v>143.66</v>
      </c>
      <c r="C6401">
        <f t="shared" si="297"/>
        <v>144.94450757969173</v>
      </c>
      <c r="D6401">
        <f t="shared" si="298"/>
        <v>1.6499597222855169</v>
      </c>
      <c r="P6401">
        <v>6544</v>
      </c>
      <c r="Q6401">
        <v>144.06</v>
      </c>
      <c r="R6401">
        <f t="shared" si="299"/>
        <v>2.0499999999999828E-3</v>
      </c>
      <c r="X6401">
        <v>6400</v>
      </c>
      <c r="Y6401">
        <v>143.66</v>
      </c>
    </row>
    <row r="6402" spans="1:25" x14ac:dyDescent="0.45">
      <c r="A6402">
        <v>6399</v>
      </c>
      <c r="B6402">
        <v>143.66</v>
      </c>
      <c r="C6402">
        <f t="shared" si="297"/>
        <v>144.94630442238247</v>
      </c>
      <c r="D6402">
        <f t="shared" si="298"/>
        <v>1.6545790670407039</v>
      </c>
      <c r="P6402">
        <v>6545</v>
      </c>
      <c r="Q6402">
        <v>144.06</v>
      </c>
      <c r="R6402">
        <f t="shared" si="299"/>
        <v>2.0499999999999828E-3</v>
      </c>
      <c r="X6402">
        <v>6401</v>
      </c>
      <c r="Y6402">
        <v>143.66</v>
      </c>
    </row>
    <row r="6403" spans="1:25" x14ac:dyDescent="0.45">
      <c r="A6403">
        <v>6400</v>
      </c>
      <c r="B6403">
        <v>143.66</v>
      </c>
      <c r="C6403">
        <f t="shared" si="297"/>
        <v>144.94810123843757</v>
      </c>
      <c r="D6403">
        <f t="shared" si="298"/>
        <v>1.6592048004644184</v>
      </c>
      <c r="P6403">
        <v>6546</v>
      </c>
      <c r="Q6403">
        <v>144.06</v>
      </c>
      <c r="R6403">
        <f t="shared" si="299"/>
        <v>2.0499999999999828E-3</v>
      </c>
      <c r="X6403">
        <v>6402</v>
      </c>
      <c r="Y6403">
        <v>143.66</v>
      </c>
    </row>
    <row r="6404" spans="1:25" x14ac:dyDescent="0.45">
      <c r="A6404">
        <v>6401</v>
      </c>
      <c r="B6404">
        <v>143.66</v>
      </c>
      <c r="C6404">
        <f t="shared" ref="C6404:C6467" si="300">$H$4 - $I$4*EXP(-A6404/$J$4)</f>
        <v>144.94989802785747</v>
      </c>
      <c r="D6404">
        <f t="shared" ref="D6404:D6467" si="301">(B6404-C6404)^2</f>
        <v>1.6638369222706044</v>
      </c>
      <c r="P6404">
        <v>6547</v>
      </c>
      <c r="Q6404">
        <v>144.06</v>
      </c>
      <c r="R6404">
        <f t="shared" si="299"/>
        <v>2.0499999999999828E-3</v>
      </c>
      <c r="X6404">
        <v>6403</v>
      </c>
      <c r="Y6404">
        <v>143.66</v>
      </c>
    </row>
    <row r="6405" spans="1:25" x14ac:dyDescent="0.45">
      <c r="A6405">
        <v>6402</v>
      </c>
      <c r="B6405">
        <v>143.66</v>
      </c>
      <c r="C6405">
        <f t="shared" si="300"/>
        <v>144.95169479064251</v>
      </c>
      <c r="D6405">
        <f t="shared" si="301"/>
        <v>1.668475432172996</v>
      </c>
      <c r="P6405">
        <v>6548</v>
      </c>
      <c r="Q6405">
        <v>144.06</v>
      </c>
      <c r="R6405">
        <f t="shared" si="299"/>
        <v>2.0499999999999828E-3</v>
      </c>
      <c r="X6405">
        <v>6404</v>
      </c>
      <c r="Y6405">
        <v>143.66</v>
      </c>
    </row>
    <row r="6406" spans="1:25" x14ac:dyDescent="0.45">
      <c r="A6406">
        <v>6403</v>
      </c>
      <c r="B6406">
        <v>143.66</v>
      </c>
      <c r="C6406">
        <f t="shared" si="300"/>
        <v>144.9534915267931</v>
      </c>
      <c r="D6406">
        <f t="shared" si="301"/>
        <v>1.673120329885557</v>
      </c>
      <c r="P6406">
        <v>6549</v>
      </c>
      <c r="Q6406">
        <v>144.06</v>
      </c>
      <c r="R6406">
        <f t="shared" si="299"/>
        <v>4.0500000000000111E-3</v>
      </c>
      <c r="X6406">
        <v>6405</v>
      </c>
      <c r="Y6406">
        <v>143.66</v>
      </c>
    </row>
    <row r="6407" spans="1:25" x14ac:dyDescent="0.45">
      <c r="A6407">
        <v>6404</v>
      </c>
      <c r="B6407">
        <v>143.66</v>
      </c>
      <c r="C6407">
        <f t="shared" si="300"/>
        <v>144.95528823630963</v>
      </c>
      <c r="D6407">
        <f t="shared" si="301"/>
        <v>1.6777716151221138</v>
      </c>
      <c r="P6407">
        <v>6550</v>
      </c>
      <c r="Q6407">
        <v>144.06</v>
      </c>
      <c r="R6407">
        <f t="shared" si="299"/>
        <v>4.0500000000000111E-3</v>
      </c>
      <c r="X6407">
        <v>6406</v>
      </c>
      <c r="Y6407">
        <v>143.66</v>
      </c>
    </row>
    <row r="6408" spans="1:25" x14ac:dyDescent="0.45">
      <c r="A6408">
        <v>6405</v>
      </c>
      <c r="B6408">
        <v>143.66</v>
      </c>
      <c r="C6408">
        <f t="shared" si="300"/>
        <v>144.95708491919254</v>
      </c>
      <c r="D6408">
        <f t="shared" si="301"/>
        <v>1.6824292875967244</v>
      </c>
      <c r="P6408">
        <v>6551</v>
      </c>
      <c r="Q6408">
        <v>144.06</v>
      </c>
      <c r="R6408">
        <f t="shared" ref="R6408:R6471" si="302">(Q6605-Q6405)/200</f>
        <v>4.0500000000000111E-3</v>
      </c>
      <c r="X6408">
        <v>6407</v>
      </c>
      <c r="Y6408">
        <v>143.66</v>
      </c>
    </row>
    <row r="6409" spans="1:25" x14ac:dyDescent="0.45">
      <c r="A6409">
        <v>6406</v>
      </c>
      <c r="B6409">
        <v>143.66</v>
      </c>
      <c r="C6409">
        <f t="shared" si="300"/>
        <v>144.95888157544215</v>
      </c>
      <c r="D6409">
        <f t="shared" si="301"/>
        <v>1.6870933470230876</v>
      </c>
      <c r="P6409">
        <v>6552</v>
      </c>
      <c r="Q6409">
        <v>144.06</v>
      </c>
      <c r="R6409">
        <f t="shared" si="302"/>
        <v>4.0500000000000111E-3</v>
      </c>
      <c r="X6409">
        <v>6408</v>
      </c>
      <c r="Y6409">
        <v>143.66</v>
      </c>
    </row>
    <row r="6410" spans="1:25" x14ac:dyDescent="0.45">
      <c r="A6410">
        <v>6407</v>
      </c>
      <c r="B6410">
        <v>143.66</v>
      </c>
      <c r="C6410">
        <f t="shared" si="300"/>
        <v>144.96067820505891</v>
      </c>
      <c r="D6410">
        <f t="shared" si="301"/>
        <v>1.6917637931152814</v>
      </c>
      <c r="P6410">
        <v>6553</v>
      </c>
      <c r="Q6410">
        <v>144.06</v>
      </c>
      <c r="R6410">
        <f t="shared" si="302"/>
        <v>2.0499999999999828E-3</v>
      </c>
      <c r="X6410">
        <v>6409</v>
      </c>
      <c r="Y6410">
        <v>143.66</v>
      </c>
    </row>
    <row r="6411" spans="1:25" x14ac:dyDescent="0.45">
      <c r="A6411">
        <v>6408</v>
      </c>
      <c r="B6411">
        <v>143.66</v>
      </c>
      <c r="C6411">
        <f t="shared" si="300"/>
        <v>144.96247480804317</v>
      </c>
      <c r="D6411">
        <f t="shared" si="301"/>
        <v>1.6964406255870979</v>
      </c>
      <c r="P6411">
        <v>6554</v>
      </c>
      <c r="Q6411">
        <v>144.06</v>
      </c>
      <c r="R6411">
        <f t="shared" si="302"/>
        <v>2.0499999999999828E-3</v>
      </c>
      <c r="X6411">
        <v>6410</v>
      </c>
      <c r="Y6411">
        <v>143.66</v>
      </c>
    </row>
    <row r="6412" spans="1:25" x14ac:dyDescent="0.45">
      <c r="A6412">
        <v>6409</v>
      </c>
      <c r="B6412">
        <v>143.66</v>
      </c>
      <c r="C6412">
        <f t="shared" si="300"/>
        <v>144.96427138439537</v>
      </c>
      <c r="D6412">
        <f t="shared" si="301"/>
        <v>1.7011238441526351</v>
      </c>
      <c r="P6412">
        <v>6555</v>
      </c>
      <c r="Q6412">
        <v>144.06</v>
      </c>
      <c r="R6412">
        <f t="shared" si="302"/>
        <v>2.0499999999999828E-3</v>
      </c>
      <c r="X6412">
        <v>6411</v>
      </c>
      <c r="Y6412">
        <v>143.66</v>
      </c>
    </row>
    <row r="6413" spans="1:25" x14ac:dyDescent="0.45">
      <c r="A6413">
        <v>6410</v>
      </c>
      <c r="B6413">
        <v>143.66</v>
      </c>
      <c r="C6413">
        <f t="shared" si="300"/>
        <v>144.9660679341159</v>
      </c>
      <c r="D6413">
        <f t="shared" si="301"/>
        <v>1.7058134485257792</v>
      </c>
      <c r="P6413">
        <v>6556</v>
      </c>
      <c r="Q6413">
        <v>144.06</v>
      </c>
      <c r="R6413">
        <f t="shared" si="302"/>
        <v>4.0500000000000111E-3</v>
      </c>
      <c r="X6413">
        <v>6412</v>
      </c>
      <c r="Y6413">
        <v>143.66</v>
      </c>
    </row>
    <row r="6414" spans="1:25" x14ac:dyDescent="0.45">
      <c r="A6414">
        <v>6411</v>
      </c>
      <c r="B6414">
        <v>143.66</v>
      </c>
      <c r="C6414">
        <f t="shared" si="300"/>
        <v>144.96786445720511</v>
      </c>
      <c r="D6414">
        <f t="shared" si="301"/>
        <v>1.7105094384204256</v>
      </c>
      <c r="P6414">
        <v>6557</v>
      </c>
      <c r="Q6414">
        <v>144.06</v>
      </c>
      <c r="R6414">
        <f t="shared" si="302"/>
        <v>4.0500000000000111E-3</v>
      </c>
      <c r="X6414">
        <v>6413</v>
      </c>
      <c r="Y6414">
        <v>143.66</v>
      </c>
    </row>
    <row r="6415" spans="1:25" x14ac:dyDescent="0.45">
      <c r="A6415">
        <v>6412</v>
      </c>
      <c r="B6415">
        <v>143.66</v>
      </c>
      <c r="C6415">
        <f t="shared" si="300"/>
        <v>144.96966095366344</v>
      </c>
      <c r="D6415">
        <f t="shared" si="301"/>
        <v>1.7152118135506282</v>
      </c>
      <c r="P6415">
        <v>6558</v>
      </c>
      <c r="Q6415">
        <v>144.06</v>
      </c>
      <c r="R6415">
        <f t="shared" si="302"/>
        <v>4.0500000000000111E-3</v>
      </c>
      <c r="X6415">
        <v>6414</v>
      </c>
      <c r="Y6415">
        <v>143.66</v>
      </c>
    </row>
    <row r="6416" spans="1:25" x14ac:dyDescent="0.45">
      <c r="A6416">
        <v>6413</v>
      </c>
      <c r="B6416">
        <v>143.66</v>
      </c>
      <c r="C6416">
        <f t="shared" si="300"/>
        <v>144.9714574234913</v>
      </c>
      <c r="D6416">
        <f t="shared" si="301"/>
        <v>1.7199205736304521</v>
      </c>
      <c r="P6416">
        <v>6559</v>
      </c>
      <c r="Q6416">
        <v>144.06</v>
      </c>
      <c r="R6416">
        <f t="shared" si="302"/>
        <v>2.0499999999999828E-3</v>
      </c>
      <c r="X6416">
        <v>6415</v>
      </c>
      <c r="Y6416">
        <v>143.66</v>
      </c>
    </row>
    <row r="6417" spans="1:25" x14ac:dyDescent="0.45">
      <c r="A6417">
        <v>6414</v>
      </c>
      <c r="B6417">
        <v>143.66</v>
      </c>
      <c r="C6417">
        <f t="shared" si="300"/>
        <v>144.97325386668899</v>
      </c>
      <c r="D6417">
        <f t="shared" si="301"/>
        <v>1.7246357183735985</v>
      </c>
      <c r="P6417">
        <v>6560</v>
      </c>
      <c r="Q6417">
        <v>144.06</v>
      </c>
      <c r="R6417">
        <f t="shared" si="302"/>
        <v>2.0499999999999828E-3</v>
      </c>
      <c r="X6417">
        <v>6416</v>
      </c>
      <c r="Y6417">
        <v>143.66</v>
      </c>
    </row>
    <row r="6418" spans="1:25" x14ac:dyDescent="0.45">
      <c r="A6418">
        <v>6415</v>
      </c>
      <c r="B6418">
        <v>143.66</v>
      </c>
      <c r="C6418">
        <f t="shared" si="300"/>
        <v>144.97505028325702</v>
      </c>
      <c r="D6418">
        <f t="shared" si="301"/>
        <v>1.7293572474943752</v>
      </c>
      <c r="P6418">
        <v>6561</v>
      </c>
      <c r="Q6418">
        <v>144.06</v>
      </c>
      <c r="R6418">
        <f t="shared" si="302"/>
        <v>4.0500000000000111E-3</v>
      </c>
      <c r="X6418">
        <v>6417</v>
      </c>
      <c r="Y6418">
        <v>143.66</v>
      </c>
    </row>
    <row r="6419" spans="1:25" x14ac:dyDescent="0.45">
      <c r="A6419">
        <v>6416</v>
      </c>
      <c r="B6419">
        <v>143.66</v>
      </c>
      <c r="C6419">
        <f t="shared" si="300"/>
        <v>144.97684667319572</v>
      </c>
      <c r="D6419">
        <f t="shared" si="301"/>
        <v>1.734085160706653</v>
      </c>
      <c r="P6419">
        <v>6562</v>
      </c>
      <c r="Q6419">
        <v>144.06</v>
      </c>
      <c r="R6419">
        <f t="shared" si="302"/>
        <v>4.0500000000000111E-3</v>
      </c>
      <c r="X6419">
        <v>6418</v>
      </c>
      <c r="Y6419">
        <v>143.66</v>
      </c>
    </row>
    <row r="6420" spans="1:25" x14ac:dyDescent="0.45">
      <c r="A6420">
        <v>6417</v>
      </c>
      <c r="B6420">
        <v>143.66</v>
      </c>
      <c r="C6420">
        <f t="shared" si="300"/>
        <v>144.9786430365055</v>
      </c>
      <c r="D6420">
        <f t="shared" si="301"/>
        <v>1.7388194577244611</v>
      </c>
      <c r="P6420">
        <v>6563</v>
      </c>
      <c r="Q6420">
        <v>144.06</v>
      </c>
      <c r="R6420">
        <f t="shared" si="302"/>
        <v>2.0499999999999828E-3</v>
      </c>
      <c r="X6420">
        <v>6419</v>
      </c>
      <c r="Y6420">
        <v>143.66</v>
      </c>
    </row>
    <row r="6421" spans="1:25" x14ac:dyDescent="0.45">
      <c r="A6421">
        <v>6418</v>
      </c>
      <c r="B6421">
        <v>143.66</v>
      </c>
      <c r="C6421">
        <f t="shared" si="300"/>
        <v>144.98043937318675</v>
      </c>
      <c r="D6421">
        <f t="shared" si="301"/>
        <v>1.7435601382618391</v>
      </c>
      <c r="P6421">
        <v>6564</v>
      </c>
      <c r="Q6421">
        <v>144.06</v>
      </c>
      <c r="R6421">
        <f t="shared" si="302"/>
        <v>4.0500000000000111E-3</v>
      </c>
      <c r="X6421">
        <v>6420</v>
      </c>
      <c r="Y6421">
        <v>143.66</v>
      </c>
    </row>
    <row r="6422" spans="1:25" x14ac:dyDescent="0.45">
      <c r="A6422">
        <v>6419</v>
      </c>
      <c r="B6422">
        <v>143.66</v>
      </c>
      <c r="C6422">
        <f t="shared" si="300"/>
        <v>144.98223568323988</v>
      </c>
      <c r="D6422">
        <f t="shared" si="301"/>
        <v>1.7483072020328365</v>
      </c>
      <c r="P6422">
        <v>6565</v>
      </c>
      <c r="Q6422">
        <v>144.06</v>
      </c>
      <c r="R6422">
        <f t="shared" si="302"/>
        <v>2.0499999999999828E-3</v>
      </c>
      <c r="X6422">
        <v>6421</v>
      </c>
      <c r="Y6422">
        <v>143.66</v>
      </c>
    </row>
    <row r="6423" spans="1:25" x14ac:dyDescent="0.45">
      <c r="A6423">
        <v>6420</v>
      </c>
      <c r="B6423">
        <v>143.66</v>
      </c>
      <c r="C6423">
        <f t="shared" si="300"/>
        <v>144.98403196666527</v>
      </c>
      <c r="D6423">
        <f t="shared" si="301"/>
        <v>1.7530606487515126</v>
      </c>
      <c r="P6423">
        <v>6566</v>
      </c>
      <c r="Q6423">
        <v>144.06</v>
      </c>
      <c r="R6423">
        <f t="shared" si="302"/>
        <v>2.0499999999999828E-3</v>
      </c>
      <c r="X6423">
        <v>6422</v>
      </c>
      <c r="Y6423">
        <v>143.66</v>
      </c>
    </row>
    <row r="6424" spans="1:25" x14ac:dyDescent="0.45">
      <c r="A6424">
        <v>6421</v>
      </c>
      <c r="B6424">
        <v>143.66</v>
      </c>
      <c r="C6424">
        <f t="shared" si="300"/>
        <v>144.98582822346333</v>
      </c>
      <c r="D6424">
        <f t="shared" si="301"/>
        <v>1.7578204781319369</v>
      </c>
      <c r="P6424">
        <v>6567</v>
      </c>
      <c r="Q6424">
        <v>144.06</v>
      </c>
      <c r="R6424">
        <f t="shared" si="302"/>
        <v>4.0500000000000111E-3</v>
      </c>
      <c r="X6424">
        <v>6423</v>
      </c>
      <c r="Y6424">
        <v>143.66</v>
      </c>
    </row>
    <row r="6425" spans="1:25" x14ac:dyDescent="0.45">
      <c r="A6425">
        <v>6422</v>
      </c>
      <c r="B6425">
        <v>143.66</v>
      </c>
      <c r="C6425">
        <f t="shared" si="300"/>
        <v>144.9876244536344</v>
      </c>
      <c r="D6425">
        <f t="shared" si="301"/>
        <v>1.7625866898880378</v>
      </c>
      <c r="P6425">
        <v>6568</v>
      </c>
      <c r="Q6425">
        <v>144.06</v>
      </c>
      <c r="R6425">
        <f t="shared" si="302"/>
        <v>4.0500000000000111E-3</v>
      </c>
      <c r="X6425">
        <v>6424</v>
      </c>
      <c r="Y6425">
        <v>143.66</v>
      </c>
    </row>
    <row r="6426" spans="1:25" x14ac:dyDescent="0.45">
      <c r="A6426">
        <v>6423</v>
      </c>
      <c r="B6426">
        <v>143.66</v>
      </c>
      <c r="C6426">
        <f t="shared" si="300"/>
        <v>144.98942065717898</v>
      </c>
      <c r="D6426">
        <f t="shared" si="301"/>
        <v>1.7673592837342063</v>
      </c>
      <c r="P6426">
        <v>6569</v>
      </c>
      <c r="Q6426">
        <v>144.06</v>
      </c>
      <c r="R6426">
        <f t="shared" si="302"/>
        <v>4.0500000000000111E-3</v>
      </c>
      <c r="X6426">
        <v>6425</v>
      </c>
      <c r="Y6426">
        <v>143.66</v>
      </c>
    </row>
    <row r="6427" spans="1:25" x14ac:dyDescent="0.45">
      <c r="A6427">
        <v>6424</v>
      </c>
      <c r="B6427">
        <v>143.66</v>
      </c>
      <c r="C6427">
        <f t="shared" si="300"/>
        <v>144.99121683409734</v>
      </c>
      <c r="D6427">
        <f t="shared" si="301"/>
        <v>1.7721382593841639</v>
      </c>
      <c r="P6427">
        <v>6570</v>
      </c>
      <c r="Q6427">
        <v>144.06</v>
      </c>
      <c r="R6427">
        <f t="shared" si="302"/>
        <v>4.0500000000000111E-3</v>
      </c>
      <c r="X6427">
        <v>6426</v>
      </c>
      <c r="Y6427">
        <v>143.66</v>
      </c>
    </row>
    <row r="6428" spans="1:25" x14ac:dyDescent="0.45">
      <c r="A6428">
        <v>6425</v>
      </c>
      <c r="B6428">
        <v>143.66</v>
      </c>
      <c r="C6428">
        <f t="shared" si="300"/>
        <v>144.99301298438996</v>
      </c>
      <c r="D6428">
        <f t="shared" si="301"/>
        <v>1.7769236165522464</v>
      </c>
      <c r="P6428">
        <v>6571</v>
      </c>
      <c r="Q6428">
        <v>144.06</v>
      </c>
      <c r="R6428">
        <f t="shared" si="302"/>
        <v>4.0500000000000111E-3</v>
      </c>
      <c r="X6428">
        <v>6427</v>
      </c>
      <c r="Y6428">
        <v>143.66</v>
      </c>
    </row>
    <row r="6429" spans="1:25" x14ac:dyDescent="0.45">
      <c r="A6429">
        <v>6426</v>
      </c>
      <c r="B6429">
        <v>143.66</v>
      </c>
      <c r="C6429">
        <f t="shared" si="300"/>
        <v>144.99480910805724</v>
      </c>
      <c r="D6429">
        <f t="shared" si="301"/>
        <v>1.7817153549525728</v>
      </c>
      <c r="P6429">
        <v>6572</v>
      </c>
      <c r="Q6429">
        <v>144.06</v>
      </c>
      <c r="R6429">
        <f t="shared" si="302"/>
        <v>4.0500000000000111E-3</v>
      </c>
      <c r="X6429">
        <v>6428</v>
      </c>
      <c r="Y6429">
        <v>143.66</v>
      </c>
    </row>
    <row r="6430" spans="1:25" x14ac:dyDescent="0.45">
      <c r="A6430">
        <v>6427</v>
      </c>
      <c r="B6430">
        <v>143.66</v>
      </c>
      <c r="C6430">
        <f t="shared" si="300"/>
        <v>144.99660520509951</v>
      </c>
      <c r="D6430">
        <f t="shared" si="301"/>
        <v>1.7865134742991207</v>
      </c>
      <c r="P6430">
        <v>6573</v>
      </c>
      <c r="Q6430">
        <v>144.06</v>
      </c>
      <c r="R6430">
        <f t="shared" si="302"/>
        <v>4.0500000000000111E-3</v>
      </c>
      <c r="X6430">
        <v>6429</v>
      </c>
      <c r="Y6430">
        <v>143.66</v>
      </c>
    </row>
    <row r="6431" spans="1:25" x14ac:dyDescent="0.45">
      <c r="A6431">
        <v>6428</v>
      </c>
      <c r="B6431">
        <v>143.66</v>
      </c>
      <c r="C6431">
        <f t="shared" si="300"/>
        <v>144.99840127551721</v>
      </c>
      <c r="D6431">
        <f t="shared" si="301"/>
        <v>1.7913179743061045</v>
      </c>
      <c r="P6431">
        <v>6574</v>
      </c>
      <c r="Q6431">
        <v>144.06</v>
      </c>
      <c r="R6431">
        <f t="shared" si="302"/>
        <v>4.0500000000000111E-3</v>
      </c>
      <c r="X6431">
        <v>6430</v>
      </c>
      <c r="Y6431">
        <v>143.66</v>
      </c>
    </row>
    <row r="6432" spans="1:25" x14ac:dyDescent="0.45">
      <c r="A6432">
        <v>6429</v>
      </c>
      <c r="B6432">
        <v>143.66</v>
      </c>
      <c r="C6432">
        <f t="shared" si="300"/>
        <v>145.00019731931073</v>
      </c>
      <c r="D6432">
        <f t="shared" si="301"/>
        <v>1.7961288546876732</v>
      </c>
      <c r="P6432">
        <v>6575</v>
      </c>
      <c r="Q6432">
        <v>144.06</v>
      </c>
      <c r="R6432">
        <f t="shared" si="302"/>
        <v>4.0500000000000111E-3</v>
      </c>
      <c r="X6432">
        <v>6431</v>
      </c>
      <c r="Y6432">
        <v>143.66</v>
      </c>
    </row>
    <row r="6433" spans="1:25" x14ac:dyDescent="0.45">
      <c r="A6433">
        <v>6430</v>
      </c>
      <c r="B6433">
        <v>143.66</v>
      </c>
      <c r="C6433">
        <f t="shared" si="300"/>
        <v>145.00199333648047</v>
      </c>
      <c r="D6433">
        <f t="shared" si="301"/>
        <v>1.8009461151579855</v>
      </c>
      <c r="P6433">
        <v>6576</v>
      </c>
      <c r="Q6433">
        <v>144.06</v>
      </c>
      <c r="R6433">
        <f t="shared" si="302"/>
        <v>4.0500000000000111E-3</v>
      </c>
      <c r="X6433">
        <v>6432</v>
      </c>
      <c r="Y6433">
        <v>143.66</v>
      </c>
    </row>
    <row r="6434" spans="1:25" x14ac:dyDescent="0.45">
      <c r="A6434">
        <v>6431</v>
      </c>
      <c r="B6434">
        <v>143.66</v>
      </c>
      <c r="C6434">
        <f t="shared" si="300"/>
        <v>145.00378932702682</v>
      </c>
      <c r="D6434">
        <f t="shared" si="301"/>
        <v>1.8057697554312104</v>
      </c>
      <c r="P6434">
        <v>6577</v>
      </c>
      <c r="Q6434">
        <v>144.06</v>
      </c>
      <c r="R6434">
        <f t="shared" si="302"/>
        <v>4.0500000000000111E-3</v>
      </c>
      <c r="X6434">
        <v>6433</v>
      </c>
      <c r="Y6434">
        <v>143.66</v>
      </c>
    </row>
    <row r="6435" spans="1:25" x14ac:dyDescent="0.45">
      <c r="A6435">
        <v>6432</v>
      </c>
      <c r="B6435">
        <v>143.66</v>
      </c>
      <c r="C6435">
        <f t="shared" si="300"/>
        <v>145.00558529095014</v>
      </c>
      <c r="D6435">
        <f t="shared" si="301"/>
        <v>1.8105997752213736</v>
      </c>
      <c r="P6435">
        <v>6578</v>
      </c>
      <c r="Q6435">
        <v>144.06</v>
      </c>
      <c r="R6435">
        <f t="shared" si="302"/>
        <v>4.0500000000000111E-3</v>
      </c>
      <c r="X6435">
        <v>6434</v>
      </c>
      <c r="Y6435">
        <v>143.66</v>
      </c>
    </row>
    <row r="6436" spans="1:25" x14ac:dyDescent="0.45">
      <c r="A6436">
        <v>6433</v>
      </c>
      <c r="B6436">
        <v>143.66</v>
      </c>
      <c r="C6436">
        <f t="shared" si="300"/>
        <v>145.00738122825089</v>
      </c>
      <c r="D6436">
        <f t="shared" si="301"/>
        <v>1.8154361742428928</v>
      </c>
      <c r="P6436">
        <v>6579</v>
      </c>
      <c r="Q6436">
        <v>144.06</v>
      </c>
      <c r="R6436">
        <f t="shared" si="302"/>
        <v>4.0500000000000111E-3</v>
      </c>
      <c r="X6436">
        <v>6435</v>
      </c>
      <c r="Y6436">
        <v>143.66</v>
      </c>
    </row>
    <row r="6437" spans="1:25" x14ac:dyDescent="0.45">
      <c r="A6437">
        <v>6434</v>
      </c>
      <c r="B6437">
        <v>143.66</v>
      </c>
      <c r="C6437">
        <f t="shared" si="300"/>
        <v>145.00917713892937</v>
      </c>
      <c r="D6437">
        <f t="shared" si="301"/>
        <v>1.8202789522096605</v>
      </c>
      <c r="P6437">
        <v>6580</v>
      </c>
      <c r="Q6437">
        <v>144.06</v>
      </c>
      <c r="R6437">
        <f t="shared" si="302"/>
        <v>4.0500000000000111E-3</v>
      </c>
      <c r="X6437">
        <v>6436</v>
      </c>
      <c r="Y6437">
        <v>143.66</v>
      </c>
    </row>
    <row r="6438" spans="1:25" x14ac:dyDescent="0.45">
      <c r="A6438">
        <v>6435</v>
      </c>
      <c r="B6438">
        <v>143.66</v>
      </c>
      <c r="C6438">
        <f t="shared" si="300"/>
        <v>145.01097302298609</v>
      </c>
      <c r="D6438">
        <f t="shared" si="301"/>
        <v>1.8251281088361917</v>
      </c>
      <c r="P6438">
        <v>6581</v>
      </c>
      <c r="Q6438">
        <v>144.06</v>
      </c>
      <c r="R6438">
        <f t="shared" si="302"/>
        <v>4.0500000000000111E-3</v>
      </c>
      <c r="X6438">
        <v>6437</v>
      </c>
      <c r="Y6438">
        <v>143.66</v>
      </c>
    </row>
    <row r="6439" spans="1:25" x14ac:dyDescent="0.45">
      <c r="A6439">
        <v>6436</v>
      </c>
      <c r="B6439">
        <v>143.66</v>
      </c>
      <c r="C6439">
        <f t="shared" si="300"/>
        <v>145.01276888042139</v>
      </c>
      <c r="D6439">
        <f t="shared" si="301"/>
        <v>1.8299836438365511</v>
      </c>
      <c r="P6439">
        <v>6582</v>
      </c>
      <c r="Q6439">
        <v>144.06</v>
      </c>
      <c r="R6439">
        <f t="shared" si="302"/>
        <v>4.0500000000000111E-3</v>
      </c>
      <c r="X6439">
        <v>6438</v>
      </c>
      <c r="Y6439">
        <v>143.66</v>
      </c>
    </row>
    <row r="6440" spans="1:25" x14ac:dyDescent="0.45">
      <c r="A6440">
        <v>6437</v>
      </c>
      <c r="B6440">
        <v>143.66</v>
      </c>
      <c r="C6440">
        <f t="shared" si="300"/>
        <v>145.01456471123564</v>
      </c>
      <c r="D6440">
        <f t="shared" si="301"/>
        <v>1.8348455569248905</v>
      </c>
      <c r="P6440">
        <v>6583</v>
      </c>
      <c r="Q6440">
        <v>144.06</v>
      </c>
      <c r="R6440">
        <f t="shared" si="302"/>
        <v>4.0500000000000111E-3</v>
      </c>
      <c r="X6440">
        <v>6439</v>
      </c>
      <c r="Y6440">
        <v>143.66</v>
      </c>
    </row>
    <row r="6441" spans="1:25" x14ac:dyDescent="0.45">
      <c r="A6441">
        <v>6438</v>
      </c>
      <c r="B6441">
        <v>143.66</v>
      </c>
      <c r="C6441">
        <f t="shared" si="300"/>
        <v>145.01636051542926</v>
      </c>
      <c r="D6441">
        <f t="shared" si="301"/>
        <v>1.8397138478155246</v>
      </c>
      <c r="P6441">
        <v>6584</v>
      </c>
      <c r="Q6441">
        <v>144.06</v>
      </c>
      <c r="R6441">
        <f t="shared" si="302"/>
        <v>4.0500000000000111E-3</v>
      </c>
      <c r="X6441">
        <v>6440</v>
      </c>
      <c r="Y6441">
        <v>143.66</v>
      </c>
    </row>
    <row r="6442" spans="1:25" x14ac:dyDescent="0.45">
      <c r="A6442">
        <v>6439</v>
      </c>
      <c r="B6442">
        <v>143.66</v>
      </c>
      <c r="C6442">
        <f t="shared" si="300"/>
        <v>145.01815629300262</v>
      </c>
      <c r="D6442">
        <f t="shared" si="301"/>
        <v>1.8445885162226248</v>
      </c>
      <c r="P6442">
        <v>6585</v>
      </c>
      <c r="Q6442">
        <v>144.06</v>
      </c>
      <c r="R6442">
        <f t="shared" si="302"/>
        <v>4.0500000000000111E-3</v>
      </c>
      <c r="X6442">
        <v>6441</v>
      </c>
      <c r="Y6442">
        <v>143.66</v>
      </c>
    </row>
    <row r="6443" spans="1:25" x14ac:dyDescent="0.45">
      <c r="A6443">
        <v>6440</v>
      </c>
      <c r="B6443">
        <v>143.66</v>
      </c>
      <c r="C6443">
        <f t="shared" si="300"/>
        <v>145.01995204395615</v>
      </c>
      <c r="D6443">
        <f t="shared" si="301"/>
        <v>1.8494695618605261</v>
      </c>
      <c r="P6443">
        <v>6586</v>
      </c>
      <c r="Q6443">
        <v>144.06</v>
      </c>
      <c r="R6443">
        <f t="shared" si="302"/>
        <v>4.0500000000000111E-3</v>
      </c>
      <c r="X6443">
        <v>6442</v>
      </c>
      <c r="Y6443">
        <v>143.66</v>
      </c>
    </row>
    <row r="6444" spans="1:25" x14ac:dyDescent="0.45">
      <c r="A6444">
        <v>6441</v>
      </c>
      <c r="B6444">
        <v>143.66</v>
      </c>
      <c r="C6444">
        <f t="shared" si="300"/>
        <v>145.02174776829025</v>
      </c>
      <c r="D6444">
        <f t="shared" si="301"/>
        <v>1.8543569844434966</v>
      </c>
      <c r="P6444">
        <v>6587</v>
      </c>
      <c r="Q6444">
        <v>144.06</v>
      </c>
      <c r="R6444">
        <f t="shared" si="302"/>
        <v>4.0500000000000111E-3</v>
      </c>
      <c r="X6444">
        <v>6443</v>
      </c>
      <c r="Y6444">
        <v>143.66</v>
      </c>
    </row>
    <row r="6445" spans="1:25" x14ac:dyDescent="0.45">
      <c r="A6445">
        <v>6442</v>
      </c>
      <c r="B6445">
        <v>143.66</v>
      </c>
      <c r="C6445">
        <f t="shared" si="300"/>
        <v>145.02354346600529</v>
      </c>
      <c r="D6445">
        <f t="shared" si="301"/>
        <v>1.8592507836857373</v>
      </c>
      <c r="P6445">
        <v>6588</v>
      </c>
      <c r="Q6445">
        <v>144.06</v>
      </c>
      <c r="R6445">
        <f t="shared" si="302"/>
        <v>4.0500000000000111E-3</v>
      </c>
      <c r="X6445">
        <v>6444</v>
      </c>
      <c r="Y6445">
        <v>143.66</v>
      </c>
    </row>
    <row r="6446" spans="1:25" x14ac:dyDescent="0.45">
      <c r="A6446">
        <v>6443</v>
      </c>
      <c r="B6446">
        <v>143.66</v>
      </c>
      <c r="C6446">
        <f t="shared" si="300"/>
        <v>145.0253391371017</v>
      </c>
      <c r="D6446">
        <f t="shared" si="301"/>
        <v>1.8641509593016132</v>
      </c>
      <c r="P6446">
        <v>6589</v>
      </c>
      <c r="Q6446">
        <v>144.06</v>
      </c>
      <c r="R6446">
        <f t="shared" si="302"/>
        <v>4.0500000000000111E-3</v>
      </c>
      <c r="X6446">
        <v>6445</v>
      </c>
      <c r="Y6446">
        <v>143.66</v>
      </c>
    </row>
    <row r="6447" spans="1:25" x14ac:dyDescent="0.45">
      <c r="A6447">
        <v>6444</v>
      </c>
      <c r="B6447">
        <v>143.66</v>
      </c>
      <c r="C6447">
        <f t="shared" si="300"/>
        <v>145.02713478157978</v>
      </c>
      <c r="D6447">
        <f t="shared" si="301"/>
        <v>1.8690575110051892</v>
      </c>
      <c r="P6447">
        <v>6590</v>
      </c>
      <c r="Q6447">
        <v>144.06</v>
      </c>
      <c r="R6447">
        <f t="shared" si="302"/>
        <v>4.0500000000000111E-3</v>
      </c>
      <c r="X6447">
        <v>6446</v>
      </c>
      <c r="Y6447">
        <v>143.66</v>
      </c>
    </row>
    <row r="6448" spans="1:25" x14ac:dyDescent="0.45">
      <c r="A6448">
        <v>6445</v>
      </c>
      <c r="B6448">
        <v>143.66</v>
      </c>
      <c r="C6448">
        <f t="shared" si="300"/>
        <v>145.02893039944001</v>
      </c>
      <c r="D6448">
        <f t="shared" si="301"/>
        <v>1.8739704385110065</v>
      </c>
      <c r="P6448">
        <v>6591</v>
      </c>
      <c r="Q6448">
        <v>144.06</v>
      </c>
      <c r="R6448">
        <f t="shared" si="302"/>
        <v>4.0500000000000111E-3</v>
      </c>
      <c r="X6448">
        <v>6447</v>
      </c>
      <c r="Y6448">
        <v>143.66</v>
      </c>
    </row>
    <row r="6449" spans="1:25" x14ac:dyDescent="0.45">
      <c r="A6449">
        <v>6446</v>
      </c>
      <c r="B6449">
        <v>143.66</v>
      </c>
      <c r="C6449">
        <f t="shared" si="300"/>
        <v>145.03072599068281</v>
      </c>
      <c r="D6449">
        <f t="shared" si="301"/>
        <v>1.8788897415333825</v>
      </c>
      <c r="P6449">
        <v>6592</v>
      </c>
      <c r="Q6449">
        <v>144.06</v>
      </c>
      <c r="R6449">
        <f t="shared" si="302"/>
        <v>4.0500000000000111E-3</v>
      </c>
      <c r="X6449">
        <v>6448</v>
      </c>
      <c r="Y6449">
        <v>143.66</v>
      </c>
    </row>
    <row r="6450" spans="1:25" x14ac:dyDescent="0.45">
      <c r="A6450">
        <v>6447</v>
      </c>
      <c r="B6450">
        <v>143.66</v>
      </c>
      <c r="C6450">
        <f t="shared" si="300"/>
        <v>145.03252155530851</v>
      </c>
      <c r="D6450">
        <f t="shared" si="301"/>
        <v>1.8838154197864894</v>
      </c>
      <c r="P6450">
        <v>6593</v>
      </c>
      <c r="Q6450">
        <v>144.06</v>
      </c>
      <c r="R6450">
        <f t="shared" si="302"/>
        <v>4.0500000000000111E-3</v>
      </c>
      <c r="X6450">
        <v>6449</v>
      </c>
      <c r="Y6450">
        <v>143.66</v>
      </c>
    </row>
    <row r="6451" spans="1:25" x14ac:dyDescent="0.45">
      <c r="A6451">
        <v>6448</v>
      </c>
      <c r="B6451">
        <v>143.66</v>
      </c>
      <c r="C6451">
        <f t="shared" si="300"/>
        <v>145.0343170933175</v>
      </c>
      <c r="D6451">
        <f t="shared" si="301"/>
        <v>1.8887474729846643</v>
      </c>
      <c r="P6451">
        <v>6594</v>
      </c>
      <c r="Q6451">
        <v>144.06</v>
      </c>
      <c r="R6451">
        <f t="shared" si="302"/>
        <v>4.0500000000000111E-3</v>
      </c>
      <c r="X6451">
        <v>6450</v>
      </c>
      <c r="Y6451">
        <v>143.66</v>
      </c>
    </row>
    <row r="6452" spans="1:25" x14ac:dyDescent="0.45">
      <c r="A6452">
        <v>6449</v>
      </c>
      <c r="B6452">
        <v>143.66</v>
      </c>
      <c r="C6452">
        <f t="shared" si="300"/>
        <v>145.03611260471018</v>
      </c>
      <c r="D6452">
        <f t="shared" si="301"/>
        <v>1.8936859008422549</v>
      </c>
      <c r="P6452">
        <v>6595</v>
      </c>
      <c r="Q6452">
        <v>144.06</v>
      </c>
      <c r="R6452">
        <f t="shared" si="302"/>
        <v>4.0500000000000111E-3</v>
      </c>
      <c r="X6452">
        <v>6451</v>
      </c>
      <c r="Y6452">
        <v>143.66</v>
      </c>
    </row>
    <row r="6453" spans="1:25" x14ac:dyDescent="0.45">
      <c r="A6453">
        <v>6450</v>
      </c>
      <c r="B6453">
        <v>143.66</v>
      </c>
      <c r="C6453">
        <f t="shared" si="300"/>
        <v>145.03790808948702</v>
      </c>
      <c r="D6453">
        <f t="shared" si="301"/>
        <v>1.8986307030737748</v>
      </c>
      <c r="P6453">
        <v>6596</v>
      </c>
      <c r="Q6453">
        <v>144.06</v>
      </c>
      <c r="R6453">
        <f t="shared" si="302"/>
        <v>4.0500000000000111E-3</v>
      </c>
      <c r="X6453">
        <v>6452</v>
      </c>
      <c r="Y6453">
        <v>144.06</v>
      </c>
    </row>
    <row r="6454" spans="1:25" x14ac:dyDescent="0.45">
      <c r="A6454">
        <v>6451</v>
      </c>
      <c r="B6454">
        <v>143.66</v>
      </c>
      <c r="C6454">
        <f t="shared" si="300"/>
        <v>145.03970354764829</v>
      </c>
      <c r="D6454">
        <f t="shared" si="301"/>
        <v>1.9035818793932784</v>
      </c>
      <c r="P6454">
        <v>6597</v>
      </c>
      <c r="Q6454">
        <v>144.06</v>
      </c>
      <c r="R6454">
        <f t="shared" si="302"/>
        <v>4.0500000000000111E-3</v>
      </c>
      <c r="X6454">
        <v>6453</v>
      </c>
      <c r="Y6454">
        <v>143.66</v>
      </c>
    </row>
    <row r="6455" spans="1:25" x14ac:dyDescent="0.45">
      <c r="A6455">
        <v>6452</v>
      </c>
      <c r="B6455">
        <v>144.06</v>
      </c>
      <c r="C6455">
        <f t="shared" si="300"/>
        <v>145.0414989791945</v>
      </c>
      <c r="D6455">
        <f t="shared" si="301"/>
        <v>0.96334024615984193</v>
      </c>
      <c r="P6455">
        <v>6598</v>
      </c>
      <c r="Q6455">
        <v>144.06</v>
      </c>
      <c r="R6455">
        <f t="shared" si="302"/>
        <v>4.0500000000000111E-3</v>
      </c>
      <c r="X6455">
        <v>6454</v>
      </c>
      <c r="Y6455">
        <v>143.66</v>
      </c>
    </row>
    <row r="6456" spans="1:25" x14ac:dyDescent="0.45">
      <c r="A6456">
        <v>6453</v>
      </c>
      <c r="B6456">
        <v>143.66</v>
      </c>
      <c r="C6456">
        <f t="shared" si="300"/>
        <v>145.043294384126</v>
      </c>
      <c r="D6456">
        <f t="shared" si="301"/>
        <v>1.9135033531545387</v>
      </c>
      <c r="P6456">
        <v>6599</v>
      </c>
      <c r="Q6456">
        <v>144.06</v>
      </c>
      <c r="R6456">
        <f t="shared" si="302"/>
        <v>4.0500000000000111E-3</v>
      </c>
      <c r="X6456">
        <v>6455</v>
      </c>
      <c r="Y6456">
        <v>143.66</v>
      </c>
    </row>
    <row r="6457" spans="1:25" x14ac:dyDescent="0.45">
      <c r="A6457">
        <v>6454</v>
      </c>
      <c r="B6457">
        <v>143.66</v>
      </c>
      <c r="C6457">
        <f t="shared" si="300"/>
        <v>145.04508976244318</v>
      </c>
      <c r="D6457">
        <f t="shared" si="301"/>
        <v>1.9184736500249231</v>
      </c>
      <c r="P6457">
        <v>6600</v>
      </c>
      <c r="Q6457">
        <v>144.06</v>
      </c>
      <c r="R6457">
        <f t="shared" si="302"/>
        <v>4.0500000000000111E-3</v>
      </c>
      <c r="X6457">
        <v>6456</v>
      </c>
      <c r="Y6457">
        <v>143.66</v>
      </c>
    </row>
    <row r="6458" spans="1:25" x14ac:dyDescent="0.45">
      <c r="A6458">
        <v>6455</v>
      </c>
      <c r="B6458">
        <v>143.66</v>
      </c>
      <c r="C6458">
        <f t="shared" si="300"/>
        <v>145.04688511414639</v>
      </c>
      <c r="D6458">
        <f t="shared" si="301"/>
        <v>1.9234503198408588</v>
      </c>
      <c r="P6458">
        <v>6601</v>
      </c>
      <c r="Q6458">
        <v>144.06</v>
      </c>
      <c r="R6458">
        <f t="shared" si="302"/>
        <v>4.0500000000000111E-3</v>
      </c>
      <c r="X6458">
        <v>6457</v>
      </c>
      <c r="Y6458">
        <v>144.06</v>
      </c>
    </row>
    <row r="6459" spans="1:25" x14ac:dyDescent="0.45">
      <c r="A6459">
        <v>6456</v>
      </c>
      <c r="B6459">
        <v>143.66</v>
      </c>
      <c r="C6459">
        <f t="shared" si="300"/>
        <v>145.04868043923611</v>
      </c>
      <c r="D6459">
        <f t="shared" si="301"/>
        <v>1.9284333623169994</v>
      </c>
      <c r="P6459">
        <v>6602</v>
      </c>
      <c r="Q6459">
        <v>144.06</v>
      </c>
      <c r="R6459">
        <f t="shared" si="302"/>
        <v>4.0500000000000111E-3</v>
      </c>
      <c r="X6459">
        <v>6458</v>
      </c>
      <c r="Y6459">
        <v>143.66</v>
      </c>
    </row>
    <row r="6460" spans="1:25" x14ac:dyDescent="0.45">
      <c r="A6460">
        <v>6457</v>
      </c>
      <c r="B6460">
        <v>144.06</v>
      </c>
      <c r="C6460">
        <f t="shared" si="300"/>
        <v>145.0504757377127</v>
      </c>
      <c r="D6460">
        <f t="shared" si="301"/>
        <v>0.98104218699751689</v>
      </c>
      <c r="P6460">
        <v>6603</v>
      </c>
      <c r="Q6460">
        <v>144.47</v>
      </c>
      <c r="R6460">
        <f t="shared" si="302"/>
        <v>4.0500000000000111E-3</v>
      </c>
      <c r="X6460">
        <v>6459</v>
      </c>
      <c r="Y6460">
        <v>143.66</v>
      </c>
    </row>
    <row r="6461" spans="1:25" x14ac:dyDescent="0.45">
      <c r="A6461">
        <v>6458</v>
      </c>
      <c r="B6461">
        <v>143.66</v>
      </c>
      <c r="C6461">
        <f t="shared" si="300"/>
        <v>145.05227100957651</v>
      </c>
      <c r="D6461">
        <f t="shared" si="301"/>
        <v>1.9384185641072174</v>
      </c>
      <c r="P6461">
        <v>6604</v>
      </c>
      <c r="Q6461">
        <v>144.47</v>
      </c>
      <c r="R6461">
        <f t="shared" si="302"/>
        <v>4.0500000000000111E-3</v>
      </c>
      <c r="X6461">
        <v>6460</v>
      </c>
      <c r="Y6461">
        <v>143.66</v>
      </c>
    </row>
    <row r="6462" spans="1:25" x14ac:dyDescent="0.45">
      <c r="A6462">
        <v>6459</v>
      </c>
      <c r="B6462">
        <v>143.66</v>
      </c>
      <c r="C6462">
        <f t="shared" si="300"/>
        <v>145.054066254828</v>
      </c>
      <c r="D6462">
        <f t="shared" si="301"/>
        <v>1.9434207228501788</v>
      </c>
      <c r="P6462">
        <v>6605</v>
      </c>
      <c r="Q6462">
        <v>144.06</v>
      </c>
      <c r="R6462">
        <f t="shared" si="302"/>
        <v>4.0500000000000111E-3</v>
      </c>
      <c r="X6462">
        <v>6461</v>
      </c>
      <c r="Y6462">
        <v>143.66</v>
      </c>
    </row>
    <row r="6463" spans="1:25" x14ac:dyDescent="0.45">
      <c r="A6463">
        <v>6460</v>
      </c>
      <c r="B6463">
        <v>143.66</v>
      </c>
      <c r="C6463">
        <f t="shared" si="300"/>
        <v>145.05586147346753</v>
      </c>
      <c r="D6463">
        <f t="shared" si="301"/>
        <v>1.9484292531109542</v>
      </c>
      <c r="P6463">
        <v>6606</v>
      </c>
      <c r="Q6463">
        <v>144.47</v>
      </c>
      <c r="R6463">
        <f t="shared" si="302"/>
        <v>2.0000000000000282E-3</v>
      </c>
      <c r="X6463">
        <v>6462</v>
      </c>
      <c r="Y6463">
        <v>143.66</v>
      </c>
    </row>
    <row r="6464" spans="1:25" x14ac:dyDescent="0.45">
      <c r="A6464">
        <v>6461</v>
      </c>
      <c r="B6464">
        <v>143.66</v>
      </c>
      <c r="C6464">
        <f t="shared" si="300"/>
        <v>145.05765666549553</v>
      </c>
      <c r="D6464">
        <f t="shared" si="301"/>
        <v>1.9534441546040895</v>
      </c>
      <c r="P6464">
        <v>6607</v>
      </c>
      <c r="Q6464">
        <v>144.06</v>
      </c>
      <c r="R6464">
        <f t="shared" si="302"/>
        <v>2.0000000000000282E-3</v>
      </c>
      <c r="X6464">
        <v>6463</v>
      </c>
      <c r="Y6464">
        <v>143.66</v>
      </c>
    </row>
    <row r="6465" spans="1:25" x14ac:dyDescent="0.45">
      <c r="A6465">
        <v>6462</v>
      </c>
      <c r="B6465">
        <v>143.66</v>
      </c>
      <c r="C6465">
        <f t="shared" si="300"/>
        <v>145.05945183091234</v>
      </c>
      <c r="D6465">
        <f t="shared" si="301"/>
        <v>1.9584654270439026</v>
      </c>
      <c r="P6465">
        <v>6608</v>
      </c>
      <c r="Q6465">
        <v>144.06</v>
      </c>
      <c r="R6465">
        <f t="shared" si="302"/>
        <v>4.0500000000000111E-3</v>
      </c>
      <c r="X6465">
        <v>6464</v>
      </c>
      <c r="Y6465">
        <v>143.66</v>
      </c>
    </row>
    <row r="6466" spans="1:25" x14ac:dyDescent="0.45">
      <c r="A6466">
        <v>6463</v>
      </c>
      <c r="B6466">
        <v>143.66</v>
      </c>
      <c r="C6466">
        <f t="shared" si="300"/>
        <v>145.06124696971835</v>
      </c>
      <c r="D6466">
        <f t="shared" si="301"/>
        <v>1.9634930701448798</v>
      </c>
      <c r="P6466">
        <v>6609</v>
      </c>
      <c r="Q6466">
        <v>144.06</v>
      </c>
      <c r="R6466">
        <f t="shared" si="302"/>
        <v>2.0000000000000282E-3</v>
      </c>
      <c r="X6466">
        <v>6465</v>
      </c>
      <c r="Y6466">
        <v>144.06</v>
      </c>
    </row>
    <row r="6467" spans="1:25" x14ac:dyDescent="0.45">
      <c r="A6467">
        <v>6464</v>
      </c>
      <c r="B6467">
        <v>143.66</v>
      </c>
      <c r="C6467">
        <f t="shared" si="300"/>
        <v>145.06304208191403</v>
      </c>
      <c r="D6467">
        <f t="shared" si="301"/>
        <v>1.9685270836216766</v>
      </c>
      <c r="P6467">
        <v>6610</v>
      </c>
      <c r="Q6467">
        <v>144.47</v>
      </c>
      <c r="R6467">
        <f t="shared" si="302"/>
        <v>4.0500000000000111E-3</v>
      </c>
      <c r="X6467">
        <v>6466</v>
      </c>
      <c r="Y6467">
        <v>143.66</v>
      </c>
    </row>
    <row r="6468" spans="1:25" x14ac:dyDescent="0.45">
      <c r="A6468">
        <v>6465</v>
      </c>
      <c r="B6468">
        <v>144.06</v>
      </c>
      <c r="C6468">
        <f t="shared" ref="C6468:C6531" si="303">$H$4 - $I$4*EXP(-A6468/$J$4)</f>
        <v>145.06483716749975</v>
      </c>
      <c r="D6468">
        <f t="shared" ref="D6468:D6531" si="304">(B6468-C6468)^2</f>
        <v>1.0096977331889088</v>
      </c>
      <c r="P6468">
        <v>6611</v>
      </c>
      <c r="Q6468">
        <v>144.06</v>
      </c>
      <c r="R6468">
        <f t="shared" si="302"/>
        <v>4.0500000000000111E-3</v>
      </c>
      <c r="X6468">
        <v>6467</v>
      </c>
      <c r="Y6468">
        <v>143.66</v>
      </c>
    </row>
    <row r="6469" spans="1:25" x14ac:dyDescent="0.45">
      <c r="A6469">
        <v>6466</v>
      </c>
      <c r="B6469">
        <v>143.66</v>
      </c>
      <c r="C6469">
        <f t="shared" si="303"/>
        <v>145.06663222647586</v>
      </c>
      <c r="D6469">
        <f t="shared" si="304"/>
        <v>1.9786142205604462</v>
      </c>
      <c r="P6469">
        <v>6612</v>
      </c>
      <c r="Q6469">
        <v>144.06</v>
      </c>
      <c r="R6469">
        <f t="shared" si="302"/>
        <v>4.0500000000000111E-3</v>
      </c>
      <c r="X6469">
        <v>6468</v>
      </c>
      <c r="Y6469">
        <v>143.66</v>
      </c>
    </row>
    <row r="6470" spans="1:25" x14ac:dyDescent="0.45">
      <c r="A6470">
        <v>6467</v>
      </c>
      <c r="B6470">
        <v>143.66</v>
      </c>
      <c r="C6470">
        <f t="shared" si="303"/>
        <v>145.06842725884275</v>
      </c>
      <c r="D6470">
        <f t="shared" si="304"/>
        <v>1.9836673434513015</v>
      </c>
      <c r="P6470">
        <v>6613</v>
      </c>
      <c r="Q6470">
        <v>144.06</v>
      </c>
      <c r="R6470">
        <f t="shared" si="302"/>
        <v>2.0000000000000282E-3</v>
      </c>
      <c r="X6470">
        <v>6469</v>
      </c>
      <c r="Y6470">
        <v>143.66</v>
      </c>
    </row>
    <row r="6471" spans="1:25" x14ac:dyDescent="0.45">
      <c r="A6471">
        <v>6468</v>
      </c>
      <c r="B6471">
        <v>143.66</v>
      </c>
      <c r="C6471">
        <f t="shared" si="303"/>
        <v>145.07022226460089</v>
      </c>
      <c r="D6471">
        <f t="shared" si="304"/>
        <v>1.9887268355760619</v>
      </c>
      <c r="P6471">
        <v>6614</v>
      </c>
      <c r="Q6471">
        <v>144.47</v>
      </c>
      <c r="R6471">
        <f t="shared" si="302"/>
        <v>4.0500000000000111E-3</v>
      </c>
      <c r="X6471">
        <v>6470</v>
      </c>
      <c r="Y6471">
        <v>144.06</v>
      </c>
    </row>
    <row r="6472" spans="1:25" x14ac:dyDescent="0.45">
      <c r="A6472">
        <v>6469</v>
      </c>
      <c r="B6472">
        <v>143.66</v>
      </c>
      <c r="C6472">
        <f t="shared" si="303"/>
        <v>145.07201724375057</v>
      </c>
      <c r="D6472">
        <f t="shared" si="304"/>
        <v>1.993792696648953</v>
      </c>
      <c r="P6472">
        <v>6615</v>
      </c>
      <c r="Q6472">
        <v>144.47</v>
      </c>
      <c r="R6472">
        <f t="shared" ref="R6472:R6535" si="305">(Q6669-Q6469)/200</f>
        <v>4.0500000000000111E-3</v>
      </c>
      <c r="X6472">
        <v>6471</v>
      </c>
      <c r="Y6472">
        <v>144.06</v>
      </c>
    </row>
    <row r="6473" spans="1:25" x14ac:dyDescent="0.45">
      <c r="A6473">
        <v>6470</v>
      </c>
      <c r="B6473">
        <v>144.06</v>
      </c>
      <c r="C6473">
        <f t="shared" si="303"/>
        <v>145.07381219629229</v>
      </c>
      <c r="D6473">
        <f t="shared" si="304"/>
        <v>1.0278151693510016</v>
      </c>
      <c r="P6473">
        <v>6616</v>
      </c>
      <c r="Q6473">
        <v>144.47</v>
      </c>
      <c r="R6473">
        <f t="shared" si="305"/>
        <v>4.0500000000000111E-3</v>
      </c>
      <c r="X6473">
        <v>6472</v>
      </c>
      <c r="Y6473">
        <v>144.06</v>
      </c>
    </row>
    <row r="6474" spans="1:25" x14ac:dyDescent="0.45">
      <c r="A6474">
        <v>6471</v>
      </c>
      <c r="B6474">
        <v>144.06</v>
      </c>
      <c r="C6474">
        <f t="shared" si="303"/>
        <v>145.07560712222639</v>
      </c>
      <c r="D6474">
        <f t="shared" si="304"/>
        <v>1.0314578267169587</v>
      </c>
      <c r="P6474">
        <v>6617</v>
      </c>
      <c r="Q6474">
        <v>144.47</v>
      </c>
      <c r="R6474">
        <f t="shared" si="305"/>
        <v>2.0000000000000282E-3</v>
      </c>
      <c r="X6474">
        <v>6473</v>
      </c>
      <c r="Y6474">
        <v>144.06</v>
      </c>
    </row>
    <row r="6475" spans="1:25" x14ac:dyDescent="0.45">
      <c r="A6475">
        <v>6472</v>
      </c>
      <c r="B6475">
        <v>144.06</v>
      </c>
      <c r="C6475">
        <f t="shared" si="303"/>
        <v>145.07740202155327</v>
      </c>
      <c r="D6475">
        <f t="shared" si="304"/>
        <v>1.0351068734606732</v>
      </c>
      <c r="P6475">
        <v>6618</v>
      </c>
      <c r="Q6475">
        <v>144.47</v>
      </c>
      <c r="R6475">
        <f t="shared" si="305"/>
        <v>2.0000000000000282E-3</v>
      </c>
      <c r="X6475">
        <v>6474</v>
      </c>
      <c r="Y6475">
        <v>144.06</v>
      </c>
    </row>
    <row r="6476" spans="1:25" x14ac:dyDescent="0.45">
      <c r="A6476">
        <v>6473</v>
      </c>
      <c r="B6476">
        <v>144.06</v>
      </c>
      <c r="C6476">
        <f t="shared" si="303"/>
        <v>145.07919689427331</v>
      </c>
      <c r="D6476">
        <f t="shared" si="304"/>
        <v>1.0387623092963545</v>
      </c>
      <c r="P6476">
        <v>6619</v>
      </c>
      <c r="Q6476">
        <v>144.47</v>
      </c>
      <c r="R6476">
        <f t="shared" si="305"/>
        <v>2.0000000000000282E-3</v>
      </c>
      <c r="X6476">
        <v>6475</v>
      </c>
      <c r="Y6476">
        <v>144.06</v>
      </c>
    </row>
    <row r="6477" spans="1:25" x14ac:dyDescent="0.45">
      <c r="A6477">
        <v>6474</v>
      </c>
      <c r="B6477">
        <v>144.06</v>
      </c>
      <c r="C6477">
        <f t="shared" si="303"/>
        <v>145.08099174038693</v>
      </c>
      <c r="D6477">
        <f t="shared" si="304"/>
        <v>1.0424241339383375</v>
      </c>
      <c r="P6477">
        <v>6620</v>
      </c>
      <c r="Q6477">
        <v>144.47</v>
      </c>
      <c r="R6477">
        <f t="shared" si="305"/>
        <v>2.0000000000000282E-3</v>
      </c>
      <c r="X6477">
        <v>6476</v>
      </c>
      <c r="Y6477">
        <v>144.06</v>
      </c>
    </row>
    <row r="6478" spans="1:25" x14ac:dyDescent="0.45">
      <c r="A6478">
        <v>6475</v>
      </c>
      <c r="B6478">
        <v>144.06</v>
      </c>
      <c r="C6478">
        <f t="shared" si="303"/>
        <v>145.08278655989449</v>
      </c>
      <c r="D6478">
        <f t="shared" si="304"/>
        <v>1.0460923471007939</v>
      </c>
      <c r="P6478">
        <v>6621</v>
      </c>
      <c r="Q6478">
        <v>144.06</v>
      </c>
      <c r="R6478">
        <f t="shared" si="305"/>
        <v>2.0000000000000282E-3</v>
      </c>
      <c r="X6478">
        <v>6477</v>
      </c>
      <c r="Y6478">
        <v>144.06</v>
      </c>
    </row>
    <row r="6479" spans="1:25" x14ac:dyDescent="0.45">
      <c r="A6479">
        <v>6476</v>
      </c>
      <c r="B6479">
        <v>144.06</v>
      </c>
      <c r="C6479">
        <f t="shared" si="303"/>
        <v>145.08458135279645</v>
      </c>
      <c r="D6479">
        <f t="shared" si="304"/>
        <v>1.0497669484981949</v>
      </c>
      <c r="P6479">
        <v>6622</v>
      </c>
      <c r="Q6479">
        <v>144.47</v>
      </c>
      <c r="R6479">
        <f t="shared" si="305"/>
        <v>2.0000000000000282E-3</v>
      </c>
      <c r="X6479">
        <v>6478</v>
      </c>
      <c r="Y6479">
        <v>144.06</v>
      </c>
    </row>
    <row r="6480" spans="1:25" x14ac:dyDescent="0.45">
      <c r="A6480">
        <v>6477</v>
      </c>
      <c r="B6480">
        <v>144.06</v>
      </c>
      <c r="C6480">
        <f t="shared" si="303"/>
        <v>145.08637611909313</v>
      </c>
      <c r="D6480">
        <f t="shared" si="304"/>
        <v>1.0534479378446731</v>
      </c>
      <c r="P6480">
        <v>6623</v>
      </c>
      <c r="Q6480">
        <v>144.47</v>
      </c>
      <c r="R6480">
        <f t="shared" si="305"/>
        <v>2.0000000000000282E-3</v>
      </c>
      <c r="X6480">
        <v>6479</v>
      </c>
      <c r="Y6480">
        <v>144.06</v>
      </c>
    </row>
    <row r="6481" spans="1:25" x14ac:dyDescent="0.45">
      <c r="A6481">
        <v>6478</v>
      </c>
      <c r="B6481">
        <v>144.06</v>
      </c>
      <c r="C6481">
        <f t="shared" si="303"/>
        <v>145.08817085878499</v>
      </c>
      <c r="D6481">
        <f t="shared" si="304"/>
        <v>1.0571353148546621</v>
      </c>
      <c r="P6481">
        <v>6624</v>
      </c>
      <c r="Q6481">
        <v>144.47</v>
      </c>
      <c r="R6481">
        <f t="shared" si="305"/>
        <v>4.0500000000000111E-3</v>
      </c>
      <c r="X6481">
        <v>6480</v>
      </c>
      <c r="Y6481">
        <v>144.06</v>
      </c>
    </row>
    <row r="6482" spans="1:25" x14ac:dyDescent="0.45">
      <c r="A6482">
        <v>6479</v>
      </c>
      <c r="B6482">
        <v>144.06</v>
      </c>
      <c r="C6482">
        <f t="shared" si="303"/>
        <v>145.08996557187237</v>
      </c>
      <c r="D6482">
        <f t="shared" si="304"/>
        <v>1.060829079242372</v>
      </c>
      <c r="P6482">
        <v>6625</v>
      </c>
      <c r="Q6482">
        <v>144.47</v>
      </c>
      <c r="R6482">
        <f t="shared" si="305"/>
        <v>2.0000000000000282E-3</v>
      </c>
      <c r="X6482">
        <v>6481</v>
      </c>
      <c r="Y6482">
        <v>144.06</v>
      </c>
    </row>
    <row r="6483" spans="1:25" x14ac:dyDescent="0.45">
      <c r="A6483">
        <v>6480</v>
      </c>
      <c r="B6483">
        <v>144.06</v>
      </c>
      <c r="C6483">
        <f t="shared" si="303"/>
        <v>145.09176025835569</v>
      </c>
      <c r="D6483">
        <f t="shared" si="304"/>
        <v>1.0645292307221983</v>
      </c>
      <c r="P6483">
        <v>6626</v>
      </c>
      <c r="Q6483">
        <v>144.47</v>
      </c>
      <c r="R6483">
        <f t="shared" si="305"/>
        <v>2.0000000000000282E-3</v>
      </c>
      <c r="X6483">
        <v>6482</v>
      </c>
      <c r="Y6483">
        <v>143.66</v>
      </c>
    </row>
    <row r="6484" spans="1:25" x14ac:dyDescent="0.45">
      <c r="A6484">
        <v>6481</v>
      </c>
      <c r="B6484">
        <v>144.06</v>
      </c>
      <c r="C6484">
        <f t="shared" si="303"/>
        <v>145.09355491823536</v>
      </c>
      <c r="D6484">
        <f t="shared" si="304"/>
        <v>1.0682357690084876</v>
      </c>
      <c r="P6484">
        <v>6627</v>
      </c>
      <c r="Q6484">
        <v>144.47</v>
      </c>
      <c r="R6484">
        <f t="shared" si="305"/>
        <v>2.0000000000000282E-3</v>
      </c>
      <c r="X6484">
        <v>6483</v>
      </c>
      <c r="Y6484">
        <v>144.06</v>
      </c>
    </row>
    <row r="6485" spans="1:25" x14ac:dyDescent="0.45">
      <c r="A6485">
        <v>6482</v>
      </c>
      <c r="B6485">
        <v>143.66</v>
      </c>
      <c r="C6485">
        <f t="shared" si="303"/>
        <v>145.09534955151173</v>
      </c>
      <c r="D6485">
        <f t="shared" si="304"/>
        <v>2.0602283350249375</v>
      </c>
      <c r="P6485">
        <v>6628</v>
      </c>
      <c r="Q6485">
        <v>144.47</v>
      </c>
      <c r="R6485">
        <f t="shared" si="305"/>
        <v>2.0000000000000282E-3</v>
      </c>
      <c r="X6485">
        <v>6484</v>
      </c>
      <c r="Y6485">
        <v>143.66</v>
      </c>
    </row>
    <row r="6486" spans="1:25" x14ac:dyDescent="0.45">
      <c r="A6486">
        <v>6483</v>
      </c>
      <c r="B6486">
        <v>144.06</v>
      </c>
      <c r="C6486">
        <f t="shared" si="303"/>
        <v>145.09714415818524</v>
      </c>
      <c r="D6486">
        <f t="shared" si="304"/>
        <v>1.0756680048577749</v>
      </c>
      <c r="P6486">
        <v>6629</v>
      </c>
      <c r="Q6486">
        <v>144.47</v>
      </c>
      <c r="R6486">
        <f t="shared" si="305"/>
        <v>2.0000000000000282E-3</v>
      </c>
      <c r="X6486">
        <v>6485</v>
      </c>
      <c r="Y6486">
        <v>144.06</v>
      </c>
    </row>
    <row r="6487" spans="1:25" x14ac:dyDescent="0.45">
      <c r="A6487">
        <v>6484</v>
      </c>
      <c r="B6487">
        <v>143.66</v>
      </c>
      <c r="C6487">
        <f t="shared" si="303"/>
        <v>145.09893873825624</v>
      </c>
      <c r="D6487">
        <f t="shared" si="304"/>
        <v>2.0705446924544613</v>
      </c>
      <c r="P6487">
        <v>6630</v>
      </c>
      <c r="Q6487">
        <v>144.47</v>
      </c>
      <c r="R6487">
        <f t="shared" si="305"/>
        <v>2.0000000000000282E-3</v>
      </c>
      <c r="X6487">
        <v>6486</v>
      </c>
      <c r="Y6487">
        <v>144.06</v>
      </c>
    </row>
    <row r="6488" spans="1:25" x14ac:dyDescent="0.45">
      <c r="A6488">
        <v>6485</v>
      </c>
      <c r="B6488">
        <v>144.06</v>
      </c>
      <c r="C6488">
        <f t="shared" si="303"/>
        <v>145.10073329172513</v>
      </c>
      <c r="D6488">
        <f t="shared" si="304"/>
        <v>1.0831257845050295</v>
      </c>
      <c r="P6488">
        <v>6631</v>
      </c>
      <c r="Q6488">
        <v>144.47</v>
      </c>
      <c r="R6488">
        <f t="shared" si="305"/>
        <v>2.0000000000000282E-3</v>
      </c>
      <c r="X6488">
        <v>6487</v>
      </c>
      <c r="Y6488">
        <v>144.06</v>
      </c>
    </row>
    <row r="6489" spans="1:25" x14ac:dyDescent="0.45">
      <c r="A6489">
        <v>6486</v>
      </c>
      <c r="B6489">
        <v>144.06</v>
      </c>
      <c r="C6489">
        <f t="shared" si="303"/>
        <v>145.10252781859236</v>
      </c>
      <c r="D6489">
        <f t="shared" si="304"/>
        <v>1.086864252538948</v>
      </c>
      <c r="P6489">
        <v>6632</v>
      </c>
      <c r="Q6489">
        <v>144.47</v>
      </c>
      <c r="R6489">
        <f t="shared" si="305"/>
        <v>2.0000000000000282E-3</v>
      </c>
      <c r="X6489">
        <v>6488</v>
      </c>
      <c r="Y6489">
        <v>144.06</v>
      </c>
    </row>
    <row r="6490" spans="1:25" x14ac:dyDescent="0.45">
      <c r="A6490">
        <v>6487</v>
      </c>
      <c r="B6490">
        <v>144.06</v>
      </c>
      <c r="C6490">
        <f t="shared" si="303"/>
        <v>145.10432231885829</v>
      </c>
      <c r="D6490">
        <f t="shared" si="304"/>
        <v>1.09060910566556</v>
      </c>
      <c r="P6490">
        <v>6633</v>
      </c>
      <c r="Q6490">
        <v>144.47</v>
      </c>
      <c r="R6490">
        <f t="shared" si="305"/>
        <v>2.0000000000000282E-3</v>
      </c>
      <c r="X6490">
        <v>6489</v>
      </c>
      <c r="Y6490">
        <v>144.06</v>
      </c>
    </row>
    <row r="6491" spans="1:25" x14ac:dyDescent="0.45">
      <c r="A6491">
        <v>6488</v>
      </c>
      <c r="B6491">
        <v>144.06</v>
      </c>
      <c r="C6491">
        <f t="shared" si="303"/>
        <v>145.10611679252332</v>
      </c>
      <c r="D6491">
        <f t="shared" si="304"/>
        <v>1.0943603435992815</v>
      </c>
      <c r="P6491">
        <v>6634</v>
      </c>
      <c r="Q6491">
        <v>144.47</v>
      </c>
      <c r="R6491">
        <f t="shared" si="305"/>
        <v>2.0000000000000282E-3</v>
      </c>
      <c r="X6491">
        <v>6490</v>
      </c>
      <c r="Y6491">
        <v>144.06</v>
      </c>
    </row>
    <row r="6492" spans="1:25" x14ac:dyDescent="0.45">
      <c r="A6492">
        <v>6489</v>
      </c>
      <c r="B6492">
        <v>144.06</v>
      </c>
      <c r="C6492">
        <f t="shared" si="303"/>
        <v>145.10791123958779</v>
      </c>
      <c r="D6492">
        <f t="shared" si="304"/>
        <v>1.0981179660544198</v>
      </c>
      <c r="P6492">
        <v>6635</v>
      </c>
      <c r="Q6492">
        <v>144.47</v>
      </c>
      <c r="R6492">
        <f t="shared" si="305"/>
        <v>2.0000000000000282E-3</v>
      </c>
      <c r="X6492">
        <v>6491</v>
      </c>
      <c r="Y6492">
        <v>144.06</v>
      </c>
    </row>
    <row r="6493" spans="1:25" x14ac:dyDescent="0.45">
      <c r="A6493">
        <v>6490</v>
      </c>
      <c r="B6493">
        <v>144.06</v>
      </c>
      <c r="C6493">
        <f t="shared" si="303"/>
        <v>145.10970566005216</v>
      </c>
      <c r="D6493">
        <f t="shared" si="304"/>
        <v>1.1018819727455296</v>
      </c>
      <c r="P6493">
        <v>6636</v>
      </c>
      <c r="Q6493">
        <v>144.47</v>
      </c>
      <c r="R6493">
        <f t="shared" si="305"/>
        <v>2.0000000000000282E-3</v>
      </c>
      <c r="X6493">
        <v>6492</v>
      </c>
      <c r="Y6493">
        <v>144.06</v>
      </c>
    </row>
    <row r="6494" spans="1:25" x14ac:dyDescent="0.45">
      <c r="A6494">
        <v>6491</v>
      </c>
      <c r="B6494">
        <v>144.06</v>
      </c>
      <c r="C6494">
        <f t="shared" si="303"/>
        <v>145.11150005391681</v>
      </c>
      <c r="D6494">
        <f t="shared" si="304"/>
        <v>1.1056523633870572</v>
      </c>
      <c r="P6494">
        <v>6637</v>
      </c>
      <c r="Q6494">
        <v>144.47</v>
      </c>
      <c r="R6494">
        <f t="shared" si="305"/>
        <v>2.0000000000000282E-3</v>
      </c>
      <c r="X6494">
        <v>6493</v>
      </c>
      <c r="Y6494">
        <v>144.06</v>
      </c>
    </row>
    <row r="6495" spans="1:25" x14ac:dyDescent="0.45">
      <c r="A6495">
        <v>6492</v>
      </c>
      <c r="B6495">
        <v>144.06</v>
      </c>
      <c r="C6495">
        <f t="shared" si="303"/>
        <v>145.11329442118213</v>
      </c>
      <c r="D6495">
        <f t="shared" si="304"/>
        <v>1.1094291376933987</v>
      </c>
      <c r="P6495">
        <v>6638</v>
      </c>
      <c r="Q6495">
        <v>144.47</v>
      </c>
      <c r="R6495">
        <f t="shared" si="305"/>
        <v>2.0000000000000282E-3</v>
      </c>
      <c r="X6495">
        <v>6494</v>
      </c>
      <c r="Y6495">
        <v>144.06</v>
      </c>
    </row>
    <row r="6496" spans="1:25" x14ac:dyDescent="0.45">
      <c r="A6496">
        <v>6493</v>
      </c>
      <c r="B6496">
        <v>144.06</v>
      </c>
      <c r="C6496">
        <f t="shared" si="303"/>
        <v>145.11508876184851</v>
      </c>
      <c r="D6496">
        <f t="shared" si="304"/>
        <v>1.1132122953790202</v>
      </c>
      <c r="P6496">
        <v>6639</v>
      </c>
      <c r="Q6496">
        <v>144.47</v>
      </c>
      <c r="R6496">
        <f t="shared" si="305"/>
        <v>2.0000000000000282E-3</v>
      </c>
      <c r="X6496">
        <v>6495</v>
      </c>
      <c r="Y6496">
        <v>144.06</v>
      </c>
    </row>
    <row r="6497" spans="1:25" x14ac:dyDescent="0.45">
      <c r="A6497">
        <v>6494</v>
      </c>
      <c r="B6497">
        <v>144.06</v>
      </c>
      <c r="C6497">
        <f t="shared" si="303"/>
        <v>145.11688307591635</v>
      </c>
      <c r="D6497">
        <f t="shared" si="304"/>
        <v>1.1170018361583971</v>
      </c>
      <c r="P6497">
        <v>6640</v>
      </c>
      <c r="Q6497">
        <v>144.47</v>
      </c>
      <c r="R6497">
        <f t="shared" si="305"/>
        <v>2.0000000000000282E-3</v>
      </c>
      <c r="X6497">
        <v>6496</v>
      </c>
      <c r="Y6497">
        <v>144.06</v>
      </c>
    </row>
    <row r="6498" spans="1:25" x14ac:dyDescent="0.45">
      <c r="A6498">
        <v>6495</v>
      </c>
      <c r="B6498">
        <v>144.06</v>
      </c>
      <c r="C6498">
        <f t="shared" si="303"/>
        <v>145.11867736338604</v>
      </c>
      <c r="D6498">
        <f t="shared" si="304"/>
        <v>1.120797759746015</v>
      </c>
      <c r="P6498">
        <v>6641</v>
      </c>
      <c r="Q6498">
        <v>144.47</v>
      </c>
      <c r="R6498">
        <f t="shared" si="305"/>
        <v>2.0000000000000282E-3</v>
      </c>
      <c r="X6498">
        <v>6497</v>
      </c>
      <c r="Y6498">
        <v>144.06</v>
      </c>
    </row>
    <row r="6499" spans="1:25" x14ac:dyDescent="0.45">
      <c r="A6499">
        <v>6496</v>
      </c>
      <c r="B6499">
        <v>144.06</v>
      </c>
      <c r="C6499">
        <f t="shared" si="303"/>
        <v>145.12047162425796</v>
      </c>
      <c r="D6499">
        <f t="shared" si="304"/>
        <v>1.1246000658563096</v>
      </c>
      <c r="P6499">
        <v>6642</v>
      </c>
      <c r="Q6499">
        <v>144.47</v>
      </c>
      <c r="R6499">
        <f t="shared" si="305"/>
        <v>2.0000000000000282E-3</v>
      </c>
      <c r="X6499">
        <v>6498</v>
      </c>
      <c r="Y6499">
        <v>144.06</v>
      </c>
    </row>
    <row r="6500" spans="1:25" x14ac:dyDescent="0.45">
      <c r="A6500">
        <v>6497</v>
      </c>
      <c r="B6500">
        <v>144.06</v>
      </c>
      <c r="C6500">
        <f t="shared" si="303"/>
        <v>145.12226585853256</v>
      </c>
      <c r="D6500">
        <f t="shared" si="304"/>
        <v>1.1284087542039067</v>
      </c>
      <c r="P6500">
        <v>6643</v>
      </c>
      <c r="Q6500">
        <v>144.47</v>
      </c>
      <c r="R6500">
        <f t="shared" si="305"/>
        <v>2.0000000000000282E-3</v>
      </c>
      <c r="X6500">
        <v>6499</v>
      </c>
      <c r="Y6500">
        <v>144.06</v>
      </c>
    </row>
    <row r="6501" spans="1:25" x14ac:dyDescent="0.45">
      <c r="A6501">
        <v>6498</v>
      </c>
      <c r="B6501">
        <v>144.06</v>
      </c>
      <c r="C6501">
        <f t="shared" si="303"/>
        <v>145.12406006621015</v>
      </c>
      <c r="D6501">
        <f t="shared" si="304"/>
        <v>1.1322238245031409</v>
      </c>
      <c r="P6501">
        <v>6644</v>
      </c>
      <c r="Q6501">
        <v>144.47</v>
      </c>
      <c r="R6501">
        <f t="shared" si="305"/>
        <v>2.0000000000000282E-3</v>
      </c>
      <c r="X6501">
        <v>6500</v>
      </c>
      <c r="Y6501">
        <v>144.06</v>
      </c>
    </row>
    <row r="6502" spans="1:25" x14ac:dyDescent="0.45">
      <c r="A6502">
        <v>6499</v>
      </c>
      <c r="B6502">
        <v>144.06</v>
      </c>
      <c r="C6502">
        <f t="shared" si="303"/>
        <v>145.12585424729116</v>
      </c>
      <c r="D6502">
        <f t="shared" si="304"/>
        <v>1.1360452764685973</v>
      </c>
      <c r="P6502">
        <v>6645</v>
      </c>
      <c r="Q6502">
        <v>144.47</v>
      </c>
      <c r="R6502">
        <f t="shared" si="305"/>
        <v>2.0000000000000282E-3</v>
      </c>
      <c r="X6502">
        <v>6501</v>
      </c>
      <c r="Y6502">
        <v>144.06</v>
      </c>
    </row>
    <row r="6503" spans="1:25" x14ac:dyDescent="0.45">
      <c r="A6503">
        <v>6500</v>
      </c>
      <c r="B6503">
        <v>144.06</v>
      </c>
      <c r="C6503">
        <f t="shared" si="303"/>
        <v>145.12764840177601</v>
      </c>
      <c r="D6503">
        <f t="shared" si="304"/>
        <v>1.1398731098148722</v>
      </c>
      <c r="P6503">
        <v>6646</v>
      </c>
      <c r="Q6503">
        <v>144.47</v>
      </c>
      <c r="R6503">
        <f t="shared" si="305"/>
        <v>2.0000000000000282E-3</v>
      </c>
      <c r="X6503">
        <v>6502</v>
      </c>
      <c r="Y6503">
        <v>144.06</v>
      </c>
    </row>
    <row r="6504" spans="1:25" x14ac:dyDescent="0.45">
      <c r="A6504">
        <v>6501</v>
      </c>
      <c r="B6504">
        <v>144.06</v>
      </c>
      <c r="C6504">
        <f t="shared" si="303"/>
        <v>145.12944252966508</v>
      </c>
      <c r="D6504">
        <f t="shared" si="304"/>
        <v>1.1437073242564499</v>
      </c>
      <c r="P6504">
        <v>6647</v>
      </c>
      <c r="Q6504">
        <v>144.47</v>
      </c>
      <c r="R6504">
        <f t="shared" si="305"/>
        <v>2.0000000000000282E-3</v>
      </c>
      <c r="X6504">
        <v>6503</v>
      </c>
      <c r="Y6504">
        <v>144.06</v>
      </c>
    </row>
    <row r="6505" spans="1:25" x14ac:dyDescent="0.45">
      <c r="A6505">
        <v>6502</v>
      </c>
      <c r="B6505">
        <v>144.06</v>
      </c>
      <c r="C6505">
        <f t="shared" si="303"/>
        <v>145.1312366309588</v>
      </c>
      <c r="D6505">
        <f t="shared" si="304"/>
        <v>1.1475479195079463</v>
      </c>
      <c r="P6505">
        <v>6648</v>
      </c>
      <c r="Q6505">
        <v>144.47</v>
      </c>
      <c r="R6505">
        <f t="shared" si="305"/>
        <v>2.0000000000000282E-3</v>
      </c>
      <c r="X6505">
        <v>6504</v>
      </c>
      <c r="Y6505">
        <v>144.06</v>
      </c>
    </row>
    <row r="6506" spans="1:25" x14ac:dyDescent="0.45">
      <c r="A6506">
        <v>6503</v>
      </c>
      <c r="B6506">
        <v>144.06</v>
      </c>
      <c r="C6506">
        <f t="shared" si="303"/>
        <v>145.13303070565746</v>
      </c>
      <c r="D6506">
        <f t="shared" si="304"/>
        <v>1.1513948952837441</v>
      </c>
      <c r="P6506">
        <v>6649</v>
      </c>
      <c r="Q6506">
        <v>144.47</v>
      </c>
      <c r="R6506">
        <f t="shared" si="305"/>
        <v>2.0000000000000282E-3</v>
      </c>
      <c r="X6506">
        <v>6505</v>
      </c>
      <c r="Y6506">
        <v>144.06</v>
      </c>
    </row>
    <row r="6507" spans="1:25" x14ac:dyDescent="0.45">
      <c r="A6507">
        <v>6504</v>
      </c>
      <c r="B6507">
        <v>144.06</v>
      </c>
      <c r="C6507">
        <f t="shared" si="303"/>
        <v>145.13482475376156</v>
      </c>
      <c r="D6507">
        <f t="shared" si="304"/>
        <v>1.1552482512986006</v>
      </c>
      <c r="P6507">
        <v>6650</v>
      </c>
      <c r="Q6507">
        <v>144.47</v>
      </c>
      <c r="R6507">
        <f t="shared" si="305"/>
        <v>2.0000000000000282E-3</v>
      </c>
      <c r="X6507">
        <v>6506</v>
      </c>
      <c r="Y6507">
        <v>144.06</v>
      </c>
    </row>
    <row r="6508" spans="1:25" x14ac:dyDescent="0.45">
      <c r="A6508">
        <v>6505</v>
      </c>
      <c r="B6508">
        <v>144.06</v>
      </c>
      <c r="C6508">
        <f t="shared" si="303"/>
        <v>145.13661877527147</v>
      </c>
      <c r="D6508">
        <f t="shared" si="304"/>
        <v>1.15910798726704</v>
      </c>
      <c r="P6508">
        <v>6651</v>
      </c>
      <c r="Q6508">
        <v>144.47</v>
      </c>
      <c r="R6508">
        <f t="shared" si="305"/>
        <v>2.0000000000000282E-3</v>
      </c>
      <c r="X6508">
        <v>6507</v>
      </c>
      <c r="Y6508">
        <v>144.06</v>
      </c>
    </row>
    <row r="6509" spans="1:25" x14ac:dyDescent="0.45">
      <c r="A6509">
        <v>6506</v>
      </c>
      <c r="B6509">
        <v>144.06</v>
      </c>
      <c r="C6509">
        <f t="shared" si="303"/>
        <v>145.13841277018753</v>
      </c>
      <c r="D6509">
        <f t="shared" si="304"/>
        <v>1.1629741029035345</v>
      </c>
      <c r="P6509">
        <v>6652</v>
      </c>
      <c r="Q6509">
        <v>144.47</v>
      </c>
      <c r="R6509">
        <f t="shared" si="305"/>
        <v>2.0000000000000282E-3</v>
      </c>
      <c r="X6509">
        <v>6508</v>
      </c>
      <c r="Y6509">
        <v>144.06</v>
      </c>
    </row>
    <row r="6510" spans="1:25" x14ac:dyDescent="0.45">
      <c r="A6510">
        <v>6507</v>
      </c>
      <c r="B6510">
        <v>144.06</v>
      </c>
      <c r="C6510">
        <f t="shared" si="303"/>
        <v>145.14020673851019</v>
      </c>
      <c r="D6510">
        <f t="shared" si="304"/>
        <v>1.1668465979228113</v>
      </c>
      <c r="P6510">
        <v>6653</v>
      </c>
      <c r="Q6510">
        <v>144.47</v>
      </c>
      <c r="R6510">
        <f t="shared" si="305"/>
        <v>2.0000000000000282E-3</v>
      </c>
      <c r="X6510">
        <v>6509</v>
      </c>
      <c r="Y6510">
        <v>144.06</v>
      </c>
    </row>
    <row r="6511" spans="1:25" x14ac:dyDescent="0.45">
      <c r="A6511">
        <v>6508</v>
      </c>
      <c r="B6511">
        <v>144.06</v>
      </c>
      <c r="C6511">
        <f t="shared" si="303"/>
        <v>145.14200068023979</v>
      </c>
      <c r="D6511">
        <f t="shared" si="304"/>
        <v>1.1707254720393618</v>
      </c>
      <c r="P6511">
        <v>6654</v>
      </c>
      <c r="Q6511">
        <v>144.47</v>
      </c>
      <c r="R6511">
        <f t="shared" si="305"/>
        <v>2.0000000000000282E-3</v>
      </c>
      <c r="X6511">
        <v>6510</v>
      </c>
      <c r="Y6511">
        <v>144.06</v>
      </c>
    </row>
    <row r="6512" spans="1:25" x14ac:dyDescent="0.45">
      <c r="A6512">
        <v>6509</v>
      </c>
      <c r="B6512">
        <v>144.06</v>
      </c>
      <c r="C6512">
        <f t="shared" si="303"/>
        <v>145.14379459537679</v>
      </c>
      <c r="D6512">
        <f t="shared" si="304"/>
        <v>1.1746107249679338</v>
      </c>
      <c r="P6512">
        <v>6655</v>
      </c>
      <c r="Q6512">
        <v>144.47</v>
      </c>
      <c r="R6512">
        <f t="shared" si="305"/>
        <v>2.0000000000000282E-3</v>
      </c>
      <c r="X6512">
        <v>6511</v>
      </c>
      <c r="Y6512">
        <v>144.06</v>
      </c>
    </row>
    <row r="6513" spans="1:25" x14ac:dyDescent="0.45">
      <c r="A6513">
        <v>6510</v>
      </c>
      <c r="B6513">
        <v>144.06</v>
      </c>
      <c r="C6513">
        <f t="shared" si="303"/>
        <v>145.14558848392159</v>
      </c>
      <c r="D6513">
        <f t="shared" si="304"/>
        <v>1.1785023564231616</v>
      </c>
      <c r="P6513">
        <v>6656</v>
      </c>
      <c r="Q6513">
        <v>144.47</v>
      </c>
      <c r="R6513">
        <f t="shared" si="305"/>
        <v>2.0000000000000282E-3</v>
      </c>
      <c r="X6513">
        <v>6512</v>
      </c>
      <c r="Y6513">
        <v>144.06</v>
      </c>
    </row>
    <row r="6514" spans="1:25" x14ac:dyDescent="0.45">
      <c r="A6514">
        <v>6511</v>
      </c>
      <c r="B6514">
        <v>144.06</v>
      </c>
      <c r="C6514">
        <f t="shared" si="303"/>
        <v>145.14738234587446</v>
      </c>
      <c r="D6514">
        <f t="shared" si="304"/>
        <v>1.1824003661194429</v>
      </c>
      <c r="P6514">
        <v>6657</v>
      </c>
      <c r="Q6514">
        <v>144.47</v>
      </c>
      <c r="R6514">
        <f t="shared" si="305"/>
        <v>2.0000000000000282E-3</v>
      </c>
      <c r="X6514">
        <v>6513</v>
      </c>
      <c r="Y6514">
        <v>144.06</v>
      </c>
    </row>
    <row r="6515" spans="1:25" x14ac:dyDescent="0.45">
      <c r="A6515">
        <v>6512</v>
      </c>
      <c r="B6515">
        <v>144.06</v>
      </c>
      <c r="C6515">
        <f t="shared" si="303"/>
        <v>145.14917618123599</v>
      </c>
      <c r="D6515">
        <f t="shared" si="304"/>
        <v>1.1863047537718023</v>
      </c>
      <c r="P6515">
        <v>6658</v>
      </c>
      <c r="Q6515">
        <v>144.47</v>
      </c>
      <c r="R6515">
        <f t="shared" si="305"/>
        <v>2.0000000000000282E-3</v>
      </c>
      <c r="X6515">
        <v>6514</v>
      </c>
      <c r="Y6515">
        <v>144.06</v>
      </c>
    </row>
    <row r="6516" spans="1:25" x14ac:dyDescent="0.45">
      <c r="A6516">
        <v>6513</v>
      </c>
      <c r="B6516">
        <v>144.06</v>
      </c>
      <c r="C6516">
        <f t="shared" si="303"/>
        <v>145.15096999000639</v>
      </c>
      <c r="D6516">
        <f t="shared" si="304"/>
        <v>1.1902155190945332</v>
      </c>
      <c r="P6516">
        <v>6659</v>
      </c>
      <c r="Q6516">
        <v>144.47</v>
      </c>
      <c r="R6516">
        <f t="shared" si="305"/>
        <v>2.0000000000000282E-3</v>
      </c>
      <c r="X6516">
        <v>6515</v>
      </c>
      <c r="Y6516">
        <v>144.06</v>
      </c>
    </row>
    <row r="6517" spans="1:25" x14ac:dyDescent="0.45">
      <c r="A6517">
        <v>6514</v>
      </c>
      <c r="B6517">
        <v>144.06</v>
      </c>
      <c r="C6517">
        <f t="shared" si="303"/>
        <v>145.15276377218615</v>
      </c>
      <c r="D6517">
        <f t="shared" si="304"/>
        <v>1.1941326618024948</v>
      </c>
      <c r="P6517">
        <v>6660</v>
      </c>
      <c r="Q6517">
        <v>144.47</v>
      </c>
      <c r="R6517">
        <f t="shared" si="305"/>
        <v>2.0000000000000282E-3</v>
      </c>
      <c r="X6517">
        <v>6516</v>
      </c>
      <c r="Y6517">
        <v>144.06</v>
      </c>
    </row>
    <row r="6518" spans="1:25" x14ac:dyDescent="0.45">
      <c r="A6518">
        <v>6515</v>
      </c>
      <c r="B6518">
        <v>144.06</v>
      </c>
      <c r="C6518">
        <f t="shared" si="303"/>
        <v>145.15455752777564</v>
      </c>
      <c r="D6518">
        <f t="shared" si="304"/>
        <v>1.1980561816103095</v>
      </c>
      <c r="P6518">
        <v>6661</v>
      </c>
      <c r="Q6518">
        <v>144.47</v>
      </c>
      <c r="R6518">
        <f t="shared" si="305"/>
        <v>2.0000000000000282E-3</v>
      </c>
      <c r="X6518">
        <v>6517</v>
      </c>
      <c r="Y6518">
        <v>144.06</v>
      </c>
    </row>
    <row r="6519" spans="1:25" x14ac:dyDescent="0.45">
      <c r="A6519">
        <v>6516</v>
      </c>
      <c r="B6519">
        <v>144.06</v>
      </c>
      <c r="C6519">
        <f t="shared" si="303"/>
        <v>145.15635125677528</v>
      </c>
      <c r="D6519">
        <f t="shared" si="304"/>
        <v>1.201986078232733</v>
      </c>
      <c r="P6519">
        <v>6662</v>
      </c>
      <c r="Q6519">
        <v>144.47</v>
      </c>
      <c r="R6519">
        <f t="shared" si="305"/>
        <v>2.0000000000000282E-3</v>
      </c>
      <c r="X6519">
        <v>6518</v>
      </c>
      <c r="Y6519">
        <v>144.06</v>
      </c>
    </row>
    <row r="6520" spans="1:25" x14ac:dyDescent="0.45">
      <c r="A6520">
        <v>6517</v>
      </c>
      <c r="B6520">
        <v>144.06</v>
      </c>
      <c r="C6520">
        <f t="shared" si="303"/>
        <v>145.15814495918545</v>
      </c>
      <c r="D6520">
        <f t="shared" si="304"/>
        <v>1.2059223513844073</v>
      </c>
      <c r="P6520">
        <v>6663</v>
      </c>
      <c r="Q6520">
        <v>144.47</v>
      </c>
      <c r="R6520">
        <f t="shared" si="305"/>
        <v>2.0000000000000282E-3</v>
      </c>
      <c r="X6520">
        <v>6519</v>
      </c>
      <c r="Y6520">
        <v>144.06</v>
      </c>
    </row>
    <row r="6521" spans="1:25" x14ac:dyDescent="0.45">
      <c r="A6521">
        <v>6518</v>
      </c>
      <c r="B6521">
        <v>144.06</v>
      </c>
      <c r="C6521">
        <f t="shared" si="303"/>
        <v>145.15993863500648</v>
      </c>
      <c r="D6521">
        <f t="shared" si="304"/>
        <v>1.2098650007799208</v>
      </c>
      <c r="P6521">
        <v>6664</v>
      </c>
      <c r="Q6521">
        <v>144.47</v>
      </c>
      <c r="R6521">
        <f t="shared" si="305"/>
        <v>2.0000000000000282E-3</v>
      </c>
      <c r="X6521">
        <v>6520</v>
      </c>
      <c r="Y6521">
        <v>144.06</v>
      </c>
    </row>
    <row r="6522" spans="1:25" x14ac:dyDescent="0.45">
      <c r="A6522">
        <v>6519</v>
      </c>
      <c r="B6522">
        <v>144.06</v>
      </c>
      <c r="C6522">
        <f t="shared" si="303"/>
        <v>145.16173228423889</v>
      </c>
      <c r="D6522">
        <f t="shared" si="304"/>
        <v>1.2138140261342469</v>
      </c>
      <c r="P6522">
        <v>6665</v>
      </c>
      <c r="Q6522">
        <v>144.47</v>
      </c>
      <c r="R6522">
        <f t="shared" si="305"/>
        <v>2.0000000000000282E-3</v>
      </c>
      <c r="X6522">
        <v>6521</v>
      </c>
      <c r="Y6522">
        <v>144.06</v>
      </c>
    </row>
    <row r="6523" spans="1:25" x14ac:dyDescent="0.45">
      <c r="A6523">
        <v>6520</v>
      </c>
      <c r="B6523">
        <v>144.06</v>
      </c>
      <c r="C6523">
        <f t="shared" si="303"/>
        <v>145.163525906883</v>
      </c>
      <c r="D6523">
        <f t="shared" si="304"/>
        <v>1.2177694271619321</v>
      </c>
      <c r="P6523">
        <v>6666</v>
      </c>
      <c r="Q6523">
        <v>144.47</v>
      </c>
      <c r="R6523">
        <f t="shared" si="305"/>
        <v>2.0000000000000282E-3</v>
      </c>
      <c r="X6523">
        <v>6522</v>
      </c>
      <c r="Y6523">
        <v>144.06</v>
      </c>
    </row>
    <row r="6524" spans="1:25" x14ac:dyDescent="0.45">
      <c r="A6524">
        <v>6521</v>
      </c>
      <c r="B6524">
        <v>144.06</v>
      </c>
      <c r="C6524">
        <f t="shared" si="303"/>
        <v>145.16531950293916</v>
      </c>
      <c r="D6524">
        <f t="shared" si="304"/>
        <v>1.2217312035776566</v>
      </c>
      <c r="P6524">
        <v>6667</v>
      </c>
      <c r="Q6524">
        <v>144.47</v>
      </c>
      <c r="R6524">
        <f t="shared" si="305"/>
        <v>2.0000000000000282E-3</v>
      </c>
      <c r="X6524">
        <v>6523</v>
      </c>
      <c r="Y6524">
        <v>144.06</v>
      </c>
    </row>
    <row r="6525" spans="1:25" x14ac:dyDescent="0.45">
      <c r="A6525">
        <v>6522</v>
      </c>
      <c r="B6525">
        <v>144.06</v>
      </c>
      <c r="C6525">
        <f t="shared" si="303"/>
        <v>145.16711307240786</v>
      </c>
      <c r="D6525">
        <f t="shared" si="304"/>
        <v>1.225699355096362</v>
      </c>
      <c r="P6525">
        <v>6668</v>
      </c>
      <c r="Q6525">
        <v>144.47</v>
      </c>
      <c r="R6525">
        <f t="shared" si="305"/>
        <v>2.0000000000000282E-3</v>
      </c>
      <c r="X6525">
        <v>6524</v>
      </c>
      <c r="Y6525">
        <v>144.06</v>
      </c>
    </row>
    <row r="6526" spans="1:25" x14ac:dyDescent="0.45">
      <c r="A6526">
        <v>6523</v>
      </c>
      <c r="B6526">
        <v>144.06</v>
      </c>
      <c r="C6526">
        <f t="shared" si="303"/>
        <v>145.16890661528944</v>
      </c>
      <c r="D6526">
        <f t="shared" si="304"/>
        <v>1.229673881432686</v>
      </c>
      <c r="P6526">
        <v>6669</v>
      </c>
      <c r="Q6526">
        <v>144.47</v>
      </c>
      <c r="R6526">
        <f t="shared" si="305"/>
        <v>2.0000000000000282E-3</v>
      </c>
      <c r="X6526">
        <v>6525</v>
      </c>
      <c r="Y6526">
        <v>144.06</v>
      </c>
    </row>
    <row r="6527" spans="1:25" x14ac:dyDescent="0.45">
      <c r="A6527">
        <v>6524</v>
      </c>
      <c r="B6527">
        <v>144.06</v>
      </c>
      <c r="C6527">
        <f t="shared" si="303"/>
        <v>145.17070013158428</v>
      </c>
      <c r="D6527">
        <f t="shared" si="304"/>
        <v>1.2336547823013388</v>
      </c>
      <c r="P6527">
        <v>6670</v>
      </c>
      <c r="Q6527">
        <v>144.47</v>
      </c>
      <c r="R6527">
        <f t="shared" si="305"/>
        <v>2.0000000000000282E-3</v>
      </c>
      <c r="X6527">
        <v>6526</v>
      </c>
      <c r="Y6527">
        <v>144.06</v>
      </c>
    </row>
    <row r="6528" spans="1:25" x14ac:dyDescent="0.45">
      <c r="A6528">
        <v>6525</v>
      </c>
      <c r="B6528">
        <v>144.06</v>
      </c>
      <c r="C6528">
        <f t="shared" si="303"/>
        <v>145.17249362129283</v>
      </c>
      <c r="D6528">
        <f t="shared" si="304"/>
        <v>1.2376420574172293</v>
      </c>
      <c r="P6528">
        <v>6671</v>
      </c>
      <c r="Q6528">
        <v>144.47</v>
      </c>
      <c r="R6528">
        <f t="shared" si="305"/>
        <v>2.0000000000000282E-3</v>
      </c>
      <c r="X6528">
        <v>6527</v>
      </c>
      <c r="Y6528">
        <v>144.06</v>
      </c>
    </row>
    <row r="6529" spans="1:25" x14ac:dyDescent="0.45">
      <c r="A6529">
        <v>6526</v>
      </c>
      <c r="B6529">
        <v>144.06</v>
      </c>
      <c r="C6529">
        <f t="shared" si="303"/>
        <v>145.17428708441543</v>
      </c>
      <c r="D6529">
        <f t="shared" si="304"/>
        <v>1.2416357064950243</v>
      </c>
      <c r="P6529">
        <v>6672</v>
      </c>
      <c r="Q6529">
        <v>144.47</v>
      </c>
      <c r="R6529">
        <f t="shared" si="305"/>
        <v>2.0000000000000282E-3</v>
      </c>
      <c r="X6529">
        <v>6528</v>
      </c>
      <c r="Y6529">
        <v>144.06</v>
      </c>
    </row>
    <row r="6530" spans="1:25" x14ac:dyDescent="0.45">
      <c r="A6530">
        <v>6527</v>
      </c>
      <c r="B6530">
        <v>144.06</v>
      </c>
      <c r="C6530">
        <f t="shared" si="303"/>
        <v>145.1760805209525</v>
      </c>
      <c r="D6530">
        <f t="shared" si="304"/>
        <v>1.2456357292495899</v>
      </c>
      <c r="P6530">
        <v>6673</v>
      </c>
      <c r="Q6530">
        <v>144.47</v>
      </c>
      <c r="R6530">
        <f t="shared" si="305"/>
        <v>2.0000000000000282E-3</v>
      </c>
      <c r="X6530">
        <v>6529</v>
      </c>
      <c r="Y6530">
        <v>144.06</v>
      </c>
    </row>
    <row r="6531" spans="1:25" x14ac:dyDescent="0.45">
      <c r="A6531">
        <v>6528</v>
      </c>
      <c r="B6531">
        <v>144.06</v>
      </c>
      <c r="C6531">
        <f t="shared" si="303"/>
        <v>145.17787393090444</v>
      </c>
      <c r="D6531">
        <f t="shared" si="304"/>
        <v>1.249642125395739</v>
      </c>
      <c r="P6531">
        <v>6674</v>
      </c>
      <c r="Q6531">
        <v>144.47</v>
      </c>
      <c r="R6531">
        <f t="shared" si="305"/>
        <v>2.0000000000000282E-3</v>
      </c>
      <c r="X6531">
        <v>6530</v>
      </c>
      <c r="Y6531">
        <v>144.06</v>
      </c>
    </row>
    <row r="6532" spans="1:25" x14ac:dyDescent="0.45">
      <c r="A6532">
        <v>6529</v>
      </c>
      <c r="B6532">
        <v>144.06</v>
      </c>
      <c r="C6532">
        <f t="shared" ref="C6532:C6595" si="306">$H$4 - $I$4*EXP(-A6532/$J$4)</f>
        <v>145.17966731427163</v>
      </c>
      <c r="D6532">
        <f t="shared" ref="D6532:D6595" si="307">(B6532-C6532)^2</f>
        <v>1.2536548946482307</v>
      </c>
      <c r="P6532">
        <v>6675</v>
      </c>
      <c r="Q6532">
        <v>144.47</v>
      </c>
      <c r="R6532">
        <f t="shared" si="305"/>
        <v>2.0000000000000282E-3</v>
      </c>
      <c r="X6532">
        <v>6531</v>
      </c>
      <c r="Y6532">
        <v>144.06</v>
      </c>
    </row>
    <row r="6533" spans="1:25" x14ac:dyDescent="0.45">
      <c r="A6533">
        <v>6530</v>
      </c>
      <c r="B6533">
        <v>144.06</v>
      </c>
      <c r="C6533">
        <f t="shared" si="306"/>
        <v>145.18146067105445</v>
      </c>
      <c r="D6533">
        <f t="shared" si="307"/>
        <v>1.2576740367218977</v>
      </c>
      <c r="P6533">
        <v>6676</v>
      </c>
      <c r="Q6533">
        <v>144.47</v>
      </c>
      <c r="R6533">
        <f t="shared" si="305"/>
        <v>2.0000000000000282E-3</v>
      </c>
      <c r="X6533">
        <v>6532</v>
      </c>
      <c r="Y6533">
        <v>144.06</v>
      </c>
    </row>
    <row r="6534" spans="1:25" x14ac:dyDescent="0.45">
      <c r="A6534">
        <v>6531</v>
      </c>
      <c r="B6534">
        <v>144.06</v>
      </c>
      <c r="C6534">
        <f t="shared" si="306"/>
        <v>145.18325400125332</v>
      </c>
      <c r="D6534">
        <f t="shared" si="307"/>
        <v>1.2616995513315821</v>
      </c>
      <c r="P6534">
        <v>6677</v>
      </c>
      <c r="Q6534">
        <v>144.47</v>
      </c>
      <c r="R6534">
        <f t="shared" si="305"/>
        <v>2.0000000000000282E-3</v>
      </c>
      <c r="X6534">
        <v>6533</v>
      </c>
      <c r="Y6534">
        <v>144.06</v>
      </c>
    </row>
    <row r="6535" spans="1:25" x14ac:dyDescent="0.45">
      <c r="A6535">
        <v>6532</v>
      </c>
      <c r="B6535">
        <v>144.06</v>
      </c>
      <c r="C6535">
        <f t="shared" si="306"/>
        <v>145.18504730486865</v>
      </c>
      <c r="D6535">
        <f t="shared" si="307"/>
        <v>1.2657314381922007</v>
      </c>
      <c r="P6535">
        <v>6678</v>
      </c>
      <c r="Q6535">
        <v>144.47</v>
      </c>
      <c r="R6535">
        <f t="shared" si="305"/>
        <v>2.0000000000000282E-3</v>
      </c>
      <c r="X6535">
        <v>6534</v>
      </c>
      <c r="Y6535">
        <v>144.06</v>
      </c>
    </row>
    <row r="6536" spans="1:25" x14ac:dyDescent="0.45">
      <c r="A6536">
        <v>6533</v>
      </c>
      <c r="B6536">
        <v>144.06</v>
      </c>
      <c r="C6536">
        <f t="shared" si="306"/>
        <v>145.18684058190078</v>
      </c>
      <c r="D6536">
        <f t="shared" si="307"/>
        <v>1.2697696970184877</v>
      </c>
      <c r="P6536">
        <v>6679</v>
      </c>
      <c r="Q6536">
        <v>144.47</v>
      </c>
      <c r="R6536">
        <f t="shared" ref="R6536:R6599" si="308">(Q6733-Q6533)/200</f>
        <v>2.0000000000000282E-3</v>
      </c>
      <c r="X6536">
        <v>6535</v>
      </c>
      <c r="Y6536">
        <v>144.06</v>
      </c>
    </row>
    <row r="6537" spans="1:25" x14ac:dyDescent="0.45">
      <c r="A6537">
        <v>6534</v>
      </c>
      <c r="B6537">
        <v>144.06</v>
      </c>
      <c r="C6537">
        <f t="shared" si="306"/>
        <v>145.18863383235015</v>
      </c>
      <c r="D6537">
        <f t="shared" si="307"/>
        <v>1.2738143275253793</v>
      </c>
      <c r="P6537">
        <v>6680</v>
      </c>
      <c r="Q6537">
        <v>144.47</v>
      </c>
      <c r="R6537">
        <f t="shared" si="308"/>
        <v>4.0000000000000565E-3</v>
      </c>
      <c r="X6537">
        <v>6536</v>
      </c>
      <c r="Y6537">
        <v>144.06</v>
      </c>
    </row>
    <row r="6538" spans="1:25" x14ac:dyDescent="0.45">
      <c r="A6538">
        <v>6535</v>
      </c>
      <c r="B6538">
        <v>144.06</v>
      </c>
      <c r="C6538">
        <f t="shared" si="306"/>
        <v>145.19042705621712</v>
      </c>
      <c r="D6538">
        <f t="shared" si="307"/>
        <v>1.2778653294276936</v>
      </c>
      <c r="P6538">
        <v>6681</v>
      </c>
      <c r="Q6538">
        <v>144.47</v>
      </c>
      <c r="R6538">
        <f t="shared" si="308"/>
        <v>2.0000000000000282E-3</v>
      </c>
      <c r="X6538">
        <v>6537</v>
      </c>
      <c r="Y6538">
        <v>144.06</v>
      </c>
    </row>
    <row r="6539" spans="1:25" x14ac:dyDescent="0.45">
      <c r="A6539">
        <v>6536</v>
      </c>
      <c r="B6539">
        <v>144.06</v>
      </c>
      <c r="C6539">
        <f t="shared" si="306"/>
        <v>145.19222025350211</v>
      </c>
      <c r="D6539">
        <f t="shared" si="307"/>
        <v>1.2819227024403868</v>
      </c>
      <c r="P6539">
        <v>6682</v>
      </c>
      <c r="Q6539">
        <v>144.47</v>
      </c>
      <c r="R6539">
        <f t="shared" si="308"/>
        <v>2.0000000000000282E-3</v>
      </c>
      <c r="X6539">
        <v>6538</v>
      </c>
      <c r="Y6539">
        <v>144.06</v>
      </c>
    </row>
    <row r="6540" spans="1:25" x14ac:dyDescent="0.45">
      <c r="A6540">
        <v>6537</v>
      </c>
      <c r="B6540">
        <v>144.06</v>
      </c>
      <c r="C6540">
        <f t="shared" si="306"/>
        <v>145.19401342420548</v>
      </c>
      <c r="D6540">
        <f t="shared" si="307"/>
        <v>1.285986446278232</v>
      </c>
      <c r="P6540">
        <v>6683</v>
      </c>
      <c r="Q6540">
        <v>144.47</v>
      </c>
      <c r="R6540">
        <f t="shared" si="308"/>
        <v>2.0000000000000282E-3</v>
      </c>
      <c r="X6540">
        <v>6539</v>
      </c>
      <c r="Y6540">
        <v>144.06</v>
      </c>
    </row>
    <row r="6541" spans="1:25" x14ac:dyDescent="0.45">
      <c r="A6541">
        <v>6538</v>
      </c>
      <c r="B6541">
        <v>144.06</v>
      </c>
      <c r="C6541">
        <f t="shared" si="306"/>
        <v>145.1958065683277</v>
      </c>
      <c r="D6541">
        <f t="shared" si="307"/>
        <v>1.2900565606563343</v>
      </c>
      <c r="P6541">
        <v>6684</v>
      </c>
      <c r="Q6541">
        <v>144.47</v>
      </c>
      <c r="R6541">
        <f t="shared" si="308"/>
        <v>2.0000000000000282E-3</v>
      </c>
      <c r="X6541">
        <v>6540</v>
      </c>
      <c r="Y6541">
        <v>144.06</v>
      </c>
    </row>
    <row r="6542" spans="1:25" x14ac:dyDescent="0.45">
      <c r="A6542">
        <v>6539</v>
      </c>
      <c r="B6542">
        <v>144.06</v>
      </c>
      <c r="C6542">
        <f t="shared" si="306"/>
        <v>145.19759968586908</v>
      </c>
      <c r="D6542">
        <f t="shared" si="307"/>
        <v>1.2941330452894224</v>
      </c>
      <c r="P6542">
        <v>6685</v>
      </c>
      <c r="Q6542">
        <v>144.47</v>
      </c>
      <c r="R6542">
        <f t="shared" si="308"/>
        <v>4.0000000000000565E-3</v>
      </c>
      <c r="X6542">
        <v>6541</v>
      </c>
      <c r="Y6542">
        <v>144.06</v>
      </c>
    </row>
    <row r="6543" spans="1:25" x14ac:dyDescent="0.45">
      <c r="A6543">
        <v>6540</v>
      </c>
      <c r="B6543">
        <v>144.06</v>
      </c>
      <c r="C6543">
        <f t="shared" si="306"/>
        <v>145.19939277683008</v>
      </c>
      <c r="D6543">
        <f t="shared" si="307"/>
        <v>1.298215899892557</v>
      </c>
      <c r="P6543">
        <v>6686</v>
      </c>
      <c r="Q6543">
        <v>144.47</v>
      </c>
      <c r="R6543">
        <f t="shared" si="308"/>
        <v>2.0000000000000282E-3</v>
      </c>
      <c r="X6543">
        <v>6542</v>
      </c>
      <c r="Y6543">
        <v>144.06</v>
      </c>
    </row>
    <row r="6544" spans="1:25" x14ac:dyDescent="0.45">
      <c r="A6544">
        <v>6541</v>
      </c>
      <c r="B6544">
        <v>144.06</v>
      </c>
      <c r="C6544">
        <f t="shared" si="306"/>
        <v>145.20118584121104</v>
      </c>
      <c r="D6544">
        <f t="shared" si="307"/>
        <v>1.3023051241805501</v>
      </c>
      <c r="P6544">
        <v>6687</v>
      </c>
      <c r="Q6544">
        <v>144.47</v>
      </c>
      <c r="R6544">
        <f t="shared" si="308"/>
        <v>2.0000000000000282E-3</v>
      </c>
      <c r="X6544">
        <v>6543</v>
      </c>
      <c r="Y6544">
        <v>144.06</v>
      </c>
    </row>
    <row r="6545" spans="1:25" x14ac:dyDescent="0.45">
      <c r="A6545">
        <v>6542</v>
      </c>
      <c r="B6545">
        <v>144.06</v>
      </c>
      <c r="C6545">
        <f t="shared" si="306"/>
        <v>145.20297887901236</v>
      </c>
      <c r="D6545">
        <f t="shared" si="307"/>
        <v>1.3064007178683532</v>
      </c>
      <c r="P6545">
        <v>6688</v>
      </c>
      <c r="Q6545">
        <v>144.47</v>
      </c>
      <c r="R6545">
        <f t="shared" si="308"/>
        <v>2.0000000000000282E-3</v>
      </c>
      <c r="X6545">
        <v>6544</v>
      </c>
      <c r="Y6545">
        <v>144.06</v>
      </c>
    </row>
    <row r="6546" spans="1:25" x14ac:dyDescent="0.45">
      <c r="A6546">
        <v>6543</v>
      </c>
      <c r="B6546">
        <v>144.06</v>
      </c>
      <c r="C6546">
        <f t="shared" si="306"/>
        <v>145.20477189023447</v>
      </c>
      <c r="D6546">
        <f t="shared" si="307"/>
        <v>1.3105026806709925</v>
      </c>
      <c r="P6546">
        <v>6689</v>
      </c>
      <c r="Q6546">
        <v>144.47</v>
      </c>
      <c r="R6546">
        <f t="shared" si="308"/>
        <v>2.0000000000000282E-3</v>
      </c>
      <c r="X6546">
        <v>6545</v>
      </c>
      <c r="Y6546">
        <v>144.06</v>
      </c>
    </row>
    <row r="6547" spans="1:25" x14ac:dyDescent="0.45">
      <c r="A6547">
        <v>6544</v>
      </c>
      <c r="B6547">
        <v>144.06</v>
      </c>
      <c r="C6547">
        <f t="shared" si="306"/>
        <v>145.20656487487776</v>
      </c>
      <c r="D6547">
        <f t="shared" si="307"/>
        <v>1.3146110123034396</v>
      </c>
      <c r="P6547">
        <v>6690</v>
      </c>
      <c r="Q6547">
        <v>144.47</v>
      </c>
      <c r="R6547">
        <f t="shared" si="308"/>
        <v>4.0000000000000565E-3</v>
      </c>
      <c r="X6547">
        <v>6546</v>
      </c>
      <c r="Y6547">
        <v>144.06</v>
      </c>
    </row>
    <row r="6548" spans="1:25" x14ac:dyDescent="0.45">
      <c r="A6548">
        <v>6545</v>
      </c>
      <c r="B6548">
        <v>144.06</v>
      </c>
      <c r="C6548">
        <f t="shared" si="306"/>
        <v>145.20835783294257</v>
      </c>
      <c r="D6548">
        <f t="shared" si="307"/>
        <v>1.3187257124805449</v>
      </c>
      <c r="P6548">
        <v>6691</v>
      </c>
      <c r="Q6548">
        <v>144.47</v>
      </c>
      <c r="R6548">
        <f t="shared" si="308"/>
        <v>4.0000000000000565E-3</v>
      </c>
      <c r="X6548">
        <v>6547</v>
      </c>
      <c r="Y6548">
        <v>144.06</v>
      </c>
    </row>
    <row r="6549" spans="1:25" x14ac:dyDescent="0.45">
      <c r="A6549">
        <v>6546</v>
      </c>
      <c r="B6549">
        <v>144.06</v>
      </c>
      <c r="C6549">
        <f t="shared" si="306"/>
        <v>145.21015076442936</v>
      </c>
      <c r="D6549">
        <f t="shared" si="307"/>
        <v>1.3228467809174305</v>
      </c>
      <c r="P6549">
        <v>6692</v>
      </c>
      <c r="Q6549">
        <v>144.47</v>
      </c>
      <c r="R6549">
        <f t="shared" si="308"/>
        <v>2.0000000000000282E-3</v>
      </c>
      <c r="X6549">
        <v>6548</v>
      </c>
      <c r="Y6549">
        <v>144.06</v>
      </c>
    </row>
    <row r="6550" spans="1:25" x14ac:dyDescent="0.45">
      <c r="A6550">
        <v>6547</v>
      </c>
      <c r="B6550">
        <v>144.06</v>
      </c>
      <c r="C6550">
        <f t="shared" si="306"/>
        <v>145.2119436693385</v>
      </c>
      <c r="D6550">
        <f t="shared" si="307"/>
        <v>1.3269742173290318</v>
      </c>
      <c r="P6550">
        <v>6693</v>
      </c>
      <c r="Q6550">
        <v>144.47</v>
      </c>
      <c r="R6550">
        <f t="shared" si="308"/>
        <v>4.0000000000000565E-3</v>
      </c>
      <c r="X6550">
        <v>6549</v>
      </c>
      <c r="Y6550">
        <v>144.06</v>
      </c>
    </row>
    <row r="6551" spans="1:25" x14ac:dyDescent="0.45">
      <c r="A6551">
        <v>6548</v>
      </c>
      <c r="B6551">
        <v>144.06</v>
      </c>
      <c r="C6551">
        <f t="shared" si="306"/>
        <v>145.21373654767035</v>
      </c>
      <c r="D6551">
        <f t="shared" si="307"/>
        <v>1.3311080214302944</v>
      </c>
      <c r="P6551">
        <v>6694</v>
      </c>
      <c r="Q6551">
        <v>144.47</v>
      </c>
      <c r="R6551">
        <f t="shared" si="308"/>
        <v>2.0000000000000282E-3</v>
      </c>
      <c r="X6551">
        <v>6550</v>
      </c>
      <c r="Y6551">
        <v>144.06</v>
      </c>
    </row>
    <row r="6552" spans="1:25" x14ac:dyDescent="0.45">
      <c r="A6552">
        <v>6549</v>
      </c>
      <c r="B6552">
        <v>144.06</v>
      </c>
      <c r="C6552">
        <f t="shared" si="306"/>
        <v>145.21552939942535</v>
      </c>
      <c r="D6552">
        <f t="shared" si="307"/>
        <v>1.3352481929363043</v>
      </c>
      <c r="P6552">
        <v>6695</v>
      </c>
      <c r="Q6552">
        <v>144.47</v>
      </c>
      <c r="R6552">
        <f t="shared" si="308"/>
        <v>2.0000000000000282E-3</v>
      </c>
      <c r="X6552">
        <v>6551</v>
      </c>
      <c r="Y6552">
        <v>144.06</v>
      </c>
    </row>
    <row r="6553" spans="1:25" x14ac:dyDescent="0.45">
      <c r="A6553">
        <v>6550</v>
      </c>
      <c r="B6553">
        <v>144.06</v>
      </c>
      <c r="C6553">
        <f t="shared" si="306"/>
        <v>145.21732222460389</v>
      </c>
      <c r="D6553">
        <f t="shared" si="307"/>
        <v>1.3393947315620924</v>
      </c>
      <c r="P6553">
        <v>6696</v>
      </c>
      <c r="Q6553">
        <v>144.47</v>
      </c>
      <c r="R6553">
        <f t="shared" si="308"/>
        <v>4.0000000000000565E-3</v>
      </c>
      <c r="X6553">
        <v>6552</v>
      </c>
      <c r="Y6553">
        <v>144.06</v>
      </c>
    </row>
    <row r="6554" spans="1:25" x14ac:dyDescent="0.45">
      <c r="A6554">
        <v>6551</v>
      </c>
      <c r="B6554">
        <v>144.06</v>
      </c>
      <c r="C6554">
        <f t="shared" si="306"/>
        <v>145.21911502320631</v>
      </c>
      <c r="D6554">
        <f t="shared" si="307"/>
        <v>1.3435476370225679</v>
      </c>
      <c r="P6554">
        <v>6697</v>
      </c>
      <c r="Q6554">
        <v>144.47</v>
      </c>
      <c r="R6554">
        <f t="shared" si="308"/>
        <v>4.0000000000000565E-3</v>
      </c>
      <c r="X6554">
        <v>6553</v>
      </c>
      <c r="Y6554">
        <v>144.06</v>
      </c>
    </row>
    <row r="6555" spans="1:25" x14ac:dyDescent="0.45">
      <c r="A6555">
        <v>6552</v>
      </c>
      <c r="B6555">
        <v>144.06</v>
      </c>
      <c r="C6555">
        <f t="shared" si="306"/>
        <v>145.2209077952331</v>
      </c>
      <c r="D6555">
        <f t="shared" si="307"/>
        <v>1.3477069090329787</v>
      </c>
      <c r="P6555">
        <v>6698</v>
      </c>
      <c r="Q6555">
        <v>144.47</v>
      </c>
      <c r="R6555">
        <f t="shared" si="308"/>
        <v>2.0000000000000282E-3</v>
      </c>
      <c r="X6555">
        <v>6554</v>
      </c>
      <c r="Y6555">
        <v>144.06</v>
      </c>
    </row>
    <row r="6556" spans="1:25" x14ac:dyDescent="0.45">
      <c r="A6556">
        <v>6553</v>
      </c>
      <c r="B6556">
        <v>144.06</v>
      </c>
      <c r="C6556">
        <f t="shared" si="306"/>
        <v>145.22270054068457</v>
      </c>
      <c r="D6556">
        <f t="shared" si="307"/>
        <v>1.3518725473081874</v>
      </c>
      <c r="P6556">
        <v>6699</v>
      </c>
      <c r="Q6556">
        <v>144.47</v>
      </c>
      <c r="R6556">
        <f t="shared" si="308"/>
        <v>4.0000000000000565E-3</v>
      </c>
      <c r="X6556">
        <v>6555</v>
      </c>
      <c r="Y6556">
        <v>144.06</v>
      </c>
    </row>
    <row r="6557" spans="1:25" x14ac:dyDescent="0.45">
      <c r="A6557">
        <v>6554</v>
      </c>
      <c r="B6557">
        <v>144.06</v>
      </c>
      <c r="C6557">
        <f t="shared" si="306"/>
        <v>145.22449325956114</v>
      </c>
      <c r="D6557">
        <f t="shared" si="307"/>
        <v>1.3560445515633304</v>
      </c>
      <c r="P6557">
        <v>6700</v>
      </c>
      <c r="Q6557">
        <v>144.47</v>
      </c>
      <c r="R6557">
        <f t="shared" si="308"/>
        <v>2.0000000000000282E-3</v>
      </c>
      <c r="X6557">
        <v>6556</v>
      </c>
      <c r="Y6557">
        <v>144.06</v>
      </c>
    </row>
    <row r="6558" spans="1:25" x14ac:dyDescent="0.45">
      <c r="A6558">
        <v>6555</v>
      </c>
      <c r="B6558">
        <v>144.06</v>
      </c>
      <c r="C6558">
        <f t="shared" si="306"/>
        <v>145.22628595186325</v>
      </c>
      <c r="D6558">
        <f t="shared" si="307"/>
        <v>1.3602229215135542</v>
      </c>
      <c r="P6558">
        <v>6701</v>
      </c>
      <c r="Q6558">
        <v>144.47</v>
      </c>
      <c r="R6558">
        <f t="shared" si="308"/>
        <v>2.0000000000000282E-3</v>
      </c>
      <c r="X6558">
        <v>6557</v>
      </c>
      <c r="Y6558">
        <v>144.06</v>
      </c>
    </row>
    <row r="6559" spans="1:25" x14ac:dyDescent="0.45">
      <c r="A6559">
        <v>6556</v>
      </c>
      <c r="B6559">
        <v>144.06</v>
      </c>
      <c r="C6559">
        <f t="shared" si="306"/>
        <v>145.22807861759119</v>
      </c>
      <c r="D6559">
        <f t="shared" si="307"/>
        <v>1.36440765687375</v>
      </c>
      <c r="P6559">
        <v>6702</v>
      </c>
      <c r="Q6559">
        <v>144.47</v>
      </c>
      <c r="R6559">
        <f t="shared" si="308"/>
        <v>2.0000000000000282E-3</v>
      </c>
      <c r="X6559">
        <v>6558</v>
      </c>
      <c r="Y6559">
        <v>144.06</v>
      </c>
    </row>
    <row r="6560" spans="1:25" x14ac:dyDescent="0.45">
      <c r="A6560">
        <v>6557</v>
      </c>
      <c r="B6560">
        <v>144.06</v>
      </c>
      <c r="C6560">
        <f t="shared" si="306"/>
        <v>145.22987125674547</v>
      </c>
      <c r="D6560">
        <f t="shared" si="307"/>
        <v>1.3685987573592169</v>
      </c>
      <c r="P6560">
        <v>6703</v>
      </c>
      <c r="Q6560">
        <v>144.47</v>
      </c>
      <c r="R6560">
        <f t="shared" si="308"/>
        <v>4.0000000000000565E-3</v>
      </c>
      <c r="X6560">
        <v>6559</v>
      </c>
      <c r="Y6560">
        <v>144.06</v>
      </c>
    </row>
    <row r="6561" spans="1:25" x14ac:dyDescent="0.45">
      <c r="A6561">
        <v>6558</v>
      </c>
      <c r="B6561">
        <v>144.06</v>
      </c>
      <c r="C6561">
        <f t="shared" si="306"/>
        <v>145.23166386932638</v>
      </c>
      <c r="D6561">
        <f t="shared" si="307"/>
        <v>1.3727962226848653</v>
      </c>
      <c r="P6561">
        <v>6704</v>
      </c>
      <c r="Q6561">
        <v>144.47</v>
      </c>
      <c r="R6561">
        <f t="shared" si="308"/>
        <v>4.0000000000000565E-3</v>
      </c>
      <c r="X6561">
        <v>6560</v>
      </c>
      <c r="Y6561">
        <v>144.06</v>
      </c>
    </row>
    <row r="6562" spans="1:25" x14ac:dyDescent="0.45">
      <c r="A6562">
        <v>6559</v>
      </c>
      <c r="B6562">
        <v>144.06</v>
      </c>
      <c r="C6562">
        <f t="shared" si="306"/>
        <v>145.23345645533439</v>
      </c>
      <c r="D6562">
        <f t="shared" si="307"/>
        <v>1.3770000525659483</v>
      </c>
      <c r="P6562">
        <v>6705</v>
      </c>
      <c r="Q6562">
        <v>144.47</v>
      </c>
      <c r="R6562">
        <f t="shared" si="308"/>
        <v>2.0000000000000282E-3</v>
      </c>
      <c r="X6562">
        <v>6561</v>
      </c>
      <c r="Y6562">
        <v>144.06</v>
      </c>
    </row>
    <row r="6563" spans="1:25" x14ac:dyDescent="0.45">
      <c r="A6563">
        <v>6560</v>
      </c>
      <c r="B6563">
        <v>144.06</v>
      </c>
      <c r="C6563">
        <f t="shared" si="306"/>
        <v>145.23524901476986</v>
      </c>
      <c r="D6563">
        <f t="shared" si="307"/>
        <v>1.3812102467175287</v>
      </c>
      <c r="P6563">
        <v>6706</v>
      </c>
      <c r="Q6563">
        <v>144.47</v>
      </c>
      <c r="R6563">
        <f t="shared" si="308"/>
        <v>2.0000000000000282E-3</v>
      </c>
      <c r="X6563">
        <v>6562</v>
      </c>
      <c r="Y6563">
        <v>144.06</v>
      </c>
    </row>
    <row r="6564" spans="1:25" x14ac:dyDescent="0.45">
      <c r="A6564">
        <v>6561</v>
      </c>
      <c r="B6564">
        <v>144.06</v>
      </c>
      <c r="C6564">
        <f t="shared" si="306"/>
        <v>145.23704154763323</v>
      </c>
      <c r="D6564">
        <f t="shared" si="307"/>
        <v>1.3854268048548133</v>
      </c>
      <c r="P6564">
        <v>6707</v>
      </c>
      <c r="Q6564">
        <v>144.47</v>
      </c>
      <c r="R6564">
        <f t="shared" si="308"/>
        <v>4.0000000000000565E-3</v>
      </c>
      <c r="X6564">
        <v>6563</v>
      </c>
      <c r="Y6564">
        <v>144.06</v>
      </c>
    </row>
    <row r="6565" spans="1:25" x14ac:dyDescent="0.45">
      <c r="A6565">
        <v>6562</v>
      </c>
      <c r="B6565">
        <v>144.06</v>
      </c>
      <c r="C6565">
        <f t="shared" si="306"/>
        <v>145.23883405392479</v>
      </c>
      <c r="D6565">
        <f t="shared" si="307"/>
        <v>1.3896497266927508</v>
      </c>
      <c r="P6565">
        <v>6708</v>
      </c>
      <c r="Q6565">
        <v>144.47</v>
      </c>
      <c r="R6565">
        <f t="shared" si="308"/>
        <v>4.0000000000000565E-3</v>
      </c>
      <c r="X6565">
        <v>6564</v>
      </c>
      <c r="Y6565">
        <v>144.06</v>
      </c>
    </row>
    <row r="6566" spans="1:25" x14ac:dyDescent="0.45">
      <c r="A6566">
        <v>6563</v>
      </c>
      <c r="B6566">
        <v>144.06</v>
      </c>
      <c r="C6566">
        <f t="shared" si="306"/>
        <v>145.24062653364501</v>
      </c>
      <c r="D6566">
        <f t="shared" si="307"/>
        <v>1.3938790119466344</v>
      </c>
      <c r="P6566">
        <v>6709</v>
      </c>
      <c r="Q6566">
        <v>144.47</v>
      </c>
      <c r="R6566">
        <f t="shared" si="308"/>
        <v>4.0000000000000565E-3</v>
      </c>
      <c r="X6566">
        <v>6565</v>
      </c>
      <c r="Y6566">
        <v>144.06</v>
      </c>
    </row>
    <row r="6567" spans="1:25" x14ac:dyDescent="0.45">
      <c r="A6567">
        <v>6564</v>
      </c>
      <c r="B6567">
        <v>144.06</v>
      </c>
      <c r="C6567">
        <f t="shared" si="306"/>
        <v>145.24241898679432</v>
      </c>
      <c r="D6567">
        <f t="shared" si="307"/>
        <v>1.3981146603317005</v>
      </c>
      <c r="P6567">
        <v>6710</v>
      </c>
      <c r="Q6567">
        <v>144.47</v>
      </c>
      <c r="R6567">
        <f t="shared" si="308"/>
        <v>4.0000000000000565E-3</v>
      </c>
      <c r="X6567">
        <v>6566</v>
      </c>
      <c r="Y6567">
        <v>144.06</v>
      </c>
    </row>
    <row r="6568" spans="1:25" x14ac:dyDescent="0.45">
      <c r="A6568">
        <v>6565</v>
      </c>
      <c r="B6568">
        <v>144.06</v>
      </c>
      <c r="C6568">
        <f t="shared" si="306"/>
        <v>145.24421141337302</v>
      </c>
      <c r="D6568">
        <f t="shared" si="307"/>
        <v>1.402356671562927</v>
      </c>
      <c r="P6568">
        <v>6711</v>
      </c>
      <c r="Q6568">
        <v>144.47</v>
      </c>
      <c r="R6568">
        <f t="shared" si="308"/>
        <v>4.0000000000000565E-3</v>
      </c>
      <c r="X6568">
        <v>6567</v>
      </c>
      <c r="Y6568">
        <v>144.06</v>
      </c>
    </row>
    <row r="6569" spans="1:25" x14ac:dyDescent="0.45">
      <c r="A6569">
        <v>6566</v>
      </c>
      <c r="B6569">
        <v>144.06</v>
      </c>
      <c r="C6569">
        <f t="shared" si="306"/>
        <v>145.24600381338158</v>
      </c>
      <c r="D6569">
        <f t="shared" si="307"/>
        <v>1.4066050453556376</v>
      </c>
      <c r="P6569">
        <v>6712</v>
      </c>
      <c r="Q6569">
        <v>144.47</v>
      </c>
      <c r="R6569">
        <f t="shared" si="308"/>
        <v>4.0000000000000565E-3</v>
      </c>
      <c r="X6569">
        <v>6568</v>
      </c>
      <c r="Y6569">
        <v>144.06</v>
      </c>
    </row>
    <row r="6570" spans="1:25" x14ac:dyDescent="0.45">
      <c r="A6570">
        <v>6567</v>
      </c>
      <c r="B6570">
        <v>144.06</v>
      </c>
      <c r="C6570">
        <f t="shared" si="306"/>
        <v>145.24779618682035</v>
      </c>
      <c r="D6570">
        <f t="shared" si="307"/>
        <v>1.4108597814249637</v>
      </c>
      <c r="P6570">
        <v>6713</v>
      </c>
      <c r="Q6570">
        <v>144.47</v>
      </c>
      <c r="R6570">
        <f t="shared" si="308"/>
        <v>2.0000000000000282E-3</v>
      </c>
      <c r="X6570">
        <v>6569</v>
      </c>
      <c r="Y6570">
        <v>144.06</v>
      </c>
    </row>
    <row r="6571" spans="1:25" x14ac:dyDescent="0.45">
      <c r="A6571">
        <v>6568</v>
      </c>
      <c r="B6571">
        <v>144.06</v>
      </c>
      <c r="C6571">
        <f t="shared" si="306"/>
        <v>145.24958853368975</v>
      </c>
      <c r="D6571">
        <f t="shared" si="307"/>
        <v>1.4151208794861143</v>
      </c>
      <c r="P6571">
        <v>6714</v>
      </c>
      <c r="Q6571">
        <v>144.47</v>
      </c>
      <c r="R6571">
        <f t="shared" si="308"/>
        <v>4.0000000000000565E-3</v>
      </c>
      <c r="X6571">
        <v>6570</v>
      </c>
      <c r="Y6571">
        <v>144.06</v>
      </c>
    </row>
    <row r="6572" spans="1:25" x14ac:dyDescent="0.45">
      <c r="A6572">
        <v>6569</v>
      </c>
      <c r="B6572">
        <v>144.06</v>
      </c>
      <c r="C6572">
        <f t="shared" si="306"/>
        <v>145.25138085399016</v>
      </c>
      <c r="D6572">
        <f t="shared" si="307"/>
        <v>1.4193883392543083</v>
      </c>
      <c r="P6572">
        <v>6715</v>
      </c>
      <c r="Q6572">
        <v>144.47</v>
      </c>
      <c r="R6572">
        <f t="shared" si="308"/>
        <v>4.0000000000000565E-3</v>
      </c>
      <c r="X6572">
        <v>6571</v>
      </c>
      <c r="Y6572">
        <v>144.06</v>
      </c>
    </row>
    <row r="6573" spans="1:25" x14ac:dyDescent="0.45">
      <c r="A6573">
        <v>6570</v>
      </c>
      <c r="B6573">
        <v>144.06</v>
      </c>
      <c r="C6573">
        <f t="shared" si="306"/>
        <v>145.25317314772195</v>
      </c>
      <c r="D6573">
        <f t="shared" si="307"/>
        <v>1.4236621604447064</v>
      </c>
      <c r="P6573">
        <v>6716</v>
      </c>
      <c r="Q6573">
        <v>144.47</v>
      </c>
      <c r="R6573">
        <f t="shared" si="308"/>
        <v>4.0000000000000565E-3</v>
      </c>
      <c r="X6573">
        <v>6572</v>
      </c>
      <c r="Y6573">
        <v>144.06</v>
      </c>
    </row>
    <row r="6574" spans="1:25" x14ac:dyDescent="0.45">
      <c r="A6574">
        <v>6571</v>
      </c>
      <c r="B6574">
        <v>144.06</v>
      </c>
      <c r="C6574">
        <f t="shared" si="306"/>
        <v>145.25496541488556</v>
      </c>
      <c r="D6574">
        <f t="shared" si="307"/>
        <v>1.4279423427726152</v>
      </c>
      <c r="P6574">
        <v>6717</v>
      </c>
      <c r="Q6574">
        <v>144.47</v>
      </c>
      <c r="R6574">
        <f t="shared" si="308"/>
        <v>4.0000000000000565E-3</v>
      </c>
      <c r="X6574">
        <v>6573</v>
      </c>
      <c r="Y6574">
        <v>144.06</v>
      </c>
    </row>
    <row r="6575" spans="1:25" x14ac:dyDescent="0.45">
      <c r="A6575">
        <v>6572</v>
      </c>
      <c r="B6575">
        <v>144.06</v>
      </c>
      <c r="C6575">
        <f t="shared" si="306"/>
        <v>145.25675765548135</v>
      </c>
      <c r="D6575">
        <f t="shared" si="307"/>
        <v>1.4322288859532153</v>
      </c>
      <c r="P6575">
        <v>6718</v>
      </c>
      <c r="Q6575">
        <v>144.47</v>
      </c>
      <c r="R6575">
        <f t="shared" si="308"/>
        <v>4.0000000000000565E-3</v>
      </c>
      <c r="X6575">
        <v>6574</v>
      </c>
      <c r="Y6575">
        <v>144.06</v>
      </c>
    </row>
    <row r="6576" spans="1:25" x14ac:dyDescent="0.45">
      <c r="A6576">
        <v>6573</v>
      </c>
      <c r="B6576">
        <v>144.06</v>
      </c>
      <c r="C6576">
        <f t="shared" si="306"/>
        <v>145.25854986950975</v>
      </c>
      <c r="D6576">
        <f t="shared" si="307"/>
        <v>1.436521789701833</v>
      </c>
      <c r="P6576">
        <v>6719</v>
      </c>
      <c r="Q6576">
        <v>144.47</v>
      </c>
      <c r="R6576">
        <f t="shared" si="308"/>
        <v>4.0000000000000565E-3</v>
      </c>
      <c r="X6576">
        <v>6575</v>
      </c>
      <c r="Y6576">
        <v>144.06</v>
      </c>
    </row>
    <row r="6577" spans="1:25" x14ac:dyDescent="0.45">
      <c r="A6577">
        <v>6574</v>
      </c>
      <c r="B6577">
        <v>144.06</v>
      </c>
      <c r="C6577">
        <f t="shared" si="306"/>
        <v>145.26034205697113</v>
      </c>
      <c r="D6577">
        <f t="shared" si="307"/>
        <v>1.4408210537336688</v>
      </c>
      <c r="P6577">
        <v>6720</v>
      </c>
      <c r="Q6577">
        <v>144.47</v>
      </c>
      <c r="R6577">
        <f t="shared" si="308"/>
        <v>4.0000000000000565E-3</v>
      </c>
      <c r="X6577">
        <v>6576</v>
      </c>
      <c r="Y6577">
        <v>144.06</v>
      </c>
    </row>
    <row r="6578" spans="1:25" x14ac:dyDescent="0.45">
      <c r="A6578">
        <v>6575</v>
      </c>
      <c r="B6578">
        <v>144.06</v>
      </c>
      <c r="C6578">
        <f t="shared" si="306"/>
        <v>145.26213421786588</v>
      </c>
      <c r="D6578">
        <f t="shared" si="307"/>
        <v>1.4451266777640004</v>
      </c>
      <c r="P6578">
        <v>6721</v>
      </c>
      <c r="Q6578">
        <v>144.47</v>
      </c>
      <c r="R6578">
        <f t="shared" si="308"/>
        <v>4.0000000000000565E-3</v>
      </c>
      <c r="X6578">
        <v>6577</v>
      </c>
      <c r="Y6578">
        <v>144.06</v>
      </c>
    </row>
    <row r="6579" spans="1:25" x14ac:dyDescent="0.45">
      <c r="A6579">
        <v>6576</v>
      </c>
      <c r="B6579">
        <v>144.06</v>
      </c>
      <c r="C6579">
        <f t="shared" si="306"/>
        <v>145.2639263521944</v>
      </c>
      <c r="D6579">
        <f t="shared" si="307"/>
        <v>1.4494386615081165</v>
      </c>
      <c r="P6579">
        <v>6722</v>
      </c>
      <c r="Q6579">
        <v>144.47</v>
      </c>
      <c r="R6579">
        <f t="shared" si="308"/>
        <v>4.0000000000000565E-3</v>
      </c>
      <c r="X6579">
        <v>6578</v>
      </c>
      <c r="Y6579">
        <v>144.06</v>
      </c>
    </row>
    <row r="6580" spans="1:25" x14ac:dyDescent="0.45">
      <c r="A6580">
        <v>6577</v>
      </c>
      <c r="B6580">
        <v>144.06</v>
      </c>
      <c r="C6580">
        <f t="shared" si="306"/>
        <v>145.26571845995704</v>
      </c>
      <c r="D6580">
        <f t="shared" si="307"/>
        <v>1.4537570046811776</v>
      </c>
      <c r="P6580">
        <v>6723</v>
      </c>
      <c r="Q6580">
        <v>144.47</v>
      </c>
      <c r="R6580">
        <f t="shared" si="308"/>
        <v>4.0000000000000565E-3</v>
      </c>
      <c r="X6580">
        <v>6579</v>
      </c>
      <c r="Y6580">
        <v>144.06</v>
      </c>
    </row>
    <row r="6581" spans="1:25" x14ac:dyDescent="0.45">
      <c r="A6581">
        <v>6578</v>
      </c>
      <c r="B6581">
        <v>144.06</v>
      </c>
      <c r="C6581">
        <f t="shared" si="306"/>
        <v>145.26751054115431</v>
      </c>
      <c r="D6581">
        <f t="shared" si="307"/>
        <v>1.4580817069987657</v>
      </c>
      <c r="P6581">
        <v>6724</v>
      </c>
      <c r="Q6581">
        <v>144.47</v>
      </c>
      <c r="R6581">
        <f t="shared" si="308"/>
        <v>4.0000000000000565E-3</v>
      </c>
      <c r="X6581">
        <v>6580</v>
      </c>
      <c r="Y6581">
        <v>144.06</v>
      </c>
    </row>
    <row r="6582" spans="1:25" x14ac:dyDescent="0.45">
      <c r="A6582">
        <v>6579</v>
      </c>
      <c r="B6582">
        <v>144.06</v>
      </c>
      <c r="C6582">
        <f t="shared" si="306"/>
        <v>145.26930259578648</v>
      </c>
      <c r="D6582">
        <f t="shared" si="307"/>
        <v>1.4624127681759247</v>
      </c>
      <c r="P6582">
        <v>6725</v>
      </c>
      <c r="Q6582">
        <v>144.47</v>
      </c>
      <c r="R6582">
        <f t="shared" si="308"/>
        <v>4.0000000000000565E-3</v>
      </c>
      <c r="X6582">
        <v>6581</v>
      </c>
      <c r="Y6582">
        <v>144.06</v>
      </c>
    </row>
    <row r="6583" spans="1:25" x14ac:dyDescent="0.45">
      <c r="A6583">
        <v>6580</v>
      </c>
      <c r="B6583">
        <v>144.06</v>
      </c>
      <c r="C6583">
        <f t="shared" si="306"/>
        <v>145.27109462385403</v>
      </c>
      <c r="D6583">
        <f t="shared" si="307"/>
        <v>1.4667501879281191</v>
      </c>
      <c r="P6583">
        <v>6726</v>
      </c>
      <c r="Q6583">
        <v>144.47</v>
      </c>
      <c r="R6583">
        <f t="shared" si="308"/>
        <v>4.0000000000000565E-3</v>
      </c>
      <c r="X6583">
        <v>6582</v>
      </c>
      <c r="Y6583">
        <v>144.06</v>
      </c>
    </row>
    <row r="6584" spans="1:25" x14ac:dyDescent="0.45">
      <c r="A6584">
        <v>6581</v>
      </c>
      <c r="B6584">
        <v>144.06</v>
      </c>
      <c r="C6584">
        <f t="shared" si="306"/>
        <v>145.27288662535727</v>
      </c>
      <c r="D6584">
        <f t="shared" si="307"/>
        <v>1.4710939659705491</v>
      </c>
      <c r="P6584">
        <v>6727</v>
      </c>
      <c r="Q6584">
        <v>144.47</v>
      </c>
      <c r="R6584">
        <f t="shared" si="308"/>
        <v>4.0000000000000565E-3</v>
      </c>
      <c r="X6584">
        <v>6583</v>
      </c>
      <c r="Y6584">
        <v>144.06</v>
      </c>
    </row>
    <row r="6585" spans="1:25" x14ac:dyDescent="0.45">
      <c r="A6585">
        <v>6582</v>
      </c>
      <c r="B6585">
        <v>144.06</v>
      </c>
      <c r="C6585">
        <f t="shared" si="306"/>
        <v>145.27467860029668</v>
      </c>
      <c r="D6585">
        <f t="shared" si="307"/>
        <v>1.4754441020186997</v>
      </c>
      <c r="P6585">
        <v>6728</v>
      </c>
      <c r="Q6585">
        <v>144.47</v>
      </c>
      <c r="R6585">
        <f t="shared" si="308"/>
        <v>4.0000000000000565E-3</v>
      </c>
      <c r="X6585">
        <v>6584</v>
      </c>
      <c r="Y6585">
        <v>144.06</v>
      </c>
    </row>
    <row r="6586" spans="1:25" x14ac:dyDescent="0.45">
      <c r="A6586">
        <v>6583</v>
      </c>
      <c r="B6586">
        <v>144.06</v>
      </c>
      <c r="C6586">
        <f t="shared" si="306"/>
        <v>145.27647054867259</v>
      </c>
      <c r="D6586">
        <f t="shared" si="307"/>
        <v>1.4798005957877904</v>
      </c>
      <c r="P6586">
        <v>6729</v>
      </c>
      <c r="Q6586">
        <v>144.47</v>
      </c>
      <c r="R6586">
        <f t="shared" si="308"/>
        <v>4.0000000000000565E-3</v>
      </c>
      <c r="X6586">
        <v>6585</v>
      </c>
      <c r="Y6586">
        <v>144.06</v>
      </c>
    </row>
    <row r="6587" spans="1:25" x14ac:dyDescent="0.45">
      <c r="A6587">
        <v>6584</v>
      </c>
      <c r="B6587">
        <v>144.06</v>
      </c>
      <c r="C6587">
        <f t="shared" si="306"/>
        <v>145.27826247048546</v>
      </c>
      <c r="D6587">
        <f t="shared" si="307"/>
        <v>1.4841634469933269</v>
      </c>
      <c r="P6587">
        <v>6730</v>
      </c>
      <c r="Q6587">
        <v>144.47</v>
      </c>
      <c r="R6587">
        <f t="shared" si="308"/>
        <v>4.0000000000000565E-3</v>
      </c>
      <c r="X6587">
        <v>6586</v>
      </c>
      <c r="Y6587">
        <v>144.06</v>
      </c>
    </row>
    <row r="6588" spans="1:25" x14ac:dyDescent="0.45">
      <c r="A6588">
        <v>6585</v>
      </c>
      <c r="B6588">
        <v>144.06</v>
      </c>
      <c r="C6588">
        <f t="shared" si="306"/>
        <v>145.28005436573562</v>
      </c>
      <c r="D6588">
        <f t="shared" si="307"/>
        <v>1.4885326553505476</v>
      </c>
      <c r="P6588">
        <v>6731</v>
      </c>
      <c r="Q6588">
        <v>144.47</v>
      </c>
      <c r="R6588">
        <f t="shared" si="308"/>
        <v>4.0000000000000565E-3</v>
      </c>
      <c r="X6588">
        <v>6587</v>
      </c>
      <c r="Y6588">
        <v>144.06</v>
      </c>
    </row>
    <row r="6589" spans="1:25" x14ac:dyDescent="0.45">
      <c r="A6589">
        <v>6586</v>
      </c>
      <c r="B6589">
        <v>144.06</v>
      </c>
      <c r="C6589">
        <f t="shared" si="306"/>
        <v>145.28184623442348</v>
      </c>
      <c r="D6589">
        <f t="shared" si="307"/>
        <v>1.4929082205748396</v>
      </c>
      <c r="P6589">
        <v>6732</v>
      </c>
      <c r="Q6589">
        <v>144.47</v>
      </c>
      <c r="R6589">
        <f t="shared" si="308"/>
        <v>4.0000000000000565E-3</v>
      </c>
      <c r="X6589">
        <v>6588</v>
      </c>
      <c r="Y6589">
        <v>144.06</v>
      </c>
    </row>
    <row r="6590" spans="1:25" x14ac:dyDescent="0.45">
      <c r="A6590">
        <v>6587</v>
      </c>
      <c r="B6590">
        <v>144.06</v>
      </c>
      <c r="C6590">
        <f t="shared" si="306"/>
        <v>145.28363807654944</v>
      </c>
      <c r="D6590">
        <f t="shared" si="307"/>
        <v>1.4972901423815999</v>
      </c>
      <c r="P6590">
        <v>6733</v>
      </c>
      <c r="Q6590">
        <v>144.47</v>
      </c>
      <c r="R6590">
        <f t="shared" si="308"/>
        <v>4.0000000000000565E-3</v>
      </c>
      <c r="X6590">
        <v>6589</v>
      </c>
      <c r="Y6590">
        <v>144.06</v>
      </c>
    </row>
    <row r="6591" spans="1:25" x14ac:dyDescent="0.45">
      <c r="A6591">
        <v>6588</v>
      </c>
      <c r="B6591">
        <v>144.06</v>
      </c>
      <c r="C6591">
        <f t="shared" si="306"/>
        <v>145.28542989211388</v>
      </c>
      <c r="D6591">
        <f t="shared" si="307"/>
        <v>1.501678420486235</v>
      </c>
      <c r="P6591">
        <v>6734</v>
      </c>
      <c r="Q6591">
        <v>144.87</v>
      </c>
      <c r="R6591">
        <f t="shared" si="308"/>
        <v>4.0000000000000565E-3</v>
      </c>
      <c r="X6591">
        <v>6590</v>
      </c>
      <c r="Y6591">
        <v>144.06</v>
      </c>
    </row>
    <row r="6592" spans="1:25" x14ac:dyDescent="0.45">
      <c r="A6592">
        <v>6589</v>
      </c>
      <c r="B6592">
        <v>144.06</v>
      </c>
      <c r="C6592">
        <f t="shared" si="306"/>
        <v>145.28722168111722</v>
      </c>
      <c r="D6592">
        <f t="shared" si="307"/>
        <v>1.5060730546041616</v>
      </c>
      <c r="P6592">
        <v>6735</v>
      </c>
      <c r="Q6592">
        <v>144.47</v>
      </c>
      <c r="R6592">
        <f t="shared" si="308"/>
        <v>4.0000000000000565E-3</v>
      </c>
      <c r="X6592">
        <v>6591</v>
      </c>
      <c r="Y6592">
        <v>144.06</v>
      </c>
    </row>
    <row r="6593" spans="1:25" x14ac:dyDescent="0.45">
      <c r="A6593">
        <v>6590</v>
      </c>
      <c r="B6593">
        <v>144.06</v>
      </c>
      <c r="C6593">
        <f t="shared" si="306"/>
        <v>145.28901344355984</v>
      </c>
      <c r="D6593">
        <f t="shared" si="307"/>
        <v>1.5104740444508065</v>
      </c>
      <c r="P6593">
        <v>6736</v>
      </c>
      <c r="Q6593">
        <v>144.47</v>
      </c>
      <c r="R6593">
        <f t="shared" si="308"/>
        <v>4.0000000000000565E-3</v>
      </c>
      <c r="X6593">
        <v>6592</v>
      </c>
      <c r="Y6593">
        <v>144.06</v>
      </c>
    </row>
    <row r="6594" spans="1:25" x14ac:dyDescent="0.45">
      <c r="A6594">
        <v>6591</v>
      </c>
      <c r="B6594">
        <v>144.06</v>
      </c>
      <c r="C6594">
        <f t="shared" si="306"/>
        <v>145.29080517944215</v>
      </c>
      <c r="D6594">
        <f t="shared" si="307"/>
        <v>1.514881389741606</v>
      </c>
      <c r="P6594">
        <v>6737</v>
      </c>
      <c r="Q6594">
        <v>144.47</v>
      </c>
      <c r="R6594">
        <f t="shared" si="308"/>
        <v>2.0000000000000282E-3</v>
      </c>
      <c r="X6594">
        <v>6593</v>
      </c>
      <c r="Y6594">
        <v>144.06</v>
      </c>
    </row>
    <row r="6595" spans="1:25" x14ac:dyDescent="0.45">
      <c r="A6595">
        <v>6592</v>
      </c>
      <c r="B6595">
        <v>144.06</v>
      </c>
      <c r="C6595">
        <f t="shared" si="306"/>
        <v>145.29259688876454</v>
      </c>
      <c r="D6595">
        <f t="shared" si="307"/>
        <v>1.5192950901920068</v>
      </c>
      <c r="P6595">
        <v>6738</v>
      </c>
      <c r="Q6595">
        <v>144.47</v>
      </c>
      <c r="R6595">
        <f t="shared" si="308"/>
        <v>4.0000000000000565E-3</v>
      </c>
      <c r="X6595">
        <v>6594</v>
      </c>
      <c r="Y6595">
        <v>144.06</v>
      </c>
    </row>
    <row r="6596" spans="1:25" x14ac:dyDescent="0.45">
      <c r="A6596">
        <v>6593</v>
      </c>
      <c r="B6596">
        <v>144.06</v>
      </c>
      <c r="C6596">
        <f t="shared" ref="C6596:C6659" si="309">$H$4 - $I$4*EXP(-A6596/$J$4)</f>
        <v>145.29438857152735</v>
      </c>
      <c r="D6596">
        <f t="shared" ref="D6596:D6659" si="310">(B6596-C6596)^2</f>
        <v>1.523715145517325</v>
      </c>
      <c r="P6596">
        <v>6739</v>
      </c>
      <c r="Q6596">
        <v>144.47</v>
      </c>
      <c r="R6596">
        <f t="shared" si="308"/>
        <v>4.0000000000000565E-3</v>
      </c>
      <c r="X6596">
        <v>6595</v>
      </c>
      <c r="Y6596">
        <v>144.06</v>
      </c>
    </row>
    <row r="6597" spans="1:25" x14ac:dyDescent="0.45">
      <c r="A6597">
        <v>6594</v>
      </c>
      <c r="B6597">
        <v>144.06</v>
      </c>
      <c r="C6597">
        <f t="shared" si="309"/>
        <v>145.29618022773104</v>
      </c>
      <c r="D6597">
        <f t="shared" si="310"/>
        <v>1.5281415554331668</v>
      </c>
      <c r="P6597">
        <v>6740</v>
      </c>
      <c r="Q6597">
        <v>144.47</v>
      </c>
      <c r="R6597">
        <f t="shared" si="308"/>
        <v>4.0000000000000565E-3</v>
      </c>
      <c r="X6597">
        <v>6596</v>
      </c>
      <c r="Y6597">
        <v>144.06</v>
      </c>
    </row>
    <row r="6598" spans="1:25" x14ac:dyDescent="0.45">
      <c r="A6598">
        <v>6595</v>
      </c>
      <c r="B6598">
        <v>144.06</v>
      </c>
      <c r="C6598">
        <f t="shared" si="309"/>
        <v>145.29797185737601</v>
      </c>
      <c r="D6598">
        <f t="shared" si="310"/>
        <v>1.5325743196550083</v>
      </c>
      <c r="P6598">
        <v>6741</v>
      </c>
      <c r="Q6598">
        <v>144.47</v>
      </c>
      <c r="R6598">
        <f t="shared" si="308"/>
        <v>4.0000000000000565E-3</v>
      </c>
      <c r="X6598">
        <v>6597</v>
      </c>
      <c r="Y6598">
        <v>144.06</v>
      </c>
    </row>
    <row r="6599" spans="1:25" x14ac:dyDescent="0.45">
      <c r="A6599">
        <v>6596</v>
      </c>
      <c r="B6599">
        <v>144.06</v>
      </c>
      <c r="C6599">
        <f t="shared" si="309"/>
        <v>145.29976346046257</v>
      </c>
      <c r="D6599">
        <f t="shared" si="310"/>
        <v>1.5370134378981248</v>
      </c>
      <c r="P6599">
        <v>6742</v>
      </c>
      <c r="Q6599">
        <v>144.47</v>
      </c>
      <c r="R6599">
        <f t="shared" si="308"/>
        <v>4.0000000000000565E-3</v>
      </c>
      <c r="X6599">
        <v>6598</v>
      </c>
      <c r="Y6599">
        <v>144.06</v>
      </c>
    </row>
    <row r="6600" spans="1:25" x14ac:dyDescent="0.45">
      <c r="A6600">
        <v>6597</v>
      </c>
      <c r="B6600">
        <v>144.06</v>
      </c>
      <c r="C6600">
        <f t="shared" si="309"/>
        <v>145.3015550369912</v>
      </c>
      <c r="D6600">
        <f t="shared" si="310"/>
        <v>1.541458909878223</v>
      </c>
      <c r="P6600">
        <v>6743</v>
      </c>
      <c r="Q6600">
        <v>144.47</v>
      </c>
      <c r="R6600">
        <f t="shared" ref="R6600:R6663" si="311">(Q6797-Q6597)/200</f>
        <v>4.0000000000000565E-3</v>
      </c>
      <c r="X6600">
        <v>6599</v>
      </c>
      <c r="Y6600">
        <v>144.06</v>
      </c>
    </row>
    <row r="6601" spans="1:25" x14ac:dyDescent="0.45">
      <c r="A6601">
        <v>6598</v>
      </c>
      <c r="B6601">
        <v>144.06</v>
      </c>
      <c r="C6601">
        <f t="shared" si="309"/>
        <v>145.30334658696228</v>
      </c>
      <c r="D6601">
        <f t="shared" si="310"/>
        <v>1.5459107353107382</v>
      </c>
      <c r="P6601">
        <v>6744</v>
      </c>
      <c r="Q6601">
        <v>144.47</v>
      </c>
      <c r="R6601">
        <f t="shared" si="311"/>
        <v>4.0000000000000565E-3</v>
      </c>
      <c r="X6601">
        <v>6600</v>
      </c>
      <c r="Y6601">
        <v>144.06</v>
      </c>
    </row>
    <row r="6602" spans="1:25" x14ac:dyDescent="0.45">
      <c r="A6602">
        <v>6599</v>
      </c>
      <c r="B6602">
        <v>144.06</v>
      </c>
      <c r="C6602">
        <f t="shared" si="309"/>
        <v>145.30513811037611</v>
      </c>
      <c r="D6602">
        <f t="shared" si="310"/>
        <v>1.5503689139109742</v>
      </c>
      <c r="P6602">
        <v>6745</v>
      </c>
      <c r="Q6602">
        <v>144.47</v>
      </c>
      <c r="R6602">
        <f t="shared" si="311"/>
        <v>4.0000000000000565E-3</v>
      </c>
      <c r="X6602">
        <v>6601</v>
      </c>
      <c r="Y6602">
        <v>144.06</v>
      </c>
    </row>
    <row r="6603" spans="1:25" x14ac:dyDescent="0.45">
      <c r="A6603">
        <v>6600</v>
      </c>
      <c r="B6603">
        <v>144.06</v>
      </c>
      <c r="C6603">
        <f t="shared" si="309"/>
        <v>145.30692960723323</v>
      </c>
      <c r="D6603">
        <f t="shared" si="310"/>
        <v>1.5548334453948098</v>
      </c>
      <c r="P6603">
        <v>6746</v>
      </c>
      <c r="Q6603">
        <v>144.87</v>
      </c>
      <c r="R6603">
        <f t="shared" si="311"/>
        <v>4.0000000000000565E-3</v>
      </c>
      <c r="X6603">
        <v>6602</v>
      </c>
      <c r="Y6603">
        <v>144.06</v>
      </c>
    </row>
    <row r="6604" spans="1:25" x14ac:dyDescent="0.45">
      <c r="A6604">
        <v>6601</v>
      </c>
      <c r="B6604">
        <v>144.06</v>
      </c>
      <c r="C6604">
        <f t="shared" si="309"/>
        <v>145.30872107753393</v>
      </c>
      <c r="D6604">
        <f t="shared" si="310"/>
        <v>1.5593043294774973</v>
      </c>
      <c r="P6604">
        <v>6747</v>
      </c>
      <c r="Q6604">
        <v>144.87</v>
      </c>
      <c r="R6604">
        <f t="shared" si="311"/>
        <v>4.0000000000000565E-3</v>
      </c>
      <c r="X6604">
        <v>6603</v>
      </c>
      <c r="Y6604">
        <v>144.47</v>
      </c>
    </row>
    <row r="6605" spans="1:25" x14ac:dyDescent="0.45">
      <c r="A6605">
        <v>6602</v>
      </c>
      <c r="B6605">
        <v>144.06</v>
      </c>
      <c r="C6605">
        <f t="shared" si="309"/>
        <v>145.31051252127867</v>
      </c>
      <c r="D6605">
        <f t="shared" si="310"/>
        <v>1.5637815658747241</v>
      </c>
      <c r="P6605">
        <v>6748</v>
      </c>
      <c r="Q6605">
        <v>144.87</v>
      </c>
      <c r="R6605">
        <f t="shared" si="311"/>
        <v>4.0000000000000565E-3</v>
      </c>
      <c r="X6605">
        <v>6604</v>
      </c>
      <c r="Y6605">
        <v>144.47</v>
      </c>
    </row>
    <row r="6606" spans="1:25" x14ac:dyDescent="0.45">
      <c r="A6606">
        <v>6603</v>
      </c>
      <c r="B6606">
        <v>144.47</v>
      </c>
      <c r="C6606">
        <f t="shared" si="309"/>
        <v>145.31230393846778</v>
      </c>
      <c r="D6606">
        <f t="shared" si="310"/>
        <v>0.70947592475833254</v>
      </c>
      <c r="P6606">
        <v>6749</v>
      </c>
      <c r="Q6606">
        <v>144.87</v>
      </c>
      <c r="R6606">
        <f t="shared" si="311"/>
        <v>2.0000000000000282E-3</v>
      </c>
      <c r="X6606">
        <v>6605</v>
      </c>
      <c r="Y6606">
        <v>144.06</v>
      </c>
    </row>
    <row r="6607" spans="1:25" x14ac:dyDescent="0.45">
      <c r="A6607">
        <v>6604</v>
      </c>
      <c r="B6607">
        <v>144.47</v>
      </c>
      <c r="C6607">
        <f t="shared" si="309"/>
        <v>145.31409532910169</v>
      </c>
      <c r="D6607">
        <f t="shared" si="310"/>
        <v>0.7124969246112921</v>
      </c>
      <c r="P6607">
        <v>6750</v>
      </c>
      <c r="Q6607">
        <v>144.47</v>
      </c>
      <c r="R6607">
        <f t="shared" si="311"/>
        <v>2.0000000000000282E-3</v>
      </c>
      <c r="X6607">
        <v>6606</v>
      </c>
      <c r="Y6607">
        <v>144.47</v>
      </c>
    </row>
    <row r="6608" spans="1:25" x14ac:dyDescent="0.45">
      <c r="A6608">
        <v>6605</v>
      </c>
      <c r="B6608">
        <v>144.06</v>
      </c>
      <c r="C6608">
        <f t="shared" si="309"/>
        <v>145.31588669318074</v>
      </c>
      <c r="D6608">
        <f t="shared" si="310"/>
        <v>1.5772513861084581</v>
      </c>
      <c r="P6608">
        <v>6751</v>
      </c>
      <c r="Q6608">
        <v>144.47</v>
      </c>
      <c r="R6608">
        <f t="shared" si="311"/>
        <v>2.0000000000000282E-3</v>
      </c>
      <c r="X6608">
        <v>6607</v>
      </c>
      <c r="Y6608">
        <v>144.06</v>
      </c>
    </row>
    <row r="6609" spans="1:25" x14ac:dyDescent="0.45">
      <c r="A6609">
        <v>6606</v>
      </c>
      <c r="B6609">
        <v>144.47</v>
      </c>
      <c r="C6609">
        <f t="shared" si="309"/>
        <v>145.31767803070545</v>
      </c>
      <c r="D6609">
        <f t="shared" si="310"/>
        <v>0.71855804374067411</v>
      </c>
      <c r="P6609">
        <v>6752</v>
      </c>
      <c r="Q6609">
        <v>144.47</v>
      </c>
      <c r="R6609">
        <f t="shared" si="311"/>
        <v>2.0000000000000282E-3</v>
      </c>
      <c r="X6609">
        <v>6608</v>
      </c>
      <c r="Y6609">
        <v>144.06</v>
      </c>
    </row>
    <row r="6610" spans="1:25" x14ac:dyDescent="0.45">
      <c r="A6610">
        <v>6607</v>
      </c>
      <c r="B6610">
        <v>144.06</v>
      </c>
      <c r="C6610">
        <f t="shared" si="309"/>
        <v>145.3194693416761</v>
      </c>
      <c r="D6610">
        <f t="shared" si="310"/>
        <v>1.5862630226220154</v>
      </c>
      <c r="P6610">
        <v>6753</v>
      </c>
      <c r="Q6610">
        <v>144.87</v>
      </c>
      <c r="R6610">
        <f t="shared" si="311"/>
        <v>4.0000000000000565E-3</v>
      </c>
      <c r="X6610">
        <v>6609</v>
      </c>
      <c r="Y6610">
        <v>144.06</v>
      </c>
    </row>
    <row r="6611" spans="1:25" x14ac:dyDescent="0.45">
      <c r="A6611">
        <v>6608</v>
      </c>
      <c r="B6611">
        <v>144.06</v>
      </c>
      <c r="C6611">
        <f t="shared" si="309"/>
        <v>145.32126062609311</v>
      </c>
      <c r="D6611">
        <f t="shared" si="310"/>
        <v>1.59077836693277</v>
      </c>
      <c r="P6611">
        <v>6754</v>
      </c>
      <c r="Q6611">
        <v>144.87</v>
      </c>
      <c r="R6611">
        <f t="shared" si="311"/>
        <v>4.0000000000000565E-3</v>
      </c>
      <c r="X6611">
        <v>6610</v>
      </c>
      <c r="Y6611">
        <v>144.47</v>
      </c>
    </row>
    <row r="6612" spans="1:25" x14ac:dyDescent="0.45">
      <c r="A6612">
        <v>6609</v>
      </c>
      <c r="B6612">
        <v>144.06</v>
      </c>
      <c r="C6612">
        <f t="shared" si="309"/>
        <v>145.32305188395691</v>
      </c>
      <c r="D6612">
        <f t="shared" si="310"/>
        <v>1.5953000615670869</v>
      </c>
      <c r="P6612">
        <v>6755</v>
      </c>
      <c r="Q6612">
        <v>144.87</v>
      </c>
      <c r="R6612">
        <f t="shared" si="311"/>
        <v>4.0000000000000565E-3</v>
      </c>
      <c r="X6612">
        <v>6611</v>
      </c>
      <c r="Y6612">
        <v>144.06</v>
      </c>
    </row>
    <row r="6613" spans="1:25" x14ac:dyDescent="0.45">
      <c r="A6613">
        <v>6610</v>
      </c>
      <c r="B6613">
        <v>144.47</v>
      </c>
      <c r="C6613">
        <f t="shared" si="309"/>
        <v>145.32484311526781</v>
      </c>
      <c r="D6613">
        <f t="shared" si="310"/>
        <v>0.7307567517207777</v>
      </c>
      <c r="P6613">
        <v>6756</v>
      </c>
      <c r="Q6613">
        <v>144.47</v>
      </c>
      <c r="R6613">
        <f t="shared" si="311"/>
        <v>2.0000000000000282E-3</v>
      </c>
      <c r="X6613">
        <v>6612</v>
      </c>
      <c r="Y6613">
        <v>144.06</v>
      </c>
    </row>
    <row r="6614" spans="1:25" x14ac:dyDescent="0.45">
      <c r="A6614">
        <v>6611</v>
      </c>
      <c r="B6614">
        <v>144.06</v>
      </c>
      <c r="C6614">
        <f t="shared" si="309"/>
        <v>145.3266343200263</v>
      </c>
      <c r="D6614">
        <f t="shared" si="310"/>
        <v>1.6043625006684838</v>
      </c>
      <c r="P6614">
        <v>6757</v>
      </c>
      <c r="Q6614">
        <v>144.47</v>
      </c>
      <c r="R6614">
        <f t="shared" si="311"/>
        <v>2.0000000000000282E-3</v>
      </c>
      <c r="X6614">
        <v>6613</v>
      </c>
      <c r="Y6614">
        <v>144.06</v>
      </c>
    </row>
    <row r="6615" spans="1:25" x14ac:dyDescent="0.45">
      <c r="A6615">
        <v>6612</v>
      </c>
      <c r="B6615">
        <v>144.06</v>
      </c>
      <c r="C6615">
        <f t="shared" si="309"/>
        <v>145.32842549823272</v>
      </c>
      <c r="D6615">
        <f t="shared" si="310"/>
        <v>1.608903244566914</v>
      </c>
      <c r="P6615">
        <v>6758</v>
      </c>
      <c r="Q6615">
        <v>144.87</v>
      </c>
      <c r="R6615">
        <f t="shared" si="311"/>
        <v>2.0000000000000282E-3</v>
      </c>
      <c r="X6615">
        <v>6614</v>
      </c>
      <c r="Y6615">
        <v>144.47</v>
      </c>
    </row>
    <row r="6616" spans="1:25" x14ac:dyDescent="0.45">
      <c r="A6616">
        <v>6613</v>
      </c>
      <c r="B6616">
        <v>144.06</v>
      </c>
      <c r="C6616">
        <f t="shared" si="309"/>
        <v>145.33021664988752</v>
      </c>
      <c r="D6616">
        <f t="shared" si="310"/>
        <v>1.613450337651464</v>
      </c>
      <c r="P6616">
        <v>6759</v>
      </c>
      <c r="Q6616">
        <v>144.87</v>
      </c>
      <c r="R6616">
        <f t="shared" si="311"/>
        <v>4.0000000000000565E-3</v>
      </c>
      <c r="X6616">
        <v>6615</v>
      </c>
      <c r="Y6616">
        <v>144.47</v>
      </c>
    </row>
    <row r="6617" spans="1:25" x14ac:dyDescent="0.45">
      <c r="A6617">
        <v>6614</v>
      </c>
      <c r="B6617">
        <v>144.47</v>
      </c>
      <c r="C6617">
        <f t="shared" si="309"/>
        <v>145.33200777499098</v>
      </c>
      <c r="D6617">
        <f t="shared" si="310"/>
        <v>0.74305740414490928</v>
      </c>
      <c r="P6617">
        <v>6760</v>
      </c>
      <c r="Q6617">
        <v>144.47</v>
      </c>
      <c r="R6617">
        <f t="shared" si="311"/>
        <v>4.0000000000000565E-3</v>
      </c>
      <c r="X6617">
        <v>6616</v>
      </c>
      <c r="Y6617">
        <v>144.47</v>
      </c>
    </row>
    <row r="6618" spans="1:25" x14ac:dyDescent="0.45">
      <c r="A6618">
        <v>6615</v>
      </c>
      <c r="B6618">
        <v>144.47</v>
      </c>
      <c r="C6618">
        <f t="shared" si="309"/>
        <v>145.3337988735436</v>
      </c>
      <c r="D6618">
        <f t="shared" si="310"/>
        <v>0.74614849393519411</v>
      </c>
      <c r="P6618">
        <v>6761</v>
      </c>
      <c r="Q6618">
        <v>144.87</v>
      </c>
      <c r="R6618">
        <f t="shared" si="311"/>
        <v>2.0000000000000282E-3</v>
      </c>
      <c r="X6618">
        <v>6617</v>
      </c>
      <c r="Y6618">
        <v>144.47</v>
      </c>
    </row>
    <row r="6619" spans="1:25" x14ac:dyDescent="0.45">
      <c r="A6619">
        <v>6616</v>
      </c>
      <c r="B6619">
        <v>144.47</v>
      </c>
      <c r="C6619">
        <f t="shared" si="309"/>
        <v>145.33558994554573</v>
      </c>
      <c r="D6619">
        <f t="shared" si="310"/>
        <v>0.74924595382987003</v>
      </c>
      <c r="P6619">
        <v>6762</v>
      </c>
      <c r="Q6619">
        <v>144.47</v>
      </c>
      <c r="R6619">
        <f t="shared" si="311"/>
        <v>2.0000000000000282E-3</v>
      </c>
      <c r="X6619">
        <v>6618</v>
      </c>
      <c r="Y6619">
        <v>144.47</v>
      </c>
    </row>
    <row r="6620" spans="1:25" x14ac:dyDescent="0.45">
      <c r="A6620">
        <v>6617</v>
      </c>
      <c r="B6620">
        <v>144.47</v>
      </c>
      <c r="C6620">
        <f t="shared" si="309"/>
        <v>145.33738099099776</v>
      </c>
      <c r="D6620">
        <f t="shared" si="310"/>
        <v>0.75234978354425486</v>
      </c>
      <c r="P6620">
        <v>6763</v>
      </c>
      <c r="Q6620">
        <v>144.47</v>
      </c>
      <c r="R6620">
        <f t="shared" si="311"/>
        <v>4.0000000000000565E-3</v>
      </c>
      <c r="X6620">
        <v>6619</v>
      </c>
      <c r="Y6620">
        <v>144.47</v>
      </c>
    </row>
    <row r="6621" spans="1:25" x14ac:dyDescent="0.45">
      <c r="A6621">
        <v>6618</v>
      </c>
      <c r="B6621">
        <v>144.47</v>
      </c>
      <c r="C6621">
        <f t="shared" si="309"/>
        <v>145.3391720099001</v>
      </c>
      <c r="D6621">
        <f t="shared" si="310"/>
        <v>0.75545998279377513</v>
      </c>
      <c r="P6621">
        <v>6764</v>
      </c>
      <c r="Q6621">
        <v>144.87</v>
      </c>
      <c r="R6621">
        <f t="shared" si="311"/>
        <v>2.0000000000000282E-3</v>
      </c>
      <c r="X6621">
        <v>6620</v>
      </c>
      <c r="Y6621">
        <v>144.47</v>
      </c>
    </row>
    <row r="6622" spans="1:25" x14ac:dyDescent="0.45">
      <c r="A6622">
        <v>6619</v>
      </c>
      <c r="B6622">
        <v>144.47</v>
      </c>
      <c r="C6622">
        <f t="shared" si="309"/>
        <v>145.34096300225315</v>
      </c>
      <c r="D6622">
        <f t="shared" si="310"/>
        <v>0.75857655129381796</v>
      </c>
      <c r="P6622">
        <v>6765</v>
      </c>
      <c r="Q6622">
        <v>144.87</v>
      </c>
      <c r="R6622">
        <f t="shared" si="311"/>
        <v>4.0000000000000565E-3</v>
      </c>
      <c r="X6622">
        <v>6621</v>
      </c>
      <c r="Y6622">
        <v>144.06</v>
      </c>
    </row>
    <row r="6623" spans="1:25" x14ac:dyDescent="0.45">
      <c r="A6623">
        <v>6620</v>
      </c>
      <c r="B6623">
        <v>144.47</v>
      </c>
      <c r="C6623">
        <f t="shared" si="309"/>
        <v>145.34275396805728</v>
      </c>
      <c r="D6623">
        <f t="shared" si="310"/>
        <v>0.76169948875973081</v>
      </c>
      <c r="P6623">
        <v>6766</v>
      </c>
      <c r="Q6623">
        <v>144.87</v>
      </c>
      <c r="R6623">
        <f t="shared" si="311"/>
        <v>4.0000000000000565E-3</v>
      </c>
      <c r="X6623">
        <v>6622</v>
      </c>
      <c r="Y6623">
        <v>144.47</v>
      </c>
    </row>
    <row r="6624" spans="1:25" x14ac:dyDescent="0.45">
      <c r="A6624">
        <v>6621</v>
      </c>
      <c r="B6624">
        <v>144.06</v>
      </c>
      <c r="C6624">
        <f t="shared" si="309"/>
        <v>145.34454490731289</v>
      </c>
      <c r="D6624">
        <f t="shared" si="310"/>
        <v>1.6500556189034858</v>
      </c>
      <c r="P6624">
        <v>6767</v>
      </c>
      <c r="Q6624">
        <v>144.87</v>
      </c>
      <c r="R6624">
        <f t="shared" si="311"/>
        <v>2.0000000000000282E-3</v>
      </c>
      <c r="X6624">
        <v>6623</v>
      </c>
      <c r="Y6624">
        <v>144.47</v>
      </c>
    </row>
    <row r="6625" spans="1:25" x14ac:dyDescent="0.45">
      <c r="A6625">
        <v>6622</v>
      </c>
      <c r="B6625">
        <v>144.47</v>
      </c>
      <c r="C6625">
        <f t="shared" si="309"/>
        <v>145.34633582002039</v>
      </c>
      <c r="D6625">
        <f t="shared" si="310"/>
        <v>0.76796446945080377</v>
      </c>
      <c r="P6625">
        <v>6768</v>
      </c>
      <c r="Q6625">
        <v>144.87</v>
      </c>
      <c r="R6625">
        <f t="shared" si="311"/>
        <v>2.0000000000000282E-3</v>
      </c>
      <c r="X6625">
        <v>6624</v>
      </c>
      <c r="Y6625">
        <v>144.47</v>
      </c>
    </row>
    <row r="6626" spans="1:25" x14ac:dyDescent="0.45">
      <c r="A6626">
        <v>6623</v>
      </c>
      <c r="B6626">
        <v>144.47</v>
      </c>
      <c r="C6626">
        <f t="shared" si="309"/>
        <v>145.34812670618015</v>
      </c>
      <c r="D6626">
        <f t="shared" si="310"/>
        <v>0.77110651210680703</v>
      </c>
      <c r="P6626">
        <v>6769</v>
      </c>
      <c r="Q6626">
        <v>144.87</v>
      </c>
      <c r="R6626">
        <f t="shared" si="311"/>
        <v>2.0000000000000282E-3</v>
      </c>
      <c r="X6626">
        <v>6625</v>
      </c>
      <c r="Y6626">
        <v>144.47</v>
      </c>
    </row>
    <row r="6627" spans="1:25" x14ac:dyDescent="0.45">
      <c r="A6627">
        <v>6624</v>
      </c>
      <c r="B6627">
        <v>144.47</v>
      </c>
      <c r="C6627">
        <f t="shared" si="309"/>
        <v>145.34991756579257</v>
      </c>
      <c r="D6627">
        <f t="shared" si="310"/>
        <v>0.77425492259031703</v>
      </c>
      <c r="P6627">
        <v>6770</v>
      </c>
      <c r="Q6627">
        <v>144.87</v>
      </c>
      <c r="R6627">
        <f t="shared" si="311"/>
        <v>2.0000000000000282E-3</v>
      </c>
      <c r="X6627">
        <v>6626</v>
      </c>
      <c r="Y6627">
        <v>144.47</v>
      </c>
    </row>
    <row r="6628" spans="1:25" x14ac:dyDescent="0.45">
      <c r="A6628">
        <v>6625</v>
      </c>
      <c r="B6628">
        <v>144.47</v>
      </c>
      <c r="C6628">
        <f t="shared" si="309"/>
        <v>145.35170839885808</v>
      </c>
      <c r="D6628">
        <f t="shared" si="310"/>
        <v>0.77740970061687997</v>
      </c>
      <c r="P6628">
        <v>6771</v>
      </c>
      <c r="Q6628">
        <v>144.87</v>
      </c>
      <c r="R6628">
        <f t="shared" si="311"/>
        <v>2.0000000000000282E-3</v>
      </c>
      <c r="X6628">
        <v>6627</v>
      </c>
      <c r="Y6628">
        <v>144.47</v>
      </c>
    </row>
    <row r="6629" spans="1:25" x14ac:dyDescent="0.45">
      <c r="A6629">
        <v>6626</v>
      </c>
      <c r="B6629">
        <v>144.47</v>
      </c>
      <c r="C6629">
        <f t="shared" si="309"/>
        <v>145.35349920537703</v>
      </c>
      <c r="D6629">
        <f t="shared" si="310"/>
        <v>0.78057084590185222</v>
      </c>
      <c r="P6629">
        <v>6772</v>
      </c>
      <c r="Q6629">
        <v>144.87</v>
      </c>
      <c r="R6629">
        <f t="shared" si="311"/>
        <v>2.0000000000000282E-3</v>
      </c>
      <c r="X6629">
        <v>6628</v>
      </c>
      <c r="Y6629">
        <v>144.47</v>
      </c>
    </row>
    <row r="6630" spans="1:25" x14ac:dyDescent="0.45">
      <c r="A6630">
        <v>6627</v>
      </c>
      <c r="B6630">
        <v>144.47</v>
      </c>
      <c r="C6630">
        <f t="shared" si="309"/>
        <v>145.35528998534983</v>
      </c>
      <c r="D6630">
        <f t="shared" si="310"/>
        <v>0.78373835816069981</v>
      </c>
      <c r="P6630">
        <v>6773</v>
      </c>
      <c r="Q6630">
        <v>144.87</v>
      </c>
      <c r="R6630">
        <f t="shared" si="311"/>
        <v>2.0000000000000282E-3</v>
      </c>
      <c r="X6630">
        <v>6629</v>
      </c>
      <c r="Y6630">
        <v>144.47</v>
      </c>
    </row>
    <row r="6631" spans="1:25" x14ac:dyDescent="0.45">
      <c r="A6631">
        <v>6628</v>
      </c>
      <c r="B6631">
        <v>144.47</v>
      </c>
      <c r="C6631">
        <f t="shared" si="309"/>
        <v>145.35708073877683</v>
      </c>
      <c r="D6631">
        <f t="shared" si="310"/>
        <v>0.78691223710884817</v>
      </c>
      <c r="P6631">
        <v>6774</v>
      </c>
      <c r="Q6631">
        <v>144.87</v>
      </c>
      <c r="R6631">
        <f t="shared" si="311"/>
        <v>2.0000000000000282E-3</v>
      </c>
      <c r="X6631">
        <v>6630</v>
      </c>
      <c r="Y6631">
        <v>144.47</v>
      </c>
    </row>
    <row r="6632" spans="1:25" x14ac:dyDescent="0.45">
      <c r="A6632">
        <v>6629</v>
      </c>
      <c r="B6632">
        <v>144.47</v>
      </c>
      <c r="C6632">
        <f t="shared" si="309"/>
        <v>145.35887146565847</v>
      </c>
      <c r="D6632">
        <f t="shared" si="310"/>
        <v>0.79009248246183339</v>
      </c>
      <c r="P6632">
        <v>6775</v>
      </c>
      <c r="Q6632">
        <v>144.87</v>
      </c>
      <c r="R6632">
        <f t="shared" si="311"/>
        <v>2.0000000000000282E-3</v>
      </c>
      <c r="X6632">
        <v>6631</v>
      </c>
      <c r="Y6632">
        <v>144.47</v>
      </c>
    </row>
    <row r="6633" spans="1:25" x14ac:dyDescent="0.45">
      <c r="A6633">
        <v>6630</v>
      </c>
      <c r="B6633">
        <v>144.47</v>
      </c>
      <c r="C6633">
        <f t="shared" si="309"/>
        <v>145.36066216599517</v>
      </c>
      <c r="D6633">
        <f t="shared" si="310"/>
        <v>0.79327909393520202</v>
      </c>
      <c r="P6633">
        <v>6776</v>
      </c>
      <c r="Q6633">
        <v>144.87</v>
      </c>
      <c r="R6633">
        <f t="shared" si="311"/>
        <v>2.0000000000000282E-3</v>
      </c>
      <c r="X6633">
        <v>6632</v>
      </c>
      <c r="Y6633">
        <v>144.47</v>
      </c>
    </row>
    <row r="6634" spans="1:25" x14ac:dyDescent="0.45">
      <c r="A6634">
        <v>6631</v>
      </c>
      <c r="B6634">
        <v>144.47</v>
      </c>
      <c r="C6634">
        <f t="shared" si="309"/>
        <v>145.36245283978727</v>
      </c>
      <c r="D6634">
        <f t="shared" si="310"/>
        <v>0.79647207124435859</v>
      </c>
      <c r="P6634">
        <v>6777</v>
      </c>
      <c r="Q6634">
        <v>144.87</v>
      </c>
      <c r="R6634">
        <f t="shared" si="311"/>
        <v>2.0000000000000282E-3</v>
      </c>
      <c r="X6634">
        <v>6633</v>
      </c>
      <c r="Y6634">
        <v>144.47</v>
      </c>
    </row>
    <row r="6635" spans="1:25" x14ac:dyDescent="0.45">
      <c r="A6635">
        <v>6632</v>
      </c>
      <c r="B6635">
        <v>144.47</v>
      </c>
      <c r="C6635">
        <f t="shared" si="309"/>
        <v>145.3642434870352</v>
      </c>
      <c r="D6635">
        <f t="shared" si="310"/>
        <v>0.7996714141048693</v>
      </c>
      <c r="P6635">
        <v>6778</v>
      </c>
      <c r="Q6635">
        <v>144.87</v>
      </c>
      <c r="R6635">
        <f t="shared" si="311"/>
        <v>2.0000000000000282E-3</v>
      </c>
      <c r="X6635">
        <v>6634</v>
      </c>
      <c r="Y6635">
        <v>144.47</v>
      </c>
    </row>
    <row r="6636" spans="1:25" x14ac:dyDescent="0.45">
      <c r="A6636">
        <v>6633</v>
      </c>
      <c r="B6636">
        <v>144.47</v>
      </c>
      <c r="C6636">
        <f t="shared" si="309"/>
        <v>145.36603410773932</v>
      </c>
      <c r="D6636">
        <f t="shared" si="310"/>
        <v>0.80287712223220875</v>
      </c>
      <c r="P6636">
        <v>6779</v>
      </c>
      <c r="Q6636">
        <v>144.87</v>
      </c>
      <c r="R6636">
        <f t="shared" si="311"/>
        <v>2.0000000000000282E-3</v>
      </c>
      <c r="X6636">
        <v>6635</v>
      </c>
      <c r="Y6636">
        <v>144.47</v>
      </c>
    </row>
    <row r="6637" spans="1:25" x14ac:dyDescent="0.45">
      <c r="A6637">
        <v>6634</v>
      </c>
      <c r="B6637">
        <v>144.47</v>
      </c>
      <c r="C6637">
        <f t="shared" si="309"/>
        <v>145.36782470190002</v>
      </c>
      <c r="D6637">
        <f t="shared" si="310"/>
        <v>0.80608919534186108</v>
      </c>
      <c r="P6637">
        <v>6780</v>
      </c>
      <c r="Q6637">
        <v>144.87</v>
      </c>
      <c r="R6637">
        <f t="shared" si="311"/>
        <v>2.0000000000000282E-3</v>
      </c>
      <c r="X6637">
        <v>6636</v>
      </c>
      <c r="Y6637">
        <v>144.47</v>
      </c>
    </row>
    <row r="6638" spans="1:25" x14ac:dyDescent="0.45">
      <c r="A6638">
        <v>6635</v>
      </c>
      <c r="B6638">
        <v>144.47</v>
      </c>
      <c r="C6638">
        <f t="shared" si="309"/>
        <v>145.36961526951774</v>
      </c>
      <c r="D6638">
        <f t="shared" si="310"/>
        <v>0.80930763314947352</v>
      </c>
      <c r="P6638">
        <v>6781</v>
      </c>
      <c r="Q6638">
        <v>144.87</v>
      </c>
      <c r="R6638">
        <f t="shared" si="311"/>
        <v>2.0000000000000282E-3</v>
      </c>
      <c r="X6638">
        <v>6637</v>
      </c>
      <c r="Y6638">
        <v>144.47</v>
      </c>
    </row>
    <row r="6639" spans="1:25" x14ac:dyDescent="0.45">
      <c r="A6639">
        <v>6636</v>
      </c>
      <c r="B6639">
        <v>144.47</v>
      </c>
      <c r="C6639">
        <f t="shared" si="309"/>
        <v>145.37140581059288</v>
      </c>
      <c r="D6639">
        <f t="shared" si="310"/>
        <v>0.81253243537060138</v>
      </c>
      <c r="P6639">
        <v>6782</v>
      </c>
      <c r="Q6639">
        <v>144.87</v>
      </c>
      <c r="R6639">
        <f t="shared" si="311"/>
        <v>2.0000000000000282E-3</v>
      </c>
      <c r="X6639">
        <v>6638</v>
      </c>
      <c r="Y6639">
        <v>144.47</v>
      </c>
    </row>
    <row r="6640" spans="1:25" x14ac:dyDescent="0.45">
      <c r="A6640">
        <v>6637</v>
      </c>
      <c r="B6640">
        <v>144.47</v>
      </c>
      <c r="C6640">
        <f t="shared" si="309"/>
        <v>145.37319632512572</v>
      </c>
      <c r="D6640">
        <f t="shared" si="310"/>
        <v>0.81576360172060458</v>
      </c>
      <c r="P6640">
        <v>6783</v>
      </c>
      <c r="Q6640">
        <v>144.87</v>
      </c>
      <c r="R6640">
        <f t="shared" si="311"/>
        <v>2.0000000000000282E-3</v>
      </c>
      <c r="X6640">
        <v>6639</v>
      </c>
      <c r="Y6640">
        <v>144.47</v>
      </c>
    </row>
    <row r="6641" spans="1:25" x14ac:dyDescent="0.45">
      <c r="A6641">
        <v>6638</v>
      </c>
      <c r="B6641">
        <v>144.47</v>
      </c>
      <c r="C6641">
        <f t="shared" si="309"/>
        <v>145.37498681311678</v>
      </c>
      <c r="D6641">
        <f t="shared" si="310"/>
        <v>0.8190011319152628</v>
      </c>
      <c r="P6641">
        <v>6784</v>
      </c>
      <c r="Q6641">
        <v>144.87</v>
      </c>
      <c r="R6641">
        <f t="shared" si="311"/>
        <v>2.0000000000000282E-3</v>
      </c>
      <c r="X6641">
        <v>6640</v>
      </c>
      <c r="Y6641">
        <v>144.47</v>
      </c>
    </row>
    <row r="6642" spans="1:25" x14ac:dyDescent="0.45">
      <c r="A6642">
        <v>6639</v>
      </c>
      <c r="B6642">
        <v>144.47</v>
      </c>
      <c r="C6642">
        <f t="shared" si="309"/>
        <v>145.37677727456642</v>
      </c>
      <c r="D6642">
        <f t="shared" si="310"/>
        <v>0.82224502567010982</v>
      </c>
      <c r="P6642">
        <v>6785</v>
      </c>
      <c r="Q6642">
        <v>144.87</v>
      </c>
      <c r="R6642">
        <f t="shared" si="311"/>
        <v>2.0000000000000282E-3</v>
      </c>
      <c r="X6642">
        <v>6641</v>
      </c>
      <c r="Y6642">
        <v>144.47</v>
      </c>
    </row>
    <row r="6643" spans="1:25" x14ac:dyDescent="0.45">
      <c r="A6643">
        <v>6640</v>
      </c>
      <c r="B6643">
        <v>144.47</v>
      </c>
      <c r="C6643">
        <f t="shared" si="309"/>
        <v>145.37856770947502</v>
      </c>
      <c r="D6643">
        <f t="shared" si="310"/>
        <v>0.82549528270068873</v>
      </c>
      <c r="P6643">
        <v>6786</v>
      </c>
      <c r="Q6643">
        <v>144.87</v>
      </c>
      <c r="R6643">
        <f t="shared" si="311"/>
        <v>2.0000000000000282E-3</v>
      </c>
      <c r="X6643">
        <v>6642</v>
      </c>
      <c r="Y6643">
        <v>144.47</v>
      </c>
    </row>
    <row r="6644" spans="1:25" x14ac:dyDescent="0.45">
      <c r="A6644">
        <v>6641</v>
      </c>
      <c r="B6644">
        <v>144.47</v>
      </c>
      <c r="C6644">
        <f t="shared" si="309"/>
        <v>145.38035811784295</v>
      </c>
      <c r="D6644">
        <f t="shared" si="310"/>
        <v>0.82875190272255206</v>
      </c>
      <c r="P6644">
        <v>6787</v>
      </c>
      <c r="Q6644">
        <v>144.87</v>
      </c>
      <c r="R6644">
        <f t="shared" si="311"/>
        <v>2.0000000000000282E-3</v>
      </c>
      <c r="X6644">
        <v>6643</v>
      </c>
      <c r="Y6644">
        <v>144.47</v>
      </c>
    </row>
    <row r="6645" spans="1:25" x14ac:dyDescent="0.45">
      <c r="A6645">
        <v>6642</v>
      </c>
      <c r="B6645">
        <v>144.47</v>
      </c>
      <c r="C6645">
        <f t="shared" si="309"/>
        <v>145.38214849967062</v>
      </c>
      <c r="D6645">
        <f t="shared" si="310"/>
        <v>0.83201488545136582</v>
      </c>
      <c r="P6645">
        <v>6788</v>
      </c>
      <c r="Q6645">
        <v>144.87</v>
      </c>
      <c r="R6645">
        <f t="shared" si="311"/>
        <v>2.0000000000000282E-3</v>
      </c>
      <c r="X6645">
        <v>6644</v>
      </c>
      <c r="Y6645">
        <v>144.47</v>
      </c>
    </row>
    <row r="6646" spans="1:25" x14ac:dyDescent="0.45">
      <c r="A6646">
        <v>6643</v>
      </c>
      <c r="B6646">
        <v>144.47</v>
      </c>
      <c r="C6646">
        <f t="shared" si="309"/>
        <v>145.38393885495844</v>
      </c>
      <c r="D6646">
        <f t="shared" si="310"/>
        <v>0.83528423060275414</v>
      </c>
      <c r="P6646">
        <v>6789</v>
      </c>
      <c r="Q6646">
        <v>144.87</v>
      </c>
      <c r="R6646">
        <f t="shared" si="311"/>
        <v>2.0000000000000282E-3</v>
      </c>
      <c r="X6646">
        <v>6645</v>
      </c>
      <c r="Y6646">
        <v>144.47</v>
      </c>
    </row>
    <row r="6647" spans="1:25" x14ac:dyDescent="0.45">
      <c r="A6647">
        <v>6644</v>
      </c>
      <c r="B6647">
        <v>144.47</v>
      </c>
      <c r="C6647">
        <f t="shared" si="309"/>
        <v>145.38572918370681</v>
      </c>
      <c r="D6647">
        <f t="shared" si="310"/>
        <v>0.83855993789235117</v>
      </c>
      <c r="P6647">
        <v>6790</v>
      </c>
      <c r="Q6647">
        <v>144.87</v>
      </c>
      <c r="R6647">
        <f t="shared" si="311"/>
        <v>2.0000000000000282E-3</v>
      </c>
      <c r="X6647">
        <v>6646</v>
      </c>
      <c r="Y6647">
        <v>144.47</v>
      </c>
    </row>
    <row r="6648" spans="1:25" x14ac:dyDescent="0.45">
      <c r="A6648">
        <v>6645</v>
      </c>
      <c r="B6648">
        <v>144.47</v>
      </c>
      <c r="C6648">
        <f t="shared" si="309"/>
        <v>145.38751948591613</v>
      </c>
      <c r="D6648">
        <f t="shared" si="310"/>
        <v>0.84184200703580103</v>
      </c>
      <c r="P6648">
        <v>6791</v>
      </c>
      <c r="Q6648">
        <v>144.87</v>
      </c>
      <c r="R6648">
        <f t="shared" si="311"/>
        <v>2.0000000000000282E-3</v>
      </c>
      <c r="X6648">
        <v>6647</v>
      </c>
      <c r="Y6648">
        <v>144.47</v>
      </c>
    </row>
    <row r="6649" spans="1:25" x14ac:dyDescent="0.45">
      <c r="A6649">
        <v>6646</v>
      </c>
      <c r="B6649">
        <v>144.47</v>
      </c>
      <c r="C6649">
        <f t="shared" si="309"/>
        <v>145.38930976158673</v>
      </c>
      <c r="D6649">
        <f t="shared" si="310"/>
        <v>0.84513043774865326</v>
      </c>
      <c r="P6649">
        <v>6792</v>
      </c>
      <c r="Q6649">
        <v>144.87</v>
      </c>
      <c r="R6649">
        <f t="shared" si="311"/>
        <v>2.0000000000000282E-3</v>
      </c>
      <c r="X6649">
        <v>6648</v>
      </c>
      <c r="Y6649">
        <v>144.47</v>
      </c>
    </row>
    <row r="6650" spans="1:25" x14ac:dyDescent="0.45">
      <c r="A6650">
        <v>6647</v>
      </c>
      <c r="B6650">
        <v>144.47</v>
      </c>
      <c r="C6650">
        <f t="shared" si="309"/>
        <v>145.39110001071907</v>
      </c>
      <c r="D6650">
        <f t="shared" si="310"/>
        <v>0.848425229746676</v>
      </c>
      <c r="P6650">
        <v>6793</v>
      </c>
      <c r="Q6650">
        <v>144.87</v>
      </c>
      <c r="R6650">
        <f t="shared" si="311"/>
        <v>2.0000000000000282E-3</v>
      </c>
      <c r="X6650">
        <v>6649</v>
      </c>
      <c r="Y6650">
        <v>144.47</v>
      </c>
    </row>
    <row r="6651" spans="1:25" x14ac:dyDescent="0.45">
      <c r="A6651">
        <v>6648</v>
      </c>
      <c r="B6651">
        <v>144.47</v>
      </c>
      <c r="C6651">
        <f t="shared" si="309"/>
        <v>145.39289023331349</v>
      </c>
      <c r="D6651">
        <f t="shared" si="310"/>
        <v>0.85172638274543799</v>
      </c>
      <c r="P6651">
        <v>6794</v>
      </c>
      <c r="Q6651">
        <v>144.87</v>
      </c>
      <c r="R6651">
        <f t="shared" si="311"/>
        <v>2.0000000000000282E-3</v>
      </c>
      <c r="X6651">
        <v>6650</v>
      </c>
      <c r="Y6651">
        <v>144.47</v>
      </c>
    </row>
    <row r="6652" spans="1:25" x14ac:dyDescent="0.45">
      <c r="A6652">
        <v>6649</v>
      </c>
      <c r="B6652">
        <v>144.47</v>
      </c>
      <c r="C6652">
        <f t="shared" si="309"/>
        <v>145.39468042937045</v>
      </c>
      <c r="D6652">
        <f t="shared" si="310"/>
        <v>0.85503389646072758</v>
      </c>
      <c r="P6652">
        <v>6795</v>
      </c>
      <c r="Q6652">
        <v>144.87</v>
      </c>
      <c r="R6652">
        <f t="shared" si="311"/>
        <v>2.0000000000000282E-3</v>
      </c>
      <c r="X6652">
        <v>6651</v>
      </c>
      <c r="Y6652">
        <v>144.47</v>
      </c>
    </row>
    <row r="6653" spans="1:25" x14ac:dyDescent="0.45">
      <c r="A6653">
        <v>6650</v>
      </c>
      <c r="B6653">
        <v>144.47</v>
      </c>
      <c r="C6653">
        <f t="shared" si="309"/>
        <v>145.39647059889026</v>
      </c>
      <c r="D6653">
        <f t="shared" si="310"/>
        <v>0.85834777060808065</v>
      </c>
      <c r="P6653">
        <v>6796</v>
      </c>
      <c r="Q6653">
        <v>144.87</v>
      </c>
      <c r="R6653">
        <f t="shared" si="311"/>
        <v>2.0000000000000282E-3</v>
      </c>
      <c r="X6653">
        <v>6652</v>
      </c>
      <c r="Y6653">
        <v>144.47</v>
      </c>
    </row>
    <row r="6654" spans="1:25" x14ac:dyDescent="0.45">
      <c r="A6654">
        <v>6651</v>
      </c>
      <c r="B6654">
        <v>144.47</v>
      </c>
      <c r="C6654">
        <f t="shared" si="309"/>
        <v>145.3982607418734</v>
      </c>
      <c r="D6654">
        <f t="shared" si="310"/>
        <v>0.86166800490335804</v>
      </c>
      <c r="P6654">
        <v>6797</v>
      </c>
      <c r="Q6654">
        <v>144.87</v>
      </c>
      <c r="R6654">
        <f t="shared" si="311"/>
        <v>2.0000000000000282E-3</v>
      </c>
      <c r="X6654">
        <v>6653</v>
      </c>
      <c r="Y6654">
        <v>144.47</v>
      </c>
    </row>
    <row r="6655" spans="1:25" x14ac:dyDescent="0.45">
      <c r="A6655">
        <v>6652</v>
      </c>
      <c r="B6655">
        <v>144.47</v>
      </c>
      <c r="C6655">
        <f t="shared" si="309"/>
        <v>145.40005085832018</v>
      </c>
      <c r="D6655">
        <f t="shared" si="310"/>
        <v>0.86499459906211484</v>
      </c>
      <c r="P6655">
        <v>6798</v>
      </c>
      <c r="Q6655">
        <v>144.87</v>
      </c>
      <c r="R6655">
        <f t="shared" si="311"/>
        <v>2.0000000000000282E-3</v>
      </c>
      <c r="X6655">
        <v>6654</v>
      </c>
      <c r="Y6655">
        <v>144.47</v>
      </c>
    </row>
    <row r="6656" spans="1:25" x14ac:dyDescent="0.45">
      <c r="A6656">
        <v>6653</v>
      </c>
      <c r="B6656">
        <v>144.47</v>
      </c>
      <c r="C6656">
        <f t="shared" si="309"/>
        <v>145.40184094823107</v>
      </c>
      <c r="D6656">
        <f t="shared" si="310"/>
        <v>0.86832755280017948</v>
      </c>
      <c r="P6656">
        <v>6799</v>
      </c>
      <c r="Q6656">
        <v>144.87</v>
      </c>
      <c r="R6656">
        <f t="shared" si="311"/>
        <v>2.0000000000000282E-3</v>
      </c>
      <c r="X6656">
        <v>6655</v>
      </c>
      <c r="Y6656">
        <v>144.47</v>
      </c>
    </row>
    <row r="6657" spans="1:25" x14ac:dyDescent="0.45">
      <c r="A6657">
        <v>6654</v>
      </c>
      <c r="B6657">
        <v>144.47</v>
      </c>
      <c r="C6657">
        <f t="shared" si="309"/>
        <v>145.40363101160642</v>
      </c>
      <c r="D6657">
        <f t="shared" si="310"/>
        <v>0.87166686583323194</v>
      </c>
      <c r="P6657">
        <v>6800</v>
      </c>
      <c r="Q6657">
        <v>144.87</v>
      </c>
      <c r="R6657">
        <f t="shared" si="311"/>
        <v>2.0000000000000282E-3</v>
      </c>
      <c r="X6657">
        <v>6656</v>
      </c>
      <c r="Y6657">
        <v>144.47</v>
      </c>
    </row>
    <row r="6658" spans="1:25" x14ac:dyDescent="0.45">
      <c r="A6658">
        <v>6655</v>
      </c>
      <c r="B6658">
        <v>144.47</v>
      </c>
      <c r="C6658">
        <f t="shared" si="309"/>
        <v>145.40542104844661</v>
      </c>
      <c r="D6658">
        <f t="shared" si="310"/>
        <v>0.87501253787696198</v>
      </c>
      <c r="P6658">
        <v>6801</v>
      </c>
      <c r="Q6658">
        <v>144.87</v>
      </c>
      <c r="R6658">
        <f t="shared" si="311"/>
        <v>2.0000000000000282E-3</v>
      </c>
      <c r="X6658">
        <v>6657</v>
      </c>
      <c r="Y6658">
        <v>144.47</v>
      </c>
    </row>
    <row r="6659" spans="1:25" x14ac:dyDescent="0.45">
      <c r="A6659">
        <v>6656</v>
      </c>
      <c r="B6659">
        <v>144.47</v>
      </c>
      <c r="C6659">
        <f t="shared" si="309"/>
        <v>145.40721105875207</v>
      </c>
      <c r="D6659">
        <f t="shared" si="310"/>
        <v>0.87836456864717494</v>
      </c>
      <c r="P6659">
        <v>6802</v>
      </c>
      <c r="Q6659">
        <v>144.87</v>
      </c>
      <c r="R6659">
        <f t="shared" si="311"/>
        <v>2.0000000000000282E-3</v>
      </c>
      <c r="X6659">
        <v>6658</v>
      </c>
      <c r="Y6659">
        <v>144.47</v>
      </c>
    </row>
    <row r="6660" spans="1:25" x14ac:dyDescent="0.45">
      <c r="A6660">
        <v>6657</v>
      </c>
      <c r="B6660">
        <v>144.47</v>
      </c>
      <c r="C6660">
        <f t="shared" ref="C6660:C6723" si="312">$H$4 - $I$4*EXP(-A6660/$J$4)</f>
        <v>145.40900104252319</v>
      </c>
      <c r="D6660">
        <f t="shared" ref="D6660:D6723" si="313">(B6660-C6660)^2</f>
        <v>0.88172295785963362</v>
      </c>
      <c r="P6660">
        <v>6803</v>
      </c>
      <c r="Q6660">
        <v>144.87</v>
      </c>
      <c r="R6660">
        <f t="shared" si="311"/>
        <v>2.0000000000000282E-3</v>
      </c>
      <c r="X6660">
        <v>6659</v>
      </c>
      <c r="Y6660">
        <v>144.47</v>
      </c>
    </row>
    <row r="6661" spans="1:25" x14ac:dyDescent="0.45">
      <c r="A6661">
        <v>6658</v>
      </c>
      <c r="B6661">
        <v>144.47</v>
      </c>
      <c r="C6661">
        <f t="shared" si="312"/>
        <v>145.41079099976034</v>
      </c>
      <c r="D6661">
        <f t="shared" si="313"/>
        <v>0.88508770523005686</v>
      </c>
      <c r="P6661">
        <v>6804</v>
      </c>
      <c r="Q6661">
        <v>144.87</v>
      </c>
      <c r="R6661">
        <f t="shared" si="311"/>
        <v>2.0000000000000282E-3</v>
      </c>
      <c r="X6661">
        <v>6660</v>
      </c>
      <c r="Y6661">
        <v>144.47</v>
      </c>
    </row>
    <row r="6662" spans="1:25" x14ac:dyDescent="0.45">
      <c r="A6662">
        <v>6659</v>
      </c>
      <c r="B6662">
        <v>144.47</v>
      </c>
      <c r="C6662">
        <f t="shared" si="312"/>
        <v>145.41258093046389</v>
      </c>
      <c r="D6662">
        <f t="shared" si="313"/>
        <v>0.8884588104741733</v>
      </c>
      <c r="P6662">
        <v>6805</v>
      </c>
      <c r="Q6662">
        <v>144.87</v>
      </c>
      <c r="R6662">
        <f t="shared" si="311"/>
        <v>2.0000000000000282E-3</v>
      </c>
      <c r="X6662">
        <v>6661</v>
      </c>
      <c r="Y6662">
        <v>144.47</v>
      </c>
    </row>
    <row r="6663" spans="1:25" x14ac:dyDescent="0.45">
      <c r="A6663">
        <v>6660</v>
      </c>
      <c r="B6663">
        <v>144.47</v>
      </c>
      <c r="C6663">
        <f t="shared" si="312"/>
        <v>145.41437083463433</v>
      </c>
      <c r="D6663">
        <f t="shared" si="313"/>
        <v>0.89183627330793569</v>
      </c>
      <c r="P6663">
        <v>6806</v>
      </c>
      <c r="Q6663">
        <v>144.87</v>
      </c>
      <c r="R6663">
        <f t="shared" si="311"/>
        <v>2.0000000000000282E-3</v>
      </c>
      <c r="X6663">
        <v>6662</v>
      </c>
      <c r="Y6663">
        <v>144.47</v>
      </c>
    </row>
    <row r="6664" spans="1:25" x14ac:dyDescent="0.45">
      <c r="A6664">
        <v>6661</v>
      </c>
      <c r="B6664">
        <v>144.47</v>
      </c>
      <c r="C6664">
        <f t="shared" si="312"/>
        <v>145.41616071227196</v>
      </c>
      <c r="D6664">
        <f t="shared" si="313"/>
        <v>0.89522009344698517</v>
      </c>
      <c r="P6664">
        <v>6807</v>
      </c>
      <c r="Q6664">
        <v>144.87</v>
      </c>
      <c r="R6664">
        <f t="shared" ref="R6664:R6727" si="314">(Q6861-Q6661)/200</f>
        <v>2.0000000000000282E-3</v>
      </c>
      <c r="X6664">
        <v>6663</v>
      </c>
      <c r="Y6664">
        <v>144.47</v>
      </c>
    </row>
    <row r="6665" spans="1:25" x14ac:dyDescent="0.45">
      <c r="A6665">
        <v>6662</v>
      </c>
      <c r="B6665">
        <v>144.47</v>
      </c>
      <c r="C6665">
        <f t="shared" si="312"/>
        <v>145.41795056337722</v>
      </c>
      <c r="D6665">
        <f t="shared" si="313"/>
        <v>0.89861027060718723</v>
      </c>
      <c r="P6665">
        <v>6808</v>
      </c>
      <c r="Q6665">
        <v>144.87</v>
      </c>
      <c r="R6665">
        <f t="shared" si="314"/>
        <v>2.0000000000000282E-3</v>
      </c>
      <c r="X6665">
        <v>6664</v>
      </c>
      <c r="Y6665">
        <v>144.47</v>
      </c>
    </row>
    <row r="6666" spans="1:25" x14ac:dyDescent="0.45">
      <c r="A6666">
        <v>6663</v>
      </c>
      <c r="B6666">
        <v>144.47</v>
      </c>
      <c r="C6666">
        <f t="shared" si="312"/>
        <v>145.41974038795047</v>
      </c>
      <c r="D6666">
        <f t="shared" si="313"/>
        <v>0.9020068045043097</v>
      </c>
      <c r="P6666">
        <v>6809</v>
      </c>
      <c r="Q6666">
        <v>144.87</v>
      </c>
      <c r="R6666">
        <f t="shared" si="314"/>
        <v>2.0000000000000282E-3</v>
      </c>
      <c r="X6666">
        <v>6665</v>
      </c>
      <c r="Y6666">
        <v>144.47</v>
      </c>
    </row>
    <row r="6667" spans="1:25" x14ac:dyDescent="0.45">
      <c r="A6667">
        <v>6664</v>
      </c>
      <c r="B6667">
        <v>144.47</v>
      </c>
      <c r="C6667">
        <f t="shared" si="312"/>
        <v>145.42153018599214</v>
      </c>
      <c r="D6667">
        <f t="shared" si="313"/>
        <v>0.90540969485423806</v>
      </c>
      <c r="P6667">
        <v>6810</v>
      </c>
      <c r="Q6667">
        <v>144.87</v>
      </c>
      <c r="R6667">
        <f t="shared" si="314"/>
        <v>2.0000000000000282E-3</v>
      </c>
      <c r="X6667">
        <v>6666</v>
      </c>
      <c r="Y6667">
        <v>144.47</v>
      </c>
    </row>
    <row r="6668" spans="1:25" x14ac:dyDescent="0.45">
      <c r="A6668">
        <v>6665</v>
      </c>
      <c r="B6668">
        <v>144.47</v>
      </c>
      <c r="C6668">
        <f t="shared" si="312"/>
        <v>145.4233199575026</v>
      </c>
      <c r="D6668">
        <f t="shared" si="313"/>
        <v>0.90881894137275976</v>
      </c>
      <c r="P6668">
        <v>6811</v>
      </c>
      <c r="Q6668">
        <v>144.87</v>
      </c>
      <c r="R6668">
        <f t="shared" si="314"/>
        <v>2.0000000000000282E-3</v>
      </c>
      <c r="X6668">
        <v>6667</v>
      </c>
      <c r="Y6668">
        <v>144.47</v>
      </c>
    </row>
    <row r="6669" spans="1:25" x14ac:dyDescent="0.45">
      <c r="A6669">
        <v>6666</v>
      </c>
      <c r="B6669">
        <v>144.47</v>
      </c>
      <c r="C6669">
        <f t="shared" si="312"/>
        <v>145.42510970248222</v>
      </c>
      <c r="D6669">
        <f t="shared" si="313"/>
        <v>0.9122345437756717</v>
      </c>
      <c r="P6669">
        <v>6812</v>
      </c>
      <c r="Q6669">
        <v>144.87</v>
      </c>
      <c r="R6669">
        <f t="shared" si="314"/>
        <v>2.0000000000000282E-3</v>
      </c>
      <c r="X6669">
        <v>6668</v>
      </c>
      <c r="Y6669">
        <v>144.47</v>
      </c>
    </row>
    <row r="6670" spans="1:25" x14ac:dyDescent="0.45">
      <c r="A6670">
        <v>6667</v>
      </c>
      <c r="B6670">
        <v>144.47</v>
      </c>
      <c r="C6670">
        <f t="shared" si="312"/>
        <v>145.42689942093148</v>
      </c>
      <c r="D6670">
        <f t="shared" si="313"/>
        <v>0.91565650177899804</v>
      </c>
      <c r="P6670">
        <v>6813</v>
      </c>
      <c r="Q6670">
        <v>144.87</v>
      </c>
      <c r="R6670">
        <f t="shared" si="314"/>
        <v>2.0000000000000282E-3</v>
      </c>
      <c r="X6670">
        <v>6669</v>
      </c>
      <c r="Y6670">
        <v>144.47</v>
      </c>
    </row>
    <row r="6671" spans="1:25" x14ac:dyDescent="0.45">
      <c r="A6671">
        <v>6668</v>
      </c>
      <c r="B6671">
        <v>144.47</v>
      </c>
      <c r="C6671">
        <f t="shared" si="312"/>
        <v>145.42868911285063</v>
      </c>
      <c r="D6671">
        <f t="shared" si="313"/>
        <v>0.91908481509833795</v>
      </c>
      <c r="P6671">
        <v>6814</v>
      </c>
      <c r="Q6671">
        <v>144.87</v>
      </c>
      <c r="R6671">
        <f t="shared" si="314"/>
        <v>2.0000000000000282E-3</v>
      </c>
      <c r="X6671">
        <v>6670</v>
      </c>
      <c r="Y6671">
        <v>144.47</v>
      </c>
    </row>
    <row r="6672" spans="1:25" x14ac:dyDescent="0.45">
      <c r="A6672">
        <v>6669</v>
      </c>
      <c r="B6672">
        <v>144.47</v>
      </c>
      <c r="C6672">
        <f t="shared" si="312"/>
        <v>145.43047877824023</v>
      </c>
      <c r="D6672">
        <f t="shared" si="313"/>
        <v>0.92251948344984447</v>
      </c>
      <c r="P6672">
        <v>6815</v>
      </c>
      <c r="Q6672">
        <v>144.87</v>
      </c>
      <c r="R6672">
        <f t="shared" si="314"/>
        <v>2.0000000000000282E-3</v>
      </c>
      <c r="X6672">
        <v>6671</v>
      </c>
      <c r="Y6672">
        <v>144.47</v>
      </c>
    </row>
    <row r="6673" spans="1:25" x14ac:dyDescent="0.45">
      <c r="A6673">
        <v>6670</v>
      </c>
      <c r="B6673">
        <v>144.47</v>
      </c>
      <c r="C6673">
        <f t="shared" si="312"/>
        <v>145.43226841710054</v>
      </c>
      <c r="D6673">
        <f t="shared" si="313"/>
        <v>0.92596050654919038</v>
      </c>
      <c r="P6673">
        <v>6816</v>
      </c>
      <c r="Q6673">
        <v>144.87</v>
      </c>
      <c r="R6673">
        <f t="shared" si="314"/>
        <v>2.0000000000000282E-3</v>
      </c>
      <c r="X6673">
        <v>6672</v>
      </c>
      <c r="Y6673">
        <v>144.47</v>
      </c>
    </row>
    <row r="6674" spans="1:25" x14ac:dyDescent="0.45">
      <c r="A6674">
        <v>6671</v>
      </c>
      <c r="B6674">
        <v>144.47</v>
      </c>
      <c r="C6674">
        <f t="shared" si="312"/>
        <v>145.43405802943204</v>
      </c>
      <c r="D6674">
        <f t="shared" si="313"/>
        <v>0.92940788411238551</v>
      </c>
      <c r="P6674">
        <v>6817</v>
      </c>
      <c r="Q6674">
        <v>144.87</v>
      </c>
      <c r="R6674">
        <f t="shared" si="314"/>
        <v>2.0000000000000282E-3</v>
      </c>
      <c r="X6674">
        <v>6673</v>
      </c>
      <c r="Y6674">
        <v>144.47</v>
      </c>
    </row>
    <row r="6675" spans="1:25" x14ac:dyDescent="0.45">
      <c r="A6675">
        <v>6672</v>
      </c>
      <c r="B6675">
        <v>144.47</v>
      </c>
      <c r="C6675">
        <f t="shared" si="312"/>
        <v>145.43584761523505</v>
      </c>
      <c r="D6675">
        <f t="shared" si="313"/>
        <v>0.93286161585523086</v>
      </c>
      <c r="P6675">
        <v>6818</v>
      </c>
      <c r="Q6675">
        <v>144.87</v>
      </c>
      <c r="R6675">
        <f t="shared" si="314"/>
        <v>2.0000000000000282E-3</v>
      </c>
      <c r="X6675">
        <v>6674</v>
      </c>
      <c r="Y6675">
        <v>144.47</v>
      </c>
    </row>
    <row r="6676" spans="1:25" x14ac:dyDescent="0.45">
      <c r="A6676">
        <v>6673</v>
      </c>
      <c r="B6676">
        <v>144.47</v>
      </c>
      <c r="C6676">
        <f t="shared" si="312"/>
        <v>145.43763717451003</v>
      </c>
      <c r="D6676">
        <f t="shared" si="313"/>
        <v>0.93632170149375649</v>
      </c>
      <c r="P6676">
        <v>6819</v>
      </c>
      <c r="Q6676">
        <v>144.87</v>
      </c>
      <c r="R6676">
        <f t="shared" si="314"/>
        <v>2.0000000000000282E-3</v>
      </c>
      <c r="X6676">
        <v>6675</v>
      </c>
      <c r="Y6676">
        <v>144.47</v>
      </c>
    </row>
    <row r="6677" spans="1:25" x14ac:dyDescent="0.45">
      <c r="A6677">
        <v>6674</v>
      </c>
      <c r="B6677">
        <v>144.47</v>
      </c>
      <c r="C6677">
        <f t="shared" si="312"/>
        <v>145.43942670725733</v>
      </c>
      <c r="D6677">
        <f t="shared" si="313"/>
        <v>0.93978814074378281</v>
      </c>
      <c r="P6677">
        <v>6820</v>
      </c>
      <c r="Q6677">
        <v>144.87</v>
      </c>
      <c r="R6677">
        <f t="shared" si="314"/>
        <v>2.0000000000000282E-3</v>
      </c>
      <c r="X6677">
        <v>6676</v>
      </c>
      <c r="Y6677">
        <v>144.47</v>
      </c>
    </row>
    <row r="6678" spans="1:25" x14ac:dyDescent="0.45">
      <c r="A6678">
        <v>6675</v>
      </c>
      <c r="B6678">
        <v>144.47</v>
      </c>
      <c r="C6678">
        <f t="shared" si="312"/>
        <v>145.44121621347739</v>
      </c>
      <c r="D6678">
        <f t="shared" si="313"/>
        <v>0.94326093332136018</v>
      </c>
      <c r="P6678">
        <v>6821</v>
      </c>
      <c r="Q6678">
        <v>144.87</v>
      </c>
      <c r="R6678">
        <f t="shared" si="314"/>
        <v>2.0000000000000282E-3</v>
      </c>
      <c r="X6678">
        <v>6677</v>
      </c>
      <c r="Y6678">
        <v>144.47</v>
      </c>
    </row>
    <row r="6679" spans="1:25" x14ac:dyDescent="0.45">
      <c r="A6679">
        <v>6676</v>
      </c>
      <c r="B6679">
        <v>144.47</v>
      </c>
      <c r="C6679">
        <f t="shared" si="312"/>
        <v>145.44300569317053</v>
      </c>
      <c r="D6679">
        <f t="shared" si="313"/>
        <v>0.94674007894227308</v>
      </c>
      <c r="P6679">
        <v>6822</v>
      </c>
      <c r="Q6679">
        <v>144.87</v>
      </c>
      <c r="R6679">
        <f t="shared" si="314"/>
        <v>2.0000000000000282E-3</v>
      </c>
      <c r="X6679">
        <v>6678</v>
      </c>
      <c r="Y6679">
        <v>144.47</v>
      </c>
    </row>
    <row r="6680" spans="1:25" x14ac:dyDescent="0.45">
      <c r="A6680">
        <v>6677</v>
      </c>
      <c r="B6680">
        <v>144.47</v>
      </c>
      <c r="C6680">
        <f t="shared" si="312"/>
        <v>145.44479514633719</v>
      </c>
      <c r="D6680">
        <f t="shared" si="313"/>
        <v>0.95022557732253632</v>
      </c>
      <c r="P6680">
        <v>6823</v>
      </c>
      <c r="Q6680">
        <v>144.87</v>
      </c>
      <c r="R6680">
        <f t="shared" si="314"/>
        <v>2.0000000000000282E-3</v>
      </c>
      <c r="X6680">
        <v>6679</v>
      </c>
      <c r="Y6680">
        <v>144.47</v>
      </c>
    </row>
    <row r="6681" spans="1:25" x14ac:dyDescent="0.45">
      <c r="A6681">
        <v>6678</v>
      </c>
      <c r="B6681">
        <v>144.47</v>
      </c>
      <c r="C6681">
        <f t="shared" si="312"/>
        <v>145.44658457297777</v>
      </c>
      <c r="D6681">
        <f t="shared" si="313"/>
        <v>0.95371742817817518</v>
      </c>
      <c r="P6681">
        <v>6824</v>
      </c>
      <c r="Q6681">
        <v>144.87</v>
      </c>
      <c r="R6681">
        <f t="shared" si="314"/>
        <v>2.0000000000000282E-3</v>
      </c>
      <c r="X6681">
        <v>6680</v>
      </c>
      <c r="Y6681">
        <v>144.47</v>
      </c>
    </row>
    <row r="6682" spans="1:25" x14ac:dyDescent="0.45">
      <c r="A6682">
        <v>6679</v>
      </c>
      <c r="B6682">
        <v>144.47</v>
      </c>
      <c r="C6682">
        <f t="shared" si="312"/>
        <v>145.44837397309263</v>
      </c>
      <c r="D6682">
        <f t="shared" si="313"/>
        <v>0.95721563122505826</v>
      </c>
      <c r="P6682">
        <v>6825</v>
      </c>
      <c r="Q6682">
        <v>144.87</v>
      </c>
      <c r="R6682">
        <f t="shared" si="314"/>
        <v>4.0500000000000111E-3</v>
      </c>
      <c r="X6682">
        <v>6681</v>
      </c>
      <c r="Y6682">
        <v>144.47</v>
      </c>
    </row>
    <row r="6683" spans="1:25" x14ac:dyDescent="0.45">
      <c r="A6683">
        <v>6680</v>
      </c>
      <c r="B6683">
        <v>144.47</v>
      </c>
      <c r="C6683">
        <f t="shared" si="312"/>
        <v>145.45016334668219</v>
      </c>
      <c r="D6683">
        <f t="shared" si="313"/>
        <v>0.9607201861792305</v>
      </c>
      <c r="P6683">
        <v>6826</v>
      </c>
      <c r="Q6683">
        <v>144.87</v>
      </c>
      <c r="R6683">
        <f t="shared" si="314"/>
        <v>2.0000000000000282E-3</v>
      </c>
      <c r="X6683">
        <v>6682</v>
      </c>
      <c r="Y6683">
        <v>144.47</v>
      </c>
    </row>
    <row r="6684" spans="1:25" x14ac:dyDescent="0.45">
      <c r="A6684">
        <v>6681</v>
      </c>
      <c r="B6684">
        <v>144.47</v>
      </c>
      <c r="C6684">
        <f t="shared" si="312"/>
        <v>145.45195269374688</v>
      </c>
      <c r="D6684">
        <f t="shared" si="313"/>
        <v>0.96423109275674712</v>
      </c>
      <c r="P6684">
        <v>6827</v>
      </c>
      <c r="Q6684">
        <v>144.87</v>
      </c>
      <c r="R6684">
        <f t="shared" si="314"/>
        <v>2.0000000000000282E-3</v>
      </c>
      <c r="X6684">
        <v>6683</v>
      </c>
      <c r="Y6684">
        <v>144.47</v>
      </c>
    </row>
    <row r="6685" spans="1:25" x14ac:dyDescent="0.45">
      <c r="A6685">
        <v>6682</v>
      </c>
      <c r="B6685">
        <v>144.47</v>
      </c>
      <c r="C6685">
        <f t="shared" si="312"/>
        <v>145.453742014287</v>
      </c>
      <c r="D6685">
        <f t="shared" si="313"/>
        <v>0.96774835067345011</v>
      </c>
      <c r="P6685">
        <v>6828</v>
      </c>
      <c r="Q6685">
        <v>144.87</v>
      </c>
      <c r="R6685">
        <f t="shared" si="314"/>
        <v>4.0500000000000111E-3</v>
      </c>
      <c r="X6685">
        <v>6684</v>
      </c>
      <c r="Y6685">
        <v>144.47</v>
      </c>
    </row>
    <row r="6686" spans="1:25" x14ac:dyDescent="0.45">
      <c r="A6686">
        <v>6683</v>
      </c>
      <c r="B6686">
        <v>144.47</v>
      </c>
      <c r="C6686">
        <f t="shared" si="312"/>
        <v>145.45553130830302</v>
      </c>
      <c r="D6686">
        <f t="shared" si="313"/>
        <v>0.97127195964546997</v>
      </c>
      <c r="P6686">
        <v>6829</v>
      </c>
      <c r="Q6686">
        <v>144.87</v>
      </c>
      <c r="R6686">
        <f t="shared" si="314"/>
        <v>2.0000000000000282E-3</v>
      </c>
      <c r="X6686">
        <v>6685</v>
      </c>
      <c r="Y6686">
        <v>144.47</v>
      </c>
    </row>
    <row r="6687" spans="1:25" x14ac:dyDescent="0.45">
      <c r="A6687">
        <v>6684</v>
      </c>
      <c r="B6687">
        <v>144.47</v>
      </c>
      <c r="C6687">
        <f t="shared" si="312"/>
        <v>145.45732057579528</v>
      </c>
      <c r="D6687">
        <f t="shared" si="313"/>
        <v>0.97480191938872385</v>
      </c>
      <c r="P6687">
        <v>6830</v>
      </c>
      <c r="Q6687">
        <v>144.87</v>
      </c>
      <c r="R6687">
        <f t="shared" si="314"/>
        <v>2.0000000000000282E-3</v>
      </c>
      <c r="X6687">
        <v>6686</v>
      </c>
      <c r="Y6687">
        <v>144.47</v>
      </c>
    </row>
    <row r="6688" spans="1:25" x14ac:dyDescent="0.45">
      <c r="A6688">
        <v>6685</v>
      </c>
      <c r="B6688">
        <v>144.47</v>
      </c>
      <c r="C6688">
        <f t="shared" si="312"/>
        <v>145.45910981676423</v>
      </c>
      <c r="D6688">
        <f t="shared" si="313"/>
        <v>0.97833822961936256</v>
      </c>
      <c r="P6688">
        <v>6831</v>
      </c>
      <c r="Q6688">
        <v>144.87</v>
      </c>
      <c r="R6688">
        <f t="shared" si="314"/>
        <v>4.0500000000000111E-3</v>
      </c>
      <c r="X6688">
        <v>6687</v>
      </c>
      <c r="Y6688">
        <v>144.47</v>
      </c>
    </row>
    <row r="6689" spans="1:25" x14ac:dyDescent="0.45">
      <c r="A6689">
        <v>6686</v>
      </c>
      <c r="B6689">
        <v>144.47</v>
      </c>
      <c r="C6689">
        <f t="shared" si="312"/>
        <v>145.4608990312102</v>
      </c>
      <c r="D6689">
        <f t="shared" si="313"/>
        <v>0.98188089005332246</v>
      </c>
      <c r="P6689">
        <v>6832</v>
      </c>
      <c r="Q6689">
        <v>144.87</v>
      </c>
      <c r="R6689">
        <f t="shared" si="314"/>
        <v>2.0000000000000282E-3</v>
      </c>
      <c r="X6689">
        <v>6688</v>
      </c>
      <c r="Y6689">
        <v>144.47</v>
      </c>
    </row>
    <row r="6690" spans="1:25" x14ac:dyDescent="0.45">
      <c r="A6690">
        <v>6687</v>
      </c>
      <c r="B6690">
        <v>144.47</v>
      </c>
      <c r="C6690">
        <f t="shared" si="312"/>
        <v>145.46268821913364</v>
      </c>
      <c r="D6690">
        <f t="shared" si="313"/>
        <v>0.98542990040671841</v>
      </c>
      <c r="P6690">
        <v>6833</v>
      </c>
      <c r="Q6690">
        <v>144.87</v>
      </c>
      <c r="R6690">
        <f t="shared" si="314"/>
        <v>4.0500000000000111E-3</v>
      </c>
      <c r="X6690">
        <v>6689</v>
      </c>
      <c r="Y6690">
        <v>144.47</v>
      </c>
    </row>
    <row r="6691" spans="1:25" x14ac:dyDescent="0.45">
      <c r="A6691">
        <v>6688</v>
      </c>
      <c r="B6691">
        <v>144.47</v>
      </c>
      <c r="C6691">
        <f t="shared" si="312"/>
        <v>145.4644773805349</v>
      </c>
      <c r="D6691">
        <f t="shared" si="313"/>
        <v>0.98898526039556223</v>
      </c>
      <c r="P6691">
        <v>6834</v>
      </c>
      <c r="Q6691">
        <v>144.87</v>
      </c>
      <c r="R6691">
        <f t="shared" si="314"/>
        <v>2.0000000000000282E-3</v>
      </c>
      <c r="X6691">
        <v>6690</v>
      </c>
      <c r="Y6691">
        <v>144.47</v>
      </c>
    </row>
    <row r="6692" spans="1:25" x14ac:dyDescent="0.45">
      <c r="A6692">
        <v>6689</v>
      </c>
      <c r="B6692">
        <v>144.47</v>
      </c>
      <c r="C6692">
        <f t="shared" si="312"/>
        <v>145.46626651541442</v>
      </c>
      <c r="D6692">
        <f t="shared" si="313"/>
        <v>0.99254696973598877</v>
      </c>
      <c r="P6692">
        <v>6835</v>
      </c>
      <c r="Q6692">
        <v>144.87</v>
      </c>
      <c r="R6692">
        <f t="shared" si="314"/>
        <v>2.0000000000000282E-3</v>
      </c>
      <c r="X6692">
        <v>6691</v>
      </c>
      <c r="Y6692">
        <v>144.47</v>
      </c>
    </row>
    <row r="6693" spans="1:25" x14ac:dyDescent="0.45">
      <c r="A6693">
        <v>6690</v>
      </c>
      <c r="B6693">
        <v>144.47</v>
      </c>
      <c r="C6693">
        <f t="shared" si="312"/>
        <v>145.46805562377256</v>
      </c>
      <c r="D6693">
        <f t="shared" si="313"/>
        <v>0.99611502814402975</v>
      </c>
      <c r="P6693">
        <v>6836</v>
      </c>
      <c r="Q6693">
        <v>144.87</v>
      </c>
      <c r="R6693">
        <f t="shared" si="314"/>
        <v>4.0500000000000111E-3</v>
      </c>
      <c r="X6693">
        <v>6692</v>
      </c>
      <c r="Y6693">
        <v>144.47</v>
      </c>
    </row>
    <row r="6694" spans="1:25" x14ac:dyDescent="0.45">
      <c r="A6694">
        <v>6691</v>
      </c>
      <c r="B6694">
        <v>144.47</v>
      </c>
      <c r="C6694">
        <f t="shared" si="312"/>
        <v>145.46984470560966</v>
      </c>
      <c r="D6694">
        <f t="shared" si="313"/>
        <v>0.99968943533566945</v>
      </c>
      <c r="P6694">
        <v>6837</v>
      </c>
      <c r="Q6694">
        <v>144.87</v>
      </c>
      <c r="R6694">
        <f t="shared" si="314"/>
        <v>2.0000000000000282E-3</v>
      </c>
      <c r="X6694">
        <v>6693</v>
      </c>
      <c r="Y6694">
        <v>144.47</v>
      </c>
    </row>
    <row r="6695" spans="1:25" x14ac:dyDescent="0.45">
      <c r="A6695">
        <v>6692</v>
      </c>
      <c r="B6695">
        <v>144.47</v>
      </c>
      <c r="C6695">
        <f t="shared" si="312"/>
        <v>145.47163376092624</v>
      </c>
      <c r="D6695">
        <f t="shared" si="313"/>
        <v>1.0032701910272428</v>
      </c>
      <c r="P6695">
        <v>6838</v>
      </c>
      <c r="Q6695">
        <v>144.87</v>
      </c>
      <c r="R6695">
        <f t="shared" si="314"/>
        <v>2.0000000000000282E-3</v>
      </c>
      <c r="X6695">
        <v>6694</v>
      </c>
      <c r="Y6695">
        <v>144.47</v>
      </c>
    </row>
    <row r="6696" spans="1:25" x14ac:dyDescent="0.45">
      <c r="A6696">
        <v>6693</v>
      </c>
      <c r="B6696">
        <v>144.47</v>
      </c>
      <c r="C6696">
        <f t="shared" si="312"/>
        <v>145.47342278972258</v>
      </c>
      <c r="D6696">
        <f t="shared" si="313"/>
        <v>1.0068572949346402</v>
      </c>
      <c r="P6696">
        <v>6839</v>
      </c>
      <c r="Q6696">
        <v>144.87</v>
      </c>
      <c r="R6696">
        <f t="shared" si="314"/>
        <v>2.0000000000000282E-3</v>
      </c>
      <c r="X6696">
        <v>6695</v>
      </c>
      <c r="Y6696">
        <v>144.47</v>
      </c>
    </row>
    <row r="6697" spans="1:25" x14ac:dyDescent="0.45">
      <c r="A6697">
        <v>6694</v>
      </c>
      <c r="B6697">
        <v>144.47</v>
      </c>
      <c r="C6697">
        <f t="shared" si="312"/>
        <v>145.47521179199919</v>
      </c>
      <c r="D6697">
        <f t="shared" si="313"/>
        <v>1.0104507467742172</v>
      </c>
      <c r="P6697">
        <v>6840</v>
      </c>
      <c r="Q6697">
        <v>144.87</v>
      </c>
      <c r="R6697">
        <f t="shared" si="314"/>
        <v>2.0000000000000282E-3</v>
      </c>
      <c r="X6697">
        <v>6696</v>
      </c>
      <c r="Y6697">
        <v>144.47</v>
      </c>
    </row>
    <row r="6698" spans="1:25" x14ac:dyDescent="0.45">
      <c r="A6698">
        <v>6695</v>
      </c>
      <c r="B6698">
        <v>144.47</v>
      </c>
      <c r="C6698">
        <f t="shared" si="312"/>
        <v>145.47700076775632</v>
      </c>
      <c r="D6698">
        <f t="shared" si="313"/>
        <v>1.0140505462618259</v>
      </c>
      <c r="P6698">
        <v>6841</v>
      </c>
      <c r="Q6698">
        <v>144.87</v>
      </c>
      <c r="R6698">
        <f t="shared" si="314"/>
        <v>4.0500000000000111E-3</v>
      </c>
      <c r="X6698">
        <v>6697</v>
      </c>
      <c r="Y6698">
        <v>144.47</v>
      </c>
    </row>
    <row r="6699" spans="1:25" x14ac:dyDescent="0.45">
      <c r="A6699">
        <v>6696</v>
      </c>
      <c r="B6699">
        <v>144.47</v>
      </c>
      <c r="C6699">
        <f t="shared" si="312"/>
        <v>145.47878971699447</v>
      </c>
      <c r="D6699">
        <f t="shared" si="313"/>
        <v>1.0176566931137849</v>
      </c>
      <c r="P6699">
        <v>6842</v>
      </c>
      <c r="Q6699">
        <v>144.87</v>
      </c>
      <c r="R6699">
        <f t="shared" si="314"/>
        <v>2.0000000000000282E-3</v>
      </c>
      <c r="X6699">
        <v>6698</v>
      </c>
      <c r="Y6699">
        <v>144.47</v>
      </c>
    </row>
    <row r="6700" spans="1:25" x14ac:dyDescent="0.45">
      <c r="A6700">
        <v>6697</v>
      </c>
      <c r="B6700">
        <v>144.47</v>
      </c>
      <c r="C6700">
        <f t="shared" si="312"/>
        <v>145.48057863971394</v>
      </c>
      <c r="D6700">
        <f t="shared" si="313"/>
        <v>1.0212691870460797</v>
      </c>
      <c r="P6700">
        <v>6843</v>
      </c>
      <c r="Q6700">
        <v>144.87</v>
      </c>
      <c r="R6700">
        <f t="shared" si="314"/>
        <v>4.0500000000000111E-3</v>
      </c>
      <c r="X6700">
        <v>6699</v>
      </c>
      <c r="Y6700">
        <v>144.47</v>
      </c>
    </row>
    <row r="6701" spans="1:25" x14ac:dyDescent="0.45">
      <c r="A6701">
        <v>6698</v>
      </c>
      <c r="B6701">
        <v>144.47</v>
      </c>
      <c r="C6701">
        <f t="shared" si="312"/>
        <v>145.48236753591522</v>
      </c>
      <c r="D6701">
        <f t="shared" si="313"/>
        <v>1.0248880277750489</v>
      </c>
      <c r="P6701">
        <v>6844</v>
      </c>
      <c r="Q6701">
        <v>144.87</v>
      </c>
      <c r="R6701">
        <f t="shared" si="314"/>
        <v>4.0500000000000111E-3</v>
      </c>
      <c r="X6701">
        <v>6700</v>
      </c>
      <c r="Y6701">
        <v>144.47</v>
      </c>
    </row>
    <row r="6702" spans="1:25" x14ac:dyDescent="0.45">
      <c r="A6702">
        <v>6699</v>
      </c>
      <c r="B6702">
        <v>144.47</v>
      </c>
      <c r="C6702">
        <f t="shared" si="312"/>
        <v>145.4841564055987</v>
      </c>
      <c r="D6702">
        <f t="shared" si="313"/>
        <v>1.0285132150168699</v>
      </c>
      <c r="P6702">
        <v>6845</v>
      </c>
      <c r="Q6702">
        <v>144.87</v>
      </c>
      <c r="R6702">
        <f t="shared" si="314"/>
        <v>4.0500000000000111E-3</v>
      </c>
      <c r="X6702">
        <v>6701</v>
      </c>
      <c r="Y6702">
        <v>144.47</v>
      </c>
    </row>
    <row r="6703" spans="1:25" x14ac:dyDescent="0.45">
      <c r="A6703">
        <v>6700</v>
      </c>
      <c r="B6703">
        <v>144.47</v>
      </c>
      <c r="C6703">
        <f t="shared" si="312"/>
        <v>145.48594524876469</v>
      </c>
      <c r="D6703">
        <f t="shared" si="313"/>
        <v>1.032144748487557</v>
      </c>
      <c r="P6703">
        <v>6846</v>
      </c>
      <c r="Q6703">
        <v>144.87</v>
      </c>
      <c r="R6703">
        <f t="shared" si="314"/>
        <v>2.0000000000000282E-3</v>
      </c>
      <c r="X6703">
        <v>6702</v>
      </c>
      <c r="Y6703">
        <v>144.47</v>
      </c>
    </row>
    <row r="6704" spans="1:25" x14ac:dyDescent="0.45">
      <c r="A6704">
        <v>6701</v>
      </c>
      <c r="B6704">
        <v>144.47</v>
      </c>
      <c r="C6704">
        <f t="shared" si="312"/>
        <v>145.48773406541363</v>
      </c>
      <c r="D6704">
        <f t="shared" si="313"/>
        <v>1.035782627903364</v>
      </c>
      <c r="P6704">
        <v>6847</v>
      </c>
      <c r="Q6704">
        <v>144.87</v>
      </c>
      <c r="R6704">
        <f t="shared" si="314"/>
        <v>4.0500000000000111E-3</v>
      </c>
      <c r="X6704">
        <v>6703</v>
      </c>
      <c r="Y6704">
        <v>144.47</v>
      </c>
    </row>
    <row r="6705" spans="1:25" x14ac:dyDescent="0.45">
      <c r="A6705">
        <v>6702</v>
      </c>
      <c r="B6705">
        <v>144.47</v>
      </c>
      <c r="C6705">
        <f t="shared" si="312"/>
        <v>145.48952285554594</v>
      </c>
      <c r="D6705">
        <f t="shared" si="313"/>
        <v>1.0394268529805553</v>
      </c>
      <c r="P6705">
        <v>6848</v>
      </c>
      <c r="Q6705">
        <v>144.87</v>
      </c>
      <c r="R6705">
        <f t="shared" si="314"/>
        <v>4.0500000000000111E-3</v>
      </c>
      <c r="X6705">
        <v>6704</v>
      </c>
      <c r="Y6705">
        <v>144.47</v>
      </c>
    </row>
    <row r="6706" spans="1:25" x14ac:dyDescent="0.45">
      <c r="A6706">
        <v>6703</v>
      </c>
      <c r="B6706">
        <v>144.47</v>
      </c>
      <c r="C6706">
        <f t="shared" si="312"/>
        <v>145.49131161916196</v>
      </c>
      <c r="D6706">
        <f t="shared" si="313"/>
        <v>1.0430774234352311</v>
      </c>
      <c r="P6706">
        <v>6849</v>
      </c>
      <c r="Q6706">
        <v>144.87</v>
      </c>
      <c r="R6706">
        <f t="shared" si="314"/>
        <v>2.0000000000000282E-3</v>
      </c>
      <c r="X6706">
        <v>6705</v>
      </c>
      <c r="Y6706">
        <v>144.47</v>
      </c>
    </row>
    <row r="6707" spans="1:25" x14ac:dyDescent="0.45">
      <c r="A6707">
        <v>6704</v>
      </c>
      <c r="B6707">
        <v>144.47</v>
      </c>
      <c r="C6707">
        <f t="shared" si="312"/>
        <v>145.49310035626212</v>
      </c>
      <c r="D6707">
        <f t="shared" si="313"/>
        <v>1.0467343389836763</v>
      </c>
      <c r="P6707">
        <v>6850</v>
      </c>
      <c r="Q6707">
        <v>144.87</v>
      </c>
      <c r="R6707">
        <f t="shared" si="314"/>
        <v>4.0500000000000111E-3</v>
      </c>
      <c r="X6707">
        <v>6706</v>
      </c>
      <c r="Y6707">
        <v>144.47</v>
      </c>
    </row>
    <row r="6708" spans="1:25" x14ac:dyDescent="0.45">
      <c r="A6708">
        <v>6705</v>
      </c>
      <c r="B6708">
        <v>144.47</v>
      </c>
      <c r="C6708">
        <f t="shared" si="312"/>
        <v>145.49488906684678</v>
      </c>
      <c r="D6708">
        <f t="shared" si="313"/>
        <v>1.0503975993420682</v>
      </c>
      <c r="P6708">
        <v>6851</v>
      </c>
      <c r="Q6708">
        <v>144.87</v>
      </c>
      <c r="R6708">
        <f t="shared" si="314"/>
        <v>4.0500000000000111E-3</v>
      </c>
      <c r="X6708">
        <v>6707</v>
      </c>
      <c r="Y6708">
        <v>144.47</v>
      </c>
    </row>
    <row r="6709" spans="1:25" x14ac:dyDescent="0.45">
      <c r="A6709">
        <v>6706</v>
      </c>
      <c r="B6709">
        <v>144.47</v>
      </c>
      <c r="C6709">
        <f t="shared" si="312"/>
        <v>145.4966777509164</v>
      </c>
      <c r="D6709">
        <f t="shared" si="313"/>
        <v>1.0540672042267694</v>
      </c>
      <c r="P6709">
        <v>6852</v>
      </c>
      <c r="Q6709">
        <v>144.87</v>
      </c>
      <c r="R6709">
        <f t="shared" si="314"/>
        <v>4.0500000000000111E-3</v>
      </c>
      <c r="X6709">
        <v>6708</v>
      </c>
      <c r="Y6709">
        <v>144.47</v>
      </c>
    </row>
    <row r="6710" spans="1:25" x14ac:dyDescent="0.45">
      <c r="A6710">
        <v>6707</v>
      </c>
      <c r="B6710">
        <v>144.47</v>
      </c>
      <c r="C6710">
        <f t="shared" si="312"/>
        <v>145.4984664084713</v>
      </c>
      <c r="D6710">
        <f t="shared" si="313"/>
        <v>1.0577431533538608</v>
      </c>
      <c r="P6710">
        <v>6853</v>
      </c>
      <c r="Q6710">
        <v>144.87</v>
      </c>
      <c r="R6710">
        <f t="shared" si="314"/>
        <v>4.0500000000000111E-3</v>
      </c>
      <c r="X6710">
        <v>6709</v>
      </c>
      <c r="Y6710">
        <v>144.47</v>
      </c>
    </row>
    <row r="6711" spans="1:25" x14ac:dyDescent="0.45">
      <c r="A6711">
        <v>6708</v>
      </c>
      <c r="B6711">
        <v>144.47</v>
      </c>
      <c r="C6711">
        <f t="shared" si="312"/>
        <v>145.5002550395119</v>
      </c>
      <c r="D6711">
        <f t="shared" si="313"/>
        <v>1.0614254464396664</v>
      </c>
      <c r="P6711">
        <v>6854</v>
      </c>
      <c r="Q6711">
        <v>144.87</v>
      </c>
      <c r="R6711">
        <f t="shared" si="314"/>
        <v>2.0000000000000282E-3</v>
      </c>
      <c r="X6711">
        <v>6710</v>
      </c>
      <c r="Y6711">
        <v>144.47</v>
      </c>
    </row>
    <row r="6712" spans="1:25" x14ac:dyDescent="0.45">
      <c r="A6712">
        <v>6709</v>
      </c>
      <c r="B6712">
        <v>144.47</v>
      </c>
      <c r="C6712">
        <f t="shared" si="312"/>
        <v>145.50204364403862</v>
      </c>
      <c r="D6712">
        <f t="shared" si="313"/>
        <v>1.0651140832005204</v>
      </c>
      <c r="P6712">
        <v>6855</v>
      </c>
      <c r="Q6712">
        <v>144.87</v>
      </c>
      <c r="R6712">
        <f t="shared" si="314"/>
        <v>2.0000000000000282E-3</v>
      </c>
      <c r="X6712">
        <v>6711</v>
      </c>
      <c r="Y6712">
        <v>144.47</v>
      </c>
    </row>
    <row r="6713" spans="1:25" x14ac:dyDescent="0.45">
      <c r="A6713">
        <v>6710</v>
      </c>
      <c r="B6713">
        <v>144.47</v>
      </c>
      <c r="C6713">
        <f t="shared" si="312"/>
        <v>145.50383222205178</v>
      </c>
      <c r="D6713">
        <f t="shared" si="313"/>
        <v>1.0688090633525318</v>
      </c>
      <c r="P6713">
        <v>6856</v>
      </c>
      <c r="Q6713">
        <v>144.87</v>
      </c>
      <c r="R6713">
        <f t="shared" si="314"/>
        <v>4.0500000000000111E-3</v>
      </c>
      <c r="X6713">
        <v>6712</v>
      </c>
      <c r="Y6713">
        <v>144.47</v>
      </c>
    </row>
    <row r="6714" spans="1:25" x14ac:dyDescent="0.45">
      <c r="A6714">
        <v>6711</v>
      </c>
      <c r="B6714">
        <v>144.47</v>
      </c>
      <c r="C6714">
        <f t="shared" si="312"/>
        <v>145.50562077355187</v>
      </c>
      <c r="D6714">
        <f t="shared" si="313"/>
        <v>1.0725103866121724</v>
      </c>
      <c r="P6714">
        <v>6857</v>
      </c>
      <c r="Q6714">
        <v>144.87</v>
      </c>
      <c r="R6714">
        <f t="shared" si="314"/>
        <v>4.0500000000000111E-3</v>
      </c>
      <c r="X6714">
        <v>6713</v>
      </c>
      <c r="Y6714">
        <v>144.47</v>
      </c>
    </row>
    <row r="6715" spans="1:25" x14ac:dyDescent="0.45">
      <c r="A6715">
        <v>6712</v>
      </c>
      <c r="B6715">
        <v>144.47</v>
      </c>
      <c r="C6715">
        <f t="shared" si="312"/>
        <v>145.50740929853919</v>
      </c>
      <c r="D6715">
        <f t="shared" si="313"/>
        <v>1.0762180526955707</v>
      </c>
      <c r="P6715">
        <v>6858</v>
      </c>
      <c r="Q6715">
        <v>144.87</v>
      </c>
      <c r="R6715">
        <f t="shared" si="314"/>
        <v>4.0500000000000111E-3</v>
      </c>
      <c r="X6715">
        <v>6714</v>
      </c>
      <c r="Y6715">
        <v>144.47</v>
      </c>
    </row>
    <row r="6716" spans="1:25" x14ac:dyDescent="0.45">
      <c r="A6716">
        <v>6713</v>
      </c>
      <c r="B6716">
        <v>144.47</v>
      </c>
      <c r="C6716">
        <f t="shared" si="312"/>
        <v>145.5091977970142</v>
      </c>
      <c r="D6716">
        <f t="shared" si="313"/>
        <v>1.0799320613191592</v>
      </c>
      <c r="P6716">
        <v>6859</v>
      </c>
      <c r="Q6716">
        <v>144.87</v>
      </c>
      <c r="R6716">
        <f t="shared" si="314"/>
        <v>4.0500000000000111E-3</v>
      </c>
      <c r="X6716">
        <v>6715</v>
      </c>
      <c r="Y6716">
        <v>144.47</v>
      </c>
    </row>
    <row r="6717" spans="1:25" x14ac:dyDescent="0.45">
      <c r="A6717">
        <v>6714</v>
      </c>
      <c r="B6717">
        <v>144.47</v>
      </c>
      <c r="C6717">
        <f t="shared" si="312"/>
        <v>145.51098626897726</v>
      </c>
      <c r="D6717">
        <f t="shared" si="313"/>
        <v>1.0836524121992042</v>
      </c>
      <c r="P6717">
        <v>6860</v>
      </c>
      <c r="Q6717">
        <v>144.87</v>
      </c>
      <c r="R6717">
        <f t="shared" si="314"/>
        <v>4.0500000000000111E-3</v>
      </c>
      <c r="X6717">
        <v>6716</v>
      </c>
      <c r="Y6717">
        <v>144.47</v>
      </c>
    </row>
    <row r="6718" spans="1:25" x14ac:dyDescent="0.45">
      <c r="A6718">
        <v>6715</v>
      </c>
      <c r="B6718">
        <v>144.47</v>
      </c>
      <c r="C6718">
        <f t="shared" si="312"/>
        <v>145.51277471442879</v>
      </c>
      <c r="D6718">
        <f t="shared" si="313"/>
        <v>1.0873791050520398</v>
      </c>
      <c r="P6718">
        <v>6861</v>
      </c>
      <c r="Q6718">
        <v>144.87</v>
      </c>
      <c r="R6718">
        <f t="shared" si="314"/>
        <v>4.0500000000000111E-3</v>
      </c>
      <c r="X6718">
        <v>6717</v>
      </c>
      <c r="Y6718">
        <v>144.47</v>
      </c>
    </row>
    <row r="6719" spans="1:25" x14ac:dyDescent="0.45">
      <c r="A6719">
        <v>6716</v>
      </c>
      <c r="B6719">
        <v>144.47</v>
      </c>
      <c r="C6719">
        <f t="shared" si="312"/>
        <v>145.51456313336914</v>
      </c>
      <c r="D6719">
        <f t="shared" si="313"/>
        <v>1.0911121395939518</v>
      </c>
      <c r="P6719">
        <v>6862</v>
      </c>
      <c r="Q6719">
        <v>144.87</v>
      </c>
      <c r="R6719">
        <f t="shared" si="314"/>
        <v>4.0500000000000111E-3</v>
      </c>
      <c r="X6719">
        <v>6718</v>
      </c>
      <c r="Y6719">
        <v>144.47</v>
      </c>
    </row>
    <row r="6720" spans="1:25" x14ac:dyDescent="0.45">
      <c r="A6720">
        <v>6717</v>
      </c>
      <c r="B6720">
        <v>144.47</v>
      </c>
      <c r="C6720">
        <f t="shared" si="312"/>
        <v>145.51635152579871</v>
      </c>
      <c r="D6720">
        <f t="shared" si="313"/>
        <v>1.0948515155412939</v>
      </c>
      <c r="P6720">
        <v>6863</v>
      </c>
      <c r="Q6720">
        <v>144.87</v>
      </c>
      <c r="R6720">
        <f t="shared" si="314"/>
        <v>4.0500000000000111E-3</v>
      </c>
      <c r="X6720">
        <v>6719</v>
      </c>
      <c r="Y6720">
        <v>144.47</v>
      </c>
    </row>
    <row r="6721" spans="1:25" x14ac:dyDescent="0.45">
      <c r="A6721">
        <v>6718</v>
      </c>
      <c r="B6721">
        <v>144.47</v>
      </c>
      <c r="C6721">
        <f t="shared" si="312"/>
        <v>145.51813989171796</v>
      </c>
      <c r="D6721">
        <f t="shared" si="313"/>
        <v>1.0985972326105495</v>
      </c>
      <c r="P6721">
        <v>6864</v>
      </c>
      <c r="Q6721">
        <v>144.87</v>
      </c>
      <c r="R6721">
        <f t="shared" si="314"/>
        <v>4.0500000000000111E-3</v>
      </c>
      <c r="X6721">
        <v>6720</v>
      </c>
      <c r="Y6721">
        <v>144.47</v>
      </c>
    </row>
    <row r="6722" spans="1:25" x14ac:dyDescent="0.45">
      <c r="A6722">
        <v>6719</v>
      </c>
      <c r="B6722">
        <v>144.47</v>
      </c>
      <c r="C6722">
        <f t="shared" si="312"/>
        <v>145.51992823112721</v>
      </c>
      <c r="D6722">
        <f t="shared" si="313"/>
        <v>1.1023492905179144</v>
      </c>
      <c r="P6722">
        <v>6865</v>
      </c>
      <c r="Q6722">
        <v>144.87</v>
      </c>
      <c r="R6722">
        <f t="shared" si="314"/>
        <v>4.0500000000000111E-3</v>
      </c>
      <c r="X6722">
        <v>6721</v>
      </c>
      <c r="Y6722">
        <v>144.47</v>
      </c>
    </row>
    <row r="6723" spans="1:25" x14ac:dyDescent="0.45">
      <c r="A6723">
        <v>6720</v>
      </c>
      <c r="B6723">
        <v>144.47</v>
      </c>
      <c r="C6723">
        <f t="shared" si="312"/>
        <v>145.52171654402687</v>
      </c>
      <c r="D6723">
        <f t="shared" si="313"/>
        <v>1.1061076889798318</v>
      </c>
      <c r="P6723">
        <v>6866</v>
      </c>
      <c r="Q6723">
        <v>144.87</v>
      </c>
      <c r="R6723">
        <f t="shared" si="314"/>
        <v>4.0500000000000111E-3</v>
      </c>
      <c r="X6723">
        <v>6722</v>
      </c>
      <c r="Y6723">
        <v>144.47</v>
      </c>
    </row>
    <row r="6724" spans="1:25" x14ac:dyDescent="0.45">
      <c r="A6724">
        <v>6721</v>
      </c>
      <c r="B6724">
        <v>144.47</v>
      </c>
      <c r="C6724">
        <f t="shared" ref="C6724:C6787" si="315">$H$4 - $I$4*EXP(-A6724/$J$4)</f>
        <v>145.52350483041738</v>
      </c>
      <c r="D6724">
        <f t="shared" ref="D6724:D6787" si="316">(B6724-C6724)^2</f>
        <v>1.1098724277127554</v>
      </c>
      <c r="P6724">
        <v>6867</v>
      </c>
      <c r="Q6724">
        <v>144.87</v>
      </c>
      <c r="R6724">
        <f t="shared" si="314"/>
        <v>4.0500000000000111E-3</v>
      </c>
      <c r="X6724">
        <v>6723</v>
      </c>
      <c r="Y6724">
        <v>144.47</v>
      </c>
    </row>
    <row r="6725" spans="1:25" x14ac:dyDescent="0.45">
      <c r="A6725">
        <v>6722</v>
      </c>
      <c r="B6725">
        <v>144.47</v>
      </c>
      <c r="C6725">
        <f t="shared" si="315"/>
        <v>145.52529309029904</v>
      </c>
      <c r="D6725">
        <f t="shared" si="316"/>
        <v>1.1136435064329091</v>
      </c>
      <c r="P6725">
        <v>6868</v>
      </c>
      <c r="Q6725">
        <v>144.87</v>
      </c>
      <c r="R6725">
        <f t="shared" si="314"/>
        <v>4.0500000000000111E-3</v>
      </c>
      <c r="X6725">
        <v>6724</v>
      </c>
      <c r="Y6725">
        <v>144.47</v>
      </c>
    </row>
    <row r="6726" spans="1:25" x14ac:dyDescent="0.45">
      <c r="A6726">
        <v>6723</v>
      </c>
      <c r="B6726">
        <v>144.47</v>
      </c>
      <c r="C6726">
        <f t="shared" si="315"/>
        <v>145.52708132367235</v>
      </c>
      <c r="D6726">
        <f t="shared" si="316"/>
        <v>1.1174209248568865</v>
      </c>
      <c r="P6726">
        <v>6869</v>
      </c>
      <c r="Q6726">
        <v>144.87</v>
      </c>
      <c r="R6726">
        <f t="shared" si="314"/>
        <v>4.0500000000000111E-3</v>
      </c>
      <c r="X6726">
        <v>6725</v>
      </c>
      <c r="Y6726">
        <v>144.47</v>
      </c>
    </row>
    <row r="6727" spans="1:25" x14ac:dyDescent="0.45">
      <c r="A6727">
        <v>6724</v>
      </c>
      <c r="B6727">
        <v>144.47</v>
      </c>
      <c r="C6727">
        <f t="shared" si="315"/>
        <v>145.52886953053758</v>
      </c>
      <c r="D6727">
        <f t="shared" si="316"/>
        <v>1.1212046827008706</v>
      </c>
      <c r="P6727">
        <v>6870</v>
      </c>
      <c r="Q6727">
        <v>144.87</v>
      </c>
      <c r="R6727">
        <f t="shared" si="314"/>
        <v>4.0500000000000111E-3</v>
      </c>
      <c r="X6727">
        <v>6726</v>
      </c>
      <c r="Y6727">
        <v>144.47</v>
      </c>
    </row>
    <row r="6728" spans="1:25" x14ac:dyDescent="0.45">
      <c r="A6728">
        <v>6725</v>
      </c>
      <c r="B6728">
        <v>144.47</v>
      </c>
      <c r="C6728">
        <f t="shared" si="315"/>
        <v>145.53065771089524</v>
      </c>
      <c r="D6728">
        <f t="shared" si="316"/>
        <v>1.1249947796815352</v>
      </c>
      <c r="P6728">
        <v>6871</v>
      </c>
      <c r="Q6728">
        <v>144.87</v>
      </c>
      <c r="R6728">
        <f t="shared" ref="R6728:R6791" si="317">(Q6925-Q6725)/200</f>
        <v>4.0500000000000111E-3</v>
      </c>
      <c r="X6728">
        <v>6727</v>
      </c>
      <c r="Y6728">
        <v>144.47</v>
      </c>
    </row>
    <row r="6729" spans="1:25" x14ac:dyDescent="0.45">
      <c r="A6729">
        <v>6726</v>
      </c>
      <c r="B6729">
        <v>144.47</v>
      </c>
      <c r="C6729">
        <f t="shared" si="315"/>
        <v>145.53244586474568</v>
      </c>
      <c r="D6729">
        <f t="shared" si="316"/>
        <v>1.1287912155152029</v>
      </c>
      <c r="P6729">
        <v>6872</v>
      </c>
      <c r="Q6729">
        <v>144.87</v>
      </c>
      <c r="R6729">
        <f t="shared" si="317"/>
        <v>4.0500000000000111E-3</v>
      </c>
      <c r="X6729">
        <v>6728</v>
      </c>
      <c r="Y6729">
        <v>144.47</v>
      </c>
    </row>
    <row r="6730" spans="1:25" x14ac:dyDescent="0.45">
      <c r="A6730">
        <v>6727</v>
      </c>
      <c r="B6730">
        <v>144.47</v>
      </c>
      <c r="C6730">
        <f t="shared" si="315"/>
        <v>145.53423399208924</v>
      </c>
      <c r="D6730">
        <f t="shared" si="316"/>
        <v>1.1325939899182058</v>
      </c>
      <c r="P6730">
        <v>6873</v>
      </c>
      <c r="Q6730">
        <v>144.87</v>
      </c>
      <c r="R6730">
        <f t="shared" si="317"/>
        <v>4.0500000000000111E-3</v>
      </c>
      <c r="X6730">
        <v>6729</v>
      </c>
      <c r="Y6730">
        <v>144.47</v>
      </c>
    </row>
    <row r="6731" spans="1:25" x14ac:dyDescent="0.45">
      <c r="A6731">
        <v>6728</v>
      </c>
      <c r="B6731">
        <v>144.47</v>
      </c>
      <c r="C6731">
        <f t="shared" si="315"/>
        <v>145.53602209292643</v>
      </c>
      <c r="D6731">
        <f t="shared" si="316"/>
        <v>1.1364031026072487</v>
      </c>
      <c r="P6731">
        <v>6874</v>
      </c>
      <c r="Q6731">
        <v>144.87</v>
      </c>
      <c r="R6731">
        <f t="shared" si="317"/>
        <v>4.0500000000000111E-3</v>
      </c>
      <c r="X6731">
        <v>6730</v>
      </c>
      <c r="Y6731">
        <v>144.47</v>
      </c>
    </row>
    <row r="6732" spans="1:25" x14ac:dyDescent="0.45">
      <c r="A6732">
        <v>6729</v>
      </c>
      <c r="B6732">
        <v>144.47</v>
      </c>
      <c r="C6732">
        <f t="shared" si="315"/>
        <v>145.53781016725753</v>
      </c>
      <c r="D6732">
        <f t="shared" si="316"/>
        <v>1.1402185532985623</v>
      </c>
      <c r="P6732">
        <v>6875</v>
      </c>
      <c r="Q6732">
        <v>144.87</v>
      </c>
      <c r="R6732">
        <f t="shared" si="317"/>
        <v>4.0500000000000111E-3</v>
      </c>
      <c r="X6732">
        <v>6731</v>
      </c>
      <c r="Y6732">
        <v>144.47</v>
      </c>
    </row>
    <row r="6733" spans="1:25" x14ac:dyDescent="0.45">
      <c r="A6733">
        <v>6730</v>
      </c>
      <c r="B6733">
        <v>144.47</v>
      </c>
      <c r="C6733">
        <f t="shared" si="315"/>
        <v>145.53959821508298</v>
      </c>
      <c r="D6733">
        <f t="shared" si="316"/>
        <v>1.1440403417086891</v>
      </c>
      <c r="P6733">
        <v>6876</v>
      </c>
      <c r="Q6733">
        <v>144.87</v>
      </c>
      <c r="R6733">
        <f t="shared" si="317"/>
        <v>4.0500000000000111E-3</v>
      </c>
      <c r="X6733">
        <v>6732</v>
      </c>
      <c r="Y6733">
        <v>144.47</v>
      </c>
    </row>
    <row r="6734" spans="1:25" x14ac:dyDescent="0.45">
      <c r="A6734">
        <v>6731</v>
      </c>
      <c r="B6734">
        <v>144.47</v>
      </c>
      <c r="C6734">
        <f t="shared" si="315"/>
        <v>145.54138623640316</v>
      </c>
      <c r="D6734">
        <f t="shared" si="316"/>
        <v>1.1478684675541213</v>
      </c>
      <c r="P6734">
        <v>6877</v>
      </c>
      <c r="Q6734">
        <v>145.27000000000001</v>
      </c>
      <c r="R6734">
        <f t="shared" si="317"/>
        <v>4.0500000000000111E-3</v>
      </c>
      <c r="X6734">
        <v>6733</v>
      </c>
      <c r="Y6734">
        <v>144.47</v>
      </c>
    </row>
    <row r="6735" spans="1:25" x14ac:dyDescent="0.45">
      <c r="A6735">
        <v>6732</v>
      </c>
      <c r="B6735">
        <v>144.47</v>
      </c>
      <c r="C6735">
        <f t="shared" si="315"/>
        <v>145.54317423121847</v>
      </c>
      <c r="D6735">
        <f t="shared" si="316"/>
        <v>1.1517029305513617</v>
      </c>
      <c r="P6735">
        <v>6878</v>
      </c>
      <c r="Q6735">
        <v>144.87</v>
      </c>
      <c r="R6735">
        <f t="shared" si="317"/>
        <v>4.0500000000000111E-3</v>
      </c>
      <c r="X6735">
        <v>6734</v>
      </c>
      <c r="Y6735">
        <v>144.87</v>
      </c>
    </row>
    <row r="6736" spans="1:25" x14ac:dyDescent="0.45">
      <c r="A6736">
        <v>6733</v>
      </c>
      <c r="B6736">
        <v>144.47</v>
      </c>
      <c r="C6736">
        <f t="shared" si="315"/>
        <v>145.54496219952932</v>
      </c>
      <c r="D6736">
        <f t="shared" si="316"/>
        <v>1.155543730416922</v>
      </c>
      <c r="P6736">
        <v>6879</v>
      </c>
      <c r="Q6736">
        <v>144.87</v>
      </c>
      <c r="R6736">
        <f t="shared" si="317"/>
        <v>4.0500000000000111E-3</v>
      </c>
      <c r="X6736">
        <v>6735</v>
      </c>
      <c r="Y6736">
        <v>144.47</v>
      </c>
    </row>
    <row r="6737" spans="1:25" x14ac:dyDescent="0.45">
      <c r="A6737">
        <v>6734</v>
      </c>
      <c r="B6737">
        <v>144.87</v>
      </c>
      <c r="C6737">
        <f t="shared" si="315"/>
        <v>145.54675014133608</v>
      </c>
      <c r="D6737">
        <f t="shared" si="316"/>
        <v>0.45799075379839332</v>
      </c>
      <c r="P6737">
        <v>6880</v>
      </c>
      <c r="Q6737">
        <v>144.87</v>
      </c>
      <c r="R6737">
        <f t="shared" si="317"/>
        <v>2.0499999999999828E-3</v>
      </c>
      <c r="X6737">
        <v>6736</v>
      </c>
      <c r="Y6737">
        <v>144.47</v>
      </c>
    </row>
    <row r="6738" spans="1:25" x14ac:dyDescent="0.45">
      <c r="A6738">
        <v>6735</v>
      </c>
      <c r="B6738">
        <v>144.47</v>
      </c>
      <c r="C6738">
        <f t="shared" si="315"/>
        <v>145.54853805663919</v>
      </c>
      <c r="D6738">
        <f t="shared" si="316"/>
        <v>1.1632443396190393</v>
      </c>
      <c r="P6738">
        <v>6881</v>
      </c>
      <c r="Q6738">
        <v>144.87</v>
      </c>
      <c r="R6738">
        <f t="shared" si="317"/>
        <v>4.0500000000000111E-3</v>
      </c>
      <c r="X6738">
        <v>6737</v>
      </c>
      <c r="Y6738">
        <v>144.47</v>
      </c>
    </row>
    <row r="6739" spans="1:25" x14ac:dyDescent="0.45">
      <c r="A6739">
        <v>6736</v>
      </c>
      <c r="B6739">
        <v>144.47</v>
      </c>
      <c r="C6739">
        <f t="shared" si="315"/>
        <v>145.55032594543897</v>
      </c>
      <c r="D6739">
        <f t="shared" si="316"/>
        <v>1.1671041483886082</v>
      </c>
      <c r="P6739">
        <v>6882</v>
      </c>
      <c r="Q6739">
        <v>145.27000000000001</v>
      </c>
      <c r="R6739">
        <f t="shared" si="317"/>
        <v>4.0500000000000111E-3</v>
      </c>
      <c r="X6739">
        <v>6738</v>
      </c>
      <c r="Y6739">
        <v>144.47</v>
      </c>
    </row>
    <row r="6740" spans="1:25" x14ac:dyDescent="0.45">
      <c r="A6740">
        <v>6737</v>
      </c>
      <c r="B6740">
        <v>144.47</v>
      </c>
      <c r="C6740">
        <f t="shared" si="315"/>
        <v>145.55211380773585</v>
      </c>
      <c r="D6740">
        <f t="shared" si="316"/>
        <v>1.1709702928925827</v>
      </c>
      <c r="P6740">
        <v>6883</v>
      </c>
      <c r="Q6740">
        <v>144.87</v>
      </c>
      <c r="R6740">
        <f t="shared" si="317"/>
        <v>4.0500000000000111E-3</v>
      </c>
      <c r="X6740">
        <v>6739</v>
      </c>
      <c r="Y6740">
        <v>144.47</v>
      </c>
    </row>
    <row r="6741" spans="1:25" x14ac:dyDescent="0.45">
      <c r="A6741">
        <v>6738</v>
      </c>
      <c r="B6741">
        <v>144.47</v>
      </c>
      <c r="C6741">
        <f t="shared" si="315"/>
        <v>145.5539016435302</v>
      </c>
      <c r="D6741">
        <f t="shared" si="316"/>
        <v>1.1748427728474626</v>
      </c>
      <c r="P6741">
        <v>6884</v>
      </c>
      <c r="Q6741">
        <v>144.87</v>
      </c>
      <c r="R6741">
        <f t="shared" si="317"/>
        <v>4.0500000000000111E-3</v>
      </c>
      <c r="X6741">
        <v>6740</v>
      </c>
      <c r="Y6741">
        <v>144.47</v>
      </c>
    </row>
    <row r="6742" spans="1:25" x14ac:dyDescent="0.45">
      <c r="A6742">
        <v>6739</v>
      </c>
      <c r="B6742">
        <v>144.47</v>
      </c>
      <c r="C6742">
        <f t="shared" si="315"/>
        <v>145.55568945282246</v>
      </c>
      <c r="D6742">
        <f t="shared" si="316"/>
        <v>1.178721587969942</v>
      </c>
      <c r="P6742">
        <v>6885</v>
      </c>
      <c r="Q6742">
        <v>144.87</v>
      </c>
      <c r="R6742">
        <f t="shared" si="317"/>
        <v>2.0499999999999828E-3</v>
      </c>
      <c r="X6742">
        <v>6741</v>
      </c>
      <c r="Y6742">
        <v>144.47</v>
      </c>
    </row>
    <row r="6743" spans="1:25" x14ac:dyDescent="0.45">
      <c r="A6743">
        <v>6740</v>
      </c>
      <c r="B6743">
        <v>144.47</v>
      </c>
      <c r="C6743">
        <f t="shared" si="315"/>
        <v>145.55747723561296</v>
      </c>
      <c r="D6743">
        <f t="shared" si="316"/>
        <v>1.1826067379764171</v>
      </c>
      <c r="P6743">
        <v>6886</v>
      </c>
      <c r="Q6743">
        <v>144.87</v>
      </c>
      <c r="R6743">
        <f t="shared" si="317"/>
        <v>4.0500000000000111E-3</v>
      </c>
      <c r="X6743">
        <v>6742</v>
      </c>
      <c r="Y6743">
        <v>144.47</v>
      </c>
    </row>
    <row r="6744" spans="1:25" x14ac:dyDescent="0.45">
      <c r="A6744">
        <v>6741</v>
      </c>
      <c r="B6744">
        <v>144.47</v>
      </c>
      <c r="C6744">
        <f t="shared" si="315"/>
        <v>145.55926499190218</v>
      </c>
      <c r="D6744">
        <f t="shared" si="316"/>
        <v>1.186498222583664</v>
      </c>
      <c r="P6744">
        <v>6887</v>
      </c>
      <c r="Q6744">
        <v>145.27000000000001</v>
      </c>
      <c r="R6744">
        <f t="shared" si="317"/>
        <v>4.0500000000000111E-3</v>
      </c>
      <c r="X6744">
        <v>6743</v>
      </c>
      <c r="Y6744">
        <v>144.47</v>
      </c>
    </row>
    <row r="6745" spans="1:25" x14ac:dyDescent="0.45">
      <c r="A6745">
        <v>6742</v>
      </c>
      <c r="B6745">
        <v>144.47</v>
      </c>
      <c r="C6745">
        <f t="shared" si="315"/>
        <v>145.56105272169043</v>
      </c>
      <c r="D6745">
        <f t="shared" si="316"/>
        <v>1.1903960415080979</v>
      </c>
      <c r="P6745">
        <v>6888</v>
      </c>
      <c r="Q6745">
        <v>145.27000000000001</v>
      </c>
      <c r="R6745">
        <f t="shared" si="317"/>
        <v>4.0500000000000111E-3</v>
      </c>
      <c r="X6745">
        <v>6744</v>
      </c>
      <c r="Y6745">
        <v>144.47</v>
      </c>
    </row>
    <row r="6746" spans="1:25" x14ac:dyDescent="0.45">
      <c r="A6746">
        <v>6743</v>
      </c>
      <c r="B6746">
        <v>144.47</v>
      </c>
      <c r="C6746">
        <f t="shared" si="315"/>
        <v>145.56284042497813</v>
      </c>
      <c r="D6746">
        <f t="shared" si="316"/>
        <v>1.1943001944663911</v>
      </c>
      <c r="P6746">
        <v>6889</v>
      </c>
      <c r="Q6746">
        <v>144.87</v>
      </c>
      <c r="R6746">
        <f t="shared" si="317"/>
        <v>4.0500000000000111E-3</v>
      </c>
      <c r="X6746">
        <v>6745</v>
      </c>
      <c r="Y6746">
        <v>144.47</v>
      </c>
    </row>
    <row r="6747" spans="1:25" x14ac:dyDescent="0.45">
      <c r="A6747">
        <v>6744</v>
      </c>
      <c r="B6747">
        <v>144.47</v>
      </c>
      <c r="C6747">
        <f t="shared" si="315"/>
        <v>145.56462810176566</v>
      </c>
      <c r="D6747">
        <f t="shared" si="316"/>
        <v>1.1982106811751019</v>
      </c>
      <c r="P6747">
        <v>6890</v>
      </c>
      <c r="Q6747">
        <v>145.27000000000001</v>
      </c>
      <c r="R6747">
        <f t="shared" si="317"/>
        <v>2.0499999999999828E-3</v>
      </c>
      <c r="X6747">
        <v>6746</v>
      </c>
      <c r="Y6747">
        <v>144.87</v>
      </c>
    </row>
    <row r="6748" spans="1:25" x14ac:dyDescent="0.45">
      <c r="A6748">
        <v>6745</v>
      </c>
      <c r="B6748">
        <v>144.47</v>
      </c>
      <c r="C6748">
        <f t="shared" si="315"/>
        <v>145.56641575205347</v>
      </c>
      <c r="D6748">
        <f t="shared" si="316"/>
        <v>1.2021275013509851</v>
      </c>
      <c r="P6748">
        <v>6891</v>
      </c>
      <c r="Q6748">
        <v>144.87</v>
      </c>
      <c r="R6748">
        <f t="shared" si="317"/>
        <v>2.0499999999999828E-3</v>
      </c>
      <c r="X6748">
        <v>6747</v>
      </c>
      <c r="Y6748">
        <v>144.87</v>
      </c>
    </row>
    <row r="6749" spans="1:25" x14ac:dyDescent="0.45">
      <c r="A6749">
        <v>6746</v>
      </c>
      <c r="B6749">
        <v>144.87</v>
      </c>
      <c r="C6749">
        <f t="shared" si="315"/>
        <v>145.5682033758419</v>
      </c>
      <c r="D6749">
        <f t="shared" si="316"/>
        <v>0.4874879540370245</v>
      </c>
      <c r="P6749">
        <v>6892</v>
      </c>
      <c r="Q6749">
        <v>144.87</v>
      </c>
      <c r="R6749">
        <f t="shared" si="317"/>
        <v>4.0500000000000111E-3</v>
      </c>
      <c r="X6749">
        <v>6748</v>
      </c>
      <c r="Y6749">
        <v>144.87</v>
      </c>
    </row>
    <row r="6750" spans="1:25" x14ac:dyDescent="0.45">
      <c r="A6750">
        <v>6747</v>
      </c>
      <c r="B6750">
        <v>144.87</v>
      </c>
      <c r="C6750">
        <f t="shared" si="315"/>
        <v>145.56999097313135</v>
      </c>
      <c r="D6750">
        <f t="shared" si="316"/>
        <v>0.4899873624653735</v>
      </c>
      <c r="P6750">
        <v>6893</v>
      </c>
      <c r="Q6750">
        <v>145.27000000000001</v>
      </c>
      <c r="R6750">
        <f t="shared" si="317"/>
        <v>2.0499999999999828E-3</v>
      </c>
      <c r="X6750">
        <v>6749</v>
      </c>
      <c r="Y6750">
        <v>144.87</v>
      </c>
    </row>
    <row r="6751" spans="1:25" x14ac:dyDescent="0.45">
      <c r="A6751">
        <v>6748</v>
      </c>
      <c r="B6751">
        <v>144.87</v>
      </c>
      <c r="C6751">
        <f t="shared" si="315"/>
        <v>145.57177854392222</v>
      </c>
      <c r="D6751">
        <f t="shared" si="316"/>
        <v>0.49249312470958651</v>
      </c>
      <c r="P6751">
        <v>6894</v>
      </c>
      <c r="Q6751">
        <v>145.27000000000001</v>
      </c>
      <c r="R6751">
        <f t="shared" si="317"/>
        <v>4.0500000000000111E-3</v>
      </c>
      <c r="X6751">
        <v>6750</v>
      </c>
      <c r="Y6751">
        <v>144.47</v>
      </c>
    </row>
    <row r="6752" spans="1:25" x14ac:dyDescent="0.45">
      <c r="A6752">
        <v>6749</v>
      </c>
      <c r="B6752">
        <v>144.87</v>
      </c>
      <c r="C6752">
        <f t="shared" si="315"/>
        <v>145.5735660882149</v>
      </c>
      <c r="D6752">
        <f t="shared" si="316"/>
        <v>0.49500524048601485</v>
      </c>
      <c r="P6752">
        <v>6895</v>
      </c>
      <c r="Q6752">
        <v>144.87</v>
      </c>
      <c r="R6752">
        <f t="shared" si="317"/>
        <v>4.0500000000000111E-3</v>
      </c>
      <c r="X6752">
        <v>6751</v>
      </c>
      <c r="Y6752">
        <v>144.47</v>
      </c>
    </row>
    <row r="6753" spans="1:25" x14ac:dyDescent="0.45">
      <c r="A6753">
        <v>6750</v>
      </c>
      <c r="B6753">
        <v>144.47</v>
      </c>
      <c r="C6753">
        <f t="shared" si="315"/>
        <v>145.5753536060098</v>
      </c>
      <c r="D6753">
        <f t="shared" si="316"/>
        <v>1.2218065943188676</v>
      </c>
      <c r="P6753">
        <v>6896</v>
      </c>
      <c r="Q6753">
        <v>145.27000000000001</v>
      </c>
      <c r="R6753">
        <f t="shared" si="317"/>
        <v>2.0499999999999828E-3</v>
      </c>
      <c r="X6753">
        <v>6752</v>
      </c>
      <c r="Y6753">
        <v>144.47</v>
      </c>
    </row>
    <row r="6754" spans="1:25" x14ac:dyDescent="0.45">
      <c r="A6754">
        <v>6751</v>
      </c>
      <c r="B6754">
        <v>144.47</v>
      </c>
      <c r="C6754">
        <f t="shared" si="315"/>
        <v>145.57714109730728</v>
      </c>
      <c r="D6754">
        <f t="shared" si="316"/>
        <v>1.2257614093467619</v>
      </c>
      <c r="P6754">
        <v>6897</v>
      </c>
      <c r="Q6754">
        <v>144.87</v>
      </c>
      <c r="R6754">
        <f t="shared" si="317"/>
        <v>2.0499999999999828E-3</v>
      </c>
      <c r="X6754">
        <v>6753</v>
      </c>
      <c r="Y6754">
        <v>144.87</v>
      </c>
    </row>
    <row r="6755" spans="1:25" x14ac:dyDescent="0.45">
      <c r="A6755">
        <v>6752</v>
      </c>
      <c r="B6755">
        <v>144.47</v>
      </c>
      <c r="C6755">
        <f t="shared" si="315"/>
        <v>145.57892856210773</v>
      </c>
      <c r="D6755">
        <f t="shared" si="316"/>
        <v>1.2297225558583291</v>
      </c>
      <c r="P6755">
        <v>6898</v>
      </c>
      <c r="Q6755">
        <v>144.87</v>
      </c>
      <c r="R6755">
        <f t="shared" si="317"/>
        <v>4.0500000000000111E-3</v>
      </c>
      <c r="X6755">
        <v>6754</v>
      </c>
      <c r="Y6755">
        <v>144.87</v>
      </c>
    </row>
    <row r="6756" spans="1:25" x14ac:dyDescent="0.45">
      <c r="A6756">
        <v>6753</v>
      </c>
      <c r="B6756">
        <v>144.87</v>
      </c>
      <c r="C6756">
        <f t="shared" si="315"/>
        <v>145.58071600041157</v>
      </c>
      <c r="D6756">
        <f t="shared" si="316"/>
        <v>0.50511723324101243</v>
      </c>
      <c r="P6756">
        <v>6899</v>
      </c>
      <c r="Q6756">
        <v>144.87</v>
      </c>
      <c r="R6756">
        <f t="shared" si="317"/>
        <v>2.0499999999999828E-3</v>
      </c>
      <c r="X6756">
        <v>6755</v>
      </c>
      <c r="Y6756">
        <v>144.87</v>
      </c>
    </row>
    <row r="6757" spans="1:25" x14ac:dyDescent="0.45">
      <c r="A6757">
        <v>6754</v>
      </c>
      <c r="B6757">
        <v>144.87</v>
      </c>
      <c r="C6757">
        <f t="shared" si="315"/>
        <v>145.58250341221918</v>
      </c>
      <c r="D6757">
        <f t="shared" si="316"/>
        <v>0.50766111242397161</v>
      </c>
      <c r="P6757">
        <v>6900</v>
      </c>
      <c r="Q6757">
        <v>145.27000000000001</v>
      </c>
      <c r="R6757">
        <f t="shared" si="317"/>
        <v>4.0500000000000111E-3</v>
      </c>
      <c r="X6757">
        <v>6756</v>
      </c>
      <c r="Y6757">
        <v>144.47</v>
      </c>
    </row>
    <row r="6758" spans="1:25" x14ac:dyDescent="0.45">
      <c r="A6758">
        <v>6755</v>
      </c>
      <c r="B6758">
        <v>144.87</v>
      </c>
      <c r="C6758">
        <f t="shared" si="315"/>
        <v>145.58429079753097</v>
      </c>
      <c r="D6758">
        <f t="shared" si="316"/>
        <v>0.51021134343742069</v>
      </c>
      <c r="P6758">
        <v>6901</v>
      </c>
      <c r="Q6758">
        <v>145.27000000000001</v>
      </c>
      <c r="R6758">
        <f t="shared" si="317"/>
        <v>4.0500000000000111E-3</v>
      </c>
      <c r="X6758">
        <v>6757</v>
      </c>
      <c r="Y6758">
        <v>144.47</v>
      </c>
    </row>
    <row r="6759" spans="1:25" x14ac:dyDescent="0.45">
      <c r="A6759">
        <v>6756</v>
      </c>
      <c r="B6759">
        <v>144.47</v>
      </c>
      <c r="C6759">
        <f t="shared" si="315"/>
        <v>145.58607815634733</v>
      </c>
      <c r="D6759">
        <f t="shared" si="316"/>
        <v>1.2456304510756504</v>
      </c>
      <c r="P6759">
        <v>6902</v>
      </c>
      <c r="Q6759">
        <v>144.87</v>
      </c>
      <c r="R6759">
        <f t="shared" si="317"/>
        <v>4.0500000000000111E-3</v>
      </c>
      <c r="X6759">
        <v>6758</v>
      </c>
      <c r="Y6759">
        <v>144.87</v>
      </c>
    </row>
    <row r="6760" spans="1:25" x14ac:dyDescent="0.45">
      <c r="A6760">
        <v>6757</v>
      </c>
      <c r="B6760">
        <v>144.47</v>
      </c>
      <c r="C6760">
        <f t="shared" si="315"/>
        <v>145.58786548866863</v>
      </c>
      <c r="D6760">
        <f t="shared" si="316"/>
        <v>1.2496232507563492</v>
      </c>
      <c r="P6760">
        <v>6903</v>
      </c>
      <c r="Q6760">
        <v>144.87</v>
      </c>
      <c r="R6760">
        <f t="shared" si="317"/>
        <v>2.0499999999999828E-3</v>
      </c>
      <c r="X6760">
        <v>6759</v>
      </c>
      <c r="Y6760">
        <v>144.87</v>
      </c>
    </row>
    <row r="6761" spans="1:25" x14ac:dyDescent="0.45">
      <c r="A6761">
        <v>6758</v>
      </c>
      <c r="B6761">
        <v>144.87</v>
      </c>
      <c r="C6761">
        <f t="shared" si="315"/>
        <v>145.58965279449529</v>
      </c>
      <c r="D6761">
        <f t="shared" si="316"/>
        <v>0.51790014462487877</v>
      </c>
      <c r="P6761">
        <v>6904</v>
      </c>
      <c r="Q6761">
        <v>145.27000000000001</v>
      </c>
      <c r="R6761">
        <f t="shared" si="317"/>
        <v>2.0499999999999828E-3</v>
      </c>
      <c r="X6761">
        <v>6760</v>
      </c>
      <c r="Y6761">
        <v>144.47</v>
      </c>
    </row>
    <row r="6762" spans="1:25" x14ac:dyDescent="0.45">
      <c r="A6762">
        <v>6759</v>
      </c>
      <c r="B6762">
        <v>144.87</v>
      </c>
      <c r="C6762">
        <f t="shared" si="315"/>
        <v>145.5914400738277</v>
      </c>
      <c r="D6762">
        <f t="shared" si="316"/>
        <v>0.52047578012450801</v>
      </c>
      <c r="P6762">
        <v>6905</v>
      </c>
      <c r="Q6762">
        <v>145.27000000000001</v>
      </c>
      <c r="R6762">
        <f t="shared" si="317"/>
        <v>4.0500000000000111E-3</v>
      </c>
      <c r="X6762">
        <v>6761</v>
      </c>
      <c r="Y6762">
        <v>144.87</v>
      </c>
    </row>
    <row r="6763" spans="1:25" x14ac:dyDescent="0.45">
      <c r="A6763">
        <v>6760</v>
      </c>
      <c r="B6763">
        <v>144.47</v>
      </c>
      <c r="C6763">
        <f t="shared" si="315"/>
        <v>145.59322732666621</v>
      </c>
      <c r="D6763">
        <f t="shared" si="316"/>
        <v>1.2616396273697219</v>
      </c>
      <c r="P6763">
        <v>6906</v>
      </c>
      <c r="Q6763">
        <v>145.27000000000001</v>
      </c>
      <c r="R6763">
        <f t="shared" si="317"/>
        <v>4.0500000000000111E-3</v>
      </c>
      <c r="X6763">
        <v>6762</v>
      </c>
      <c r="Y6763">
        <v>144.47</v>
      </c>
    </row>
    <row r="6764" spans="1:25" x14ac:dyDescent="0.45">
      <c r="A6764">
        <v>6761</v>
      </c>
      <c r="B6764">
        <v>144.87</v>
      </c>
      <c r="C6764">
        <f t="shared" si="315"/>
        <v>145.59501455301125</v>
      </c>
      <c r="D6764">
        <f t="shared" si="316"/>
        <v>0.52564610207810125</v>
      </c>
      <c r="P6764">
        <v>6907</v>
      </c>
      <c r="Q6764">
        <v>145.27000000000001</v>
      </c>
      <c r="R6764">
        <f t="shared" si="317"/>
        <v>2.0499999999999828E-3</v>
      </c>
      <c r="X6764">
        <v>6763</v>
      </c>
      <c r="Y6764">
        <v>144.47</v>
      </c>
    </row>
    <row r="6765" spans="1:25" x14ac:dyDescent="0.45">
      <c r="A6765">
        <v>6762</v>
      </c>
      <c r="B6765">
        <v>144.47</v>
      </c>
      <c r="C6765">
        <f t="shared" si="315"/>
        <v>145.5968017528632</v>
      </c>
      <c r="D6765">
        <f t="shared" si="316"/>
        <v>1.2696821902555835</v>
      </c>
      <c r="P6765">
        <v>6908</v>
      </c>
      <c r="Q6765">
        <v>145.27000000000001</v>
      </c>
      <c r="R6765">
        <f t="shared" si="317"/>
        <v>2.0499999999999828E-3</v>
      </c>
      <c r="X6765">
        <v>6764</v>
      </c>
      <c r="Y6765">
        <v>144.87</v>
      </c>
    </row>
    <row r="6766" spans="1:25" x14ac:dyDescent="0.45">
      <c r="A6766">
        <v>6763</v>
      </c>
      <c r="B6766">
        <v>144.47</v>
      </c>
      <c r="C6766">
        <f t="shared" si="315"/>
        <v>145.59858892622248</v>
      </c>
      <c r="D6766">
        <f t="shared" si="316"/>
        <v>1.2737129643920038</v>
      </c>
      <c r="P6766">
        <v>6909</v>
      </c>
      <c r="Q6766">
        <v>145.27000000000001</v>
      </c>
      <c r="R6766">
        <f t="shared" si="317"/>
        <v>2.0499999999999828E-3</v>
      </c>
      <c r="X6766">
        <v>6765</v>
      </c>
      <c r="Y6766">
        <v>144.87</v>
      </c>
    </row>
    <row r="6767" spans="1:25" x14ac:dyDescent="0.45">
      <c r="A6767">
        <v>6764</v>
      </c>
      <c r="B6767">
        <v>144.87</v>
      </c>
      <c r="C6767">
        <f t="shared" si="315"/>
        <v>145.60037607308942</v>
      </c>
      <c r="D6767">
        <f t="shared" si="316"/>
        <v>0.53344920814151719</v>
      </c>
      <c r="P6767">
        <v>6910</v>
      </c>
      <c r="Q6767">
        <v>144.87</v>
      </c>
      <c r="R6767">
        <f t="shared" si="317"/>
        <v>2.0499999999999828E-3</v>
      </c>
      <c r="X6767">
        <v>6766</v>
      </c>
      <c r="Y6767">
        <v>144.87</v>
      </c>
    </row>
    <row r="6768" spans="1:25" x14ac:dyDescent="0.45">
      <c r="A6768">
        <v>6765</v>
      </c>
      <c r="B6768">
        <v>144.87</v>
      </c>
      <c r="C6768">
        <f t="shared" si="315"/>
        <v>145.60216319346449</v>
      </c>
      <c r="D6768">
        <f t="shared" si="316"/>
        <v>0.53606294186411585</v>
      </c>
      <c r="P6768">
        <v>6911</v>
      </c>
      <c r="Q6768">
        <v>145.27000000000001</v>
      </c>
      <c r="R6768">
        <f t="shared" si="317"/>
        <v>2.0499999999999828E-3</v>
      </c>
      <c r="X6768">
        <v>6767</v>
      </c>
      <c r="Y6768">
        <v>144.87</v>
      </c>
    </row>
    <row r="6769" spans="1:25" x14ac:dyDescent="0.45">
      <c r="A6769">
        <v>6766</v>
      </c>
      <c r="B6769">
        <v>144.87</v>
      </c>
      <c r="C6769">
        <f t="shared" si="315"/>
        <v>145.60395028734806</v>
      </c>
      <c r="D6769">
        <f t="shared" si="316"/>
        <v>0.53868302429828696</v>
      </c>
      <c r="P6769">
        <v>6912</v>
      </c>
      <c r="Q6769">
        <v>145.27000000000001</v>
      </c>
      <c r="R6769">
        <f t="shared" si="317"/>
        <v>2.0499999999999828E-3</v>
      </c>
      <c r="X6769">
        <v>6768</v>
      </c>
      <c r="Y6769">
        <v>144.87</v>
      </c>
    </row>
    <row r="6770" spans="1:25" x14ac:dyDescent="0.45">
      <c r="A6770">
        <v>6767</v>
      </c>
      <c r="B6770">
        <v>144.87</v>
      </c>
      <c r="C6770">
        <f t="shared" si="315"/>
        <v>145.60573735474048</v>
      </c>
      <c r="D6770">
        <f t="shared" si="316"/>
        <v>0.54130945516051754</v>
      </c>
      <c r="P6770">
        <v>6913</v>
      </c>
      <c r="Q6770">
        <v>145.27000000000001</v>
      </c>
      <c r="R6770">
        <f t="shared" si="317"/>
        <v>4.0500000000000111E-3</v>
      </c>
      <c r="X6770">
        <v>6769</v>
      </c>
      <c r="Y6770">
        <v>144.87</v>
      </c>
    </row>
    <row r="6771" spans="1:25" x14ac:dyDescent="0.45">
      <c r="A6771">
        <v>6768</v>
      </c>
      <c r="B6771">
        <v>144.87</v>
      </c>
      <c r="C6771">
        <f t="shared" si="315"/>
        <v>145.6075243956422</v>
      </c>
      <c r="D6771">
        <f t="shared" si="316"/>
        <v>0.54394223416738774</v>
      </c>
      <c r="P6771">
        <v>6914</v>
      </c>
      <c r="Q6771">
        <v>145.27000000000001</v>
      </c>
      <c r="R6771">
        <f t="shared" si="317"/>
        <v>2.0499999999999828E-3</v>
      </c>
      <c r="X6771">
        <v>6770</v>
      </c>
      <c r="Y6771">
        <v>144.87</v>
      </c>
    </row>
    <row r="6772" spans="1:25" x14ac:dyDescent="0.45">
      <c r="A6772">
        <v>6769</v>
      </c>
      <c r="B6772">
        <v>144.87</v>
      </c>
      <c r="C6772">
        <f t="shared" si="315"/>
        <v>145.60931141005358</v>
      </c>
      <c r="D6772">
        <f t="shared" si="316"/>
        <v>0.54658136103540389</v>
      </c>
      <c r="P6772">
        <v>6915</v>
      </c>
      <c r="Q6772">
        <v>145.27000000000001</v>
      </c>
      <c r="R6772">
        <f t="shared" si="317"/>
        <v>2.0499999999999828E-3</v>
      </c>
      <c r="X6772">
        <v>6771</v>
      </c>
      <c r="Y6772">
        <v>144.87</v>
      </c>
    </row>
    <row r="6773" spans="1:25" x14ac:dyDescent="0.45">
      <c r="A6773">
        <v>6770</v>
      </c>
      <c r="B6773">
        <v>144.87</v>
      </c>
      <c r="C6773">
        <f t="shared" si="315"/>
        <v>145.61109839797501</v>
      </c>
      <c r="D6773">
        <f t="shared" si="316"/>
        <v>0.54922683548112416</v>
      </c>
      <c r="P6773">
        <v>6916</v>
      </c>
      <c r="Q6773">
        <v>145.27000000000001</v>
      </c>
      <c r="R6773">
        <f t="shared" si="317"/>
        <v>2.0499999999999828E-3</v>
      </c>
      <c r="X6773">
        <v>6772</v>
      </c>
      <c r="Y6773">
        <v>144.87</v>
      </c>
    </row>
    <row r="6774" spans="1:25" x14ac:dyDescent="0.45">
      <c r="A6774">
        <v>6771</v>
      </c>
      <c r="B6774">
        <v>144.87</v>
      </c>
      <c r="C6774">
        <f t="shared" si="315"/>
        <v>145.61288535940687</v>
      </c>
      <c r="D6774">
        <f t="shared" si="316"/>
        <v>0.55187865722107421</v>
      </c>
      <c r="P6774">
        <v>6917</v>
      </c>
      <c r="Q6774">
        <v>145.27000000000001</v>
      </c>
      <c r="R6774">
        <f t="shared" si="317"/>
        <v>2.0499999999999828E-3</v>
      </c>
      <c r="X6774">
        <v>6773</v>
      </c>
      <c r="Y6774">
        <v>144.87</v>
      </c>
    </row>
    <row r="6775" spans="1:25" x14ac:dyDescent="0.45">
      <c r="A6775">
        <v>6772</v>
      </c>
      <c r="B6775">
        <v>144.87</v>
      </c>
      <c r="C6775">
        <f t="shared" si="315"/>
        <v>145.61467229434959</v>
      </c>
      <c r="D6775">
        <f t="shared" si="316"/>
        <v>0.55453682597187381</v>
      </c>
      <c r="P6775">
        <v>6918</v>
      </c>
      <c r="Q6775">
        <v>145.27000000000001</v>
      </c>
      <c r="R6775">
        <f t="shared" si="317"/>
        <v>2.0499999999999828E-3</v>
      </c>
      <c r="X6775">
        <v>6774</v>
      </c>
      <c r="Y6775">
        <v>144.87</v>
      </c>
    </row>
    <row r="6776" spans="1:25" x14ac:dyDescent="0.45">
      <c r="A6776">
        <v>6773</v>
      </c>
      <c r="B6776">
        <v>144.87</v>
      </c>
      <c r="C6776">
        <f t="shared" si="315"/>
        <v>145.61645920280358</v>
      </c>
      <c r="D6776">
        <f t="shared" si="316"/>
        <v>0.55720134145015343</v>
      </c>
      <c r="P6776">
        <v>6919</v>
      </c>
      <c r="Q6776">
        <v>145.27000000000001</v>
      </c>
      <c r="R6776">
        <f t="shared" si="317"/>
        <v>2.0499999999999828E-3</v>
      </c>
      <c r="X6776">
        <v>6775</v>
      </c>
      <c r="Y6776">
        <v>144.87</v>
      </c>
    </row>
    <row r="6777" spans="1:25" x14ac:dyDescent="0.45">
      <c r="A6777">
        <v>6774</v>
      </c>
      <c r="B6777">
        <v>144.87</v>
      </c>
      <c r="C6777">
        <f t="shared" si="315"/>
        <v>145.61824608476914</v>
      </c>
      <c r="D6777">
        <f t="shared" si="316"/>
        <v>0.55987220337234056</v>
      </c>
      <c r="P6777">
        <v>6920</v>
      </c>
      <c r="Q6777">
        <v>145.27000000000001</v>
      </c>
      <c r="R6777">
        <f t="shared" si="317"/>
        <v>2.0499999999999828E-3</v>
      </c>
      <c r="X6777">
        <v>6776</v>
      </c>
      <c r="Y6777">
        <v>144.87</v>
      </c>
    </row>
    <row r="6778" spans="1:25" x14ac:dyDescent="0.45">
      <c r="A6778">
        <v>6775</v>
      </c>
      <c r="B6778">
        <v>144.87</v>
      </c>
      <c r="C6778">
        <f t="shared" si="315"/>
        <v>145.62003294024674</v>
      </c>
      <c r="D6778">
        <f t="shared" si="316"/>
        <v>0.5625494114551699</v>
      </c>
      <c r="P6778">
        <v>6921</v>
      </c>
      <c r="Q6778">
        <v>145.27000000000001</v>
      </c>
      <c r="R6778">
        <f t="shared" si="317"/>
        <v>2.0499999999999828E-3</v>
      </c>
      <c r="X6778">
        <v>6777</v>
      </c>
      <c r="Y6778">
        <v>144.87</v>
      </c>
    </row>
    <row r="6779" spans="1:25" x14ac:dyDescent="0.45">
      <c r="A6779">
        <v>6776</v>
      </c>
      <c r="B6779">
        <v>144.87</v>
      </c>
      <c r="C6779">
        <f t="shared" si="315"/>
        <v>145.62181976923677</v>
      </c>
      <c r="D6779">
        <f t="shared" si="316"/>
        <v>0.56523296541521617</v>
      </c>
      <c r="P6779">
        <v>6922</v>
      </c>
      <c r="Q6779">
        <v>145.27000000000001</v>
      </c>
      <c r="R6779">
        <f t="shared" si="317"/>
        <v>2.0499999999999828E-3</v>
      </c>
      <c r="X6779">
        <v>6778</v>
      </c>
      <c r="Y6779">
        <v>144.87</v>
      </c>
    </row>
    <row r="6780" spans="1:25" x14ac:dyDescent="0.45">
      <c r="A6780">
        <v>6777</v>
      </c>
      <c r="B6780">
        <v>144.87</v>
      </c>
      <c r="C6780">
        <f t="shared" si="315"/>
        <v>145.62360657173963</v>
      </c>
      <c r="D6780">
        <f t="shared" si="316"/>
        <v>0.56792286496914923</v>
      </c>
      <c r="P6780">
        <v>6923</v>
      </c>
      <c r="Q6780">
        <v>145.27000000000001</v>
      </c>
      <c r="R6780">
        <f t="shared" si="317"/>
        <v>2.0499999999999828E-3</v>
      </c>
      <c r="X6780">
        <v>6779</v>
      </c>
      <c r="Y6780">
        <v>144.87</v>
      </c>
    </row>
    <row r="6781" spans="1:25" x14ac:dyDescent="0.45">
      <c r="A6781">
        <v>6778</v>
      </c>
      <c r="B6781">
        <v>144.87</v>
      </c>
      <c r="C6781">
        <f t="shared" si="315"/>
        <v>145.62539334775565</v>
      </c>
      <c r="D6781">
        <f t="shared" si="316"/>
        <v>0.57061910983347741</v>
      </c>
      <c r="P6781">
        <v>6924</v>
      </c>
      <c r="Q6781">
        <v>145.27000000000001</v>
      </c>
      <c r="R6781">
        <f t="shared" si="317"/>
        <v>2.0499999999999828E-3</v>
      </c>
      <c r="X6781">
        <v>6780</v>
      </c>
      <c r="Y6781">
        <v>144.87</v>
      </c>
    </row>
    <row r="6782" spans="1:25" x14ac:dyDescent="0.45">
      <c r="A6782">
        <v>6779</v>
      </c>
      <c r="B6782">
        <v>144.87</v>
      </c>
      <c r="C6782">
        <f t="shared" si="315"/>
        <v>145.62718009728525</v>
      </c>
      <c r="D6782">
        <f t="shared" si="316"/>
        <v>0.57332169972489</v>
      </c>
      <c r="P6782">
        <v>6925</v>
      </c>
      <c r="Q6782">
        <v>145.27000000000001</v>
      </c>
      <c r="R6782">
        <f t="shared" si="317"/>
        <v>2.0499999999999828E-3</v>
      </c>
      <c r="X6782">
        <v>6781</v>
      </c>
      <c r="Y6782">
        <v>144.87</v>
      </c>
    </row>
    <row r="6783" spans="1:25" x14ac:dyDescent="0.45">
      <c r="A6783">
        <v>6780</v>
      </c>
      <c r="B6783">
        <v>144.87</v>
      </c>
      <c r="C6783">
        <f t="shared" si="315"/>
        <v>145.62896682032886</v>
      </c>
      <c r="D6783">
        <f t="shared" si="316"/>
        <v>0.5760306343600865</v>
      </c>
      <c r="P6783">
        <v>6926</v>
      </c>
      <c r="Q6783">
        <v>145.27000000000001</v>
      </c>
      <c r="R6783">
        <f t="shared" si="317"/>
        <v>2.0499999999999828E-3</v>
      </c>
      <c r="X6783">
        <v>6782</v>
      </c>
      <c r="Y6783">
        <v>144.87</v>
      </c>
    </row>
    <row r="6784" spans="1:25" x14ac:dyDescent="0.45">
      <c r="A6784">
        <v>6781</v>
      </c>
      <c r="B6784">
        <v>144.87</v>
      </c>
      <c r="C6784">
        <f t="shared" si="315"/>
        <v>145.63075351688684</v>
      </c>
      <c r="D6784">
        <f t="shared" si="316"/>
        <v>0.57874591345569049</v>
      </c>
      <c r="P6784">
        <v>6927</v>
      </c>
      <c r="Q6784">
        <v>145.27000000000001</v>
      </c>
      <c r="R6784">
        <f t="shared" si="317"/>
        <v>2.0499999999999828E-3</v>
      </c>
      <c r="X6784">
        <v>6783</v>
      </c>
      <c r="Y6784">
        <v>144.87</v>
      </c>
    </row>
    <row r="6785" spans="1:25" x14ac:dyDescent="0.45">
      <c r="A6785">
        <v>6782</v>
      </c>
      <c r="B6785">
        <v>144.87</v>
      </c>
      <c r="C6785">
        <f t="shared" si="315"/>
        <v>145.6325401869596</v>
      </c>
      <c r="D6785">
        <f t="shared" si="316"/>
        <v>0.58146753672837803</v>
      </c>
      <c r="P6785">
        <v>6928</v>
      </c>
      <c r="Q6785">
        <v>145.27000000000001</v>
      </c>
      <c r="R6785">
        <f t="shared" si="317"/>
        <v>2.0499999999999828E-3</v>
      </c>
      <c r="X6785">
        <v>6784</v>
      </c>
      <c r="Y6785">
        <v>144.87</v>
      </c>
    </row>
    <row r="6786" spans="1:25" x14ac:dyDescent="0.45">
      <c r="A6786">
        <v>6783</v>
      </c>
      <c r="B6786">
        <v>144.87</v>
      </c>
      <c r="C6786">
        <f t="shared" si="315"/>
        <v>145.63432683054754</v>
      </c>
      <c r="D6786">
        <f t="shared" si="316"/>
        <v>0.58419550389483521</v>
      </c>
      <c r="P6786">
        <v>6929</v>
      </c>
      <c r="Q6786">
        <v>145.27000000000001</v>
      </c>
      <c r="R6786">
        <f t="shared" si="317"/>
        <v>2.0499999999999828E-3</v>
      </c>
      <c r="X6786">
        <v>6785</v>
      </c>
      <c r="Y6786">
        <v>144.87</v>
      </c>
    </row>
    <row r="6787" spans="1:25" x14ac:dyDescent="0.45">
      <c r="A6787">
        <v>6784</v>
      </c>
      <c r="B6787">
        <v>144.87</v>
      </c>
      <c r="C6787">
        <f t="shared" si="315"/>
        <v>145.63611344765098</v>
      </c>
      <c r="D6787">
        <f t="shared" si="316"/>
        <v>0.58692981467167105</v>
      </c>
      <c r="P6787">
        <v>6930</v>
      </c>
      <c r="Q6787">
        <v>145.27000000000001</v>
      </c>
      <c r="R6787">
        <f t="shared" si="317"/>
        <v>2.0499999999999828E-3</v>
      </c>
      <c r="X6787">
        <v>6786</v>
      </c>
      <c r="Y6787">
        <v>144.87</v>
      </c>
    </row>
    <row r="6788" spans="1:25" x14ac:dyDescent="0.45">
      <c r="A6788">
        <v>6785</v>
      </c>
      <c r="B6788">
        <v>144.87</v>
      </c>
      <c r="C6788">
        <f t="shared" ref="C6788:C6851" si="318">$H$4 - $I$4*EXP(-A6788/$J$4)</f>
        <v>145.6379000382704</v>
      </c>
      <c r="D6788">
        <f t="shared" ref="D6788:D6851" si="319">(B6788-C6788)^2</f>
        <v>0.58967046877567797</v>
      </c>
      <c r="P6788">
        <v>6931</v>
      </c>
      <c r="Q6788">
        <v>145.27000000000001</v>
      </c>
      <c r="R6788">
        <f t="shared" si="317"/>
        <v>2.0499999999999828E-3</v>
      </c>
      <c r="X6788">
        <v>6787</v>
      </c>
      <c r="Y6788">
        <v>144.87</v>
      </c>
    </row>
    <row r="6789" spans="1:25" x14ac:dyDescent="0.45">
      <c r="A6789">
        <v>6786</v>
      </c>
      <c r="B6789">
        <v>144.87</v>
      </c>
      <c r="C6789">
        <f t="shared" si="318"/>
        <v>145.63968660240619</v>
      </c>
      <c r="D6789">
        <f t="shared" si="319"/>
        <v>0.59241746592357192</v>
      </c>
      <c r="P6789">
        <v>6932</v>
      </c>
      <c r="Q6789">
        <v>145.27000000000001</v>
      </c>
      <c r="R6789">
        <f t="shared" si="317"/>
        <v>2.0499999999999828E-3</v>
      </c>
      <c r="X6789">
        <v>6788</v>
      </c>
      <c r="Y6789">
        <v>144.87</v>
      </c>
    </row>
    <row r="6790" spans="1:25" x14ac:dyDescent="0.45">
      <c r="A6790">
        <v>6787</v>
      </c>
      <c r="B6790">
        <v>144.87</v>
      </c>
      <c r="C6790">
        <f t="shared" si="318"/>
        <v>145.64147314005868</v>
      </c>
      <c r="D6790">
        <f t="shared" si="319"/>
        <v>0.59517080583199089</v>
      </c>
      <c r="P6790">
        <v>6933</v>
      </c>
      <c r="Q6790">
        <v>145.27000000000001</v>
      </c>
      <c r="R6790">
        <f t="shared" si="317"/>
        <v>2.0499999999999828E-3</v>
      </c>
      <c r="X6790">
        <v>6789</v>
      </c>
      <c r="Y6790">
        <v>144.87</v>
      </c>
    </row>
    <row r="6791" spans="1:25" x14ac:dyDescent="0.45">
      <c r="A6791">
        <v>6788</v>
      </c>
      <c r="B6791">
        <v>144.87</v>
      </c>
      <c r="C6791">
        <f t="shared" si="318"/>
        <v>145.64325965122828</v>
      </c>
      <c r="D6791">
        <f t="shared" si="319"/>
        <v>0.5979304882176697</v>
      </c>
      <c r="P6791">
        <v>6934</v>
      </c>
      <c r="Q6791">
        <v>145.27000000000001</v>
      </c>
      <c r="R6791">
        <f t="shared" si="317"/>
        <v>2.0499999999999828E-3</v>
      </c>
      <c r="X6791">
        <v>6790</v>
      </c>
      <c r="Y6791">
        <v>144.87</v>
      </c>
    </row>
    <row r="6792" spans="1:25" x14ac:dyDescent="0.45">
      <c r="A6792">
        <v>6789</v>
      </c>
      <c r="B6792">
        <v>144.87</v>
      </c>
      <c r="C6792">
        <f t="shared" si="318"/>
        <v>145.64504613591544</v>
      </c>
      <c r="D6792">
        <f t="shared" si="319"/>
        <v>0.60069651279744152</v>
      </c>
      <c r="P6792">
        <v>6935</v>
      </c>
      <c r="Q6792">
        <v>145.27000000000001</v>
      </c>
      <c r="R6792">
        <f t="shared" ref="R6792:R6855" si="320">(Q6989-Q6789)/200</f>
        <v>2.0499999999999828E-3</v>
      </c>
      <c r="X6792">
        <v>6791</v>
      </c>
      <c r="Y6792">
        <v>144.87</v>
      </c>
    </row>
    <row r="6793" spans="1:25" x14ac:dyDescent="0.45">
      <c r="A6793">
        <v>6790</v>
      </c>
      <c r="B6793">
        <v>144.87</v>
      </c>
      <c r="C6793">
        <f t="shared" si="318"/>
        <v>145.64683259412047</v>
      </c>
      <c r="D6793">
        <f t="shared" si="319"/>
        <v>0.60346887928792903</v>
      </c>
      <c r="P6793">
        <v>6936</v>
      </c>
      <c r="Q6793">
        <v>145.27000000000001</v>
      </c>
      <c r="R6793">
        <f t="shared" si="320"/>
        <v>2.0499999999999828E-3</v>
      </c>
      <c r="X6793">
        <v>6792</v>
      </c>
      <c r="Y6793">
        <v>144.87</v>
      </c>
    </row>
    <row r="6794" spans="1:25" x14ac:dyDescent="0.45">
      <c r="A6794">
        <v>6791</v>
      </c>
      <c r="B6794">
        <v>144.87</v>
      </c>
      <c r="C6794">
        <f t="shared" si="318"/>
        <v>145.6486190258438</v>
      </c>
      <c r="D6794">
        <f t="shared" si="319"/>
        <v>0.60624758740594109</v>
      </c>
      <c r="P6794">
        <v>6937</v>
      </c>
      <c r="Q6794">
        <v>145.27000000000001</v>
      </c>
      <c r="R6794">
        <f t="shared" si="320"/>
        <v>2.0499999999999828E-3</v>
      </c>
      <c r="X6794">
        <v>6793</v>
      </c>
      <c r="Y6794">
        <v>144.87</v>
      </c>
    </row>
    <row r="6795" spans="1:25" x14ac:dyDescent="0.45">
      <c r="A6795">
        <v>6792</v>
      </c>
      <c r="B6795">
        <v>144.87</v>
      </c>
      <c r="C6795">
        <f t="shared" si="318"/>
        <v>145.65040543108586</v>
      </c>
      <c r="D6795">
        <f t="shared" si="319"/>
        <v>0.60903263686829645</v>
      </c>
      <c r="P6795">
        <v>6938</v>
      </c>
      <c r="Q6795">
        <v>145.27000000000001</v>
      </c>
      <c r="R6795">
        <f t="shared" si="320"/>
        <v>2.0499999999999828E-3</v>
      </c>
      <c r="X6795">
        <v>6794</v>
      </c>
      <c r="Y6795">
        <v>144.87</v>
      </c>
    </row>
    <row r="6796" spans="1:25" x14ac:dyDescent="0.45">
      <c r="A6796">
        <v>6793</v>
      </c>
      <c r="B6796">
        <v>144.87</v>
      </c>
      <c r="C6796">
        <f t="shared" si="318"/>
        <v>145.65219180984701</v>
      </c>
      <c r="D6796">
        <f t="shared" si="319"/>
        <v>0.61182402739173547</v>
      </c>
      <c r="P6796">
        <v>6939</v>
      </c>
      <c r="Q6796">
        <v>145.27000000000001</v>
      </c>
      <c r="R6796">
        <f t="shared" si="320"/>
        <v>2.0499999999999828E-3</v>
      </c>
      <c r="X6796">
        <v>6795</v>
      </c>
      <c r="Y6796">
        <v>144.87</v>
      </c>
    </row>
    <row r="6797" spans="1:25" x14ac:dyDescent="0.45">
      <c r="A6797">
        <v>6794</v>
      </c>
      <c r="B6797">
        <v>144.87</v>
      </c>
      <c r="C6797">
        <f t="shared" si="318"/>
        <v>145.6539781621276</v>
      </c>
      <c r="D6797">
        <f t="shared" si="319"/>
        <v>0.61462175869296332</v>
      </c>
      <c r="P6797">
        <v>6940</v>
      </c>
      <c r="Q6797">
        <v>145.27000000000001</v>
      </c>
      <c r="R6797">
        <f t="shared" si="320"/>
        <v>2.0499999999999828E-3</v>
      </c>
      <c r="X6797">
        <v>6796</v>
      </c>
      <c r="Y6797">
        <v>144.87</v>
      </c>
    </row>
    <row r="6798" spans="1:25" x14ac:dyDescent="0.45">
      <c r="A6798">
        <v>6795</v>
      </c>
      <c r="B6798">
        <v>144.87</v>
      </c>
      <c r="C6798">
        <f t="shared" si="318"/>
        <v>145.65576448792808</v>
      </c>
      <c r="D6798">
        <f t="shared" si="319"/>
        <v>0.61742583048887301</v>
      </c>
      <c r="P6798">
        <v>6941</v>
      </c>
      <c r="Q6798">
        <v>145.27000000000001</v>
      </c>
      <c r="R6798">
        <f t="shared" si="320"/>
        <v>2.0499999999999828E-3</v>
      </c>
      <c r="X6798">
        <v>6797</v>
      </c>
      <c r="Y6798">
        <v>144.87</v>
      </c>
    </row>
    <row r="6799" spans="1:25" x14ac:dyDescent="0.45">
      <c r="A6799">
        <v>6796</v>
      </c>
      <c r="B6799">
        <v>144.87</v>
      </c>
      <c r="C6799">
        <f t="shared" si="318"/>
        <v>145.65755078724885</v>
      </c>
      <c r="D6799">
        <f t="shared" si="319"/>
        <v>0.62023624249627862</v>
      </c>
      <c r="P6799">
        <v>6942</v>
      </c>
      <c r="Q6799">
        <v>145.27000000000001</v>
      </c>
      <c r="R6799">
        <f t="shared" si="320"/>
        <v>2.0499999999999828E-3</v>
      </c>
      <c r="X6799">
        <v>6798</v>
      </c>
      <c r="Y6799">
        <v>144.87</v>
      </c>
    </row>
    <row r="6800" spans="1:25" x14ac:dyDescent="0.45">
      <c r="A6800">
        <v>6797</v>
      </c>
      <c r="B6800">
        <v>144.87</v>
      </c>
      <c r="C6800">
        <f t="shared" si="318"/>
        <v>145.65933706009025</v>
      </c>
      <c r="D6800">
        <f t="shared" si="319"/>
        <v>0.62305299443191453</v>
      </c>
      <c r="P6800">
        <v>6943</v>
      </c>
      <c r="Q6800">
        <v>145.27000000000001</v>
      </c>
      <c r="R6800">
        <f t="shared" si="320"/>
        <v>2.0499999999999828E-3</v>
      </c>
      <c r="X6800">
        <v>6799</v>
      </c>
      <c r="Y6800">
        <v>144.87</v>
      </c>
    </row>
    <row r="6801" spans="1:25" x14ac:dyDescent="0.45">
      <c r="A6801">
        <v>6798</v>
      </c>
      <c r="B6801">
        <v>144.87</v>
      </c>
      <c r="C6801">
        <f t="shared" si="318"/>
        <v>145.66112330645274</v>
      </c>
      <c r="D6801">
        <f t="shared" si="319"/>
        <v>0.62587608601270384</v>
      </c>
      <c r="P6801">
        <v>6944</v>
      </c>
      <c r="Q6801">
        <v>145.27000000000001</v>
      </c>
      <c r="R6801">
        <f t="shared" si="320"/>
        <v>2.0499999999999828E-3</v>
      </c>
      <c r="X6801">
        <v>6800</v>
      </c>
      <c r="Y6801">
        <v>144.87</v>
      </c>
    </row>
    <row r="6802" spans="1:25" x14ac:dyDescent="0.45">
      <c r="A6802">
        <v>6799</v>
      </c>
      <c r="B6802">
        <v>144.87</v>
      </c>
      <c r="C6802">
        <f t="shared" si="318"/>
        <v>145.66290952633665</v>
      </c>
      <c r="D6802">
        <f t="shared" si="319"/>
        <v>0.62870551695540033</v>
      </c>
      <c r="P6802">
        <v>6945</v>
      </c>
      <c r="Q6802">
        <v>145.27000000000001</v>
      </c>
      <c r="R6802">
        <f t="shared" si="320"/>
        <v>2.0499999999999828E-3</v>
      </c>
      <c r="X6802">
        <v>6801</v>
      </c>
      <c r="Y6802">
        <v>144.87</v>
      </c>
    </row>
    <row r="6803" spans="1:25" x14ac:dyDescent="0.45">
      <c r="A6803">
        <v>6800</v>
      </c>
      <c r="B6803">
        <v>144.87</v>
      </c>
      <c r="C6803">
        <f t="shared" si="318"/>
        <v>145.66469571974238</v>
      </c>
      <c r="D6803">
        <f t="shared" si="319"/>
        <v>0.63154128697685696</v>
      </c>
      <c r="P6803">
        <v>6946</v>
      </c>
      <c r="Q6803">
        <v>145.27000000000001</v>
      </c>
      <c r="R6803">
        <f t="shared" si="320"/>
        <v>2.0499999999999828E-3</v>
      </c>
      <c r="X6803">
        <v>6802</v>
      </c>
      <c r="Y6803">
        <v>144.87</v>
      </c>
    </row>
    <row r="6804" spans="1:25" x14ac:dyDescent="0.45">
      <c r="A6804">
        <v>6801</v>
      </c>
      <c r="B6804">
        <v>144.87</v>
      </c>
      <c r="C6804">
        <f t="shared" si="318"/>
        <v>145.66648188667034</v>
      </c>
      <c r="D6804">
        <f t="shared" si="319"/>
        <v>0.63438339579393699</v>
      </c>
      <c r="P6804">
        <v>6947</v>
      </c>
      <c r="Q6804">
        <v>145.27000000000001</v>
      </c>
      <c r="R6804">
        <f t="shared" si="320"/>
        <v>2.0499999999999828E-3</v>
      </c>
      <c r="X6804">
        <v>6803</v>
      </c>
      <c r="Y6804">
        <v>144.87</v>
      </c>
    </row>
    <row r="6805" spans="1:25" x14ac:dyDescent="0.45">
      <c r="A6805">
        <v>6802</v>
      </c>
      <c r="B6805">
        <v>144.87</v>
      </c>
      <c r="C6805">
        <f t="shared" si="318"/>
        <v>145.66826802712092</v>
      </c>
      <c r="D6805">
        <f t="shared" si="319"/>
        <v>0.637231843123513</v>
      </c>
      <c r="P6805">
        <v>6948</v>
      </c>
      <c r="Q6805">
        <v>145.27000000000001</v>
      </c>
      <c r="R6805">
        <f t="shared" si="320"/>
        <v>2.0499999999999828E-3</v>
      </c>
      <c r="X6805">
        <v>6804</v>
      </c>
      <c r="Y6805">
        <v>144.87</v>
      </c>
    </row>
    <row r="6806" spans="1:25" x14ac:dyDescent="0.45">
      <c r="A6806">
        <v>6803</v>
      </c>
      <c r="B6806">
        <v>144.87</v>
      </c>
      <c r="C6806">
        <f t="shared" si="318"/>
        <v>145.67005414109454</v>
      </c>
      <c r="D6806">
        <f t="shared" si="319"/>
        <v>0.64008662868251343</v>
      </c>
      <c r="P6806">
        <v>6949</v>
      </c>
      <c r="Q6806">
        <v>145.27000000000001</v>
      </c>
      <c r="R6806">
        <f t="shared" si="320"/>
        <v>2.0499999999999828E-3</v>
      </c>
      <c r="X6806">
        <v>6805</v>
      </c>
      <c r="Y6806">
        <v>144.87</v>
      </c>
    </row>
    <row r="6807" spans="1:25" x14ac:dyDescent="0.45">
      <c r="A6807">
        <v>6804</v>
      </c>
      <c r="B6807">
        <v>144.87</v>
      </c>
      <c r="C6807">
        <f t="shared" si="318"/>
        <v>145.67184022859155</v>
      </c>
      <c r="D6807">
        <f t="shared" si="319"/>
        <v>0.64294775218773992</v>
      </c>
      <c r="P6807">
        <v>6950</v>
      </c>
      <c r="Q6807">
        <v>145.27000000000001</v>
      </c>
      <c r="R6807">
        <f t="shared" si="320"/>
        <v>2.0499999999999828E-3</v>
      </c>
      <c r="X6807">
        <v>6806</v>
      </c>
      <c r="Y6807">
        <v>144.87</v>
      </c>
    </row>
    <row r="6808" spans="1:25" x14ac:dyDescent="0.45">
      <c r="A6808">
        <v>6805</v>
      </c>
      <c r="B6808">
        <v>144.87</v>
      </c>
      <c r="C6808">
        <f t="shared" si="318"/>
        <v>145.67362628961234</v>
      </c>
      <c r="D6808">
        <f t="shared" si="319"/>
        <v>0.64581521335609493</v>
      </c>
      <c r="P6808">
        <v>6951</v>
      </c>
      <c r="Q6808">
        <v>145.27000000000001</v>
      </c>
      <c r="R6808">
        <f t="shared" si="320"/>
        <v>2.0499999999999828E-3</v>
      </c>
      <c r="X6808">
        <v>6807</v>
      </c>
      <c r="Y6808">
        <v>144.87</v>
      </c>
    </row>
    <row r="6809" spans="1:25" x14ac:dyDescent="0.45">
      <c r="A6809">
        <v>6806</v>
      </c>
      <c r="B6809">
        <v>144.87</v>
      </c>
      <c r="C6809">
        <f t="shared" si="318"/>
        <v>145.67541232415735</v>
      </c>
      <c r="D6809">
        <f t="shared" si="319"/>
        <v>0.64868901190453621</v>
      </c>
      <c r="P6809">
        <v>6952</v>
      </c>
      <c r="Q6809">
        <v>145.27000000000001</v>
      </c>
      <c r="R6809">
        <f t="shared" si="320"/>
        <v>2.0499999999999828E-3</v>
      </c>
      <c r="X6809">
        <v>6808</v>
      </c>
      <c r="Y6809">
        <v>144.87</v>
      </c>
    </row>
    <row r="6810" spans="1:25" x14ac:dyDescent="0.45">
      <c r="A6810">
        <v>6807</v>
      </c>
      <c r="B6810">
        <v>144.87</v>
      </c>
      <c r="C6810">
        <f t="shared" si="318"/>
        <v>145.67719833222696</v>
      </c>
      <c r="D6810">
        <f t="shared" si="319"/>
        <v>0.65156914754998607</v>
      </c>
      <c r="P6810">
        <v>6953</v>
      </c>
      <c r="Q6810">
        <v>145.27000000000001</v>
      </c>
      <c r="R6810">
        <f t="shared" si="320"/>
        <v>2.0499999999999828E-3</v>
      </c>
      <c r="X6810">
        <v>6809</v>
      </c>
      <c r="Y6810">
        <v>144.87</v>
      </c>
    </row>
    <row r="6811" spans="1:25" x14ac:dyDescent="0.45">
      <c r="A6811">
        <v>6808</v>
      </c>
      <c r="B6811">
        <v>144.87</v>
      </c>
      <c r="C6811">
        <f t="shared" si="318"/>
        <v>145.6789843138215</v>
      </c>
      <c r="D6811">
        <f t="shared" si="319"/>
        <v>0.65445562000923896</v>
      </c>
      <c r="P6811">
        <v>6954</v>
      </c>
      <c r="Q6811">
        <v>145.27000000000001</v>
      </c>
      <c r="R6811">
        <f t="shared" si="320"/>
        <v>2.0499999999999828E-3</v>
      </c>
      <c r="X6811">
        <v>6810</v>
      </c>
      <c r="Y6811">
        <v>144.87</v>
      </c>
    </row>
    <row r="6812" spans="1:25" x14ac:dyDescent="0.45">
      <c r="A6812">
        <v>6809</v>
      </c>
      <c r="B6812">
        <v>144.87</v>
      </c>
      <c r="C6812">
        <f t="shared" si="318"/>
        <v>145.68077026894144</v>
      </c>
      <c r="D6812">
        <f t="shared" si="319"/>
        <v>0.65734842899937418</v>
      </c>
      <c r="P6812">
        <v>6955</v>
      </c>
      <c r="Q6812">
        <v>145.27000000000001</v>
      </c>
      <c r="R6812">
        <f t="shared" si="320"/>
        <v>2.0499999999999828E-3</v>
      </c>
      <c r="X6812">
        <v>6811</v>
      </c>
      <c r="Y6812">
        <v>144.87</v>
      </c>
    </row>
    <row r="6813" spans="1:25" x14ac:dyDescent="0.45">
      <c r="A6813">
        <v>6810</v>
      </c>
      <c r="B6813">
        <v>144.87</v>
      </c>
      <c r="C6813">
        <f t="shared" si="318"/>
        <v>145.68255619758713</v>
      </c>
      <c r="D6813">
        <f t="shared" si="319"/>
        <v>0.66024757423725156</v>
      </c>
      <c r="P6813">
        <v>6956</v>
      </c>
      <c r="Q6813">
        <v>145.27000000000001</v>
      </c>
      <c r="R6813">
        <f t="shared" si="320"/>
        <v>2.0499999999999828E-3</v>
      </c>
      <c r="X6813">
        <v>6812</v>
      </c>
      <c r="Y6813">
        <v>144.87</v>
      </c>
    </row>
    <row r="6814" spans="1:25" x14ac:dyDescent="0.45">
      <c r="A6814">
        <v>6811</v>
      </c>
      <c r="B6814">
        <v>144.87</v>
      </c>
      <c r="C6814">
        <f t="shared" si="318"/>
        <v>145.68434209975896</v>
      </c>
      <c r="D6814">
        <f t="shared" si="319"/>
        <v>0.66315305543983216</v>
      </c>
      <c r="P6814">
        <v>6957</v>
      </c>
      <c r="Q6814">
        <v>145.27000000000001</v>
      </c>
      <c r="R6814">
        <f t="shared" si="320"/>
        <v>2.0499999999999828E-3</v>
      </c>
      <c r="X6814">
        <v>6813</v>
      </c>
      <c r="Y6814">
        <v>144.87</v>
      </c>
    </row>
    <row r="6815" spans="1:25" x14ac:dyDescent="0.45">
      <c r="A6815">
        <v>6812</v>
      </c>
      <c r="B6815">
        <v>144.87</v>
      </c>
      <c r="C6815">
        <f t="shared" si="318"/>
        <v>145.68612797545734</v>
      </c>
      <c r="D6815">
        <f t="shared" si="319"/>
        <v>0.66606487232408729</v>
      </c>
      <c r="P6815">
        <v>6958</v>
      </c>
      <c r="Q6815">
        <v>145.27000000000001</v>
      </c>
      <c r="R6815">
        <f t="shared" si="320"/>
        <v>2.0499999999999828E-3</v>
      </c>
      <c r="X6815">
        <v>6814</v>
      </c>
      <c r="Y6815">
        <v>144.87</v>
      </c>
    </row>
    <row r="6816" spans="1:25" x14ac:dyDescent="0.45">
      <c r="A6816">
        <v>6813</v>
      </c>
      <c r="B6816">
        <v>144.87</v>
      </c>
      <c r="C6816">
        <f t="shared" si="318"/>
        <v>145.68791382468265</v>
      </c>
      <c r="D6816">
        <f t="shared" si="319"/>
        <v>0.66898302460699788</v>
      </c>
      <c r="P6816">
        <v>6959</v>
      </c>
      <c r="Q6816">
        <v>145.27000000000001</v>
      </c>
      <c r="R6816">
        <f t="shared" si="320"/>
        <v>2.0499999999999828E-3</v>
      </c>
      <c r="X6816">
        <v>6815</v>
      </c>
      <c r="Y6816">
        <v>144.87</v>
      </c>
    </row>
    <row r="6817" spans="1:25" x14ac:dyDescent="0.45">
      <c r="A6817">
        <v>6814</v>
      </c>
      <c r="B6817">
        <v>144.87</v>
      </c>
      <c r="C6817">
        <f t="shared" si="318"/>
        <v>145.6896996474353</v>
      </c>
      <c r="D6817">
        <f t="shared" si="319"/>
        <v>0.6719075120055551</v>
      </c>
      <c r="P6817">
        <v>6960</v>
      </c>
      <c r="Q6817">
        <v>145.27000000000001</v>
      </c>
      <c r="R6817">
        <f t="shared" si="320"/>
        <v>2.0499999999999828E-3</v>
      </c>
      <c r="X6817">
        <v>6816</v>
      </c>
      <c r="Y6817">
        <v>144.87</v>
      </c>
    </row>
    <row r="6818" spans="1:25" x14ac:dyDescent="0.45">
      <c r="A6818">
        <v>6815</v>
      </c>
      <c r="B6818">
        <v>144.87</v>
      </c>
      <c r="C6818">
        <f t="shared" si="318"/>
        <v>145.69148544371569</v>
      </c>
      <c r="D6818">
        <f t="shared" si="319"/>
        <v>0.67483833423675965</v>
      </c>
      <c r="P6818">
        <v>6961</v>
      </c>
      <c r="Q6818">
        <v>145.27000000000001</v>
      </c>
      <c r="R6818">
        <f t="shared" si="320"/>
        <v>2.0499999999999828E-3</v>
      </c>
      <c r="X6818">
        <v>6817</v>
      </c>
      <c r="Y6818">
        <v>144.87</v>
      </c>
    </row>
    <row r="6819" spans="1:25" x14ac:dyDescent="0.45">
      <c r="A6819">
        <v>6816</v>
      </c>
      <c r="B6819">
        <v>144.87</v>
      </c>
      <c r="C6819">
        <f t="shared" si="318"/>
        <v>145.69327121352418</v>
      </c>
      <c r="D6819">
        <f t="shared" si="319"/>
        <v>0.67777549101757562</v>
      </c>
      <c r="P6819">
        <v>6962</v>
      </c>
      <c r="Q6819">
        <v>145.27000000000001</v>
      </c>
      <c r="R6819">
        <f t="shared" si="320"/>
        <v>2.0499999999999828E-3</v>
      </c>
      <c r="X6819">
        <v>6818</v>
      </c>
      <c r="Y6819">
        <v>144.87</v>
      </c>
    </row>
    <row r="6820" spans="1:25" x14ac:dyDescent="0.45">
      <c r="A6820">
        <v>6817</v>
      </c>
      <c r="B6820">
        <v>144.87</v>
      </c>
      <c r="C6820">
        <f t="shared" si="318"/>
        <v>145.69505695686121</v>
      </c>
      <c r="D6820">
        <f t="shared" si="319"/>
        <v>0.68071898206506998</v>
      </c>
      <c r="P6820">
        <v>6963</v>
      </c>
      <c r="Q6820">
        <v>145.27000000000001</v>
      </c>
      <c r="R6820">
        <f t="shared" si="320"/>
        <v>2.0499999999999828E-3</v>
      </c>
      <c r="X6820">
        <v>6819</v>
      </c>
      <c r="Y6820">
        <v>144.87</v>
      </c>
    </row>
    <row r="6821" spans="1:25" x14ac:dyDescent="0.45">
      <c r="A6821">
        <v>6818</v>
      </c>
      <c r="B6821">
        <v>144.87</v>
      </c>
      <c r="C6821">
        <f t="shared" si="318"/>
        <v>145.69684267372708</v>
      </c>
      <c r="D6821">
        <f t="shared" si="319"/>
        <v>0.68366880709613254</v>
      </c>
      <c r="P6821">
        <v>6964</v>
      </c>
      <c r="Q6821">
        <v>145.27000000000001</v>
      </c>
      <c r="R6821">
        <f t="shared" si="320"/>
        <v>2.0499999999999828E-3</v>
      </c>
      <c r="X6821">
        <v>6820</v>
      </c>
      <c r="Y6821">
        <v>144.87</v>
      </c>
    </row>
    <row r="6822" spans="1:25" x14ac:dyDescent="0.45">
      <c r="A6822">
        <v>6819</v>
      </c>
      <c r="B6822">
        <v>144.87</v>
      </c>
      <c r="C6822">
        <f t="shared" si="318"/>
        <v>145.69862836412227</v>
      </c>
      <c r="D6822">
        <f t="shared" si="319"/>
        <v>0.68662496582794386</v>
      </c>
      <c r="P6822">
        <v>6965</v>
      </c>
      <c r="Q6822">
        <v>145.27000000000001</v>
      </c>
      <c r="R6822">
        <f t="shared" si="320"/>
        <v>2.0499999999999828E-3</v>
      </c>
      <c r="X6822">
        <v>6821</v>
      </c>
      <c r="Y6822">
        <v>144.87</v>
      </c>
    </row>
    <row r="6823" spans="1:25" x14ac:dyDescent="0.45">
      <c r="A6823">
        <v>6820</v>
      </c>
      <c r="B6823">
        <v>144.87</v>
      </c>
      <c r="C6823">
        <f t="shared" si="318"/>
        <v>145.70041402804713</v>
      </c>
      <c r="D6823">
        <f t="shared" si="319"/>
        <v>0.68958745797745991</v>
      </c>
      <c r="P6823">
        <v>6966</v>
      </c>
      <c r="Q6823">
        <v>145.27000000000001</v>
      </c>
      <c r="R6823">
        <f t="shared" si="320"/>
        <v>2.0499999999999828E-3</v>
      </c>
      <c r="X6823">
        <v>6822</v>
      </c>
      <c r="Y6823">
        <v>144.87</v>
      </c>
    </row>
    <row r="6824" spans="1:25" x14ac:dyDescent="0.45">
      <c r="A6824">
        <v>6821</v>
      </c>
      <c r="B6824">
        <v>144.87</v>
      </c>
      <c r="C6824">
        <f t="shared" si="318"/>
        <v>145.70219966550212</v>
      </c>
      <c r="D6824">
        <f t="shared" si="319"/>
        <v>0.69255628326183483</v>
      </c>
      <c r="P6824">
        <v>6967</v>
      </c>
      <c r="Q6824">
        <v>145.27000000000001</v>
      </c>
      <c r="R6824">
        <f t="shared" si="320"/>
        <v>2.0499999999999828E-3</v>
      </c>
      <c r="X6824">
        <v>6823</v>
      </c>
      <c r="Y6824">
        <v>144.87</v>
      </c>
    </row>
    <row r="6825" spans="1:25" x14ac:dyDescent="0.45">
      <c r="A6825">
        <v>6822</v>
      </c>
      <c r="B6825">
        <v>144.87</v>
      </c>
      <c r="C6825">
        <f t="shared" si="318"/>
        <v>145.70398527648754</v>
      </c>
      <c r="D6825">
        <f t="shared" si="319"/>
        <v>0.69553144139799661</v>
      </c>
      <c r="P6825">
        <v>6968</v>
      </c>
      <c r="Q6825">
        <v>145.27000000000001</v>
      </c>
      <c r="R6825">
        <f t="shared" si="320"/>
        <v>2.0499999999999828E-3</v>
      </c>
      <c r="X6825">
        <v>6824</v>
      </c>
      <c r="Y6825">
        <v>144.87</v>
      </c>
    </row>
    <row r="6826" spans="1:25" x14ac:dyDescent="0.45">
      <c r="A6826">
        <v>6823</v>
      </c>
      <c r="B6826">
        <v>144.87</v>
      </c>
      <c r="C6826">
        <f t="shared" si="318"/>
        <v>145.70577086100383</v>
      </c>
      <c r="D6826">
        <f t="shared" si="319"/>
        <v>0.69851293210307164</v>
      </c>
      <c r="P6826">
        <v>6969</v>
      </c>
      <c r="Q6826">
        <v>145.27000000000001</v>
      </c>
      <c r="R6826">
        <f t="shared" si="320"/>
        <v>2.0499999999999828E-3</v>
      </c>
      <c r="X6826">
        <v>6825</v>
      </c>
      <c r="Y6826">
        <v>144.87</v>
      </c>
    </row>
    <row r="6827" spans="1:25" x14ac:dyDescent="0.45">
      <c r="A6827">
        <v>6824</v>
      </c>
      <c r="B6827">
        <v>144.87</v>
      </c>
      <c r="C6827">
        <f t="shared" si="318"/>
        <v>145.70755641905134</v>
      </c>
      <c r="D6827">
        <f t="shared" si="319"/>
        <v>0.7015007550941017</v>
      </c>
      <c r="P6827">
        <v>6970</v>
      </c>
      <c r="Q6827">
        <v>145.27000000000001</v>
      </c>
      <c r="R6827">
        <f t="shared" si="320"/>
        <v>2.0499999999999828E-3</v>
      </c>
      <c r="X6827">
        <v>6826</v>
      </c>
      <c r="Y6827">
        <v>144.87</v>
      </c>
    </row>
    <row r="6828" spans="1:25" x14ac:dyDescent="0.45">
      <c r="A6828">
        <v>6825</v>
      </c>
      <c r="B6828">
        <v>144.87</v>
      </c>
      <c r="C6828">
        <f t="shared" si="318"/>
        <v>145.70934195063057</v>
      </c>
      <c r="D6828">
        <f t="shared" si="319"/>
        <v>0.70449491008832865</v>
      </c>
      <c r="P6828">
        <v>6971</v>
      </c>
      <c r="Q6828">
        <v>145.27000000000001</v>
      </c>
      <c r="R6828">
        <f t="shared" si="320"/>
        <v>2.0499999999999828E-3</v>
      </c>
      <c r="X6828">
        <v>6827</v>
      </c>
      <c r="Y6828">
        <v>144.87</v>
      </c>
    </row>
    <row r="6829" spans="1:25" x14ac:dyDescent="0.45">
      <c r="A6829">
        <v>6826</v>
      </c>
      <c r="B6829">
        <v>144.87</v>
      </c>
      <c r="C6829">
        <f t="shared" si="318"/>
        <v>145.71112745574177</v>
      </c>
      <c r="D6829">
        <f t="shared" si="319"/>
        <v>0.70749539680262297</v>
      </c>
      <c r="P6829">
        <v>6972</v>
      </c>
      <c r="Q6829">
        <v>145.27000000000001</v>
      </c>
      <c r="R6829">
        <f t="shared" si="320"/>
        <v>2.0499999999999828E-3</v>
      </c>
      <c r="X6829">
        <v>6828</v>
      </c>
      <c r="Y6829">
        <v>144.87</v>
      </c>
    </row>
    <row r="6830" spans="1:25" x14ac:dyDescent="0.45">
      <c r="A6830">
        <v>6827</v>
      </c>
      <c r="B6830">
        <v>144.87</v>
      </c>
      <c r="C6830">
        <f t="shared" si="318"/>
        <v>145.71291293438543</v>
      </c>
      <c r="D6830">
        <f t="shared" si="319"/>
        <v>0.71050221495424648</v>
      </c>
      <c r="P6830">
        <v>6973</v>
      </c>
      <c r="Q6830">
        <v>145.27000000000001</v>
      </c>
      <c r="R6830">
        <f t="shared" si="320"/>
        <v>2.0499999999999828E-3</v>
      </c>
      <c r="X6830">
        <v>6829</v>
      </c>
      <c r="Y6830">
        <v>144.87</v>
      </c>
    </row>
    <row r="6831" spans="1:25" x14ac:dyDescent="0.45">
      <c r="A6831">
        <v>6828</v>
      </c>
      <c r="B6831">
        <v>144.87</v>
      </c>
      <c r="C6831">
        <f t="shared" si="318"/>
        <v>145.71469838656191</v>
      </c>
      <c r="D6831">
        <f t="shared" si="319"/>
        <v>0.71351536426028006</v>
      </c>
      <c r="P6831">
        <v>6974</v>
      </c>
      <c r="Q6831">
        <v>145.27000000000001</v>
      </c>
      <c r="R6831">
        <f t="shared" si="320"/>
        <v>2.0499999999999828E-3</v>
      </c>
      <c r="X6831">
        <v>6830</v>
      </c>
      <c r="Y6831">
        <v>144.87</v>
      </c>
    </row>
    <row r="6832" spans="1:25" x14ac:dyDescent="0.45">
      <c r="A6832">
        <v>6829</v>
      </c>
      <c r="B6832">
        <v>144.87</v>
      </c>
      <c r="C6832">
        <f t="shared" si="318"/>
        <v>145.71648381227163</v>
      </c>
      <c r="D6832">
        <f t="shared" si="319"/>
        <v>0.71653484443790993</v>
      </c>
      <c r="P6832">
        <v>6975</v>
      </c>
      <c r="Q6832">
        <v>145.27000000000001</v>
      </c>
      <c r="R6832">
        <f t="shared" si="320"/>
        <v>4.0500000000000111E-3</v>
      </c>
      <c r="X6832">
        <v>6831</v>
      </c>
      <c r="Y6832">
        <v>144.87</v>
      </c>
    </row>
    <row r="6833" spans="1:25" x14ac:dyDescent="0.45">
      <c r="A6833">
        <v>6830</v>
      </c>
      <c r="B6833">
        <v>144.87</v>
      </c>
      <c r="C6833">
        <f t="shared" si="318"/>
        <v>145.71826921151489</v>
      </c>
      <c r="D6833">
        <f t="shared" si="319"/>
        <v>0.71956065520409207</v>
      </c>
      <c r="P6833">
        <v>6976</v>
      </c>
      <c r="Q6833">
        <v>145.27000000000001</v>
      </c>
      <c r="R6833">
        <f t="shared" si="320"/>
        <v>2.0499999999999828E-3</v>
      </c>
      <c r="X6833">
        <v>6832</v>
      </c>
      <c r="Y6833">
        <v>144.87</v>
      </c>
    </row>
    <row r="6834" spans="1:25" x14ac:dyDescent="0.45">
      <c r="A6834">
        <v>6831</v>
      </c>
      <c r="B6834">
        <v>144.87</v>
      </c>
      <c r="C6834">
        <f t="shared" si="318"/>
        <v>145.72005458429223</v>
      </c>
      <c r="D6834">
        <f t="shared" si="319"/>
        <v>0.72259279627622508</v>
      </c>
      <c r="P6834">
        <v>6977</v>
      </c>
      <c r="Q6834">
        <v>145.27000000000001</v>
      </c>
      <c r="R6834">
        <f t="shared" si="320"/>
        <v>4.0500000000000111E-3</v>
      </c>
      <c r="X6834">
        <v>6833</v>
      </c>
      <c r="Y6834">
        <v>144.87</v>
      </c>
    </row>
    <row r="6835" spans="1:25" x14ac:dyDescent="0.45">
      <c r="A6835">
        <v>6832</v>
      </c>
      <c r="B6835">
        <v>144.87</v>
      </c>
      <c r="C6835">
        <f t="shared" si="318"/>
        <v>145.72183993060392</v>
      </c>
      <c r="D6835">
        <f t="shared" si="319"/>
        <v>0.72563126737128392</v>
      </c>
      <c r="P6835">
        <v>6978</v>
      </c>
      <c r="Q6835">
        <v>145.27000000000001</v>
      </c>
      <c r="R6835">
        <f t="shared" si="320"/>
        <v>2.0499999999999828E-3</v>
      </c>
      <c r="X6835">
        <v>6834</v>
      </c>
      <c r="Y6835">
        <v>144.87</v>
      </c>
    </row>
    <row r="6836" spans="1:25" x14ac:dyDescent="0.45">
      <c r="A6836">
        <v>6833</v>
      </c>
      <c r="B6836">
        <v>144.87</v>
      </c>
      <c r="C6836">
        <f t="shared" si="318"/>
        <v>145.72362525045043</v>
      </c>
      <c r="D6836">
        <f t="shared" si="319"/>
        <v>0.72867606820654307</v>
      </c>
      <c r="P6836">
        <v>6979</v>
      </c>
      <c r="Q6836">
        <v>145.27000000000001</v>
      </c>
      <c r="R6836">
        <f t="shared" si="320"/>
        <v>2.0499999999999828E-3</v>
      </c>
      <c r="X6836">
        <v>6835</v>
      </c>
      <c r="Y6836">
        <v>144.87</v>
      </c>
    </row>
    <row r="6837" spans="1:25" x14ac:dyDescent="0.45">
      <c r="A6837">
        <v>6834</v>
      </c>
      <c r="B6837">
        <v>144.87</v>
      </c>
      <c r="C6837">
        <f t="shared" si="318"/>
        <v>145.72541054383208</v>
      </c>
      <c r="D6837">
        <f t="shared" si="319"/>
        <v>0.73172719849909307</v>
      </c>
      <c r="P6837">
        <v>6980</v>
      </c>
      <c r="Q6837">
        <v>145.27000000000001</v>
      </c>
      <c r="R6837">
        <f t="shared" si="320"/>
        <v>4.0500000000000111E-3</v>
      </c>
      <c r="X6837">
        <v>6836</v>
      </c>
      <c r="Y6837">
        <v>144.87</v>
      </c>
    </row>
    <row r="6838" spans="1:25" x14ac:dyDescent="0.45">
      <c r="A6838">
        <v>6835</v>
      </c>
      <c r="B6838">
        <v>144.87</v>
      </c>
      <c r="C6838">
        <f t="shared" si="318"/>
        <v>145.72719581074929</v>
      </c>
      <c r="D6838">
        <f t="shared" si="319"/>
        <v>0.73478465796613079</v>
      </c>
      <c r="P6838">
        <v>6981</v>
      </c>
      <c r="Q6838">
        <v>145.27000000000001</v>
      </c>
      <c r="R6838">
        <f t="shared" si="320"/>
        <v>2.0499999999999828E-3</v>
      </c>
      <c r="X6838">
        <v>6837</v>
      </c>
      <c r="Y6838">
        <v>144.87</v>
      </c>
    </row>
    <row r="6839" spans="1:25" x14ac:dyDescent="0.45">
      <c r="A6839">
        <v>6836</v>
      </c>
      <c r="B6839">
        <v>144.87</v>
      </c>
      <c r="C6839">
        <f t="shared" si="318"/>
        <v>145.72898105120248</v>
      </c>
      <c r="D6839">
        <f t="shared" si="319"/>
        <v>0.73784844632491231</v>
      </c>
      <c r="P6839">
        <v>6982</v>
      </c>
      <c r="Q6839">
        <v>145.27000000000001</v>
      </c>
      <c r="R6839">
        <f t="shared" si="320"/>
        <v>2.0499999999999828E-3</v>
      </c>
      <c r="X6839">
        <v>6838</v>
      </c>
      <c r="Y6839">
        <v>144.87</v>
      </c>
    </row>
    <row r="6840" spans="1:25" x14ac:dyDescent="0.45">
      <c r="A6840">
        <v>6837</v>
      </c>
      <c r="B6840">
        <v>144.87</v>
      </c>
      <c r="C6840">
        <f t="shared" si="318"/>
        <v>145.73076626519205</v>
      </c>
      <c r="D6840">
        <f t="shared" si="319"/>
        <v>0.74091856329265449</v>
      </c>
      <c r="P6840">
        <v>6983</v>
      </c>
      <c r="Q6840">
        <v>145.27000000000001</v>
      </c>
      <c r="R6840">
        <f t="shared" si="320"/>
        <v>2.0499999999999828E-3</v>
      </c>
      <c r="X6840">
        <v>6839</v>
      </c>
      <c r="Y6840">
        <v>144.87</v>
      </c>
    </row>
    <row r="6841" spans="1:25" x14ac:dyDescent="0.45">
      <c r="A6841">
        <v>6838</v>
      </c>
      <c r="B6841">
        <v>144.87</v>
      </c>
      <c r="C6841">
        <f t="shared" si="318"/>
        <v>145.73255145271833</v>
      </c>
      <c r="D6841">
        <f t="shared" si="319"/>
        <v>0.74399500858648659</v>
      </c>
      <c r="P6841">
        <v>6984</v>
      </c>
      <c r="Q6841">
        <v>145.27000000000001</v>
      </c>
      <c r="R6841">
        <f t="shared" si="320"/>
        <v>2.0499999999999828E-3</v>
      </c>
      <c r="X6841">
        <v>6840</v>
      </c>
      <c r="Y6841">
        <v>144.87</v>
      </c>
    </row>
    <row r="6842" spans="1:25" x14ac:dyDescent="0.45">
      <c r="A6842">
        <v>6839</v>
      </c>
      <c r="B6842">
        <v>144.87</v>
      </c>
      <c r="C6842">
        <f t="shared" si="318"/>
        <v>145.73433661378178</v>
      </c>
      <c r="D6842">
        <f t="shared" si="319"/>
        <v>0.74707778192374286</v>
      </c>
      <c r="P6842">
        <v>6985</v>
      </c>
      <c r="Q6842">
        <v>145.27000000000001</v>
      </c>
      <c r="R6842">
        <f t="shared" si="320"/>
        <v>4.0500000000000111E-3</v>
      </c>
      <c r="X6842">
        <v>6841</v>
      </c>
      <c r="Y6842">
        <v>144.87</v>
      </c>
    </row>
    <row r="6843" spans="1:25" x14ac:dyDescent="0.45">
      <c r="A6843">
        <v>6840</v>
      </c>
      <c r="B6843">
        <v>144.87</v>
      </c>
      <c r="C6843">
        <f t="shared" si="318"/>
        <v>145.73612174838274</v>
      </c>
      <c r="D6843">
        <f t="shared" si="319"/>
        <v>0.75016688302157197</v>
      </c>
      <c r="P6843">
        <v>6986</v>
      </c>
      <c r="Q6843">
        <v>145.27000000000001</v>
      </c>
      <c r="R6843">
        <f t="shared" si="320"/>
        <v>2.0499999999999828E-3</v>
      </c>
      <c r="X6843">
        <v>6842</v>
      </c>
      <c r="Y6843">
        <v>144.87</v>
      </c>
    </row>
    <row r="6844" spans="1:25" x14ac:dyDescent="0.45">
      <c r="A6844">
        <v>6841</v>
      </c>
      <c r="B6844">
        <v>144.87</v>
      </c>
      <c r="C6844">
        <f t="shared" si="318"/>
        <v>145.73790685652165</v>
      </c>
      <c r="D6844">
        <f t="shared" si="319"/>
        <v>0.75326231159727908</v>
      </c>
      <c r="P6844">
        <v>6987</v>
      </c>
      <c r="Q6844">
        <v>145.27000000000001</v>
      </c>
      <c r="R6844">
        <f t="shared" si="320"/>
        <v>4.0500000000000111E-3</v>
      </c>
      <c r="X6844">
        <v>6843</v>
      </c>
      <c r="Y6844">
        <v>144.87</v>
      </c>
    </row>
    <row r="6845" spans="1:25" x14ac:dyDescent="0.45">
      <c r="A6845">
        <v>6842</v>
      </c>
      <c r="B6845">
        <v>144.87</v>
      </c>
      <c r="C6845">
        <f t="shared" si="318"/>
        <v>145.73969193819883</v>
      </c>
      <c r="D6845">
        <f t="shared" si="319"/>
        <v>0.75636406736803163</v>
      </c>
      <c r="P6845">
        <v>6988</v>
      </c>
      <c r="Q6845">
        <v>145.27000000000001</v>
      </c>
      <c r="R6845">
        <f t="shared" si="320"/>
        <v>4.0500000000000111E-3</v>
      </c>
      <c r="X6845">
        <v>6844</v>
      </c>
      <c r="Y6845">
        <v>144.87</v>
      </c>
    </row>
    <row r="6846" spans="1:25" x14ac:dyDescent="0.45">
      <c r="A6846">
        <v>6843</v>
      </c>
      <c r="B6846">
        <v>144.87</v>
      </c>
      <c r="C6846">
        <f t="shared" si="318"/>
        <v>145.74147699341475</v>
      </c>
      <c r="D6846">
        <f t="shared" si="319"/>
        <v>0.75947215005120439</v>
      </c>
      <c r="P6846">
        <v>6989</v>
      </c>
      <c r="Q6846">
        <v>145.27000000000001</v>
      </c>
      <c r="R6846">
        <f t="shared" si="320"/>
        <v>4.0500000000000111E-3</v>
      </c>
      <c r="X6846">
        <v>6845</v>
      </c>
      <c r="Y6846">
        <v>144.87</v>
      </c>
    </row>
    <row r="6847" spans="1:25" x14ac:dyDescent="0.45">
      <c r="A6847">
        <v>6844</v>
      </c>
      <c r="B6847">
        <v>144.87</v>
      </c>
      <c r="C6847">
        <f t="shared" si="318"/>
        <v>145.74326202216974</v>
      </c>
      <c r="D6847">
        <f t="shared" si="319"/>
        <v>0.7625865593639839</v>
      </c>
      <c r="P6847">
        <v>6990</v>
      </c>
      <c r="Q6847">
        <v>145.27000000000001</v>
      </c>
      <c r="R6847">
        <f t="shared" si="320"/>
        <v>4.0500000000000111E-3</v>
      </c>
      <c r="X6847">
        <v>6846</v>
      </c>
      <c r="Y6847">
        <v>144.87</v>
      </c>
    </row>
    <row r="6848" spans="1:25" x14ac:dyDescent="0.45">
      <c r="A6848">
        <v>6845</v>
      </c>
      <c r="B6848">
        <v>144.87</v>
      </c>
      <c r="C6848">
        <f t="shared" si="318"/>
        <v>145.74504702446427</v>
      </c>
      <c r="D6848">
        <f t="shared" si="319"/>
        <v>0.76570729502376511</v>
      </c>
      <c r="P6848">
        <v>6991</v>
      </c>
      <c r="Q6848">
        <v>145.27000000000001</v>
      </c>
      <c r="R6848">
        <f t="shared" si="320"/>
        <v>2.0499999999999828E-3</v>
      </c>
      <c r="X6848">
        <v>6847</v>
      </c>
      <c r="Y6848">
        <v>144.87</v>
      </c>
    </row>
    <row r="6849" spans="1:25" x14ac:dyDescent="0.45">
      <c r="A6849">
        <v>6846</v>
      </c>
      <c r="B6849">
        <v>144.87</v>
      </c>
      <c r="C6849">
        <f t="shared" si="318"/>
        <v>145.74683200029867</v>
      </c>
      <c r="D6849">
        <f t="shared" si="319"/>
        <v>0.76883435674775402</v>
      </c>
      <c r="P6849">
        <v>6992</v>
      </c>
      <c r="Q6849">
        <v>145.27000000000001</v>
      </c>
      <c r="R6849">
        <f t="shared" si="320"/>
        <v>4.0500000000000111E-3</v>
      </c>
      <c r="X6849">
        <v>6848</v>
      </c>
      <c r="Y6849">
        <v>144.87</v>
      </c>
    </row>
    <row r="6850" spans="1:25" x14ac:dyDescent="0.45">
      <c r="A6850">
        <v>6847</v>
      </c>
      <c r="B6850">
        <v>144.87</v>
      </c>
      <c r="C6850">
        <f t="shared" si="318"/>
        <v>145.74861694967333</v>
      </c>
      <c r="D6850">
        <f t="shared" si="319"/>
        <v>0.77196774425326575</v>
      </c>
      <c r="P6850">
        <v>6993</v>
      </c>
      <c r="Q6850">
        <v>145.27000000000001</v>
      </c>
      <c r="R6850">
        <f t="shared" si="320"/>
        <v>4.0500000000000111E-3</v>
      </c>
      <c r="X6850">
        <v>6849</v>
      </c>
      <c r="Y6850">
        <v>144.87</v>
      </c>
    </row>
    <row r="6851" spans="1:25" x14ac:dyDescent="0.45">
      <c r="A6851">
        <v>6848</v>
      </c>
      <c r="B6851">
        <v>144.87</v>
      </c>
      <c r="C6851">
        <f t="shared" si="318"/>
        <v>145.75040187258867</v>
      </c>
      <c r="D6851">
        <f t="shared" si="319"/>
        <v>0.77510745725762531</v>
      </c>
      <c r="P6851">
        <v>6994</v>
      </c>
      <c r="Q6851">
        <v>145.27000000000001</v>
      </c>
      <c r="R6851">
        <f t="shared" si="320"/>
        <v>4.0500000000000111E-3</v>
      </c>
      <c r="X6851">
        <v>6850</v>
      </c>
      <c r="Y6851">
        <v>144.87</v>
      </c>
    </row>
    <row r="6852" spans="1:25" x14ac:dyDescent="0.45">
      <c r="A6852">
        <v>6849</v>
      </c>
      <c r="B6852">
        <v>144.87</v>
      </c>
      <c r="C6852">
        <f t="shared" ref="C6852:C6915" si="321">$H$4 - $I$4*EXP(-A6852/$J$4)</f>
        <v>145.75218676904507</v>
      </c>
      <c r="D6852">
        <f t="shared" ref="D6852:D6915" si="322">(B6852-C6852)^2</f>
        <v>0.77825349547816747</v>
      </c>
      <c r="P6852">
        <v>6995</v>
      </c>
      <c r="Q6852">
        <v>145.27000000000001</v>
      </c>
      <c r="R6852">
        <f t="shared" si="320"/>
        <v>4.0500000000000111E-3</v>
      </c>
      <c r="X6852">
        <v>6851</v>
      </c>
      <c r="Y6852">
        <v>144.87</v>
      </c>
    </row>
    <row r="6853" spans="1:25" x14ac:dyDescent="0.45">
      <c r="A6853">
        <v>6850</v>
      </c>
      <c r="B6853">
        <v>144.87</v>
      </c>
      <c r="C6853">
        <f t="shared" si="321"/>
        <v>145.75397163904293</v>
      </c>
      <c r="D6853">
        <f t="shared" si="322"/>
        <v>0.78140585863223699</v>
      </c>
      <c r="P6853">
        <v>6996</v>
      </c>
      <c r="Q6853">
        <v>145.27000000000001</v>
      </c>
      <c r="R6853">
        <f t="shared" si="320"/>
        <v>4.0500000000000111E-3</v>
      </c>
      <c r="X6853">
        <v>6852</v>
      </c>
      <c r="Y6853">
        <v>144.87</v>
      </c>
    </row>
    <row r="6854" spans="1:25" x14ac:dyDescent="0.45">
      <c r="A6854">
        <v>6851</v>
      </c>
      <c r="B6854">
        <v>144.87</v>
      </c>
      <c r="C6854">
        <f t="shared" si="321"/>
        <v>145.75575648258263</v>
      </c>
      <c r="D6854">
        <f t="shared" si="322"/>
        <v>0.78456454643713813</v>
      </c>
      <c r="P6854">
        <v>6997</v>
      </c>
      <c r="Q6854">
        <v>145.27000000000001</v>
      </c>
      <c r="R6854">
        <f t="shared" si="320"/>
        <v>4.0500000000000111E-3</v>
      </c>
      <c r="X6854">
        <v>6853</v>
      </c>
      <c r="Y6854">
        <v>144.87</v>
      </c>
    </row>
    <row r="6855" spans="1:25" x14ac:dyDescent="0.45">
      <c r="A6855">
        <v>6852</v>
      </c>
      <c r="B6855">
        <v>144.87</v>
      </c>
      <c r="C6855">
        <f t="shared" si="321"/>
        <v>145.75754129966458</v>
      </c>
      <c r="D6855">
        <f t="shared" si="322"/>
        <v>0.78772955861028537</v>
      </c>
      <c r="P6855">
        <v>6998</v>
      </c>
      <c r="Q6855">
        <v>145.27000000000001</v>
      </c>
      <c r="R6855">
        <f t="shared" si="320"/>
        <v>4.0500000000000111E-3</v>
      </c>
      <c r="X6855">
        <v>6854</v>
      </c>
      <c r="Y6855">
        <v>144.87</v>
      </c>
    </row>
    <row r="6856" spans="1:25" x14ac:dyDescent="0.45">
      <c r="A6856">
        <v>6853</v>
      </c>
      <c r="B6856">
        <v>144.87</v>
      </c>
      <c r="C6856">
        <f t="shared" si="321"/>
        <v>145.75932609028914</v>
      </c>
      <c r="D6856">
        <f t="shared" si="322"/>
        <v>0.79090089486895221</v>
      </c>
      <c r="P6856">
        <v>6999</v>
      </c>
      <c r="Q6856">
        <v>145.27000000000001</v>
      </c>
      <c r="R6856">
        <f t="shared" ref="R6856:R6919" si="323">(Q7053-Q6853)/200</f>
        <v>4.0500000000000111E-3</v>
      </c>
      <c r="X6856">
        <v>6855</v>
      </c>
      <c r="Y6856">
        <v>144.87</v>
      </c>
    </row>
    <row r="6857" spans="1:25" x14ac:dyDescent="0.45">
      <c r="A6857">
        <v>6854</v>
      </c>
      <c r="B6857">
        <v>144.87</v>
      </c>
      <c r="C6857">
        <f t="shared" si="321"/>
        <v>145.76111085445672</v>
      </c>
      <c r="D6857">
        <f t="shared" si="322"/>
        <v>0.79407855493057278</v>
      </c>
      <c r="P6857">
        <v>7000</v>
      </c>
      <c r="Q6857">
        <v>145.27000000000001</v>
      </c>
      <c r="R6857">
        <f t="shared" si="323"/>
        <v>4.0500000000000111E-3</v>
      </c>
      <c r="X6857">
        <v>6856</v>
      </c>
      <c r="Y6857">
        <v>144.87</v>
      </c>
    </row>
    <row r="6858" spans="1:25" x14ac:dyDescent="0.45">
      <c r="A6858">
        <v>6855</v>
      </c>
      <c r="B6858">
        <v>144.87</v>
      </c>
      <c r="C6858">
        <f t="shared" si="321"/>
        <v>145.76289559216775</v>
      </c>
      <c r="D6858">
        <f t="shared" si="322"/>
        <v>0.79726253851259166</v>
      </c>
      <c r="P6858">
        <v>7001</v>
      </c>
      <c r="Q6858">
        <v>145.27000000000001</v>
      </c>
      <c r="R6858">
        <f t="shared" si="323"/>
        <v>4.0500000000000111E-3</v>
      </c>
      <c r="X6858">
        <v>6857</v>
      </c>
      <c r="Y6858">
        <v>144.87</v>
      </c>
    </row>
    <row r="6859" spans="1:25" x14ac:dyDescent="0.45">
      <c r="A6859">
        <v>6856</v>
      </c>
      <c r="B6859">
        <v>144.87</v>
      </c>
      <c r="C6859">
        <f t="shared" si="321"/>
        <v>145.76468030342255</v>
      </c>
      <c r="D6859">
        <f t="shared" si="322"/>
        <v>0.80045284533226035</v>
      </c>
      <c r="P6859">
        <v>7002</v>
      </c>
      <c r="Q6859">
        <v>145.27000000000001</v>
      </c>
      <c r="R6859">
        <f t="shared" si="323"/>
        <v>4.0500000000000111E-3</v>
      </c>
      <c r="X6859">
        <v>6858</v>
      </c>
      <c r="Y6859">
        <v>144.87</v>
      </c>
    </row>
    <row r="6860" spans="1:25" x14ac:dyDescent="0.45">
      <c r="A6860">
        <v>6857</v>
      </c>
      <c r="B6860">
        <v>144.87</v>
      </c>
      <c r="C6860">
        <f t="shared" si="321"/>
        <v>145.76646498822157</v>
      </c>
      <c r="D6860">
        <f t="shared" si="322"/>
        <v>0.80364947510709372</v>
      </c>
      <c r="P6860">
        <v>7003</v>
      </c>
      <c r="Q6860">
        <v>145.27000000000001</v>
      </c>
      <c r="R6860">
        <f t="shared" si="323"/>
        <v>4.0500000000000111E-3</v>
      </c>
      <c r="X6860">
        <v>6859</v>
      </c>
      <c r="Y6860">
        <v>144.87</v>
      </c>
    </row>
    <row r="6861" spans="1:25" x14ac:dyDescent="0.45">
      <c r="A6861">
        <v>6858</v>
      </c>
      <c r="B6861">
        <v>144.87</v>
      </c>
      <c r="C6861">
        <f t="shared" si="321"/>
        <v>145.76824964656515</v>
      </c>
      <c r="D6861">
        <f t="shared" si="322"/>
        <v>0.80685242755441322</v>
      </c>
      <c r="P6861">
        <v>7004</v>
      </c>
      <c r="Q6861">
        <v>145.27000000000001</v>
      </c>
      <c r="R6861">
        <f t="shared" si="323"/>
        <v>4.0500000000000111E-3</v>
      </c>
      <c r="X6861">
        <v>6860</v>
      </c>
      <c r="Y6861">
        <v>144.87</v>
      </c>
    </row>
    <row r="6862" spans="1:25" x14ac:dyDescent="0.45">
      <c r="A6862">
        <v>6859</v>
      </c>
      <c r="B6862">
        <v>144.87</v>
      </c>
      <c r="C6862">
        <f t="shared" si="321"/>
        <v>145.77003427845375</v>
      </c>
      <c r="D6862">
        <f t="shared" si="322"/>
        <v>0.81006170239175368</v>
      </c>
      <c r="P6862">
        <v>7005</v>
      </c>
      <c r="Q6862">
        <v>145.27000000000001</v>
      </c>
      <c r="R6862">
        <f t="shared" si="323"/>
        <v>4.0500000000000111E-3</v>
      </c>
      <c r="X6862">
        <v>6861</v>
      </c>
      <c r="Y6862">
        <v>144.87</v>
      </c>
    </row>
    <row r="6863" spans="1:25" x14ac:dyDescent="0.45">
      <c r="A6863">
        <v>6860</v>
      </c>
      <c r="B6863">
        <v>144.87</v>
      </c>
      <c r="C6863">
        <f t="shared" si="321"/>
        <v>145.7718188838877</v>
      </c>
      <c r="D6863">
        <f t="shared" si="322"/>
        <v>0.81327729933645598</v>
      </c>
      <c r="P6863">
        <v>7006</v>
      </c>
      <c r="Q6863">
        <v>145.27000000000001</v>
      </c>
      <c r="R6863">
        <f t="shared" si="323"/>
        <v>4.0500000000000111E-3</v>
      </c>
      <c r="X6863">
        <v>6862</v>
      </c>
      <c r="Y6863">
        <v>144.87</v>
      </c>
    </row>
    <row r="6864" spans="1:25" x14ac:dyDescent="0.45">
      <c r="A6864">
        <v>6861</v>
      </c>
      <c r="B6864">
        <v>144.87</v>
      </c>
      <c r="C6864">
        <f t="shared" si="321"/>
        <v>145.77360346286747</v>
      </c>
      <c r="D6864">
        <f t="shared" si="322"/>
        <v>0.81649921810607529</v>
      </c>
      <c r="P6864">
        <v>7007</v>
      </c>
      <c r="Q6864">
        <v>145.27000000000001</v>
      </c>
      <c r="R6864">
        <f t="shared" si="323"/>
        <v>4.0500000000000111E-3</v>
      </c>
      <c r="X6864">
        <v>6863</v>
      </c>
      <c r="Y6864">
        <v>144.87</v>
      </c>
    </row>
    <row r="6865" spans="1:25" x14ac:dyDescent="0.45">
      <c r="A6865">
        <v>6862</v>
      </c>
      <c r="B6865">
        <v>144.87</v>
      </c>
      <c r="C6865">
        <f t="shared" si="321"/>
        <v>145.77538801539333</v>
      </c>
      <c r="D6865">
        <f t="shared" si="322"/>
        <v>0.81972745841786876</v>
      </c>
      <c r="P6865">
        <v>7008</v>
      </c>
      <c r="Q6865">
        <v>145.27000000000001</v>
      </c>
      <c r="R6865">
        <f t="shared" si="323"/>
        <v>4.0500000000000111E-3</v>
      </c>
      <c r="X6865">
        <v>6864</v>
      </c>
      <c r="Y6865">
        <v>144.87</v>
      </c>
    </row>
    <row r="6866" spans="1:25" x14ac:dyDescent="0.45">
      <c r="A6866">
        <v>6863</v>
      </c>
      <c r="B6866">
        <v>144.87</v>
      </c>
      <c r="C6866">
        <f t="shared" si="321"/>
        <v>145.77717254146577</v>
      </c>
      <c r="D6866">
        <f t="shared" si="322"/>
        <v>0.82296201998946272</v>
      </c>
      <c r="P6866">
        <v>7009</v>
      </c>
      <c r="Q6866">
        <v>145.27000000000001</v>
      </c>
      <c r="R6866">
        <f t="shared" si="323"/>
        <v>4.0500000000000111E-3</v>
      </c>
      <c r="X6866">
        <v>6865</v>
      </c>
      <c r="Y6866">
        <v>144.87</v>
      </c>
    </row>
    <row r="6867" spans="1:25" x14ac:dyDescent="0.45">
      <c r="A6867">
        <v>6864</v>
      </c>
      <c r="B6867">
        <v>144.87</v>
      </c>
      <c r="C6867">
        <f t="shared" si="321"/>
        <v>145.77895704108516</v>
      </c>
      <c r="D6867">
        <f t="shared" si="322"/>
        <v>0.82620290253828799</v>
      </c>
      <c r="P6867">
        <v>7010</v>
      </c>
      <c r="Q6867">
        <v>145.27000000000001</v>
      </c>
      <c r="R6867">
        <f t="shared" si="323"/>
        <v>4.0500000000000111E-3</v>
      </c>
      <c r="X6867">
        <v>6866</v>
      </c>
      <c r="Y6867">
        <v>144.87</v>
      </c>
    </row>
    <row r="6868" spans="1:25" x14ac:dyDescent="0.45">
      <c r="A6868">
        <v>6865</v>
      </c>
      <c r="B6868">
        <v>144.87</v>
      </c>
      <c r="C6868">
        <f t="shared" si="321"/>
        <v>145.78074151425187</v>
      </c>
      <c r="D6868">
        <f t="shared" si="322"/>
        <v>0.82945010578178469</v>
      </c>
      <c r="P6868">
        <v>7011</v>
      </c>
      <c r="Q6868">
        <v>145.27000000000001</v>
      </c>
      <c r="R6868">
        <f t="shared" si="323"/>
        <v>4.0500000000000111E-3</v>
      </c>
      <c r="X6868">
        <v>6867</v>
      </c>
      <c r="Y6868">
        <v>144.87</v>
      </c>
    </row>
    <row r="6869" spans="1:25" x14ac:dyDescent="0.45">
      <c r="A6869">
        <v>6866</v>
      </c>
      <c r="B6869">
        <v>144.87</v>
      </c>
      <c r="C6869">
        <f t="shared" si="321"/>
        <v>145.78252596096635</v>
      </c>
      <c r="D6869">
        <f t="shared" si="322"/>
        <v>0.83270362943755827</v>
      </c>
      <c r="P6869">
        <v>7012</v>
      </c>
      <c r="Q6869">
        <v>145.27000000000001</v>
      </c>
      <c r="R6869">
        <f t="shared" si="323"/>
        <v>4.0500000000000111E-3</v>
      </c>
      <c r="X6869">
        <v>6868</v>
      </c>
      <c r="Y6869">
        <v>144.87</v>
      </c>
    </row>
    <row r="6870" spans="1:25" x14ac:dyDescent="0.45">
      <c r="A6870">
        <v>6867</v>
      </c>
      <c r="B6870">
        <v>144.87</v>
      </c>
      <c r="C6870">
        <f t="shared" si="321"/>
        <v>145.78431038122892</v>
      </c>
      <c r="D6870">
        <f t="shared" si="322"/>
        <v>0.83596347322296483</v>
      </c>
      <c r="P6870">
        <v>7013</v>
      </c>
      <c r="Q6870">
        <v>145.27000000000001</v>
      </c>
      <c r="R6870">
        <f t="shared" si="323"/>
        <v>4.0500000000000111E-3</v>
      </c>
      <c r="X6870">
        <v>6869</v>
      </c>
      <c r="Y6870">
        <v>144.87</v>
      </c>
    </row>
    <row r="6871" spans="1:25" x14ac:dyDescent="0.45">
      <c r="A6871">
        <v>6868</v>
      </c>
      <c r="B6871">
        <v>144.87</v>
      </c>
      <c r="C6871">
        <f t="shared" si="321"/>
        <v>145.78609477504</v>
      </c>
      <c r="D6871">
        <f t="shared" si="322"/>
        <v>0.8392296368555775</v>
      </c>
      <c r="P6871">
        <v>7014</v>
      </c>
      <c r="Q6871">
        <v>145.27000000000001</v>
      </c>
      <c r="R6871">
        <f t="shared" si="323"/>
        <v>4.0500000000000111E-3</v>
      </c>
      <c r="X6871">
        <v>6870</v>
      </c>
      <c r="Y6871">
        <v>144.87</v>
      </c>
    </row>
    <row r="6872" spans="1:25" x14ac:dyDescent="0.45">
      <c r="A6872">
        <v>6869</v>
      </c>
      <c r="B6872">
        <v>144.87</v>
      </c>
      <c r="C6872">
        <f t="shared" si="321"/>
        <v>145.78787914240002</v>
      </c>
      <c r="D6872">
        <f t="shared" si="322"/>
        <v>0.84250212005297964</v>
      </c>
      <c r="P6872">
        <v>7015</v>
      </c>
      <c r="Q6872">
        <v>145.27000000000001</v>
      </c>
      <c r="R6872">
        <f t="shared" si="323"/>
        <v>4.0500000000000111E-3</v>
      </c>
      <c r="X6872">
        <v>6871</v>
      </c>
      <c r="Y6872">
        <v>144.87</v>
      </c>
    </row>
    <row r="6873" spans="1:25" x14ac:dyDescent="0.45">
      <c r="A6873">
        <v>6870</v>
      </c>
      <c r="B6873">
        <v>144.87</v>
      </c>
      <c r="C6873">
        <f t="shared" si="321"/>
        <v>145.78966348330928</v>
      </c>
      <c r="D6873">
        <f t="shared" si="322"/>
        <v>0.84578092253255599</v>
      </c>
      <c r="P6873">
        <v>7016</v>
      </c>
      <c r="Q6873">
        <v>145.27000000000001</v>
      </c>
      <c r="R6873">
        <f t="shared" si="323"/>
        <v>4.0500000000000111E-3</v>
      </c>
      <c r="X6873">
        <v>6872</v>
      </c>
      <c r="Y6873">
        <v>144.87</v>
      </c>
    </row>
    <row r="6874" spans="1:25" x14ac:dyDescent="0.45">
      <c r="A6874">
        <v>6871</v>
      </c>
      <c r="B6874">
        <v>144.87</v>
      </c>
      <c r="C6874">
        <f t="shared" si="321"/>
        <v>145.79144779776826</v>
      </c>
      <c r="D6874">
        <f t="shared" si="322"/>
        <v>0.84906604401196151</v>
      </c>
      <c r="P6874">
        <v>7017</v>
      </c>
      <c r="Q6874">
        <v>145.27000000000001</v>
      </c>
      <c r="R6874">
        <f t="shared" si="323"/>
        <v>4.0500000000000111E-3</v>
      </c>
      <c r="X6874">
        <v>6873</v>
      </c>
      <c r="Y6874">
        <v>144.87</v>
      </c>
    </row>
    <row r="6875" spans="1:25" x14ac:dyDescent="0.45">
      <c r="A6875">
        <v>6872</v>
      </c>
      <c r="B6875">
        <v>144.87</v>
      </c>
      <c r="C6875">
        <f t="shared" si="321"/>
        <v>145.7932320857773</v>
      </c>
      <c r="D6875">
        <f t="shared" si="322"/>
        <v>0.85235748420870461</v>
      </c>
      <c r="P6875">
        <v>7018</v>
      </c>
      <c r="Q6875">
        <v>145.27000000000001</v>
      </c>
      <c r="R6875">
        <f t="shared" si="323"/>
        <v>4.0500000000000111E-3</v>
      </c>
      <c r="X6875">
        <v>6874</v>
      </c>
      <c r="Y6875">
        <v>144.87</v>
      </c>
    </row>
    <row r="6876" spans="1:25" x14ac:dyDescent="0.45">
      <c r="A6876">
        <v>6873</v>
      </c>
      <c r="B6876">
        <v>144.87</v>
      </c>
      <c r="C6876">
        <f t="shared" si="321"/>
        <v>145.79501634733685</v>
      </c>
      <c r="D6876">
        <f t="shared" si="322"/>
        <v>0.85565524284040839</v>
      </c>
      <c r="P6876">
        <v>7019</v>
      </c>
      <c r="Q6876">
        <v>145.27000000000001</v>
      </c>
      <c r="R6876">
        <f t="shared" si="323"/>
        <v>4.0500000000000111E-3</v>
      </c>
      <c r="X6876">
        <v>6875</v>
      </c>
      <c r="Y6876">
        <v>144.87</v>
      </c>
    </row>
    <row r="6877" spans="1:25" x14ac:dyDescent="0.45">
      <c r="A6877">
        <v>6874</v>
      </c>
      <c r="B6877">
        <v>144.87</v>
      </c>
      <c r="C6877">
        <f t="shared" si="321"/>
        <v>145.79680058244725</v>
      </c>
      <c r="D6877">
        <f t="shared" si="322"/>
        <v>0.85895931962454797</v>
      </c>
      <c r="P6877">
        <v>7020</v>
      </c>
      <c r="Q6877">
        <v>145.27000000000001</v>
      </c>
      <c r="R6877">
        <f t="shared" si="323"/>
        <v>4.0500000000000111E-3</v>
      </c>
      <c r="X6877">
        <v>6876</v>
      </c>
      <c r="Y6877">
        <v>144.87</v>
      </c>
    </row>
    <row r="6878" spans="1:25" x14ac:dyDescent="0.45">
      <c r="A6878">
        <v>6875</v>
      </c>
      <c r="B6878">
        <v>144.87</v>
      </c>
      <c r="C6878">
        <f t="shared" si="321"/>
        <v>145.79858479110891</v>
      </c>
      <c r="D6878">
        <f t="shared" si="322"/>
        <v>0.86226971427876609</v>
      </c>
      <c r="P6878">
        <v>7021</v>
      </c>
      <c r="Q6878">
        <v>145.27000000000001</v>
      </c>
      <c r="R6878">
        <f t="shared" si="323"/>
        <v>4.0500000000000111E-3</v>
      </c>
      <c r="X6878">
        <v>6877</v>
      </c>
      <c r="Y6878">
        <v>145.27000000000001</v>
      </c>
    </row>
    <row r="6879" spans="1:25" x14ac:dyDescent="0.45">
      <c r="A6879">
        <v>6876</v>
      </c>
      <c r="B6879">
        <v>144.87</v>
      </c>
      <c r="C6879">
        <f t="shared" si="321"/>
        <v>145.80036897332218</v>
      </c>
      <c r="D6879">
        <f t="shared" si="322"/>
        <v>0.86558642652055706</v>
      </c>
      <c r="P6879">
        <v>7022</v>
      </c>
      <c r="Q6879">
        <v>145.68</v>
      </c>
      <c r="R6879">
        <f t="shared" si="323"/>
        <v>4.0500000000000111E-3</v>
      </c>
      <c r="X6879">
        <v>6878</v>
      </c>
      <c r="Y6879">
        <v>144.87</v>
      </c>
    </row>
    <row r="6880" spans="1:25" x14ac:dyDescent="0.45">
      <c r="A6880">
        <v>6877</v>
      </c>
      <c r="B6880">
        <v>145.27000000000001</v>
      </c>
      <c r="C6880">
        <f t="shared" si="321"/>
        <v>145.80215312908754</v>
      </c>
      <c r="D6880">
        <f t="shared" si="322"/>
        <v>0.28318695279765232</v>
      </c>
      <c r="P6880">
        <v>7023</v>
      </c>
      <c r="Q6880">
        <v>145.27000000000001</v>
      </c>
      <c r="R6880">
        <f t="shared" si="323"/>
        <v>4.0500000000000111E-3</v>
      </c>
      <c r="X6880">
        <v>6879</v>
      </c>
      <c r="Y6880">
        <v>144.87</v>
      </c>
    </row>
    <row r="6881" spans="1:25" x14ac:dyDescent="0.45">
      <c r="A6881">
        <v>6878</v>
      </c>
      <c r="B6881">
        <v>144.87</v>
      </c>
      <c r="C6881">
        <f t="shared" si="321"/>
        <v>145.80393725840531</v>
      </c>
      <c r="D6881">
        <f t="shared" si="322"/>
        <v>0.8722388026376231</v>
      </c>
      <c r="P6881">
        <v>7024</v>
      </c>
      <c r="Q6881">
        <v>145.27000000000001</v>
      </c>
      <c r="R6881">
        <f t="shared" si="323"/>
        <v>4.0500000000000111E-3</v>
      </c>
      <c r="X6881">
        <v>6880</v>
      </c>
      <c r="Y6881">
        <v>144.87</v>
      </c>
    </row>
    <row r="6882" spans="1:25" x14ac:dyDescent="0.45">
      <c r="A6882">
        <v>6879</v>
      </c>
      <c r="B6882">
        <v>144.87</v>
      </c>
      <c r="C6882">
        <f t="shared" si="321"/>
        <v>145.80572136127591</v>
      </c>
      <c r="D6882">
        <f t="shared" si="322"/>
        <v>0.87557446594804145</v>
      </c>
      <c r="P6882">
        <v>7025</v>
      </c>
      <c r="Q6882">
        <v>145.68</v>
      </c>
      <c r="R6882">
        <f t="shared" si="323"/>
        <v>2.0000000000000282E-3</v>
      </c>
      <c r="X6882">
        <v>6881</v>
      </c>
      <c r="Y6882">
        <v>144.87</v>
      </c>
    </row>
    <row r="6883" spans="1:25" x14ac:dyDescent="0.45">
      <c r="A6883">
        <v>6880</v>
      </c>
      <c r="B6883">
        <v>144.87</v>
      </c>
      <c r="C6883">
        <f t="shared" si="321"/>
        <v>145.80750543769975</v>
      </c>
      <c r="D6883">
        <f t="shared" si="322"/>
        <v>0.87891644571658323</v>
      </c>
      <c r="P6883">
        <v>7026</v>
      </c>
      <c r="Q6883">
        <v>145.27000000000001</v>
      </c>
      <c r="R6883">
        <f t="shared" si="323"/>
        <v>4.0500000000000111E-3</v>
      </c>
      <c r="X6883">
        <v>6882</v>
      </c>
      <c r="Y6883">
        <v>145.27000000000001</v>
      </c>
    </row>
    <row r="6884" spans="1:25" x14ac:dyDescent="0.45">
      <c r="A6884">
        <v>6881</v>
      </c>
      <c r="B6884">
        <v>144.87</v>
      </c>
      <c r="C6884">
        <f t="shared" si="321"/>
        <v>145.80928948767718</v>
      </c>
      <c r="D6884">
        <f t="shared" si="322"/>
        <v>0.88226474166084423</v>
      </c>
      <c r="P6884">
        <v>7027</v>
      </c>
      <c r="Q6884">
        <v>145.27000000000001</v>
      </c>
      <c r="R6884">
        <f t="shared" si="323"/>
        <v>4.0500000000000111E-3</v>
      </c>
      <c r="X6884">
        <v>6883</v>
      </c>
      <c r="Y6884">
        <v>144.87</v>
      </c>
    </row>
    <row r="6885" spans="1:25" x14ac:dyDescent="0.45">
      <c r="A6885">
        <v>6882</v>
      </c>
      <c r="B6885">
        <v>145.27000000000001</v>
      </c>
      <c r="C6885">
        <f t="shared" si="321"/>
        <v>145.8110735112086</v>
      </c>
      <c r="D6885">
        <f t="shared" si="322"/>
        <v>0.292760544531597</v>
      </c>
      <c r="P6885">
        <v>7028</v>
      </c>
      <c r="Q6885">
        <v>145.68</v>
      </c>
      <c r="R6885">
        <f t="shared" si="323"/>
        <v>2.0000000000000282E-3</v>
      </c>
      <c r="X6885">
        <v>6884</v>
      </c>
      <c r="Y6885">
        <v>144.87</v>
      </c>
    </row>
    <row r="6886" spans="1:25" x14ac:dyDescent="0.45">
      <c r="A6886">
        <v>6883</v>
      </c>
      <c r="B6886">
        <v>144.87</v>
      </c>
      <c r="C6886">
        <f t="shared" si="321"/>
        <v>145.81285750829443</v>
      </c>
      <c r="D6886">
        <f t="shared" si="322"/>
        <v>0.88898028094716885</v>
      </c>
      <c r="P6886">
        <v>7029</v>
      </c>
      <c r="Q6886">
        <v>145.27000000000001</v>
      </c>
      <c r="R6886">
        <f t="shared" si="323"/>
        <v>4.0500000000000111E-3</v>
      </c>
      <c r="X6886">
        <v>6885</v>
      </c>
      <c r="Y6886">
        <v>144.87</v>
      </c>
    </row>
    <row r="6887" spans="1:25" x14ac:dyDescent="0.45">
      <c r="A6887">
        <v>6884</v>
      </c>
      <c r="B6887">
        <v>144.87</v>
      </c>
      <c r="C6887">
        <f t="shared" si="321"/>
        <v>145.81464147893504</v>
      </c>
      <c r="D6887">
        <f t="shared" si="322"/>
        <v>0.89234752372457948</v>
      </c>
      <c r="P6887">
        <v>7030</v>
      </c>
      <c r="Q6887">
        <v>145.68</v>
      </c>
      <c r="R6887">
        <f t="shared" si="323"/>
        <v>4.0500000000000111E-3</v>
      </c>
      <c r="X6887">
        <v>6886</v>
      </c>
      <c r="Y6887">
        <v>144.87</v>
      </c>
    </row>
    <row r="6888" spans="1:25" x14ac:dyDescent="0.45">
      <c r="A6888">
        <v>6885</v>
      </c>
      <c r="B6888">
        <v>144.87</v>
      </c>
      <c r="C6888">
        <f t="shared" si="321"/>
        <v>145.81642542313082</v>
      </c>
      <c r="D6888">
        <f t="shared" si="322"/>
        <v>0.89572108154834962</v>
      </c>
      <c r="P6888">
        <v>7031</v>
      </c>
      <c r="Q6888">
        <v>145.27000000000001</v>
      </c>
      <c r="R6888">
        <f t="shared" si="323"/>
        <v>2.0000000000000282E-3</v>
      </c>
      <c r="X6888">
        <v>6887</v>
      </c>
      <c r="Y6888">
        <v>145.27000000000001</v>
      </c>
    </row>
    <row r="6889" spans="1:25" x14ac:dyDescent="0.45">
      <c r="A6889">
        <v>6886</v>
      </c>
      <c r="B6889">
        <v>144.87</v>
      </c>
      <c r="C6889">
        <f t="shared" si="321"/>
        <v>145.81820934088219</v>
      </c>
      <c r="D6889">
        <f t="shared" si="322"/>
        <v>0.89910095413623103</v>
      </c>
      <c r="P6889">
        <v>7032</v>
      </c>
      <c r="Q6889">
        <v>145.27000000000001</v>
      </c>
      <c r="R6889">
        <f t="shared" si="323"/>
        <v>4.0500000000000111E-3</v>
      </c>
      <c r="X6889">
        <v>6888</v>
      </c>
      <c r="Y6889">
        <v>145.27000000000001</v>
      </c>
    </row>
    <row r="6890" spans="1:25" x14ac:dyDescent="0.45">
      <c r="A6890">
        <v>6887</v>
      </c>
      <c r="B6890">
        <v>145.27000000000001</v>
      </c>
      <c r="C6890">
        <f t="shared" si="321"/>
        <v>145.81999323218952</v>
      </c>
      <c r="D6890">
        <f t="shared" si="322"/>
        <v>0.30249255545426135</v>
      </c>
      <c r="P6890">
        <v>7033</v>
      </c>
      <c r="Q6890">
        <v>145.68</v>
      </c>
      <c r="R6890">
        <f t="shared" si="323"/>
        <v>2.0000000000000282E-3</v>
      </c>
      <c r="X6890">
        <v>6889</v>
      </c>
      <c r="Y6890">
        <v>144.87</v>
      </c>
    </row>
    <row r="6891" spans="1:25" x14ac:dyDescent="0.45">
      <c r="A6891">
        <v>6888</v>
      </c>
      <c r="B6891">
        <v>145.27000000000001</v>
      </c>
      <c r="C6891">
        <f t="shared" si="321"/>
        <v>145.8217770970532</v>
      </c>
      <c r="D6891">
        <f t="shared" si="322"/>
        <v>0.30445796483244536</v>
      </c>
      <c r="P6891">
        <v>7034</v>
      </c>
      <c r="Q6891">
        <v>145.27000000000001</v>
      </c>
      <c r="R6891">
        <f t="shared" si="323"/>
        <v>4.0500000000000111E-3</v>
      </c>
      <c r="X6891">
        <v>6890</v>
      </c>
      <c r="Y6891">
        <v>145.27000000000001</v>
      </c>
    </row>
    <row r="6892" spans="1:25" x14ac:dyDescent="0.45">
      <c r="A6892">
        <v>6889</v>
      </c>
      <c r="B6892">
        <v>144.87</v>
      </c>
      <c r="C6892">
        <f t="shared" si="321"/>
        <v>145.82356093547361</v>
      </c>
      <c r="D6892">
        <f t="shared" si="322"/>
        <v>0.90927845766129456</v>
      </c>
      <c r="P6892">
        <v>7035</v>
      </c>
      <c r="Q6892">
        <v>145.27000000000001</v>
      </c>
      <c r="R6892">
        <f t="shared" si="323"/>
        <v>4.0500000000000111E-3</v>
      </c>
      <c r="X6892">
        <v>6891</v>
      </c>
      <c r="Y6892">
        <v>144.87</v>
      </c>
    </row>
    <row r="6893" spans="1:25" x14ac:dyDescent="0.45">
      <c r="A6893">
        <v>6890</v>
      </c>
      <c r="B6893">
        <v>145.27000000000001</v>
      </c>
      <c r="C6893">
        <f t="shared" si="321"/>
        <v>145.82534474745117</v>
      </c>
      <c r="D6893">
        <f t="shared" si="322"/>
        <v>0.30840778852159112</v>
      </c>
      <c r="P6893">
        <v>7036</v>
      </c>
      <c r="Q6893">
        <v>145.27000000000001</v>
      </c>
      <c r="R6893">
        <f t="shared" si="323"/>
        <v>2.0000000000000282E-3</v>
      </c>
      <c r="X6893">
        <v>6892</v>
      </c>
      <c r="Y6893">
        <v>144.87</v>
      </c>
    </row>
    <row r="6894" spans="1:25" x14ac:dyDescent="0.45">
      <c r="A6894">
        <v>6891</v>
      </c>
      <c r="B6894">
        <v>144.87</v>
      </c>
      <c r="C6894">
        <f t="shared" si="321"/>
        <v>145.82712853298625</v>
      </c>
      <c r="D6894">
        <f t="shared" si="322"/>
        <v>0.9160950286564038</v>
      </c>
      <c r="P6894">
        <v>7037</v>
      </c>
      <c r="Q6894">
        <v>145.27000000000001</v>
      </c>
      <c r="R6894">
        <f t="shared" si="323"/>
        <v>4.0500000000000111E-3</v>
      </c>
      <c r="X6894">
        <v>6893</v>
      </c>
      <c r="Y6894">
        <v>145.27000000000001</v>
      </c>
    </row>
    <row r="6895" spans="1:25" x14ac:dyDescent="0.45">
      <c r="A6895">
        <v>6892</v>
      </c>
      <c r="B6895">
        <v>144.87</v>
      </c>
      <c r="C6895">
        <f t="shared" si="321"/>
        <v>145.82891229207928</v>
      </c>
      <c r="D6895">
        <f t="shared" si="322"/>
        <v>0.91951278390073088</v>
      </c>
      <c r="P6895">
        <v>7038</v>
      </c>
      <c r="Q6895">
        <v>145.68</v>
      </c>
      <c r="R6895">
        <f t="shared" si="323"/>
        <v>4.0500000000000111E-3</v>
      </c>
      <c r="X6895">
        <v>6894</v>
      </c>
      <c r="Y6895">
        <v>145.27000000000001</v>
      </c>
    </row>
    <row r="6896" spans="1:25" x14ac:dyDescent="0.45">
      <c r="A6896">
        <v>6893</v>
      </c>
      <c r="B6896">
        <v>145.27000000000001</v>
      </c>
      <c r="C6896">
        <f t="shared" si="321"/>
        <v>145.83069602473057</v>
      </c>
      <c r="D6896">
        <f t="shared" si="322"/>
        <v>0.31438003214865362</v>
      </c>
      <c r="P6896">
        <v>7039</v>
      </c>
      <c r="Q6896">
        <v>145.27000000000001</v>
      </c>
      <c r="R6896">
        <f t="shared" si="323"/>
        <v>4.0500000000000111E-3</v>
      </c>
      <c r="X6896">
        <v>6895</v>
      </c>
      <c r="Y6896">
        <v>144.87</v>
      </c>
    </row>
    <row r="6897" spans="1:25" x14ac:dyDescent="0.45">
      <c r="A6897">
        <v>6894</v>
      </c>
      <c r="B6897">
        <v>145.27000000000001</v>
      </c>
      <c r="C6897">
        <f t="shared" si="321"/>
        <v>145.83247973094063</v>
      </c>
      <c r="D6897">
        <f t="shared" si="322"/>
        <v>0.31638344771903598</v>
      </c>
      <c r="P6897">
        <v>7040</v>
      </c>
      <c r="Q6897">
        <v>145.68</v>
      </c>
      <c r="R6897">
        <f t="shared" si="323"/>
        <v>4.0500000000000111E-3</v>
      </c>
      <c r="X6897">
        <v>6896</v>
      </c>
      <c r="Y6897">
        <v>145.27000000000001</v>
      </c>
    </row>
    <row r="6898" spans="1:25" x14ac:dyDescent="0.45">
      <c r="A6898">
        <v>6895</v>
      </c>
      <c r="B6898">
        <v>144.87</v>
      </c>
      <c r="C6898">
        <f t="shared" si="321"/>
        <v>145.83426341070975</v>
      </c>
      <c r="D6898">
        <f t="shared" si="322"/>
        <v>0.9298039252335959</v>
      </c>
      <c r="P6898">
        <v>7041</v>
      </c>
      <c r="Q6898">
        <v>145.68</v>
      </c>
      <c r="R6898">
        <f t="shared" si="323"/>
        <v>2.0000000000000282E-3</v>
      </c>
      <c r="X6898">
        <v>6897</v>
      </c>
      <c r="Y6898">
        <v>144.87</v>
      </c>
    </row>
    <row r="6899" spans="1:25" x14ac:dyDescent="0.45">
      <c r="A6899">
        <v>6896</v>
      </c>
      <c r="B6899">
        <v>145.27000000000001</v>
      </c>
      <c r="C6899">
        <f t="shared" si="321"/>
        <v>145.83604706403835</v>
      </c>
      <c r="D6899">
        <f t="shared" si="322"/>
        <v>0.32040927870642877</v>
      </c>
      <c r="P6899">
        <v>7042</v>
      </c>
      <c r="Q6899">
        <v>145.68</v>
      </c>
      <c r="R6899">
        <f t="shared" si="323"/>
        <v>4.0500000000000111E-3</v>
      </c>
      <c r="X6899">
        <v>6898</v>
      </c>
      <c r="Y6899">
        <v>144.87</v>
      </c>
    </row>
    <row r="6900" spans="1:25" x14ac:dyDescent="0.45">
      <c r="A6900">
        <v>6897</v>
      </c>
      <c r="B6900">
        <v>144.87</v>
      </c>
      <c r="C6900">
        <f t="shared" si="321"/>
        <v>145.83783069092686</v>
      </c>
      <c r="D6900">
        <f t="shared" si="322"/>
        <v>0.93669624629996306</v>
      </c>
      <c r="P6900">
        <v>7043</v>
      </c>
      <c r="Q6900">
        <v>145.27000000000001</v>
      </c>
      <c r="R6900">
        <f t="shared" si="323"/>
        <v>2.0000000000000282E-3</v>
      </c>
      <c r="X6900">
        <v>6899</v>
      </c>
      <c r="Y6900">
        <v>144.87</v>
      </c>
    </row>
    <row r="6901" spans="1:25" x14ac:dyDescent="0.45">
      <c r="A6901">
        <v>6898</v>
      </c>
      <c r="B6901">
        <v>144.87</v>
      </c>
      <c r="C6901">
        <f t="shared" si="321"/>
        <v>145.83961429137563</v>
      </c>
      <c r="D6901">
        <f t="shared" si="322"/>
        <v>0.94015187403984668</v>
      </c>
      <c r="P6901">
        <v>7044</v>
      </c>
      <c r="Q6901">
        <v>145.68</v>
      </c>
      <c r="R6901">
        <f t="shared" si="323"/>
        <v>2.0000000000000282E-3</v>
      </c>
      <c r="X6901">
        <v>6900</v>
      </c>
      <c r="Y6901">
        <v>145.27000000000001</v>
      </c>
    </row>
    <row r="6902" spans="1:25" x14ac:dyDescent="0.45">
      <c r="A6902">
        <v>6899</v>
      </c>
      <c r="B6902">
        <v>144.87</v>
      </c>
      <c r="C6902">
        <f t="shared" si="321"/>
        <v>145.84139786538506</v>
      </c>
      <c r="D6902">
        <f t="shared" si="322"/>
        <v>0.94361381287464619</v>
      </c>
      <c r="P6902">
        <v>7045</v>
      </c>
      <c r="Q6902">
        <v>145.68</v>
      </c>
      <c r="R6902">
        <f t="shared" si="323"/>
        <v>2.0000000000000282E-3</v>
      </c>
      <c r="X6902">
        <v>6901</v>
      </c>
      <c r="Y6902">
        <v>145.27000000000001</v>
      </c>
    </row>
    <row r="6903" spans="1:25" x14ac:dyDescent="0.45">
      <c r="A6903">
        <v>6900</v>
      </c>
      <c r="B6903">
        <v>145.27000000000001</v>
      </c>
      <c r="C6903">
        <f t="shared" si="321"/>
        <v>145.84318141295554</v>
      </c>
      <c r="D6903">
        <f t="shared" si="322"/>
        <v>0.32853693215770308</v>
      </c>
      <c r="P6903">
        <v>7046</v>
      </c>
      <c r="Q6903">
        <v>145.27000000000001</v>
      </c>
      <c r="R6903">
        <f t="shared" si="323"/>
        <v>4.0500000000000111E-3</v>
      </c>
      <c r="X6903">
        <v>6902</v>
      </c>
      <c r="Y6903">
        <v>144.87</v>
      </c>
    </row>
    <row r="6904" spans="1:25" x14ac:dyDescent="0.45">
      <c r="A6904">
        <v>6901</v>
      </c>
      <c r="B6904">
        <v>145.27000000000001</v>
      </c>
      <c r="C6904">
        <f t="shared" si="321"/>
        <v>145.8449649340875</v>
      </c>
      <c r="D6904">
        <f t="shared" si="322"/>
        <v>0.33058467543023129</v>
      </c>
      <c r="P6904">
        <v>7047</v>
      </c>
      <c r="Q6904">
        <v>145.68</v>
      </c>
      <c r="R6904">
        <f t="shared" si="323"/>
        <v>2.0000000000000282E-3</v>
      </c>
      <c r="X6904">
        <v>6903</v>
      </c>
      <c r="Y6904">
        <v>144.87</v>
      </c>
    </row>
    <row r="6905" spans="1:25" x14ac:dyDescent="0.45">
      <c r="A6905">
        <v>6902</v>
      </c>
      <c r="B6905">
        <v>144.87</v>
      </c>
      <c r="C6905">
        <f t="shared" si="321"/>
        <v>145.84674842878127</v>
      </c>
      <c r="D6905">
        <f t="shared" si="322"/>
        <v>0.95403749312666708</v>
      </c>
      <c r="P6905">
        <v>7048</v>
      </c>
      <c r="Q6905">
        <v>145.68</v>
      </c>
      <c r="R6905">
        <f t="shared" si="323"/>
        <v>2.0000000000000282E-3</v>
      </c>
      <c r="X6905">
        <v>6904</v>
      </c>
      <c r="Y6905">
        <v>145.27000000000001</v>
      </c>
    </row>
    <row r="6906" spans="1:25" x14ac:dyDescent="0.45">
      <c r="A6906">
        <v>6903</v>
      </c>
      <c r="B6906">
        <v>144.87</v>
      </c>
      <c r="C6906">
        <f t="shared" si="321"/>
        <v>145.84853189703728</v>
      </c>
      <c r="D6906">
        <f t="shared" si="322"/>
        <v>0.9575246735193611</v>
      </c>
      <c r="P6906">
        <v>7049</v>
      </c>
      <c r="Q6906">
        <v>145.68</v>
      </c>
      <c r="R6906">
        <f t="shared" si="323"/>
        <v>4.0500000000000111E-3</v>
      </c>
      <c r="X6906">
        <v>6905</v>
      </c>
      <c r="Y6906">
        <v>145.27000000000001</v>
      </c>
    </row>
    <row r="6907" spans="1:25" x14ac:dyDescent="0.45">
      <c r="A6907">
        <v>6904</v>
      </c>
      <c r="B6907">
        <v>145.27000000000001</v>
      </c>
      <c r="C6907">
        <f t="shared" si="321"/>
        <v>145.85031533885592</v>
      </c>
      <c r="D6907">
        <f t="shared" si="322"/>
        <v>0.33676589251145084</v>
      </c>
      <c r="P6907">
        <v>7050</v>
      </c>
      <c r="Q6907">
        <v>145.68</v>
      </c>
      <c r="R6907">
        <f t="shared" si="323"/>
        <v>2.0000000000000282E-3</v>
      </c>
      <c r="X6907">
        <v>6906</v>
      </c>
      <c r="Y6907">
        <v>145.27000000000001</v>
      </c>
    </row>
    <row r="6908" spans="1:25" x14ac:dyDescent="0.45">
      <c r="A6908">
        <v>6905</v>
      </c>
      <c r="B6908">
        <v>145.27000000000001</v>
      </c>
      <c r="C6908">
        <f t="shared" si="321"/>
        <v>145.8520987542376</v>
      </c>
      <c r="D6908">
        <f t="shared" si="322"/>
        <v>0.3388389596849562</v>
      </c>
      <c r="P6908">
        <v>7051</v>
      </c>
      <c r="Q6908">
        <v>145.27000000000001</v>
      </c>
      <c r="R6908">
        <f t="shared" si="323"/>
        <v>2.0000000000000282E-3</v>
      </c>
      <c r="X6908">
        <v>6907</v>
      </c>
      <c r="Y6908">
        <v>145.27000000000001</v>
      </c>
    </row>
    <row r="6909" spans="1:25" x14ac:dyDescent="0.45">
      <c r="A6909">
        <v>6906</v>
      </c>
      <c r="B6909">
        <v>145.27000000000001</v>
      </c>
      <c r="C6909">
        <f t="shared" si="321"/>
        <v>145.85388214318266</v>
      </c>
      <c r="D6909">
        <f t="shared" si="322"/>
        <v>0.34091835712756324</v>
      </c>
      <c r="P6909">
        <v>7052</v>
      </c>
      <c r="Q6909">
        <v>145.27000000000001</v>
      </c>
      <c r="R6909">
        <f t="shared" si="323"/>
        <v>2.0000000000000282E-3</v>
      </c>
      <c r="X6909">
        <v>6908</v>
      </c>
      <c r="Y6909">
        <v>145.27000000000001</v>
      </c>
    </row>
    <row r="6910" spans="1:25" x14ac:dyDescent="0.45">
      <c r="A6910">
        <v>6907</v>
      </c>
      <c r="B6910">
        <v>145.27000000000001</v>
      </c>
      <c r="C6910">
        <f t="shared" si="321"/>
        <v>145.85566550569152</v>
      </c>
      <c r="D6910">
        <f t="shared" si="322"/>
        <v>0.34300408455689069</v>
      </c>
      <c r="P6910">
        <v>7053</v>
      </c>
      <c r="Q6910">
        <v>145.68</v>
      </c>
      <c r="R6910">
        <f t="shared" si="323"/>
        <v>2.0000000000000282E-3</v>
      </c>
      <c r="X6910">
        <v>6909</v>
      </c>
      <c r="Y6910">
        <v>145.27000000000001</v>
      </c>
    </row>
    <row r="6911" spans="1:25" x14ac:dyDescent="0.45">
      <c r="A6911">
        <v>6908</v>
      </c>
      <c r="B6911">
        <v>145.27000000000001</v>
      </c>
      <c r="C6911">
        <f t="shared" si="321"/>
        <v>145.85744884176458</v>
      </c>
      <c r="D6911">
        <f t="shared" si="322"/>
        <v>0.34509614169053404</v>
      </c>
      <c r="P6911">
        <v>7054</v>
      </c>
      <c r="Q6911">
        <v>145.68</v>
      </c>
      <c r="R6911">
        <f t="shared" si="323"/>
        <v>4.0500000000000111E-3</v>
      </c>
      <c r="X6911">
        <v>6910</v>
      </c>
      <c r="Y6911">
        <v>144.87</v>
      </c>
    </row>
    <row r="6912" spans="1:25" x14ac:dyDescent="0.45">
      <c r="A6912">
        <v>6909</v>
      </c>
      <c r="B6912">
        <v>145.27000000000001</v>
      </c>
      <c r="C6912">
        <f t="shared" si="321"/>
        <v>145.85923215140221</v>
      </c>
      <c r="D6912">
        <f t="shared" si="322"/>
        <v>0.34719452824606523</v>
      </c>
      <c r="P6912">
        <v>7055</v>
      </c>
      <c r="Q6912">
        <v>145.68</v>
      </c>
      <c r="R6912">
        <f t="shared" si="323"/>
        <v>4.0500000000000111E-3</v>
      </c>
      <c r="X6912">
        <v>6911</v>
      </c>
      <c r="Y6912">
        <v>145.27000000000001</v>
      </c>
    </row>
    <row r="6913" spans="1:25" x14ac:dyDescent="0.45">
      <c r="A6913">
        <v>6910</v>
      </c>
      <c r="B6913">
        <v>144.87</v>
      </c>
      <c r="C6913">
        <f t="shared" si="321"/>
        <v>145.86101543460484</v>
      </c>
      <c r="D6913">
        <f t="shared" si="322"/>
        <v>0.98211159162500605</v>
      </c>
      <c r="P6913">
        <v>7056</v>
      </c>
      <c r="Q6913">
        <v>145.68</v>
      </c>
      <c r="R6913">
        <f t="shared" si="323"/>
        <v>2.0000000000000282E-3</v>
      </c>
      <c r="X6913">
        <v>6912</v>
      </c>
      <c r="Y6913">
        <v>145.27000000000001</v>
      </c>
    </row>
    <row r="6914" spans="1:25" x14ac:dyDescent="0.45">
      <c r="A6914">
        <v>6911</v>
      </c>
      <c r="B6914">
        <v>145.27000000000001</v>
      </c>
      <c r="C6914">
        <f t="shared" si="321"/>
        <v>145.8627986913728</v>
      </c>
      <c r="D6914">
        <f t="shared" si="322"/>
        <v>0.35141028849329475</v>
      </c>
      <c r="P6914">
        <v>7057</v>
      </c>
      <c r="Q6914">
        <v>145.68</v>
      </c>
      <c r="R6914">
        <f t="shared" si="323"/>
        <v>2.0000000000000282E-3</v>
      </c>
      <c r="X6914">
        <v>6913</v>
      </c>
      <c r="Y6914">
        <v>145.27000000000001</v>
      </c>
    </row>
    <row r="6915" spans="1:25" x14ac:dyDescent="0.45">
      <c r="A6915">
        <v>6912</v>
      </c>
      <c r="B6915">
        <v>145.27000000000001</v>
      </c>
      <c r="C6915">
        <f t="shared" si="321"/>
        <v>145.86458192170659</v>
      </c>
      <c r="D6915">
        <f t="shared" si="322"/>
        <v>0.3535276616202867</v>
      </c>
      <c r="P6915">
        <v>7058</v>
      </c>
      <c r="Q6915">
        <v>145.68</v>
      </c>
      <c r="R6915">
        <f t="shared" si="323"/>
        <v>2.0000000000000282E-3</v>
      </c>
      <c r="X6915">
        <v>6914</v>
      </c>
      <c r="Y6915">
        <v>145.27000000000001</v>
      </c>
    </row>
    <row r="6916" spans="1:25" x14ac:dyDescent="0.45">
      <c r="A6916">
        <v>6913</v>
      </c>
      <c r="B6916">
        <v>145.27000000000001</v>
      </c>
      <c r="C6916">
        <f t="shared" ref="C6916:C6979" si="324">$H$4 - $I$4*EXP(-A6916/$J$4)</f>
        <v>145.86636512560648</v>
      </c>
      <c r="D6916">
        <f t="shared" ref="D6916:D6979" si="325">(B6916-C6916)^2</f>
        <v>0.35565136303961825</v>
      </c>
      <c r="P6916">
        <v>7059</v>
      </c>
      <c r="Q6916">
        <v>145.68</v>
      </c>
      <c r="R6916">
        <f t="shared" si="323"/>
        <v>2.0000000000000282E-3</v>
      </c>
      <c r="X6916">
        <v>6915</v>
      </c>
      <c r="Y6916">
        <v>145.27000000000001</v>
      </c>
    </row>
    <row r="6917" spans="1:25" x14ac:dyDescent="0.45">
      <c r="A6917">
        <v>6914</v>
      </c>
      <c r="B6917">
        <v>145.27000000000001</v>
      </c>
      <c r="C6917">
        <f t="shared" si="324"/>
        <v>145.8681483030729</v>
      </c>
      <c r="D6917">
        <f t="shared" si="325"/>
        <v>0.35778139246897739</v>
      </c>
      <c r="P6917">
        <v>7060</v>
      </c>
      <c r="Q6917">
        <v>145.68</v>
      </c>
      <c r="R6917">
        <f t="shared" si="323"/>
        <v>2.0000000000000282E-3</v>
      </c>
      <c r="X6917">
        <v>6916</v>
      </c>
      <c r="Y6917">
        <v>145.27000000000001</v>
      </c>
    </row>
    <row r="6918" spans="1:25" x14ac:dyDescent="0.45">
      <c r="A6918">
        <v>6915</v>
      </c>
      <c r="B6918">
        <v>145.27000000000001</v>
      </c>
      <c r="C6918">
        <f t="shared" si="324"/>
        <v>145.86993145410628</v>
      </c>
      <c r="D6918">
        <f t="shared" si="325"/>
        <v>0.3599177496260621</v>
      </c>
      <c r="P6918">
        <v>7061</v>
      </c>
      <c r="Q6918">
        <v>145.68</v>
      </c>
      <c r="R6918">
        <f t="shared" si="323"/>
        <v>2.0000000000000282E-3</v>
      </c>
      <c r="X6918">
        <v>6917</v>
      </c>
      <c r="Y6918">
        <v>145.27000000000001</v>
      </c>
    </row>
    <row r="6919" spans="1:25" x14ac:dyDescent="0.45">
      <c r="A6919">
        <v>6916</v>
      </c>
      <c r="B6919">
        <v>145.27000000000001</v>
      </c>
      <c r="C6919">
        <f t="shared" si="324"/>
        <v>145.87171457870699</v>
      </c>
      <c r="D6919">
        <f t="shared" si="325"/>
        <v>0.36206043422851253</v>
      </c>
      <c r="P6919">
        <v>7062</v>
      </c>
      <c r="Q6919">
        <v>145.68</v>
      </c>
      <c r="R6919">
        <f t="shared" si="323"/>
        <v>2.0000000000000282E-3</v>
      </c>
      <c r="X6919">
        <v>6918</v>
      </c>
      <c r="Y6919">
        <v>145.27000000000001</v>
      </c>
    </row>
    <row r="6920" spans="1:25" x14ac:dyDescent="0.45">
      <c r="A6920">
        <v>6917</v>
      </c>
      <c r="B6920">
        <v>145.27000000000001</v>
      </c>
      <c r="C6920">
        <f t="shared" si="324"/>
        <v>145.87349767687542</v>
      </c>
      <c r="D6920">
        <f t="shared" si="325"/>
        <v>0.36420944599401234</v>
      </c>
      <c r="P6920">
        <v>7063</v>
      </c>
      <c r="Q6920">
        <v>145.68</v>
      </c>
      <c r="R6920">
        <f t="shared" ref="R6920:R6983" si="326">(Q7117-Q6917)/200</f>
        <v>2.0000000000000282E-3</v>
      </c>
      <c r="X6920">
        <v>6919</v>
      </c>
      <c r="Y6920">
        <v>145.27000000000001</v>
      </c>
    </row>
    <row r="6921" spans="1:25" x14ac:dyDescent="0.45">
      <c r="A6921">
        <v>6918</v>
      </c>
      <c r="B6921">
        <v>145.27000000000001</v>
      </c>
      <c r="C6921">
        <f t="shared" si="324"/>
        <v>145.87528074861194</v>
      </c>
      <c r="D6921">
        <f t="shared" si="325"/>
        <v>0.36636478464022088</v>
      </c>
      <c r="P6921">
        <v>7064</v>
      </c>
      <c r="Q6921">
        <v>145.68</v>
      </c>
      <c r="R6921">
        <f t="shared" si="326"/>
        <v>2.0000000000000282E-3</v>
      </c>
      <c r="X6921">
        <v>6920</v>
      </c>
      <c r="Y6921">
        <v>145.27000000000001</v>
      </c>
    </row>
    <row r="6922" spans="1:25" x14ac:dyDescent="0.45">
      <c r="A6922">
        <v>6919</v>
      </c>
      <c r="B6922">
        <v>145.27000000000001</v>
      </c>
      <c r="C6922">
        <f t="shared" si="324"/>
        <v>145.87706379391699</v>
      </c>
      <c r="D6922">
        <f t="shared" si="325"/>
        <v>0.36852644988487576</v>
      </c>
      <c r="P6922">
        <v>7065</v>
      </c>
      <c r="Q6922">
        <v>145.68</v>
      </c>
      <c r="R6922">
        <f t="shared" si="326"/>
        <v>2.0000000000000282E-3</v>
      </c>
      <c r="X6922">
        <v>6921</v>
      </c>
      <c r="Y6922">
        <v>145.27000000000001</v>
      </c>
    </row>
    <row r="6923" spans="1:25" x14ac:dyDescent="0.45">
      <c r="A6923">
        <v>6920</v>
      </c>
      <c r="B6923">
        <v>145.27000000000001</v>
      </c>
      <c r="C6923">
        <f t="shared" si="324"/>
        <v>145.87884681279093</v>
      </c>
      <c r="D6923">
        <f t="shared" si="325"/>
        <v>0.37069444144565578</v>
      </c>
      <c r="P6923">
        <v>7066</v>
      </c>
      <c r="Q6923">
        <v>145.68</v>
      </c>
      <c r="R6923">
        <f t="shared" si="326"/>
        <v>2.0000000000000282E-3</v>
      </c>
      <c r="X6923">
        <v>6922</v>
      </c>
      <c r="Y6923">
        <v>145.27000000000001</v>
      </c>
    </row>
    <row r="6924" spans="1:25" x14ac:dyDescent="0.45">
      <c r="A6924">
        <v>6921</v>
      </c>
      <c r="B6924">
        <v>145.27000000000001</v>
      </c>
      <c r="C6924">
        <f t="shared" si="324"/>
        <v>145.88062980523415</v>
      </c>
      <c r="D6924">
        <f t="shared" si="325"/>
        <v>0.37286875904028388</v>
      </c>
      <c r="P6924">
        <v>7067</v>
      </c>
      <c r="Q6924">
        <v>145.68</v>
      </c>
      <c r="R6924">
        <f t="shared" si="326"/>
        <v>2.0000000000000282E-3</v>
      </c>
      <c r="X6924">
        <v>6923</v>
      </c>
      <c r="Y6924">
        <v>145.27000000000001</v>
      </c>
    </row>
    <row r="6925" spans="1:25" x14ac:dyDescent="0.45">
      <c r="A6925">
        <v>6922</v>
      </c>
      <c r="B6925">
        <v>145.27000000000001</v>
      </c>
      <c r="C6925">
        <f t="shared" si="324"/>
        <v>145.88241277124703</v>
      </c>
      <c r="D6925">
        <f t="shared" si="325"/>
        <v>0.37504940238645806</v>
      </c>
      <c r="P6925">
        <v>7068</v>
      </c>
      <c r="Q6925">
        <v>145.68</v>
      </c>
      <c r="R6925">
        <f t="shared" si="326"/>
        <v>2.0000000000000282E-3</v>
      </c>
      <c r="X6925">
        <v>6924</v>
      </c>
      <c r="Y6925">
        <v>145.27000000000001</v>
      </c>
    </row>
    <row r="6926" spans="1:25" x14ac:dyDescent="0.45">
      <c r="A6926">
        <v>6923</v>
      </c>
      <c r="B6926">
        <v>145.27000000000001</v>
      </c>
      <c r="C6926">
        <f t="shared" si="324"/>
        <v>145.88419571083</v>
      </c>
      <c r="D6926">
        <f t="shared" si="325"/>
        <v>0.37723637120195563</v>
      </c>
      <c r="P6926">
        <v>7069</v>
      </c>
      <c r="Q6926">
        <v>145.68</v>
      </c>
      <c r="R6926">
        <f t="shared" si="326"/>
        <v>2.0000000000000282E-3</v>
      </c>
      <c r="X6926">
        <v>6925</v>
      </c>
      <c r="Y6926">
        <v>145.27000000000001</v>
      </c>
    </row>
    <row r="6927" spans="1:25" x14ac:dyDescent="0.45">
      <c r="A6927">
        <v>6924</v>
      </c>
      <c r="B6927">
        <v>145.27000000000001</v>
      </c>
      <c r="C6927">
        <f t="shared" si="324"/>
        <v>145.88597862398342</v>
      </c>
      <c r="D6927">
        <f t="shared" si="325"/>
        <v>0.37942966520449406</v>
      </c>
      <c r="P6927">
        <v>7070</v>
      </c>
      <c r="Q6927">
        <v>145.68</v>
      </c>
      <c r="R6927">
        <f t="shared" si="326"/>
        <v>2.0000000000000282E-3</v>
      </c>
      <c r="X6927">
        <v>6926</v>
      </c>
      <c r="Y6927">
        <v>145.27000000000001</v>
      </c>
    </row>
    <row r="6928" spans="1:25" x14ac:dyDescent="0.45">
      <c r="A6928">
        <v>6925</v>
      </c>
      <c r="B6928">
        <v>145.27000000000001</v>
      </c>
      <c r="C6928">
        <f t="shared" si="324"/>
        <v>145.88776151070772</v>
      </c>
      <c r="D6928">
        <f t="shared" si="325"/>
        <v>0.38162928411187058</v>
      </c>
      <c r="P6928">
        <v>7071</v>
      </c>
      <c r="Q6928">
        <v>145.68</v>
      </c>
      <c r="R6928">
        <f t="shared" si="326"/>
        <v>2.0000000000000282E-3</v>
      </c>
      <c r="X6928">
        <v>6927</v>
      </c>
      <c r="Y6928">
        <v>145.27000000000001</v>
      </c>
    </row>
    <row r="6929" spans="1:25" x14ac:dyDescent="0.45">
      <c r="A6929">
        <v>6926</v>
      </c>
      <c r="B6929">
        <v>145.27000000000001</v>
      </c>
      <c r="C6929">
        <f t="shared" si="324"/>
        <v>145.88954437100324</v>
      </c>
      <c r="D6929">
        <f t="shared" si="325"/>
        <v>0.38383522764178707</v>
      </c>
      <c r="P6929">
        <v>7072</v>
      </c>
      <c r="Q6929">
        <v>145.68</v>
      </c>
      <c r="R6929">
        <f t="shared" si="326"/>
        <v>2.0000000000000282E-3</v>
      </c>
      <c r="X6929">
        <v>6928</v>
      </c>
      <c r="Y6929">
        <v>145.27000000000001</v>
      </c>
    </row>
    <row r="6930" spans="1:25" x14ac:dyDescent="0.45">
      <c r="A6930">
        <v>6927</v>
      </c>
      <c r="B6930">
        <v>145.27000000000001</v>
      </c>
      <c r="C6930">
        <f t="shared" si="324"/>
        <v>145.89132720487041</v>
      </c>
      <c r="D6930">
        <f t="shared" si="325"/>
        <v>0.38604749551206036</v>
      </c>
      <c r="P6930">
        <v>7073</v>
      </c>
      <c r="Q6930">
        <v>145.68</v>
      </c>
      <c r="R6930">
        <f t="shared" si="326"/>
        <v>2.0000000000000282E-3</v>
      </c>
      <c r="X6930">
        <v>6929</v>
      </c>
      <c r="Y6930">
        <v>145.27000000000001</v>
      </c>
    </row>
    <row r="6931" spans="1:25" x14ac:dyDescent="0.45">
      <c r="A6931">
        <v>6928</v>
      </c>
      <c r="B6931">
        <v>145.27000000000001</v>
      </c>
      <c r="C6931">
        <f t="shared" si="324"/>
        <v>145.89311001230959</v>
      </c>
      <c r="D6931">
        <f t="shared" si="325"/>
        <v>0.38826608744044672</v>
      </c>
      <c r="P6931">
        <v>7074</v>
      </c>
      <c r="Q6931">
        <v>145.68</v>
      </c>
      <c r="R6931">
        <f t="shared" si="326"/>
        <v>2.0000000000000282E-3</v>
      </c>
      <c r="X6931">
        <v>6930</v>
      </c>
      <c r="Y6931">
        <v>145.27000000000001</v>
      </c>
    </row>
    <row r="6932" spans="1:25" x14ac:dyDescent="0.45">
      <c r="A6932">
        <v>6929</v>
      </c>
      <c r="B6932">
        <v>145.27000000000001</v>
      </c>
      <c r="C6932">
        <f t="shared" si="324"/>
        <v>145.89489279332122</v>
      </c>
      <c r="D6932">
        <f t="shared" si="325"/>
        <v>0.39049100314478291</v>
      </c>
      <c r="P6932">
        <v>7075</v>
      </c>
      <c r="Q6932">
        <v>145.68</v>
      </c>
      <c r="R6932">
        <f t="shared" si="326"/>
        <v>2.0000000000000282E-3</v>
      </c>
      <c r="X6932">
        <v>6931</v>
      </c>
      <c r="Y6932">
        <v>145.27000000000001</v>
      </c>
    </row>
    <row r="6933" spans="1:25" x14ac:dyDescent="0.45">
      <c r="A6933">
        <v>6930</v>
      </c>
      <c r="B6933">
        <v>145.27000000000001</v>
      </c>
      <c r="C6933">
        <f t="shared" si="324"/>
        <v>145.89667554790566</v>
      </c>
      <c r="D6933">
        <f t="shared" si="325"/>
        <v>0.39272224234284475</v>
      </c>
      <c r="P6933">
        <v>7076</v>
      </c>
      <c r="Q6933">
        <v>145.68</v>
      </c>
      <c r="R6933">
        <f t="shared" si="326"/>
        <v>2.0000000000000282E-3</v>
      </c>
      <c r="X6933">
        <v>6932</v>
      </c>
      <c r="Y6933">
        <v>145.27000000000001</v>
      </c>
    </row>
    <row r="6934" spans="1:25" x14ac:dyDescent="0.45">
      <c r="A6934">
        <v>6931</v>
      </c>
      <c r="B6934">
        <v>145.27000000000001</v>
      </c>
      <c r="C6934">
        <f t="shared" si="324"/>
        <v>145.89845827606325</v>
      </c>
      <c r="D6934">
        <f t="shared" si="325"/>
        <v>0.39495980475238179</v>
      </c>
      <c r="P6934">
        <v>7077</v>
      </c>
      <c r="Q6934">
        <v>145.68</v>
      </c>
      <c r="R6934">
        <f t="shared" si="326"/>
        <v>2.0000000000000282E-3</v>
      </c>
      <c r="X6934">
        <v>6933</v>
      </c>
      <c r="Y6934">
        <v>145.27000000000001</v>
      </c>
    </row>
    <row r="6935" spans="1:25" x14ac:dyDescent="0.45">
      <c r="A6935">
        <v>6932</v>
      </c>
      <c r="B6935">
        <v>145.27000000000001</v>
      </c>
      <c r="C6935">
        <f t="shared" si="324"/>
        <v>145.90024097779448</v>
      </c>
      <c r="D6935">
        <f t="shared" si="325"/>
        <v>0.39720369009133183</v>
      </c>
      <c r="P6935">
        <v>7078</v>
      </c>
      <c r="Q6935">
        <v>145.68</v>
      </c>
      <c r="R6935">
        <f t="shared" si="326"/>
        <v>2.0000000000000282E-3</v>
      </c>
      <c r="X6935">
        <v>6934</v>
      </c>
      <c r="Y6935">
        <v>145.27000000000001</v>
      </c>
    </row>
    <row r="6936" spans="1:25" x14ac:dyDescent="0.45">
      <c r="A6936">
        <v>6933</v>
      </c>
      <c r="B6936">
        <v>145.27000000000001</v>
      </c>
      <c r="C6936">
        <f t="shared" si="324"/>
        <v>145.90202365309972</v>
      </c>
      <c r="D6936">
        <f t="shared" si="325"/>
        <v>0.39945389807749987</v>
      </c>
      <c r="P6936">
        <v>7079</v>
      </c>
      <c r="Q6936">
        <v>145.68</v>
      </c>
      <c r="R6936">
        <f t="shared" si="326"/>
        <v>2.0000000000000282E-3</v>
      </c>
      <c r="X6936">
        <v>6935</v>
      </c>
      <c r="Y6936">
        <v>145.27000000000001</v>
      </c>
    </row>
    <row r="6937" spans="1:25" x14ac:dyDescent="0.45">
      <c r="A6937">
        <v>6934</v>
      </c>
      <c r="B6937">
        <v>145.27000000000001</v>
      </c>
      <c r="C6937">
        <f t="shared" si="324"/>
        <v>145.9038063019793</v>
      </c>
      <c r="D6937">
        <f t="shared" si="325"/>
        <v>0.4017104284286645</v>
      </c>
      <c r="P6937">
        <v>7080</v>
      </c>
      <c r="Q6937">
        <v>145.68</v>
      </c>
      <c r="R6937">
        <f t="shared" si="326"/>
        <v>2.0000000000000282E-3</v>
      </c>
      <c r="X6937">
        <v>6936</v>
      </c>
      <c r="Y6937">
        <v>145.27000000000001</v>
      </c>
    </row>
    <row r="6938" spans="1:25" x14ac:dyDescent="0.45">
      <c r="A6938">
        <v>6935</v>
      </c>
      <c r="B6938">
        <v>145.27000000000001</v>
      </c>
      <c r="C6938">
        <f t="shared" si="324"/>
        <v>145.90558892443366</v>
      </c>
      <c r="D6938">
        <f t="shared" si="325"/>
        <v>0.40397328086272166</v>
      </c>
      <c r="P6938">
        <v>7081</v>
      </c>
      <c r="Q6938">
        <v>145.68</v>
      </c>
      <c r="R6938">
        <f t="shared" si="326"/>
        <v>2.0000000000000282E-3</v>
      </c>
      <c r="X6938">
        <v>6937</v>
      </c>
      <c r="Y6938">
        <v>145.27000000000001</v>
      </c>
    </row>
    <row r="6939" spans="1:25" x14ac:dyDescent="0.45">
      <c r="A6939">
        <v>6936</v>
      </c>
      <c r="B6939">
        <v>145.27000000000001</v>
      </c>
      <c r="C6939">
        <f t="shared" si="324"/>
        <v>145.90737152046319</v>
      </c>
      <c r="D6939">
        <f t="shared" si="325"/>
        <v>0.40624245509754137</v>
      </c>
      <c r="P6939">
        <v>7082</v>
      </c>
      <c r="Q6939">
        <v>145.68</v>
      </c>
      <c r="R6939">
        <f t="shared" si="326"/>
        <v>2.0000000000000282E-3</v>
      </c>
      <c r="X6939">
        <v>6938</v>
      </c>
      <c r="Y6939">
        <v>145.27000000000001</v>
      </c>
    </row>
    <row r="6940" spans="1:25" x14ac:dyDescent="0.45">
      <c r="A6940">
        <v>6937</v>
      </c>
      <c r="B6940">
        <v>145.27000000000001</v>
      </c>
      <c r="C6940">
        <f t="shared" si="324"/>
        <v>145.90915409006828</v>
      </c>
      <c r="D6940">
        <f t="shared" si="325"/>
        <v>0.40851795085100351</v>
      </c>
      <c r="P6940">
        <v>7083</v>
      </c>
      <c r="Q6940">
        <v>145.68</v>
      </c>
      <c r="R6940">
        <f t="shared" si="326"/>
        <v>2.0000000000000282E-3</v>
      </c>
      <c r="X6940">
        <v>6939</v>
      </c>
      <c r="Y6940">
        <v>145.27000000000001</v>
      </c>
    </row>
    <row r="6941" spans="1:25" x14ac:dyDescent="0.45">
      <c r="A6941">
        <v>6938</v>
      </c>
      <c r="B6941">
        <v>145.27000000000001</v>
      </c>
      <c r="C6941">
        <f t="shared" si="324"/>
        <v>145.91093663324929</v>
      </c>
      <c r="D6941">
        <f t="shared" si="325"/>
        <v>0.41079976784092498</v>
      </c>
      <c r="P6941">
        <v>7084</v>
      </c>
      <c r="Q6941">
        <v>145.68</v>
      </c>
      <c r="R6941">
        <f t="shared" si="326"/>
        <v>2.0000000000000282E-3</v>
      </c>
      <c r="X6941">
        <v>6940</v>
      </c>
      <c r="Y6941">
        <v>145.27000000000001</v>
      </c>
    </row>
    <row r="6942" spans="1:25" x14ac:dyDescent="0.45">
      <c r="A6942">
        <v>6939</v>
      </c>
      <c r="B6942">
        <v>145.27000000000001</v>
      </c>
      <c r="C6942">
        <f t="shared" si="324"/>
        <v>145.91271915000664</v>
      </c>
      <c r="D6942">
        <f t="shared" si="325"/>
        <v>0.41308790578524129</v>
      </c>
      <c r="P6942">
        <v>7085</v>
      </c>
      <c r="Q6942">
        <v>145.68</v>
      </c>
      <c r="R6942">
        <f t="shared" si="326"/>
        <v>2.0000000000000282E-3</v>
      </c>
      <c r="X6942">
        <v>6941</v>
      </c>
      <c r="Y6942">
        <v>145.27000000000001</v>
      </c>
    </row>
    <row r="6943" spans="1:25" x14ac:dyDescent="0.45">
      <c r="A6943">
        <v>6940</v>
      </c>
      <c r="B6943">
        <v>145.27000000000001</v>
      </c>
      <c r="C6943">
        <f t="shared" si="324"/>
        <v>145.91450164034075</v>
      </c>
      <c r="D6943">
        <f t="shared" si="325"/>
        <v>0.41538236440189824</v>
      </c>
      <c r="P6943">
        <v>7086</v>
      </c>
      <c r="Q6943">
        <v>145.68</v>
      </c>
      <c r="R6943">
        <f t="shared" si="326"/>
        <v>2.0000000000000282E-3</v>
      </c>
      <c r="X6943">
        <v>6942</v>
      </c>
      <c r="Y6943">
        <v>145.27000000000001</v>
      </c>
    </row>
    <row r="6944" spans="1:25" x14ac:dyDescent="0.45">
      <c r="A6944">
        <v>6941</v>
      </c>
      <c r="B6944">
        <v>145.27000000000001</v>
      </c>
      <c r="C6944">
        <f t="shared" si="324"/>
        <v>145.91628410425199</v>
      </c>
      <c r="D6944">
        <f t="shared" si="325"/>
        <v>0.41768314340877843</v>
      </c>
      <c r="P6944">
        <v>7087</v>
      </c>
      <c r="Q6944">
        <v>145.68</v>
      </c>
      <c r="R6944">
        <f t="shared" si="326"/>
        <v>2.0000000000000282E-3</v>
      </c>
      <c r="X6944">
        <v>6943</v>
      </c>
      <c r="Y6944">
        <v>145.27000000000001</v>
      </c>
    </row>
    <row r="6945" spans="1:25" x14ac:dyDescent="0.45">
      <c r="A6945">
        <v>6942</v>
      </c>
      <c r="B6945">
        <v>145.27000000000001</v>
      </c>
      <c r="C6945">
        <f t="shared" si="324"/>
        <v>145.9180665417407</v>
      </c>
      <c r="D6945">
        <f t="shared" si="325"/>
        <v>0.41999024252373707</v>
      </c>
      <c r="P6945">
        <v>7088</v>
      </c>
      <c r="Q6945">
        <v>145.68</v>
      </c>
      <c r="R6945">
        <f t="shared" si="326"/>
        <v>2.0000000000000282E-3</v>
      </c>
      <c r="X6945">
        <v>6944</v>
      </c>
      <c r="Y6945">
        <v>145.27000000000001</v>
      </c>
    </row>
    <row r="6946" spans="1:25" x14ac:dyDescent="0.45">
      <c r="A6946">
        <v>6943</v>
      </c>
      <c r="B6946">
        <v>145.27000000000001</v>
      </c>
      <c r="C6946">
        <f t="shared" si="324"/>
        <v>145.91984895280734</v>
      </c>
      <c r="D6946">
        <f t="shared" si="325"/>
        <v>0.42230366146478615</v>
      </c>
      <c r="P6946">
        <v>7089</v>
      </c>
      <c r="Q6946">
        <v>145.68</v>
      </c>
      <c r="R6946">
        <f t="shared" si="326"/>
        <v>2.0000000000000282E-3</v>
      </c>
      <c r="X6946">
        <v>6945</v>
      </c>
      <c r="Y6946">
        <v>145.27000000000001</v>
      </c>
    </row>
    <row r="6947" spans="1:25" x14ac:dyDescent="0.45">
      <c r="A6947">
        <v>6944</v>
      </c>
      <c r="B6947">
        <v>145.27000000000001</v>
      </c>
      <c r="C6947">
        <f t="shared" si="324"/>
        <v>145.92163133745225</v>
      </c>
      <c r="D6947">
        <f t="shared" si="325"/>
        <v>0.42462339994980031</v>
      </c>
      <c r="P6947">
        <v>7090</v>
      </c>
      <c r="Q6947">
        <v>145.68</v>
      </c>
      <c r="R6947">
        <f t="shared" si="326"/>
        <v>2.0000000000000282E-3</v>
      </c>
      <c r="X6947">
        <v>6946</v>
      </c>
      <c r="Y6947">
        <v>145.27000000000001</v>
      </c>
    </row>
    <row r="6948" spans="1:25" x14ac:dyDescent="0.45">
      <c r="A6948">
        <v>6945</v>
      </c>
      <c r="B6948">
        <v>145.27000000000001</v>
      </c>
      <c r="C6948">
        <f t="shared" si="324"/>
        <v>145.92341369567586</v>
      </c>
      <c r="D6948">
        <f t="shared" si="325"/>
        <v>0.42694945769677445</v>
      </c>
      <c r="P6948">
        <v>7091</v>
      </c>
      <c r="Q6948">
        <v>145.68</v>
      </c>
      <c r="R6948">
        <f t="shared" si="326"/>
        <v>2.0000000000000282E-3</v>
      </c>
      <c r="X6948">
        <v>6947</v>
      </c>
      <c r="Y6948">
        <v>145.27000000000001</v>
      </c>
    </row>
    <row r="6949" spans="1:25" x14ac:dyDescent="0.45">
      <c r="A6949">
        <v>6946</v>
      </c>
      <c r="B6949">
        <v>145.27000000000001</v>
      </c>
      <c r="C6949">
        <f t="shared" si="324"/>
        <v>145.92519602747856</v>
      </c>
      <c r="D6949">
        <f t="shared" si="325"/>
        <v>0.42928183442367662</v>
      </c>
      <c r="P6949">
        <v>7092</v>
      </c>
      <c r="Q6949">
        <v>145.68</v>
      </c>
      <c r="R6949">
        <f t="shared" si="326"/>
        <v>2.0000000000000282E-3</v>
      </c>
      <c r="X6949">
        <v>6948</v>
      </c>
      <c r="Y6949">
        <v>145.27000000000001</v>
      </c>
    </row>
    <row r="6950" spans="1:25" x14ac:dyDescent="0.45">
      <c r="A6950">
        <v>6947</v>
      </c>
      <c r="B6950">
        <v>145.27000000000001</v>
      </c>
      <c r="C6950">
        <f t="shared" si="324"/>
        <v>145.92697833286073</v>
      </c>
      <c r="D6950">
        <f t="shared" si="325"/>
        <v>0.4316205298484474</v>
      </c>
      <c r="P6950">
        <v>7093</v>
      </c>
      <c r="Q6950">
        <v>145.68</v>
      </c>
      <c r="R6950">
        <f t="shared" si="326"/>
        <v>2.0000000000000282E-3</v>
      </c>
      <c r="X6950">
        <v>6949</v>
      </c>
      <c r="Y6950">
        <v>145.27000000000001</v>
      </c>
    </row>
    <row r="6951" spans="1:25" x14ac:dyDescent="0.45">
      <c r="A6951">
        <v>6948</v>
      </c>
      <c r="B6951">
        <v>145.27000000000001</v>
      </c>
      <c r="C6951">
        <f t="shared" si="324"/>
        <v>145.92876061182275</v>
      </c>
      <c r="D6951">
        <f t="shared" si="325"/>
        <v>0.43396554368907431</v>
      </c>
      <c r="P6951">
        <v>7094</v>
      </c>
      <c r="Q6951">
        <v>145.68</v>
      </c>
      <c r="R6951">
        <f t="shared" si="326"/>
        <v>2.0000000000000282E-3</v>
      </c>
      <c r="X6951">
        <v>6950</v>
      </c>
      <c r="Y6951">
        <v>145.27000000000001</v>
      </c>
    </row>
    <row r="6952" spans="1:25" x14ac:dyDescent="0.45">
      <c r="A6952">
        <v>6949</v>
      </c>
      <c r="B6952">
        <v>145.27000000000001</v>
      </c>
      <c r="C6952">
        <f t="shared" si="324"/>
        <v>145.93054286436504</v>
      </c>
      <c r="D6952">
        <f t="shared" si="325"/>
        <v>0.43631687566355454</v>
      </c>
      <c r="P6952">
        <v>7095</v>
      </c>
      <c r="Q6952">
        <v>145.68</v>
      </c>
      <c r="R6952">
        <f t="shared" si="326"/>
        <v>2.0000000000000282E-3</v>
      </c>
      <c r="X6952">
        <v>6951</v>
      </c>
      <c r="Y6952">
        <v>145.27000000000001</v>
      </c>
    </row>
    <row r="6953" spans="1:25" x14ac:dyDescent="0.45">
      <c r="A6953">
        <v>6950</v>
      </c>
      <c r="B6953">
        <v>145.27000000000001</v>
      </c>
      <c r="C6953">
        <f t="shared" si="324"/>
        <v>145.93232509048798</v>
      </c>
      <c r="D6953">
        <f t="shared" si="325"/>
        <v>0.43867452548989538</v>
      </c>
      <c r="P6953">
        <v>7096</v>
      </c>
      <c r="Q6953">
        <v>145.68</v>
      </c>
      <c r="R6953">
        <f t="shared" si="326"/>
        <v>2.0000000000000282E-3</v>
      </c>
      <c r="X6953">
        <v>6952</v>
      </c>
      <c r="Y6953">
        <v>145.27000000000001</v>
      </c>
    </row>
    <row r="6954" spans="1:25" x14ac:dyDescent="0.45">
      <c r="A6954">
        <v>6951</v>
      </c>
      <c r="B6954">
        <v>145.27000000000001</v>
      </c>
      <c r="C6954">
        <f t="shared" si="324"/>
        <v>145.93410729019195</v>
      </c>
      <c r="D6954">
        <f t="shared" si="325"/>
        <v>0.44103849288607605</v>
      </c>
      <c r="P6954">
        <v>7097</v>
      </c>
      <c r="Q6954">
        <v>145.68</v>
      </c>
      <c r="R6954">
        <f t="shared" si="326"/>
        <v>2.0000000000000282E-3</v>
      </c>
      <c r="X6954">
        <v>6953</v>
      </c>
      <c r="Y6954">
        <v>145.27000000000001</v>
      </c>
    </row>
    <row r="6955" spans="1:25" x14ac:dyDescent="0.45">
      <c r="A6955">
        <v>6952</v>
      </c>
      <c r="B6955">
        <v>145.27000000000001</v>
      </c>
      <c r="C6955">
        <f t="shared" si="324"/>
        <v>145.93588946347734</v>
      </c>
      <c r="D6955">
        <f t="shared" si="325"/>
        <v>0.4434087775701232</v>
      </c>
      <c r="P6955">
        <v>7098</v>
      </c>
      <c r="Q6955">
        <v>145.68</v>
      </c>
      <c r="R6955">
        <f t="shared" si="326"/>
        <v>2.0000000000000282E-3</v>
      </c>
      <c r="X6955">
        <v>6954</v>
      </c>
      <c r="Y6955">
        <v>145.27000000000001</v>
      </c>
    </row>
    <row r="6956" spans="1:25" x14ac:dyDescent="0.45">
      <c r="A6956">
        <v>6953</v>
      </c>
      <c r="B6956">
        <v>145.27000000000001</v>
      </c>
      <c r="C6956">
        <f t="shared" si="324"/>
        <v>145.93767161034455</v>
      </c>
      <c r="D6956">
        <f t="shared" si="325"/>
        <v>0.44578537926007322</v>
      </c>
      <c r="P6956">
        <v>7099</v>
      </c>
      <c r="Q6956">
        <v>145.68</v>
      </c>
      <c r="R6956">
        <f t="shared" si="326"/>
        <v>2.0000000000000282E-3</v>
      </c>
      <c r="X6956">
        <v>6955</v>
      </c>
      <c r="Y6956">
        <v>145.27000000000001</v>
      </c>
    </row>
    <row r="6957" spans="1:25" x14ac:dyDescent="0.45">
      <c r="A6957">
        <v>6954</v>
      </c>
      <c r="B6957">
        <v>145.27000000000001</v>
      </c>
      <c r="C6957">
        <f t="shared" si="324"/>
        <v>145.93945373079396</v>
      </c>
      <c r="D6957">
        <f t="shared" si="325"/>
        <v>0.44816829767393446</v>
      </c>
      <c r="P6957">
        <v>7100</v>
      </c>
      <c r="Q6957">
        <v>145.68</v>
      </c>
      <c r="R6957">
        <f t="shared" si="326"/>
        <v>2.0000000000000282E-3</v>
      </c>
      <c r="X6957">
        <v>6956</v>
      </c>
      <c r="Y6957">
        <v>145.27000000000001</v>
      </c>
    </row>
    <row r="6958" spans="1:25" x14ac:dyDescent="0.45">
      <c r="A6958">
        <v>6955</v>
      </c>
      <c r="B6958">
        <v>145.27000000000001</v>
      </c>
      <c r="C6958">
        <f t="shared" si="324"/>
        <v>145.94123582482601</v>
      </c>
      <c r="D6958">
        <f t="shared" si="325"/>
        <v>0.45055753252983904</v>
      </c>
      <c r="P6958">
        <v>7101</v>
      </c>
      <c r="Q6958">
        <v>145.68</v>
      </c>
      <c r="R6958">
        <f t="shared" si="326"/>
        <v>2.0000000000000282E-3</v>
      </c>
      <c r="X6958">
        <v>6957</v>
      </c>
      <c r="Y6958">
        <v>145.27000000000001</v>
      </c>
    </row>
    <row r="6959" spans="1:25" x14ac:dyDescent="0.45">
      <c r="A6959">
        <v>6956</v>
      </c>
      <c r="B6959">
        <v>145.27000000000001</v>
      </c>
      <c r="C6959">
        <f t="shared" si="324"/>
        <v>145.94301789244105</v>
      </c>
      <c r="D6959">
        <f t="shared" si="325"/>
        <v>0.45295308354577679</v>
      </c>
      <c r="P6959">
        <v>7102</v>
      </c>
      <c r="Q6959">
        <v>145.68</v>
      </c>
      <c r="R6959">
        <f t="shared" si="326"/>
        <v>2.0000000000000282E-3</v>
      </c>
      <c r="X6959">
        <v>6958</v>
      </c>
      <c r="Y6959">
        <v>145.27000000000001</v>
      </c>
    </row>
    <row r="6960" spans="1:25" x14ac:dyDescent="0.45">
      <c r="A6960">
        <v>6957</v>
      </c>
      <c r="B6960">
        <v>145.27000000000001</v>
      </c>
      <c r="C6960">
        <f t="shared" si="324"/>
        <v>145.94479993363944</v>
      </c>
      <c r="D6960">
        <f t="shared" si="325"/>
        <v>0.45535495043978502</v>
      </c>
      <c r="P6960">
        <v>7103</v>
      </c>
      <c r="Q6960">
        <v>145.68</v>
      </c>
      <c r="R6960">
        <f t="shared" si="326"/>
        <v>2.0000000000000282E-3</v>
      </c>
      <c r="X6960">
        <v>6959</v>
      </c>
      <c r="Y6960">
        <v>145.27000000000001</v>
      </c>
    </row>
    <row r="6961" spans="1:25" x14ac:dyDescent="0.45">
      <c r="A6961">
        <v>6958</v>
      </c>
      <c r="B6961">
        <v>145.27000000000001</v>
      </c>
      <c r="C6961">
        <f t="shared" si="324"/>
        <v>145.94658194842165</v>
      </c>
      <c r="D6961">
        <f t="shared" si="325"/>
        <v>0.45776313293002574</v>
      </c>
      <c r="P6961">
        <v>7104</v>
      </c>
      <c r="Q6961">
        <v>145.68</v>
      </c>
      <c r="R6961">
        <f t="shared" si="326"/>
        <v>2.0000000000000282E-3</v>
      </c>
      <c r="X6961">
        <v>6960</v>
      </c>
      <c r="Y6961">
        <v>145.27000000000001</v>
      </c>
    </row>
    <row r="6962" spans="1:25" x14ac:dyDescent="0.45">
      <c r="A6962">
        <v>6959</v>
      </c>
      <c r="B6962">
        <v>145.27000000000001</v>
      </c>
      <c r="C6962">
        <f t="shared" si="324"/>
        <v>145.94836393678804</v>
      </c>
      <c r="D6962">
        <f t="shared" si="325"/>
        <v>0.46017763073455598</v>
      </c>
      <c r="P6962">
        <v>7105</v>
      </c>
      <c r="Q6962">
        <v>145.68</v>
      </c>
      <c r="R6962">
        <f t="shared" si="326"/>
        <v>2.0000000000000282E-3</v>
      </c>
      <c r="X6962">
        <v>6961</v>
      </c>
      <c r="Y6962">
        <v>145.27000000000001</v>
      </c>
    </row>
    <row r="6963" spans="1:25" x14ac:dyDescent="0.45">
      <c r="A6963">
        <v>6960</v>
      </c>
      <c r="B6963">
        <v>145.27000000000001</v>
      </c>
      <c r="C6963">
        <f t="shared" si="324"/>
        <v>145.95014589873895</v>
      </c>
      <c r="D6963">
        <f t="shared" si="325"/>
        <v>0.46259844357140367</v>
      </c>
      <c r="P6963">
        <v>7106</v>
      </c>
      <c r="Q6963">
        <v>145.68</v>
      </c>
      <c r="R6963">
        <f t="shared" si="326"/>
        <v>2.0000000000000282E-3</v>
      </c>
      <c r="X6963">
        <v>6962</v>
      </c>
      <c r="Y6963">
        <v>145.27000000000001</v>
      </c>
    </row>
    <row r="6964" spans="1:25" x14ac:dyDescent="0.45">
      <c r="A6964">
        <v>6961</v>
      </c>
      <c r="B6964">
        <v>145.27000000000001</v>
      </c>
      <c r="C6964">
        <f t="shared" si="324"/>
        <v>145.95192783427484</v>
      </c>
      <c r="D6964">
        <f t="shared" si="325"/>
        <v>0.4650255711587607</v>
      </c>
      <c r="P6964">
        <v>7107</v>
      </c>
      <c r="Q6964">
        <v>145.68</v>
      </c>
      <c r="R6964">
        <f t="shared" si="326"/>
        <v>2.0000000000000282E-3</v>
      </c>
      <c r="X6964">
        <v>6963</v>
      </c>
      <c r="Y6964">
        <v>145.27000000000001</v>
      </c>
    </row>
    <row r="6965" spans="1:25" x14ac:dyDescent="0.45">
      <c r="A6965">
        <v>6962</v>
      </c>
      <c r="B6965">
        <v>145.27000000000001</v>
      </c>
      <c r="C6965">
        <f t="shared" si="324"/>
        <v>145.95370974339608</v>
      </c>
      <c r="D6965">
        <f t="shared" si="325"/>
        <v>0.46745901321471311</v>
      </c>
      <c r="P6965">
        <v>7108</v>
      </c>
      <c r="Q6965">
        <v>145.68</v>
      </c>
      <c r="R6965">
        <f t="shared" si="326"/>
        <v>2.0000000000000282E-3</v>
      </c>
      <c r="X6965">
        <v>6964</v>
      </c>
      <c r="Y6965">
        <v>145.27000000000001</v>
      </c>
    </row>
    <row r="6966" spans="1:25" x14ac:dyDescent="0.45">
      <c r="A6966">
        <v>6963</v>
      </c>
      <c r="B6966">
        <v>145.27000000000001</v>
      </c>
      <c r="C6966">
        <f t="shared" si="324"/>
        <v>145.95549162610303</v>
      </c>
      <c r="D6966">
        <f t="shared" si="325"/>
        <v>0.46989876945735642</v>
      </c>
      <c r="P6966">
        <v>7109</v>
      </c>
      <c r="Q6966">
        <v>145.68</v>
      </c>
      <c r="R6966">
        <f t="shared" si="326"/>
        <v>2.0000000000000282E-3</v>
      </c>
      <c r="X6966">
        <v>6965</v>
      </c>
      <c r="Y6966">
        <v>145.27000000000001</v>
      </c>
    </row>
    <row r="6967" spans="1:25" x14ac:dyDescent="0.45">
      <c r="A6967">
        <v>6964</v>
      </c>
      <c r="B6967">
        <v>145.27000000000001</v>
      </c>
      <c r="C6967">
        <f t="shared" si="324"/>
        <v>145.95727348239612</v>
      </c>
      <c r="D6967">
        <f t="shared" si="325"/>
        <v>0.47234483960487361</v>
      </c>
      <c r="P6967">
        <v>7110</v>
      </c>
      <c r="Q6967">
        <v>145.68</v>
      </c>
      <c r="R6967">
        <f t="shared" si="326"/>
        <v>2.0000000000000282E-3</v>
      </c>
      <c r="X6967">
        <v>6966</v>
      </c>
      <c r="Y6967">
        <v>145.27000000000001</v>
      </c>
    </row>
    <row r="6968" spans="1:25" x14ac:dyDescent="0.45">
      <c r="A6968">
        <v>6965</v>
      </c>
      <c r="B6968">
        <v>145.27000000000001</v>
      </c>
      <c r="C6968">
        <f t="shared" si="324"/>
        <v>145.95905531227575</v>
      </c>
      <c r="D6968">
        <f t="shared" si="325"/>
        <v>0.47479722337541896</v>
      </c>
      <c r="P6968">
        <v>7111</v>
      </c>
      <c r="Q6968">
        <v>145.68</v>
      </c>
      <c r="R6968">
        <f t="shared" si="326"/>
        <v>2.0000000000000282E-3</v>
      </c>
      <c r="X6968">
        <v>6967</v>
      </c>
      <c r="Y6968">
        <v>145.27000000000001</v>
      </c>
    </row>
    <row r="6969" spans="1:25" x14ac:dyDescent="0.45">
      <c r="A6969">
        <v>6966</v>
      </c>
      <c r="B6969">
        <v>145.27000000000001</v>
      </c>
      <c r="C6969">
        <f t="shared" si="324"/>
        <v>145.96083711574227</v>
      </c>
      <c r="D6969">
        <f t="shared" si="325"/>
        <v>0.47725592048707788</v>
      </c>
      <c r="P6969">
        <v>7112</v>
      </c>
      <c r="Q6969">
        <v>145.68</v>
      </c>
      <c r="R6969">
        <f t="shared" si="326"/>
        <v>2.0000000000000282E-3</v>
      </c>
      <c r="X6969">
        <v>6968</v>
      </c>
      <c r="Y6969">
        <v>145.27000000000001</v>
      </c>
    </row>
    <row r="6970" spans="1:25" x14ac:dyDescent="0.45">
      <c r="A6970">
        <v>6967</v>
      </c>
      <c r="B6970">
        <v>145.27000000000001</v>
      </c>
      <c r="C6970">
        <f t="shared" si="324"/>
        <v>145.96261889279612</v>
      </c>
      <c r="D6970">
        <f t="shared" si="325"/>
        <v>0.4797209306581024</v>
      </c>
      <c r="P6970">
        <v>7113</v>
      </c>
      <c r="Q6970">
        <v>145.68</v>
      </c>
      <c r="R6970">
        <f t="shared" si="326"/>
        <v>2.0000000000000282E-3</v>
      </c>
      <c r="X6970">
        <v>6969</v>
      </c>
      <c r="Y6970">
        <v>145.27000000000001</v>
      </c>
    </row>
    <row r="6971" spans="1:25" x14ac:dyDescent="0.45">
      <c r="A6971">
        <v>6968</v>
      </c>
      <c r="B6971">
        <v>145.27000000000001</v>
      </c>
      <c r="C6971">
        <f t="shared" si="324"/>
        <v>145.96440064343761</v>
      </c>
      <c r="D6971">
        <f t="shared" si="325"/>
        <v>0.48219225360655782</v>
      </c>
      <c r="P6971">
        <v>7114</v>
      </c>
      <c r="Q6971">
        <v>145.68</v>
      </c>
      <c r="R6971">
        <f t="shared" si="326"/>
        <v>2.0000000000000282E-3</v>
      </c>
      <c r="X6971">
        <v>6970</v>
      </c>
      <c r="Y6971">
        <v>145.27000000000001</v>
      </c>
    </row>
    <row r="6972" spans="1:25" x14ac:dyDescent="0.45">
      <c r="A6972">
        <v>6969</v>
      </c>
      <c r="B6972">
        <v>145.27000000000001</v>
      </c>
      <c r="C6972">
        <f t="shared" si="324"/>
        <v>145.96618236766722</v>
      </c>
      <c r="D6972">
        <f t="shared" si="325"/>
        <v>0.48466988905071601</v>
      </c>
      <c r="P6972">
        <v>7115</v>
      </c>
      <c r="Q6972">
        <v>145.68</v>
      </c>
      <c r="R6972">
        <f t="shared" si="326"/>
        <v>2.0000000000000282E-3</v>
      </c>
      <c r="X6972">
        <v>6971</v>
      </c>
      <c r="Y6972">
        <v>145.27000000000001</v>
      </c>
    </row>
    <row r="6973" spans="1:25" x14ac:dyDescent="0.45">
      <c r="A6973">
        <v>6970</v>
      </c>
      <c r="B6973">
        <v>145.27000000000001</v>
      </c>
      <c r="C6973">
        <f t="shared" si="324"/>
        <v>145.96796406548532</v>
      </c>
      <c r="D6973">
        <f t="shared" si="325"/>
        <v>0.48715383670878004</v>
      </c>
      <c r="P6973">
        <v>7116</v>
      </c>
      <c r="Q6973">
        <v>145.68</v>
      </c>
      <c r="R6973">
        <f t="shared" si="326"/>
        <v>2.0000000000000282E-3</v>
      </c>
      <c r="X6973">
        <v>6972</v>
      </c>
      <c r="Y6973">
        <v>145.27000000000001</v>
      </c>
    </row>
    <row r="6974" spans="1:25" x14ac:dyDescent="0.45">
      <c r="A6974">
        <v>6971</v>
      </c>
      <c r="B6974">
        <v>145.27000000000001</v>
      </c>
      <c r="C6974">
        <f t="shared" si="324"/>
        <v>145.96974573689226</v>
      </c>
      <c r="D6974">
        <f t="shared" si="325"/>
        <v>0.4896440962988835</v>
      </c>
      <c r="P6974">
        <v>7117</v>
      </c>
      <c r="Q6974">
        <v>145.68</v>
      </c>
      <c r="R6974">
        <f t="shared" si="326"/>
        <v>2.0000000000000282E-3</v>
      </c>
      <c r="X6974">
        <v>6973</v>
      </c>
      <c r="Y6974">
        <v>145.27000000000001</v>
      </c>
    </row>
    <row r="6975" spans="1:25" x14ac:dyDescent="0.45">
      <c r="A6975">
        <v>6972</v>
      </c>
      <c r="B6975">
        <v>145.27000000000001</v>
      </c>
      <c r="C6975">
        <f t="shared" si="324"/>
        <v>145.97152738188848</v>
      </c>
      <c r="D6975">
        <f t="shared" si="325"/>
        <v>0.49214066753928837</v>
      </c>
      <c r="P6975">
        <v>7118</v>
      </c>
      <c r="Q6975">
        <v>145.68</v>
      </c>
      <c r="R6975">
        <f t="shared" si="326"/>
        <v>2.0000000000000282E-3</v>
      </c>
      <c r="X6975">
        <v>6974</v>
      </c>
      <c r="Y6975">
        <v>145.27000000000001</v>
      </c>
    </row>
    <row r="6976" spans="1:25" x14ac:dyDescent="0.45">
      <c r="A6976">
        <v>6973</v>
      </c>
      <c r="B6976">
        <v>145.27000000000001</v>
      </c>
      <c r="C6976">
        <f t="shared" si="324"/>
        <v>145.97330900047436</v>
      </c>
      <c r="D6976">
        <f t="shared" si="325"/>
        <v>0.4946435501482272</v>
      </c>
      <c r="P6976">
        <v>7119</v>
      </c>
      <c r="Q6976">
        <v>145.68</v>
      </c>
      <c r="R6976">
        <f t="shared" si="326"/>
        <v>3.9999999999999151E-3</v>
      </c>
      <c r="X6976">
        <v>6975</v>
      </c>
      <c r="Y6976">
        <v>145.27000000000001</v>
      </c>
    </row>
    <row r="6977" spans="1:25" x14ac:dyDescent="0.45">
      <c r="A6977">
        <v>6974</v>
      </c>
      <c r="B6977">
        <v>145.27000000000001</v>
      </c>
      <c r="C6977">
        <f t="shared" si="324"/>
        <v>145.97509059265025</v>
      </c>
      <c r="D6977">
        <f t="shared" si="325"/>
        <v>0.49715274384386199</v>
      </c>
      <c r="P6977">
        <v>7120</v>
      </c>
      <c r="Q6977">
        <v>145.68</v>
      </c>
      <c r="R6977">
        <f t="shared" si="326"/>
        <v>2.0000000000000282E-3</v>
      </c>
      <c r="X6977">
        <v>6976</v>
      </c>
      <c r="Y6977">
        <v>145.27000000000001</v>
      </c>
    </row>
    <row r="6978" spans="1:25" x14ac:dyDescent="0.45">
      <c r="A6978">
        <v>6975</v>
      </c>
      <c r="B6978">
        <v>145.27000000000001</v>
      </c>
      <c r="C6978">
        <f t="shared" si="324"/>
        <v>145.9768721584166</v>
      </c>
      <c r="D6978">
        <f t="shared" si="325"/>
        <v>0.49966824834452467</v>
      </c>
      <c r="P6978">
        <v>7121</v>
      </c>
      <c r="Q6978">
        <v>145.68</v>
      </c>
      <c r="R6978">
        <f t="shared" si="326"/>
        <v>2.0000000000000282E-3</v>
      </c>
      <c r="X6978">
        <v>6977</v>
      </c>
      <c r="Y6978">
        <v>145.27000000000001</v>
      </c>
    </row>
    <row r="6979" spans="1:25" x14ac:dyDescent="0.45">
      <c r="A6979">
        <v>6976</v>
      </c>
      <c r="B6979">
        <v>145.27000000000001</v>
      </c>
      <c r="C6979">
        <f t="shared" si="324"/>
        <v>145.97865369777378</v>
      </c>
      <c r="D6979">
        <f t="shared" si="325"/>
        <v>0.50219006336843697</v>
      </c>
      <c r="P6979">
        <v>7122</v>
      </c>
      <c r="Q6979">
        <v>145.68</v>
      </c>
      <c r="R6979">
        <f t="shared" si="326"/>
        <v>2.0000000000000282E-3</v>
      </c>
      <c r="X6979">
        <v>6978</v>
      </c>
      <c r="Y6979">
        <v>145.27000000000001</v>
      </c>
    </row>
    <row r="6980" spans="1:25" x14ac:dyDescent="0.45">
      <c r="A6980">
        <v>6977</v>
      </c>
      <c r="B6980">
        <v>145.27000000000001</v>
      </c>
      <c r="C6980">
        <f t="shared" ref="C6980:C7043" si="327">$H$4 - $I$4*EXP(-A6980/$J$4)</f>
        <v>145.98043521072219</v>
      </c>
      <c r="D6980">
        <f t="shared" ref="D6980:D7043" si="328">(B6980-C6980)^2</f>
        <v>0.5047181886338703</v>
      </c>
      <c r="P6980">
        <v>7123</v>
      </c>
      <c r="Q6980">
        <v>145.68</v>
      </c>
      <c r="R6980">
        <f t="shared" si="326"/>
        <v>3.9999999999999151E-3</v>
      </c>
      <c r="X6980">
        <v>6979</v>
      </c>
      <c r="Y6980">
        <v>145.27000000000001</v>
      </c>
    </row>
    <row r="6981" spans="1:25" x14ac:dyDescent="0.45">
      <c r="A6981">
        <v>6978</v>
      </c>
      <c r="B6981">
        <v>145.27000000000001</v>
      </c>
      <c r="C6981">
        <f t="shared" si="327"/>
        <v>145.98221669726217</v>
      </c>
      <c r="D6981">
        <f t="shared" si="328"/>
        <v>0.50725262385902525</v>
      </c>
      <c r="P6981">
        <v>7124</v>
      </c>
      <c r="Q6981">
        <v>145.68</v>
      </c>
      <c r="R6981">
        <f t="shared" si="326"/>
        <v>2.0000000000000282E-3</v>
      </c>
      <c r="X6981">
        <v>6980</v>
      </c>
      <c r="Y6981">
        <v>145.27000000000001</v>
      </c>
    </row>
    <row r="6982" spans="1:25" x14ac:dyDescent="0.45">
      <c r="A6982">
        <v>6979</v>
      </c>
      <c r="B6982">
        <v>145.27000000000001</v>
      </c>
      <c r="C6982">
        <f t="shared" si="327"/>
        <v>145.98399815739418</v>
      </c>
      <c r="D6982">
        <f t="shared" si="328"/>
        <v>0.50979336876227355</v>
      </c>
      <c r="P6982">
        <v>7125</v>
      </c>
      <c r="Q6982">
        <v>145.68</v>
      </c>
      <c r="R6982">
        <f t="shared" si="326"/>
        <v>3.9999999999999151E-3</v>
      </c>
      <c r="X6982">
        <v>6981</v>
      </c>
      <c r="Y6982">
        <v>145.27000000000001</v>
      </c>
    </row>
    <row r="6983" spans="1:25" x14ac:dyDescent="0.45">
      <c r="A6983">
        <v>6980</v>
      </c>
      <c r="B6983">
        <v>145.27000000000001</v>
      </c>
      <c r="C6983">
        <f t="shared" si="327"/>
        <v>145.98577959111856</v>
      </c>
      <c r="D6983">
        <f t="shared" si="328"/>
        <v>0.51234042306183492</v>
      </c>
      <c r="P6983">
        <v>7126</v>
      </c>
      <c r="Q6983">
        <v>145.68</v>
      </c>
      <c r="R6983">
        <f t="shared" si="326"/>
        <v>2.0000000000000282E-3</v>
      </c>
      <c r="X6983">
        <v>6982</v>
      </c>
      <c r="Y6983">
        <v>145.27000000000001</v>
      </c>
    </row>
    <row r="6984" spans="1:25" x14ac:dyDescent="0.45">
      <c r="A6984">
        <v>6981</v>
      </c>
      <c r="B6984">
        <v>145.27000000000001</v>
      </c>
      <c r="C6984">
        <f t="shared" si="327"/>
        <v>145.98756099843573</v>
      </c>
      <c r="D6984">
        <f t="shared" si="328"/>
        <v>0.51489378647606043</v>
      </c>
      <c r="P6984">
        <v>7127</v>
      </c>
      <c r="Q6984">
        <v>145.68</v>
      </c>
      <c r="R6984">
        <f t="shared" ref="R6984:R7047" si="329">(Q7181-Q6981)/200</f>
        <v>2.0000000000000282E-3</v>
      </c>
      <c r="X6984">
        <v>6983</v>
      </c>
      <c r="Y6984">
        <v>145.27000000000001</v>
      </c>
    </row>
    <row r="6985" spans="1:25" x14ac:dyDescent="0.45">
      <c r="A6985">
        <v>6982</v>
      </c>
      <c r="B6985">
        <v>145.27000000000001</v>
      </c>
      <c r="C6985">
        <f t="shared" si="327"/>
        <v>145.98934237934608</v>
      </c>
      <c r="D6985">
        <f t="shared" si="328"/>
        <v>0.51745345872327075</v>
      </c>
      <c r="P6985">
        <v>7128</v>
      </c>
      <c r="Q6985">
        <v>145.68</v>
      </c>
      <c r="R6985">
        <f t="shared" si="329"/>
        <v>3.9999999999999151E-3</v>
      </c>
      <c r="X6985">
        <v>6984</v>
      </c>
      <c r="Y6985">
        <v>145.27000000000001</v>
      </c>
    </row>
    <row r="6986" spans="1:25" x14ac:dyDescent="0.45">
      <c r="A6986">
        <v>6983</v>
      </c>
      <c r="B6986">
        <v>145.27000000000001</v>
      </c>
      <c r="C6986">
        <f t="shared" si="327"/>
        <v>145.99112373385003</v>
      </c>
      <c r="D6986">
        <f t="shared" si="328"/>
        <v>0.52001943952179619</v>
      </c>
      <c r="P6986">
        <v>7129</v>
      </c>
      <c r="Q6986">
        <v>145.68</v>
      </c>
      <c r="R6986">
        <f t="shared" si="329"/>
        <v>2.0000000000000282E-3</v>
      </c>
      <c r="X6986">
        <v>6985</v>
      </c>
      <c r="Y6986">
        <v>145.27000000000001</v>
      </c>
    </row>
    <row r="6987" spans="1:25" x14ac:dyDescent="0.45">
      <c r="A6987">
        <v>6984</v>
      </c>
      <c r="B6987">
        <v>145.27000000000001</v>
      </c>
      <c r="C6987">
        <f t="shared" si="327"/>
        <v>145.99290506194791</v>
      </c>
      <c r="D6987">
        <f t="shared" si="328"/>
        <v>0.52259172858989467</v>
      </c>
      <c r="P6987">
        <v>7130</v>
      </c>
      <c r="Q6987">
        <v>145.68</v>
      </c>
      <c r="R6987">
        <f t="shared" si="329"/>
        <v>3.9999999999999151E-3</v>
      </c>
      <c r="X6987">
        <v>6986</v>
      </c>
      <c r="Y6987">
        <v>145.27000000000001</v>
      </c>
    </row>
    <row r="6988" spans="1:25" x14ac:dyDescent="0.45">
      <c r="A6988">
        <v>6985</v>
      </c>
      <c r="B6988">
        <v>145.27000000000001</v>
      </c>
      <c r="C6988">
        <f t="shared" si="327"/>
        <v>145.99468636364011</v>
      </c>
      <c r="D6988">
        <f t="shared" si="328"/>
        <v>0.5251703256459157</v>
      </c>
      <c r="P6988">
        <v>7131</v>
      </c>
      <c r="Q6988">
        <v>145.68</v>
      </c>
      <c r="R6988">
        <f t="shared" si="329"/>
        <v>3.9999999999999151E-3</v>
      </c>
      <c r="X6988">
        <v>6987</v>
      </c>
      <c r="Y6988">
        <v>145.27000000000001</v>
      </c>
    </row>
    <row r="6989" spans="1:25" x14ac:dyDescent="0.45">
      <c r="A6989">
        <v>6986</v>
      </c>
      <c r="B6989">
        <v>145.27000000000001</v>
      </c>
      <c r="C6989">
        <f t="shared" si="327"/>
        <v>145.99646763892707</v>
      </c>
      <c r="D6989">
        <f t="shared" si="328"/>
        <v>0.52775523040826</v>
      </c>
      <c r="P6989">
        <v>7132</v>
      </c>
      <c r="Q6989">
        <v>145.68</v>
      </c>
      <c r="R6989">
        <f t="shared" si="329"/>
        <v>3.9999999999999151E-3</v>
      </c>
      <c r="X6989">
        <v>6988</v>
      </c>
      <c r="Y6989">
        <v>145.27000000000001</v>
      </c>
    </row>
    <row r="6990" spans="1:25" x14ac:dyDescent="0.45">
      <c r="A6990">
        <v>6987</v>
      </c>
      <c r="B6990">
        <v>145.27000000000001</v>
      </c>
      <c r="C6990">
        <f t="shared" si="327"/>
        <v>145.99824888780921</v>
      </c>
      <c r="D6990">
        <f t="shared" si="328"/>
        <v>0.53034644259533825</v>
      </c>
      <c r="P6990">
        <v>7133</v>
      </c>
      <c r="Q6990">
        <v>145.68</v>
      </c>
      <c r="R6990">
        <f t="shared" si="329"/>
        <v>2.0000000000000282E-3</v>
      </c>
      <c r="X6990">
        <v>6989</v>
      </c>
      <c r="Y6990">
        <v>145.27000000000001</v>
      </c>
    </row>
    <row r="6991" spans="1:25" x14ac:dyDescent="0.45">
      <c r="A6991">
        <v>6988</v>
      </c>
      <c r="B6991">
        <v>145.27000000000001</v>
      </c>
      <c r="C6991">
        <f t="shared" si="327"/>
        <v>146.00003011028681</v>
      </c>
      <c r="D6991">
        <f t="shared" si="328"/>
        <v>0.53294396192536431</v>
      </c>
      <c r="P6991">
        <v>7134</v>
      </c>
      <c r="Q6991">
        <v>145.68</v>
      </c>
      <c r="R6991">
        <f t="shared" si="329"/>
        <v>3.9999999999999151E-3</v>
      </c>
      <c r="X6991">
        <v>6990</v>
      </c>
      <c r="Y6991">
        <v>145.27000000000001</v>
      </c>
    </row>
    <row r="6992" spans="1:25" x14ac:dyDescent="0.45">
      <c r="A6992">
        <v>6989</v>
      </c>
      <c r="B6992">
        <v>145.27000000000001</v>
      </c>
      <c r="C6992">
        <f t="shared" si="327"/>
        <v>146.00181130636037</v>
      </c>
      <c r="D6992">
        <f t="shared" si="328"/>
        <v>0.53554778811685111</v>
      </c>
      <c r="P6992">
        <v>7135</v>
      </c>
      <c r="Q6992">
        <v>145.68</v>
      </c>
      <c r="R6992">
        <f t="shared" si="329"/>
        <v>3.9999999999999151E-3</v>
      </c>
      <c r="X6992">
        <v>6991</v>
      </c>
      <c r="Y6992">
        <v>145.27000000000001</v>
      </c>
    </row>
    <row r="6993" spans="1:25" x14ac:dyDescent="0.45">
      <c r="A6993">
        <v>6990</v>
      </c>
      <c r="B6993">
        <v>145.27000000000001</v>
      </c>
      <c r="C6993">
        <f t="shared" si="327"/>
        <v>146.00359247603018</v>
      </c>
      <c r="D6993">
        <f t="shared" si="328"/>
        <v>0.53815792088807257</v>
      </c>
      <c r="P6993">
        <v>7136</v>
      </c>
      <c r="Q6993">
        <v>145.68</v>
      </c>
      <c r="R6993">
        <f t="shared" si="329"/>
        <v>3.9999999999999151E-3</v>
      </c>
      <c r="X6993">
        <v>6992</v>
      </c>
      <c r="Y6993">
        <v>145.27000000000001</v>
      </c>
    </row>
    <row r="6994" spans="1:25" x14ac:dyDescent="0.45">
      <c r="A6994">
        <v>6991</v>
      </c>
      <c r="B6994">
        <v>145.27000000000001</v>
      </c>
      <c r="C6994">
        <f t="shared" si="327"/>
        <v>146.00537361929673</v>
      </c>
      <c r="D6994">
        <f t="shared" si="328"/>
        <v>0.54077435995756207</v>
      </c>
      <c r="P6994">
        <v>7137</v>
      </c>
      <c r="Q6994">
        <v>145.68</v>
      </c>
      <c r="R6994">
        <f t="shared" si="329"/>
        <v>3.9999999999999151E-3</v>
      </c>
      <c r="X6994">
        <v>6993</v>
      </c>
      <c r="Y6994">
        <v>145.27000000000001</v>
      </c>
    </row>
    <row r="6995" spans="1:25" x14ac:dyDescent="0.45">
      <c r="A6995">
        <v>6992</v>
      </c>
      <c r="B6995">
        <v>145.27000000000001</v>
      </c>
      <c r="C6995">
        <f t="shared" si="327"/>
        <v>146.00715473616037</v>
      </c>
      <c r="D6995">
        <f t="shared" si="328"/>
        <v>0.54339710504365468</v>
      </c>
      <c r="P6995">
        <v>7138</v>
      </c>
      <c r="Q6995">
        <v>145.68</v>
      </c>
      <c r="R6995">
        <f t="shared" si="329"/>
        <v>3.9999999999999151E-3</v>
      </c>
      <c r="X6995">
        <v>6994</v>
      </c>
      <c r="Y6995">
        <v>145.27000000000001</v>
      </c>
    </row>
    <row r="6996" spans="1:25" x14ac:dyDescent="0.45">
      <c r="A6996">
        <v>6993</v>
      </c>
      <c r="B6996">
        <v>145.27000000000001</v>
      </c>
      <c r="C6996">
        <f t="shared" si="327"/>
        <v>146.0089358266215</v>
      </c>
      <c r="D6996">
        <f t="shared" si="328"/>
        <v>0.54602615586477821</v>
      </c>
      <c r="P6996">
        <v>7139</v>
      </c>
      <c r="Q6996">
        <v>145.68</v>
      </c>
      <c r="R6996">
        <f t="shared" si="329"/>
        <v>2.0000000000000282E-3</v>
      </c>
      <c r="X6996">
        <v>6995</v>
      </c>
      <c r="Y6996">
        <v>145.27000000000001</v>
      </c>
    </row>
    <row r="6997" spans="1:25" x14ac:dyDescent="0.45">
      <c r="A6997">
        <v>6994</v>
      </c>
      <c r="B6997">
        <v>145.27000000000001</v>
      </c>
      <c r="C6997">
        <f t="shared" si="327"/>
        <v>146.0107168906805</v>
      </c>
      <c r="D6997">
        <f t="shared" si="328"/>
        <v>0.54866151213937064</v>
      </c>
      <c r="P6997">
        <v>7140</v>
      </c>
      <c r="Q6997">
        <v>145.68</v>
      </c>
      <c r="R6997">
        <f t="shared" si="329"/>
        <v>3.9999999999999151E-3</v>
      </c>
      <c r="X6997">
        <v>6996</v>
      </c>
      <c r="Y6997">
        <v>145.27000000000001</v>
      </c>
    </row>
    <row r="6998" spans="1:25" x14ac:dyDescent="0.45">
      <c r="A6998">
        <v>6995</v>
      </c>
      <c r="B6998">
        <v>145.27000000000001</v>
      </c>
      <c r="C6998">
        <f t="shared" si="327"/>
        <v>146.01249792833772</v>
      </c>
      <c r="D6998">
        <f t="shared" si="328"/>
        <v>0.55130317358579506</v>
      </c>
      <c r="P6998">
        <v>7141</v>
      </c>
      <c r="Q6998">
        <v>145.68</v>
      </c>
      <c r="R6998">
        <f t="shared" si="329"/>
        <v>3.9999999999999151E-3</v>
      </c>
      <c r="X6998">
        <v>6997</v>
      </c>
      <c r="Y6998">
        <v>145.27000000000001</v>
      </c>
    </row>
    <row r="6999" spans="1:25" x14ac:dyDescent="0.45">
      <c r="A6999">
        <v>6996</v>
      </c>
      <c r="B6999">
        <v>145.27000000000001</v>
      </c>
      <c r="C6999">
        <f t="shared" si="327"/>
        <v>146.01427893959362</v>
      </c>
      <c r="D6999">
        <f t="shared" si="328"/>
        <v>0.55395113992259326</v>
      </c>
      <c r="P6999">
        <v>7142</v>
      </c>
      <c r="Q6999">
        <v>145.68</v>
      </c>
      <c r="R6999">
        <f t="shared" si="329"/>
        <v>3.9999999999999151E-3</v>
      </c>
      <c r="X6999">
        <v>6998</v>
      </c>
      <c r="Y6999">
        <v>145.27000000000001</v>
      </c>
    </row>
    <row r="7000" spans="1:25" x14ac:dyDescent="0.45">
      <c r="A7000">
        <v>6997</v>
      </c>
      <c r="B7000">
        <v>145.27000000000001</v>
      </c>
      <c r="C7000">
        <f t="shared" si="327"/>
        <v>146.0160599244486</v>
      </c>
      <c r="D7000">
        <f t="shared" si="328"/>
        <v>0.55660541086823245</v>
      </c>
      <c r="P7000">
        <v>7143</v>
      </c>
      <c r="Q7000">
        <v>145.68</v>
      </c>
      <c r="R7000">
        <f t="shared" si="329"/>
        <v>3.9999999999999151E-3</v>
      </c>
      <c r="X7000">
        <v>6999</v>
      </c>
      <c r="Y7000">
        <v>145.27000000000001</v>
      </c>
    </row>
    <row r="7001" spans="1:25" x14ac:dyDescent="0.45">
      <c r="A7001">
        <v>6998</v>
      </c>
      <c r="B7001">
        <v>145.27000000000001</v>
      </c>
      <c r="C7001">
        <f t="shared" si="327"/>
        <v>146.01784088290299</v>
      </c>
      <c r="D7001">
        <f t="shared" si="328"/>
        <v>0.55926598614110479</v>
      </c>
      <c r="P7001">
        <v>7144</v>
      </c>
      <c r="Q7001">
        <v>145.68</v>
      </c>
      <c r="R7001">
        <f t="shared" si="329"/>
        <v>3.9999999999999151E-3</v>
      </c>
      <c r="X7001">
        <v>7000</v>
      </c>
      <c r="Y7001">
        <v>145.27000000000001</v>
      </c>
    </row>
    <row r="7002" spans="1:25" x14ac:dyDescent="0.45">
      <c r="A7002">
        <v>6999</v>
      </c>
      <c r="B7002">
        <v>145.27000000000001</v>
      </c>
      <c r="C7002">
        <f t="shared" si="327"/>
        <v>146.01962181495719</v>
      </c>
      <c r="D7002">
        <f t="shared" si="328"/>
        <v>0.56193286545969701</v>
      </c>
      <c r="P7002">
        <v>7145</v>
      </c>
      <c r="Q7002">
        <v>145.68</v>
      </c>
      <c r="R7002">
        <f t="shared" si="329"/>
        <v>3.9999999999999151E-3</v>
      </c>
      <c r="X7002">
        <v>7001</v>
      </c>
      <c r="Y7002">
        <v>145.27000000000001</v>
      </c>
    </row>
    <row r="7003" spans="1:25" x14ac:dyDescent="0.45">
      <c r="A7003">
        <v>7000</v>
      </c>
      <c r="B7003">
        <v>145.27000000000001</v>
      </c>
      <c r="C7003">
        <f t="shared" si="327"/>
        <v>146.02140272061166</v>
      </c>
      <c r="D7003">
        <f t="shared" si="328"/>
        <v>0.56460604854259078</v>
      </c>
      <c r="P7003">
        <v>7146</v>
      </c>
      <c r="Q7003">
        <v>145.68</v>
      </c>
      <c r="R7003">
        <f t="shared" si="329"/>
        <v>3.9999999999999151E-3</v>
      </c>
      <c r="X7003">
        <v>7002</v>
      </c>
      <c r="Y7003">
        <v>145.27000000000001</v>
      </c>
    </row>
    <row r="7004" spans="1:25" x14ac:dyDescent="0.45">
      <c r="A7004">
        <v>7001</v>
      </c>
      <c r="B7004">
        <v>145.27000000000001</v>
      </c>
      <c r="C7004">
        <f t="shared" si="327"/>
        <v>146.02318359986668</v>
      </c>
      <c r="D7004">
        <f t="shared" si="328"/>
        <v>0.56728553510812152</v>
      </c>
      <c r="P7004">
        <v>7147</v>
      </c>
      <c r="Q7004">
        <v>145.68</v>
      </c>
      <c r="R7004">
        <f t="shared" si="329"/>
        <v>3.9999999999999151E-3</v>
      </c>
      <c r="X7004">
        <v>7003</v>
      </c>
      <c r="Y7004">
        <v>145.27000000000001</v>
      </c>
    </row>
    <row r="7005" spans="1:25" x14ac:dyDescent="0.45">
      <c r="A7005">
        <v>7002</v>
      </c>
      <c r="B7005">
        <v>145.27000000000001</v>
      </c>
      <c r="C7005">
        <f t="shared" si="327"/>
        <v>146.02496445272277</v>
      </c>
      <c r="D7005">
        <f t="shared" si="328"/>
        <v>0.56997132487497637</v>
      </c>
      <c r="P7005">
        <v>7148</v>
      </c>
      <c r="Q7005">
        <v>145.68</v>
      </c>
      <c r="R7005">
        <f t="shared" si="329"/>
        <v>3.9999999999999151E-3</v>
      </c>
      <c r="X7005">
        <v>7004</v>
      </c>
      <c r="Y7005">
        <v>145.27000000000001</v>
      </c>
    </row>
    <row r="7006" spans="1:25" x14ac:dyDescent="0.45">
      <c r="A7006">
        <v>7003</v>
      </c>
      <c r="B7006">
        <v>145.27000000000001</v>
      </c>
      <c r="C7006">
        <f t="shared" si="327"/>
        <v>146.0267452791802</v>
      </c>
      <c r="D7006">
        <f t="shared" si="328"/>
        <v>0.57266341756150985</v>
      </c>
      <c r="P7006">
        <v>7149</v>
      </c>
      <c r="Q7006">
        <v>145.68</v>
      </c>
      <c r="R7006">
        <f t="shared" si="329"/>
        <v>3.9999999999999151E-3</v>
      </c>
      <c r="X7006">
        <v>7005</v>
      </c>
      <c r="Y7006">
        <v>145.27000000000001</v>
      </c>
    </row>
    <row r="7007" spans="1:25" x14ac:dyDescent="0.45">
      <c r="A7007">
        <v>7004</v>
      </c>
      <c r="B7007">
        <v>145.27000000000001</v>
      </c>
      <c r="C7007">
        <f t="shared" si="327"/>
        <v>146.02852607923944</v>
      </c>
      <c r="D7007">
        <f t="shared" si="328"/>
        <v>0.57536181288634325</v>
      </c>
      <c r="P7007">
        <v>7150</v>
      </c>
      <c r="Q7007">
        <v>145.68</v>
      </c>
      <c r="R7007">
        <f t="shared" si="329"/>
        <v>3.9999999999999151E-3</v>
      </c>
      <c r="X7007">
        <v>7006</v>
      </c>
      <c r="Y7007">
        <v>145.27000000000001</v>
      </c>
    </row>
    <row r="7008" spans="1:25" x14ac:dyDescent="0.45">
      <c r="A7008">
        <v>7005</v>
      </c>
      <c r="B7008">
        <v>145.27000000000001</v>
      </c>
      <c r="C7008">
        <f t="shared" si="327"/>
        <v>146.03030685290085</v>
      </c>
      <c r="D7008">
        <f t="shared" si="328"/>
        <v>0.57806651056797909</v>
      </c>
      <c r="P7008">
        <v>7151</v>
      </c>
      <c r="Q7008">
        <v>145.68</v>
      </c>
      <c r="R7008">
        <f t="shared" si="329"/>
        <v>3.9999999999999151E-3</v>
      </c>
      <c r="X7008">
        <v>7007</v>
      </c>
      <c r="Y7008">
        <v>145.27000000000001</v>
      </c>
    </row>
    <row r="7009" spans="1:25" x14ac:dyDescent="0.45">
      <c r="A7009">
        <v>7006</v>
      </c>
      <c r="B7009">
        <v>145.27000000000001</v>
      </c>
      <c r="C7009">
        <f t="shared" si="327"/>
        <v>146.03208760016483</v>
      </c>
      <c r="D7009">
        <f t="shared" si="328"/>
        <v>0.58077751032497227</v>
      </c>
      <c r="P7009">
        <v>7152</v>
      </c>
      <c r="Q7009">
        <v>145.68</v>
      </c>
      <c r="R7009">
        <f t="shared" si="329"/>
        <v>3.9999999999999151E-3</v>
      </c>
      <c r="X7009">
        <v>7008</v>
      </c>
      <c r="Y7009">
        <v>145.27000000000001</v>
      </c>
    </row>
    <row r="7010" spans="1:25" x14ac:dyDescent="0.45">
      <c r="A7010">
        <v>7007</v>
      </c>
      <c r="B7010">
        <v>145.27000000000001</v>
      </c>
      <c r="C7010">
        <f t="shared" si="327"/>
        <v>146.03386832103178</v>
      </c>
      <c r="D7010">
        <f t="shared" si="328"/>
        <v>0.58349481187588781</v>
      </c>
      <c r="P7010">
        <v>7153</v>
      </c>
      <c r="Q7010">
        <v>145.68</v>
      </c>
      <c r="R7010">
        <f t="shared" si="329"/>
        <v>3.9999999999999151E-3</v>
      </c>
      <c r="X7010">
        <v>7009</v>
      </c>
      <c r="Y7010">
        <v>145.27000000000001</v>
      </c>
    </row>
    <row r="7011" spans="1:25" x14ac:dyDescent="0.45">
      <c r="A7011">
        <v>7008</v>
      </c>
      <c r="B7011">
        <v>145.27000000000001</v>
      </c>
      <c r="C7011">
        <f t="shared" si="327"/>
        <v>146.03564901550206</v>
      </c>
      <c r="D7011">
        <f t="shared" si="328"/>
        <v>0.58621841493925719</v>
      </c>
      <c r="P7011">
        <v>7154</v>
      </c>
      <c r="Q7011">
        <v>145.68</v>
      </c>
      <c r="R7011">
        <f t="shared" si="329"/>
        <v>3.9999999999999151E-3</v>
      </c>
      <c r="X7011">
        <v>7010</v>
      </c>
      <c r="Y7011">
        <v>145.27000000000001</v>
      </c>
    </row>
    <row r="7012" spans="1:25" x14ac:dyDescent="0.45">
      <c r="A7012">
        <v>7009</v>
      </c>
      <c r="B7012">
        <v>145.27000000000001</v>
      </c>
      <c r="C7012">
        <f t="shared" si="327"/>
        <v>146.03742968357611</v>
      </c>
      <c r="D7012">
        <f t="shared" si="328"/>
        <v>0.58894831923370838</v>
      </c>
      <c r="P7012">
        <v>7155</v>
      </c>
      <c r="Q7012">
        <v>145.68</v>
      </c>
      <c r="R7012">
        <f t="shared" si="329"/>
        <v>3.9999999999999151E-3</v>
      </c>
      <c r="X7012">
        <v>7011</v>
      </c>
      <c r="Y7012">
        <v>145.27000000000001</v>
      </c>
    </row>
    <row r="7013" spans="1:25" x14ac:dyDescent="0.45">
      <c r="A7013">
        <v>7010</v>
      </c>
      <c r="B7013">
        <v>145.27000000000001</v>
      </c>
      <c r="C7013">
        <f t="shared" si="327"/>
        <v>146.03921032525426</v>
      </c>
      <c r="D7013">
        <f t="shared" si="328"/>
        <v>0.59168452447774833</v>
      </c>
      <c r="P7013">
        <v>7156</v>
      </c>
      <c r="Q7013">
        <v>145.68</v>
      </c>
      <c r="R7013">
        <f t="shared" si="329"/>
        <v>3.9999999999999151E-3</v>
      </c>
      <c r="X7013">
        <v>7012</v>
      </c>
      <c r="Y7013">
        <v>145.27000000000001</v>
      </c>
    </row>
    <row r="7014" spans="1:25" x14ac:dyDescent="0.45">
      <c r="A7014">
        <v>7011</v>
      </c>
      <c r="B7014">
        <v>145.27000000000001</v>
      </c>
      <c r="C7014">
        <f t="shared" si="327"/>
        <v>146.04099094053697</v>
      </c>
      <c r="D7014">
        <f t="shared" si="328"/>
        <v>0.5944270303900685</v>
      </c>
      <c r="P7014">
        <v>7157</v>
      </c>
      <c r="Q7014">
        <v>145.68</v>
      </c>
      <c r="R7014">
        <f t="shared" si="329"/>
        <v>3.9999999999999151E-3</v>
      </c>
      <c r="X7014">
        <v>7013</v>
      </c>
      <c r="Y7014">
        <v>145.27000000000001</v>
      </c>
    </row>
    <row r="7015" spans="1:25" x14ac:dyDescent="0.45">
      <c r="A7015">
        <v>7012</v>
      </c>
      <c r="B7015">
        <v>145.27000000000001</v>
      </c>
      <c r="C7015">
        <f t="shared" si="327"/>
        <v>146.04277152942456</v>
      </c>
      <c r="D7015">
        <f t="shared" si="328"/>
        <v>0.59717583668915142</v>
      </c>
      <c r="P7015">
        <v>7158</v>
      </c>
      <c r="Q7015">
        <v>145.68</v>
      </c>
      <c r="R7015">
        <f t="shared" si="329"/>
        <v>3.9999999999999151E-3</v>
      </c>
      <c r="X7015">
        <v>7014</v>
      </c>
      <c r="Y7015">
        <v>145.27000000000001</v>
      </c>
    </row>
    <row r="7016" spans="1:25" x14ac:dyDescent="0.45">
      <c r="A7016">
        <v>7013</v>
      </c>
      <c r="B7016">
        <v>145.27000000000001</v>
      </c>
      <c r="C7016">
        <f t="shared" si="327"/>
        <v>146.04455209191747</v>
      </c>
      <c r="D7016">
        <f t="shared" si="328"/>
        <v>0.5999309430937082</v>
      </c>
      <c r="P7016">
        <v>7159</v>
      </c>
      <c r="Q7016">
        <v>145.68</v>
      </c>
      <c r="R7016">
        <f t="shared" si="329"/>
        <v>3.9999999999999151E-3</v>
      </c>
      <c r="X7016">
        <v>7015</v>
      </c>
      <c r="Y7016">
        <v>145.27000000000001</v>
      </c>
    </row>
    <row r="7017" spans="1:25" x14ac:dyDescent="0.45">
      <c r="A7017">
        <v>7014</v>
      </c>
      <c r="B7017">
        <v>145.27000000000001</v>
      </c>
      <c r="C7017">
        <f t="shared" si="327"/>
        <v>146.0463326280161</v>
      </c>
      <c r="D7017">
        <f t="shared" si="328"/>
        <v>0.60269234932237259</v>
      </c>
      <c r="P7017">
        <v>7160</v>
      </c>
      <c r="Q7017">
        <v>145.68</v>
      </c>
      <c r="R7017">
        <f t="shared" si="329"/>
        <v>3.9999999999999151E-3</v>
      </c>
      <c r="X7017">
        <v>7016</v>
      </c>
      <c r="Y7017">
        <v>145.27000000000001</v>
      </c>
    </row>
    <row r="7018" spans="1:25" x14ac:dyDescent="0.45">
      <c r="A7018">
        <v>7015</v>
      </c>
      <c r="B7018">
        <v>145.27000000000001</v>
      </c>
      <c r="C7018">
        <f t="shared" si="327"/>
        <v>146.0481131377208</v>
      </c>
      <c r="D7018">
        <f t="shared" si="328"/>
        <v>0.6054600550936996</v>
      </c>
      <c r="P7018">
        <v>7161</v>
      </c>
      <c r="Q7018">
        <v>145.68</v>
      </c>
      <c r="R7018">
        <f t="shared" si="329"/>
        <v>3.9999999999999151E-3</v>
      </c>
      <c r="X7018">
        <v>7017</v>
      </c>
      <c r="Y7018">
        <v>145.27000000000001</v>
      </c>
    </row>
    <row r="7019" spans="1:25" x14ac:dyDescent="0.45">
      <c r="A7019">
        <v>7016</v>
      </c>
      <c r="B7019">
        <v>145.27000000000001</v>
      </c>
      <c r="C7019">
        <f t="shared" si="327"/>
        <v>146.049893621032</v>
      </c>
      <c r="D7019">
        <f t="shared" si="328"/>
        <v>0.60823406012638614</v>
      </c>
      <c r="P7019">
        <v>7162</v>
      </c>
      <c r="Q7019">
        <v>145.68</v>
      </c>
      <c r="R7019">
        <f t="shared" si="329"/>
        <v>3.9999999999999151E-3</v>
      </c>
      <c r="X7019">
        <v>7018</v>
      </c>
      <c r="Y7019">
        <v>145.27000000000001</v>
      </c>
    </row>
    <row r="7020" spans="1:25" x14ac:dyDescent="0.45">
      <c r="A7020">
        <v>7017</v>
      </c>
      <c r="B7020">
        <v>145.27000000000001</v>
      </c>
      <c r="C7020">
        <f t="shared" si="327"/>
        <v>146.05167407795005</v>
      </c>
      <c r="D7020">
        <f t="shared" si="328"/>
        <v>0.61101436413905075</v>
      </c>
      <c r="P7020">
        <v>7163</v>
      </c>
      <c r="Q7020">
        <v>145.68</v>
      </c>
      <c r="R7020">
        <f t="shared" si="329"/>
        <v>3.9999999999999151E-3</v>
      </c>
      <c r="X7020">
        <v>7019</v>
      </c>
      <c r="Y7020">
        <v>145.27000000000001</v>
      </c>
    </row>
    <row r="7021" spans="1:25" x14ac:dyDescent="0.45">
      <c r="A7021">
        <v>7018</v>
      </c>
      <c r="B7021">
        <v>145.27000000000001</v>
      </c>
      <c r="C7021">
        <f t="shared" si="327"/>
        <v>146.05345450847537</v>
      </c>
      <c r="D7021">
        <f t="shared" si="328"/>
        <v>0.61380096685036567</v>
      </c>
      <c r="P7021">
        <v>7164</v>
      </c>
      <c r="Q7021">
        <v>145.68</v>
      </c>
      <c r="R7021">
        <f t="shared" si="329"/>
        <v>3.9999999999999151E-3</v>
      </c>
      <c r="X7021">
        <v>7020</v>
      </c>
      <c r="Y7021">
        <v>145.27000000000001</v>
      </c>
    </row>
    <row r="7022" spans="1:25" x14ac:dyDescent="0.45">
      <c r="A7022">
        <v>7019</v>
      </c>
      <c r="B7022">
        <v>145.27000000000001</v>
      </c>
      <c r="C7022">
        <f t="shared" si="327"/>
        <v>146.05523491260834</v>
      </c>
      <c r="D7022">
        <f t="shared" si="328"/>
        <v>0.61659386797901339</v>
      </c>
      <c r="P7022">
        <v>7165</v>
      </c>
      <c r="Q7022">
        <v>145.68</v>
      </c>
      <c r="R7022">
        <f t="shared" si="329"/>
        <v>3.9999999999999151E-3</v>
      </c>
      <c r="X7022">
        <v>7021</v>
      </c>
      <c r="Y7022">
        <v>145.27000000000001</v>
      </c>
    </row>
    <row r="7023" spans="1:25" x14ac:dyDescent="0.45">
      <c r="A7023">
        <v>7020</v>
      </c>
      <c r="B7023">
        <v>145.27000000000001</v>
      </c>
      <c r="C7023">
        <f t="shared" si="327"/>
        <v>146.05701529034937</v>
      </c>
      <c r="D7023">
        <f t="shared" si="328"/>
        <v>0.61939306724368592</v>
      </c>
      <c r="P7023">
        <v>7166</v>
      </c>
      <c r="Q7023">
        <v>145.68</v>
      </c>
      <c r="R7023">
        <f t="shared" si="329"/>
        <v>3.9999999999999151E-3</v>
      </c>
      <c r="X7023">
        <v>7022</v>
      </c>
      <c r="Y7023">
        <v>145.68</v>
      </c>
    </row>
    <row r="7024" spans="1:25" x14ac:dyDescent="0.45">
      <c r="A7024">
        <v>7021</v>
      </c>
      <c r="B7024">
        <v>145.27000000000001</v>
      </c>
      <c r="C7024">
        <f t="shared" si="327"/>
        <v>146.05879564169882</v>
      </c>
      <c r="D7024">
        <f t="shared" si="328"/>
        <v>0.62219856436304022</v>
      </c>
      <c r="P7024">
        <v>7167</v>
      </c>
      <c r="Q7024">
        <v>145.68</v>
      </c>
      <c r="R7024">
        <f t="shared" si="329"/>
        <v>3.9999999999999151E-3</v>
      </c>
      <c r="X7024">
        <v>7023</v>
      </c>
      <c r="Y7024">
        <v>145.27000000000001</v>
      </c>
    </row>
    <row r="7025" spans="1:25" x14ac:dyDescent="0.45">
      <c r="A7025">
        <v>7022</v>
      </c>
      <c r="B7025">
        <v>145.68</v>
      </c>
      <c r="C7025">
        <f t="shared" si="327"/>
        <v>146.0605759666571</v>
      </c>
      <c r="D7025">
        <f t="shared" si="328"/>
        <v>0.14483806639697902</v>
      </c>
      <c r="P7025">
        <v>7168</v>
      </c>
      <c r="Q7025">
        <v>145.68</v>
      </c>
      <c r="R7025">
        <f t="shared" si="329"/>
        <v>3.9999999999999151E-3</v>
      </c>
      <c r="X7025">
        <v>7024</v>
      </c>
      <c r="Y7025">
        <v>145.27000000000001</v>
      </c>
    </row>
    <row r="7026" spans="1:25" x14ac:dyDescent="0.45">
      <c r="A7026">
        <v>7023</v>
      </c>
      <c r="B7026">
        <v>145.27000000000001</v>
      </c>
      <c r="C7026">
        <f t="shared" si="327"/>
        <v>146.06235626522462</v>
      </c>
      <c r="D7026">
        <f t="shared" si="328"/>
        <v>0.62782845104069551</v>
      </c>
      <c r="P7026">
        <v>7169</v>
      </c>
      <c r="Q7026">
        <v>145.68</v>
      </c>
      <c r="R7026">
        <f t="shared" si="329"/>
        <v>3.9999999999999151E-3</v>
      </c>
      <c r="X7026">
        <v>7025</v>
      </c>
      <c r="Y7026">
        <v>145.68</v>
      </c>
    </row>
    <row r="7027" spans="1:25" x14ac:dyDescent="0.45">
      <c r="A7027">
        <v>7024</v>
      </c>
      <c r="B7027">
        <v>145.27000000000001</v>
      </c>
      <c r="C7027">
        <f t="shared" si="327"/>
        <v>146.06413653740174</v>
      </c>
      <c r="D7027">
        <f t="shared" si="328"/>
        <v>0.63065284003640398</v>
      </c>
      <c r="P7027">
        <v>7170</v>
      </c>
      <c r="Q7027">
        <v>145.68</v>
      </c>
      <c r="R7027">
        <f t="shared" si="329"/>
        <v>3.9999999999999151E-3</v>
      </c>
      <c r="X7027">
        <v>7026</v>
      </c>
      <c r="Y7027">
        <v>145.27000000000001</v>
      </c>
    </row>
    <row r="7028" spans="1:25" x14ac:dyDescent="0.45">
      <c r="A7028">
        <v>7025</v>
      </c>
      <c r="B7028">
        <v>145.68</v>
      </c>
      <c r="C7028">
        <f t="shared" si="327"/>
        <v>146.06591678318887</v>
      </c>
      <c r="D7028">
        <f t="shared" si="328"/>
        <v>0.14893176354683854</v>
      </c>
      <c r="P7028">
        <v>7171</v>
      </c>
      <c r="Q7028">
        <v>145.68</v>
      </c>
      <c r="R7028">
        <f t="shared" si="329"/>
        <v>3.9999999999999151E-3</v>
      </c>
      <c r="X7028">
        <v>7027</v>
      </c>
      <c r="Y7028">
        <v>145.27000000000001</v>
      </c>
    </row>
    <row r="7029" spans="1:25" x14ac:dyDescent="0.45">
      <c r="A7029">
        <v>7026</v>
      </c>
      <c r="B7029">
        <v>145.27000000000001</v>
      </c>
      <c r="C7029">
        <f t="shared" si="327"/>
        <v>146.06769700258639</v>
      </c>
      <c r="D7029">
        <f t="shared" si="328"/>
        <v>0.63632050793528716</v>
      </c>
      <c r="P7029">
        <v>7172</v>
      </c>
      <c r="Q7029">
        <v>146.08000000000001</v>
      </c>
      <c r="R7029">
        <f t="shared" si="329"/>
        <v>3.9999999999999151E-3</v>
      </c>
      <c r="X7029">
        <v>7028</v>
      </c>
      <c r="Y7029">
        <v>145.68</v>
      </c>
    </row>
    <row r="7030" spans="1:25" x14ac:dyDescent="0.45">
      <c r="A7030">
        <v>7027</v>
      </c>
      <c r="B7030">
        <v>145.27000000000001</v>
      </c>
      <c r="C7030">
        <f t="shared" si="327"/>
        <v>146.06947719559469</v>
      </c>
      <c r="D7030">
        <f t="shared" si="328"/>
        <v>0.63916378627592785</v>
      </c>
      <c r="P7030">
        <v>7173</v>
      </c>
      <c r="Q7030">
        <v>145.68</v>
      </c>
      <c r="R7030">
        <f t="shared" si="329"/>
        <v>3.9999999999999151E-3</v>
      </c>
      <c r="X7030">
        <v>7029</v>
      </c>
      <c r="Y7030">
        <v>145.27000000000001</v>
      </c>
    </row>
    <row r="7031" spans="1:25" x14ac:dyDescent="0.45">
      <c r="A7031">
        <v>7028</v>
      </c>
      <c r="B7031">
        <v>145.68</v>
      </c>
      <c r="C7031">
        <f t="shared" si="327"/>
        <v>146.07125736221414</v>
      </c>
      <c r="D7031">
        <f t="shared" si="328"/>
        <v>0.15308232348676187</v>
      </c>
      <c r="P7031">
        <v>7174</v>
      </c>
      <c r="Q7031">
        <v>146.08000000000001</v>
      </c>
      <c r="R7031">
        <f t="shared" si="329"/>
        <v>3.9999999999999151E-3</v>
      </c>
      <c r="X7031">
        <v>7030</v>
      </c>
      <c r="Y7031">
        <v>145.68</v>
      </c>
    </row>
    <row r="7032" spans="1:25" x14ac:dyDescent="0.45">
      <c r="A7032">
        <v>7029</v>
      </c>
      <c r="B7032">
        <v>145.27000000000001</v>
      </c>
      <c r="C7032">
        <f t="shared" si="327"/>
        <v>146.07303750244517</v>
      </c>
      <c r="D7032">
        <f t="shared" si="328"/>
        <v>0.6448692303333674</v>
      </c>
      <c r="P7032">
        <v>7175</v>
      </c>
      <c r="Q7032">
        <v>145.68</v>
      </c>
      <c r="R7032">
        <f t="shared" si="329"/>
        <v>1.9999999999998864E-3</v>
      </c>
      <c r="X7032">
        <v>7031</v>
      </c>
      <c r="Y7032">
        <v>145.27000000000001</v>
      </c>
    </row>
    <row r="7033" spans="1:25" x14ac:dyDescent="0.45">
      <c r="A7033">
        <v>7030</v>
      </c>
      <c r="B7033">
        <v>145.68</v>
      </c>
      <c r="C7033">
        <f t="shared" si="327"/>
        <v>146.07481761628819</v>
      </c>
      <c r="D7033">
        <f t="shared" si="328"/>
        <v>0.15588095013148001</v>
      </c>
      <c r="P7033">
        <v>7176</v>
      </c>
      <c r="Q7033">
        <v>145.68</v>
      </c>
      <c r="R7033">
        <f t="shared" si="329"/>
        <v>3.9999999999999151E-3</v>
      </c>
      <c r="X7033">
        <v>7032</v>
      </c>
      <c r="Y7033">
        <v>145.27000000000001</v>
      </c>
    </row>
    <row r="7034" spans="1:25" x14ac:dyDescent="0.45">
      <c r="A7034">
        <v>7031</v>
      </c>
      <c r="B7034">
        <v>145.27000000000001</v>
      </c>
      <c r="C7034">
        <f t="shared" si="327"/>
        <v>146.07659770374352</v>
      </c>
      <c r="D7034">
        <f t="shared" si="328"/>
        <v>0.6505998556842969</v>
      </c>
      <c r="P7034">
        <v>7177</v>
      </c>
      <c r="Q7034">
        <v>146.08000000000001</v>
      </c>
      <c r="R7034">
        <f t="shared" si="329"/>
        <v>1.9999999999998864E-3</v>
      </c>
      <c r="X7034">
        <v>7033</v>
      </c>
      <c r="Y7034">
        <v>145.68</v>
      </c>
    </row>
    <row r="7035" spans="1:25" x14ac:dyDescent="0.45">
      <c r="A7035">
        <v>7032</v>
      </c>
      <c r="B7035">
        <v>145.27000000000001</v>
      </c>
      <c r="C7035">
        <f t="shared" si="327"/>
        <v>146.07837776481165</v>
      </c>
      <c r="D7035">
        <f t="shared" si="328"/>
        <v>0.65347461064186019</v>
      </c>
      <c r="P7035">
        <v>7178</v>
      </c>
      <c r="Q7035">
        <v>145.68</v>
      </c>
      <c r="R7035">
        <f t="shared" si="329"/>
        <v>3.9999999999999151E-3</v>
      </c>
      <c r="X7035">
        <v>7034</v>
      </c>
      <c r="Y7035">
        <v>145.27000000000001</v>
      </c>
    </row>
    <row r="7036" spans="1:25" x14ac:dyDescent="0.45">
      <c r="A7036">
        <v>7033</v>
      </c>
      <c r="B7036">
        <v>145.68</v>
      </c>
      <c r="C7036">
        <f t="shared" si="327"/>
        <v>146.08015779949284</v>
      </c>
      <c r="D7036">
        <f t="shared" si="328"/>
        <v>0.16012626449494485</v>
      </c>
      <c r="P7036">
        <v>7179</v>
      </c>
      <c r="Q7036">
        <v>145.68</v>
      </c>
      <c r="R7036">
        <f t="shared" si="329"/>
        <v>3.9999999999999151E-3</v>
      </c>
      <c r="X7036">
        <v>7035</v>
      </c>
      <c r="Y7036">
        <v>145.27000000000001</v>
      </c>
    </row>
    <row r="7037" spans="1:25" x14ac:dyDescent="0.45">
      <c r="A7037">
        <v>7034</v>
      </c>
      <c r="B7037">
        <v>145.27000000000001</v>
      </c>
      <c r="C7037">
        <f t="shared" si="327"/>
        <v>146.0819378077876</v>
      </c>
      <c r="D7037">
        <f t="shared" si="328"/>
        <v>0.65924300371491174</v>
      </c>
      <c r="P7037">
        <v>7180</v>
      </c>
      <c r="Q7037">
        <v>145.68</v>
      </c>
      <c r="R7037">
        <f t="shared" si="329"/>
        <v>1.9999999999998864E-3</v>
      </c>
      <c r="X7037">
        <v>7036</v>
      </c>
      <c r="Y7037">
        <v>145.27000000000001</v>
      </c>
    </row>
    <row r="7038" spans="1:25" x14ac:dyDescent="0.45">
      <c r="A7038">
        <v>7035</v>
      </c>
      <c r="B7038">
        <v>145.27000000000001</v>
      </c>
      <c r="C7038">
        <f t="shared" si="327"/>
        <v>146.08371778969627</v>
      </c>
      <c r="D7038">
        <f t="shared" si="328"/>
        <v>0.66213664126815952</v>
      </c>
      <c r="P7038">
        <v>7181</v>
      </c>
      <c r="Q7038">
        <v>145.68</v>
      </c>
      <c r="R7038">
        <f t="shared" si="329"/>
        <v>3.9999999999999151E-3</v>
      </c>
      <c r="X7038">
        <v>7037</v>
      </c>
      <c r="Y7038">
        <v>145.27000000000001</v>
      </c>
    </row>
    <row r="7039" spans="1:25" x14ac:dyDescent="0.45">
      <c r="A7039">
        <v>7036</v>
      </c>
      <c r="B7039">
        <v>145.27000000000001</v>
      </c>
      <c r="C7039">
        <f t="shared" si="327"/>
        <v>146.08549774521921</v>
      </c>
      <c r="D7039">
        <f t="shared" si="328"/>
        <v>0.66503657245760617</v>
      </c>
      <c r="P7039">
        <v>7182</v>
      </c>
      <c r="Q7039">
        <v>146.08000000000001</v>
      </c>
      <c r="R7039">
        <f t="shared" si="329"/>
        <v>3.9999999999999151E-3</v>
      </c>
      <c r="X7039">
        <v>7038</v>
      </c>
      <c r="Y7039">
        <v>145.68</v>
      </c>
    </row>
    <row r="7040" spans="1:25" x14ac:dyDescent="0.45">
      <c r="A7040">
        <v>7037</v>
      </c>
      <c r="B7040">
        <v>145.27000000000001</v>
      </c>
      <c r="C7040">
        <f t="shared" si="327"/>
        <v>146.08727767435687</v>
      </c>
      <c r="D7040">
        <f t="shared" si="328"/>
        <v>0.6679427970021562</v>
      </c>
      <c r="P7040">
        <v>7183</v>
      </c>
      <c r="Q7040">
        <v>145.68</v>
      </c>
      <c r="R7040">
        <f t="shared" si="329"/>
        <v>3.9999999999999151E-3</v>
      </c>
      <c r="X7040">
        <v>7039</v>
      </c>
      <c r="Y7040">
        <v>145.27000000000001</v>
      </c>
    </row>
    <row r="7041" spans="1:25" x14ac:dyDescent="0.45">
      <c r="A7041">
        <v>7038</v>
      </c>
      <c r="B7041">
        <v>145.68</v>
      </c>
      <c r="C7041">
        <f t="shared" si="327"/>
        <v>146.08905757710963</v>
      </c>
      <c r="D7041">
        <f t="shared" si="328"/>
        <v>0.16732810139079371</v>
      </c>
      <c r="P7041">
        <v>7184</v>
      </c>
      <c r="Q7041">
        <v>146.08000000000001</v>
      </c>
      <c r="R7041">
        <f t="shared" si="329"/>
        <v>3.9999999999999151E-3</v>
      </c>
      <c r="X7041">
        <v>7040</v>
      </c>
      <c r="Y7041">
        <v>145.68</v>
      </c>
    </row>
    <row r="7042" spans="1:25" x14ac:dyDescent="0.45">
      <c r="A7042">
        <v>7039</v>
      </c>
      <c r="B7042">
        <v>145.27000000000001</v>
      </c>
      <c r="C7042">
        <f t="shared" si="327"/>
        <v>146.09083745347783</v>
      </c>
      <c r="D7042">
        <f t="shared" si="328"/>
        <v>0.67377412503195488</v>
      </c>
      <c r="P7042">
        <v>7185</v>
      </c>
      <c r="Q7042">
        <v>146.08000000000001</v>
      </c>
      <c r="R7042">
        <f t="shared" si="329"/>
        <v>1.9999999999998864E-3</v>
      </c>
      <c r="X7042">
        <v>7041</v>
      </c>
      <c r="Y7042">
        <v>145.68</v>
      </c>
    </row>
    <row r="7043" spans="1:25" x14ac:dyDescent="0.45">
      <c r="A7043">
        <v>7040</v>
      </c>
      <c r="B7043">
        <v>145.68</v>
      </c>
      <c r="C7043">
        <f t="shared" si="327"/>
        <v>146.09261730346194</v>
      </c>
      <c r="D7043">
        <f t="shared" si="328"/>
        <v>0.17025303911619319</v>
      </c>
      <c r="P7043">
        <v>7186</v>
      </c>
      <c r="Q7043">
        <v>146.08000000000001</v>
      </c>
      <c r="R7043">
        <f t="shared" si="329"/>
        <v>3.9999999999999151E-3</v>
      </c>
      <c r="X7043">
        <v>7042</v>
      </c>
      <c r="Y7043">
        <v>145.68</v>
      </c>
    </row>
    <row r="7044" spans="1:25" x14ac:dyDescent="0.45">
      <c r="A7044">
        <v>7041</v>
      </c>
      <c r="B7044">
        <v>145.68</v>
      </c>
      <c r="C7044">
        <f t="shared" ref="C7044:C7107" si="330">$H$4 - $I$4*EXP(-A7044/$J$4)</f>
        <v>146.09439712706228</v>
      </c>
      <c r="D7044">
        <f t="shared" ref="D7044:D7107" si="331">(B7044-C7044)^2</f>
        <v>0.17172497891746549</v>
      </c>
      <c r="P7044">
        <v>7187</v>
      </c>
      <c r="Q7044">
        <v>146.08000000000001</v>
      </c>
      <c r="R7044">
        <f t="shared" si="329"/>
        <v>1.9999999999998864E-3</v>
      </c>
      <c r="X7044">
        <v>7043</v>
      </c>
      <c r="Y7044">
        <v>145.27000000000001</v>
      </c>
    </row>
    <row r="7045" spans="1:25" x14ac:dyDescent="0.45">
      <c r="A7045">
        <v>7042</v>
      </c>
      <c r="B7045">
        <v>145.68</v>
      </c>
      <c r="C7045">
        <f t="shared" si="330"/>
        <v>146.09617692427929</v>
      </c>
      <c r="D7045">
        <f t="shared" si="331"/>
        <v>0.17320323230256515</v>
      </c>
      <c r="P7045">
        <v>7188</v>
      </c>
      <c r="Q7045">
        <v>145.68</v>
      </c>
      <c r="R7045">
        <f t="shared" si="329"/>
        <v>1.9999999999998864E-3</v>
      </c>
      <c r="X7045">
        <v>7044</v>
      </c>
      <c r="Y7045">
        <v>145.68</v>
      </c>
    </row>
    <row r="7046" spans="1:25" x14ac:dyDescent="0.45">
      <c r="A7046">
        <v>7043</v>
      </c>
      <c r="B7046">
        <v>145.27000000000001</v>
      </c>
      <c r="C7046">
        <f t="shared" si="330"/>
        <v>146.09795669511334</v>
      </c>
      <c r="D7046">
        <f t="shared" si="331"/>
        <v>0.68551228898298611</v>
      </c>
      <c r="P7046">
        <v>7189</v>
      </c>
      <c r="Q7046">
        <v>146.08000000000001</v>
      </c>
      <c r="R7046">
        <f t="shared" si="329"/>
        <v>1.9999999999998864E-3</v>
      </c>
      <c r="X7046">
        <v>7045</v>
      </c>
      <c r="Y7046">
        <v>145.68</v>
      </c>
    </row>
    <row r="7047" spans="1:25" x14ac:dyDescent="0.45">
      <c r="A7047">
        <v>7044</v>
      </c>
      <c r="B7047">
        <v>145.68</v>
      </c>
      <c r="C7047">
        <f t="shared" si="330"/>
        <v>146.09973643956482</v>
      </c>
      <c r="D7047">
        <f t="shared" si="331"/>
        <v>0.17617867869854767</v>
      </c>
      <c r="P7047">
        <v>7190</v>
      </c>
      <c r="Q7047">
        <v>146.08000000000001</v>
      </c>
      <c r="R7047">
        <f t="shared" si="329"/>
        <v>1.9999999999998864E-3</v>
      </c>
      <c r="X7047">
        <v>7046</v>
      </c>
      <c r="Y7047">
        <v>145.27000000000001</v>
      </c>
    </row>
    <row r="7048" spans="1:25" x14ac:dyDescent="0.45">
      <c r="A7048">
        <v>7045</v>
      </c>
      <c r="B7048">
        <v>145.68</v>
      </c>
      <c r="C7048">
        <f t="shared" si="330"/>
        <v>146.10151615763414</v>
      </c>
      <c r="D7048">
        <f t="shared" si="331"/>
        <v>0.17767587114664091</v>
      </c>
      <c r="P7048">
        <v>7191</v>
      </c>
      <c r="Q7048">
        <v>146.08000000000001</v>
      </c>
      <c r="R7048">
        <f t="shared" ref="R7048:R7111" si="332">(Q7245-Q7045)/200</f>
        <v>3.9999999999999151E-3</v>
      </c>
      <c r="X7048">
        <v>7047</v>
      </c>
      <c r="Y7048">
        <v>145.68</v>
      </c>
    </row>
    <row r="7049" spans="1:25" x14ac:dyDescent="0.45">
      <c r="A7049">
        <v>7046</v>
      </c>
      <c r="B7049">
        <v>145.27000000000001</v>
      </c>
      <c r="C7049">
        <f t="shared" si="330"/>
        <v>146.10329584932168</v>
      </c>
      <c r="D7049">
        <f t="shared" si="331"/>
        <v>0.69438197249672706</v>
      </c>
      <c r="P7049">
        <v>7192</v>
      </c>
      <c r="Q7049">
        <v>146.08000000000001</v>
      </c>
      <c r="R7049">
        <f t="shared" si="332"/>
        <v>1.9999999999998864E-3</v>
      </c>
      <c r="X7049">
        <v>7048</v>
      </c>
      <c r="Y7049">
        <v>145.68</v>
      </c>
    </row>
    <row r="7050" spans="1:25" x14ac:dyDescent="0.45">
      <c r="A7050">
        <v>7047</v>
      </c>
      <c r="B7050">
        <v>145.68</v>
      </c>
      <c r="C7050">
        <f t="shared" si="330"/>
        <v>146.1050755146278</v>
      </c>
      <c r="D7050">
        <f t="shared" si="331"/>
        <v>0.18068919313608262</v>
      </c>
      <c r="P7050">
        <v>7193</v>
      </c>
      <c r="Q7050">
        <v>146.08000000000001</v>
      </c>
      <c r="R7050">
        <f t="shared" si="332"/>
        <v>1.9999999999998864E-3</v>
      </c>
      <c r="X7050">
        <v>7049</v>
      </c>
      <c r="Y7050">
        <v>145.68</v>
      </c>
    </row>
    <row r="7051" spans="1:25" x14ac:dyDescent="0.45">
      <c r="A7051">
        <v>7048</v>
      </c>
      <c r="B7051">
        <v>145.68</v>
      </c>
      <c r="C7051">
        <f t="shared" si="330"/>
        <v>146.10685515355294</v>
      </c>
      <c r="D7051">
        <f t="shared" si="331"/>
        <v>0.18220532211470011</v>
      </c>
      <c r="P7051">
        <v>7194</v>
      </c>
      <c r="Q7051">
        <v>146.08000000000001</v>
      </c>
      <c r="R7051">
        <f t="shared" si="332"/>
        <v>1.9999999999998864E-3</v>
      </c>
      <c r="X7051">
        <v>7050</v>
      </c>
      <c r="Y7051">
        <v>145.68</v>
      </c>
    </row>
    <row r="7052" spans="1:25" x14ac:dyDescent="0.45">
      <c r="A7052">
        <v>7049</v>
      </c>
      <c r="B7052">
        <v>145.68</v>
      </c>
      <c r="C7052">
        <f t="shared" si="330"/>
        <v>146.10863476609745</v>
      </c>
      <c r="D7052">
        <f t="shared" si="331"/>
        <v>0.18372776270741195</v>
      </c>
      <c r="P7052">
        <v>7195</v>
      </c>
      <c r="Q7052">
        <v>146.08000000000001</v>
      </c>
      <c r="R7052">
        <f t="shared" si="332"/>
        <v>1.9999999999998864E-3</v>
      </c>
      <c r="X7052">
        <v>7051</v>
      </c>
      <c r="Y7052">
        <v>145.27000000000001</v>
      </c>
    </row>
    <row r="7053" spans="1:25" x14ac:dyDescent="0.45">
      <c r="A7053">
        <v>7050</v>
      </c>
      <c r="B7053">
        <v>145.68</v>
      </c>
      <c r="C7053">
        <f t="shared" si="330"/>
        <v>146.11041435226173</v>
      </c>
      <c r="D7053">
        <f t="shared" si="331"/>
        <v>0.18525651463287685</v>
      </c>
      <c r="P7053">
        <v>7196</v>
      </c>
      <c r="Q7053">
        <v>146.08000000000001</v>
      </c>
      <c r="R7053">
        <f t="shared" si="332"/>
        <v>1.9999999999998864E-3</v>
      </c>
      <c r="X7053">
        <v>7052</v>
      </c>
      <c r="Y7053">
        <v>145.27000000000001</v>
      </c>
    </row>
    <row r="7054" spans="1:25" x14ac:dyDescent="0.45">
      <c r="A7054">
        <v>7051</v>
      </c>
      <c r="B7054">
        <v>145.27000000000001</v>
      </c>
      <c r="C7054">
        <f t="shared" si="330"/>
        <v>146.11219391204622</v>
      </c>
      <c r="D7054">
        <f t="shared" si="331"/>
        <v>0.70929058548770396</v>
      </c>
      <c r="P7054">
        <v>7197</v>
      </c>
      <c r="Q7054">
        <v>146.08000000000001</v>
      </c>
      <c r="R7054">
        <f t="shared" si="332"/>
        <v>1.9999999999998864E-3</v>
      </c>
      <c r="X7054">
        <v>7053</v>
      </c>
      <c r="Y7054">
        <v>145.68</v>
      </c>
    </row>
    <row r="7055" spans="1:25" x14ac:dyDescent="0.45">
      <c r="A7055">
        <v>7052</v>
      </c>
      <c r="B7055">
        <v>145.27000000000001</v>
      </c>
      <c r="C7055">
        <f t="shared" si="330"/>
        <v>146.11397344545122</v>
      </c>
      <c r="D7055">
        <f t="shared" si="331"/>
        <v>0.71229117662678987</v>
      </c>
      <c r="P7055">
        <v>7198</v>
      </c>
      <c r="Q7055">
        <v>146.08000000000001</v>
      </c>
      <c r="R7055">
        <f t="shared" si="332"/>
        <v>1.9999999999998864E-3</v>
      </c>
      <c r="X7055">
        <v>7054</v>
      </c>
      <c r="Y7055">
        <v>145.68</v>
      </c>
    </row>
    <row r="7056" spans="1:25" x14ac:dyDescent="0.45">
      <c r="A7056">
        <v>7053</v>
      </c>
      <c r="B7056">
        <v>145.68</v>
      </c>
      <c r="C7056">
        <f t="shared" si="330"/>
        <v>146.11575295247724</v>
      </c>
      <c r="D7056">
        <f t="shared" si="331"/>
        <v>0.18988063559262336</v>
      </c>
      <c r="P7056">
        <v>7199</v>
      </c>
      <c r="Q7056">
        <v>146.08000000000001</v>
      </c>
      <c r="R7056">
        <f t="shared" si="332"/>
        <v>1.9999999999998864E-3</v>
      </c>
      <c r="X7056">
        <v>7055</v>
      </c>
      <c r="Y7056">
        <v>145.68</v>
      </c>
    </row>
    <row r="7057" spans="1:25" x14ac:dyDescent="0.45">
      <c r="A7057">
        <v>7054</v>
      </c>
      <c r="B7057">
        <v>145.68</v>
      </c>
      <c r="C7057">
        <f t="shared" si="330"/>
        <v>146.11753243312455</v>
      </c>
      <c r="D7057">
        <f t="shared" si="331"/>
        <v>0.19143463003588457</v>
      </c>
      <c r="P7057">
        <v>7200</v>
      </c>
      <c r="Q7057">
        <v>146.08000000000001</v>
      </c>
      <c r="R7057">
        <f t="shared" si="332"/>
        <v>1.9999999999998864E-3</v>
      </c>
      <c r="X7057">
        <v>7056</v>
      </c>
      <c r="Y7057">
        <v>145.68</v>
      </c>
    </row>
    <row r="7058" spans="1:25" x14ac:dyDescent="0.45">
      <c r="A7058">
        <v>7055</v>
      </c>
      <c r="B7058">
        <v>145.68</v>
      </c>
      <c r="C7058">
        <f t="shared" si="330"/>
        <v>146.11931188739362</v>
      </c>
      <c r="D7058">
        <f t="shared" si="331"/>
        <v>0.19299493440533991</v>
      </c>
      <c r="P7058">
        <v>7201</v>
      </c>
      <c r="Q7058">
        <v>146.08000000000001</v>
      </c>
      <c r="R7058">
        <f t="shared" si="332"/>
        <v>1.9999999999998864E-3</v>
      </c>
      <c r="X7058">
        <v>7057</v>
      </c>
      <c r="Y7058">
        <v>145.68</v>
      </c>
    </row>
    <row r="7059" spans="1:25" x14ac:dyDescent="0.45">
      <c r="A7059">
        <v>7056</v>
      </c>
      <c r="B7059">
        <v>145.68</v>
      </c>
      <c r="C7059">
        <f t="shared" si="330"/>
        <v>146.12109131528481</v>
      </c>
      <c r="D7059">
        <f t="shared" si="331"/>
        <v>0.19456154841968204</v>
      </c>
      <c r="P7059">
        <v>7202</v>
      </c>
      <c r="Q7059">
        <v>146.08000000000001</v>
      </c>
      <c r="R7059">
        <f t="shared" si="332"/>
        <v>1.9999999999998864E-3</v>
      </c>
      <c r="X7059">
        <v>7058</v>
      </c>
      <c r="Y7059">
        <v>145.68</v>
      </c>
    </row>
    <row r="7060" spans="1:25" x14ac:dyDescent="0.45">
      <c r="A7060">
        <v>7057</v>
      </c>
      <c r="B7060">
        <v>145.68</v>
      </c>
      <c r="C7060">
        <f t="shared" si="330"/>
        <v>146.12287071679853</v>
      </c>
      <c r="D7060">
        <f t="shared" si="331"/>
        <v>0.19613447179763821</v>
      </c>
      <c r="P7060">
        <v>7203</v>
      </c>
      <c r="Q7060">
        <v>146.08000000000001</v>
      </c>
      <c r="R7060">
        <f t="shared" si="332"/>
        <v>1.9999999999998864E-3</v>
      </c>
      <c r="X7060">
        <v>7059</v>
      </c>
      <c r="Y7060">
        <v>145.68</v>
      </c>
    </row>
    <row r="7061" spans="1:25" x14ac:dyDescent="0.45">
      <c r="A7061">
        <v>7058</v>
      </c>
      <c r="B7061">
        <v>145.68</v>
      </c>
      <c r="C7061">
        <f t="shared" si="330"/>
        <v>146.12465009193514</v>
      </c>
      <c r="D7061">
        <f t="shared" si="331"/>
        <v>0.19771370425792031</v>
      </c>
      <c r="P7061">
        <v>7204</v>
      </c>
      <c r="Q7061">
        <v>146.08000000000001</v>
      </c>
      <c r="R7061">
        <f t="shared" si="332"/>
        <v>1.9999999999998864E-3</v>
      </c>
      <c r="X7061">
        <v>7060</v>
      </c>
      <c r="Y7061">
        <v>145.68</v>
      </c>
    </row>
    <row r="7062" spans="1:25" x14ac:dyDescent="0.45">
      <c r="A7062">
        <v>7059</v>
      </c>
      <c r="B7062">
        <v>145.68</v>
      </c>
      <c r="C7062">
        <f t="shared" si="330"/>
        <v>146.12642944069506</v>
      </c>
      <c r="D7062">
        <f t="shared" si="331"/>
        <v>0.19929924551930028</v>
      </c>
      <c r="P7062">
        <v>7205</v>
      </c>
      <c r="Q7062">
        <v>146.08000000000001</v>
      </c>
      <c r="R7062">
        <f t="shared" si="332"/>
        <v>1.9999999999998864E-3</v>
      </c>
      <c r="X7062">
        <v>7061</v>
      </c>
      <c r="Y7062">
        <v>145.68</v>
      </c>
    </row>
    <row r="7063" spans="1:25" x14ac:dyDescent="0.45">
      <c r="A7063">
        <v>7060</v>
      </c>
      <c r="B7063">
        <v>145.68</v>
      </c>
      <c r="C7063">
        <f t="shared" si="330"/>
        <v>146.12820876307865</v>
      </c>
      <c r="D7063">
        <f t="shared" si="331"/>
        <v>0.20089109530048405</v>
      </c>
      <c r="P7063">
        <v>7206</v>
      </c>
      <c r="Q7063">
        <v>146.08000000000001</v>
      </c>
      <c r="R7063">
        <f t="shared" si="332"/>
        <v>1.9999999999998864E-3</v>
      </c>
      <c r="X7063">
        <v>7062</v>
      </c>
      <c r="Y7063">
        <v>145.68</v>
      </c>
    </row>
    <row r="7064" spans="1:25" x14ac:dyDescent="0.45">
      <c r="A7064">
        <v>7061</v>
      </c>
      <c r="B7064">
        <v>145.68</v>
      </c>
      <c r="C7064">
        <f t="shared" si="330"/>
        <v>146.12998805908637</v>
      </c>
      <c r="D7064">
        <f t="shared" si="331"/>
        <v>0.20248925332031428</v>
      </c>
      <c r="P7064">
        <v>7207</v>
      </c>
      <c r="Q7064">
        <v>146.08000000000001</v>
      </c>
      <c r="R7064">
        <f t="shared" si="332"/>
        <v>1.9999999999998864E-3</v>
      </c>
      <c r="X7064">
        <v>7063</v>
      </c>
      <c r="Y7064">
        <v>145.68</v>
      </c>
    </row>
    <row r="7065" spans="1:25" x14ac:dyDescent="0.45">
      <c r="A7065">
        <v>7062</v>
      </c>
      <c r="B7065">
        <v>145.68</v>
      </c>
      <c r="C7065">
        <f t="shared" si="330"/>
        <v>146.13176732871852</v>
      </c>
      <c r="D7065">
        <f t="shared" si="331"/>
        <v>0.20409371929746509</v>
      </c>
      <c r="P7065">
        <v>7208</v>
      </c>
      <c r="Q7065">
        <v>146.08000000000001</v>
      </c>
      <c r="R7065">
        <f t="shared" si="332"/>
        <v>1.9999999999998864E-3</v>
      </c>
      <c r="X7065">
        <v>7064</v>
      </c>
      <c r="Y7065">
        <v>145.68</v>
      </c>
    </row>
    <row r="7066" spans="1:25" x14ac:dyDescent="0.45">
      <c r="A7066">
        <v>7063</v>
      </c>
      <c r="B7066">
        <v>145.68</v>
      </c>
      <c r="C7066">
        <f t="shared" si="330"/>
        <v>146.13354657197556</v>
      </c>
      <c r="D7066">
        <f t="shared" si="331"/>
        <v>0.20570449295077339</v>
      </c>
      <c r="P7066">
        <v>7209</v>
      </c>
      <c r="Q7066">
        <v>146.08000000000001</v>
      </c>
      <c r="R7066">
        <f t="shared" si="332"/>
        <v>1.9999999999998864E-3</v>
      </c>
      <c r="X7066">
        <v>7065</v>
      </c>
      <c r="Y7066">
        <v>145.68</v>
      </c>
    </row>
    <row r="7067" spans="1:25" x14ac:dyDescent="0.45">
      <c r="A7067">
        <v>7064</v>
      </c>
      <c r="B7067">
        <v>145.68</v>
      </c>
      <c r="C7067">
        <f t="shared" si="330"/>
        <v>146.13532578885781</v>
      </c>
      <c r="D7067">
        <f t="shared" si="331"/>
        <v>0.20732157399898329</v>
      </c>
      <c r="P7067">
        <v>7210</v>
      </c>
      <c r="Q7067">
        <v>146.08000000000001</v>
      </c>
      <c r="R7067">
        <f t="shared" si="332"/>
        <v>1.9999999999998864E-3</v>
      </c>
      <c r="X7067">
        <v>7066</v>
      </c>
      <c r="Y7067">
        <v>145.68</v>
      </c>
    </row>
    <row r="7068" spans="1:25" x14ac:dyDescent="0.45">
      <c r="A7068">
        <v>7065</v>
      </c>
      <c r="B7068">
        <v>145.68</v>
      </c>
      <c r="C7068">
        <f t="shared" si="330"/>
        <v>146.13710497936574</v>
      </c>
      <c r="D7068">
        <f t="shared" si="331"/>
        <v>0.20894496216095179</v>
      </c>
      <c r="P7068">
        <v>7211</v>
      </c>
      <c r="Q7068">
        <v>146.08000000000001</v>
      </c>
      <c r="R7068">
        <f t="shared" si="332"/>
        <v>1.9999999999998864E-3</v>
      </c>
      <c r="X7068">
        <v>7067</v>
      </c>
      <c r="Y7068">
        <v>145.68</v>
      </c>
    </row>
    <row r="7069" spans="1:25" x14ac:dyDescent="0.45">
      <c r="A7069">
        <v>7066</v>
      </c>
      <c r="B7069">
        <v>145.68</v>
      </c>
      <c r="C7069">
        <f t="shared" si="330"/>
        <v>146.13888414349969</v>
      </c>
      <c r="D7069">
        <f t="shared" si="331"/>
        <v>0.21057465715544224</v>
      </c>
      <c r="P7069">
        <v>7212</v>
      </c>
      <c r="Q7069">
        <v>146.08000000000001</v>
      </c>
      <c r="R7069">
        <f t="shared" si="332"/>
        <v>1.9999999999998864E-3</v>
      </c>
      <c r="X7069">
        <v>7068</v>
      </c>
      <c r="Y7069">
        <v>145.68</v>
      </c>
    </row>
    <row r="7070" spans="1:25" x14ac:dyDescent="0.45">
      <c r="A7070">
        <v>7067</v>
      </c>
      <c r="B7070">
        <v>145.68</v>
      </c>
      <c r="C7070">
        <f t="shared" si="330"/>
        <v>146.14066328126012</v>
      </c>
      <c r="D7070">
        <f t="shared" si="331"/>
        <v>0.21221065870133174</v>
      </c>
      <c r="P7070">
        <v>7213</v>
      </c>
      <c r="Q7070">
        <v>146.08000000000001</v>
      </c>
      <c r="R7070">
        <f t="shared" si="332"/>
        <v>1.9999999999998864E-3</v>
      </c>
      <c r="X7070">
        <v>7069</v>
      </c>
      <c r="Y7070">
        <v>145.68</v>
      </c>
    </row>
    <row r="7071" spans="1:25" x14ac:dyDescent="0.45">
      <c r="A7071">
        <v>7068</v>
      </c>
      <c r="B7071">
        <v>145.68</v>
      </c>
      <c r="C7071">
        <f t="shared" si="330"/>
        <v>146.1424423926473</v>
      </c>
      <c r="D7071">
        <f t="shared" si="331"/>
        <v>0.21385296651735036</v>
      </c>
      <c r="P7071">
        <v>7214</v>
      </c>
      <c r="Q7071">
        <v>146.08000000000001</v>
      </c>
      <c r="R7071">
        <f t="shared" si="332"/>
        <v>1.9999999999998864E-3</v>
      </c>
      <c r="X7071">
        <v>7070</v>
      </c>
      <c r="Y7071">
        <v>145.68</v>
      </c>
    </row>
    <row r="7072" spans="1:25" x14ac:dyDescent="0.45">
      <c r="A7072">
        <v>7069</v>
      </c>
      <c r="B7072">
        <v>145.68</v>
      </c>
      <c r="C7072">
        <f t="shared" si="330"/>
        <v>146.14422147766174</v>
      </c>
      <c r="D7072">
        <f t="shared" si="331"/>
        <v>0.21550158032244746</v>
      </c>
      <c r="P7072">
        <v>7215</v>
      </c>
      <c r="Q7072">
        <v>146.08000000000001</v>
      </c>
      <c r="R7072">
        <f t="shared" si="332"/>
        <v>1.9999999999998864E-3</v>
      </c>
      <c r="X7072">
        <v>7071</v>
      </c>
      <c r="Y7072">
        <v>145.68</v>
      </c>
    </row>
    <row r="7073" spans="1:25" x14ac:dyDescent="0.45">
      <c r="A7073">
        <v>7070</v>
      </c>
      <c r="B7073">
        <v>145.68</v>
      </c>
      <c r="C7073">
        <f t="shared" si="330"/>
        <v>146.14600053630375</v>
      </c>
      <c r="D7073">
        <f t="shared" si="331"/>
        <v>0.21715649983537191</v>
      </c>
      <c r="P7073">
        <v>7216</v>
      </c>
      <c r="Q7073">
        <v>146.08000000000001</v>
      </c>
      <c r="R7073">
        <f t="shared" si="332"/>
        <v>1.9999999999998864E-3</v>
      </c>
      <c r="X7073">
        <v>7072</v>
      </c>
      <c r="Y7073">
        <v>145.68</v>
      </c>
    </row>
    <row r="7074" spans="1:25" x14ac:dyDescent="0.45">
      <c r="A7074">
        <v>7071</v>
      </c>
      <c r="B7074">
        <v>145.68</v>
      </c>
      <c r="C7074">
        <f t="shared" si="330"/>
        <v>146.14777956857375</v>
      </c>
      <c r="D7074">
        <f t="shared" si="331"/>
        <v>0.21881772477504038</v>
      </c>
      <c r="P7074">
        <v>7217</v>
      </c>
      <c r="Q7074">
        <v>146.08000000000001</v>
      </c>
      <c r="R7074">
        <f t="shared" si="332"/>
        <v>1.9999999999998864E-3</v>
      </c>
      <c r="X7074">
        <v>7073</v>
      </c>
      <c r="Y7074">
        <v>145.68</v>
      </c>
    </row>
    <row r="7075" spans="1:25" x14ac:dyDescent="0.45">
      <c r="A7075">
        <v>7072</v>
      </c>
      <c r="B7075">
        <v>145.68</v>
      </c>
      <c r="C7075">
        <f t="shared" si="330"/>
        <v>146.14955857447214</v>
      </c>
      <c r="D7075">
        <f t="shared" si="331"/>
        <v>0.2204852548603001</v>
      </c>
      <c r="P7075">
        <v>7218</v>
      </c>
      <c r="Q7075">
        <v>146.08000000000001</v>
      </c>
      <c r="R7075">
        <f t="shared" si="332"/>
        <v>1.9999999999998864E-3</v>
      </c>
      <c r="X7075">
        <v>7074</v>
      </c>
      <c r="Y7075">
        <v>145.68</v>
      </c>
    </row>
    <row r="7076" spans="1:25" x14ac:dyDescent="0.45">
      <c r="A7076">
        <v>7073</v>
      </c>
      <c r="B7076">
        <v>145.68</v>
      </c>
      <c r="C7076">
        <f t="shared" si="330"/>
        <v>146.1513375539993</v>
      </c>
      <c r="D7076">
        <f t="shared" si="331"/>
        <v>0.22215908981003457</v>
      </c>
      <c r="P7076">
        <v>7219</v>
      </c>
      <c r="Q7076">
        <v>146.08000000000001</v>
      </c>
      <c r="R7076">
        <f t="shared" si="332"/>
        <v>1.9999999999998864E-3</v>
      </c>
      <c r="X7076">
        <v>7075</v>
      </c>
      <c r="Y7076">
        <v>145.68</v>
      </c>
    </row>
    <row r="7077" spans="1:25" x14ac:dyDescent="0.45">
      <c r="A7077">
        <v>7074</v>
      </c>
      <c r="B7077">
        <v>145.68</v>
      </c>
      <c r="C7077">
        <f t="shared" si="330"/>
        <v>146.15311650715563</v>
      </c>
      <c r="D7077">
        <f t="shared" si="331"/>
        <v>0.22383922934313702</v>
      </c>
      <c r="P7077">
        <v>7220</v>
      </c>
      <c r="Q7077">
        <v>146.08000000000001</v>
      </c>
      <c r="R7077">
        <f t="shared" si="332"/>
        <v>1.9999999999998864E-3</v>
      </c>
      <c r="X7077">
        <v>7076</v>
      </c>
      <c r="Y7077">
        <v>145.68</v>
      </c>
    </row>
    <row r="7078" spans="1:25" x14ac:dyDescent="0.45">
      <c r="A7078">
        <v>7075</v>
      </c>
      <c r="B7078">
        <v>145.68</v>
      </c>
      <c r="C7078">
        <f t="shared" si="330"/>
        <v>146.15489543394153</v>
      </c>
      <c r="D7078">
        <f t="shared" si="331"/>
        <v>0.22552567317851061</v>
      </c>
      <c r="P7078">
        <v>7221</v>
      </c>
      <c r="Q7078">
        <v>146.08000000000001</v>
      </c>
      <c r="R7078">
        <f t="shared" si="332"/>
        <v>1.9999999999998864E-3</v>
      </c>
      <c r="X7078">
        <v>7077</v>
      </c>
      <c r="Y7078">
        <v>145.68</v>
      </c>
    </row>
    <row r="7079" spans="1:25" x14ac:dyDescent="0.45">
      <c r="A7079">
        <v>7076</v>
      </c>
      <c r="B7079">
        <v>145.68</v>
      </c>
      <c r="C7079">
        <f t="shared" si="330"/>
        <v>146.15667433435735</v>
      </c>
      <c r="D7079">
        <f t="shared" si="331"/>
        <v>0.22721842103501408</v>
      </c>
      <c r="P7079">
        <v>7222</v>
      </c>
      <c r="Q7079">
        <v>146.08000000000001</v>
      </c>
      <c r="R7079">
        <f t="shared" si="332"/>
        <v>1.9999999999998864E-3</v>
      </c>
      <c r="X7079">
        <v>7078</v>
      </c>
      <c r="Y7079">
        <v>145.68</v>
      </c>
    </row>
    <row r="7080" spans="1:25" x14ac:dyDescent="0.45">
      <c r="A7080">
        <v>7077</v>
      </c>
      <c r="B7080">
        <v>145.68</v>
      </c>
      <c r="C7080">
        <f t="shared" si="330"/>
        <v>146.1584532084035</v>
      </c>
      <c r="D7080">
        <f t="shared" si="331"/>
        <v>0.22891747263159687</v>
      </c>
      <c r="P7080">
        <v>7223</v>
      </c>
      <c r="Q7080">
        <v>146.08000000000001</v>
      </c>
      <c r="R7080">
        <f t="shared" si="332"/>
        <v>1.9999999999998864E-3</v>
      </c>
      <c r="X7080">
        <v>7079</v>
      </c>
      <c r="Y7080">
        <v>145.68</v>
      </c>
    </row>
    <row r="7081" spans="1:25" x14ac:dyDescent="0.45">
      <c r="A7081">
        <v>7078</v>
      </c>
      <c r="B7081">
        <v>145.68</v>
      </c>
      <c r="C7081">
        <f t="shared" si="330"/>
        <v>146.16023205608042</v>
      </c>
      <c r="D7081">
        <f t="shared" si="331"/>
        <v>0.23062282768721856</v>
      </c>
      <c r="P7081">
        <v>7224</v>
      </c>
      <c r="Q7081">
        <v>146.08000000000001</v>
      </c>
      <c r="R7081">
        <f t="shared" si="332"/>
        <v>1.9999999999998864E-3</v>
      </c>
      <c r="X7081">
        <v>7080</v>
      </c>
      <c r="Y7081">
        <v>145.68</v>
      </c>
    </row>
    <row r="7082" spans="1:25" x14ac:dyDescent="0.45">
      <c r="A7082">
        <v>7079</v>
      </c>
      <c r="B7082">
        <v>145.68</v>
      </c>
      <c r="C7082">
        <f t="shared" si="330"/>
        <v>146.16201087738841</v>
      </c>
      <c r="D7082">
        <f t="shared" si="331"/>
        <v>0.23233448592073944</v>
      </c>
      <c r="P7082">
        <v>7225</v>
      </c>
      <c r="Q7082">
        <v>146.08000000000001</v>
      </c>
      <c r="R7082">
        <f t="shared" si="332"/>
        <v>1.9999999999998864E-3</v>
      </c>
      <c r="X7082">
        <v>7081</v>
      </c>
      <c r="Y7082">
        <v>145.68</v>
      </c>
    </row>
    <row r="7083" spans="1:25" x14ac:dyDescent="0.45">
      <c r="A7083">
        <v>7080</v>
      </c>
      <c r="B7083">
        <v>145.68</v>
      </c>
      <c r="C7083">
        <f t="shared" si="330"/>
        <v>146.16378967232794</v>
      </c>
      <c r="D7083">
        <f t="shared" si="331"/>
        <v>0.2340524470511659</v>
      </c>
      <c r="P7083">
        <v>7226</v>
      </c>
      <c r="Q7083">
        <v>146.08000000000001</v>
      </c>
      <c r="R7083">
        <f t="shared" si="332"/>
        <v>1.9999999999998864E-3</v>
      </c>
      <c r="X7083">
        <v>7082</v>
      </c>
      <c r="Y7083">
        <v>145.68</v>
      </c>
    </row>
    <row r="7084" spans="1:25" x14ac:dyDescent="0.45">
      <c r="A7084">
        <v>7081</v>
      </c>
      <c r="B7084">
        <v>145.68</v>
      </c>
      <c r="C7084">
        <f t="shared" si="330"/>
        <v>146.16556844089934</v>
      </c>
      <c r="D7084">
        <f t="shared" si="331"/>
        <v>0.23577671079740456</v>
      </c>
      <c r="P7084">
        <v>7227</v>
      </c>
      <c r="Q7084">
        <v>146.08000000000001</v>
      </c>
      <c r="R7084">
        <f t="shared" si="332"/>
        <v>1.9999999999998864E-3</v>
      </c>
      <c r="X7084">
        <v>7083</v>
      </c>
      <c r="Y7084">
        <v>145.68</v>
      </c>
    </row>
    <row r="7085" spans="1:25" x14ac:dyDescent="0.45">
      <c r="A7085">
        <v>7082</v>
      </c>
      <c r="B7085">
        <v>145.68</v>
      </c>
      <c r="C7085">
        <f t="shared" si="330"/>
        <v>146.16734718310306</v>
      </c>
      <c r="D7085">
        <f t="shared" si="331"/>
        <v>0.23750727687848189</v>
      </c>
      <c r="P7085">
        <v>7228</v>
      </c>
      <c r="Q7085">
        <v>146.08000000000001</v>
      </c>
      <c r="R7085">
        <f t="shared" si="332"/>
        <v>1.9999999999998864E-3</v>
      </c>
      <c r="X7085">
        <v>7084</v>
      </c>
      <c r="Y7085">
        <v>145.68</v>
      </c>
    </row>
    <row r="7086" spans="1:25" x14ac:dyDescent="0.45">
      <c r="A7086">
        <v>7083</v>
      </c>
      <c r="B7086">
        <v>145.68</v>
      </c>
      <c r="C7086">
        <f t="shared" si="330"/>
        <v>146.16912589893946</v>
      </c>
      <c r="D7086">
        <f t="shared" si="331"/>
        <v>0.23924414501332378</v>
      </c>
      <c r="P7086">
        <v>7229</v>
      </c>
      <c r="Q7086">
        <v>146.08000000000001</v>
      </c>
      <c r="R7086">
        <f t="shared" si="332"/>
        <v>1.9999999999998864E-3</v>
      </c>
      <c r="X7086">
        <v>7085</v>
      </c>
      <c r="Y7086">
        <v>145.68</v>
      </c>
    </row>
    <row r="7087" spans="1:25" x14ac:dyDescent="0.45">
      <c r="A7087">
        <v>7084</v>
      </c>
      <c r="B7087">
        <v>145.68</v>
      </c>
      <c r="C7087">
        <f t="shared" si="330"/>
        <v>146.17090458840892</v>
      </c>
      <c r="D7087">
        <f t="shared" si="331"/>
        <v>0.24098731492092096</v>
      </c>
      <c r="P7087">
        <v>7230</v>
      </c>
      <c r="Q7087">
        <v>146.08000000000001</v>
      </c>
      <c r="R7087">
        <f t="shared" si="332"/>
        <v>1.9999999999998864E-3</v>
      </c>
      <c r="X7087">
        <v>7086</v>
      </c>
      <c r="Y7087">
        <v>145.68</v>
      </c>
    </row>
    <row r="7088" spans="1:25" x14ac:dyDescent="0.45">
      <c r="A7088">
        <v>7085</v>
      </c>
      <c r="B7088">
        <v>145.68</v>
      </c>
      <c r="C7088">
        <f t="shared" si="330"/>
        <v>146.17268325151184</v>
      </c>
      <c r="D7088">
        <f t="shared" si="331"/>
        <v>0.24273678632027396</v>
      </c>
      <c r="P7088">
        <v>7231</v>
      </c>
      <c r="Q7088">
        <v>146.08000000000001</v>
      </c>
      <c r="R7088">
        <f t="shared" si="332"/>
        <v>1.9999999999998864E-3</v>
      </c>
      <c r="X7088">
        <v>7087</v>
      </c>
      <c r="Y7088">
        <v>145.68</v>
      </c>
    </row>
    <row r="7089" spans="1:25" x14ac:dyDescent="0.45">
      <c r="A7089">
        <v>7086</v>
      </c>
      <c r="B7089">
        <v>145.68</v>
      </c>
      <c r="C7089">
        <f t="shared" si="330"/>
        <v>146.17446188824863</v>
      </c>
      <c r="D7089">
        <f t="shared" si="331"/>
        <v>0.24449255893039321</v>
      </c>
      <c r="P7089">
        <v>7232</v>
      </c>
      <c r="Q7089">
        <v>146.08000000000001</v>
      </c>
      <c r="R7089">
        <f t="shared" si="332"/>
        <v>1.9999999999998864E-3</v>
      </c>
      <c r="X7089">
        <v>7088</v>
      </c>
      <c r="Y7089">
        <v>145.68</v>
      </c>
    </row>
    <row r="7090" spans="1:25" x14ac:dyDescent="0.45">
      <c r="A7090">
        <v>7087</v>
      </c>
      <c r="B7090">
        <v>145.68</v>
      </c>
      <c r="C7090">
        <f t="shared" si="330"/>
        <v>146.17624049861965</v>
      </c>
      <c r="D7090">
        <f t="shared" si="331"/>
        <v>0.24625463247027074</v>
      </c>
      <c r="P7090">
        <v>7233</v>
      </c>
      <c r="Q7090">
        <v>146.08000000000001</v>
      </c>
      <c r="R7090">
        <f t="shared" si="332"/>
        <v>1.9999999999998864E-3</v>
      </c>
      <c r="X7090">
        <v>7089</v>
      </c>
      <c r="Y7090">
        <v>145.68</v>
      </c>
    </row>
    <row r="7091" spans="1:25" x14ac:dyDescent="0.45">
      <c r="A7091">
        <v>7088</v>
      </c>
      <c r="B7091">
        <v>145.68</v>
      </c>
      <c r="C7091">
        <f t="shared" si="330"/>
        <v>146.17801908262533</v>
      </c>
      <c r="D7091">
        <f t="shared" si="331"/>
        <v>0.24802300665896457</v>
      </c>
      <c r="P7091">
        <v>7234</v>
      </c>
      <c r="Q7091">
        <v>146.08000000000001</v>
      </c>
      <c r="R7091">
        <f t="shared" si="332"/>
        <v>1.9999999999998864E-3</v>
      </c>
      <c r="X7091">
        <v>7090</v>
      </c>
      <c r="Y7091">
        <v>145.68</v>
      </c>
    </row>
    <row r="7092" spans="1:25" x14ac:dyDescent="0.45">
      <c r="A7092">
        <v>7089</v>
      </c>
      <c r="B7092">
        <v>145.68</v>
      </c>
      <c r="C7092">
        <f t="shared" si="330"/>
        <v>146.179797640266</v>
      </c>
      <c r="D7092">
        <f t="shared" si="331"/>
        <v>0.24979768121545776</v>
      </c>
      <c r="P7092">
        <v>7235</v>
      </c>
      <c r="Q7092">
        <v>146.08000000000001</v>
      </c>
      <c r="R7092">
        <f t="shared" si="332"/>
        <v>1.9999999999998864E-3</v>
      </c>
      <c r="X7092">
        <v>7091</v>
      </c>
      <c r="Y7092">
        <v>145.68</v>
      </c>
    </row>
    <row r="7093" spans="1:25" x14ac:dyDescent="0.45">
      <c r="A7093">
        <v>7090</v>
      </c>
      <c r="B7093">
        <v>145.68</v>
      </c>
      <c r="C7093">
        <f t="shared" si="330"/>
        <v>146.18157617154213</v>
      </c>
      <c r="D7093">
        <f t="shared" si="331"/>
        <v>0.25157865585885653</v>
      </c>
      <c r="P7093">
        <v>7236</v>
      </c>
      <c r="Q7093">
        <v>146.08000000000001</v>
      </c>
      <c r="R7093">
        <f t="shared" si="332"/>
        <v>1.9999999999998864E-3</v>
      </c>
      <c r="X7093">
        <v>7092</v>
      </c>
      <c r="Y7093">
        <v>145.68</v>
      </c>
    </row>
    <row r="7094" spans="1:25" x14ac:dyDescent="0.45">
      <c r="A7094">
        <v>7091</v>
      </c>
      <c r="B7094">
        <v>145.68</v>
      </c>
      <c r="C7094">
        <f t="shared" si="330"/>
        <v>146.18335467645403</v>
      </c>
      <c r="D7094">
        <f t="shared" si="331"/>
        <v>0.25336593030813448</v>
      </c>
      <c r="P7094">
        <v>7237</v>
      </c>
      <c r="Q7094">
        <v>146.08000000000001</v>
      </c>
      <c r="R7094">
        <f t="shared" si="332"/>
        <v>1.9999999999998864E-3</v>
      </c>
      <c r="X7094">
        <v>7093</v>
      </c>
      <c r="Y7094">
        <v>145.68</v>
      </c>
    </row>
    <row r="7095" spans="1:25" x14ac:dyDescent="0.45">
      <c r="A7095">
        <v>7092</v>
      </c>
      <c r="B7095">
        <v>145.68</v>
      </c>
      <c r="C7095">
        <f t="shared" si="330"/>
        <v>146.18513315500215</v>
      </c>
      <c r="D7095">
        <f t="shared" si="331"/>
        <v>0.25515950428241763</v>
      </c>
      <c r="P7095">
        <v>7238</v>
      </c>
      <c r="Q7095">
        <v>146.08000000000001</v>
      </c>
      <c r="R7095">
        <f t="shared" si="332"/>
        <v>1.9999999999998864E-3</v>
      </c>
      <c r="X7095">
        <v>7094</v>
      </c>
      <c r="Y7095">
        <v>145.68</v>
      </c>
    </row>
    <row r="7096" spans="1:25" x14ac:dyDescent="0.45">
      <c r="A7096">
        <v>7093</v>
      </c>
      <c r="B7096">
        <v>145.68</v>
      </c>
      <c r="C7096">
        <f t="shared" si="330"/>
        <v>146.18691160718686</v>
      </c>
      <c r="D7096">
        <f t="shared" si="331"/>
        <v>0.25695937750075604</v>
      </c>
      <c r="P7096">
        <v>7239</v>
      </c>
      <c r="Q7096">
        <v>146.08000000000001</v>
      </c>
      <c r="R7096">
        <f t="shared" si="332"/>
        <v>1.9999999999998864E-3</v>
      </c>
      <c r="X7096">
        <v>7095</v>
      </c>
      <c r="Y7096">
        <v>145.68</v>
      </c>
    </row>
    <row r="7097" spans="1:25" x14ac:dyDescent="0.45">
      <c r="A7097">
        <v>7094</v>
      </c>
      <c r="B7097">
        <v>145.68</v>
      </c>
      <c r="C7097">
        <f t="shared" si="330"/>
        <v>146.18869003300853</v>
      </c>
      <c r="D7097">
        <f t="shared" si="331"/>
        <v>0.25876554968220916</v>
      </c>
      <c r="P7097">
        <v>7240</v>
      </c>
      <c r="Q7097">
        <v>146.08000000000001</v>
      </c>
      <c r="R7097">
        <f t="shared" si="332"/>
        <v>1.9999999999998864E-3</v>
      </c>
      <c r="X7097">
        <v>7096</v>
      </c>
      <c r="Y7097">
        <v>145.68</v>
      </c>
    </row>
    <row r="7098" spans="1:25" x14ac:dyDescent="0.45">
      <c r="A7098">
        <v>7095</v>
      </c>
      <c r="B7098">
        <v>145.68</v>
      </c>
      <c r="C7098">
        <f t="shared" si="330"/>
        <v>146.19046843246758</v>
      </c>
      <c r="D7098">
        <f t="shared" si="331"/>
        <v>0.26057802054590407</v>
      </c>
      <c r="P7098">
        <v>7241</v>
      </c>
      <c r="Q7098">
        <v>146.08000000000001</v>
      </c>
      <c r="R7098">
        <f t="shared" si="332"/>
        <v>1.9999999999998864E-3</v>
      </c>
      <c r="X7098">
        <v>7097</v>
      </c>
      <c r="Y7098">
        <v>145.68</v>
      </c>
    </row>
    <row r="7099" spans="1:25" x14ac:dyDescent="0.45">
      <c r="A7099">
        <v>7096</v>
      </c>
      <c r="B7099">
        <v>145.68</v>
      </c>
      <c r="C7099">
        <f t="shared" si="330"/>
        <v>146.19224680556442</v>
      </c>
      <c r="D7099">
        <f t="shared" si="331"/>
        <v>0.26239678981094888</v>
      </c>
      <c r="P7099">
        <v>7242</v>
      </c>
      <c r="Q7099">
        <v>146.08000000000001</v>
      </c>
      <c r="R7099">
        <f t="shared" si="332"/>
        <v>1.9999999999998864E-3</v>
      </c>
      <c r="X7099">
        <v>7098</v>
      </c>
      <c r="Y7099">
        <v>145.68</v>
      </c>
    </row>
    <row r="7100" spans="1:25" x14ac:dyDescent="0.45">
      <c r="A7100">
        <v>7097</v>
      </c>
      <c r="B7100">
        <v>145.68</v>
      </c>
      <c r="C7100">
        <f t="shared" si="330"/>
        <v>146.19402515229939</v>
      </c>
      <c r="D7100">
        <f t="shared" si="331"/>
        <v>0.26422185719640301</v>
      </c>
      <c r="P7100">
        <v>7243</v>
      </c>
      <c r="Q7100">
        <v>146.08000000000001</v>
      </c>
      <c r="R7100">
        <f t="shared" si="332"/>
        <v>1.9999999999998864E-3</v>
      </c>
      <c r="X7100">
        <v>7099</v>
      </c>
      <c r="Y7100">
        <v>145.68</v>
      </c>
    </row>
    <row r="7101" spans="1:25" x14ac:dyDescent="0.45">
      <c r="A7101">
        <v>7098</v>
      </c>
      <c r="B7101">
        <v>145.68</v>
      </c>
      <c r="C7101">
        <f t="shared" si="330"/>
        <v>146.19580347267294</v>
      </c>
      <c r="D7101">
        <f t="shared" si="331"/>
        <v>0.26605322242145235</v>
      </c>
      <c r="P7101">
        <v>7244</v>
      </c>
      <c r="Q7101">
        <v>146.08000000000001</v>
      </c>
      <c r="R7101">
        <f t="shared" si="332"/>
        <v>1.9999999999998864E-3</v>
      </c>
      <c r="X7101">
        <v>7100</v>
      </c>
      <c r="Y7101">
        <v>145.68</v>
      </c>
    </row>
    <row r="7102" spans="1:25" x14ac:dyDescent="0.45">
      <c r="A7102">
        <v>7099</v>
      </c>
      <c r="B7102">
        <v>145.68</v>
      </c>
      <c r="C7102">
        <f t="shared" si="330"/>
        <v>146.19758176668537</v>
      </c>
      <c r="D7102">
        <f t="shared" si="331"/>
        <v>0.2678908852051462</v>
      </c>
      <c r="P7102">
        <v>7245</v>
      </c>
      <c r="Q7102">
        <v>146.08000000000001</v>
      </c>
      <c r="R7102">
        <f t="shared" si="332"/>
        <v>1.9999999999998864E-3</v>
      </c>
      <c r="X7102">
        <v>7101</v>
      </c>
      <c r="Y7102">
        <v>145.68</v>
      </c>
    </row>
    <row r="7103" spans="1:25" x14ac:dyDescent="0.45">
      <c r="A7103">
        <v>7100</v>
      </c>
      <c r="B7103">
        <v>145.68</v>
      </c>
      <c r="C7103">
        <f t="shared" si="330"/>
        <v>146.19936003433713</v>
      </c>
      <c r="D7103">
        <f t="shared" si="331"/>
        <v>0.26973484526666053</v>
      </c>
      <c r="P7103">
        <v>7246</v>
      </c>
      <c r="Q7103">
        <v>146.08000000000001</v>
      </c>
      <c r="R7103">
        <f t="shared" si="332"/>
        <v>1.9999999999998864E-3</v>
      </c>
      <c r="X7103">
        <v>7102</v>
      </c>
      <c r="Y7103">
        <v>145.68</v>
      </c>
    </row>
    <row r="7104" spans="1:25" x14ac:dyDescent="0.45">
      <c r="A7104">
        <v>7101</v>
      </c>
      <c r="B7104">
        <v>145.68</v>
      </c>
      <c r="C7104">
        <f t="shared" si="330"/>
        <v>146.20113827562864</v>
      </c>
      <c r="D7104">
        <f t="shared" si="331"/>
        <v>0.27158510232518174</v>
      </c>
      <c r="P7104">
        <v>7247</v>
      </c>
      <c r="Q7104">
        <v>146.08000000000001</v>
      </c>
      <c r="R7104">
        <f t="shared" si="332"/>
        <v>1.9999999999998864E-3</v>
      </c>
      <c r="X7104">
        <v>7103</v>
      </c>
      <c r="Y7104">
        <v>145.68</v>
      </c>
    </row>
    <row r="7105" spans="1:25" x14ac:dyDescent="0.45">
      <c r="A7105">
        <v>7102</v>
      </c>
      <c r="B7105">
        <v>145.68</v>
      </c>
      <c r="C7105">
        <f t="shared" si="330"/>
        <v>146.20291649056026</v>
      </c>
      <c r="D7105">
        <f t="shared" si="331"/>
        <v>0.27344165609984677</v>
      </c>
      <c r="P7105">
        <v>7248</v>
      </c>
      <c r="Q7105">
        <v>146.08000000000001</v>
      </c>
      <c r="R7105">
        <f t="shared" si="332"/>
        <v>1.9999999999998864E-3</v>
      </c>
      <c r="X7105">
        <v>7104</v>
      </c>
      <c r="Y7105">
        <v>145.68</v>
      </c>
    </row>
    <row r="7106" spans="1:25" x14ac:dyDescent="0.45">
      <c r="A7106">
        <v>7103</v>
      </c>
      <c r="B7106">
        <v>145.68</v>
      </c>
      <c r="C7106">
        <f t="shared" si="330"/>
        <v>146.20469467913236</v>
      </c>
      <c r="D7106">
        <f t="shared" si="331"/>
        <v>0.27530450630980219</v>
      </c>
      <c r="P7106">
        <v>7249</v>
      </c>
      <c r="Q7106">
        <v>146.08000000000001</v>
      </c>
      <c r="R7106">
        <f t="shared" si="332"/>
        <v>1.9999999999998864E-3</v>
      </c>
      <c r="X7106">
        <v>7105</v>
      </c>
      <c r="Y7106">
        <v>145.68</v>
      </c>
    </row>
    <row r="7107" spans="1:25" x14ac:dyDescent="0.45">
      <c r="A7107">
        <v>7104</v>
      </c>
      <c r="B7107">
        <v>145.68</v>
      </c>
      <c r="C7107">
        <f t="shared" si="330"/>
        <v>146.20647284134532</v>
      </c>
      <c r="D7107">
        <f t="shared" si="331"/>
        <v>0.27717365267420385</v>
      </c>
      <c r="P7107">
        <v>7250</v>
      </c>
      <c r="Q7107">
        <v>146.08000000000001</v>
      </c>
      <c r="R7107">
        <f t="shared" si="332"/>
        <v>1.9999999999998864E-3</v>
      </c>
      <c r="X7107">
        <v>7106</v>
      </c>
      <c r="Y7107">
        <v>145.68</v>
      </c>
    </row>
    <row r="7108" spans="1:25" x14ac:dyDescent="0.45">
      <c r="A7108">
        <v>7105</v>
      </c>
      <c r="B7108">
        <v>145.68</v>
      </c>
      <c r="C7108">
        <f t="shared" ref="C7108:C7171" si="333">$H$4 - $I$4*EXP(-A7108/$J$4)</f>
        <v>146.20825097719961</v>
      </c>
      <c r="D7108">
        <f t="shared" ref="D7108:D7171" si="334">(B7108-C7108)^2</f>
        <v>0.27904909491233726</v>
      </c>
      <c r="P7108">
        <v>7251</v>
      </c>
      <c r="Q7108">
        <v>146.08000000000001</v>
      </c>
      <c r="R7108">
        <f t="shared" si="332"/>
        <v>1.9999999999998864E-3</v>
      </c>
      <c r="X7108">
        <v>7107</v>
      </c>
      <c r="Y7108">
        <v>145.68</v>
      </c>
    </row>
    <row r="7109" spans="1:25" x14ac:dyDescent="0.45">
      <c r="A7109">
        <v>7106</v>
      </c>
      <c r="B7109">
        <v>145.68</v>
      </c>
      <c r="C7109">
        <f t="shared" si="333"/>
        <v>146.21002908669556</v>
      </c>
      <c r="D7109">
        <f t="shared" si="334"/>
        <v>0.28093083274331809</v>
      </c>
      <c r="P7109">
        <v>7252</v>
      </c>
      <c r="Q7109">
        <v>146.08000000000001</v>
      </c>
      <c r="R7109">
        <f t="shared" si="332"/>
        <v>1.9999999999998864E-3</v>
      </c>
      <c r="X7109">
        <v>7108</v>
      </c>
      <c r="Y7109">
        <v>145.68</v>
      </c>
    </row>
    <row r="7110" spans="1:25" x14ac:dyDescent="0.45">
      <c r="A7110">
        <v>7107</v>
      </c>
      <c r="B7110">
        <v>145.68</v>
      </c>
      <c r="C7110">
        <f t="shared" si="333"/>
        <v>146.21180716983355</v>
      </c>
      <c r="D7110">
        <f t="shared" si="334"/>
        <v>0.28281886588636135</v>
      </c>
      <c r="P7110">
        <v>7253</v>
      </c>
      <c r="Q7110">
        <v>146.08000000000001</v>
      </c>
      <c r="R7110">
        <f t="shared" si="332"/>
        <v>1.9999999999998864E-3</v>
      </c>
      <c r="X7110">
        <v>7109</v>
      </c>
      <c r="Y7110">
        <v>145.68</v>
      </c>
    </row>
    <row r="7111" spans="1:25" x14ac:dyDescent="0.45">
      <c r="A7111">
        <v>7108</v>
      </c>
      <c r="B7111">
        <v>145.68</v>
      </c>
      <c r="C7111">
        <f t="shared" si="333"/>
        <v>146.21358522661399</v>
      </c>
      <c r="D7111">
        <f t="shared" si="334"/>
        <v>0.2847131940606919</v>
      </c>
      <c r="P7111">
        <v>7254</v>
      </c>
      <c r="Q7111">
        <v>146.08000000000001</v>
      </c>
      <c r="R7111">
        <f t="shared" si="332"/>
        <v>1.9999999999998864E-3</v>
      </c>
      <c r="X7111">
        <v>7110</v>
      </c>
      <c r="Y7111">
        <v>145.68</v>
      </c>
    </row>
    <row r="7112" spans="1:25" x14ac:dyDescent="0.45">
      <c r="A7112">
        <v>7109</v>
      </c>
      <c r="B7112">
        <v>145.68</v>
      </c>
      <c r="C7112">
        <f t="shared" si="333"/>
        <v>146.2153632570373</v>
      </c>
      <c r="D7112">
        <f t="shared" si="334"/>
        <v>0.28661381698557487</v>
      </c>
      <c r="P7112">
        <v>7255</v>
      </c>
      <c r="Q7112">
        <v>146.08000000000001</v>
      </c>
      <c r="R7112">
        <f t="shared" ref="R7112:R7175" si="335">(Q7309-Q7109)/200</f>
        <v>1.9999999999998864E-3</v>
      </c>
      <c r="X7112">
        <v>7111</v>
      </c>
      <c r="Y7112">
        <v>145.68</v>
      </c>
    </row>
    <row r="7113" spans="1:25" x14ac:dyDescent="0.45">
      <c r="A7113">
        <v>7110</v>
      </c>
      <c r="B7113">
        <v>145.68</v>
      </c>
      <c r="C7113">
        <f t="shared" si="333"/>
        <v>146.21714126110382</v>
      </c>
      <c r="D7113">
        <f t="shared" si="334"/>
        <v>0.28852073438019399</v>
      </c>
      <c r="P7113">
        <v>7256</v>
      </c>
      <c r="Q7113">
        <v>146.08000000000001</v>
      </c>
      <c r="R7113">
        <f t="shared" si="335"/>
        <v>1.9999999999998864E-3</v>
      </c>
      <c r="X7113">
        <v>7112</v>
      </c>
      <c r="Y7113">
        <v>145.68</v>
      </c>
    </row>
    <row r="7114" spans="1:25" x14ac:dyDescent="0.45">
      <c r="A7114">
        <v>7111</v>
      </c>
      <c r="B7114">
        <v>145.68</v>
      </c>
      <c r="C7114">
        <f t="shared" si="333"/>
        <v>146.21891923881395</v>
      </c>
      <c r="D7114">
        <f t="shared" si="334"/>
        <v>0.29043394596380329</v>
      </c>
      <c r="P7114">
        <v>7257</v>
      </c>
      <c r="Q7114">
        <v>146.08000000000001</v>
      </c>
      <c r="R7114">
        <f t="shared" si="335"/>
        <v>1.9999999999998864E-3</v>
      </c>
      <c r="X7114">
        <v>7113</v>
      </c>
      <c r="Y7114">
        <v>145.68</v>
      </c>
    </row>
    <row r="7115" spans="1:25" x14ac:dyDescent="0.45">
      <c r="A7115">
        <v>7112</v>
      </c>
      <c r="B7115">
        <v>145.68</v>
      </c>
      <c r="C7115">
        <f t="shared" si="333"/>
        <v>146.22069719016815</v>
      </c>
      <c r="D7115">
        <f t="shared" si="334"/>
        <v>0.29235345145572811</v>
      </c>
      <c r="P7115">
        <v>7258</v>
      </c>
      <c r="Q7115">
        <v>146.08000000000001</v>
      </c>
      <c r="R7115">
        <f t="shared" si="335"/>
        <v>1.9999999999998864E-3</v>
      </c>
      <c r="X7115">
        <v>7114</v>
      </c>
      <c r="Y7115">
        <v>145.68</v>
      </c>
    </row>
    <row r="7116" spans="1:25" x14ac:dyDescent="0.45">
      <c r="A7116">
        <v>7113</v>
      </c>
      <c r="B7116">
        <v>145.68</v>
      </c>
      <c r="C7116">
        <f t="shared" si="333"/>
        <v>146.22247511516673</v>
      </c>
      <c r="D7116">
        <f t="shared" si="334"/>
        <v>0.2942792505751502</v>
      </c>
      <c r="P7116">
        <v>7259</v>
      </c>
      <c r="Q7116">
        <v>146.08000000000001</v>
      </c>
      <c r="R7116">
        <f t="shared" si="335"/>
        <v>1.9999999999998864E-3</v>
      </c>
      <c r="X7116">
        <v>7115</v>
      </c>
      <c r="Y7116">
        <v>145.68</v>
      </c>
    </row>
    <row r="7117" spans="1:25" x14ac:dyDescent="0.45">
      <c r="A7117">
        <v>7114</v>
      </c>
      <c r="B7117">
        <v>145.68</v>
      </c>
      <c r="C7117">
        <f t="shared" si="333"/>
        <v>146.22425301381008</v>
      </c>
      <c r="D7117">
        <f t="shared" si="334"/>
        <v>0.29621134304135277</v>
      </c>
      <c r="P7117">
        <v>7260</v>
      </c>
      <c r="Q7117">
        <v>146.08000000000001</v>
      </c>
      <c r="R7117">
        <f t="shared" si="335"/>
        <v>1.9999999999998864E-3</v>
      </c>
      <c r="X7117">
        <v>7116</v>
      </c>
      <c r="Y7117">
        <v>145.68</v>
      </c>
    </row>
    <row r="7118" spans="1:25" x14ac:dyDescent="0.45">
      <c r="A7118">
        <v>7115</v>
      </c>
      <c r="B7118">
        <v>145.68</v>
      </c>
      <c r="C7118">
        <f t="shared" si="333"/>
        <v>146.22603088609861</v>
      </c>
      <c r="D7118">
        <f t="shared" si="334"/>
        <v>0.29814972857362892</v>
      </c>
      <c r="P7118">
        <v>7261</v>
      </c>
      <c r="Q7118">
        <v>146.08000000000001</v>
      </c>
      <c r="R7118">
        <f t="shared" si="335"/>
        <v>1.9999999999998864E-3</v>
      </c>
      <c r="X7118">
        <v>7117</v>
      </c>
      <c r="Y7118">
        <v>145.68</v>
      </c>
    </row>
    <row r="7119" spans="1:25" x14ac:dyDescent="0.45">
      <c r="A7119">
        <v>7116</v>
      </c>
      <c r="B7119">
        <v>145.68</v>
      </c>
      <c r="C7119">
        <f t="shared" si="333"/>
        <v>146.22780873203277</v>
      </c>
      <c r="D7119">
        <f t="shared" si="334"/>
        <v>0.3000944068913437</v>
      </c>
      <c r="P7119">
        <v>7262</v>
      </c>
      <c r="Q7119">
        <v>146.08000000000001</v>
      </c>
      <c r="R7119">
        <f t="shared" si="335"/>
        <v>1.9999999999998864E-3</v>
      </c>
      <c r="X7119">
        <v>7118</v>
      </c>
      <c r="Y7119">
        <v>145.68</v>
      </c>
    </row>
    <row r="7120" spans="1:25" x14ac:dyDescent="0.45">
      <c r="A7120">
        <v>7117</v>
      </c>
      <c r="B7120">
        <v>145.68</v>
      </c>
      <c r="C7120">
        <f t="shared" si="333"/>
        <v>146.22958655161284</v>
      </c>
      <c r="D7120">
        <f t="shared" si="334"/>
        <v>0.3020453777136855</v>
      </c>
      <c r="P7120">
        <v>7263</v>
      </c>
      <c r="Q7120">
        <v>146.08000000000001</v>
      </c>
      <c r="R7120">
        <f t="shared" si="335"/>
        <v>1.9999999999998864E-3</v>
      </c>
      <c r="X7120">
        <v>7119</v>
      </c>
      <c r="Y7120">
        <v>145.68</v>
      </c>
    </row>
    <row r="7121" spans="1:25" x14ac:dyDescent="0.45">
      <c r="A7121">
        <v>7118</v>
      </c>
      <c r="B7121">
        <v>145.68</v>
      </c>
      <c r="C7121">
        <f t="shared" si="333"/>
        <v>146.23136434483933</v>
      </c>
      <c r="D7121">
        <f t="shared" si="334"/>
        <v>0.30400264076010158</v>
      </c>
      <c r="P7121">
        <v>7264</v>
      </c>
      <c r="Q7121">
        <v>146.08000000000001</v>
      </c>
      <c r="R7121">
        <f t="shared" si="335"/>
        <v>1.9999999999998864E-3</v>
      </c>
      <c r="X7121">
        <v>7120</v>
      </c>
      <c r="Y7121">
        <v>145.68</v>
      </c>
    </row>
    <row r="7122" spans="1:25" x14ac:dyDescent="0.45">
      <c r="A7122">
        <v>7119</v>
      </c>
      <c r="B7122">
        <v>145.68</v>
      </c>
      <c r="C7122">
        <f t="shared" si="333"/>
        <v>146.23314211171251</v>
      </c>
      <c r="D7122">
        <f t="shared" si="334"/>
        <v>0.30596619574976769</v>
      </c>
      <c r="P7122">
        <v>7265</v>
      </c>
      <c r="Q7122">
        <v>146.08000000000001</v>
      </c>
      <c r="R7122">
        <f t="shared" si="335"/>
        <v>4.0499999999998697E-3</v>
      </c>
      <c r="X7122">
        <v>7121</v>
      </c>
      <c r="Y7122">
        <v>145.68</v>
      </c>
    </row>
    <row r="7123" spans="1:25" x14ac:dyDescent="0.45">
      <c r="A7123">
        <v>7120</v>
      </c>
      <c r="B7123">
        <v>145.68</v>
      </c>
      <c r="C7123">
        <f t="shared" si="333"/>
        <v>146.23491985223285</v>
      </c>
      <c r="D7123">
        <f t="shared" si="334"/>
        <v>0.30793604240211969</v>
      </c>
      <c r="P7123">
        <v>7266</v>
      </c>
      <c r="Q7123">
        <v>146.08000000000001</v>
      </c>
      <c r="R7123">
        <f t="shared" si="335"/>
        <v>4.0499999999998697E-3</v>
      </c>
      <c r="X7123">
        <v>7122</v>
      </c>
      <c r="Y7123">
        <v>145.68</v>
      </c>
    </row>
    <row r="7124" spans="1:25" x14ac:dyDescent="0.45">
      <c r="A7124">
        <v>7121</v>
      </c>
      <c r="B7124">
        <v>145.68</v>
      </c>
      <c r="C7124">
        <f t="shared" si="333"/>
        <v>146.23669756640072</v>
      </c>
      <c r="D7124">
        <f t="shared" si="334"/>
        <v>0.309912180436478</v>
      </c>
      <c r="P7124">
        <v>7267</v>
      </c>
      <c r="Q7124">
        <v>146.08000000000001</v>
      </c>
      <c r="R7124">
        <f t="shared" si="335"/>
        <v>1.9999999999998864E-3</v>
      </c>
      <c r="X7124">
        <v>7123</v>
      </c>
      <c r="Y7124">
        <v>145.68</v>
      </c>
    </row>
    <row r="7125" spans="1:25" x14ac:dyDescent="0.45">
      <c r="A7125">
        <v>7122</v>
      </c>
      <c r="B7125">
        <v>145.68</v>
      </c>
      <c r="C7125">
        <f t="shared" si="333"/>
        <v>146.23847525421652</v>
      </c>
      <c r="D7125">
        <f t="shared" si="334"/>
        <v>0.31189460957220405</v>
      </c>
      <c r="P7125">
        <v>7268</v>
      </c>
      <c r="Q7125">
        <v>146.08000000000001</v>
      </c>
      <c r="R7125">
        <f t="shared" si="335"/>
        <v>4.0499999999998697E-3</v>
      </c>
      <c r="X7125">
        <v>7124</v>
      </c>
      <c r="Y7125">
        <v>145.68</v>
      </c>
    </row>
    <row r="7126" spans="1:25" x14ac:dyDescent="0.45">
      <c r="A7126">
        <v>7123</v>
      </c>
      <c r="B7126">
        <v>145.68</v>
      </c>
      <c r="C7126">
        <f t="shared" si="333"/>
        <v>146.24025291568063</v>
      </c>
      <c r="D7126">
        <f t="shared" si="334"/>
        <v>0.31388332952863734</v>
      </c>
      <c r="P7126">
        <v>7269</v>
      </c>
      <c r="Q7126">
        <v>146.08000000000001</v>
      </c>
      <c r="R7126">
        <f t="shared" si="335"/>
        <v>1.9999999999998864E-3</v>
      </c>
      <c r="X7126">
        <v>7125</v>
      </c>
      <c r="Y7126">
        <v>145.68</v>
      </c>
    </row>
    <row r="7127" spans="1:25" x14ac:dyDescent="0.45">
      <c r="A7127">
        <v>7124</v>
      </c>
      <c r="B7127">
        <v>145.68</v>
      </c>
      <c r="C7127">
        <f t="shared" si="333"/>
        <v>146.24203055079346</v>
      </c>
      <c r="D7127">
        <f t="shared" si="334"/>
        <v>0.31587834002519077</v>
      </c>
      <c r="P7127">
        <v>7270</v>
      </c>
      <c r="Q7127">
        <v>146.08000000000001</v>
      </c>
      <c r="R7127">
        <f t="shared" si="335"/>
        <v>1.9999999999998864E-3</v>
      </c>
      <c r="X7127">
        <v>7126</v>
      </c>
      <c r="Y7127">
        <v>145.68</v>
      </c>
    </row>
    <row r="7128" spans="1:25" x14ac:dyDescent="0.45">
      <c r="A7128">
        <v>7125</v>
      </c>
      <c r="B7128">
        <v>145.68</v>
      </c>
      <c r="C7128">
        <f t="shared" si="333"/>
        <v>146.24380815955536</v>
      </c>
      <c r="D7128">
        <f t="shared" si="334"/>
        <v>0.31787964078119113</v>
      </c>
      <c r="P7128">
        <v>7271</v>
      </c>
      <c r="Q7128">
        <v>146.08000000000001</v>
      </c>
      <c r="R7128">
        <f t="shared" si="335"/>
        <v>1.9999999999998864E-3</v>
      </c>
      <c r="X7128">
        <v>7127</v>
      </c>
      <c r="Y7128">
        <v>145.68</v>
      </c>
    </row>
    <row r="7129" spans="1:25" x14ac:dyDescent="0.45">
      <c r="A7129">
        <v>7126</v>
      </c>
      <c r="B7129">
        <v>145.68</v>
      </c>
      <c r="C7129">
        <f t="shared" si="333"/>
        <v>146.24558574196675</v>
      </c>
      <c r="D7129">
        <f t="shared" si="334"/>
        <v>0.31988723151607085</v>
      </c>
      <c r="P7129">
        <v>7272</v>
      </c>
      <c r="Q7129">
        <v>146.08000000000001</v>
      </c>
      <c r="R7129">
        <f t="shared" si="335"/>
        <v>1.9999999999998864E-3</v>
      </c>
      <c r="X7129">
        <v>7128</v>
      </c>
      <c r="Y7129">
        <v>145.68</v>
      </c>
    </row>
    <row r="7130" spans="1:25" x14ac:dyDescent="0.45">
      <c r="A7130">
        <v>7127</v>
      </c>
      <c r="B7130">
        <v>145.68</v>
      </c>
      <c r="C7130">
        <f t="shared" si="333"/>
        <v>146.24736329802801</v>
      </c>
      <c r="D7130">
        <f t="shared" si="334"/>
        <v>0.32190111194920801</v>
      </c>
      <c r="P7130">
        <v>7273</v>
      </c>
      <c r="Q7130">
        <v>146.08000000000001</v>
      </c>
      <c r="R7130">
        <f t="shared" si="335"/>
        <v>1.9999999999998864E-3</v>
      </c>
      <c r="X7130">
        <v>7129</v>
      </c>
      <c r="Y7130">
        <v>145.68</v>
      </c>
    </row>
    <row r="7131" spans="1:25" x14ac:dyDescent="0.45">
      <c r="A7131">
        <v>7128</v>
      </c>
      <c r="B7131">
        <v>145.68</v>
      </c>
      <c r="C7131">
        <f t="shared" si="333"/>
        <v>146.24914082773952</v>
      </c>
      <c r="D7131">
        <f t="shared" si="334"/>
        <v>0.32392128180002244</v>
      </c>
      <c r="P7131">
        <v>7274</v>
      </c>
      <c r="Q7131">
        <v>146.08000000000001</v>
      </c>
      <c r="R7131">
        <f t="shared" si="335"/>
        <v>1.9999999999998864E-3</v>
      </c>
      <c r="X7131">
        <v>7130</v>
      </c>
      <c r="Y7131">
        <v>145.68</v>
      </c>
    </row>
    <row r="7132" spans="1:25" x14ac:dyDescent="0.45">
      <c r="A7132">
        <v>7129</v>
      </c>
      <c r="B7132">
        <v>145.68</v>
      </c>
      <c r="C7132">
        <f t="shared" si="333"/>
        <v>146.2509183311017</v>
      </c>
      <c r="D7132">
        <f t="shared" si="334"/>
        <v>0.32594774078794386</v>
      </c>
      <c r="P7132">
        <v>7275</v>
      </c>
      <c r="Q7132">
        <v>146.08000000000001</v>
      </c>
      <c r="R7132">
        <f t="shared" si="335"/>
        <v>1.9999999999998864E-3</v>
      </c>
      <c r="X7132">
        <v>7131</v>
      </c>
      <c r="Y7132">
        <v>145.68</v>
      </c>
    </row>
    <row r="7133" spans="1:25" x14ac:dyDescent="0.45">
      <c r="A7133">
        <v>7130</v>
      </c>
      <c r="B7133">
        <v>145.68</v>
      </c>
      <c r="C7133">
        <f t="shared" si="333"/>
        <v>146.25269580811494</v>
      </c>
      <c r="D7133">
        <f t="shared" si="334"/>
        <v>0.32798048863241175</v>
      </c>
      <c r="P7133">
        <v>7276</v>
      </c>
      <c r="Q7133">
        <v>146.08000000000001</v>
      </c>
      <c r="R7133">
        <f t="shared" si="335"/>
        <v>4.0499999999998697E-3</v>
      </c>
      <c r="X7133">
        <v>7132</v>
      </c>
      <c r="Y7133">
        <v>145.68</v>
      </c>
    </row>
    <row r="7134" spans="1:25" x14ac:dyDescent="0.45">
      <c r="A7134">
        <v>7131</v>
      </c>
      <c r="B7134">
        <v>145.68</v>
      </c>
      <c r="C7134">
        <f t="shared" si="333"/>
        <v>146.25447325877957</v>
      </c>
      <c r="D7134">
        <f t="shared" si="334"/>
        <v>0.33001952505281013</v>
      </c>
      <c r="P7134">
        <v>7277</v>
      </c>
      <c r="Q7134">
        <v>146.08000000000001</v>
      </c>
      <c r="R7134">
        <f t="shared" si="335"/>
        <v>1.9999999999998864E-3</v>
      </c>
      <c r="X7134">
        <v>7133</v>
      </c>
      <c r="Y7134">
        <v>145.68</v>
      </c>
    </row>
    <row r="7135" spans="1:25" x14ac:dyDescent="0.45">
      <c r="A7135">
        <v>7132</v>
      </c>
      <c r="B7135">
        <v>145.68</v>
      </c>
      <c r="C7135">
        <f t="shared" si="333"/>
        <v>146.25625068309608</v>
      </c>
      <c r="D7135">
        <f t="shared" si="334"/>
        <v>0.33206484976869582</v>
      </c>
      <c r="P7135">
        <v>7278</v>
      </c>
      <c r="Q7135">
        <v>146.08000000000001</v>
      </c>
      <c r="R7135">
        <f t="shared" si="335"/>
        <v>1.9999999999998864E-3</v>
      </c>
      <c r="X7135">
        <v>7134</v>
      </c>
      <c r="Y7135">
        <v>145.68</v>
      </c>
    </row>
    <row r="7136" spans="1:25" x14ac:dyDescent="0.45">
      <c r="A7136">
        <v>7133</v>
      </c>
      <c r="B7136">
        <v>145.68</v>
      </c>
      <c r="C7136">
        <f t="shared" si="333"/>
        <v>146.25802808106479</v>
      </c>
      <c r="D7136">
        <f t="shared" si="334"/>
        <v>0.33411646249943955</v>
      </c>
      <c r="P7136">
        <v>7279</v>
      </c>
      <c r="Q7136">
        <v>146.08000000000001</v>
      </c>
      <c r="R7136">
        <f t="shared" si="335"/>
        <v>4.0499999999998697E-3</v>
      </c>
      <c r="X7136">
        <v>7135</v>
      </c>
      <c r="Y7136">
        <v>145.68</v>
      </c>
    </row>
    <row r="7137" spans="1:25" x14ac:dyDescent="0.45">
      <c r="A7137">
        <v>7134</v>
      </c>
      <c r="B7137">
        <v>145.68</v>
      </c>
      <c r="C7137">
        <f t="shared" si="333"/>
        <v>146.25980545268612</v>
      </c>
      <c r="D7137">
        <f t="shared" si="334"/>
        <v>0.3361743629645525</v>
      </c>
      <c r="P7137">
        <v>7280</v>
      </c>
      <c r="Q7137">
        <v>146.08000000000001</v>
      </c>
      <c r="R7137">
        <f t="shared" si="335"/>
        <v>1.9999999999998864E-3</v>
      </c>
      <c r="X7137">
        <v>7136</v>
      </c>
      <c r="Y7137">
        <v>145.68</v>
      </c>
    </row>
    <row r="7138" spans="1:25" x14ac:dyDescent="0.45">
      <c r="A7138">
        <v>7135</v>
      </c>
      <c r="B7138">
        <v>145.68</v>
      </c>
      <c r="C7138">
        <f t="shared" si="333"/>
        <v>146.26158279796041</v>
      </c>
      <c r="D7138">
        <f t="shared" si="334"/>
        <v>0.33823855088345678</v>
      </c>
      <c r="P7138">
        <v>7281</v>
      </c>
      <c r="Q7138">
        <v>146.08000000000001</v>
      </c>
      <c r="R7138">
        <f t="shared" si="335"/>
        <v>4.0499999999998697E-3</v>
      </c>
      <c r="X7138">
        <v>7137</v>
      </c>
      <c r="Y7138">
        <v>145.68</v>
      </c>
    </row>
    <row r="7139" spans="1:25" x14ac:dyDescent="0.45">
      <c r="A7139">
        <v>7136</v>
      </c>
      <c r="B7139">
        <v>145.68</v>
      </c>
      <c r="C7139">
        <f t="shared" si="333"/>
        <v>146.26336011688812</v>
      </c>
      <c r="D7139">
        <f t="shared" si="334"/>
        <v>0.34030902597571633</v>
      </c>
      <c r="P7139">
        <v>7282</v>
      </c>
      <c r="Q7139">
        <v>146.08000000000001</v>
      </c>
      <c r="R7139">
        <f t="shared" si="335"/>
        <v>4.0499999999998697E-3</v>
      </c>
      <c r="X7139">
        <v>7138</v>
      </c>
      <c r="Y7139">
        <v>145.68</v>
      </c>
    </row>
    <row r="7140" spans="1:25" x14ac:dyDescent="0.45">
      <c r="A7140">
        <v>7137</v>
      </c>
      <c r="B7140">
        <v>145.68</v>
      </c>
      <c r="C7140">
        <f t="shared" si="333"/>
        <v>146.26513740946962</v>
      </c>
      <c r="D7140">
        <f t="shared" si="334"/>
        <v>0.34238578796080582</v>
      </c>
      <c r="P7140">
        <v>7283</v>
      </c>
      <c r="Q7140">
        <v>146.08000000000001</v>
      </c>
      <c r="R7140">
        <f t="shared" si="335"/>
        <v>1.9999999999998864E-3</v>
      </c>
      <c r="X7140">
        <v>7139</v>
      </c>
      <c r="Y7140">
        <v>145.68</v>
      </c>
    </row>
    <row r="7141" spans="1:25" x14ac:dyDescent="0.45">
      <c r="A7141">
        <v>7138</v>
      </c>
      <c r="B7141">
        <v>145.68</v>
      </c>
      <c r="C7141">
        <f t="shared" si="333"/>
        <v>146.26691467570527</v>
      </c>
      <c r="D7141">
        <f t="shared" si="334"/>
        <v>0.34446883655820937</v>
      </c>
      <c r="P7141">
        <v>7284</v>
      </c>
      <c r="Q7141">
        <v>146.08000000000001</v>
      </c>
      <c r="R7141">
        <f t="shared" si="335"/>
        <v>4.0499999999998697E-3</v>
      </c>
      <c r="X7141">
        <v>7140</v>
      </c>
      <c r="Y7141">
        <v>145.68</v>
      </c>
    </row>
    <row r="7142" spans="1:25" x14ac:dyDescent="0.45">
      <c r="A7142">
        <v>7139</v>
      </c>
      <c r="B7142">
        <v>145.68</v>
      </c>
      <c r="C7142">
        <f t="shared" si="333"/>
        <v>146.26869191559547</v>
      </c>
      <c r="D7142">
        <f t="shared" si="334"/>
        <v>0.34655817148745399</v>
      </c>
      <c r="P7142">
        <v>7285</v>
      </c>
      <c r="Q7142">
        <v>146.08000000000001</v>
      </c>
      <c r="R7142">
        <f t="shared" si="335"/>
        <v>4.0499999999998697E-3</v>
      </c>
      <c r="X7142">
        <v>7141</v>
      </c>
      <c r="Y7142">
        <v>145.68</v>
      </c>
    </row>
    <row r="7143" spans="1:25" x14ac:dyDescent="0.45">
      <c r="A7143">
        <v>7140</v>
      </c>
      <c r="B7143">
        <v>145.68</v>
      </c>
      <c r="C7143">
        <f t="shared" si="333"/>
        <v>146.27046912914062</v>
      </c>
      <c r="D7143">
        <f t="shared" si="334"/>
        <v>0.34865379246807654</v>
      </c>
      <c r="P7143">
        <v>7286</v>
      </c>
      <c r="Q7143">
        <v>146.08000000000001</v>
      </c>
      <c r="R7143">
        <f t="shared" si="335"/>
        <v>4.0499999999998697E-3</v>
      </c>
      <c r="X7143">
        <v>7142</v>
      </c>
      <c r="Y7143">
        <v>145.68</v>
      </c>
    </row>
    <row r="7144" spans="1:25" x14ac:dyDescent="0.45">
      <c r="A7144">
        <v>7141</v>
      </c>
      <c r="B7144">
        <v>145.68</v>
      </c>
      <c r="C7144">
        <f t="shared" si="333"/>
        <v>146.27224631634115</v>
      </c>
      <c r="D7144">
        <f t="shared" si="334"/>
        <v>0.35075569921965732</v>
      </c>
      <c r="P7144">
        <v>7287</v>
      </c>
      <c r="Q7144">
        <v>146.08000000000001</v>
      </c>
      <c r="R7144">
        <f t="shared" si="335"/>
        <v>4.0499999999998697E-3</v>
      </c>
      <c r="X7144">
        <v>7143</v>
      </c>
      <c r="Y7144">
        <v>145.68</v>
      </c>
    </row>
    <row r="7145" spans="1:25" x14ac:dyDescent="0.45">
      <c r="A7145">
        <v>7142</v>
      </c>
      <c r="B7145">
        <v>145.68</v>
      </c>
      <c r="C7145">
        <f t="shared" si="333"/>
        <v>146.27402347719737</v>
      </c>
      <c r="D7145">
        <f t="shared" si="334"/>
        <v>0.35286389146165176</v>
      </c>
      <c r="P7145">
        <v>7288</v>
      </c>
      <c r="Q7145">
        <v>146.08000000000001</v>
      </c>
      <c r="R7145">
        <f t="shared" si="335"/>
        <v>4.0499999999998697E-3</v>
      </c>
      <c r="X7145">
        <v>7144</v>
      </c>
      <c r="Y7145">
        <v>145.68</v>
      </c>
    </row>
    <row r="7146" spans="1:25" x14ac:dyDescent="0.45">
      <c r="A7146">
        <v>7143</v>
      </c>
      <c r="B7146">
        <v>145.68</v>
      </c>
      <c r="C7146">
        <f t="shared" si="333"/>
        <v>146.27580061170977</v>
      </c>
      <c r="D7146">
        <f t="shared" si="334"/>
        <v>0.35497836891372719</v>
      </c>
      <c r="P7146">
        <v>7289</v>
      </c>
      <c r="Q7146">
        <v>146.08000000000001</v>
      </c>
      <c r="R7146">
        <f t="shared" si="335"/>
        <v>4.0499999999998697E-3</v>
      </c>
      <c r="X7146">
        <v>7145</v>
      </c>
      <c r="Y7146">
        <v>145.68</v>
      </c>
    </row>
    <row r="7147" spans="1:25" x14ac:dyDescent="0.45">
      <c r="A7147">
        <v>7144</v>
      </c>
      <c r="B7147">
        <v>145.68</v>
      </c>
      <c r="C7147">
        <f t="shared" si="333"/>
        <v>146.27757771987865</v>
      </c>
      <c r="D7147">
        <f t="shared" si="334"/>
        <v>0.35709913129535814</v>
      </c>
      <c r="P7147">
        <v>7290</v>
      </c>
      <c r="Q7147">
        <v>146.08000000000001</v>
      </c>
      <c r="R7147">
        <f t="shared" si="335"/>
        <v>1.9999999999998864E-3</v>
      </c>
      <c r="X7147">
        <v>7146</v>
      </c>
      <c r="Y7147">
        <v>145.68</v>
      </c>
    </row>
    <row r="7148" spans="1:25" x14ac:dyDescent="0.45">
      <c r="A7148">
        <v>7145</v>
      </c>
      <c r="B7148">
        <v>145.68</v>
      </c>
      <c r="C7148">
        <f t="shared" si="333"/>
        <v>146.27935480170441</v>
      </c>
      <c r="D7148">
        <f t="shared" si="334"/>
        <v>0.35922617832612985</v>
      </c>
      <c r="P7148">
        <v>7291</v>
      </c>
      <c r="Q7148">
        <v>146.08000000000001</v>
      </c>
      <c r="R7148">
        <f t="shared" si="335"/>
        <v>4.0499999999998697E-3</v>
      </c>
      <c r="X7148">
        <v>7147</v>
      </c>
      <c r="Y7148">
        <v>145.68</v>
      </c>
    </row>
    <row r="7149" spans="1:25" x14ac:dyDescent="0.45">
      <c r="A7149">
        <v>7146</v>
      </c>
      <c r="B7149">
        <v>145.68</v>
      </c>
      <c r="C7149">
        <f t="shared" si="333"/>
        <v>146.28113185718752</v>
      </c>
      <c r="D7149">
        <f t="shared" si="334"/>
        <v>0.36135950972570591</v>
      </c>
      <c r="P7149">
        <v>7292</v>
      </c>
      <c r="Q7149">
        <v>146.08000000000001</v>
      </c>
      <c r="R7149">
        <f t="shared" si="335"/>
        <v>4.0499999999998697E-3</v>
      </c>
      <c r="X7149">
        <v>7148</v>
      </c>
      <c r="Y7149">
        <v>145.68</v>
      </c>
    </row>
    <row r="7150" spans="1:25" x14ac:dyDescent="0.45">
      <c r="A7150">
        <v>7147</v>
      </c>
      <c r="B7150">
        <v>145.68</v>
      </c>
      <c r="C7150">
        <f t="shared" si="333"/>
        <v>146.28290888632824</v>
      </c>
      <c r="D7150">
        <f t="shared" si="334"/>
        <v>0.36349912521355476</v>
      </c>
      <c r="P7150">
        <v>7293</v>
      </c>
      <c r="Q7150">
        <v>146.08000000000001</v>
      </c>
      <c r="R7150">
        <f t="shared" si="335"/>
        <v>4.0499999999998697E-3</v>
      </c>
      <c r="X7150">
        <v>7149</v>
      </c>
      <c r="Y7150">
        <v>145.68</v>
      </c>
    </row>
    <row r="7151" spans="1:25" x14ac:dyDescent="0.45">
      <c r="A7151">
        <v>7148</v>
      </c>
      <c r="B7151">
        <v>145.68</v>
      </c>
      <c r="C7151">
        <f t="shared" si="333"/>
        <v>146.2846858891271</v>
      </c>
      <c r="D7151">
        <f t="shared" si="334"/>
        <v>0.3656450245094281</v>
      </c>
      <c r="P7151">
        <v>7294</v>
      </c>
      <c r="Q7151">
        <v>146.08000000000001</v>
      </c>
      <c r="R7151">
        <f t="shared" si="335"/>
        <v>4.0499999999998697E-3</v>
      </c>
      <c r="X7151">
        <v>7150</v>
      </c>
      <c r="Y7151">
        <v>145.68</v>
      </c>
    </row>
    <row r="7152" spans="1:25" x14ac:dyDescent="0.45">
      <c r="A7152">
        <v>7149</v>
      </c>
      <c r="B7152">
        <v>145.68</v>
      </c>
      <c r="C7152">
        <f t="shared" si="333"/>
        <v>146.28646286558438</v>
      </c>
      <c r="D7152">
        <f t="shared" si="334"/>
        <v>0.36779720733281318</v>
      </c>
      <c r="P7152">
        <v>7295</v>
      </c>
      <c r="Q7152">
        <v>146.08000000000001</v>
      </c>
      <c r="R7152">
        <f t="shared" si="335"/>
        <v>4.0499999999998697E-3</v>
      </c>
      <c r="X7152">
        <v>7151</v>
      </c>
      <c r="Y7152">
        <v>145.68</v>
      </c>
    </row>
    <row r="7153" spans="1:25" x14ac:dyDescent="0.45">
      <c r="A7153">
        <v>7150</v>
      </c>
      <c r="B7153">
        <v>145.68</v>
      </c>
      <c r="C7153">
        <f t="shared" si="333"/>
        <v>146.28823981570056</v>
      </c>
      <c r="D7153">
        <f t="shared" si="334"/>
        <v>0.36995567340344765</v>
      </c>
      <c r="P7153">
        <v>7296</v>
      </c>
      <c r="Q7153">
        <v>146.08000000000001</v>
      </c>
      <c r="R7153">
        <f t="shared" si="335"/>
        <v>4.0499999999998697E-3</v>
      </c>
      <c r="X7153">
        <v>7152</v>
      </c>
      <c r="Y7153">
        <v>145.68</v>
      </c>
    </row>
    <row r="7154" spans="1:25" x14ac:dyDescent="0.45">
      <c r="A7154">
        <v>7151</v>
      </c>
      <c r="B7154">
        <v>145.68</v>
      </c>
      <c r="C7154">
        <f t="shared" si="333"/>
        <v>146.29001673947596</v>
      </c>
      <c r="D7154">
        <f t="shared" si="334"/>
        <v>0.37212042244087196</v>
      </c>
      <c r="P7154">
        <v>7297</v>
      </c>
      <c r="Q7154">
        <v>146.08000000000001</v>
      </c>
      <c r="R7154">
        <f t="shared" si="335"/>
        <v>4.0499999999998697E-3</v>
      </c>
      <c r="X7154">
        <v>7153</v>
      </c>
      <c r="Y7154">
        <v>145.68</v>
      </c>
    </row>
    <row r="7155" spans="1:25" x14ac:dyDescent="0.45">
      <c r="A7155">
        <v>7152</v>
      </c>
      <c r="B7155">
        <v>145.68</v>
      </c>
      <c r="C7155">
        <f t="shared" si="333"/>
        <v>146.291793636911</v>
      </c>
      <c r="D7155">
        <f t="shared" si="334"/>
        <v>0.37429145416477433</v>
      </c>
      <c r="P7155">
        <v>7298</v>
      </c>
      <c r="Q7155">
        <v>146.08000000000001</v>
      </c>
      <c r="R7155">
        <f t="shared" si="335"/>
        <v>4.0499999999998697E-3</v>
      </c>
      <c r="X7155">
        <v>7154</v>
      </c>
      <c r="Y7155">
        <v>145.68</v>
      </c>
    </row>
    <row r="7156" spans="1:25" x14ac:dyDescent="0.45">
      <c r="A7156">
        <v>7153</v>
      </c>
      <c r="B7156">
        <v>145.68</v>
      </c>
      <c r="C7156">
        <f t="shared" si="333"/>
        <v>146.2935705080061</v>
      </c>
      <c r="D7156">
        <f t="shared" si="334"/>
        <v>0.37646876829485332</v>
      </c>
      <c r="P7156">
        <v>7299</v>
      </c>
      <c r="Q7156">
        <v>146.08000000000001</v>
      </c>
      <c r="R7156">
        <f t="shared" si="335"/>
        <v>4.0499999999998697E-3</v>
      </c>
      <c r="X7156">
        <v>7155</v>
      </c>
      <c r="Y7156">
        <v>145.68</v>
      </c>
    </row>
    <row r="7157" spans="1:25" x14ac:dyDescent="0.45">
      <c r="A7157">
        <v>7154</v>
      </c>
      <c r="B7157">
        <v>145.68</v>
      </c>
      <c r="C7157">
        <f t="shared" si="333"/>
        <v>146.29534735276158</v>
      </c>
      <c r="D7157">
        <f t="shared" si="334"/>
        <v>0.37865236455067758</v>
      </c>
      <c r="P7157">
        <v>7300</v>
      </c>
      <c r="Q7157">
        <v>146.08000000000001</v>
      </c>
      <c r="R7157">
        <f t="shared" si="335"/>
        <v>4.0499999999998697E-3</v>
      </c>
      <c r="X7157">
        <v>7156</v>
      </c>
      <c r="Y7157">
        <v>145.68</v>
      </c>
    </row>
    <row r="7158" spans="1:25" x14ac:dyDescent="0.45">
      <c r="A7158">
        <v>7155</v>
      </c>
      <c r="B7158">
        <v>145.68</v>
      </c>
      <c r="C7158">
        <f t="shared" si="333"/>
        <v>146.29712417117787</v>
      </c>
      <c r="D7158">
        <f t="shared" si="334"/>
        <v>0.38084224265196492</v>
      </c>
      <c r="P7158">
        <v>7301</v>
      </c>
      <c r="Q7158">
        <v>146.08000000000001</v>
      </c>
      <c r="R7158">
        <f t="shared" si="335"/>
        <v>4.0499999999998697E-3</v>
      </c>
      <c r="X7158">
        <v>7157</v>
      </c>
      <c r="Y7158">
        <v>145.68</v>
      </c>
    </row>
    <row r="7159" spans="1:25" x14ac:dyDescent="0.45">
      <c r="A7159">
        <v>7156</v>
      </c>
      <c r="B7159">
        <v>145.68</v>
      </c>
      <c r="C7159">
        <f t="shared" si="333"/>
        <v>146.29890096325536</v>
      </c>
      <c r="D7159">
        <f t="shared" si="334"/>
        <v>0.38303840231840797</v>
      </c>
      <c r="P7159">
        <v>7302</v>
      </c>
      <c r="Q7159">
        <v>146.08000000000001</v>
      </c>
      <c r="R7159">
        <f t="shared" si="335"/>
        <v>4.0499999999998697E-3</v>
      </c>
      <c r="X7159">
        <v>7158</v>
      </c>
      <c r="Y7159">
        <v>145.68</v>
      </c>
    </row>
    <row r="7160" spans="1:25" x14ac:dyDescent="0.45">
      <c r="A7160">
        <v>7157</v>
      </c>
      <c r="B7160">
        <v>145.68</v>
      </c>
      <c r="C7160">
        <f t="shared" si="333"/>
        <v>146.30067772899446</v>
      </c>
      <c r="D7160">
        <f t="shared" si="334"/>
        <v>0.38524084326970937</v>
      </c>
      <c r="P7160">
        <v>7303</v>
      </c>
      <c r="Q7160">
        <v>146.08000000000001</v>
      </c>
      <c r="R7160">
        <f t="shared" si="335"/>
        <v>4.0499999999998697E-3</v>
      </c>
      <c r="X7160">
        <v>7159</v>
      </c>
      <c r="Y7160">
        <v>145.68</v>
      </c>
    </row>
    <row r="7161" spans="1:25" x14ac:dyDescent="0.45">
      <c r="A7161">
        <v>7158</v>
      </c>
      <c r="B7161">
        <v>145.68</v>
      </c>
      <c r="C7161">
        <f t="shared" si="333"/>
        <v>146.30245446839552</v>
      </c>
      <c r="D7161">
        <f t="shared" si="334"/>
        <v>0.38744956522554608</v>
      </c>
      <c r="P7161">
        <v>7304</v>
      </c>
      <c r="Q7161">
        <v>146.08000000000001</v>
      </c>
      <c r="R7161">
        <f t="shared" si="335"/>
        <v>4.0499999999998697E-3</v>
      </c>
      <c r="X7161">
        <v>7160</v>
      </c>
      <c r="Y7161">
        <v>145.68</v>
      </c>
    </row>
    <row r="7162" spans="1:25" x14ac:dyDescent="0.45">
      <c r="A7162">
        <v>7159</v>
      </c>
      <c r="B7162">
        <v>145.68</v>
      </c>
      <c r="C7162">
        <f t="shared" si="333"/>
        <v>146.30423118145896</v>
      </c>
      <c r="D7162">
        <f t="shared" si="334"/>
        <v>0.38966456790563997</v>
      </c>
      <c r="P7162">
        <v>7305</v>
      </c>
      <c r="Q7162">
        <v>146.08000000000001</v>
      </c>
      <c r="R7162">
        <f t="shared" si="335"/>
        <v>4.0499999999998697E-3</v>
      </c>
      <c r="X7162">
        <v>7161</v>
      </c>
      <c r="Y7162">
        <v>145.68</v>
      </c>
    </row>
    <row r="7163" spans="1:25" x14ac:dyDescent="0.45">
      <c r="A7163">
        <v>7160</v>
      </c>
      <c r="B7163">
        <v>145.68</v>
      </c>
      <c r="C7163">
        <f t="shared" si="333"/>
        <v>146.30600786818516</v>
      </c>
      <c r="D7163">
        <f t="shared" si="334"/>
        <v>0.39188585102972279</v>
      </c>
      <c r="P7163">
        <v>7306</v>
      </c>
      <c r="Q7163">
        <v>146.08000000000001</v>
      </c>
      <c r="R7163">
        <f t="shared" si="335"/>
        <v>4.0499999999998697E-3</v>
      </c>
      <c r="X7163">
        <v>7162</v>
      </c>
      <c r="Y7163">
        <v>145.68</v>
      </c>
    </row>
    <row r="7164" spans="1:25" x14ac:dyDescent="0.45">
      <c r="A7164">
        <v>7161</v>
      </c>
      <c r="B7164">
        <v>145.68</v>
      </c>
      <c r="C7164">
        <f t="shared" si="333"/>
        <v>146.30778452857453</v>
      </c>
      <c r="D7164">
        <f t="shared" si="334"/>
        <v>0.39411341431753599</v>
      </c>
      <c r="P7164">
        <v>7307</v>
      </c>
      <c r="Q7164">
        <v>146.08000000000001</v>
      </c>
      <c r="R7164">
        <f t="shared" si="335"/>
        <v>4.0499999999998697E-3</v>
      </c>
      <c r="X7164">
        <v>7163</v>
      </c>
      <c r="Y7164">
        <v>145.68</v>
      </c>
    </row>
    <row r="7165" spans="1:25" x14ac:dyDescent="0.45">
      <c r="A7165">
        <v>7162</v>
      </c>
      <c r="B7165">
        <v>145.68</v>
      </c>
      <c r="C7165">
        <f t="shared" si="333"/>
        <v>146.3095611626274</v>
      </c>
      <c r="D7165">
        <f t="shared" si="334"/>
        <v>0.39634725748875943</v>
      </c>
      <c r="P7165">
        <v>7308</v>
      </c>
      <c r="Q7165">
        <v>146.08000000000001</v>
      </c>
      <c r="R7165">
        <f t="shared" si="335"/>
        <v>4.0499999999998697E-3</v>
      </c>
      <c r="X7165">
        <v>7164</v>
      </c>
      <c r="Y7165">
        <v>145.68</v>
      </c>
    </row>
    <row r="7166" spans="1:25" x14ac:dyDescent="0.45">
      <c r="A7166">
        <v>7163</v>
      </c>
      <c r="B7166">
        <v>145.68</v>
      </c>
      <c r="C7166">
        <f t="shared" si="333"/>
        <v>146.31133777034421</v>
      </c>
      <c r="D7166">
        <f t="shared" si="334"/>
        <v>0.39858738026318952</v>
      </c>
      <c r="P7166">
        <v>7309</v>
      </c>
      <c r="Q7166">
        <v>146.08000000000001</v>
      </c>
      <c r="R7166">
        <f t="shared" si="335"/>
        <v>4.0499999999998697E-3</v>
      </c>
      <c r="X7166">
        <v>7165</v>
      </c>
      <c r="Y7166">
        <v>145.68</v>
      </c>
    </row>
    <row r="7167" spans="1:25" x14ac:dyDescent="0.45">
      <c r="A7167">
        <v>7164</v>
      </c>
      <c r="B7167">
        <v>145.68</v>
      </c>
      <c r="C7167">
        <f t="shared" si="333"/>
        <v>146.31311435172537</v>
      </c>
      <c r="D7167">
        <f t="shared" si="334"/>
        <v>0.40083378236063283</v>
      </c>
      <c r="P7167">
        <v>7310</v>
      </c>
      <c r="Q7167">
        <v>146.08000000000001</v>
      </c>
      <c r="R7167">
        <f t="shared" si="335"/>
        <v>4.0499999999998697E-3</v>
      </c>
      <c r="X7167">
        <v>7166</v>
      </c>
      <c r="Y7167">
        <v>145.68</v>
      </c>
    </row>
    <row r="7168" spans="1:25" x14ac:dyDescent="0.45">
      <c r="A7168">
        <v>7165</v>
      </c>
      <c r="B7168">
        <v>145.68</v>
      </c>
      <c r="C7168">
        <f t="shared" si="333"/>
        <v>146.31489090677127</v>
      </c>
      <c r="D7168">
        <f t="shared" si="334"/>
        <v>0.40308646350083421</v>
      </c>
      <c r="P7168">
        <v>7311</v>
      </c>
      <c r="Q7168">
        <v>146.08000000000001</v>
      </c>
      <c r="R7168">
        <f t="shared" si="335"/>
        <v>4.0499999999998697E-3</v>
      </c>
      <c r="X7168">
        <v>7167</v>
      </c>
      <c r="Y7168">
        <v>145.68</v>
      </c>
    </row>
    <row r="7169" spans="1:25" x14ac:dyDescent="0.45">
      <c r="A7169">
        <v>7166</v>
      </c>
      <c r="B7169">
        <v>145.68</v>
      </c>
      <c r="C7169">
        <f t="shared" si="333"/>
        <v>146.3166674354822</v>
      </c>
      <c r="D7169">
        <f t="shared" si="334"/>
        <v>0.40534542340347529</v>
      </c>
      <c r="P7169">
        <v>7312</v>
      </c>
      <c r="Q7169">
        <v>146.08000000000001</v>
      </c>
      <c r="R7169">
        <f t="shared" si="335"/>
        <v>4.0499999999998697E-3</v>
      </c>
      <c r="X7169">
        <v>7168</v>
      </c>
      <c r="Y7169">
        <v>145.68</v>
      </c>
    </row>
    <row r="7170" spans="1:25" x14ac:dyDescent="0.45">
      <c r="A7170">
        <v>7167</v>
      </c>
      <c r="B7170">
        <v>145.68</v>
      </c>
      <c r="C7170">
        <f t="shared" si="333"/>
        <v>146.31844393785866</v>
      </c>
      <c r="D7170">
        <f t="shared" si="334"/>
        <v>0.40761066178846422</v>
      </c>
      <c r="P7170">
        <v>7313</v>
      </c>
      <c r="Q7170">
        <v>146.08000000000001</v>
      </c>
      <c r="R7170">
        <f t="shared" si="335"/>
        <v>4.0499999999998697E-3</v>
      </c>
      <c r="X7170">
        <v>7169</v>
      </c>
      <c r="Y7170">
        <v>145.68</v>
      </c>
    </row>
    <row r="7171" spans="1:25" x14ac:dyDescent="0.45">
      <c r="A7171">
        <v>7168</v>
      </c>
      <c r="B7171">
        <v>145.68</v>
      </c>
      <c r="C7171">
        <f t="shared" si="333"/>
        <v>146.32022041390098</v>
      </c>
      <c r="D7171">
        <f t="shared" si="334"/>
        <v>0.40988217837553809</v>
      </c>
      <c r="P7171">
        <v>7314</v>
      </c>
      <c r="Q7171">
        <v>146.08000000000001</v>
      </c>
      <c r="R7171">
        <f t="shared" si="335"/>
        <v>4.0499999999998697E-3</v>
      </c>
      <c r="X7171">
        <v>7170</v>
      </c>
      <c r="Y7171">
        <v>145.68</v>
      </c>
    </row>
    <row r="7172" spans="1:25" x14ac:dyDescent="0.45">
      <c r="A7172">
        <v>7169</v>
      </c>
      <c r="B7172">
        <v>145.68</v>
      </c>
      <c r="C7172">
        <f t="shared" ref="C7172:C7235" si="336">$H$4 - $I$4*EXP(-A7172/$J$4)</f>
        <v>146.32199686360963</v>
      </c>
      <c r="D7172">
        <f t="shared" ref="D7172:D7235" si="337">(B7172-C7172)^2</f>
        <v>0.41215997288458911</v>
      </c>
      <c r="P7172">
        <v>7315</v>
      </c>
      <c r="Q7172">
        <v>146.08000000000001</v>
      </c>
      <c r="R7172">
        <f t="shared" si="335"/>
        <v>4.0499999999998697E-3</v>
      </c>
      <c r="X7172">
        <v>7171</v>
      </c>
      <c r="Y7172">
        <v>145.68</v>
      </c>
    </row>
    <row r="7173" spans="1:25" x14ac:dyDescent="0.45">
      <c r="A7173">
        <v>7170</v>
      </c>
      <c r="B7173">
        <v>145.68</v>
      </c>
      <c r="C7173">
        <f t="shared" si="336"/>
        <v>146.3237732869849</v>
      </c>
      <c r="D7173">
        <f t="shared" si="337"/>
        <v>0.41444404503533699</v>
      </c>
      <c r="P7173">
        <v>7316</v>
      </c>
      <c r="Q7173">
        <v>146.47999999999999</v>
      </c>
      <c r="R7173">
        <f t="shared" si="335"/>
        <v>4.0499999999998697E-3</v>
      </c>
      <c r="X7173">
        <v>7172</v>
      </c>
      <c r="Y7173">
        <v>146.08000000000001</v>
      </c>
    </row>
    <row r="7174" spans="1:25" x14ac:dyDescent="0.45">
      <c r="A7174">
        <v>7171</v>
      </c>
      <c r="B7174">
        <v>145.68</v>
      </c>
      <c r="C7174">
        <f t="shared" si="336"/>
        <v>146.32554968402724</v>
      </c>
      <c r="D7174">
        <f t="shared" si="337"/>
        <v>0.41673439454765693</v>
      </c>
      <c r="P7174">
        <v>7317</v>
      </c>
      <c r="Q7174">
        <v>146.08000000000001</v>
      </c>
      <c r="R7174">
        <f t="shared" si="335"/>
        <v>4.0499999999998697E-3</v>
      </c>
      <c r="X7174">
        <v>7173</v>
      </c>
      <c r="Y7174">
        <v>145.68</v>
      </c>
    </row>
    <row r="7175" spans="1:25" x14ac:dyDescent="0.45">
      <c r="A7175">
        <v>7172</v>
      </c>
      <c r="B7175">
        <v>146.08000000000001</v>
      </c>
      <c r="C7175">
        <f t="shared" si="336"/>
        <v>146.327326054737</v>
      </c>
      <c r="D7175">
        <f t="shared" si="337"/>
        <v>6.1170177351763361E-2</v>
      </c>
      <c r="P7175">
        <v>7318</v>
      </c>
      <c r="Q7175">
        <v>146.08000000000001</v>
      </c>
      <c r="R7175">
        <f t="shared" si="335"/>
        <v>4.0499999999998697E-3</v>
      </c>
      <c r="X7175">
        <v>7174</v>
      </c>
      <c r="Y7175">
        <v>146.08000000000001</v>
      </c>
    </row>
    <row r="7176" spans="1:25" x14ac:dyDescent="0.45">
      <c r="A7176">
        <v>7173</v>
      </c>
      <c r="B7176">
        <v>145.68</v>
      </c>
      <c r="C7176">
        <f t="shared" si="336"/>
        <v>146.32910239911462</v>
      </c>
      <c r="D7176">
        <f t="shared" si="337"/>
        <v>0.42133392453634344</v>
      </c>
      <c r="P7176">
        <v>7319</v>
      </c>
      <c r="Q7176">
        <v>146.08000000000001</v>
      </c>
      <c r="R7176">
        <f t="shared" ref="R7176:R7239" si="338">(Q7373-Q7173)/200</f>
        <v>2.0499999999999828E-3</v>
      </c>
      <c r="X7176">
        <v>7175</v>
      </c>
      <c r="Y7176">
        <v>145.68</v>
      </c>
    </row>
    <row r="7177" spans="1:25" x14ac:dyDescent="0.45">
      <c r="A7177">
        <v>7174</v>
      </c>
      <c r="B7177">
        <v>146.08000000000001</v>
      </c>
      <c r="C7177">
        <f t="shared" si="336"/>
        <v>146.33087871716049</v>
      </c>
      <c r="D7177">
        <f t="shared" si="337"/>
        <v>6.2940130724085691E-2</v>
      </c>
      <c r="P7177">
        <v>7320</v>
      </c>
      <c r="Q7177">
        <v>146.47999999999999</v>
      </c>
      <c r="R7177">
        <f t="shared" si="338"/>
        <v>4.0499999999998697E-3</v>
      </c>
      <c r="X7177">
        <v>7176</v>
      </c>
      <c r="Y7177">
        <v>145.68</v>
      </c>
    </row>
    <row r="7178" spans="1:25" x14ac:dyDescent="0.45">
      <c r="A7178">
        <v>7175</v>
      </c>
      <c r="B7178">
        <v>145.68</v>
      </c>
      <c r="C7178">
        <f t="shared" si="336"/>
        <v>146.33265500887495</v>
      </c>
      <c r="D7178">
        <f t="shared" si="337"/>
        <v>0.42595856060955395</v>
      </c>
      <c r="P7178">
        <v>7321</v>
      </c>
      <c r="Q7178">
        <v>146.08000000000001</v>
      </c>
      <c r="R7178">
        <f t="shared" si="338"/>
        <v>4.0499999999998697E-3</v>
      </c>
      <c r="X7178">
        <v>7177</v>
      </c>
      <c r="Y7178">
        <v>146.08000000000001</v>
      </c>
    </row>
    <row r="7179" spans="1:25" x14ac:dyDescent="0.45">
      <c r="A7179">
        <v>7176</v>
      </c>
      <c r="B7179">
        <v>145.68</v>
      </c>
      <c r="C7179">
        <f t="shared" si="336"/>
        <v>146.33443127425841</v>
      </c>
      <c r="D7179">
        <f t="shared" si="337"/>
        <v>0.42828029272747281</v>
      </c>
      <c r="P7179">
        <v>7322</v>
      </c>
      <c r="Q7179">
        <v>146.47999999999999</v>
      </c>
      <c r="R7179">
        <f t="shared" si="338"/>
        <v>4.0499999999998697E-3</v>
      </c>
      <c r="X7179">
        <v>7178</v>
      </c>
      <c r="Y7179">
        <v>145.68</v>
      </c>
    </row>
    <row r="7180" spans="1:25" x14ac:dyDescent="0.45">
      <c r="A7180">
        <v>7177</v>
      </c>
      <c r="B7180">
        <v>146.08000000000001</v>
      </c>
      <c r="C7180">
        <f t="shared" si="336"/>
        <v>146.33620751331128</v>
      </c>
      <c r="D7180">
        <f t="shared" si="337"/>
        <v>6.5642289877143115E-2</v>
      </c>
      <c r="P7180">
        <v>7323</v>
      </c>
      <c r="Q7180">
        <v>146.08000000000001</v>
      </c>
      <c r="R7180">
        <f t="shared" si="338"/>
        <v>2.0499999999999828E-3</v>
      </c>
      <c r="X7180">
        <v>7179</v>
      </c>
      <c r="Y7180">
        <v>145.68</v>
      </c>
    </row>
    <row r="7181" spans="1:25" x14ac:dyDescent="0.45">
      <c r="A7181">
        <v>7178</v>
      </c>
      <c r="B7181">
        <v>145.68</v>
      </c>
      <c r="C7181">
        <f t="shared" si="336"/>
        <v>146.33798372603394</v>
      </c>
      <c r="D7181">
        <f t="shared" si="337"/>
        <v>0.43294258372549804</v>
      </c>
      <c r="P7181">
        <v>7324</v>
      </c>
      <c r="Q7181">
        <v>146.08000000000001</v>
      </c>
      <c r="R7181">
        <f t="shared" si="338"/>
        <v>4.0499999999998697E-3</v>
      </c>
      <c r="X7181">
        <v>7180</v>
      </c>
      <c r="Y7181">
        <v>145.68</v>
      </c>
    </row>
    <row r="7182" spans="1:25" x14ac:dyDescent="0.45">
      <c r="A7182">
        <v>7179</v>
      </c>
      <c r="B7182">
        <v>145.68</v>
      </c>
      <c r="C7182">
        <f t="shared" si="336"/>
        <v>146.33975991242676</v>
      </c>
      <c r="D7182">
        <f t="shared" si="337"/>
        <v>0.43528314204535329</v>
      </c>
      <c r="P7182">
        <v>7325</v>
      </c>
      <c r="Q7182">
        <v>146.47999999999999</v>
      </c>
      <c r="R7182">
        <f t="shared" si="338"/>
        <v>2.0499999999999828E-3</v>
      </c>
      <c r="X7182">
        <v>7181</v>
      </c>
      <c r="Y7182">
        <v>145.68</v>
      </c>
    </row>
    <row r="7183" spans="1:25" x14ac:dyDescent="0.45">
      <c r="A7183">
        <v>7180</v>
      </c>
      <c r="B7183">
        <v>145.68</v>
      </c>
      <c r="C7183">
        <f t="shared" si="336"/>
        <v>146.34153607249016</v>
      </c>
      <c r="D7183">
        <f t="shared" si="337"/>
        <v>0.43762997520569391</v>
      </c>
      <c r="P7183">
        <v>7326</v>
      </c>
      <c r="Q7183">
        <v>146.08000000000001</v>
      </c>
      <c r="R7183">
        <f t="shared" si="338"/>
        <v>4.0499999999998697E-3</v>
      </c>
      <c r="X7183">
        <v>7182</v>
      </c>
      <c r="Y7183">
        <v>146.08000000000001</v>
      </c>
    </row>
    <row r="7184" spans="1:25" x14ac:dyDescent="0.45">
      <c r="A7184">
        <v>7181</v>
      </c>
      <c r="B7184">
        <v>145.68</v>
      </c>
      <c r="C7184">
        <f t="shared" si="336"/>
        <v>146.34331220622451</v>
      </c>
      <c r="D7184">
        <f t="shared" si="337"/>
        <v>0.43998308292641841</v>
      </c>
      <c r="P7184">
        <v>7327</v>
      </c>
      <c r="Q7184">
        <v>146.47999999999999</v>
      </c>
      <c r="R7184">
        <f t="shared" si="338"/>
        <v>4.0499999999998697E-3</v>
      </c>
      <c r="X7184">
        <v>7183</v>
      </c>
      <c r="Y7184">
        <v>145.68</v>
      </c>
    </row>
    <row r="7185" spans="1:25" x14ac:dyDescent="0.45">
      <c r="A7185">
        <v>7182</v>
      </c>
      <c r="B7185">
        <v>146.08000000000001</v>
      </c>
      <c r="C7185">
        <f t="shared" si="336"/>
        <v>146.34508831363021</v>
      </c>
      <c r="D7185">
        <f t="shared" si="337"/>
        <v>7.0271814023304E-2</v>
      </c>
      <c r="P7185">
        <v>7328</v>
      </c>
      <c r="Q7185">
        <v>146.47999999999999</v>
      </c>
      <c r="R7185">
        <f t="shared" si="338"/>
        <v>2.0499999999999828E-3</v>
      </c>
      <c r="X7185">
        <v>7184</v>
      </c>
      <c r="Y7185">
        <v>146.08000000000001</v>
      </c>
    </row>
    <row r="7186" spans="1:25" x14ac:dyDescent="0.45">
      <c r="A7186">
        <v>7183</v>
      </c>
      <c r="B7186">
        <v>145.68</v>
      </c>
      <c r="C7186">
        <f t="shared" si="336"/>
        <v>146.34686439470767</v>
      </c>
      <c r="D7186">
        <f t="shared" si="337"/>
        <v>0.44470812092881229</v>
      </c>
      <c r="P7186">
        <v>7329</v>
      </c>
      <c r="Q7186">
        <v>146.47999999999999</v>
      </c>
      <c r="R7186">
        <f t="shared" si="338"/>
        <v>4.0499999999998697E-3</v>
      </c>
      <c r="X7186">
        <v>7185</v>
      </c>
      <c r="Y7186">
        <v>146.08000000000001</v>
      </c>
    </row>
    <row r="7187" spans="1:25" x14ac:dyDescent="0.45">
      <c r="A7187">
        <v>7184</v>
      </c>
      <c r="B7187">
        <v>146.08000000000001</v>
      </c>
      <c r="C7187">
        <f t="shared" si="336"/>
        <v>146.34864044945721</v>
      </c>
      <c r="D7187">
        <f t="shared" si="337"/>
        <v>7.2167691084563501E-2</v>
      </c>
      <c r="P7187">
        <v>7330</v>
      </c>
      <c r="Q7187">
        <v>146.08000000000001</v>
      </c>
      <c r="R7187">
        <f t="shared" si="338"/>
        <v>2.0499999999999828E-3</v>
      </c>
      <c r="X7187">
        <v>7186</v>
      </c>
      <c r="Y7187">
        <v>146.08000000000001</v>
      </c>
    </row>
    <row r="7188" spans="1:25" x14ac:dyDescent="0.45">
      <c r="A7188">
        <v>7185</v>
      </c>
      <c r="B7188">
        <v>146.08000000000001</v>
      </c>
      <c r="C7188">
        <f t="shared" si="336"/>
        <v>146.35041647787932</v>
      </c>
      <c r="D7188">
        <f t="shared" si="337"/>
        <v>7.312507150865058E-2</v>
      </c>
      <c r="P7188">
        <v>7331</v>
      </c>
      <c r="Q7188">
        <v>146.47999999999999</v>
      </c>
      <c r="R7188">
        <f t="shared" si="338"/>
        <v>2.0499999999999828E-3</v>
      </c>
      <c r="X7188">
        <v>7187</v>
      </c>
      <c r="Y7188">
        <v>146.08000000000001</v>
      </c>
    </row>
    <row r="7189" spans="1:25" x14ac:dyDescent="0.45">
      <c r="A7189">
        <v>7186</v>
      </c>
      <c r="B7189">
        <v>146.08000000000001</v>
      </c>
      <c r="C7189">
        <f t="shared" si="336"/>
        <v>146.35219247997432</v>
      </c>
      <c r="D7189">
        <f t="shared" si="337"/>
        <v>7.408874615456397E-2</v>
      </c>
      <c r="P7189">
        <v>7332</v>
      </c>
      <c r="Q7189">
        <v>146.47999999999999</v>
      </c>
      <c r="R7189">
        <f t="shared" si="338"/>
        <v>2.0499999999999828E-3</v>
      </c>
      <c r="X7189">
        <v>7188</v>
      </c>
      <c r="Y7189">
        <v>145.68</v>
      </c>
    </row>
    <row r="7190" spans="1:25" x14ac:dyDescent="0.45">
      <c r="A7190">
        <v>7187</v>
      </c>
      <c r="B7190">
        <v>146.08000000000001</v>
      </c>
      <c r="C7190">
        <f t="shared" si="336"/>
        <v>146.35396845574263</v>
      </c>
      <c r="D7190">
        <f t="shared" si="337"/>
        <v>7.5058714741995242E-2</v>
      </c>
      <c r="P7190">
        <v>7333</v>
      </c>
      <c r="Q7190">
        <v>146.47999999999999</v>
      </c>
      <c r="R7190">
        <f t="shared" si="338"/>
        <v>4.0499999999998697E-3</v>
      </c>
      <c r="X7190">
        <v>7189</v>
      </c>
      <c r="Y7190">
        <v>146.08000000000001</v>
      </c>
    </row>
    <row r="7191" spans="1:25" x14ac:dyDescent="0.45">
      <c r="A7191">
        <v>7188</v>
      </c>
      <c r="B7191">
        <v>145.68</v>
      </c>
      <c r="C7191">
        <f t="shared" si="336"/>
        <v>146.35574440518462</v>
      </c>
      <c r="D7191">
        <f t="shared" si="337"/>
        <v>0.45663050113831105</v>
      </c>
      <c r="P7191">
        <v>7334</v>
      </c>
      <c r="Q7191">
        <v>146.47999999999999</v>
      </c>
      <c r="R7191">
        <f t="shared" si="338"/>
        <v>2.0499999999999828E-3</v>
      </c>
      <c r="X7191">
        <v>7190</v>
      </c>
      <c r="Y7191">
        <v>146.08000000000001</v>
      </c>
    </row>
    <row r="7192" spans="1:25" x14ac:dyDescent="0.45">
      <c r="A7192">
        <v>7189</v>
      </c>
      <c r="B7192">
        <v>146.08000000000001</v>
      </c>
      <c r="C7192">
        <f t="shared" si="336"/>
        <v>146.35752032830072</v>
      </c>
      <c r="D7192">
        <f t="shared" si="337"/>
        <v>7.7017532620133944E-2</v>
      </c>
      <c r="P7192">
        <v>7335</v>
      </c>
      <c r="Q7192">
        <v>146.47999999999999</v>
      </c>
      <c r="R7192">
        <f t="shared" si="338"/>
        <v>2.0499999999999828E-3</v>
      </c>
      <c r="X7192">
        <v>7191</v>
      </c>
      <c r="Y7192">
        <v>146.08000000000001</v>
      </c>
    </row>
    <row r="7193" spans="1:25" x14ac:dyDescent="0.45">
      <c r="A7193">
        <v>7190</v>
      </c>
      <c r="B7193">
        <v>146.08000000000001</v>
      </c>
      <c r="C7193">
        <f t="shared" si="336"/>
        <v>146.35929622509124</v>
      </c>
      <c r="D7193">
        <f t="shared" si="337"/>
        <v>7.8006381350210818E-2</v>
      </c>
      <c r="P7193">
        <v>7336</v>
      </c>
      <c r="Q7193">
        <v>146.08000000000001</v>
      </c>
      <c r="R7193">
        <f t="shared" si="338"/>
        <v>2.0499999999999828E-3</v>
      </c>
      <c r="X7193">
        <v>7192</v>
      </c>
      <c r="Y7193">
        <v>146.08000000000001</v>
      </c>
    </row>
    <row r="7194" spans="1:25" x14ac:dyDescent="0.45">
      <c r="A7194">
        <v>7191</v>
      </c>
      <c r="B7194">
        <v>146.08000000000001</v>
      </c>
      <c r="C7194">
        <f t="shared" si="336"/>
        <v>146.36107209555666</v>
      </c>
      <c r="D7194">
        <f t="shared" si="337"/>
        <v>7.9001522900607912E-2</v>
      </c>
      <c r="P7194">
        <v>7337</v>
      </c>
      <c r="Q7194">
        <v>146.47999999999999</v>
      </c>
      <c r="R7194">
        <f t="shared" si="338"/>
        <v>2.0499999999999828E-3</v>
      </c>
      <c r="X7194">
        <v>7193</v>
      </c>
      <c r="Y7194">
        <v>146.08000000000001</v>
      </c>
    </row>
    <row r="7195" spans="1:25" x14ac:dyDescent="0.45">
      <c r="A7195">
        <v>7192</v>
      </c>
      <c r="B7195">
        <v>146.08000000000001</v>
      </c>
      <c r="C7195">
        <f t="shared" si="336"/>
        <v>146.3628479396973</v>
      </c>
      <c r="D7195">
        <f t="shared" si="337"/>
        <v>8.0002956991002336E-2</v>
      </c>
      <c r="P7195">
        <v>7338</v>
      </c>
      <c r="Q7195">
        <v>146.47999999999999</v>
      </c>
      <c r="R7195">
        <f t="shared" si="338"/>
        <v>2.0499999999999828E-3</v>
      </c>
      <c r="X7195">
        <v>7194</v>
      </c>
      <c r="Y7195">
        <v>146.08000000000001</v>
      </c>
    </row>
    <row r="7196" spans="1:25" x14ac:dyDescent="0.45">
      <c r="A7196">
        <v>7193</v>
      </c>
      <c r="B7196">
        <v>146.08000000000001</v>
      </c>
      <c r="C7196">
        <f t="shared" si="336"/>
        <v>146.36462375751358</v>
      </c>
      <c r="D7196">
        <f t="shared" si="337"/>
        <v>8.1010683341144474E-2</v>
      </c>
      <c r="P7196">
        <v>7339</v>
      </c>
      <c r="Q7196">
        <v>146.47999999999999</v>
      </c>
      <c r="R7196">
        <f t="shared" si="338"/>
        <v>4.0499999999998697E-3</v>
      </c>
      <c r="X7196">
        <v>7195</v>
      </c>
      <c r="Y7196">
        <v>146.08000000000001</v>
      </c>
    </row>
    <row r="7197" spans="1:25" x14ac:dyDescent="0.45">
      <c r="A7197">
        <v>7194</v>
      </c>
      <c r="B7197">
        <v>146.08000000000001</v>
      </c>
      <c r="C7197">
        <f t="shared" si="336"/>
        <v>146.36639954900593</v>
      </c>
      <c r="D7197">
        <f t="shared" si="337"/>
        <v>8.2024701670794953E-2</v>
      </c>
      <c r="P7197">
        <v>7340</v>
      </c>
      <c r="Q7197">
        <v>146.47999999999999</v>
      </c>
      <c r="R7197">
        <f t="shared" si="338"/>
        <v>2.0499999999999828E-3</v>
      </c>
      <c r="X7197">
        <v>7196</v>
      </c>
      <c r="Y7197">
        <v>146.08000000000001</v>
      </c>
    </row>
    <row r="7198" spans="1:25" x14ac:dyDescent="0.45">
      <c r="A7198">
        <v>7195</v>
      </c>
      <c r="B7198">
        <v>146.08000000000001</v>
      </c>
      <c r="C7198">
        <f t="shared" si="336"/>
        <v>146.36817531417466</v>
      </c>
      <c r="D7198">
        <f t="shared" si="337"/>
        <v>8.3045011699659083E-2</v>
      </c>
      <c r="P7198">
        <v>7341</v>
      </c>
      <c r="Q7198">
        <v>146.47999999999999</v>
      </c>
      <c r="R7198">
        <f t="shared" si="338"/>
        <v>2.0499999999999828E-3</v>
      </c>
      <c r="X7198">
        <v>7197</v>
      </c>
      <c r="Y7198">
        <v>146.08000000000001</v>
      </c>
    </row>
    <row r="7199" spans="1:25" x14ac:dyDescent="0.45">
      <c r="A7199">
        <v>7196</v>
      </c>
      <c r="B7199">
        <v>146.08000000000001</v>
      </c>
      <c r="C7199">
        <f t="shared" si="336"/>
        <v>146.36995105302026</v>
      </c>
      <c r="D7199">
        <f t="shared" si="337"/>
        <v>8.4071613147549656E-2</v>
      </c>
      <c r="P7199">
        <v>7342</v>
      </c>
      <c r="Q7199">
        <v>146.47999999999999</v>
      </c>
      <c r="R7199">
        <f t="shared" si="338"/>
        <v>2.0499999999999828E-3</v>
      </c>
      <c r="X7199">
        <v>7198</v>
      </c>
      <c r="Y7199">
        <v>146.08000000000001</v>
      </c>
    </row>
    <row r="7200" spans="1:25" x14ac:dyDescent="0.45">
      <c r="A7200">
        <v>7197</v>
      </c>
      <c r="B7200">
        <v>146.08000000000001</v>
      </c>
      <c r="C7200">
        <f t="shared" si="336"/>
        <v>146.37172676554303</v>
      </c>
      <c r="D7200">
        <f t="shared" si="337"/>
        <v>8.5104505734191011E-2</v>
      </c>
      <c r="P7200">
        <v>7343</v>
      </c>
      <c r="Q7200">
        <v>146.47999999999999</v>
      </c>
      <c r="R7200">
        <f t="shared" si="338"/>
        <v>2.0499999999999828E-3</v>
      </c>
      <c r="X7200">
        <v>7199</v>
      </c>
      <c r="Y7200">
        <v>146.08000000000001</v>
      </c>
    </row>
    <row r="7201" spans="1:25" x14ac:dyDescent="0.45">
      <c r="A7201">
        <v>7198</v>
      </c>
      <c r="B7201">
        <v>146.08000000000001</v>
      </c>
      <c r="C7201">
        <f t="shared" si="336"/>
        <v>146.37350245174338</v>
      </c>
      <c r="D7201">
        <f t="shared" si="337"/>
        <v>8.6143689179366087E-2</v>
      </c>
      <c r="P7201">
        <v>7344</v>
      </c>
      <c r="Q7201">
        <v>146.47999999999999</v>
      </c>
      <c r="R7201">
        <f t="shared" si="338"/>
        <v>2.0499999999999828E-3</v>
      </c>
      <c r="X7201">
        <v>7200</v>
      </c>
      <c r="Y7201">
        <v>146.08000000000001</v>
      </c>
    </row>
    <row r="7202" spans="1:25" x14ac:dyDescent="0.45">
      <c r="A7202">
        <v>7199</v>
      </c>
      <c r="B7202">
        <v>146.08000000000001</v>
      </c>
      <c r="C7202">
        <f t="shared" si="336"/>
        <v>146.3752781116217</v>
      </c>
      <c r="D7202">
        <f t="shared" si="337"/>
        <v>8.7189163202867709E-2</v>
      </c>
      <c r="P7202">
        <v>7345</v>
      </c>
      <c r="Q7202">
        <v>146.47999999999999</v>
      </c>
      <c r="R7202">
        <f t="shared" si="338"/>
        <v>2.0499999999999828E-3</v>
      </c>
      <c r="X7202">
        <v>7201</v>
      </c>
      <c r="Y7202">
        <v>146.08000000000001</v>
      </c>
    </row>
    <row r="7203" spans="1:25" x14ac:dyDescent="0.45">
      <c r="A7203">
        <v>7200</v>
      </c>
      <c r="B7203">
        <v>146.08000000000001</v>
      </c>
      <c r="C7203">
        <f t="shared" si="336"/>
        <v>146.37705374517844</v>
      </c>
      <c r="D7203">
        <f t="shared" si="337"/>
        <v>8.8240927524532206E-2</v>
      </c>
      <c r="P7203">
        <v>7346</v>
      </c>
      <c r="Q7203">
        <v>146.47999999999999</v>
      </c>
      <c r="R7203">
        <f t="shared" si="338"/>
        <v>2.0499999999999828E-3</v>
      </c>
      <c r="X7203">
        <v>7202</v>
      </c>
      <c r="Y7203">
        <v>146.08000000000001</v>
      </c>
    </row>
    <row r="7204" spans="1:25" x14ac:dyDescent="0.45">
      <c r="A7204">
        <v>7201</v>
      </c>
      <c r="B7204">
        <v>146.08000000000001</v>
      </c>
      <c r="C7204">
        <f t="shared" si="336"/>
        <v>146.3788293524139</v>
      </c>
      <c r="D7204">
        <f t="shared" si="337"/>
        <v>8.9298981864104648E-2</v>
      </c>
      <c r="P7204">
        <v>7347</v>
      </c>
      <c r="Q7204">
        <v>146.47999999999999</v>
      </c>
      <c r="R7204">
        <f t="shared" si="338"/>
        <v>2.0499999999999828E-3</v>
      </c>
      <c r="X7204">
        <v>7203</v>
      </c>
      <c r="Y7204">
        <v>146.08000000000001</v>
      </c>
    </row>
    <row r="7205" spans="1:25" x14ac:dyDescent="0.45">
      <c r="A7205">
        <v>7202</v>
      </c>
      <c r="B7205">
        <v>146.08000000000001</v>
      </c>
      <c r="C7205">
        <f t="shared" si="336"/>
        <v>146.38060493332853</v>
      </c>
      <c r="D7205">
        <f t="shared" si="337"/>
        <v>9.0363325941440822E-2</v>
      </c>
      <c r="P7205">
        <v>7348</v>
      </c>
      <c r="Q7205">
        <v>146.47999999999999</v>
      </c>
      <c r="R7205">
        <f t="shared" si="338"/>
        <v>2.0499999999999828E-3</v>
      </c>
      <c r="X7205">
        <v>7204</v>
      </c>
      <c r="Y7205">
        <v>146.08000000000001</v>
      </c>
    </row>
    <row r="7206" spans="1:25" x14ac:dyDescent="0.45">
      <c r="A7206">
        <v>7203</v>
      </c>
      <c r="B7206">
        <v>146.08000000000001</v>
      </c>
      <c r="C7206">
        <f t="shared" si="336"/>
        <v>146.38238048792272</v>
      </c>
      <c r="D7206">
        <f t="shared" si="337"/>
        <v>9.1433959476372742E-2</v>
      </c>
      <c r="P7206">
        <v>7349</v>
      </c>
      <c r="Q7206">
        <v>146.47999999999999</v>
      </c>
      <c r="R7206">
        <f t="shared" si="338"/>
        <v>2.0499999999999828E-3</v>
      </c>
      <c r="X7206">
        <v>7205</v>
      </c>
      <c r="Y7206">
        <v>146.08000000000001</v>
      </c>
    </row>
    <row r="7207" spans="1:25" x14ac:dyDescent="0.45">
      <c r="A7207">
        <v>7204</v>
      </c>
      <c r="B7207">
        <v>146.08000000000001</v>
      </c>
      <c r="C7207">
        <f t="shared" si="336"/>
        <v>146.38415601619681</v>
      </c>
      <c r="D7207">
        <f t="shared" si="337"/>
        <v>9.2510882188707649E-2</v>
      </c>
      <c r="P7207">
        <v>7350</v>
      </c>
      <c r="Q7207">
        <v>146.47999999999999</v>
      </c>
      <c r="R7207">
        <f t="shared" si="338"/>
        <v>2.0499999999999828E-3</v>
      </c>
      <c r="X7207">
        <v>7206</v>
      </c>
      <c r="Y7207">
        <v>146.08000000000001</v>
      </c>
    </row>
    <row r="7208" spans="1:25" x14ac:dyDescent="0.45">
      <c r="A7208">
        <v>7205</v>
      </c>
      <c r="B7208">
        <v>146.08000000000001</v>
      </c>
      <c r="C7208">
        <f t="shared" si="336"/>
        <v>146.38593151815127</v>
      </c>
      <c r="D7208">
        <f t="shared" si="337"/>
        <v>9.3594093798331376E-2</v>
      </c>
      <c r="P7208">
        <v>7351</v>
      </c>
      <c r="Q7208">
        <v>146.47999999999999</v>
      </c>
      <c r="R7208">
        <f t="shared" si="338"/>
        <v>2.0499999999999828E-3</v>
      </c>
      <c r="X7208">
        <v>7207</v>
      </c>
      <c r="Y7208">
        <v>146.08000000000001</v>
      </c>
    </row>
    <row r="7209" spans="1:25" x14ac:dyDescent="0.45">
      <c r="A7209">
        <v>7206</v>
      </c>
      <c r="B7209">
        <v>146.08000000000001</v>
      </c>
      <c r="C7209">
        <f t="shared" si="336"/>
        <v>146.3877069937864</v>
      </c>
      <c r="D7209">
        <f t="shared" si="337"/>
        <v>9.4683594025052872E-2</v>
      </c>
      <c r="P7209">
        <v>7352</v>
      </c>
      <c r="Q7209">
        <v>146.47999999999999</v>
      </c>
      <c r="R7209">
        <f t="shared" si="338"/>
        <v>2.0499999999999828E-3</v>
      </c>
      <c r="X7209">
        <v>7208</v>
      </c>
      <c r="Y7209">
        <v>146.08000000000001</v>
      </c>
    </row>
    <row r="7210" spans="1:25" x14ac:dyDescent="0.45">
      <c r="A7210">
        <v>7207</v>
      </c>
      <c r="B7210">
        <v>146.08000000000001</v>
      </c>
      <c r="C7210">
        <f t="shared" si="336"/>
        <v>146.38948244310262</v>
      </c>
      <c r="D7210">
        <f t="shared" si="337"/>
        <v>9.5779382588760079E-2</v>
      </c>
      <c r="P7210">
        <v>7353</v>
      </c>
      <c r="Q7210">
        <v>146.47999999999999</v>
      </c>
      <c r="R7210">
        <f t="shared" si="338"/>
        <v>2.0499999999999828E-3</v>
      </c>
      <c r="X7210">
        <v>7209</v>
      </c>
      <c r="Y7210">
        <v>146.08000000000001</v>
      </c>
    </row>
    <row r="7211" spans="1:25" x14ac:dyDescent="0.45">
      <c r="A7211">
        <v>7208</v>
      </c>
      <c r="B7211">
        <v>146.08000000000001</v>
      </c>
      <c r="C7211">
        <f t="shared" si="336"/>
        <v>146.39125786610037</v>
      </c>
      <c r="D7211">
        <f t="shared" si="337"/>
        <v>9.6881459209351151E-2</v>
      </c>
      <c r="P7211">
        <v>7354</v>
      </c>
      <c r="Q7211">
        <v>146.47999999999999</v>
      </c>
      <c r="R7211">
        <f t="shared" si="338"/>
        <v>2.0499999999999828E-3</v>
      </c>
      <c r="X7211">
        <v>7210</v>
      </c>
      <c r="Y7211">
        <v>146.08000000000001</v>
      </c>
    </row>
    <row r="7212" spans="1:25" x14ac:dyDescent="0.45">
      <c r="A7212">
        <v>7209</v>
      </c>
      <c r="B7212">
        <v>146.08000000000001</v>
      </c>
      <c r="C7212">
        <f t="shared" si="336"/>
        <v>146.39303326278002</v>
      </c>
      <c r="D7212">
        <f t="shared" si="337"/>
        <v>9.7989823606698848E-2</v>
      </c>
      <c r="P7212">
        <v>7355</v>
      </c>
      <c r="Q7212">
        <v>146.47999999999999</v>
      </c>
      <c r="R7212">
        <f t="shared" si="338"/>
        <v>2.0499999999999828E-3</v>
      </c>
      <c r="X7212">
        <v>7211</v>
      </c>
      <c r="Y7212">
        <v>146.08000000000001</v>
      </c>
    </row>
    <row r="7213" spans="1:25" x14ac:dyDescent="0.45">
      <c r="A7213">
        <v>7210</v>
      </c>
      <c r="B7213">
        <v>146.08000000000001</v>
      </c>
      <c r="C7213">
        <f t="shared" si="336"/>
        <v>146.39480863314191</v>
      </c>
      <c r="D7213">
        <f t="shared" si="337"/>
        <v>9.9104475500667463E-2</v>
      </c>
      <c r="P7213">
        <v>7356</v>
      </c>
      <c r="Q7213">
        <v>146.47999999999999</v>
      </c>
      <c r="R7213">
        <f t="shared" si="338"/>
        <v>2.0499999999999828E-3</v>
      </c>
      <c r="X7213">
        <v>7212</v>
      </c>
      <c r="Y7213">
        <v>146.08000000000001</v>
      </c>
    </row>
    <row r="7214" spans="1:25" x14ac:dyDescent="0.45">
      <c r="A7214">
        <v>7211</v>
      </c>
      <c r="B7214">
        <v>146.08000000000001</v>
      </c>
      <c r="C7214">
        <f t="shared" si="336"/>
        <v>146.39658397718648</v>
      </c>
      <c r="D7214">
        <f t="shared" si="337"/>
        <v>0.10022541461120224</v>
      </c>
      <c r="P7214">
        <v>7357</v>
      </c>
      <c r="Q7214">
        <v>146.47999999999999</v>
      </c>
      <c r="R7214">
        <f t="shared" si="338"/>
        <v>2.0499999999999828E-3</v>
      </c>
      <c r="X7214">
        <v>7213</v>
      </c>
      <c r="Y7214">
        <v>146.08000000000001</v>
      </c>
    </row>
    <row r="7215" spans="1:25" x14ac:dyDescent="0.45">
      <c r="A7215">
        <v>7212</v>
      </c>
      <c r="B7215">
        <v>146.08000000000001</v>
      </c>
      <c r="C7215">
        <f t="shared" si="336"/>
        <v>146.39835929491412</v>
      </c>
      <c r="D7215">
        <f t="shared" si="337"/>
        <v>0.10135264065820479</v>
      </c>
      <c r="P7215">
        <v>7358</v>
      </c>
      <c r="Q7215">
        <v>146.47999999999999</v>
      </c>
      <c r="R7215">
        <f t="shared" si="338"/>
        <v>2.0499999999999828E-3</v>
      </c>
      <c r="X7215">
        <v>7214</v>
      </c>
      <c r="Y7215">
        <v>146.08000000000001</v>
      </c>
    </row>
    <row r="7216" spans="1:25" x14ac:dyDescent="0.45">
      <c r="A7216">
        <v>7213</v>
      </c>
      <c r="B7216">
        <v>146.08000000000001</v>
      </c>
      <c r="C7216">
        <f t="shared" si="336"/>
        <v>146.40013458632518</v>
      </c>
      <c r="D7216">
        <f t="shared" si="337"/>
        <v>0.10248615336158609</v>
      </c>
      <c r="P7216">
        <v>7359</v>
      </c>
      <c r="Q7216">
        <v>146.47999999999999</v>
      </c>
      <c r="R7216">
        <f t="shared" si="338"/>
        <v>2.0499999999999828E-3</v>
      </c>
      <c r="X7216">
        <v>7215</v>
      </c>
      <c r="Y7216">
        <v>146.08000000000001</v>
      </c>
    </row>
    <row r="7217" spans="1:25" x14ac:dyDescent="0.45">
      <c r="A7217">
        <v>7214</v>
      </c>
      <c r="B7217">
        <v>146.08000000000001</v>
      </c>
      <c r="C7217">
        <f t="shared" si="336"/>
        <v>146.40190985142007</v>
      </c>
      <c r="D7217">
        <f t="shared" si="337"/>
        <v>0.10362595244128482</v>
      </c>
      <c r="P7217">
        <v>7360</v>
      </c>
      <c r="Q7217">
        <v>146.47999999999999</v>
      </c>
      <c r="R7217">
        <f t="shared" si="338"/>
        <v>2.0499999999999828E-3</v>
      </c>
      <c r="X7217">
        <v>7216</v>
      </c>
      <c r="Y7217">
        <v>146.08000000000001</v>
      </c>
    </row>
    <row r="7218" spans="1:25" x14ac:dyDescent="0.45">
      <c r="A7218">
        <v>7215</v>
      </c>
      <c r="B7218">
        <v>146.08000000000001</v>
      </c>
      <c r="C7218">
        <f t="shared" si="336"/>
        <v>146.40368509019919</v>
      </c>
      <c r="D7218">
        <f t="shared" si="337"/>
        <v>0.1047720376172495</v>
      </c>
      <c r="P7218">
        <v>7361</v>
      </c>
      <c r="Q7218">
        <v>146.47999999999999</v>
      </c>
      <c r="R7218">
        <f t="shared" si="338"/>
        <v>2.0499999999999828E-3</v>
      </c>
      <c r="X7218">
        <v>7217</v>
      </c>
      <c r="Y7218">
        <v>146.08000000000001</v>
      </c>
    </row>
    <row r="7219" spans="1:25" x14ac:dyDescent="0.45">
      <c r="A7219">
        <v>7216</v>
      </c>
      <c r="B7219">
        <v>146.08000000000001</v>
      </c>
      <c r="C7219">
        <f t="shared" si="336"/>
        <v>146.40546030266296</v>
      </c>
      <c r="D7219">
        <f t="shared" si="337"/>
        <v>0.10592440860945693</v>
      </c>
      <c r="P7219">
        <v>7362</v>
      </c>
      <c r="Q7219">
        <v>146.47999999999999</v>
      </c>
      <c r="R7219">
        <f t="shared" si="338"/>
        <v>2.0499999999999828E-3</v>
      </c>
      <c r="X7219">
        <v>7218</v>
      </c>
      <c r="Y7219">
        <v>146.08000000000001</v>
      </c>
    </row>
    <row r="7220" spans="1:25" x14ac:dyDescent="0.45">
      <c r="A7220">
        <v>7217</v>
      </c>
      <c r="B7220">
        <v>146.08000000000001</v>
      </c>
      <c r="C7220">
        <f t="shared" si="336"/>
        <v>146.40723548881169</v>
      </c>
      <c r="D7220">
        <f t="shared" si="337"/>
        <v>0.10708306513781971</v>
      </c>
      <c r="P7220">
        <v>7363</v>
      </c>
      <c r="Q7220">
        <v>146.47999999999999</v>
      </c>
      <c r="R7220">
        <f t="shared" si="338"/>
        <v>2.0499999999999828E-3</v>
      </c>
      <c r="X7220">
        <v>7219</v>
      </c>
      <c r="Y7220">
        <v>146.08000000000001</v>
      </c>
    </row>
    <row r="7221" spans="1:25" x14ac:dyDescent="0.45">
      <c r="A7221">
        <v>7218</v>
      </c>
      <c r="B7221">
        <v>146.08000000000001</v>
      </c>
      <c r="C7221">
        <f t="shared" si="336"/>
        <v>146.40901064864585</v>
      </c>
      <c r="D7221">
        <f t="shared" si="337"/>
        <v>0.10824800692235255</v>
      </c>
      <c r="P7221">
        <v>7364</v>
      </c>
      <c r="Q7221">
        <v>146.47999999999999</v>
      </c>
      <c r="R7221">
        <f t="shared" si="338"/>
        <v>2.0499999999999828E-3</v>
      </c>
      <c r="X7221">
        <v>7220</v>
      </c>
      <c r="Y7221">
        <v>146.08000000000001</v>
      </c>
    </row>
    <row r="7222" spans="1:25" x14ac:dyDescent="0.45">
      <c r="A7222">
        <v>7219</v>
      </c>
      <c r="B7222">
        <v>146.08000000000001</v>
      </c>
      <c r="C7222">
        <f t="shared" si="336"/>
        <v>146.41078578216576</v>
      </c>
      <c r="D7222">
        <f t="shared" si="337"/>
        <v>0.10941923368300557</v>
      </c>
      <c r="P7222">
        <v>7365</v>
      </c>
      <c r="Q7222">
        <v>146.47999999999999</v>
      </c>
      <c r="R7222">
        <f t="shared" si="338"/>
        <v>2.0499999999999828E-3</v>
      </c>
      <c r="X7222">
        <v>7221</v>
      </c>
      <c r="Y7222">
        <v>146.08000000000001</v>
      </c>
    </row>
    <row r="7223" spans="1:25" x14ac:dyDescent="0.45">
      <c r="A7223">
        <v>7220</v>
      </c>
      <c r="B7223">
        <v>146.08000000000001</v>
      </c>
      <c r="C7223">
        <f t="shared" si="336"/>
        <v>146.41256088937189</v>
      </c>
      <c r="D7223">
        <f t="shared" si="337"/>
        <v>0.11059674513981352</v>
      </c>
      <c r="P7223">
        <v>7366</v>
      </c>
      <c r="Q7223">
        <v>146.47999999999999</v>
      </c>
      <c r="R7223">
        <f t="shared" si="338"/>
        <v>2.0499999999999828E-3</v>
      </c>
      <c r="X7223">
        <v>7222</v>
      </c>
      <c r="Y7223">
        <v>146.08000000000001</v>
      </c>
    </row>
    <row r="7224" spans="1:25" x14ac:dyDescent="0.45">
      <c r="A7224">
        <v>7221</v>
      </c>
      <c r="B7224">
        <v>146.08000000000001</v>
      </c>
      <c r="C7224">
        <f t="shared" si="336"/>
        <v>146.41433597026452</v>
      </c>
      <c r="D7224">
        <f t="shared" si="337"/>
        <v>0.11178054101270768</v>
      </c>
      <c r="P7224">
        <v>7367</v>
      </c>
      <c r="Q7224">
        <v>146.47999999999999</v>
      </c>
      <c r="R7224">
        <f t="shared" si="338"/>
        <v>2.0499999999999828E-3</v>
      </c>
      <c r="X7224">
        <v>7223</v>
      </c>
      <c r="Y7224">
        <v>146.08000000000001</v>
      </c>
    </row>
    <row r="7225" spans="1:25" x14ac:dyDescent="0.45">
      <c r="A7225">
        <v>7222</v>
      </c>
      <c r="B7225">
        <v>146.08000000000001</v>
      </c>
      <c r="C7225">
        <f t="shared" si="336"/>
        <v>146.41611102484416</v>
      </c>
      <c r="D7225">
        <f t="shared" si="337"/>
        <v>0.11297062102178042</v>
      </c>
      <c r="P7225">
        <v>7368</v>
      </c>
      <c r="Q7225">
        <v>146.47999999999999</v>
      </c>
      <c r="R7225">
        <f t="shared" si="338"/>
        <v>2.0499999999999828E-3</v>
      </c>
      <c r="X7225">
        <v>7224</v>
      </c>
      <c r="Y7225">
        <v>146.08000000000001</v>
      </c>
    </row>
    <row r="7226" spans="1:25" x14ac:dyDescent="0.45">
      <c r="A7226">
        <v>7223</v>
      </c>
      <c r="B7226">
        <v>146.08000000000001</v>
      </c>
      <c r="C7226">
        <f t="shared" si="336"/>
        <v>146.41788605311115</v>
      </c>
      <c r="D7226">
        <f t="shared" si="337"/>
        <v>0.11416698488702026</v>
      </c>
      <c r="P7226">
        <v>7369</v>
      </c>
      <c r="Q7226">
        <v>146.47999999999999</v>
      </c>
      <c r="R7226">
        <f t="shared" si="338"/>
        <v>2.0499999999999828E-3</v>
      </c>
      <c r="X7226">
        <v>7225</v>
      </c>
      <c r="Y7226">
        <v>146.08000000000001</v>
      </c>
    </row>
    <row r="7227" spans="1:25" x14ac:dyDescent="0.45">
      <c r="A7227">
        <v>7224</v>
      </c>
      <c r="B7227">
        <v>146.08000000000001</v>
      </c>
      <c r="C7227">
        <f t="shared" si="336"/>
        <v>146.41966105506583</v>
      </c>
      <c r="D7227">
        <f t="shared" si="337"/>
        <v>0.11536963232842473</v>
      </c>
      <c r="P7227">
        <v>7370</v>
      </c>
      <c r="Q7227">
        <v>146.47999999999999</v>
      </c>
      <c r="R7227">
        <f t="shared" si="338"/>
        <v>2.0499999999999828E-3</v>
      </c>
      <c r="X7227">
        <v>7226</v>
      </c>
      <c r="Y7227">
        <v>146.08000000000001</v>
      </c>
    </row>
    <row r="7228" spans="1:25" x14ac:dyDescent="0.45">
      <c r="A7228">
        <v>7225</v>
      </c>
      <c r="B7228">
        <v>146.08000000000001</v>
      </c>
      <c r="C7228">
        <f t="shared" si="336"/>
        <v>146.42143603070866</v>
      </c>
      <c r="D7228">
        <f t="shared" si="337"/>
        <v>0.11657856306607797</v>
      </c>
      <c r="P7228">
        <v>7371</v>
      </c>
      <c r="Q7228">
        <v>146.47999999999999</v>
      </c>
      <c r="R7228">
        <f t="shared" si="338"/>
        <v>2.0499999999999828E-3</v>
      </c>
      <c r="X7228">
        <v>7227</v>
      </c>
      <c r="Y7228">
        <v>146.08000000000001</v>
      </c>
    </row>
    <row r="7229" spans="1:25" x14ac:dyDescent="0.45">
      <c r="A7229">
        <v>7226</v>
      </c>
      <c r="B7229">
        <v>146.08000000000001</v>
      </c>
      <c r="C7229">
        <f t="shared" si="336"/>
        <v>146.42321098004001</v>
      </c>
      <c r="D7229">
        <f t="shared" si="337"/>
        <v>0.11779377682001625</v>
      </c>
      <c r="P7229">
        <v>7372</v>
      </c>
      <c r="Q7229">
        <v>146.47999999999999</v>
      </c>
      <c r="R7229">
        <f t="shared" si="338"/>
        <v>2.0499999999999828E-3</v>
      </c>
      <c r="X7229">
        <v>7228</v>
      </c>
      <c r="Y7229">
        <v>146.08000000000001</v>
      </c>
    </row>
    <row r="7230" spans="1:25" x14ac:dyDescent="0.45">
      <c r="A7230">
        <v>7227</v>
      </c>
      <c r="B7230">
        <v>146.08000000000001</v>
      </c>
      <c r="C7230">
        <f t="shared" si="336"/>
        <v>146.42498590306027</v>
      </c>
      <c r="D7230">
        <f t="shared" si="337"/>
        <v>0.1190152733103048</v>
      </c>
      <c r="P7230">
        <v>7373</v>
      </c>
      <c r="Q7230">
        <v>146.47999999999999</v>
      </c>
      <c r="R7230">
        <f t="shared" si="338"/>
        <v>2.0499999999999828E-3</v>
      </c>
      <c r="X7230">
        <v>7229</v>
      </c>
      <c r="Y7230">
        <v>146.08000000000001</v>
      </c>
    </row>
    <row r="7231" spans="1:25" x14ac:dyDescent="0.45">
      <c r="A7231">
        <v>7228</v>
      </c>
      <c r="B7231">
        <v>146.08000000000001</v>
      </c>
      <c r="C7231">
        <f t="shared" si="336"/>
        <v>146.42676079976982</v>
      </c>
      <c r="D7231">
        <f t="shared" si="337"/>
        <v>0.12024305225699895</v>
      </c>
      <c r="P7231">
        <v>7374</v>
      </c>
      <c r="Q7231">
        <v>146.47999999999999</v>
      </c>
      <c r="R7231">
        <f t="shared" si="338"/>
        <v>2.0499999999999828E-3</v>
      </c>
      <c r="X7231">
        <v>7230</v>
      </c>
      <c r="Y7231">
        <v>146.08000000000001</v>
      </c>
    </row>
    <row r="7232" spans="1:25" x14ac:dyDescent="0.45">
      <c r="A7232">
        <v>7229</v>
      </c>
      <c r="B7232">
        <v>146.08000000000001</v>
      </c>
      <c r="C7232">
        <f t="shared" si="336"/>
        <v>146.42853567016903</v>
      </c>
      <c r="D7232">
        <f t="shared" si="337"/>
        <v>0.12147711338016348</v>
      </c>
      <c r="P7232">
        <v>7375</v>
      </c>
      <c r="Q7232">
        <v>146.47999999999999</v>
      </c>
      <c r="R7232">
        <f t="shared" si="338"/>
        <v>2.0499999999999828E-3</v>
      </c>
      <c r="X7232">
        <v>7231</v>
      </c>
      <c r="Y7232">
        <v>146.08000000000001</v>
      </c>
    </row>
    <row r="7233" spans="1:25" x14ac:dyDescent="0.45">
      <c r="A7233">
        <v>7230</v>
      </c>
      <c r="B7233">
        <v>146.08000000000001</v>
      </c>
      <c r="C7233">
        <f t="shared" si="336"/>
        <v>146.43031051425837</v>
      </c>
      <c r="D7233">
        <f t="shared" si="337"/>
        <v>0.12271745639995214</v>
      </c>
      <c r="P7233">
        <v>7376</v>
      </c>
      <c r="Q7233">
        <v>146.47999999999999</v>
      </c>
      <c r="R7233">
        <f t="shared" si="338"/>
        <v>2.0499999999999828E-3</v>
      </c>
      <c r="X7233">
        <v>7232</v>
      </c>
      <c r="Y7233">
        <v>146.08000000000001</v>
      </c>
    </row>
    <row r="7234" spans="1:25" x14ac:dyDescent="0.45">
      <c r="A7234">
        <v>7231</v>
      </c>
      <c r="B7234">
        <v>146.08000000000001</v>
      </c>
      <c r="C7234">
        <f t="shared" si="336"/>
        <v>146.43208533203813</v>
      </c>
      <c r="D7234">
        <f t="shared" si="337"/>
        <v>0.12396408103638967</v>
      </c>
      <c r="P7234">
        <v>7377</v>
      </c>
      <c r="Q7234">
        <v>146.47999999999999</v>
      </c>
      <c r="R7234">
        <f t="shared" si="338"/>
        <v>2.0499999999999828E-3</v>
      </c>
      <c r="X7234">
        <v>7233</v>
      </c>
      <c r="Y7234">
        <v>146.08000000000001</v>
      </c>
    </row>
    <row r="7235" spans="1:25" x14ac:dyDescent="0.45">
      <c r="A7235">
        <v>7232</v>
      </c>
      <c r="B7235">
        <v>146.08000000000001</v>
      </c>
      <c r="C7235">
        <f t="shared" si="336"/>
        <v>146.43386012350877</v>
      </c>
      <c r="D7235">
        <f t="shared" si="337"/>
        <v>0.12521698700962966</v>
      </c>
      <c r="P7235">
        <v>7378</v>
      </c>
      <c r="Q7235">
        <v>146.47999999999999</v>
      </c>
      <c r="R7235">
        <f t="shared" si="338"/>
        <v>2.0499999999999828E-3</v>
      </c>
      <c r="X7235">
        <v>7234</v>
      </c>
      <c r="Y7235">
        <v>146.08000000000001</v>
      </c>
    </row>
    <row r="7236" spans="1:25" x14ac:dyDescent="0.45">
      <c r="A7236">
        <v>7233</v>
      </c>
      <c r="B7236">
        <v>146.08000000000001</v>
      </c>
      <c r="C7236">
        <f t="shared" ref="C7236:C7299" si="339">$H$4 - $I$4*EXP(-A7236/$J$4)</f>
        <v>146.43563488867065</v>
      </c>
      <c r="D7236">
        <f t="shared" ref="D7236:D7299" si="340">(B7236-C7236)^2</f>
        <v>0.12647617403977565</v>
      </c>
      <c r="P7236">
        <v>7379</v>
      </c>
      <c r="Q7236">
        <v>146.47999999999999</v>
      </c>
      <c r="R7236">
        <f t="shared" si="338"/>
        <v>2.0499999999999828E-3</v>
      </c>
      <c r="X7236">
        <v>7235</v>
      </c>
      <c r="Y7236">
        <v>146.08000000000001</v>
      </c>
    </row>
    <row r="7237" spans="1:25" x14ac:dyDescent="0.45">
      <c r="A7237">
        <v>7234</v>
      </c>
      <c r="B7237">
        <v>146.08000000000001</v>
      </c>
      <c r="C7237">
        <f t="shared" si="339"/>
        <v>146.43740962752418</v>
      </c>
      <c r="D7237">
        <f t="shared" si="340"/>
        <v>0.12774164184696088</v>
      </c>
      <c r="P7237">
        <v>7380</v>
      </c>
      <c r="Q7237">
        <v>146.47999999999999</v>
      </c>
      <c r="R7237">
        <f t="shared" si="338"/>
        <v>2.0499999999999828E-3</v>
      </c>
      <c r="X7237">
        <v>7236</v>
      </c>
      <c r="Y7237">
        <v>146.08000000000001</v>
      </c>
    </row>
    <row r="7238" spans="1:25" x14ac:dyDescent="0.45">
      <c r="A7238">
        <v>7235</v>
      </c>
      <c r="B7238">
        <v>146.08000000000001</v>
      </c>
      <c r="C7238">
        <f t="shared" si="339"/>
        <v>146.43918434006969</v>
      </c>
      <c r="D7238">
        <f t="shared" si="340"/>
        <v>0.12901339015128765</v>
      </c>
      <c r="P7238">
        <v>7381</v>
      </c>
      <c r="Q7238">
        <v>146.47999999999999</v>
      </c>
      <c r="R7238">
        <f t="shared" si="338"/>
        <v>2.0499999999999828E-3</v>
      </c>
      <c r="X7238">
        <v>7237</v>
      </c>
      <c r="Y7238">
        <v>146.08000000000001</v>
      </c>
    </row>
    <row r="7239" spans="1:25" x14ac:dyDescent="0.45">
      <c r="A7239">
        <v>7236</v>
      </c>
      <c r="B7239">
        <v>146.08000000000001</v>
      </c>
      <c r="C7239">
        <f t="shared" si="339"/>
        <v>146.44095902630767</v>
      </c>
      <c r="D7239">
        <f t="shared" si="340"/>
        <v>0.13029141867296973</v>
      </c>
      <c r="P7239">
        <v>7382</v>
      </c>
      <c r="Q7239">
        <v>146.47999999999999</v>
      </c>
      <c r="R7239">
        <f t="shared" si="338"/>
        <v>2.0499999999999828E-3</v>
      </c>
      <c r="X7239">
        <v>7238</v>
      </c>
      <c r="Y7239">
        <v>146.08000000000001</v>
      </c>
    </row>
    <row r="7240" spans="1:25" x14ac:dyDescent="0.45">
      <c r="A7240">
        <v>7237</v>
      </c>
      <c r="B7240">
        <v>146.08000000000001</v>
      </c>
      <c r="C7240">
        <f t="shared" si="339"/>
        <v>146.44273368623843</v>
      </c>
      <c r="D7240">
        <f t="shared" si="340"/>
        <v>0.13157572713210822</v>
      </c>
      <c r="P7240">
        <v>7383</v>
      </c>
      <c r="Q7240">
        <v>146.47999999999999</v>
      </c>
      <c r="R7240">
        <f t="shared" ref="R7240:R7303" si="341">(Q7437-Q7237)/200</f>
        <v>2.0499999999999828E-3</v>
      </c>
      <c r="X7240">
        <v>7239</v>
      </c>
      <c r="Y7240">
        <v>146.08000000000001</v>
      </c>
    </row>
    <row r="7241" spans="1:25" x14ac:dyDescent="0.45">
      <c r="A7241">
        <v>7238</v>
      </c>
      <c r="B7241">
        <v>146.08000000000001</v>
      </c>
      <c r="C7241">
        <f t="shared" si="339"/>
        <v>146.44450831986239</v>
      </c>
      <c r="D7241">
        <f t="shared" si="340"/>
        <v>0.13286631524889575</v>
      </c>
      <c r="P7241">
        <v>7384</v>
      </c>
      <c r="Q7241">
        <v>146.47999999999999</v>
      </c>
      <c r="R7241">
        <f t="shared" si="341"/>
        <v>2.0499999999999828E-3</v>
      </c>
      <c r="X7241">
        <v>7240</v>
      </c>
      <c r="Y7241">
        <v>146.08000000000001</v>
      </c>
    </row>
    <row r="7242" spans="1:25" x14ac:dyDescent="0.45">
      <c r="A7242">
        <v>7239</v>
      </c>
      <c r="B7242">
        <v>146.08000000000001</v>
      </c>
      <c r="C7242">
        <f t="shared" si="339"/>
        <v>146.44628292717994</v>
      </c>
      <c r="D7242">
        <f t="shared" si="340"/>
        <v>0.13416318274349348</v>
      </c>
      <c r="P7242">
        <v>7385</v>
      </c>
      <c r="Q7242">
        <v>146.47999999999999</v>
      </c>
      <c r="R7242">
        <f t="shared" si="341"/>
        <v>2.0499999999999828E-3</v>
      </c>
      <c r="X7242">
        <v>7241</v>
      </c>
      <c r="Y7242">
        <v>146.08000000000001</v>
      </c>
    </row>
    <row r="7243" spans="1:25" x14ac:dyDescent="0.45">
      <c r="A7243">
        <v>7240</v>
      </c>
      <c r="B7243">
        <v>146.08000000000001</v>
      </c>
      <c r="C7243">
        <f t="shared" si="339"/>
        <v>146.44805750819143</v>
      </c>
      <c r="D7243">
        <f t="shared" si="340"/>
        <v>0.13546632933607192</v>
      </c>
      <c r="P7243">
        <v>7386</v>
      </c>
      <c r="Q7243">
        <v>146.47999999999999</v>
      </c>
      <c r="R7243">
        <f t="shared" si="341"/>
        <v>2.0499999999999828E-3</v>
      </c>
      <c r="X7243">
        <v>7242</v>
      </c>
      <c r="Y7243">
        <v>146.08000000000001</v>
      </c>
    </row>
    <row r="7244" spans="1:25" x14ac:dyDescent="0.45">
      <c r="A7244">
        <v>7241</v>
      </c>
      <c r="B7244">
        <v>146.08000000000001</v>
      </c>
      <c r="C7244">
        <f t="shared" si="339"/>
        <v>146.44983206289731</v>
      </c>
      <c r="D7244">
        <f t="shared" si="340"/>
        <v>0.13677575474687409</v>
      </c>
      <c r="P7244">
        <v>7387</v>
      </c>
      <c r="Q7244">
        <v>146.47999999999999</v>
      </c>
      <c r="R7244">
        <f t="shared" si="341"/>
        <v>2.0499999999999828E-3</v>
      </c>
      <c r="X7244">
        <v>7243</v>
      </c>
      <c r="Y7244">
        <v>146.08000000000001</v>
      </c>
    </row>
    <row r="7245" spans="1:25" x14ac:dyDescent="0.45">
      <c r="A7245">
        <v>7242</v>
      </c>
      <c r="B7245">
        <v>146.08000000000001</v>
      </c>
      <c r="C7245">
        <f t="shared" si="339"/>
        <v>146.45160659129795</v>
      </c>
      <c r="D7245">
        <f t="shared" si="340"/>
        <v>0.13809145869606915</v>
      </c>
      <c r="P7245">
        <v>7388</v>
      </c>
      <c r="Q7245">
        <v>146.47999999999999</v>
      </c>
      <c r="R7245">
        <f t="shared" si="341"/>
        <v>2.0499999999999828E-3</v>
      </c>
      <c r="X7245">
        <v>7244</v>
      </c>
      <c r="Y7245">
        <v>146.08000000000001</v>
      </c>
    </row>
    <row r="7246" spans="1:25" x14ac:dyDescent="0.45">
      <c r="A7246">
        <v>7243</v>
      </c>
      <c r="B7246">
        <v>146.08000000000001</v>
      </c>
      <c r="C7246">
        <f t="shared" si="339"/>
        <v>146.45338109339374</v>
      </c>
      <c r="D7246">
        <f t="shared" si="340"/>
        <v>0.13941344090389884</v>
      </c>
      <c r="P7246">
        <v>7389</v>
      </c>
      <c r="Q7246">
        <v>146.47999999999999</v>
      </c>
      <c r="R7246">
        <f t="shared" si="341"/>
        <v>2.0499999999999828E-3</v>
      </c>
      <c r="X7246">
        <v>7245</v>
      </c>
      <c r="Y7246">
        <v>146.08000000000001</v>
      </c>
    </row>
    <row r="7247" spans="1:25" x14ac:dyDescent="0.45">
      <c r="A7247">
        <v>7244</v>
      </c>
      <c r="B7247">
        <v>146.08000000000001</v>
      </c>
      <c r="C7247">
        <f t="shared" si="339"/>
        <v>146.45515556918505</v>
      </c>
      <c r="D7247">
        <f t="shared" si="340"/>
        <v>0.14074170109055126</v>
      </c>
      <c r="P7247">
        <v>7390</v>
      </c>
      <c r="Q7247">
        <v>146.47999999999999</v>
      </c>
      <c r="R7247">
        <f t="shared" si="341"/>
        <v>2.0499999999999828E-3</v>
      </c>
      <c r="X7247">
        <v>7246</v>
      </c>
      <c r="Y7247">
        <v>146.08000000000001</v>
      </c>
    </row>
    <row r="7248" spans="1:25" x14ac:dyDescent="0.45">
      <c r="A7248">
        <v>7245</v>
      </c>
      <c r="B7248">
        <v>146.08000000000001</v>
      </c>
      <c r="C7248">
        <f t="shared" si="339"/>
        <v>146.45693001867232</v>
      </c>
      <c r="D7248">
        <f t="shared" si="340"/>
        <v>0.14207623897630905</v>
      </c>
      <c r="P7248">
        <v>7391</v>
      </c>
      <c r="Q7248">
        <v>146.47999999999999</v>
      </c>
      <c r="R7248">
        <f t="shared" si="341"/>
        <v>2.0499999999999828E-3</v>
      </c>
      <c r="X7248">
        <v>7247</v>
      </c>
      <c r="Y7248">
        <v>146.08000000000001</v>
      </c>
    </row>
    <row r="7249" spans="1:25" x14ac:dyDescent="0.45">
      <c r="A7249">
        <v>7246</v>
      </c>
      <c r="B7249">
        <v>146.08000000000001</v>
      </c>
      <c r="C7249">
        <f t="shared" si="339"/>
        <v>146.45870444185587</v>
      </c>
      <c r="D7249">
        <f t="shared" si="340"/>
        <v>0.14341705428135798</v>
      </c>
      <c r="P7249">
        <v>7392</v>
      </c>
      <c r="Q7249">
        <v>146.47999999999999</v>
      </c>
      <c r="R7249">
        <f t="shared" si="341"/>
        <v>2.0499999999999828E-3</v>
      </c>
      <c r="X7249">
        <v>7248</v>
      </c>
      <c r="Y7249">
        <v>146.08000000000001</v>
      </c>
    </row>
    <row r="7250" spans="1:25" x14ac:dyDescent="0.45">
      <c r="A7250">
        <v>7247</v>
      </c>
      <c r="B7250">
        <v>146.08000000000001</v>
      </c>
      <c r="C7250">
        <f t="shared" si="339"/>
        <v>146.46047883873615</v>
      </c>
      <c r="D7250">
        <f t="shared" si="340"/>
        <v>0.14476414672600041</v>
      </c>
      <c r="P7250">
        <v>7393</v>
      </c>
      <c r="Q7250">
        <v>146.47999999999999</v>
      </c>
      <c r="R7250">
        <f t="shared" si="341"/>
        <v>2.0499999999999828E-3</v>
      </c>
      <c r="X7250">
        <v>7249</v>
      </c>
      <c r="Y7250">
        <v>146.08000000000001</v>
      </c>
    </row>
    <row r="7251" spans="1:25" x14ac:dyDescent="0.45">
      <c r="A7251">
        <v>7248</v>
      </c>
      <c r="B7251">
        <v>146.08000000000001</v>
      </c>
      <c r="C7251">
        <f t="shared" si="339"/>
        <v>146.4622532093135</v>
      </c>
      <c r="D7251">
        <f t="shared" si="340"/>
        <v>0.1461175160304625</v>
      </c>
      <c r="P7251">
        <v>7394</v>
      </c>
      <c r="Q7251">
        <v>146.47999999999999</v>
      </c>
      <c r="R7251">
        <f t="shared" si="341"/>
        <v>2.0499999999999828E-3</v>
      </c>
      <c r="X7251">
        <v>7250</v>
      </c>
      <c r="Y7251">
        <v>146.08000000000001</v>
      </c>
    </row>
    <row r="7252" spans="1:25" x14ac:dyDescent="0.45">
      <c r="A7252">
        <v>7249</v>
      </c>
      <c r="B7252">
        <v>146.08000000000001</v>
      </c>
      <c r="C7252">
        <f t="shared" si="339"/>
        <v>146.46402755358832</v>
      </c>
      <c r="D7252">
        <f t="shared" si="340"/>
        <v>0.14747716191502297</v>
      </c>
      <c r="P7252">
        <v>7395</v>
      </c>
      <c r="Q7252">
        <v>146.47999999999999</v>
      </c>
      <c r="R7252">
        <f t="shared" si="341"/>
        <v>2.0499999999999828E-3</v>
      </c>
      <c r="X7252">
        <v>7251</v>
      </c>
      <c r="Y7252">
        <v>146.08000000000001</v>
      </c>
    </row>
    <row r="7253" spans="1:25" x14ac:dyDescent="0.45">
      <c r="A7253">
        <v>7250</v>
      </c>
      <c r="B7253">
        <v>146.08000000000001</v>
      </c>
      <c r="C7253">
        <f t="shared" si="339"/>
        <v>146.46580187156104</v>
      </c>
      <c r="D7253">
        <f t="shared" si="340"/>
        <v>0.14884308409999233</v>
      </c>
      <c r="P7253">
        <v>7396</v>
      </c>
      <c r="Q7253">
        <v>146.47999999999999</v>
      </c>
      <c r="R7253">
        <f t="shared" si="341"/>
        <v>2.0499999999999828E-3</v>
      </c>
      <c r="X7253">
        <v>7252</v>
      </c>
      <c r="Y7253">
        <v>146.08000000000001</v>
      </c>
    </row>
    <row r="7254" spans="1:25" x14ac:dyDescent="0.45">
      <c r="A7254">
        <v>7251</v>
      </c>
      <c r="B7254">
        <v>146.08000000000001</v>
      </c>
      <c r="C7254">
        <f t="shared" si="339"/>
        <v>146.46757616323205</v>
      </c>
      <c r="D7254">
        <f t="shared" si="340"/>
        <v>0.15021528230566927</v>
      </c>
      <c r="P7254">
        <v>7397</v>
      </c>
      <c r="Q7254">
        <v>146.47999999999999</v>
      </c>
      <c r="R7254">
        <f t="shared" si="341"/>
        <v>2.0499999999999828E-3</v>
      </c>
      <c r="X7254">
        <v>7253</v>
      </c>
      <c r="Y7254">
        <v>146.08000000000001</v>
      </c>
    </row>
    <row r="7255" spans="1:25" x14ac:dyDescent="0.45">
      <c r="A7255">
        <v>7252</v>
      </c>
      <c r="B7255">
        <v>146.08000000000001</v>
      </c>
      <c r="C7255">
        <f t="shared" si="339"/>
        <v>146.46935042860167</v>
      </c>
      <c r="D7255">
        <f t="shared" si="340"/>
        <v>0.15159375625229585</v>
      </c>
      <c r="P7255">
        <v>7398</v>
      </c>
      <c r="Q7255">
        <v>146.47999999999999</v>
      </c>
      <c r="R7255">
        <f t="shared" si="341"/>
        <v>2.0499999999999828E-3</v>
      </c>
      <c r="X7255">
        <v>7254</v>
      </c>
      <c r="Y7255">
        <v>146.08000000000001</v>
      </c>
    </row>
    <row r="7256" spans="1:25" x14ac:dyDescent="0.45">
      <c r="A7256">
        <v>7253</v>
      </c>
      <c r="B7256">
        <v>146.08000000000001</v>
      </c>
      <c r="C7256">
        <f t="shared" si="339"/>
        <v>146.47112466767038</v>
      </c>
      <c r="D7256">
        <f t="shared" si="340"/>
        <v>0.15297850566025609</v>
      </c>
      <c r="P7256">
        <v>7399</v>
      </c>
      <c r="Q7256">
        <v>146.47999999999999</v>
      </c>
      <c r="R7256">
        <f t="shared" si="341"/>
        <v>2.0499999999999828E-3</v>
      </c>
      <c r="X7256">
        <v>7255</v>
      </c>
      <c r="Y7256">
        <v>146.08000000000001</v>
      </c>
    </row>
    <row r="7257" spans="1:25" x14ac:dyDescent="0.45">
      <c r="A7257">
        <v>7254</v>
      </c>
      <c r="B7257">
        <v>146.08000000000001</v>
      </c>
      <c r="C7257">
        <f t="shared" si="339"/>
        <v>146.47289888043849</v>
      </c>
      <c r="D7257">
        <f t="shared" si="340"/>
        <v>0.15436953024981107</v>
      </c>
      <c r="P7257">
        <v>7400</v>
      </c>
      <c r="Q7257">
        <v>146.47999999999999</v>
      </c>
      <c r="R7257">
        <f t="shared" si="341"/>
        <v>2.0499999999999828E-3</v>
      </c>
      <c r="X7257">
        <v>7256</v>
      </c>
      <c r="Y7257">
        <v>146.08000000000001</v>
      </c>
    </row>
    <row r="7258" spans="1:25" x14ac:dyDescent="0.45">
      <c r="A7258">
        <v>7255</v>
      </c>
      <c r="B7258">
        <v>146.08000000000001</v>
      </c>
      <c r="C7258">
        <f t="shared" si="339"/>
        <v>146.47467306690643</v>
      </c>
      <c r="D7258">
        <f t="shared" si="340"/>
        <v>0.1557668297413202</v>
      </c>
      <c r="P7258">
        <v>7401</v>
      </c>
      <c r="Q7258">
        <v>146.47999999999999</v>
      </c>
      <c r="R7258">
        <f t="shared" si="341"/>
        <v>2.0499999999999828E-3</v>
      </c>
      <c r="X7258">
        <v>7257</v>
      </c>
      <c r="Y7258">
        <v>146.08000000000001</v>
      </c>
    </row>
    <row r="7259" spans="1:25" x14ac:dyDescent="0.45">
      <c r="A7259">
        <v>7256</v>
      </c>
      <c r="B7259">
        <v>146.08000000000001</v>
      </c>
      <c r="C7259">
        <f t="shared" si="339"/>
        <v>146.47644722707457</v>
      </c>
      <c r="D7259">
        <f t="shared" si="340"/>
        <v>0.15717040385510794</v>
      </c>
      <c r="P7259">
        <v>7402</v>
      </c>
      <c r="Q7259">
        <v>146.47999999999999</v>
      </c>
      <c r="R7259">
        <f t="shared" si="341"/>
        <v>2.0499999999999828E-3</v>
      </c>
      <c r="X7259">
        <v>7258</v>
      </c>
      <c r="Y7259">
        <v>146.08000000000001</v>
      </c>
    </row>
    <row r="7260" spans="1:25" x14ac:dyDescent="0.45">
      <c r="A7260">
        <v>7257</v>
      </c>
      <c r="B7260">
        <v>146.08000000000001</v>
      </c>
      <c r="C7260">
        <f t="shared" si="339"/>
        <v>146.47822136094334</v>
      </c>
      <c r="D7260">
        <f t="shared" si="340"/>
        <v>0.15858025231155354</v>
      </c>
      <c r="P7260">
        <v>7403</v>
      </c>
      <c r="Q7260">
        <v>146.47999999999999</v>
      </c>
      <c r="R7260">
        <f t="shared" si="341"/>
        <v>2.0499999999999828E-3</v>
      </c>
      <c r="X7260">
        <v>7259</v>
      </c>
      <c r="Y7260">
        <v>146.08000000000001</v>
      </c>
    </row>
    <row r="7261" spans="1:25" x14ac:dyDescent="0.45">
      <c r="A7261">
        <v>7258</v>
      </c>
      <c r="B7261">
        <v>146.08000000000001</v>
      </c>
      <c r="C7261">
        <f t="shared" si="339"/>
        <v>146.4799954685131</v>
      </c>
      <c r="D7261">
        <f t="shared" si="340"/>
        <v>0.15999637483100085</v>
      </c>
      <c r="P7261">
        <v>7404</v>
      </c>
      <c r="Q7261">
        <v>146.47999999999999</v>
      </c>
      <c r="R7261">
        <f t="shared" si="341"/>
        <v>2.0499999999999828E-3</v>
      </c>
      <c r="X7261">
        <v>7260</v>
      </c>
      <c r="Y7261">
        <v>146.08000000000001</v>
      </c>
    </row>
    <row r="7262" spans="1:25" x14ac:dyDescent="0.45">
      <c r="A7262">
        <v>7259</v>
      </c>
      <c r="B7262">
        <v>146.08000000000001</v>
      </c>
      <c r="C7262">
        <f t="shared" si="339"/>
        <v>146.48176954978425</v>
      </c>
      <c r="D7262">
        <f t="shared" si="340"/>
        <v>0.16141877113382605</v>
      </c>
      <c r="P7262">
        <v>7405</v>
      </c>
      <c r="Q7262">
        <v>146.47999999999999</v>
      </c>
      <c r="R7262">
        <f t="shared" si="341"/>
        <v>2.0499999999999828E-3</v>
      </c>
      <c r="X7262">
        <v>7261</v>
      </c>
      <c r="Y7262">
        <v>146.08000000000001</v>
      </c>
    </row>
    <row r="7263" spans="1:25" x14ac:dyDescent="0.45">
      <c r="A7263">
        <v>7260</v>
      </c>
      <c r="B7263">
        <v>146.08000000000001</v>
      </c>
      <c r="C7263">
        <f t="shared" si="339"/>
        <v>146.48354360475716</v>
      </c>
      <c r="D7263">
        <f t="shared" si="340"/>
        <v>0.16284744094039214</v>
      </c>
      <c r="P7263">
        <v>7406</v>
      </c>
      <c r="Q7263">
        <v>146.47999999999999</v>
      </c>
      <c r="R7263">
        <f t="shared" si="341"/>
        <v>4.0500000000000111E-3</v>
      </c>
      <c r="X7263">
        <v>7262</v>
      </c>
      <c r="Y7263">
        <v>146.08000000000001</v>
      </c>
    </row>
    <row r="7264" spans="1:25" x14ac:dyDescent="0.45">
      <c r="A7264">
        <v>7261</v>
      </c>
      <c r="B7264">
        <v>146.08000000000001</v>
      </c>
      <c r="C7264">
        <f t="shared" si="339"/>
        <v>146.48531763343226</v>
      </c>
      <c r="D7264">
        <f t="shared" si="340"/>
        <v>0.16428238397111755</v>
      </c>
      <c r="P7264">
        <v>7407</v>
      </c>
      <c r="Q7264">
        <v>146.47999999999999</v>
      </c>
      <c r="R7264">
        <f t="shared" si="341"/>
        <v>2.0499999999999828E-3</v>
      </c>
      <c r="X7264">
        <v>7263</v>
      </c>
      <c r="Y7264">
        <v>146.08000000000001</v>
      </c>
    </row>
    <row r="7265" spans="1:25" x14ac:dyDescent="0.45">
      <c r="A7265">
        <v>7262</v>
      </c>
      <c r="B7265">
        <v>146.08000000000001</v>
      </c>
      <c r="C7265">
        <f t="shared" si="339"/>
        <v>146.48709163580986</v>
      </c>
      <c r="D7265">
        <f t="shared" si="340"/>
        <v>0.16572359994633845</v>
      </c>
      <c r="P7265">
        <v>7408</v>
      </c>
      <c r="Q7265">
        <v>146.47999999999999</v>
      </c>
      <c r="R7265">
        <f t="shared" si="341"/>
        <v>4.0500000000000111E-3</v>
      </c>
      <c r="X7265">
        <v>7264</v>
      </c>
      <c r="Y7265">
        <v>146.08000000000001</v>
      </c>
    </row>
    <row r="7266" spans="1:25" x14ac:dyDescent="0.45">
      <c r="A7266">
        <v>7263</v>
      </c>
      <c r="B7266">
        <v>146.08000000000001</v>
      </c>
      <c r="C7266">
        <f t="shared" si="339"/>
        <v>146.48886561189045</v>
      </c>
      <c r="D7266">
        <f t="shared" si="340"/>
        <v>0.16717108858653892</v>
      </c>
      <c r="P7266">
        <v>7409</v>
      </c>
      <c r="Q7266">
        <v>146.47999999999999</v>
      </c>
      <c r="R7266">
        <f t="shared" si="341"/>
        <v>2.0499999999999828E-3</v>
      </c>
      <c r="X7266">
        <v>7265</v>
      </c>
      <c r="Y7266">
        <v>146.08000000000001</v>
      </c>
    </row>
    <row r="7267" spans="1:25" x14ac:dyDescent="0.45">
      <c r="A7267">
        <v>7264</v>
      </c>
      <c r="B7267">
        <v>146.08000000000001</v>
      </c>
      <c r="C7267">
        <f t="shared" si="339"/>
        <v>146.49063956167436</v>
      </c>
      <c r="D7267">
        <f t="shared" si="340"/>
        <v>0.16862484961209748</v>
      </c>
      <c r="P7267">
        <v>7410</v>
      </c>
      <c r="Q7267">
        <v>146.47999999999999</v>
      </c>
      <c r="R7267">
        <f t="shared" si="341"/>
        <v>2.0499999999999828E-3</v>
      </c>
      <c r="X7267">
        <v>7266</v>
      </c>
      <c r="Y7267">
        <v>146.08000000000001</v>
      </c>
    </row>
    <row r="7268" spans="1:25" x14ac:dyDescent="0.45">
      <c r="A7268">
        <v>7265</v>
      </c>
      <c r="B7268">
        <v>146.08000000000001</v>
      </c>
      <c r="C7268">
        <f t="shared" si="339"/>
        <v>146.49241348516199</v>
      </c>
      <c r="D7268">
        <f t="shared" si="340"/>
        <v>0.17008488274344838</v>
      </c>
      <c r="P7268">
        <v>7411</v>
      </c>
      <c r="Q7268">
        <v>146.47999999999999</v>
      </c>
      <c r="R7268">
        <f t="shared" si="341"/>
        <v>2.0499999999999828E-3</v>
      </c>
      <c r="X7268">
        <v>7267</v>
      </c>
      <c r="Y7268">
        <v>146.08000000000001</v>
      </c>
    </row>
    <row r="7269" spans="1:25" x14ac:dyDescent="0.45">
      <c r="A7269">
        <v>7266</v>
      </c>
      <c r="B7269">
        <v>146.08000000000001</v>
      </c>
      <c r="C7269">
        <f t="shared" si="339"/>
        <v>146.49418738235369</v>
      </c>
      <c r="D7269">
        <f t="shared" si="340"/>
        <v>0.17155118770098865</v>
      </c>
      <c r="P7269">
        <v>7412</v>
      </c>
      <c r="Q7269">
        <v>146.47999999999999</v>
      </c>
      <c r="R7269">
        <f t="shared" si="341"/>
        <v>2.0499999999999828E-3</v>
      </c>
      <c r="X7269">
        <v>7268</v>
      </c>
      <c r="Y7269">
        <v>146.08000000000001</v>
      </c>
    </row>
    <row r="7270" spans="1:25" x14ac:dyDescent="0.45">
      <c r="A7270">
        <v>7267</v>
      </c>
      <c r="B7270">
        <v>146.08000000000001</v>
      </c>
      <c r="C7270">
        <f t="shared" si="339"/>
        <v>146.49596125324996</v>
      </c>
      <c r="D7270">
        <f t="shared" si="340"/>
        <v>0.17302376420526622</v>
      </c>
      <c r="P7270">
        <v>7413</v>
      </c>
      <c r="Q7270">
        <v>146.47999999999999</v>
      </c>
      <c r="R7270">
        <f t="shared" si="341"/>
        <v>2.0499999999999828E-3</v>
      </c>
      <c r="X7270">
        <v>7269</v>
      </c>
      <c r="Y7270">
        <v>146.08000000000001</v>
      </c>
    </row>
    <row r="7271" spans="1:25" x14ac:dyDescent="0.45">
      <c r="A7271">
        <v>7268</v>
      </c>
      <c r="B7271">
        <v>146.08000000000001</v>
      </c>
      <c r="C7271">
        <f t="shared" si="339"/>
        <v>146.49773509785109</v>
      </c>
      <c r="D7271">
        <f t="shared" si="340"/>
        <v>0.17450261197665035</v>
      </c>
      <c r="P7271">
        <v>7414</v>
      </c>
      <c r="Q7271">
        <v>146.47999999999999</v>
      </c>
      <c r="R7271">
        <f t="shared" si="341"/>
        <v>2.0499999999999828E-3</v>
      </c>
      <c r="X7271">
        <v>7270</v>
      </c>
      <c r="Y7271">
        <v>146.08000000000001</v>
      </c>
    </row>
    <row r="7272" spans="1:25" x14ac:dyDescent="0.45">
      <c r="A7272">
        <v>7269</v>
      </c>
      <c r="B7272">
        <v>146.08000000000001</v>
      </c>
      <c r="C7272">
        <f t="shared" si="339"/>
        <v>146.49950891615748</v>
      </c>
      <c r="D7272">
        <f t="shared" si="340"/>
        <v>0.17598773073561397</v>
      </c>
      <c r="P7272">
        <v>7415</v>
      </c>
      <c r="Q7272">
        <v>146.47999999999999</v>
      </c>
      <c r="R7272">
        <f t="shared" si="341"/>
        <v>2.0499999999999828E-3</v>
      </c>
      <c r="X7272">
        <v>7271</v>
      </c>
      <c r="Y7272">
        <v>146.08000000000001</v>
      </c>
    </row>
    <row r="7273" spans="1:25" x14ac:dyDescent="0.45">
      <c r="A7273">
        <v>7270</v>
      </c>
      <c r="B7273">
        <v>146.08000000000001</v>
      </c>
      <c r="C7273">
        <f t="shared" si="339"/>
        <v>146.50128270816958</v>
      </c>
      <c r="D7273">
        <f t="shared" si="340"/>
        <v>0.17747912020268766</v>
      </c>
      <c r="P7273">
        <v>7416</v>
      </c>
      <c r="Q7273">
        <v>146.47999999999999</v>
      </c>
      <c r="R7273">
        <f t="shared" si="341"/>
        <v>2.0499999999999828E-3</v>
      </c>
      <c r="X7273">
        <v>7272</v>
      </c>
      <c r="Y7273">
        <v>146.08000000000001</v>
      </c>
    </row>
    <row r="7274" spans="1:25" x14ac:dyDescent="0.45">
      <c r="A7274">
        <v>7271</v>
      </c>
      <c r="B7274">
        <v>146.08000000000001</v>
      </c>
      <c r="C7274">
        <f t="shared" si="339"/>
        <v>146.50305647388774</v>
      </c>
      <c r="D7274">
        <f t="shared" si="340"/>
        <v>0.17897678009831641</v>
      </c>
      <c r="P7274">
        <v>7417</v>
      </c>
      <c r="Q7274">
        <v>146.47999999999999</v>
      </c>
      <c r="R7274">
        <f t="shared" si="341"/>
        <v>2.0499999999999828E-3</v>
      </c>
      <c r="X7274">
        <v>7273</v>
      </c>
      <c r="Y7274">
        <v>146.08000000000001</v>
      </c>
    </row>
    <row r="7275" spans="1:25" x14ac:dyDescent="0.45">
      <c r="A7275">
        <v>7272</v>
      </c>
      <c r="B7275">
        <v>146.08000000000001</v>
      </c>
      <c r="C7275">
        <f t="shared" si="339"/>
        <v>146.50483021331235</v>
      </c>
      <c r="D7275">
        <f t="shared" si="340"/>
        <v>0.18048071014300252</v>
      </c>
      <c r="P7275">
        <v>7418</v>
      </c>
      <c r="Q7275">
        <v>146.47999999999999</v>
      </c>
      <c r="R7275">
        <f t="shared" si="341"/>
        <v>4.0500000000000111E-3</v>
      </c>
      <c r="X7275">
        <v>7274</v>
      </c>
      <c r="Y7275">
        <v>146.08000000000001</v>
      </c>
    </row>
    <row r="7276" spans="1:25" x14ac:dyDescent="0.45">
      <c r="A7276">
        <v>7273</v>
      </c>
      <c r="B7276">
        <v>146.08000000000001</v>
      </c>
      <c r="C7276">
        <f t="shared" si="339"/>
        <v>146.50660392644377</v>
      </c>
      <c r="D7276">
        <f t="shared" si="340"/>
        <v>0.18199091005723375</v>
      </c>
      <c r="P7276">
        <v>7419</v>
      </c>
      <c r="Q7276">
        <v>146.47999999999999</v>
      </c>
      <c r="R7276">
        <f t="shared" si="341"/>
        <v>4.0500000000000111E-3</v>
      </c>
      <c r="X7276">
        <v>7275</v>
      </c>
      <c r="Y7276">
        <v>146.08000000000001</v>
      </c>
    </row>
    <row r="7277" spans="1:25" x14ac:dyDescent="0.45">
      <c r="A7277">
        <v>7274</v>
      </c>
      <c r="B7277">
        <v>146.08000000000001</v>
      </c>
      <c r="C7277">
        <f t="shared" si="339"/>
        <v>146.50837761328245</v>
      </c>
      <c r="D7277">
        <f t="shared" si="340"/>
        <v>0.18350737956155605</v>
      </c>
      <c r="P7277">
        <v>7420</v>
      </c>
      <c r="Q7277">
        <v>146.47999999999999</v>
      </c>
      <c r="R7277">
        <f t="shared" si="341"/>
        <v>2.0499999999999828E-3</v>
      </c>
      <c r="X7277">
        <v>7276</v>
      </c>
      <c r="Y7277">
        <v>146.08000000000001</v>
      </c>
    </row>
    <row r="7278" spans="1:25" x14ac:dyDescent="0.45">
      <c r="A7278">
        <v>7275</v>
      </c>
      <c r="B7278">
        <v>146.08000000000001</v>
      </c>
      <c r="C7278">
        <f t="shared" si="339"/>
        <v>146.51015127382874</v>
      </c>
      <c r="D7278">
        <f t="shared" si="340"/>
        <v>0.18503011837647665</v>
      </c>
      <c r="P7278">
        <v>7421</v>
      </c>
      <c r="Q7278">
        <v>146.47999999999999</v>
      </c>
      <c r="R7278">
        <f t="shared" si="341"/>
        <v>4.0500000000000111E-3</v>
      </c>
      <c r="X7278">
        <v>7277</v>
      </c>
      <c r="Y7278">
        <v>146.08000000000001</v>
      </c>
    </row>
    <row r="7279" spans="1:25" x14ac:dyDescent="0.45">
      <c r="A7279">
        <v>7276</v>
      </c>
      <c r="B7279">
        <v>146.08000000000001</v>
      </c>
      <c r="C7279">
        <f t="shared" si="339"/>
        <v>146.51192490808305</v>
      </c>
      <c r="D7279">
        <f t="shared" si="340"/>
        <v>0.18655912622253668</v>
      </c>
      <c r="P7279">
        <v>7422</v>
      </c>
      <c r="Q7279">
        <v>146.47999999999999</v>
      </c>
      <c r="R7279">
        <f t="shared" si="341"/>
        <v>2.0499999999999828E-3</v>
      </c>
      <c r="X7279">
        <v>7278</v>
      </c>
      <c r="Y7279">
        <v>146.08000000000001</v>
      </c>
    </row>
    <row r="7280" spans="1:25" x14ac:dyDescent="0.45">
      <c r="A7280">
        <v>7277</v>
      </c>
      <c r="B7280">
        <v>146.08000000000001</v>
      </c>
      <c r="C7280">
        <f t="shared" si="339"/>
        <v>146.51369851604574</v>
      </c>
      <c r="D7280">
        <f t="shared" si="340"/>
        <v>0.18809440282026241</v>
      </c>
      <c r="P7280">
        <v>7423</v>
      </c>
      <c r="Q7280">
        <v>146.47999999999999</v>
      </c>
      <c r="R7280">
        <f t="shared" si="341"/>
        <v>4.0500000000000111E-3</v>
      </c>
      <c r="X7280">
        <v>7279</v>
      </c>
      <c r="Y7280">
        <v>146.08000000000001</v>
      </c>
    </row>
    <row r="7281" spans="1:25" x14ac:dyDescent="0.45">
      <c r="A7281">
        <v>7278</v>
      </c>
      <c r="B7281">
        <v>146.08000000000001</v>
      </c>
      <c r="C7281">
        <f t="shared" si="339"/>
        <v>146.51547209771724</v>
      </c>
      <c r="D7281">
        <f t="shared" si="340"/>
        <v>0.18963594789023905</v>
      </c>
      <c r="P7281">
        <v>7424</v>
      </c>
      <c r="Q7281">
        <v>146.47999999999999</v>
      </c>
      <c r="R7281">
        <f t="shared" si="341"/>
        <v>4.0500000000000111E-3</v>
      </c>
      <c r="X7281">
        <v>7280</v>
      </c>
      <c r="Y7281">
        <v>146.08000000000001</v>
      </c>
    </row>
    <row r="7282" spans="1:25" x14ac:dyDescent="0.45">
      <c r="A7282">
        <v>7279</v>
      </c>
      <c r="B7282">
        <v>146.08000000000001</v>
      </c>
      <c r="C7282">
        <f t="shared" si="339"/>
        <v>146.51724565309792</v>
      </c>
      <c r="D7282">
        <f t="shared" si="340"/>
        <v>0.1911837611530123</v>
      </c>
      <c r="P7282">
        <v>7425</v>
      </c>
      <c r="Q7282">
        <v>146.47999999999999</v>
      </c>
      <c r="R7282">
        <f t="shared" si="341"/>
        <v>4.0500000000000111E-3</v>
      </c>
      <c r="X7282">
        <v>7281</v>
      </c>
      <c r="Y7282">
        <v>146.08000000000001</v>
      </c>
    </row>
    <row r="7283" spans="1:25" x14ac:dyDescent="0.45">
      <c r="A7283">
        <v>7280</v>
      </c>
      <c r="B7283">
        <v>146.08000000000001</v>
      </c>
      <c r="C7283">
        <f t="shared" si="339"/>
        <v>146.51901918218815</v>
      </c>
      <c r="D7283">
        <f t="shared" si="340"/>
        <v>0.19273784232913718</v>
      </c>
      <c r="P7283">
        <v>7426</v>
      </c>
      <c r="Q7283">
        <v>146.47999999999999</v>
      </c>
      <c r="R7283">
        <f t="shared" si="341"/>
        <v>4.0500000000000111E-3</v>
      </c>
      <c r="X7283">
        <v>7282</v>
      </c>
      <c r="Y7283">
        <v>146.08000000000001</v>
      </c>
    </row>
    <row r="7284" spans="1:25" x14ac:dyDescent="0.45">
      <c r="A7284">
        <v>7281</v>
      </c>
      <c r="B7284">
        <v>146.08000000000001</v>
      </c>
      <c r="C7284">
        <f t="shared" si="339"/>
        <v>146.52079268498835</v>
      </c>
      <c r="D7284">
        <f t="shared" si="340"/>
        <v>0.19429819113922828</v>
      </c>
      <c r="P7284">
        <v>7427</v>
      </c>
      <c r="Q7284">
        <v>146.47999999999999</v>
      </c>
      <c r="R7284">
        <f t="shared" si="341"/>
        <v>4.0500000000000111E-3</v>
      </c>
      <c r="X7284">
        <v>7283</v>
      </c>
      <c r="Y7284">
        <v>146.08000000000001</v>
      </c>
    </row>
    <row r="7285" spans="1:25" x14ac:dyDescent="0.45">
      <c r="A7285">
        <v>7282</v>
      </c>
      <c r="B7285">
        <v>146.08000000000001</v>
      </c>
      <c r="C7285">
        <f t="shared" si="339"/>
        <v>146.5225661614989</v>
      </c>
      <c r="D7285">
        <f t="shared" si="340"/>
        <v>0.19586480730386005</v>
      </c>
      <c r="P7285">
        <v>7428</v>
      </c>
      <c r="Q7285">
        <v>146.47999999999999</v>
      </c>
      <c r="R7285">
        <f t="shared" si="341"/>
        <v>4.0500000000000111E-3</v>
      </c>
      <c r="X7285">
        <v>7284</v>
      </c>
      <c r="Y7285">
        <v>146.08000000000001</v>
      </c>
    </row>
    <row r="7286" spans="1:25" x14ac:dyDescent="0.45">
      <c r="A7286">
        <v>7283</v>
      </c>
      <c r="B7286">
        <v>146.08000000000001</v>
      </c>
      <c r="C7286">
        <f t="shared" si="339"/>
        <v>146.52433961172019</v>
      </c>
      <c r="D7286">
        <f t="shared" si="340"/>
        <v>0.1974376905436416</v>
      </c>
      <c r="P7286">
        <v>7429</v>
      </c>
      <c r="Q7286">
        <v>146.47999999999999</v>
      </c>
      <c r="R7286">
        <f t="shared" si="341"/>
        <v>4.0500000000000111E-3</v>
      </c>
      <c r="X7286">
        <v>7285</v>
      </c>
      <c r="Y7286">
        <v>146.08000000000001</v>
      </c>
    </row>
    <row r="7287" spans="1:25" x14ac:dyDescent="0.45">
      <c r="A7287">
        <v>7284</v>
      </c>
      <c r="B7287">
        <v>146.08000000000001</v>
      </c>
      <c r="C7287">
        <f t="shared" si="339"/>
        <v>146.5261130356526</v>
      </c>
      <c r="D7287">
        <f t="shared" si="340"/>
        <v>0.19901684057916644</v>
      </c>
      <c r="P7287">
        <v>7430</v>
      </c>
      <c r="Q7287">
        <v>146.47999999999999</v>
      </c>
      <c r="R7287">
        <f t="shared" si="341"/>
        <v>4.0500000000000111E-3</v>
      </c>
      <c r="X7287">
        <v>7286</v>
      </c>
      <c r="Y7287">
        <v>146.08000000000001</v>
      </c>
    </row>
    <row r="7288" spans="1:25" x14ac:dyDescent="0.45">
      <c r="A7288">
        <v>7285</v>
      </c>
      <c r="B7288">
        <v>146.08000000000001</v>
      </c>
      <c r="C7288">
        <f t="shared" si="339"/>
        <v>146.52788643329654</v>
      </c>
      <c r="D7288">
        <f t="shared" si="340"/>
        <v>0.2006022571310884</v>
      </c>
      <c r="P7288">
        <v>7431</v>
      </c>
      <c r="Q7288">
        <v>146.47999999999999</v>
      </c>
      <c r="R7288">
        <f t="shared" si="341"/>
        <v>4.0500000000000111E-3</v>
      </c>
      <c r="X7288">
        <v>7287</v>
      </c>
      <c r="Y7288">
        <v>146.08000000000001</v>
      </c>
    </row>
    <row r="7289" spans="1:25" x14ac:dyDescent="0.45">
      <c r="A7289">
        <v>7286</v>
      </c>
      <c r="B7289">
        <v>146.08000000000001</v>
      </c>
      <c r="C7289">
        <f t="shared" si="339"/>
        <v>146.52965980465237</v>
      </c>
      <c r="D7289">
        <f t="shared" si="340"/>
        <v>0.20219393991999485</v>
      </c>
      <c r="P7289">
        <v>7432</v>
      </c>
      <c r="Q7289">
        <v>146.47999999999999</v>
      </c>
      <c r="R7289">
        <f t="shared" si="341"/>
        <v>4.0500000000000111E-3</v>
      </c>
      <c r="X7289">
        <v>7288</v>
      </c>
      <c r="Y7289">
        <v>146.08000000000001</v>
      </c>
    </row>
    <row r="7290" spans="1:25" x14ac:dyDescent="0.45">
      <c r="A7290">
        <v>7287</v>
      </c>
      <c r="B7290">
        <v>146.08000000000001</v>
      </c>
      <c r="C7290">
        <f t="shared" si="339"/>
        <v>146.5314331497205</v>
      </c>
      <c r="D7290">
        <f t="shared" si="340"/>
        <v>0.20379188866655912</v>
      </c>
      <c r="P7290">
        <v>7433</v>
      </c>
      <c r="Q7290">
        <v>146.47999999999999</v>
      </c>
      <c r="R7290">
        <f t="shared" si="341"/>
        <v>4.0500000000000111E-3</v>
      </c>
      <c r="X7290">
        <v>7289</v>
      </c>
      <c r="Y7290">
        <v>146.08000000000001</v>
      </c>
    </row>
    <row r="7291" spans="1:25" x14ac:dyDescent="0.45">
      <c r="A7291">
        <v>7288</v>
      </c>
      <c r="B7291">
        <v>146.08000000000001</v>
      </c>
      <c r="C7291">
        <f t="shared" si="339"/>
        <v>146.53320646850133</v>
      </c>
      <c r="D7291">
        <f t="shared" si="340"/>
        <v>0.20539610309143894</v>
      </c>
      <c r="P7291">
        <v>7434</v>
      </c>
      <c r="Q7291">
        <v>146.47999999999999</v>
      </c>
      <c r="R7291">
        <f t="shared" si="341"/>
        <v>4.0500000000000111E-3</v>
      </c>
      <c r="X7291">
        <v>7290</v>
      </c>
      <c r="Y7291">
        <v>146.08000000000001</v>
      </c>
    </row>
    <row r="7292" spans="1:25" x14ac:dyDescent="0.45">
      <c r="A7292">
        <v>7289</v>
      </c>
      <c r="B7292">
        <v>146.08000000000001</v>
      </c>
      <c r="C7292">
        <f t="shared" si="339"/>
        <v>146.53497976099524</v>
      </c>
      <c r="D7292">
        <f t="shared" si="340"/>
        <v>0.20700658291527599</v>
      </c>
      <c r="P7292">
        <v>7435</v>
      </c>
      <c r="Q7292">
        <v>146.47999999999999</v>
      </c>
      <c r="R7292">
        <f t="shared" si="341"/>
        <v>4.0500000000000111E-3</v>
      </c>
      <c r="X7292">
        <v>7291</v>
      </c>
      <c r="Y7292">
        <v>146.08000000000001</v>
      </c>
    </row>
    <row r="7293" spans="1:25" x14ac:dyDescent="0.45">
      <c r="A7293">
        <v>7290</v>
      </c>
      <c r="B7293">
        <v>146.08000000000001</v>
      </c>
      <c r="C7293">
        <f t="shared" si="339"/>
        <v>146.53675302720262</v>
      </c>
      <c r="D7293">
        <f t="shared" si="340"/>
        <v>0.20862332785874729</v>
      </c>
      <c r="P7293">
        <v>7436</v>
      </c>
      <c r="Q7293">
        <v>146.47999999999999</v>
      </c>
      <c r="R7293">
        <f t="shared" si="341"/>
        <v>4.0500000000000111E-3</v>
      </c>
      <c r="X7293">
        <v>7292</v>
      </c>
      <c r="Y7293">
        <v>146.08000000000001</v>
      </c>
    </row>
    <row r="7294" spans="1:25" x14ac:dyDescent="0.45">
      <c r="A7294">
        <v>7291</v>
      </c>
      <c r="B7294">
        <v>146.08000000000001</v>
      </c>
      <c r="C7294">
        <f t="shared" si="339"/>
        <v>146.53852626712381</v>
      </c>
      <c r="D7294">
        <f t="shared" si="340"/>
        <v>0.21024633764248757</v>
      </c>
      <c r="P7294">
        <v>7437</v>
      </c>
      <c r="Q7294">
        <v>146.47999999999999</v>
      </c>
      <c r="R7294">
        <f t="shared" si="341"/>
        <v>4.0500000000000111E-3</v>
      </c>
      <c r="X7294">
        <v>7293</v>
      </c>
      <c r="Y7294">
        <v>146.08000000000001</v>
      </c>
    </row>
    <row r="7295" spans="1:25" x14ac:dyDescent="0.45">
      <c r="A7295">
        <v>7292</v>
      </c>
      <c r="B7295">
        <v>146.08000000000001</v>
      </c>
      <c r="C7295">
        <f t="shared" si="339"/>
        <v>146.54029948075927</v>
      </c>
      <c r="D7295">
        <f t="shared" si="340"/>
        <v>0.21187561198724517</v>
      </c>
      <c r="P7295">
        <v>7438</v>
      </c>
      <c r="Q7295">
        <v>146.47999999999999</v>
      </c>
      <c r="R7295">
        <f t="shared" si="341"/>
        <v>4.0500000000000111E-3</v>
      </c>
      <c r="X7295">
        <v>7294</v>
      </c>
      <c r="Y7295">
        <v>146.08000000000001</v>
      </c>
    </row>
    <row r="7296" spans="1:25" x14ac:dyDescent="0.45">
      <c r="A7296">
        <v>7293</v>
      </c>
      <c r="B7296">
        <v>146.08000000000001</v>
      </c>
      <c r="C7296">
        <f t="shared" si="339"/>
        <v>146.54207266810937</v>
      </c>
      <c r="D7296">
        <f t="shared" si="340"/>
        <v>0.21351115061370018</v>
      </c>
      <c r="P7296">
        <v>7439</v>
      </c>
      <c r="Q7296">
        <v>146.47999999999999</v>
      </c>
      <c r="R7296">
        <f t="shared" si="341"/>
        <v>4.0500000000000111E-3</v>
      </c>
      <c r="X7296">
        <v>7295</v>
      </c>
      <c r="Y7296">
        <v>146.08000000000001</v>
      </c>
    </row>
    <row r="7297" spans="1:25" x14ac:dyDescent="0.45">
      <c r="A7297">
        <v>7294</v>
      </c>
      <c r="B7297">
        <v>146.08000000000001</v>
      </c>
      <c r="C7297">
        <f t="shared" si="339"/>
        <v>146.54384582917453</v>
      </c>
      <c r="D7297">
        <f t="shared" si="340"/>
        <v>0.2151529532425949</v>
      </c>
      <c r="P7297">
        <v>7440</v>
      </c>
      <c r="Q7297">
        <v>146.47999999999999</v>
      </c>
      <c r="R7297">
        <f t="shared" si="341"/>
        <v>2.0499999999999828E-3</v>
      </c>
      <c r="X7297">
        <v>7296</v>
      </c>
      <c r="Y7297">
        <v>146.08000000000001</v>
      </c>
    </row>
    <row r="7298" spans="1:25" x14ac:dyDescent="0.45">
      <c r="A7298">
        <v>7295</v>
      </c>
      <c r="B7298">
        <v>146.08000000000001</v>
      </c>
      <c r="C7298">
        <f t="shared" si="339"/>
        <v>146.54561896395506</v>
      </c>
      <c r="D7298">
        <f t="shared" si="340"/>
        <v>0.2168010195945759</v>
      </c>
      <c r="P7298">
        <v>7441</v>
      </c>
      <c r="Q7298">
        <v>146.47999999999999</v>
      </c>
      <c r="R7298">
        <f t="shared" si="341"/>
        <v>4.0500000000000111E-3</v>
      </c>
      <c r="X7298">
        <v>7297</v>
      </c>
      <c r="Y7298">
        <v>146.08000000000001</v>
      </c>
    </row>
    <row r="7299" spans="1:25" x14ac:dyDescent="0.45">
      <c r="A7299">
        <v>7296</v>
      </c>
      <c r="B7299">
        <v>146.08000000000001</v>
      </c>
      <c r="C7299">
        <f t="shared" si="339"/>
        <v>146.54739207245137</v>
      </c>
      <c r="D7299">
        <f t="shared" si="340"/>
        <v>0.21845534939037803</v>
      </c>
      <c r="P7299">
        <v>7442</v>
      </c>
      <c r="Q7299">
        <v>146.47999999999999</v>
      </c>
      <c r="R7299">
        <f t="shared" si="341"/>
        <v>4.0500000000000111E-3</v>
      </c>
      <c r="X7299">
        <v>7298</v>
      </c>
      <c r="Y7299">
        <v>146.08000000000001</v>
      </c>
    </row>
    <row r="7300" spans="1:25" x14ac:dyDescent="0.45">
      <c r="A7300">
        <v>7297</v>
      </c>
      <c r="B7300">
        <v>146.08000000000001</v>
      </c>
      <c r="C7300">
        <f t="shared" ref="C7300:C7363" si="342">$H$4 - $I$4*EXP(-A7300/$J$4)</f>
        <v>146.54916515466394</v>
      </c>
      <c r="D7300">
        <f t="shared" ref="D7300:D7363" si="343">(B7300-C7300)^2</f>
        <v>0.22011594235082596</v>
      </c>
      <c r="P7300">
        <v>7443</v>
      </c>
      <c r="Q7300">
        <v>146.47999999999999</v>
      </c>
      <c r="R7300">
        <f t="shared" si="341"/>
        <v>4.0500000000000111E-3</v>
      </c>
      <c r="X7300">
        <v>7299</v>
      </c>
      <c r="Y7300">
        <v>146.08000000000001</v>
      </c>
    </row>
    <row r="7301" spans="1:25" x14ac:dyDescent="0.45">
      <c r="A7301">
        <v>7298</v>
      </c>
      <c r="B7301">
        <v>146.08000000000001</v>
      </c>
      <c r="C7301">
        <f t="shared" si="342"/>
        <v>146.55093821059305</v>
      </c>
      <c r="D7301">
        <f t="shared" si="343"/>
        <v>0.22178279819656799</v>
      </c>
      <c r="P7301">
        <v>7444</v>
      </c>
      <c r="Q7301">
        <v>146.47999999999999</v>
      </c>
      <c r="R7301">
        <f t="shared" si="341"/>
        <v>4.0500000000000111E-3</v>
      </c>
      <c r="X7301">
        <v>7300</v>
      </c>
      <c r="Y7301">
        <v>146.08000000000001</v>
      </c>
    </row>
    <row r="7302" spans="1:25" x14ac:dyDescent="0.45">
      <c r="A7302">
        <v>7299</v>
      </c>
      <c r="B7302">
        <v>146.08000000000001</v>
      </c>
      <c r="C7302">
        <f t="shared" si="342"/>
        <v>146.55271124023915</v>
      </c>
      <c r="D7302">
        <f t="shared" si="343"/>
        <v>0.22345591664842174</v>
      </c>
      <c r="P7302">
        <v>7445</v>
      </c>
      <c r="Q7302">
        <v>146.47999999999999</v>
      </c>
      <c r="R7302">
        <f t="shared" si="341"/>
        <v>4.0500000000000111E-3</v>
      </c>
      <c r="X7302">
        <v>7301</v>
      </c>
      <c r="Y7302">
        <v>146.08000000000001</v>
      </c>
    </row>
    <row r="7303" spans="1:25" x14ac:dyDescent="0.45">
      <c r="A7303">
        <v>7300</v>
      </c>
      <c r="B7303">
        <v>146.08000000000001</v>
      </c>
      <c r="C7303">
        <f t="shared" si="342"/>
        <v>146.55448424360259</v>
      </c>
      <c r="D7303">
        <f t="shared" si="343"/>
        <v>0.22513529742710764</v>
      </c>
      <c r="P7303">
        <v>7446</v>
      </c>
      <c r="Q7303">
        <v>146.47999999999999</v>
      </c>
      <c r="R7303">
        <f t="shared" si="341"/>
        <v>4.0500000000000111E-3</v>
      </c>
      <c r="X7303">
        <v>7302</v>
      </c>
      <c r="Y7303">
        <v>146.08000000000001</v>
      </c>
    </row>
    <row r="7304" spans="1:25" x14ac:dyDescent="0.45">
      <c r="A7304">
        <v>7301</v>
      </c>
      <c r="B7304">
        <v>146.08000000000001</v>
      </c>
      <c r="C7304">
        <f t="shared" si="342"/>
        <v>146.55625722068382</v>
      </c>
      <c r="D7304">
        <f t="shared" si="343"/>
        <v>0.22682094025346333</v>
      </c>
      <c r="P7304">
        <v>7447</v>
      </c>
      <c r="Q7304">
        <v>146.47999999999999</v>
      </c>
      <c r="R7304">
        <f t="shared" ref="R7304:R7367" si="344">(Q7501-Q7301)/200</f>
        <v>4.0500000000000111E-3</v>
      </c>
      <c r="X7304">
        <v>7303</v>
      </c>
      <c r="Y7304">
        <v>146.08000000000001</v>
      </c>
    </row>
    <row r="7305" spans="1:25" x14ac:dyDescent="0.45">
      <c r="A7305">
        <v>7302</v>
      </c>
      <c r="B7305">
        <v>146.08000000000001</v>
      </c>
      <c r="C7305">
        <f t="shared" si="342"/>
        <v>146.55803017148315</v>
      </c>
      <c r="D7305">
        <f t="shared" si="343"/>
        <v>0.22851284484820117</v>
      </c>
      <c r="P7305">
        <v>7448</v>
      </c>
      <c r="Q7305">
        <v>146.47999999999999</v>
      </c>
      <c r="R7305">
        <f t="shared" si="344"/>
        <v>4.0500000000000111E-3</v>
      </c>
      <c r="X7305">
        <v>7304</v>
      </c>
      <c r="Y7305">
        <v>146.08000000000001</v>
      </c>
    </row>
    <row r="7306" spans="1:25" x14ac:dyDescent="0.45">
      <c r="A7306">
        <v>7303</v>
      </c>
      <c r="B7306">
        <v>146.08000000000001</v>
      </c>
      <c r="C7306">
        <f t="shared" si="342"/>
        <v>146.55980309600105</v>
      </c>
      <c r="D7306">
        <f t="shared" si="343"/>
        <v>0.23021101093217849</v>
      </c>
      <c r="P7306">
        <v>7449</v>
      </c>
      <c r="Q7306">
        <v>146.47999999999999</v>
      </c>
      <c r="R7306">
        <f t="shared" si="344"/>
        <v>4.0500000000000111E-3</v>
      </c>
      <c r="X7306">
        <v>7305</v>
      </c>
      <c r="Y7306">
        <v>146.08000000000001</v>
      </c>
    </row>
    <row r="7307" spans="1:25" x14ac:dyDescent="0.45">
      <c r="A7307">
        <v>7304</v>
      </c>
      <c r="B7307">
        <v>146.08000000000001</v>
      </c>
      <c r="C7307">
        <f t="shared" si="342"/>
        <v>146.56157599423784</v>
      </c>
      <c r="D7307">
        <f t="shared" si="343"/>
        <v>0.23191543822615376</v>
      </c>
      <c r="P7307">
        <v>7450</v>
      </c>
      <c r="Q7307">
        <v>146.47999999999999</v>
      </c>
      <c r="R7307">
        <f t="shared" si="344"/>
        <v>4.0500000000000111E-3</v>
      </c>
      <c r="X7307">
        <v>7306</v>
      </c>
      <c r="Y7307">
        <v>146.08000000000001</v>
      </c>
    </row>
    <row r="7308" spans="1:25" x14ac:dyDescent="0.45">
      <c r="A7308">
        <v>7305</v>
      </c>
      <c r="B7308">
        <v>146.08000000000001</v>
      </c>
      <c r="C7308">
        <f t="shared" si="342"/>
        <v>146.56334886619396</v>
      </c>
      <c r="D7308">
        <f t="shared" si="343"/>
        <v>0.23362612645097677</v>
      </c>
      <c r="P7308">
        <v>7451</v>
      </c>
      <c r="Q7308">
        <v>146.47999999999999</v>
      </c>
      <c r="R7308">
        <f t="shared" si="344"/>
        <v>4.0500000000000111E-3</v>
      </c>
      <c r="X7308">
        <v>7307</v>
      </c>
      <c r="Y7308">
        <v>146.08000000000001</v>
      </c>
    </row>
    <row r="7309" spans="1:25" x14ac:dyDescent="0.45">
      <c r="A7309">
        <v>7306</v>
      </c>
      <c r="B7309">
        <v>146.08000000000001</v>
      </c>
      <c r="C7309">
        <f t="shared" si="342"/>
        <v>146.56512171186978</v>
      </c>
      <c r="D7309">
        <f t="shared" si="343"/>
        <v>0.23534307532745241</v>
      </c>
      <c r="P7309">
        <v>7452</v>
      </c>
      <c r="Q7309">
        <v>146.47999999999999</v>
      </c>
      <c r="R7309">
        <f t="shared" si="344"/>
        <v>4.0500000000000111E-3</v>
      </c>
      <c r="X7309">
        <v>7308</v>
      </c>
      <c r="Y7309">
        <v>146.08000000000001</v>
      </c>
    </row>
    <row r="7310" spans="1:25" x14ac:dyDescent="0.45">
      <c r="A7310">
        <v>7307</v>
      </c>
      <c r="B7310">
        <v>146.08000000000001</v>
      </c>
      <c r="C7310">
        <f t="shared" si="342"/>
        <v>146.56689453126569</v>
      </c>
      <c r="D7310">
        <f t="shared" si="343"/>
        <v>0.23706628457642262</v>
      </c>
      <c r="P7310">
        <v>7453</v>
      </c>
      <c r="Q7310">
        <v>146.47999999999999</v>
      </c>
      <c r="R7310">
        <f t="shared" si="344"/>
        <v>4.0500000000000111E-3</v>
      </c>
      <c r="X7310">
        <v>7309</v>
      </c>
      <c r="Y7310">
        <v>146.08000000000001</v>
      </c>
    </row>
    <row r="7311" spans="1:25" x14ac:dyDescent="0.45">
      <c r="A7311">
        <v>7308</v>
      </c>
      <c r="B7311">
        <v>146.08000000000001</v>
      </c>
      <c r="C7311">
        <f t="shared" si="342"/>
        <v>146.56866732438203</v>
      </c>
      <c r="D7311">
        <f t="shared" si="343"/>
        <v>0.23879575391868355</v>
      </c>
      <c r="P7311">
        <v>7454</v>
      </c>
      <c r="Q7311">
        <v>146.47999999999999</v>
      </c>
      <c r="R7311">
        <f t="shared" si="344"/>
        <v>4.0500000000000111E-3</v>
      </c>
      <c r="X7311">
        <v>7310</v>
      </c>
      <c r="Y7311">
        <v>146.08000000000001</v>
      </c>
    </row>
    <row r="7312" spans="1:25" x14ac:dyDescent="0.45">
      <c r="A7312">
        <v>7309</v>
      </c>
      <c r="B7312">
        <v>146.08000000000001</v>
      </c>
      <c r="C7312">
        <f t="shared" si="342"/>
        <v>146.5704400912193</v>
      </c>
      <c r="D7312">
        <f t="shared" si="343"/>
        <v>0.24053148307517971</v>
      </c>
      <c r="P7312">
        <v>7455</v>
      </c>
      <c r="Q7312">
        <v>146.47999999999999</v>
      </c>
      <c r="R7312">
        <f t="shared" si="344"/>
        <v>4.0500000000000111E-3</v>
      </c>
      <c r="X7312">
        <v>7311</v>
      </c>
      <c r="Y7312">
        <v>146.08000000000001</v>
      </c>
    </row>
    <row r="7313" spans="1:25" x14ac:dyDescent="0.45">
      <c r="A7313">
        <v>7310</v>
      </c>
      <c r="B7313">
        <v>146.08000000000001</v>
      </c>
      <c r="C7313">
        <f t="shared" si="342"/>
        <v>146.57221283177779</v>
      </c>
      <c r="D7313">
        <f t="shared" si="343"/>
        <v>0.24227347176669883</v>
      </c>
      <c r="P7313">
        <v>7456</v>
      </c>
      <c r="Q7313">
        <v>146.47999999999999</v>
      </c>
      <c r="R7313">
        <f t="shared" si="344"/>
        <v>4.0500000000000111E-3</v>
      </c>
      <c r="X7313">
        <v>7312</v>
      </c>
      <c r="Y7313">
        <v>146.08000000000001</v>
      </c>
    </row>
    <row r="7314" spans="1:25" x14ac:dyDescent="0.45">
      <c r="A7314">
        <v>7311</v>
      </c>
      <c r="B7314">
        <v>146.08000000000001</v>
      </c>
      <c r="C7314">
        <f t="shared" si="342"/>
        <v>146.57398554605794</v>
      </c>
      <c r="D7314">
        <f t="shared" si="343"/>
        <v>0.2440217197141494</v>
      </c>
      <c r="P7314">
        <v>7457</v>
      </c>
      <c r="Q7314">
        <v>146.47999999999999</v>
      </c>
      <c r="R7314">
        <f t="shared" si="344"/>
        <v>4.0500000000000111E-3</v>
      </c>
      <c r="X7314">
        <v>7313</v>
      </c>
      <c r="Y7314">
        <v>146.08000000000001</v>
      </c>
    </row>
    <row r="7315" spans="1:25" x14ac:dyDescent="0.45">
      <c r="A7315">
        <v>7312</v>
      </c>
      <c r="B7315">
        <v>146.08000000000001</v>
      </c>
      <c r="C7315">
        <f t="shared" si="342"/>
        <v>146.57575823406017</v>
      </c>
      <c r="D7315">
        <f t="shared" si="343"/>
        <v>0.24577622663845022</v>
      </c>
      <c r="P7315">
        <v>7458</v>
      </c>
      <c r="Q7315">
        <v>146.47999999999999</v>
      </c>
      <c r="R7315">
        <f t="shared" si="344"/>
        <v>4.0500000000000111E-3</v>
      </c>
      <c r="X7315">
        <v>7314</v>
      </c>
      <c r="Y7315">
        <v>146.08000000000001</v>
      </c>
    </row>
    <row r="7316" spans="1:25" x14ac:dyDescent="0.45">
      <c r="A7316">
        <v>7313</v>
      </c>
      <c r="B7316">
        <v>146.08000000000001</v>
      </c>
      <c r="C7316">
        <f t="shared" si="342"/>
        <v>146.57753089578478</v>
      </c>
      <c r="D7316">
        <f t="shared" si="343"/>
        <v>0.24753699226038875</v>
      </c>
      <c r="P7316">
        <v>7459</v>
      </c>
      <c r="Q7316">
        <v>146.47999999999999</v>
      </c>
      <c r="R7316">
        <f t="shared" si="344"/>
        <v>4.0500000000000111E-3</v>
      </c>
      <c r="X7316">
        <v>7315</v>
      </c>
      <c r="Y7316">
        <v>146.08000000000001</v>
      </c>
    </row>
    <row r="7317" spans="1:25" x14ac:dyDescent="0.45">
      <c r="A7317">
        <v>7314</v>
      </c>
      <c r="B7317">
        <v>146.08000000000001</v>
      </c>
      <c r="C7317">
        <f t="shared" si="342"/>
        <v>146.5793035312322</v>
      </c>
      <c r="D7317">
        <f t="shared" si="343"/>
        <v>0.24930401630093105</v>
      </c>
      <c r="P7317">
        <v>7460</v>
      </c>
      <c r="Q7317">
        <v>146.47999999999999</v>
      </c>
      <c r="R7317">
        <f t="shared" si="344"/>
        <v>4.0500000000000111E-3</v>
      </c>
      <c r="X7317">
        <v>7316</v>
      </c>
      <c r="Y7317">
        <v>146.47999999999999</v>
      </c>
    </row>
    <row r="7318" spans="1:25" x14ac:dyDescent="0.45">
      <c r="A7318">
        <v>7315</v>
      </c>
      <c r="B7318">
        <v>146.08000000000001</v>
      </c>
      <c r="C7318">
        <f t="shared" si="342"/>
        <v>146.58107614040284</v>
      </c>
      <c r="D7318">
        <f t="shared" si="343"/>
        <v>0.25107729848099669</v>
      </c>
      <c r="P7318">
        <v>7461</v>
      </c>
      <c r="Q7318">
        <v>146.47999999999999</v>
      </c>
      <c r="R7318">
        <f t="shared" si="344"/>
        <v>4.0500000000000111E-3</v>
      </c>
      <c r="X7318">
        <v>7317</v>
      </c>
      <c r="Y7318">
        <v>146.08000000000001</v>
      </c>
    </row>
    <row r="7319" spans="1:25" x14ac:dyDescent="0.45">
      <c r="A7319">
        <v>7316</v>
      </c>
      <c r="B7319">
        <v>146.47999999999999</v>
      </c>
      <c r="C7319">
        <f t="shared" si="342"/>
        <v>146.58284872329708</v>
      </c>
      <c r="D7319">
        <f t="shared" si="343"/>
        <v>1.0577859883840572E-2</v>
      </c>
      <c r="P7319">
        <v>7462</v>
      </c>
      <c r="Q7319">
        <v>146.88999999999999</v>
      </c>
      <c r="R7319">
        <f t="shared" si="344"/>
        <v>4.0500000000000111E-3</v>
      </c>
      <c r="X7319">
        <v>7318</v>
      </c>
      <c r="Y7319">
        <v>146.08000000000001</v>
      </c>
    </row>
    <row r="7320" spans="1:25" x14ac:dyDescent="0.45">
      <c r="A7320">
        <v>7317</v>
      </c>
      <c r="B7320">
        <v>146.08000000000001</v>
      </c>
      <c r="C7320">
        <f t="shared" si="342"/>
        <v>146.5846212799153</v>
      </c>
      <c r="D7320">
        <f t="shared" si="343"/>
        <v>0.25464263614333943</v>
      </c>
      <c r="P7320">
        <v>7463</v>
      </c>
      <c r="Q7320">
        <v>146.88999999999999</v>
      </c>
      <c r="R7320">
        <f t="shared" si="344"/>
        <v>4.0500000000000111E-3</v>
      </c>
      <c r="X7320">
        <v>7319</v>
      </c>
      <c r="Y7320">
        <v>146.08000000000001</v>
      </c>
    </row>
    <row r="7321" spans="1:25" x14ac:dyDescent="0.45">
      <c r="A7321">
        <v>7318</v>
      </c>
      <c r="B7321">
        <v>146.08000000000001</v>
      </c>
      <c r="C7321">
        <f t="shared" si="342"/>
        <v>146.5863938102579</v>
      </c>
      <c r="D7321">
        <f t="shared" si="343"/>
        <v>0.25643469106750411</v>
      </c>
      <c r="P7321">
        <v>7464</v>
      </c>
      <c r="Q7321">
        <v>146.47999999999999</v>
      </c>
      <c r="R7321">
        <f t="shared" si="344"/>
        <v>4.0500000000000111E-3</v>
      </c>
      <c r="X7321">
        <v>7320</v>
      </c>
      <c r="Y7321">
        <v>146.47999999999999</v>
      </c>
    </row>
    <row r="7322" spans="1:25" x14ac:dyDescent="0.45">
      <c r="A7322">
        <v>7319</v>
      </c>
      <c r="B7322">
        <v>146.08000000000001</v>
      </c>
      <c r="C7322">
        <f t="shared" si="342"/>
        <v>146.58816631432524</v>
      </c>
      <c r="D7322">
        <f t="shared" si="343"/>
        <v>0.25823300301488122</v>
      </c>
      <c r="P7322">
        <v>7465</v>
      </c>
      <c r="Q7322">
        <v>146.88999999999999</v>
      </c>
      <c r="R7322">
        <f t="shared" si="344"/>
        <v>2.0000000000000282E-3</v>
      </c>
      <c r="X7322">
        <v>7321</v>
      </c>
      <c r="Y7322">
        <v>146.08000000000001</v>
      </c>
    </row>
    <row r="7323" spans="1:25" x14ac:dyDescent="0.45">
      <c r="A7323">
        <v>7320</v>
      </c>
      <c r="B7323">
        <v>146.47999999999999</v>
      </c>
      <c r="C7323">
        <f t="shared" si="342"/>
        <v>146.58993879211778</v>
      </c>
      <c r="D7323">
        <f t="shared" si="343"/>
        <v>1.2086538012318182E-2</v>
      </c>
      <c r="P7323">
        <v>7466</v>
      </c>
      <c r="Q7323">
        <v>146.47999999999999</v>
      </c>
      <c r="R7323">
        <f t="shared" si="344"/>
        <v>2.0000000000000282E-3</v>
      </c>
      <c r="X7323">
        <v>7322</v>
      </c>
      <c r="Y7323">
        <v>146.47999999999999</v>
      </c>
    </row>
    <row r="7324" spans="1:25" x14ac:dyDescent="0.45">
      <c r="A7324">
        <v>7321</v>
      </c>
      <c r="B7324">
        <v>146.08000000000001</v>
      </c>
      <c r="C7324">
        <f t="shared" si="342"/>
        <v>146.59171124363581</v>
      </c>
      <c r="D7324">
        <f t="shared" si="343"/>
        <v>0.26184839686329842</v>
      </c>
      <c r="P7324">
        <v>7467</v>
      </c>
      <c r="Q7324">
        <v>146.47999999999999</v>
      </c>
      <c r="R7324">
        <f t="shared" si="344"/>
        <v>4.0500000000000111E-3</v>
      </c>
      <c r="X7324">
        <v>7323</v>
      </c>
      <c r="Y7324">
        <v>146.08000000000001</v>
      </c>
    </row>
    <row r="7325" spans="1:25" x14ac:dyDescent="0.45">
      <c r="A7325">
        <v>7322</v>
      </c>
      <c r="B7325">
        <v>146.47999999999999</v>
      </c>
      <c r="C7325">
        <f t="shared" si="342"/>
        <v>146.5934836688798</v>
      </c>
      <c r="D7325">
        <f t="shared" si="343"/>
        <v>1.2878543102422101E-2</v>
      </c>
      <c r="P7325">
        <v>7468</v>
      </c>
      <c r="Q7325">
        <v>146.47999999999999</v>
      </c>
      <c r="R7325">
        <f t="shared" si="344"/>
        <v>2.0000000000000282E-3</v>
      </c>
      <c r="X7325">
        <v>7324</v>
      </c>
      <c r="Y7325">
        <v>146.08000000000001</v>
      </c>
    </row>
    <row r="7326" spans="1:25" x14ac:dyDescent="0.45">
      <c r="A7326">
        <v>7323</v>
      </c>
      <c r="B7326">
        <v>146.08000000000001</v>
      </c>
      <c r="C7326">
        <f t="shared" si="342"/>
        <v>146.59525606785013</v>
      </c>
      <c r="D7326">
        <f t="shared" si="343"/>
        <v>0.26548881545636482</v>
      </c>
      <c r="P7326">
        <v>7469</v>
      </c>
      <c r="Q7326">
        <v>146.47999999999999</v>
      </c>
      <c r="R7326">
        <f t="shared" si="344"/>
        <v>4.0500000000000111E-3</v>
      </c>
      <c r="X7326">
        <v>7325</v>
      </c>
      <c r="Y7326">
        <v>146.47999999999999</v>
      </c>
    </row>
    <row r="7327" spans="1:25" x14ac:dyDescent="0.45">
      <c r="A7327">
        <v>7324</v>
      </c>
      <c r="B7327">
        <v>146.08000000000001</v>
      </c>
      <c r="C7327">
        <f t="shared" si="342"/>
        <v>146.59702844054715</v>
      </c>
      <c r="D7327">
        <f t="shared" si="343"/>
        <v>0.26731840833460374</v>
      </c>
      <c r="P7327">
        <v>7470</v>
      </c>
      <c r="Q7327">
        <v>146.47999999999999</v>
      </c>
      <c r="R7327">
        <f t="shared" si="344"/>
        <v>4.0500000000000111E-3</v>
      </c>
      <c r="X7327">
        <v>7326</v>
      </c>
      <c r="Y7327">
        <v>146.08000000000001</v>
      </c>
    </row>
    <row r="7328" spans="1:25" x14ac:dyDescent="0.45">
      <c r="A7328">
        <v>7325</v>
      </c>
      <c r="B7328">
        <v>146.47999999999999</v>
      </c>
      <c r="C7328">
        <f t="shared" si="342"/>
        <v>146.59880078697125</v>
      </c>
      <c r="D7328">
        <f t="shared" si="343"/>
        <v>1.4113626984991533E-2</v>
      </c>
      <c r="P7328">
        <v>7471</v>
      </c>
      <c r="Q7328">
        <v>146.47999999999999</v>
      </c>
      <c r="R7328">
        <f t="shared" si="344"/>
        <v>4.0500000000000111E-3</v>
      </c>
      <c r="X7328">
        <v>7327</v>
      </c>
      <c r="Y7328">
        <v>146.47999999999999</v>
      </c>
    </row>
    <row r="7329" spans="1:25" x14ac:dyDescent="0.45">
      <c r="A7329">
        <v>7326</v>
      </c>
      <c r="B7329">
        <v>146.08000000000001</v>
      </c>
      <c r="C7329">
        <f t="shared" si="342"/>
        <v>146.60057310712287</v>
      </c>
      <c r="D7329">
        <f t="shared" si="343"/>
        <v>0.27099635985954551</v>
      </c>
      <c r="P7329">
        <v>7472</v>
      </c>
      <c r="Q7329">
        <v>146.47999999999999</v>
      </c>
      <c r="R7329">
        <f t="shared" si="344"/>
        <v>4.0500000000000111E-3</v>
      </c>
      <c r="X7329">
        <v>7328</v>
      </c>
      <c r="Y7329">
        <v>146.47999999999999</v>
      </c>
    </row>
    <row r="7330" spans="1:25" x14ac:dyDescent="0.45">
      <c r="A7330">
        <v>7327</v>
      </c>
      <c r="B7330">
        <v>146.47999999999999</v>
      </c>
      <c r="C7330">
        <f t="shared" si="342"/>
        <v>146.60234540100237</v>
      </c>
      <c r="D7330">
        <f t="shared" si="343"/>
        <v>1.4968397146432487E-2</v>
      </c>
      <c r="P7330">
        <v>7473</v>
      </c>
      <c r="Q7330">
        <v>146.88999999999999</v>
      </c>
      <c r="R7330">
        <f t="shared" si="344"/>
        <v>4.0500000000000111E-3</v>
      </c>
      <c r="X7330">
        <v>7329</v>
      </c>
      <c r="Y7330">
        <v>146.47999999999999</v>
      </c>
    </row>
    <row r="7331" spans="1:25" x14ac:dyDescent="0.45">
      <c r="A7331">
        <v>7328</v>
      </c>
      <c r="B7331">
        <v>146.47999999999999</v>
      </c>
      <c r="C7331">
        <f t="shared" si="342"/>
        <v>146.60411766861012</v>
      </c>
      <c r="D7331">
        <f t="shared" si="343"/>
        <v>1.5405195661212939E-2</v>
      </c>
      <c r="P7331">
        <v>7474</v>
      </c>
      <c r="Q7331">
        <v>146.47999999999999</v>
      </c>
      <c r="R7331">
        <f t="shared" si="344"/>
        <v>4.0500000000000111E-3</v>
      </c>
      <c r="X7331">
        <v>7330</v>
      </c>
      <c r="Y7331">
        <v>146.08000000000001</v>
      </c>
    </row>
    <row r="7332" spans="1:25" x14ac:dyDescent="0.45">
      <c r="A7332">
        <v>7329</v>
      </c>
      <c r="B7332">
        <v>146.47999999999999</v>
      </c>
      <c r="C7332">
        <f t="shared" si="342"/>
        <v>146.60588990994654</v>
      </c>
      <c r="D7332">
        <f t="shared" si="343"/>
        <v>1.5848269426350699E-2</v>
      </c>
      <c r="P7332">
        <v>7475</v>
      </c>
      <c r="Q7332">
        <v>146.47999999999999</v>
      </c>
      <c r="R7332">
        <f t="shared" si="344"/>
        <v>4.0500000000000111E-3</v>
      </c>
      <c r="X7332">
        <v>7331</v>
      </c>
      <c r="Y7332">
        <v>146.47999999999999</v>
      </c>
    </row>
    <row r="7333" spans="1:25" x14ac:dyDescent="0.45">
      <c r="A7333">
        <v>7330</v>
      </c>
      <c r="B7333">
        <v>146.08000000000001</v>
      </c>
      <c r="C7333">
        <f t="shared" si="342"/>
        <v>146.60766212501198</v>
      </c>
      <c r="D7333">
        <f t="shared" si="343"/>
        <v>0.27842731817214972</v>
      </c>
      <c r="P7333">
        <v>7476</v>
      </c>
      <c r="Q7333">
        <v>146.88999999999999</v>
      </c>
      <c r="R7333">
        <f t="shared" si="344"/>
        <v>2.0000000000000282E-3</v>
      </c>
      <c r="X7333">
        <v>7332</v>
      </c>
      <c r="Y7333">
        <v>146.47999999999999</v>
      </c>
    </row>
    <row r="7334" spans="1:25" x14ac:dyDescent="0.45">
      <c r="A7334">
        <v>7331</v>
      </c>
      <c r="B7334">
        <v>146.47999999999999</v>
      </c>
      <c r="C7334">
        <f t="shared" si="342"/>
        <v>146.6094343138069</v>
      </c>
      <c r="D7334">
        <f t="shared" si="343"/>
        <v>1.67532415906659E-2</v>
      </c>
      <c r="P7334">
        <v>7477</v>
      </c>
      <c r="Q7334">
        <v>146.47999999999999</v>
      </c>
      <c r="R7334">
        <f t="shared" si="344"/>
        <v>4.0500000000000111E-3</v>
      </c>
      <c r="X7334">
        <v>7333</v>
      </c>
      <c r="Y7334">
        <v>146.47999999999999</v>
      </c>
    </row>
    <row r="7335" spans="1:25" x14ac:dyDescent="0.45">
      <c r="A7335">
        <v>7332</v>
      </c>
      <c r="B7335">
        <v>146.47999999999999</v>
      </c>
      <c r="C7335">
        <f t="shared" si="342"/>
        <v>146.61120647633163</v>
      </c>
      <c r="D7335">
        <f t="shared" si="343"/>
        <v>1.7215139431365573E-2</v>
      </c>
      <c r="P7335">
        <v>7478</v>
      </c>
      <c r="Q7335">
        <v>146.88999999999999</v>
      </c>
      <c r="R7335">
        <f t="shared" si="344"/>
        <v>4.0500000000000111E-3</v>
      </c>
      <c r="X7335">
        <v>7334</v>
      </c>
      <c r="Y7335">
        <v>146.47999999999999</v>
      </c>
    </row>
    <row r="7336" spans="1:25" x14ac:dyDescent="0.45">
      <c r="A7336">
        <v>7333</v>
      </c>
      <c r="B7336">
        <v>146.47999999999999</v>
      </c>
      <c r="C7336">
        <f t="shared" si="342"/>
        <v>146.61297861258657</v>
      </c>
      <c r="D7336">
        <f t="shared" si="343"/>
        <v>1.7683311405452724E-2</v>
      </c>
      <c r="P7336">
        <v>7479</v>
      </c>
      <c r="Q7336">
        <v>146.88999999999999</v>
      </c>
      <c r="R7336">
        <f t="shared" si="344"/>
        <v>2.0000000000000282E-3</v>
      </c>
      <c r="X7336">
        <v>7335</v>
      </c>
      <c r="Y7336">
        <v>146.47999999999999</v>
      </c>
    </row>
    <row r="7337" spans="1:25" x14ac:dyDescent="0.45">
      <c r="A7337">
        <v>7334</v>
      </c>
      <c r="B7337">
        <v>146.47999999999999</v>
      </c>
      <c r="C7337">
        <f t="shared" si="342"/>
        <v>146.61475072257213</v>
      </c>
      <c r="D7337">
        <f t="shared" si="343"/>
        <v>1.8157757233712716E-2</v>
      </c>
      <c r="P7337">
        <v>7480</v>
      </c>
      <c r="Q7337">
        <v>146.47999999999999</v>
      </c>
      <c r="R7337">
        <f t="shared" si="344"/>
        <v>4.0500000000000111E-3</v>
      </c>
      <c r="X7337">
        <v>7336</v>
      </c>
      <c r="Y7337">
        <v>146.08000000000001</v>
      </c>
    </row>
    <row r="7338" spans="1:25" x14ac:dyDescent="0.45">
      <c r="A7338">
        <v>7335</v>
      </c>
      <c r="B7338">
        <v>146.47999999999999</v>
      </c>
      <c r="C7338">
        <f t="shared" si="342"/>
        <v>146.61652280628869</v>
      </c>
      <c r="D7338">
        <f t="shared" si="343"/>
        <v>1.863847663694071E-2</v>
      </c>
      <c r="P7338">
        <v>7481</v>
      </c>
      <c r="Q7338">
        <v>146.88999999999999</v>
      </c>
      <c r="R7338">
        <f t="shared" si="344"/>
        <v>2.0000000000000282E-3</v>
      </c>
      <c r="X7338">
        <v>7337</v>
      </c>
      <c r="Y7338">
        <v>146.47999999999999</v>
      </c>
    </row>
    <row r="7339" spans="1:25" x14ac:dyDescent="0.45">
      <c r="A7339">
        <v>7336</v>
      </c>
      <c r="B7339">
        <v>146.08000000000001</v>
      </c>
      <c r="C7339">
        <f t="shared" si="342"/>
        <v>146.61829486373659</v>
      </c>
      <c r="D7339">
        <f t="shared" si="343"/>
        <v>0.28976136032518474</v>
      </c>
      <c r="P7339">
        <v>7482</v>
      </c>
      <c r="Q7339">
        <v>146.88999999999999</v>
      </c>
      <c r="R7339">
        <f t="shared" si="344"/>
        <v>2.0000000000000282E-3</v>
      </c>
      <c r="X7339">
        <v>7338</v>
      </c>
      <c r="Y7339">
        <v>146.47999999999999</v>
      </c>
    </row>
    <row r="7340" spans="1:25" x14ac:dyDescent="0.45">
      <c r="A7340">
        <v>7337</v>
      </c>
      <c r="B7340">
        <v>146.47999999999999</v>
      </c>
      <c r="C7340">
        <f t="shared" si="342"/>
        <v>146.62006689491631</v>
      </c>
      <c r="D7340">
        <f t="shared" si="343"/>
        <v>1.9618735051498363E-2</v>
      </c>
      <c r="P7340">
        <v>7483</v>
      </c>
      <c r="Q7340">
        <v>146.88999999999999</v>
      </c>
      <c r="R7340">
        <f t="shared" si="344"/>
        <v>4.0500000000000111E-3</v>
      </c>
      <c r="X7340">
        <v>7339</v>
      </c>
      <c r="Y7340">
        <v>146.47999999999999</v>
      </c>
    </row>
    <row r="7341" spans="1:25" x14ac:dyDescent="0.45">
      <c r="A7341">
        <v>7338</v>
      </c>
      <c r="B7341">
        <v>146.47999999999999</v>
      </c>
      <c r="C7341">
        <f t="shared" si="342"/>
        <v>146.62183889982819</v>
      </c>
      <c r="D7341">
        <f t="shared" si="343"/>
        <v>2.0118273504474492E-2</v>
      </c>
      <c r="P7341">
        <v>7484</v>
      </c>
      <c r="Q7341">
        <v>146.88999999999999</v>
      </c>
      <c r="R7341">
        <f t="shared" si="344"/>
        <v>2.0000000000000282E-3</v>
      </c>
      <c r="X7341">
        <v>7340</v>
      </c>
      <c r="Y7341">
        <v>146.47999999999999</v>
      </c>
    </row>
    <row r="7342" spans="1:25" x14ac:dyDescent="0.45">
      <c r="A7342">
        <v>7339</v>
      </c>
      <c r="B7342">
        <v>146.47999999999999</v>
      </c>
      <c r="C7342">
        <f t="shared" si="342"/>
        <v>146.62361087847262</v>
      </c>
      <c r="D7342">
        <f t="shared" si="343"/>
        <v>2.0624084415680116E-2</v>
      </c>
      <c r="P7342">
        <v>7485</v>
      </c>
      <c r="Q7342">
        <v>146.88999999999999</v>
      </c>
      <c r="R7342">
        <f t="shared" si="344"/>
        <v>2.0000000000000282E-3</v>
      </c>
      <c r="X7342">
        <v>7341</v>
      </c>
      <c r="Y7342">
        <v>146.47999999999999</v>
      </c>
    </row>
    <row r="7343" spans="1:25" x14ac:dyDescent="0.45">
      <c r="A7343">
        <v>7340</v>
      </c>
      <c r="B7343">
        <v>146.47999999999999</v>
      </c>
      <c r="C7343">
        <f t="shared" si="342"/>
        <v>146.62538283084996</v>
      </c>
      <c r="D7343">
        <f t="shared" si="343"/>
        <v>2.1136167505950425E-2</v>
      </c>
      <c r="P7343">
        <v>7486</v>
      </c>
      <c r="Q7343">
        <v>146.88999999999999</v>
      </c>
      <c r="R7343">
        <f t="shared" si="344"/>
        <v>2.0000000000000282E-3</v>
      </c>
      <c r="X7343">
        <v>7342</v>
      </c>
      <c r="Y7343">
        <v>146.47999999999999</v>
      </c>
    </row>
    <row r="7344" spans="1:25" x14ac:dyDescent="0.45">
      <c r="A7344">
        <v>7341</v>
      </c>
      <c r="B7344">
        <v>146.47999999999999</v>
      </c>
      <c r="C7344">
        <f t="shared" si="342"/>
        <v>146.62715475696066</v>
      </c>
      <c r="D7344">
        <f t="shared" si="343"/>
        <v>2.1654522496155078E-2</v>
      </c>
      <c r="P7344">
        <v>7487</v>
      </c>
      <c r="Q7344">
        <v>146.47999999999999</v>
      </c>
      <c r="R7344">
        <f t="shared" si="344"/>
        <v>2.0000000000000282E-3</v>
      </c>
      <c r="X7344">
        <v>7343</v>
      </c>
      <c r="Y7344">
        <v>146.47999999999999</v>
      </c>
    </row>
    <row r="7345" spans="1:25" x14ac:dyDescent="0.45">
      <c r="A7345">
        <v>7342</v>
      </c>
      <c r="B7345">
        <v>146.47999999999999</v>
      </c>
      <c r="C7345">
        <f t="shared" si="342"/>
        <v>146.62892665680511</v>
      </c>
      <c r="D7345">
        <f t="shared" si="343"/>
        <v>2.2179149107148924E-2</v>
      </c>
      <c r="P7345">
        <v>7488</v>
      </c>
      <c r="Q7345">
        <v>146.88999999999999</v>
      </c>
      <c r="R7345">
        <f t="shared" si="344"/>
        <v>2.0000000000000282E-3</v>
      </c>
      <c r="X7345">
        <v>7344</v>
      </c>
      <c r="Y7345">
        <v>146.47999999999999</v>
      </c>
    </row>
    <row r="7346" spans="1:25" x14ac:dyDescent="0.45">
      <c r="A7346">
        <v>7343</v>
      </c>
      <c r="B7346">
        <v>146.47999999999999</v>
      </c>
      <c r="C7346">
        <f t="shared" si="342"/>
        <v>146.6306985303836</v>
      </c>
      <c r="D7346">
        <f t="shared" si="343"/>
        <v>2.2710047059779064E-2</v>
      </c>
      <c r="P7346">
        <v>7489</v>
      </c>
      <c r="Q7346">
        <v>146.88999999999999</v>
      </c>
      <c r="R7346">
        <f t="shared" si="344"/>
        <v>2.0000000000000282E-3</v>
      </c>
      <c r="X7346">
        <v>7345</v>
      </c>
      <c r="Y7346">
        <v>146.47999999999999</v>
      </c>
    </row>
    <row r="7347" spans="1:25" x14ac:dyDescent="0.45">
      <c r="A7347">
        <v>7344</v>
      </c>
      <c r="B7347">
        <v>146.47999999999999</v>
      </c>
      <c r="C7347">
        <f t="shared" si="342"/>
        <v>146.63247037769662</v>
      </c>
      <c r="D7347">
        <f t="shared" si="343"/>
        <v>2.3247216074953166E-2</v>
      </c>
      <c r="P7347">
        <v>7490</v>
      </c>
      <c r="Q7347">
        <v>146.88999999999999</v>
      </c>
      <c r="R7347">
        <f t="shared" si="344"/>
        <v>4.0500000000000111E-3</v>
      </c>
      <c r="X7347">
        <v>7346</v>
      </c>
      <c r="Y7347">
        <v>146.47999999999999</v>
      </c>
    </row>
    <row r="7348" spans="1:25" x14ac:dyDescent="0.45">
      <c r="A7348">
        <v>7345</v>
      </c>
      <c r="B7348">
        <v>146.47999999999999</v>
      </c>
      <c r="C7348">
        <f t="shared" si="342"/>
        <v>146.63424219874457</v>
      </c>
      <c r="D7348">
        <f t="shared" si="343"/>
        <v>2.379065587356358E-2</v>
      </c>
      <c r="P7348">
        <v>7491</v>
      </c>
      <c r="Q7348">
        <v>146.88999999999999</v>
      </c>
      <c r="R7348">
        <f t="shared" si="344"/>
        <v>2.0000000000000282E-3</v>
      </c>
      <c r="X7348">
        <v>7347</v>
      </c>
      <c r="Y7348">
        <v>146.47999999999999</v>
      </c>
    </row>
    <row r="7349" spans="1:25" x14ac:dyDescent="0.45">
      <c r="A7349">
        <v>7346</v>
      </c>
      <c r="B7349">
        <v>146.47999999999999</v>
      </c>
      <c r="C7349">
        <f t="shared" si="342"/>
        <v>146.63601399352774</v>
      </c>
      <c r="D7349">
        <f t="shared" si="343"/>
        <v>2.4340366176476967E-2</v>
      </c>
      <c r="P7349">
        <v>7492</v>
      </c>
      <c r="Q7349">
        <v>146.88999999999999</v>
      </c>
      <c r="R7349">
        <f t="shared" si="344"/>
        <v>2.0000000000000282E-3</v>
      </c>
      <c r="X7349">
        <v>7348</v>
      </c>
      <c r="Y7349">
        <v>146.47999999999999</v>
      </c>
    </row>
    <row r="7350" spans="1:25" x14ac:dyDescent="0.45">
      <c r="A7350">
        <v>7347</v>
      </c>
      <c r="B7350">
        <v>146.47999999999999</v>
      </c>
      <c r="C7350">
        <f t="shared" si="342"/>
        <v>146.63778576204658</v>
      </c>
      <c r="D7350">
        <f t="shared" si="343"/>
        <v>2.4896346704621968E-2</v>
      </c>
      <c r="P7350">
        <v>7493</v>
      </c>
      <c r="Q7350">
        <v>146.88999999999999</v>
      </c>
      <c r="R7350">
        <f t="shared" si="344"/>
        <v>2.0000000000000282E-3</v>
      </c>
      <c r="X7350">
        <v>7349</v>
      </c>
      <c r="Y7350">
        <v>146.47999999999999</v>
      </c>
    </row>
    <row r="7351" spans="1:25" x14ac:dyDescent="0.45">
      <c r="A7351">
        <v>7348</v>
      </c>
      <c r="B7351">
        <v>146.47999999999999</v>
      </c>
      <c r="C7351">
        <f t="shared" si="342"/>
        <v>146.63955750430151</v>
      </c>
      <c r="D7351">
        <f t="shared" si="343"/>
        <v>2.5458597178928739E-2</v>
      </c>
      <c r="P7351">
        <v>7494</v>
      </c>
      <c r="Q7351">
        <v>146.88999999999999</v>
      </c>
      <c r="R7351">
        <f t="shared" si="344"/>
        <v>2.0000000000000282E-3</v>
      </c>
      <c r="X7351">
        <v>7350</v>
      </c>
      <c r="Y7351">
        <v>146.47999999999999</v>
      </c>
    </row>
    <row r="7352" spans="1:25" x14ac:dyDescent="0.45">
      <c r="A7352">
        <v>7349</v>
      </c>
      <c r="B7352">
        <v>146.47999999999999</v>
      </c>
      <c r="C7352">
        <f t="shared" si="342"/>
        <v>146.6413292202929</v>
      </c>
      <c r="D7352">
        <f t="shared" si="343"/>
        <v>2.6027117320319277E-2</v>
      </c>
      <c r="P7352">
        <v>7495</v>
      </c>
      <c r="Q7352">
        <v>146.88999999999999</v>
      </c>
      <c r="R7352">
        <f t="shared" si="344"/>
        <v>2.0000000000000282E-3</v>
      </c>
      <c r="X7352">
        <v>7351</v>
      </c>
      <c r="Y7352">
        <v>146.47999999999999</v>
      </c>
    </row>
    <row r="7353" spans="1:25" x14ac:dyDescent="0.45">
      <c r="A7353">
        <v>7350</v>
      </c>
      <c r="B7353">
        <v>146.47999999999999</v>
      </c>
      <c r="C7353">
        <f t="shared" si="342"/>
        <v>146.64310091002108</v>
      </c>
      <c r="D7353">
        <f t="shared" si="343"/>
        <v>2.6601906849706414E-2</v>
      </c>
      <c r="P7353">
        <v>7496</v>
      </c>
      <c r="Q7353">
        <v>146.88999999999999</v>
      </c>
      <c r="R7353">
        <f t="shared" si="344"/>
        <v>2.0000000000000282E-3</v>
      </c>
      <c r="X7353">
        <v>7352</v>
      </c>
      <c r="Y7353">
        <v>146.47999999999999</v>
      </c>
    </row>
    <row r="7354" spans="1:25" x14ac:dyDescent="0.45">
      <c r="A7354">
        <v>7351</v>
      </c>
      <c r="B7354">
        <v>146.47999999999999</v>
      </c>
      <c r="C7354">
        <f t="shared" si="342"/>
        <v>146.64487257348651</v>
      </c>
      <c r="D7354">
        <f t="shared" si="343"/>
        <v>2.7182965488067777E-2</v>
      </c>
      <c r="P7354">
        <v>7497</v>
      </c>
      <c r="Q7354">
        <v>146.88999999999999</v>
      </c>
      <c r="R7354">
        <f t="shared" si="344"/>
        <v>2.0000000000000282E-3</v>
      </c>
      <c r="X7354">
        <v>7353</v>
      </c>
      <c r="Y7354">
        <v>146.47999999999999</v>
      </c>
    </row>
    <row r="7355" spans="1:25" x14ac:dyDescent="0.45">
      <c r="A7355">
        <v>7352</v>
      </c>
      <c r="B7355">
        <v>146.47999999999999</v>
      </c>
      <c r="C7355">
        <f t="shared" si="342"/>
        <v>146.64664421068954</v>
      </c>
      <c r="D7355">
        <f t="shared" si="343"/>
        <v>2.7770292956344624E-2</v>
      </c>
      <c r="P7355">
        <v>7498</v>
      </c>
      <c r="Q7355">
        <v>146.88999999999999</v>
      </c>
      <c r="R7355">
        <f t="shared" si="344"/>
        <v>2.0000000000000282E-3</v>
      </c>
      <c r="X7355">
        <v>7354</v>
      </c>
      <c r="Y7355">
        <v>146.47999999999999</v>
      </c>
    </row>
    <row r="7356" spans="1:25" x14ac:dyDescent="0.45">
      <c r="A7356">
        <v>7353</v>
      </c>
      <c r="B7356">
        <v>146.47999999999999</v>
      </c>
      <c r="C7356">
        <f t="shared" si="342"/>
        <v>146.64841582163058</v>
      </c>
      <c r="D7356">
        <f t="shared" si="343"/>
        <v>2.8363888975506329E-2</v>
      </c>
      <c r="P7356">
        <v>7499</v>
      </c>
      <c r="Q7356">
        <v>146.88999999999999</v>
      </c>
      <c r="R7356">
        <f t="shared" si="344"/>
        <v>2.0000000000000282E-3</v>
      </c>
      <c r="X7356">
        <v>7355</v>
      </c>
      <c r="Y7356">
        <v>146.47999999999999</v>
      </c>
    </row>
    <row r="7357" spans="1:25" x14ac:dyDescent="0.45">
      <c r="A7357">
        <v>7354</v>
      </c>
      <c r="B7357">
        <v>146.47999999999999</v>
      </c>
      <c r="C7357">
        <f t="shared" si="342"/>
        <v>146.65018740631001</v>
      </c>
      <c r="D7357">
        <f t="shared" si="343"/>
        <v>2.8963753266532041E-2</v>
      </c>
      <c r="P7357">
        <v>7500</v>
      </c>
      <c r="Q7357">
        <v>146.88999999999999</v>
      </c>
      <c r="R7357">
        <f t="shared" si="344"/>
        <v>2.0000000000000282E-3</v>
      </c>
      <c r="X7357">
        <v>7356</v>
      </c>
      <c r="Y7357">
        <v>146.47999999999999</v>
      </c>
    </row>
    <row r="7358" spans="1:25" x14ac:dyDescent="0.45">
      <c r="A7358">
        <v>7355</v>
      </c>
      <c r="B7358">
        <v>146.47999999999999</v>
      </c>
      <c r="C7358">
        <f t="shared" si="342"/>
        <v>146.65195896472824</v>
      </c>
      <c r="D7358">
        <f t="shared" si="343"/>
        <v>2.956988555041069E-2</v>
      </c>
      <c r="P7358">
        <v>7501</v>
      </c>
      <c r="Q7358">
        <v>146.88999999999999</v>
      </c>
      <c r="R7358">
        <f t="shared" si="344"/>
        <v>2.0000000000000282E-3</v>
      </c>
      <c r="X7358">
        <v>7357</v>
      </c>
      <c r="Y7358">
        <v>146.47999999999999</v>
      </c>
    </row>
    <row r="7359" spans="1:25" x14ac:dyDescent="0.45">
      <c r="A7359">
        <v>7356</v>
      </c>
      <c r="B7359">
        <v>146.47999999999999</v>
      </c>
      <c r="C7359">
        <f t="shared" si="342"/>
        <v>146.6537304968856</v>
      </c>
      <c r="D7359">
        <f t="shared" si="343"/>
        <v>3.0182285548121232E-2</v>
      </c>
      <c r="P7359">
        <v>7502</v>
      </c>
      <c r="Q7359">
        <v>146.88999999999999</v>
      </c>
      <c r="R7359">
        <f t="shared" si="344"/>
        <v>2.0000000000000282E-3</v>
      </c>
      <c r="X7359">
        <v>7358</v>
      </c>
      <c r="Y7359">
        <v>146.47999999999999</v>
      </c>
    </row>
    <row r="7360" spans="1:25" x14ac:dyDescent="0.45">
      <c r="A7360">
        <v>7357</v>
      </c>
      <c r="B7360">
        <v>146.47999999999999</v>
      </c>
      <c r="C7360">
        <f t="shared" si="342"/>
        <v>146.65550200278255</v>
      </c>
      <c r="D7360">
        <f t="shared" si="343"/>
        <v>3.0800952980691493E-2</v>
      </c>
      <c r="P7360">
        <v>7503</v>
      </c>
      <c r="Q7360">
        <v>146.88999999999999</v>
      </c>
      <c r="R7360">
        <f t="shared" si="344"/>
        <v>2.0000000000000282E-3</v>
      </c>
      <c r="X7360">
        <v>7359</v>
      </c>
      <c r="Y7360">
        <v>146.47999999999999</v>
      </c>
    </row>
    <row r="7361" spans="1:25" x14ac:dyDescent="0.45">
      <c r="A7361">
        <v>7358</v>
      </c>
      <c r="B7361">
        <v>146.47999999999999</v>
      </c>
      <c r="C7361">
        <f t="shared" si="342"/>
        <v>146.65727348241944</v>
      </c>
      <c r="D7361">
        <f t="shared" si="343"/>
        <v>3.1425887569119584E-2</v>
      </c>
      <c r="P7361">
        <v>7504</v>
      </c>
      <c r="Q7361">
        <v>146.88999999999999</v>
      </c>
      <c r="R7361">
        <f t="shared" si="344"/>
        <v>2.0000000000000282E-3</v>
      </c>
      <c r="X7361">
        <v>7360</v>
      </c>
      <c r="Y7361">
        <v>146.47999999999999</v>
      </c>
    </row>
    <row r="7362" spans="1:25" x14ac:dyDescent="0.45">
      <c r="A7362">
        <v>7359</v>
      </c>
      <c r="B7362">
        <v>146.47999999999999</v>
      </c>
      <c r="C7362">
        <f t="shared" si="342"/>
        <v>146.65904493579669</v>
      </c>
      <c r="D7362">
        <f t="shared" si="343"/>
        <v>3.2057089034443112E-2</v>
      </c>
      <c r="P7362">
        <v>7505</v>
      </c>
      <c r="Q7362">
        <v>146.88999999999999</v>
      </c>
      <c r="R7362">
        <f t="shared" si="344"/>
        <v>2.0000000000000282E-3</v>
      </c>
      <c r="X7362">
        <v>7361</v>
      </c>
      <c r="Y7362">
        <v>146.47999999999999</v>
      </c>
    </row>
    <row r="7363" spans="1:25" x14ac:dyDescent="0.45">
      <c r="A7363">
        <v>7360</v>
      </c>
      <c r="B7363">
        <v>146.47999999999999</v>
      </c>
      <c r="C7363">
        <f t="shared" si="342"/>
        <v>146.66081636291466</v>
      </c>
      <c r="D7363">
        <f t="shared" si="343"/>
        <v>3.2694557097689314E-2</v>
      </c>
      <c r="P7363">
        <v>7506</v>
      </c>
      <c r="Q7363">
        <v>146.88999999999999</v>
      </c>
      <c r="R7363">
        <f t="shared" si="344"/>
        <v>2.0000000000000282E-3</v>
      </c>
      <c r="X7363">
        <v>7362</v>
      </c>
      <c r="Y7363">
        <v>146.47999999999999</v>
      </c>
    </row>
    <row r="7364" spans="1:25" x14ac:dyDescent="0.45">
      <c r="A7364">
        <v>7361</v>
      </c>
      <c r="B7364">
        <v>146.47999999999999</v>
      </c>
      <c r="C7364">
        <f t="shared" ref="C7364:C7427" si="345">$H$4 - $I$4*EXP(-A7364/$J$4)</f>
        <v>146.66258776377373</v>
      </c>
      <c r="D7364">
        <f t="shared" ref="D7364:D7427" si="346">(B7364-C7364)^2</f>
        <v>3.333829147989479E-2</v>
      </c>
      <c r="P7364">
        <v>7507</v>
      </c>
      <c r="Q7364">
        <v>146.88999999999999</v>
      </c>
      <c r="R7364">
        <f t="shared" si="344"/>
        <v>2.0000000000000282E-3</v>
      </c>
      <c r="X7364">
        <v>7363</v>
      </c>
      <c r="Y7364">
        <v>146.47999999999999</v>
      </c>
    </row>
    <row r="7365" spans="1:25" x14ac:dyDescent="0.45">
      <c r="A7365">
        <v>7362</v>
      </c>
      <c r="B7365">
        <v>146.47999999999999</v>
      </c>
      <c r="C7365">
        <f t="shared" si="345"/>
        <v>146.66435913837432</v>
      </c>
      <c r="D7365">
        <f t="shared" si="346"/>
        <v>3.3988291902126481E-2</v>
      </c>
      <c r="P7365">
        <v>7508</v>
      </c>
      <c r="Q7365">
        <v>146.88999999999999</v>
      </c>
      <c r="R7365">
        <f t="shared" si="344"/>
        <v>2.0000000000000282E-3</v>
      </c>
      <c r="X7365">
        <v>7364</v>
      </c>
      <c r="Y7365">
        <v>146.47999999999999</v>
      </c>
    </row>
    <row r="7366" spans="1:25" x14ac:dyDescent="0.45">
      <c r="A7366">
        <v>7363</v>
      </c>
      <c r="B7366">
        <v>146.47999999999999</v>
      </c>
      <c r="C7366">
        <f t="shared" si="345"/>
        <v>146.66613048671678</v>
      </c>
      <c r="D7366">
        <f t="shared" si="346"/>
        <v>3.4644558085429759E-2</v>
      </c>
      <c r="P7366">
        <v>7509</v>
      </c>
      <c r="Q7366">
        <v>146.88999999999999</v>
      </c>
      <c r="R7366">
        <f t="shared" si="344"/>
        <v>2.0000000000000282E-3</v>
      </c>
      <c r="X7366">
        <v>7365</v>
      </c>
      <c r="Y7366">
        <v>146.47999999999999</v>
      </c>
    </row>
    <row r="7367" spans="1:25" x14ac:dyDescent="0.45">
      <c r="A7367">
        <v>7364</v>
      </c>
      <c r="B7367">
        <v>146.47999999999999</v>
      </c>
      <c r="C7367">
        <f t="shared" si="345"/>
        <v>146.66790180880156</v>
      </c>
      <c r="D7367">
        <f t="shared" si="346"/>
        <v>3.5307089750901702E-2</v>
      </c>
      <c r="P7367">
        <v>7510</v>
      </c>
      <c r="Q7367">
        <v>146.88999999999999</v>
      </c>
      <c r="R7367">
        <f t="shared" si="344"/>
        <v>2.0000000000000282E-3</v>
      </c>
      <c r="X7367">
        <v>7366</v>
      </c>
      <c r="Y7367">
        <v>146.47999999999999</v>
      </c>
    </row>
    <row r="7368" spans="1:25" x14ac:dyDescent="0.45">
      <c r="A7368">
        <v>7365</v>
      </c>
      <c r="B7368">
        <v>146.47999999999999</v>
      </c>
      <c r="C7368">
        <f t="shared" si="345"/>
        <v>146.669673104629</v>
      </c>
      <c r="D7368">
        <f t="shared" si="346"/>
        <v>3.5975886619606823E-2</v>
      </c>
      <c r="P7368">
        <v>7511</v>
      </c>
      <c r="Q7368">
        <v>146.88999999999999</v>
      </c>
      <c r="R7368">
        <f t="shared" ref="R7368:R7431" si="347">(Q7565-Q7365)/200</f>
        <v>2.0000000000000282E-3</v>
      </c>
      <c r="X7368">
        <v>7367</v>
      </c>
      <c r="Y7368">
        <v>146.47999999999999</v>
      </c>
    </row>
    <row r="7369" spans="1:25" x14ac:dyDescent="0.45">
      <c r="A7369">
        <v>7366</v>
      </c>
      <c r="B7369">
        <v>146.47999999999999</v>
      </c>
      <c r="C7369">
        <f t="shared" si="345"/>
        <v>146.67144437419952</v>
      </c>
      <c r="D7369">
        <f t="shared" si="346"/>
        <v>3.6650948412651277E-2</v>
      </c>
      <c r="P7369">
        <v>7512</v>
      </c>
      <c r="Q7369">
        <v>146.88999999999999</v>
      </c>
      <c r="R7369">
        <f t="shared" si="347"/>
        <v>2.0000000000000282E-3</v>
      </c>
      <c r="X7369">
        <v>7368</v>
      </c>
      <c r="Y7369">
        <v>146.47999999999999</v>
      </c>
    </row>
    <row r="7370" spans="1:25" x14ac:dyDescent="0.45">
      <c r="A7370">
        <v>7367</v>
      </c>
      <c r="B7370">
        <v>146.47999999999999</v>
      </c>
      <c r="C7370">
        <f t="shared" si="345"/>
        <v>146.67321561751348</v>
      </c>
      <c r="D7370">
        <f t="shared" si="346"/>
        <v>3.7332274851118417E-2</v>
      </c>
      <c r="P7370">
        <v>7513</v>
      </c>
      <c r="Q7370">
        <v>146.88999999999999</v>
      </c>
      <c r="R7370">
        <f t="shared" si="347"/>
        <v>2.0000000000000282E-3</v>
      </c>
      <c r="X7370">
        <v>7369</v>
      </c>
      <c r="Y7370">
        <v>146.47999999999999</v>
      </c>
    </row>
    <row r="7371" spans="1:25" x14ac:dyDescent="0.45">
      <c r="A7371">
        <v>7368</v>
      </c>
      <c r="B7371">
        <v>146.47999999999999</v>
      </c>
      <c r="C7371">
        <f t="shared" si="345"/>
        <v>146.67498683457129</v>
      </c>
      <c r="D7371">
        <f t="shared" si="346"/>
        <v>3.8019865656133849E-2</v>
      </c>
      <c r="P7371">
        <v>7514</v>
      </c>
      <c r="Q7371">
        <v>146.88999999999999</v>
      </c>
      <c r="R7371">
        <f t="shared" si="347"/>
        <v>2.0000000000000282E-3</v>
      </c>
      <c r="X7371">
        <v>7370</v>
      </c>
      <c r="Y7371">
        <v>146.47999999999999</v>
      </c>
    </row>
    <row r="7372" spans="1:25" x14ac:dyDescent="0.45">
      <c r="A7372">
        <v>7369</v>
      </c>
      <c r="B7372">
        <v>146.47999999999999</v>
      </c>
      <c r="C7372">
        <f t="shared" si="345"/>
        <v>146.67675802537332</v>
      </c>
      <c r="D7372">
        <f t="shared" si="346"/>
        <v>3.8713720548810962E-2</v>
      </c>
      <c r="P7372">
        <v>7515</v>
      </c>
      <c r="Q7372">
        <v>146.88999999999999</v>
      </c>
      <c r="R7372">
        <f t="shared" si="347"/>
        <v>2.0000000000000282E-3</v>
      </c>
      <c r="X7372">
        <v>7371</v>
      </c>
      <c r="Y7372">
        <v>146.47999999999999</v>
      </c>
    </row>
    <row r="7373" spans="1:25" x14ac:dyDescent="0.45">
      <c r="A7373">
        <v>7370</v>
      </c>
      <c r="B7373">
        <v>146.47999999999999</v>
      </c>
      <c r="C7373">
        <f t="shared" si="345"/>
        <v>146.67852918991997</v>
      </c>
      <c r="D7373">
        <f t="shared" si="346"/>
        <v>3.9413839250283807E-2</v>
      </c>
      <c r="P7373">
        <v>7516</v>
      </c>
      <c r="Q7373">
        <v>146.88999999999999</v>
      </c>
      <c r="R7373">
        <f t="shared" si="347"/>
        <v>2.0000000000000282E-3</v>
      </c>
      <c r="X7373">
        <v>7372</v>
      </c>
      <c r="Y7373">
        <v>146.47999999999999</v>
      </c>
    </row>
    <row r="7374" spans="1:25" x14ac:dyDescent="0.45">
      <c r="A7374">
        <v>7371</v>
      </c>
      <c r="B7374">
        <v>146.47999999999999</v>
      </c>
      <c r="C7374">
        <f t="shared" si="345"/>
        <v>146.68030032821164</v>
      </c>
      <c r="D7374">
        <f t="shared" si="346"/>
        <v>4.0120221481696229E-2</v>
      </c>
      <c r="P7374">
        <v>7517</v>
      </c>
      <c r="Q7374">
        <v>146.88999999999999</v>
      </c>
      <c r="R7374">
        <f t="shared" si="347"/>
        <v>2.0000000000000282E-3</v>
      </c>
      <c r="X7374">
        <v>7373</v>
      </c>
      <c r="Y7374">
        <v>146.47999999999999</v>
      </c>
    </row>
    <row r="7375" spans="1:25" x14ac:dyDescent="0.45">
      <c r="A7375">
        <v>7372</v>
      </c>
      <c r="B7375">
        <v>146.47999999999999</v>
      </c>
      <c r="C7375">
        <f t="shared" si="345"/>
        <v>146.68207144024871</v>
      </c>
      <c r="D7375">
        <f t="shared" si="346"/>
        <v>4.0832866964190327E-2</v>
      </c>
      <c r="P7375">
        <v>7518</v>
      </c>
      <c r="Q7375">
        <v>146.88999999999999</v>
      </c>
      <c r="R7375">
        <f t="shared" si="347"/>
        <v>2.0000000000000282E-3</v>
      </c>
      <c r="X7375">
        <v>7374</v>
      </c>
      <c r="Y7375">
        <v>146.47999999999999</v>
      </c>
    </row>
    <row r="7376" spans="1:25" x14ac:dyDescent="0.45">
      <c r="A7376">
        <v>7373</v>
      </c>
      <c r="B7376">
        <v>146.47999999999999</v>
      </c>
      <c r="C7376">
        <f t="shared" si="345"/>
        <v>146.68384252603155</v>
      </c>
      <c r="D7376">
        <f t="shared" si="346"/>
        <v>4.1551775418929182E-2</v>
      </c>
      <c r="P7376">
        <v>7519</v>
      </c>
      <c r="Q7376">
        <v>146.88999999999999</v>
      </c>
      <c r="R7376">
        <f t="shared" si="347"/>
        <v>2.0000000000000282E-3</v>
      </c>
      <c r="X7376">
        <v>7375</v>
      </c>
      <c r="Y7376">
        <v>146.47999999999999</v>
      </c>
    </row>
    <row r="7377" spans="1:25" x14ac:dyDescent="0.45">
      <c r="A7377">
        <v>7374</v>
      </c>
      <c r="B7377">
        <v>146.47999999999999</v>
      </c>
      <c r="C7377">
        <f t="shared" si="345"/>
        <v>146.68561358556059</v>
      </c>
      <c r="D7377">
        <f t="shared" si="346"/>
        <v>4.2276946567085652E-2</v>
      </c>
      <c r="P7377">
        <v>7520</v>
      </c>
      <c r="Q7377">
        <v>146.88999999999999</v>
      </c>
      <c r="R7377">
        <f t="shared" si="347"/>
        <v>2.0000000000000282E-3</v>
      </c>
      <c r="X7377">
        <v>7376</v>
      </c>
      <c r="Y7377">
        <v>146.47999999999999</v>
      </c>
    </row>
    <row r="7378" spans="1:25" x14ac:dyDescent="0.45">
      <c r="A7378">
        <v>7375</v>
      </c>
      <c r="B7378">
        <v>146.47999999999999</v>
      </c>
      <c r="C7378">
        <f t="shared" si="345"/>
        <v>146.68738461883618</v>
      </c>
      <c r="D7378">
        <f t="shared" si="346"/>
        <v>4.3008380129830555E-2</v>
      </c>
      <c r="P7378">
        <v>7521</v>
      </c>
      <c r="Q7378">
        <v>146.88999999999999</v>
      </c>
      <c r="R7378">
        <f t="shared" si="347"/>
        <v>2.0000000000000282E-3</v>
      </c>
      <c r="X7378">
        <v>7377</v>
      </c>
      <c r="Y7378">
        <v>146.47999999999999</v>
      </c>
    </row>
    <row r="7379" spans="1:25" x14ac:dyDescent="0.45">
      <c r="A7379">
        <v>7376</v>
      </c>
      <c r="B7379">
        <v>146.47999999999999</v>
      </c>
      <c r="C7379">
        <f t="shared" si="345"/>
        <v>146.68915562585875</v>
      </c>
      <c r="D7379">
        <f t="shared" si="346"/>
        <v>4.3746075828367884E-2</v>
      </c>
      <c r="P7379">
        <v>7522</v>
      </c>
      <c r="Q7379">
        <v>146.88999999999999</v>
      </c>
      <c r="R7379">
        <f t="shared" si="347"/>
        <v>2.0000000000000282E-3</v>
      </c>
      <c r="X7379">
        <v>7378</v>
      </c>
      <c r="Y7379">
        <v>146.47999999999999</v>
      </c>
    </row>
    <row r="7380" spans="1:25" x14ac:dyDescent="0.45">
      <c r="A7380">
        <v>7377</v>
      </c>
      <c r="B7380">
        <v>146.47999999999999</v>
      </c>
      <c r="C7380">
        <f t="shared" si="345"/>
        <v>146.69092660662864</v>
      </c>
      <c r="D7380">
        <f t="shared" si="346"/>
        <v>4.4490033383875825E-2</v>
      </c>
      <c r="P7380">
        <v>7523</v>
      </c>
      <c r="Q7380">
        <v>146.88999999999999</v>
      </c>
      <c r="R7380">
        <f t="shared" si="347"/>
        <v>2.0000000000000282E-3</v>
      </c>
      <c r="X7380">
        <v>7379</v>
      </c>
      <c r="Y7380">
        <v>146.47999999999999</v>
      </c>
    </row>
    <row r="7381" spans="1:25" x14ac:dyDescent="0.45">
      <c r="A7381">
        <v>7378</v>
      </c>
      <c r="B7381">
        <v>146.47999999999999</v>
      </c>
      <c r="C7381">
        <f t="shared" si="345"/>
        <v>146.69269756114625</v>
      </c>
      <c r="D7381">
        <f t="shared" si="346"/>
        <v>4.5240252517565707E-2</v>
      </c>
      <c r="P7381">
        <v>7524</v>
      </c>
      <c r="Q7381">
        <v>146.88999999999999</v>
      </c>
      <c r="R7381">
        <f t="shared" si="347"/>
        <v>2.0000000000000282E-3</v>
      </c>
      <c r="X7381">
        <v>7380</v>
      </c>
      <c r="Y7381">
        <v>146.47999999999999</v>
      </c>
    </row>
    <row r="7382" spans="1:25" x14ac:dyDescent="0.45">
      <c r="A7382">
        <v>7379</v>
      </c>
      <c r="B7382">
        <v>146.47999999999999</v>
      </c>
      <c r="C7382">
        <f t="shared" si="345"/>
        <v>146.694468489412</v>
      </c>
      <c r="D7382">
        <f t="shared" si="346"/>
        <v>4.5996732950670839E-2</v>
      </c>
      <c r="P7382">
        <v>7525</v>
      </c>
      <c r="Q7382">
        <v>146.88999999999999</v>
      </c>
      <c r="R7382">
        <f t="shared" si="347"/>
        <v>2.0000000000000282E-3</v>
      </c>
      <c r="X7382">
        <v>7381</v>
      </c>
      <c r="Y7382">
        <v>146.47999999999999</v>
      </c>
    </row>
    <row r="7383" spans="1:25" x14ac:dyDescent="0.45">
      <c r="A7383">
        <v>7380</v>
      </c>
      <c r="B7383">
        <v>146.47999999999999</v>
      </c>
      <c r="C7383">
        <f t="shared" si="345"/>
        <v>146.69623939142627</v>
      </c>
      <c r="D7383">
        <f t="shared" si="346"/>
        <v>4.6759474404410105E-2</v>
      </c>
      <c r="P7383">
        <v>7526</v>
      </c>
      <c r="Q7383">
        <v>146.88999999999999</v>
      </c>
      <c r="R7383">
        <f t="shared" si="347"/>
        <v>2.0000000000000282E-3</v>
      </c>
      <c r="X7383">
        <v>7382</v>
      </c>
      <c r="Y7383">
        <v>146.47999999999999</v>
      </c>
    </row>
    <row r="7384" spans="1:25" x14ac:dyDescent="0.45">
      <c r="A7384">
        <v>7381</v>
      </c>
      <c r="B7384">
        <v>146.47999999999999</v>
      </c>
      <c r="C7384">
        <f t="shared" si="345"/>
        <v>146.69801026718943</v>
      </c>
      <c r="D7384">
        <f t="shared" si="346"/>
        <v>4.7528476600011769E-2</v>
      </c>
      <c r="P7384">
        <v>7527</v>
      </c>
      <c r="Q7384">
        <v>146.88999999999999</v>
      </c>
      <c r="R7384">
        <f t="shared" si="347"/>
        <v>2.0000000000000282E-3</v>
      </c>
      <c r="X7384">
        <v>7383</v>
      </c>
      <c r="Y7384">
        <v>146.47999999999999</v>
      </c>
    </row>
    <row r="7385" spans="1:25" x14ac:dyDescent="0.45">
      <c r="A7385">
        <v>7382</v>
      </c>
      <c r="B7385">
        <v>146.47999999999999</v>
      </c>
      <c r="C7385">
        <f t="shared" si="345"/>
        <v>146.6997811167019</v>
      </c>
      <c r="D7385">
        <f t="shared" si="346"/>
        <v>4.8303739258738446E-2</v>
      </c>
      <c r="P7385">
        <v>7528</v>
      </c>
      <c r="Q7385">
        <v>146.88999999999999</v>
      </c>
      <c r="R7385">
        <f t="shared" si="347"/>
        <v>2.0000000000000282E-3</v>
      </c>
      <c r="X7385">
        <v>7384</v>
      </c>
      <c r="Y7385">
        <v>146.47999999999999</v>
      </c>
    </row>
    <row r="7386" spans="1:25" x14ac:dyDescent="0.45">
      <c r="A7386">
        <v>7383</v>
      </c>
      <c r="B7386">
        <v>146.47999999999999</v>
      </c>
      <c r="C7386">
        <f t="shared" si="345"/>
        <v>146.70155193996402</v>
      </c>
      <c r="D7386">
        <f t="shared" si="346"/>
        <v>4.908526210182515E-2</v>
      </c>
      <c r="P7386">
        <v>7529</v>
      </c>
      <c r="Q7386">
        <v>146.88999999999999</v>
      </c>
      <c r="R7386">
        <f t="shared" si="347"/>
        <v>2.0000000000000282E-3</v>
      </c>
      <c r="X7386">
        <v>7385</v>
      </c>
      <c r="Y7386">
        <v>146.47999999999999</v>
      </c>
    </row>
    <row r="7387" spans="1:25" x14ac:dyDescent="0.45">
      <c r="A7387">
        <v>7384</v>
      </c>
      <c r="B7387">
        <v>146.47999999999999</v>
      </c>
      <c r="C7387">
        <f t="shared" si="345"/>
        <v>146.70332273697625</v>
      </c>
      <c r="D7387">
        <f t="shared" si="346"/>
        <v>4.9873044850566629E-2</v>
      </c>
      <c r="P7387">
        <v>7530</v>
      </c>
      <c r="Q7387">
        <v>146.88999999999999</v>
      </c>
      <c r="R7387">
        <f t="shared" si="347"/>
        <v>2.0000000000000282E-3</v>
      </c>
      <c r="X7387">
        <v>7386</v>
      </c>
      <c r="Y7387">
        <v>146.47999999999999</v>
      </c>
    </row>
    <row r="7388" spans="1:25" x14ac:dyDescent="0.45">
      <c r="A7388">
        <v>7385</v>
      </c>
      <c r="B7388">
        <v>146.47999999999999</v>
      </c>
      <c r="C7388">
        <f t="shared" si="345"/>
        <v>146.70509350773892</v>
      </c>
      <c r="D7388">
        <f t="shared" si="346"/>
        <v>5.0667087226217038E-2</v>
      </c>
      <c r="P7388">
        <v>7531</v>
      </c>
      <c r="Q7388">
        <v>146.88999999999999</v>
      </c>
      <c r="R7388">
        <f t="shared" si="347"/>
        <v>2.0000000000000282E-3</v>
      </c>
      <c r="X7388">
        <v>7387</v>
      </c>
      <c r="Y7388">
        <v>146.47999999999999</v>
      </c>
    </row>
    <row r="7389" spans="1:25" x14ac:dyDescent="0.45">
      <c r="A7389">
        <v>7386</v>
      </c>
      <c r="B7389">
        <v>146.47999999999999</v>
      </c>
      <c r="C7389">
        <f t="shared" si="345"/>
        <v>146.70686425225242</v>
      </c>
      <c r="D7389">
        <f t="shared" si="346"/>
        <v>5.146738895005238E-2</v>
      </c>
      <c r="P7389">
        <v>7532</v>
      </c>
      <c r="Q7389">
        <v>146.88999999999999</v>
      </c>
      <c r="R7389">
        <f t="shared" si="347"/>
        <v>2.0000000000000282E-3</v>
      </c>
      <c r="X7389">
        <v>7388</v>
      </c>
      <c r="Y7389">
        <v>146.47999999999999</v>
      </c>
    </row>
    <row r="7390" spans="1:25" x14ac:dyDescent="0.45">
      <c r="A7390">
        <v>7387</v>
      </c>
      <c r="B7390">
        <v>146.47999999999999</v>
      </c>
      <c r="C7390">
        <f t="shared" si="345"/>
        <v>146.70863497051715</v>
      </c>
      <c r="D7390">
        <f t="shared" si="346"/>
        <v>5.2273949743384035E-2</v>
      </c>
      <c r="P7390">
        <v>7533</v>
      </c>
      <c r="Q7390">
        <v>146.88999999999999</v>
      </c>
      <c r="R7390">
        <f t="shared" si="347"/>
        <v>2.0000000000000282E-3</v>
      </c>
      <c r="X7390">
        <v>7389</v>
      </c>
      <c r="Y7390">
        <v>146.47999999999999</v>
      </c>
    </row>
    <row r="7391" spans="1:25" x14ac:dyDescent="0.45">
      <c r="A7391">
        <v>7388</v>
      </c>
      <c r="B7391">
        <v>146.47999999999999</v>
      </c>
      <c r="C7391">
        <f t="shared" si="345"/>
        <v>146.71040566253353</v>
      </c>
      <c r="D7391">
        <f t="shared" si="346"/>
        <v>5.308676932752044E-2</v>
      </c>
      <c r="P7391">
        <v>7534</v>
      </c>
      <c r="Q7391">
        <v>146.88999999999999</v>
      </c>
      <c r="R7391">
        <f t="shared" si="347"/>
        <v>2.0000000000000282E-3</v>
      </c>
      <c r="X7391">
        <v>7390</v>
      </c>
      <c r="Y7391">
        <v>146.47999999999999</v>
      </c>
    </row>
    <row r="7392" spans="1:25" x14ac:dyDescent="0.45">
      <c r="A7392">
        <v>7389</v>
      </c>
      <c r="B7392">
        <v>146.47999999999999</v>
      </c>
      <c r="C7392">
        <f t="shared" si="345"/>
        <v>146.71217632830195</v>
      </c>
      <c r="D7392">
        <f t="shared" si="346"/>
        <v>5.3905847423779824E-2</v>
      </c>
      <c r="P7392">
        <v>7535</v>
      </c>
      <c r="Q7392">
        <v>146.88999999999999</v>
      </c>
      <c r="R7392">
        <f t="shared" si="347"/>
        <v>2.0000000000000282E-3</v>
      </c>
      <c r="X7392">
        <v>7391</v>
      </c>
      <c r="Y7392">
        <v>146.47999999999999</v>
      </c>
    </row>
    <row r="7393" spans="1:25" x14ac:dyDescent="0.45">
      <c r="A7393">
        <v>7390</v>
      </c>
      <c r="B7393">
        <v>146.47999999999999</v>
      </c>
      <c r="C7393">
        <f t="shared" si="345"/>
        <v>146.71394696782272</v>
      </c>
      <c r="D7393">
        <f t="shared" si="346"/>
        <v>5.473118375345027E-2</v>
      </c>
      <c r="P7393">
        <v>7536</v>
      </c>
      <c r="Q7393">
        <v>146.88999999999999</v>
      </c>
      <c r="R7393">
        <f t="shared" si="347"/>
        <v>2.0000000000000282E-3</v>
      </c>
      <c r="X7393">
        <v>7392</v>
      </c>
      <c r="Y7393">
        <v>146.47999999999999</v>
      </c>
    </row>
    <row r="7394" spans="1:25" x14ac:dyDescent="0.45">
      <c r="A7394">
        <v>7391</v>
      </c>
      <c r="B7394">
        <v>146.47999999999999</v>
      </c>
      <c r="C7394">
        <f t="shared" si="345"/>
        <v>146.7157175810963</v>
      </c>
      <c r="D7394">
        <f t="shared" si="346"/>
        <v>5.5562778037895444E-2</v>
      </c>
      <c r="P7394">
        <v>7537</v>
      </c>
      <c r="Q7394">
        <v>146.88999999999999</v>
      </c>
      <c r="R7394">
        <f t="shared" si="347"/>
        <v>2.0000000000000282E-3</v>
      </c>
      <c r="X7394">
        <v>7393</v>
      </c>
      <c r="Y7394">
        <v>146.47999999999999</v>
      </c>
    </row>
    <row r="7395" spans="1:25" x14ac:dyDescent="0.45">
      <c r="A7395">
        <v>7392</v>
      </c>
      <c r="B7395">
        <v>146.47999999999999</v>
      </c>
      <c r="C7395">
        <f t="shared" si="345"/>
        <v>146.71748816812305</v>
      </c>
      <c r="D7395">
        <f t="shared" si="346"/>
        <v>5.6400629998449053E-2</v>
      </c>
      <c r="P7395">
        <v>7538</v>
      </c>
      <c r="Q7395">
        <v>146.88999999999999</v>
      </c>
      <c r="R7395">
        <f t="shared" si="347"/>
        <v>2.0000000000000282E-3</v>
      </c>
      <c r="X7395">
        <v>7394</v>
      </c>
      <c r="Y7395">
        <v>146.47999999999999</v>
      </c>
    </row>
    <row r="7396" spans="1:25" x14ac:dyDescent="0.45">
      <c r="A7396">
        <v>7393</v>
      </c>
      <c r="B7396">
        <v>146.47999999999999</v>
      </c>
      <c r="C7396">
        <f t="shared" si="345"/>
        <v>146.71925872890341</v>
      </c>
      <c r="D7396">
        <f t="shared" si="346"/>
        <v>5.724473935648141E-2</v>
      </c>
      <c r="P7396">
        <v>7539</v>
      </c>
      <c r="Q7396">
        <v>146.88999999999999</v>
      </c>
      <c r="R7396">
        <f t="shared" si="347"/>
        <v>2.0000000000000282E-3</v>
      </c>
      <c r="X7396">
        <v>7395</v>
      </c>
      <c r="Y7396">
        <v>146.47999999999999</v>
      </c>
    </row>
    <row r="7397" spans="1:25" x14ac:dyDescent="0.45">
      <c r="A7397">
        <v>7394</v>
      </c>
      <c r="B7397">
        <v>146.47999999999999</v>
      </c>
      <c r="C7397">
        <f t="shared" si="345"/>
        <v>146.72102926343769</v>
      </c>
      <c r="D7397">
        <f t="shared" si="346"/>
        <v>5.8095105833318172E-2</v>
      </c>
      <c r="P7397">
        <v>7540</v>
      </c>
      <c r="Q7397">
        <v>146.88999999999999</v>
      </c>
      <c r="R7397">
        <f t="shared" si="347"/>
        <v>2.0000000000000282E-3</v>
      </c>
      <c r="X7397">
        <v>7396</v>
      </c>
      <c r="Y7397">
        <v>146.47999999999999</v>
      </c>
    </row>
    <row r="7398" spans="1:25" x14ac:dyDescent="0.45">
      <c r="A7398">
        <v>7395</v>
      </c>
      <c r="B7398">
        <v>146.47999999999999</v>
      </c>
      <c r="C7398">
        <f t="shared" si="345"/>
        <v>146.72279977172633</v>
      </c>
      <c r="D7398">
        <f t="shared" si="346"/>
        <v>5.8951729150362564E-2</v>
      </c>
      <c r="P7398">
        <v>7541</v>
      </c>
      <c r="Q7398">
        <v>146.88999999999999</v>
      </c>
      <c r="R7398">
        <f t="shared" si="347"/>
        <v>2.0000000000000282E-3</v>
      </c>
      <c r="X7398">
        <v>7397</v>
      </c>
      <c r="Y7398">
        <v>146.47999999999999</v>
      </c>
    </row>
    <row r="7399" spans="1:25" x14ac:dyDescent="0.45">
      <c r="A7399">
        <v>7396</v>
      </c>
      <c r="B7399">
        <v>146.47999999999999</v>
      </c>
      <c r="C7399">
        <f t="shared" si="345"/>
        <v>146.72457025376974</v>
      </c>
      <c r="D7399">
        <f t="shared" si="346"/>
        <v>5.9814609029000591E-2</v>
      </c>
      <c r="P7399">
        <v>7542</v>
      </c>
      <c r="Q7399">
        <v>146.88999999999999</v>
      </c>
      <c r="R7399">
        <f t="shared" si="347"/>
        <v>2.0000000000000282E-3</v>
      </c>
      <c r="X7399">
        <v>7398</v>
      </c>
      <c r="Y7399">
        <v>146.47999999999999</v>
      </c>
    </row>
    <row r="7400" spans="1:25" x14ac:dyDescent="0.45">
      <c r="A7400">
        <v>7397</v>
      </c>
      <c r="B7400">
        <v>146.47999999999999</v>
      </c>
      <c r="C7400">
        <f t="shared" si="345"/>
        <v>146.72634070956823</v>
      </c>
      <c r="D7400">
        <f t="shared" si="346"/>
        <v>6.0683745190586023E-2</v>
      </c>
      <c r="P7400">
        <v>7543</v>
      </c>
      <c r="Q7400">
        <v>146.88999999999999</v>
      </c>
      <c r="R7400">
        <f t="shared" si="347"/>
        <v>2.0000000000000282E-3</v>
      </c>
      <c r="X7400">
        <v>7399</v>
      </c>
      <c r="Y7400">
        <v>146.47999999999999</v>
      </c>
    </row>
    <row r="7401" spans="1:25" x14ac:dyDescent="0.45">
      <c r="A7401">
        <v>7398</v>
      </c>
      <c r="B7401">
        <v>146.47999999999999</v>
      </c>
      <c r="C7401">
        <f t="shared" si="345"/>
        <v>146.72811113912223</v>
      </c>
      <c r="D7401">
        <f t="shared" si="346"/>
        <v>6.1559137356537584E-2</v>
      </c>
      <c r="P7401">
        <v>7544</v>
      </c>
      <c r="Q7401">
        <v>146.88999999999999</v>
      </c>
      <c r="R7401">
        <f t="shared" si="347"/>
        <v>2.0000000000000282E-3</v>
      </c>
      <c r="X7401">
        <v>7400</v>
      </c>
      <c r="Y7401">
        <v>146.47999999999999</v>
      </c>
    </row>
    <row r="7402" spans="1:25" x14ac:dyDescent="0.45">
      <c r="A7402">
        <v>7399</v>
      </c>
      <c r="B7402">
        <v>146.47999999999999</v>
      </c>
      <c r="C7402">
        <f t="shared" si="345"/>
        <v>146.7298815424322</v>
      </c>
      <c r="D7402">
        <f t="shared" si="346"/>
        <v>6.2440785248298401E-2</v>
      </c>
      <c r="P7402">
        <v>7545</v>
      </c>
      <c r="Q7402">
        <v>146.88999999999999</v>
      </c>
      <c r="R7402">
        <f t="shared" si="347"/>
        <v>2.0000000000000282E-3</v>
      </c>
      <c r="X7402">
        <v>7401</v>
      </c>
      <c r="Y7402">
        <v>146.47999999999999</v>
      </c>
    </row>
    <row r="7403" spans="1:25" x14ac:dyDescent="0.45">
      <c r="A7403">
        <v>7400</v>
      </c>
      <c r="B7403">
        <v>146.47999999999999</v>
      </c>
      <c r="C7403">
        <f t="shared" si="345"/>
        <v>146.7316519194984</v>
      </c>
      <c r="D7403">
        <f t="shared" si="346"/>
        <v>6.3328688587236309E-2</v>
      </c>
      <c r="P7403">
        <v>7546</v>
      </c>
      <c r="Q7403">
        <v>146.88999999999999</v>
      </c>
      <c r="R7403">
        <f t="shared" si="347"/>
        <v>2.0000000000000282E-3</v>
      </c>
      <c r="X7403">
        <v>7402</v>
      </c>
      <c r="Y7403">
        <v>146.47999999999999</v>
      </c>
    </row>
    <row r="7404" spans="1:25" x14ac:dyDescent="0.45">
      <c r="A7404">
        <v>7401</v>
      </c>
      <c r="B7404">
        <v>146.47999999999999</v>
      </c>
      <c r="C7404">
        <f t="shared" si="345"/>
        <v>146.73342227032131</v>
      </c>
      <c r="D7404">
        <f t="shared" si="346"/>
        <v>6.4222847094813781E-2</v>
      </c>
      <c r="P7404">
        <v>7547</v>
      </c>
      <c r="Q7404">
        <v>146.88999999999999</v>
      </c>
      <c r="R7404">
        <f t="shared" si="347"/>
        <v>2.0000000000000282E-3</v>
      </c>
      <c r="X7404">
        <v>7403</v>
      </c>
      <c r="Y7404">
        <v>146.47999999999999</v>
      </c>
    </row>
    <row r="7405" spans="1:25" x14ac:dyDescent="0.45">
      <c r="A7405">
        <v>7402</v>
      </c>
      <c r="B7405">
        <v>146.47999999999999</v>
      </c>
      <c r="C7405">
        <f t="shared" si="345"/>
        <v>146.73519259490129</v>
      </c>
      <c r="D7405">
        <f t="shared" si="346"/>
        <v>6.5123260492460297E-2</v>
      </c>
      <c r="P7405">
        <v>7548</v>
      </c>
      <c r="Q7405">
        <v>146.88999999999999</v>
      </c>
      <c r="R7405">
        <f t="shared" si="347"/>
        <v>2.0000000000000282E-3</v>
      </c>
      <c r="X7405">
        <v>7404</v>
      </c>
      <c r="Y7405">
        <v>146.47999999999999</v>
      </c>
    </row>
    <row r="7406" spans="1:25" x14ac:dyDescent="0.45">
      <c r="A7406">
        <v>7403</v>
      </c>
      <c r="B7406">
        <v>146.47999999999999</v>
      </c>
      <c r="C7406">
        <f t="shared" si="345"/>
        <v>146.73696289323874</v>
      </c>
      <c r="D7406">
        <f t="shared" si="346"/>
        <v>6.6029928501629337E-2</v>
      </c>
      <c r="P7406">
        <v>7549</v>
      </c>
      <c r="Q7406">
        <v>146.88999999999999</v>
      </c>
      <c r="R7406">
        <f t="shared" si="347"/>
        <v>2.0000000000000282E-3</v>
      </c>
      <c r="X7406">
        <v>7405</v>
      </c>
      <c r="Y7406">
        <v>146.47999999999999</v>
      </c>
    </row>
    <row r="7407" spans="1:25" x14ac:dyDescent="0.45">
      <c r="A7407">
        <v>7404</v>
      </c>
      <c r="B7407">
        <v>146.47999999999999</v>
      </c>
      <c r="C7407">
        <f t="shared" si="345"/>
        <v>146.73873316533403</v>
      </c>
      <c r="D7407">
        <f t="shared" si="346"/>
        <v>6.6942850843769441E-2</v>
      </c>
      <c r="P7407">
        <v>7550</v>
      </c>
      <c r="Q7407">
        <v>146.88999999999999</v>
      </c>
      <c r="R7407">
        <f t="shared" si="347"/>
        <v>4.0000000000000565E-3</v>
      </c>
      <c r="X7407">
        <v>7406</v>
      </c>
      <c r="Y7407">
        <v>146.47999999999999</v>
      </c>
    </row>
    <row r="7408" spans="1:25" x14ac:dyDescent="0.45">
      <c r="A7408">
        <v>7405</v>
      </c>
      <c r="B7408">
        <v>146.47999999999999</v>
      </c>
      <c r="C7408">
        <f t="shared" si="345"/>
        <v>146.74050341118755</v>
      </c>
      <c r="D7408">
        <f t="shared" si="346"/>
        <v>6.7862027240353298E-2</v>
      </c>
      <c r="P7408">
        <v>7551</v>
      </c>
      <c r="Q7408">
        <v>146.88999999999999</v>
      </c>
      <c r="R7408">
        <f t="shared" si="347"/>
        <v>2.0000000000000282E-3</v>
      </c>
      <c r="X7408">
        <v>7407</v>
      </c>
      <c r="Y7408">
        <v>146.47999999999999</v>
      </c>
    </row>
    <row r="7409" spans="1:25" x14ac:dyDescent="0.45">
      <c r="A7409">
        <v>7406</v>
      </c>
      <c r="B7409">
        <v>146.47999999999999</v>
      </c>
      <c r="C7409">
        <f t="shared" si="345"/>
        <v>146.74227363079973</v>
      </c>
      <c r="D7409">
        <f t="shared" si="346"/>
        <v>6.8787457412878311E-2</v>
      </c>
      <c r="P7409">
        <v>7552</v>
      </c>
      <c r="Q7409">
        <v>146.88999999999999</v>
      </c>
      <c r="R7409">
        <f t="shared" si="347"/>
        <v>2.0000000000000282E-3</v>
      </c>
      <c r="X7409">
        <v>7408</v>
      </c>
      <c r="Y7409">
        <v>146.47999999999999</v>
      </c>
    </row>
    <row r="7410" spans="1:25" x14ac:dyDescent="0.45">
      <c r="A7410">
        <v>7407</v>
      </c>
      <c r="B7410">
        <v>146.47999999999999</v>
      </c>
      <c r="C7410">
        <f t="shared" si="345"/>
        <v>146.74404382417089</v>
      </c>
      <c r="D7410">
        <f t="shared" si="346"/>
        <v>6.971914108279198E-2</v>
      </c>
      <c r="P7410">
        <v>7553</v>
      </c>
      <c r="Q7410">
        <v>146.88999999999999</v>
      </c>
      <c r="R7410">
        <f t="shared" si="347"/>
        <v>2.0000000000000282E-3</v>
      </c>
      <c r="X7410">
        <v>7409</v>
      </c>
      <c r="Y7410">
        <v>146.47999999999999</v>
      </c>
    </row>
    <row r="7411" spans="1:25" x14ac:dyDescent="0.45">
      <c r="A7411">
        <v>7408</v>
      </c>
      <c r="B7411">
        <v>146.47999999999999</v>
      </c>
      <c r="C7411">
        <f t="shared" si="345"/>
        <v>146.74581399130147</v>
      </c>
      <c r="D7411">
        <f t="shared" si="346"/>
        <v>7.0657077971625931E-2</v>
      </c>
      <c r="P7411">
        <v>7554</v>
      </c>
      <c r="Q7411">
        <v>146.88999999999999</v>
      </c>
      <c r="R7411">
        <f t="shared" si="347"/>
        <v>2.0000000000000282E-3</v>
      </c>
      <c r="X7411">
        <v>7410</v>
      </c>
      <c r="Y7411">
        <v>146.47999999999999</v>
      </c>
    </row>
    <row r="7412" spans="1:25" x14ac:dyDescent="0.45">
      <c r="A7412">
        <v>7409</v>
      </c>
      <c r="B7412">
        <v>146.47999999999999</v>
      </c>
      <c r="C7412">
        <f t="shared" si="345"/>
        <v>146.74758413219183</v>
      </c>
      <c r="D7412">
        <f t="shared" si="346"/>
        <v>7.1601267800861512E-2</v>
      </c>
      <c r="P7412">
        <v>7555</v>
      </c>
      <c r="Q7412">
        <v>146.88999999999999</v>
      </c>
      <c r="R7412">
        <f t="shared" si="347"/>
        <v>2.0000000000000282E-3</v>
      </c>
      <c r="X7412">
        <v>7411</v>
      </c>
      <c r="Y7412">
        <v>146.47999999999999</v>
      </c>
    </row>
    <row r="7413" spans="1:25" x14ac:dyDescent="0.45">
      <c r="A7413">
        <v>7410</v>
      </c>
      <c r="B7413">
        <v>146.47999999999999</v>
      </c>
      <c r="C7413">
        <f t="shared" si="345"/>
        <v>146.74935424684242</v>
      </c>
      <c r="D7413">
        <f t="shared" si="346"/>
        <v>7.2551710292050278E-2</v>
      </c>
      <c r="P7413">
        <v>7556</v>
      </c>
      <c r="Q7413">
        <v>146.88999999999999</v>
      </c>
      <c r="R7413">
        <f t="shared" si="347"/>
        <v>2.0000000000000282E-3</v>
      </c>
      <c r="X7413">
        <v>7412</v>
      </c>
      <c r="Y7413">
        <v>146.47999999999999</v>
      </c>
    </row>
    <row r="7414" spans="1:25" x14ac:dyDescent="0.45">
      <c r="A7414">
        <v>7411</v>
      </c>
      <c r="B7414">
        <v>146.47999999999999</v>
      </c>
      <c r="C7414">
        <f t="shared" si="345"/>
        <v>146.75112433525356</v>
      </c>
      <c r="D7414">
        <f t="shared" si="346"/>
        <v>7.3508405166692714E-2</v>
      </c>
      <c r="P7414">
        <v>7557</v>
      </c>
      <c r="Q7414">
        <v>146.88999999999999</v>
      </c>
      <c r="R7414">
        <f t="shared" si="347"/>
        <v>2.0000000000000282E-3</v>
      </c>
      <c r="X7414">
        <v>7413</v>
      </c>
      <c r="Y7414">
        <v>146.47999999999999</v>
      </c>
    </row>
    <row r="7415" spans="1:25" x14ac:dyDescent="0.45">
      <c r="A7415">
        <v>7412</v>
      </c>
      <c r="B7415">
        <v>146.47999999999999</v>
      </c>
      <c r="C7415">
        <f t="shared" si="345"/>
        <v>146.75289439742565</v>
      </c>
      <c r="D7415">
        <f t="shared" si="346"/>
        <v>7.4471352146313771E-2</v>
      </c>
      <c r="P7415">
        <v>7558</v>
      </c>
      <c r="Q7415">
        <v>146.88999999999999</v>
      </c>
      <c r="R7415">
        <f t="shared" si="347"/>
        <v>2.0000000000000282E-3</v>
      </c>
      <c r="X7415">
        <v>7414</v>
      </c>
      <c r="Y7415">
        <v>146.47999999999999</v>
      </c>
    </row>
    <row r="7416" spans="1:25" x14ac:dyDescent="0.45">
      <c r="A7416">
        <v>7413</v>
      </c>
      <c r="B7416">
        <v>146.47999999999999</v>
      </c>
      <c r="C7416">
        <f t="shared" si="345"/>
        <v>146.7546644333591</v>
      </c>
      <c r="D7416">
        <f t="shared" si="346"/>
        <v>7.5440550952478994E-2</v>
      </c>
      <c r="P7416">
        <v>7559</v>
      </c>
      <c r="Q7416">
        <v>146.88999999999999</v>
      </c>
      <c r="R7416">
        <f t="shared" si="347"/>
        <v>2.0000000000000282E-3</v>
      </c>
      <c r="X7416">
        <v>7415</v>
      </c>
      <c r="Y7416">
        <v>146.47999999999999</v>
      </c>
    </row>
    <row r="7417" spans="1:25" x14ac:dyDescent="0.45">
      <c r="A7417">
        <v>7414</v>
      </c>
      <c r="B7417">
        <v>146.47999999999999</v>
      </c>
      <c r="C7417">
        <f t="shared" si="345"/>
        <v>146.75643444305427</v>
      </c>
      <c r="D7417">
        <f t="shared" si="346"/>
        <v>7.6416001306732678E-2</v>
      </c>
      <c r="P7417">
        <v>7560</v>
      </c>
      <c r="Q7417">
        <v>146.88999999999999</v>
      </c>
      <c r="R7417">
        <f t="shared" si="347"/>
        <v>2.0000000000000282E-3</v>
      </c>
      <c r="X7417">
        <v>7416</v>
      </c>
      <c r="Y7417">
        <v>146.47999999999999</v>
      </c>
    </row>
    <row r="7418" spans="1:25" x14ac:dyDescent="0.45">
      <c r="A7418">
        <v>7415</v>
      </c>
      <c r="B7418">
        <v>146.47999999999999</v>
      </c>
      <c r="C7418">
        <f t="shared" si="345"/>
        <v>146.75820442651161</v>
      </c>
      <c r="D7418">
        <f t="shared" si="346"/>
        <v>7.7397702930660076E-2</v>
      </c>
      <c r="P7418">
        <v>7561</v>
      </c>
      <c r="Q7418">
        <v>146.88999999999999</v>
      </c>
      <c r="R7418">
        <f t="shared" si="347"/>
        <v>2.0000000000000282E-3</v>
      </c>
      <c r="X7418">
        <v>7417</v>
      </c>
      <c r="Y7418">
        <v>146.47999999999999</v>
      </c>
    </row>
    <row r="7419" spans="1:25" x14ac:dyDescent="0.45">
      <c r="A7419">
        <v>7416</v>
      </c>
      <c r="B7419">
        <v>146.47999999999999</v>
      </c>
      <c r="C7419">
        <f t="shared" si="345"/>
        <v>146.75997438373145</v>
      </c>
      <c r="D7419">
        <f t="shared" si="346"/>
        <v>7.8385655545808883E-2</v>
      </c>
      <c r="P7419">
        <v>7562</v>
      </c>
      <c r="Q7419">
        <v>146.88999999999999</v>
      </c>
      <c r="R7419">
        <f t="shared" si="347"/>
        <v>2.0000000000000282E-3</v>
      </c>
      <c r="X7419">
        <v>7418</v>
      </c>
      <c r="Y7419">
        <v>146.47999999999999</v>
      </c>
    </row>
    <row r="7420" spans="1:25" x14ac:dyDescent="0.45">
      <c r="A7420">
        <v>7417</v>
      </c>
      <c r="B7420">
        <v>146.47999999999999</v>
      </c>
      <c r="C7420">
        <f t="shared" si="345"/>
        <v>146.76174431471415</v>
      </c>
      <c r="D7420">
        <f t="shared" si="346"/>
        <v>7.9379858873751791E-2</v>
      </c>
      <c r="P7420">
        <v>7563</v>
      </c>
      <c r="Q7420">
        <v>146.88999999999999</v>
      </c>
      <c r="R7420">
        <f t="shared" si="347"/>
        <v>2.0000000000000282E-3</v>
      </c>
      <c r="X7420">
        <v>7419</v>
      </c>
      <c r="Y7420">
        <v>146.47999999999999</v>
      </c>
    </row>
    <row r="7421" spans="1:25" x14ac:dyDescent="0.45">
      <c r="A7421">
        <v>7418</v>
      </c>
      <c r="B7421">
        <v>146.47999999999999</v>
      </c>
      <c r="C7421">
        <f t="shared" si="345"/>
        <v>146.76351421946021</v>
      </c>
      <c r="D7421">
        <f t="shared" si="346"/>
        <v>8.0380312636135293E-2</v>
      </c>
      <c r="P7421">
        <v>7564</v>
      </c>
      <c r="Q7421">
        <v>146.88999999999999</v>
      </c>
      <c r="R7421">
        <f t="shared" si="347"/>
        <v>2.0000000000000282E-3</v>
      </c>
      <c r="X7421">
        <v>7420</v>
      </c>
      <c r="Y7421">
        <v>146.47999999999999</v>
      </c>
    </row>
    <row r="7422" spans="1:25" x14ac:dyDescent="0.45">
      <c r="A7422">
        <v>7419</v>
      </c>
      <c r="B7422">
        <v>146.47999999999999</v>
      </c>
      <c r="C7422">
        <f t="shared" si="345"/>
        <v>146.76528409796992</v>
      </c>
      <c r="D7422">
        <f t="shared" si="346"/>
        <v>8.1387016554519548E-2</v>
      </c>
      <c r="P7422">
        <v>7565</v>
      </c>
      <c r="Q7422">
        <v>146.88999999999999</v>
      </c>
      <c r="R7422">
        <f t="shared" si="347"/>
        <v>2.0000000000000282E-3</v>
      </c>
      <c r="X7422">
        <v>7421</v>
      </c>
      <c r="Y7422">
        <v>146.47999999999999</v>
      </c>
    </row>
    <row r="7423" spans="1:25" x14ac:dyDescent="0.45">
      <c r="A7423">
        <v>7420</v>
      </c>
      <c r="B7423">
        <v>146.47999999999999</v>
      </c>
      <c r="C7423">
        <f t="shared" si="345"/>
        <v>146.76705395024371</v>
      </c>
      <c r="D7423">
        <f t="shared" si="346"/>
        <v>8.2399970350522253E-2</v>
      </c>
      <c r="P7423">
        <v>7566</v>
      </c>
      <c r="Q7423">
        <v>146.88999999999999</v>
      </c>
      <c r="R7423">
        <f t="shared" si="347"/>
        <v>2.0000000000000282E-3</v>
      </c>
      <c r="X7423">
        <v>7422</v>
      </c>
      <c r="Y7423">
        <v>146.47999999999999</v>
      </c>
    </row>
    <row r="7424" spans="1:25" x14ac:dyDescent="0.45">
      <c r="A7424">
        <v>7421</v>
      </c>
      <c r="B7424">
        <v>146.47999999999999</v>
      </c>
      <c r="C7424">
        <f t="shared" si="345"/>
        <v>146.76882377628198</v>
      </c>
      <c r="D7424">
        <f t="shared" si="346"/>
        <v>8.3419173745787251E-2</v>
      </c>
      <c r="P7424">
        <v>7567</v>
      </c>
      <c r="Q7424">
        <v>146.88999999999999</v>
      </c>
      <c r="R7424">
        <f t="shared" si="347"/>
        <v>2.0000000000000282E-3</v>
      </c>
      <c r="X7424">
        <v>7423</v>
      </c>
      <c r="Y7424">
        <v>146.47999999999999</v>
      </c>
    </row>
    <row r="7425" spans="1:25" x14ac:dyDescent="0.45">
      <c r="A7425">
        <v>7422</v>
      </c>
      <c r="B7425">
        <v>146.47999999999999</v>
      </c>
      <c r="C7425">
        <f t="shared" si="345"/>
        <v>146.77059357608508</v>
      </c>
      <c r="D7425">
        <f t="shared" si="346"/>
        <v>8.4444626461919026E-2</v>
      </c>
      <c r="P7425">
        <v>7568</v>
      </c>
      <c r="Q7425">
        <v>146.88999999999999</v>
      </c>
      <c r="R7425">
        <f t="shared" si="347"/>
        <v>2.0000000000000282E-3</v>
      </c>
      <c r="X7425">
        <v>7424</v>
      </c>
      <c r="Y7425">
        <v>146.47999999999999</v>
      </c>
    </row>
    <row r="7426" spans="1:25" x14ac:dyDescent="0.45">
      <c r="A7426">
        <v>7423</v>
      </c>
      <c r="B7426">
        <v>146.47999999999999</v>
      </c>
      <c r="C7426">
        <f t="shared" si="345"/>
        <v>146.77236334965343</v>
      </c>
      <c r="D7426">
        <f t="shared" si="346"/>
        <v>8.5476328220580863E-2</v>
      </c>
      <c r="P7426">
        <v>7569</v>
      </c>
      <c r="Q7426">
        <v>146.88999999999999</v>
      </c>
      <c r="R7426">
        <f t="shared" si="347"/>
        <v>4.0000000000000565E-3</v>
      </c>
      <c r="X7426">
        <v>7425</v>
      </c>
      <c r="Y7426">
        <v>146.47999999999999</v>
      </c>
    </row>
    <row r="7427" spans="1:25" x14ac:dyDescent="0.45">
      <c r="A7427">
        <v>7424</v>
      </c>
      <c r="B7427">
        <v>146.47999999999999</v>
      </c>
      <c r="C7427">
        <f t="shared" si="345"/>
        <v>146.77413309698738</v>
      </c>
      <c r="D7427">
        <f t="shared" si="346"/>
        <v>8.6514278743396039E-2</v>
      </c>
      <c r="P7427">
        <v>7570</v>
      </c>
      <c r="Q7427">
        <v>146.88999999999999</v>
      </c>
      <c r="R7427">
        <f t="shared" si="347"/>
        <v>2.0000000000000282E-3</v>
      </c>
      <c r="X7427">
        <v>7426</v>
      </c>
      <c r="Y7427">
        <v>146.47999999999999</v>
      </c>
    </row>
    <row r="7428" spans="1:25" x14ac:dyDescent="0.45">
      <c r="A7428">
        <v>7425</v>
      </c>
      <c r="B7428">
        <v>146.47999999999999</v>
      </c>
      <c r="C7428">
        <f t="shared" ref="C7428:C7491" si="348">$H$4 - $I$4*EXP(-A7428/$J$4)</f>
        <v>146.77590281808739</v>
      </c>
      <c r="D7428">
        <f t="shared" ref="D7428:D7491" si="349">(B7428-C7428)^2</f>
        <v>8.7558477752064115E-2</v>
      </c>
      <c r="P7428">
        <v>7571</v>
      </c>
      <c r="Q7428">
        <v>146.88999999999999</v>
      </c>
      <c r="R7428">
        <f t="shared" si="347"/>
        <v>2.0000000000000282E-3</v>
      </c>
      <c r="X7428">
        <v>7427</v>
      </c>
      <c r="Y7428">
        <v>146.47999999999999</v>
      </c>
    </row>
    <row r="7429" spans="1:25" x14ac:dyDescent="0.45">
      <c r="A7429">
        <v>7426</v>
      </c>
      <c r="B7429">
        <v>146.47999999999999</v>
      </c>
      <c r="C7429">
        <f t="shared" si="348"/>
        <v>146.77767251295381</v>
      </c>
      <c r="D7429">
        <f t="shared" si="349"/>
        <v>8.8608924968244393E-2</v>
      </c>
      <c r="P7429">
        <v>7572</v>
      </c>
      <c r="Q7429">
        <v>146.88999999999999</v>
      </c>
      <c r="R7429">
        <f t="shared" si="347"/>
        <v>2.0000000000000282E-3</v>
      </c>
      <c r="X7429">
        <v>7428</v>
      </c>
      <c r="Y7429">
        <v>146.47999999999999</v>
      </c>
    </row>
    <row r="7430" spans="1:25" x14ac:dyDescent="0.45">
      <c r="A7430">
        <v>7427</v>
      </c>
      <c r="B7430">
        <v>146.47999999999999</v>
      </c>
      <c r="C7430">
        <f t="shared" si="348"/>
        <v>146.779442181587</v>
      </c>
      <c r="D7430">
        <f t="shared" si="349"/>
        <v>8.9665620113588584E-2</v>
      </c>
      <c r="P7430">
        <v>7573</v>
      </c>
      <c r="Q7430">
        <v>146.88999999999999</v>
      </c>
      <c r="R7430">
        <f t="shared" si="347"/>
        <v>2.0000000000000282E-3</v>
      </c>
      <c r="X7430">
        <v>7429</v>
      </c>
      <c r="Y7430">
        <v>146.47999999999999</v>
      </c>
    </row>
    <row r="7431" spans="1:25" x14ac:dyDescent="0.45">
      <c r="A7431">
        <v>7428</v>
      </c>
      <c r="B7431">
        <v>146.47999999999999</v>
      </c>
      <c r="C7431">
        <f t="shared" si="348"/>
        <v>146.78121182398735</v>
      </c>
      <c r="D7431">
        <f t="shared" si="349"/>
        <v>9.0728562909791546E-2</v>
      </c>
      <c r="P7431">
        <v>7574</v>
      </c>
      <c r="Q7431">
        <v>146.88999999999999</v>
      </c>
      <c r="R7431">
        <f t="shared" si="347"/>
        <v>2.0000000000000282E-3</v>
      </c>
      <c r="X7431">
        <v>7430</v>
      </c>
      <c r="Y7431">
        <v>146.47999999999999</v>
      </c>
    </row>
    <row r="7432" spans="1:25" x14ac:dyDescent="0.45">
      <c r="A7432">
        <v>7429</v>
      </c>
      <c r="B7432">
        <v>146.47999999999999</v>
      </c>
      <c r="C7432">
        <f t="shared" si="348"/>
        <v>146.78298144015531</v>
      </c>
      <c r="D7432">
        <f t="shared" si="349"/>
        <v>9.1797753078592378E-2</v>
      </c>
      <c r="P7432">
        <v>7575</v>
      </c>
      <c r="Q7432">
        <v>146.88999999999999</v>
      </c>
      <c r="R7432">
        <f t="shared" ref="R7432:R7495" si="350">(Q7629-Q7429)/200</f>
        <v>2.0000000000000282E-3</v>
      </c>
      <c r="X7432">
        <v>7431</v>
      </c>
      <c r="Y7432">
        <v>146.47999999999999</v>
      </c>
    </row>
    <row r="7433" spans="1:25" x14ac:dyDescent="0.45">
      <c r="A7433">
        <v>7430</v>
      </c>
      <c r="B7433">
        <v>146.47999999999999</v>
      </c>
      <c r="C7433">
        <f t="shared" si="348"/>
        <v>146.78475103009123</v>
      </c>
      <c r="D7433">
        <f t="shared" si="349"/>
        <v>9.2873190341671422E-2</v>
      </c>
      <c r="P7433">
        <v>7576</v>
      </c>
      <c r="Q7433">
        <v>146.88999999999999</v>
      </c>
      <c r="R7433">
        <f t="shared" si="350"/>
        <v>4.0000000000000565E-3</v>
      </c>
      <c r="X7433">
        <v>7432</v>
      </c>
      <c r="Y7433">
        <v>146.47999999999999</v>
      </c>
    </row>
    <row r="7434" spans="1:25" x14ac:dyDescent="0.45">
      <c r="A7434">
        <v>7431</v>
      </c>
      <c r="B7434">
        <v>146.47999999999999</v>
      </c>
      <c r="C7434">
        <f t="shared" si="348"/>
        <v>146.7865205937955</v>
      </c>
      <c r="D7434">
        <f t="shared" si="349"/>
        <v>9.3954874420752857E-2</v>
      </c>
      <c r="P7434">
        <v>7577</v>
      </c>
      <c r="Q7434">
        <v>146.88999999999999</v>
      </c>
      <c r="R7434">
        <f t="shared" si="350"/>
        <v>2.0000000000000282E-3</v>
      </c>
      <c r="X7434">
        <v>7433</v>
      </c>
      <c r="Y7434">
        <v>146.47999999999999</v>
      </c>
    </row>
    <row r="7435" spans="1:25" x14ac:dyDescent="0.45">
      <c r="A7435">
        <v>7432</v>
      </c>
      <c r="B7435">
        <v>146.47999999999999</v>
      </c>
      <c r="C7435">
        <f t="shared" si="348"/>
        <v>146.78829013126852</v>
      </c>
      <c r="D7435">
        <f t="shared" si="349"/>
        <v>9.5042805037570607E-2</v>
      </c>
      <c r="P7435">
        <v>7578</v>
      </c>
      <c r="Q7435">
        <v>146.88999999999999</v>
      </c>
      <c r="R7435">
        <f t="shared" si="350"/>
        <v>2.0000000000000282E-3</v>
      </c>
      <c r="X7435">
        <v>7434</v>
      </c>
      <c r="Y7435">
        <v>146.47999999999999</v>
      </c>
    </row>
    <row r="7436" spans="1:25" x14ac:dyDescent="0.45">
      <c r="A7436">
        <v>7433</v>
      </c>
      <c r="B7436">
        <v>146.47999999999999</v>
      </c>
      <c r="C7436">
        <f t="shared" si="348"/>
        <v>146.79005964251064</v>
      </c>
      <c r="D7436">
        <f t="shared" si="349"/>
        <v>9.6136981913833103E-2</v>
      </c>
      <c r="P7436">
        <v>7579</v>
      </c>
      <c r="Q7436">
        <v>146.88999999999999</v>
      </c>
      <c r="R7436">
        <f t="shared" si="350"/>
        <v>4.0000000000000565E-3</v>
      </c>
      <c r="X7436">
        <v>7435</v>
      </c>
      <c r="Y7436">
        <v>146.47999999999999</v>
      </c>
    </row>
    <row r="7437" spans="1:25" x14ac:dyDescent="0.45">
      <c r="A7437">
        <v>7434</v>
      </c>
      <c r="B7437">
        <v>146.47999999999999</v>
      </c>
      <c r="C7437">
        <f t="shared" si="348"/>
        <v>146.79182912752231</v>
      </c>
      <c r="D7437">
        <f t="shared" si="349"/>
        <v>9.7237404771328639E-2</v>
      </c>
      <c r="P7437">
        <v>7580</v>
      </c>
      <c r="Q7437">
        <v>146.88999999999999</v>
      </c>
      <c r="R7437">
        <f t="shared" si="350"/>
        <v>2.0000000000000282E-3</v>
      </c>
      <c r="X7437">
        <v>7436</v>
      </c>
      <c r="Y7437">
        <v>146.47999999999999</v>
      </c>
    </row>
    <row r="7438" spans="1:25" x14ac:dyDescent="0.45">
      <c r="A7438">
        <v>7435</v>
      </c>
      <c r="B7438">
        <v>146.47999999999999</v>
      </c>
      <c r="C7438">
        <f t="shared" si="348"/>
        <v>146.79359858630386</v>
      </c>
      <c r="D7438">
        <f t="shared" si="349"/>
        <v>9.8344073331784784E-2</v>
      </c>
      <c r="P7438">
        <v>7581</v>
      </c>
      <c r="Q7438">
        <v>146.88999999999999</v>
      </c>
      <c r="R7438">
        <f t="shared" si="350"/>
        <v>4.0000000000000565E-3</v>
      </c>
      <c r="X7438">
        <v>7437</v>
      </c>
      <c r="Y7438">
        <v>146.47999999999999</v>
      </c>
    </row>
    <row r="7439" spans="1:25" x14ac:dyDescent="0.45">
      <c r="A7439">
        <v>7436</v>
      </c>
      <c r="B7439">
        <v>146.47999999999999</v>
      </c>
      <c r="C7439">
        <f t="shared" si="348"/>
        <v>146.79536801885573</v>
      </c>
      <c r="D7439">
        <f t="shared" si="349"/>
        <v>9.9456987316991832E-2</v>
      </c>
      <c r="P7439">
        <v>7582</v>
      </c>
      <c r="Q7439">
        <v>146.88999999999999</v>
      </c>
      <c r="R7439">
        <f t="shared" si="350"/>
        <v>2.0000000000000282E-3</v>
      </c>
      <c r="X7439">
        <v>7438</v>
      </c>
      <c r="Y7439">
        <v>146.47999999999999</v>
      </c>
    </row>
    <row r="7440" spans="1:25" x14ac:dyDescent="0.45">
      <c r="A7440">
        <v>7437</v>
      </c>
      <c r="B7440">
        <v>146.47999999999999</v>
      </c>
      <c r="C7440">
        <f t="shared" si="348"/>
        <v>146.79713742517828</v>
      </c>
      <c r="D7440">
        <f t="shared" si="349"/>
        <v>0.10057614644871417</v>
      </c>
      <c r="P7440">
        <v>7583</v>
      </c>
      <c r="Q7440">
        <v>146.88999999999999</v>
      </c>
      <c r="R7440">
        <f t="shared" si="350"/>
        <v>4.0000000000000565E-3</v>
      </c>
      <c r="X7440">
        <v>7439</v>
      </c>
      <c r="Y7440">
        <v>146.47999999999999</v>
      </c>
    </row>
    <row r="7441" spans="1:25" x14ac:dyDescent="0.45">
      <c r="A7441">
        <v>7438</v>
      </c>
      <c r="B7441">
        <v>146.47999999999999</v>
      </c>
      <c r="C7441">
        <f t="shared" si="348"/>
        <v>146.79890680527188</v>
      </c>
      <c r="D7441">
        <f t="shared" si="349"/>
        <v>0.10170155044872556</v>
      </c>
      <c r="P7441">
        <v>7584</v>
      </c>
      <c r="Q7441">
        <v>146.88999999999999</v>
      </c>
      <c r="R7441">
        <f t="shared" si="350"/>
        <v>2.0000000000000282E-3</v>
      </c>
      <c r="X7441">
        <v>7440</v>
      </c>
      <c r="Y7441">
        <v>146.47999999999999</v>
      </c>
    </row>
    <row r="7442" spans="1:25" x14ac:dyDescent="0.45">
      <c r="A7442">
        <v>7439</v>
      </c>
      <c r="B7442">
        <v>146.47999999999999</v>
      </c>
      <c r="C7442">
        <f t="shared" si="348"/>
        <v>146.80067615913697</v>
      </c>
      <c r="D7442">
        <f t="shared" si="349"/>
        <v>0.10283319903884558</v>
      </c>
      <c r="P7442">
        <v>7585</v>
      </c>
      <c r="Q7442">
        <v>146.88999999999999</v>
      </c>
      <c r="R7442">
        <f t="shared" si="350"/>
        <v>4.0000000000000565E-3</v>
      </c>
      <c r="X7442">
        <v>7441</v>
      </c>
      <c r="Y7442">
        <v>146.47999999999999</v>
      </c>
    </row>
    <row r="7443" spans="1:25" x14ac:dyDescent="0.45">
      <c r="A7443">
        <v>7440</v>
      </c>
      <c r="B7443">
        <v>146.47999999999999</v>
      </c>
      <c r="C7443">
        <f t="shared" si="348"/>
        <v>146.80244548677388</v>
      </c>
      <c r="D7443">
        <f t="shared" si="349"/>
        <v>0.10397109194084898</v>
      </c>
      <c r="P7443">
        <v>7586</v>
      </c>
      <c r="Q7443">
        <v>146.88999999999999</v>
      </c>
      <c r="R7443">
        <f t="shared" si="350"/>
        <v>2.0000000000000282E-3</v>
      </c>
      <c r="X7443">
        <v>7442</v>
      </c>
      <c r="Y7443">
        <v>146.47999999999999</v>
      </c>
    </row>
    <row r="7444" spans="1:25" x14ac:dyDescent="0.45">
      <c r="A7444">
        <v>7441</v>
      </c>
      <c r="B7444">
        <v>146.47999999999999</v>
      </c>
      <c r="C7444">
        <f t="shared" si="348"/>
        <v>146.80421478818306</v>
      </c>
      <c r="D7444">
        <f t="shared" si="349"/>
        <v>0.10511522887659319</v>
      </c>
      <c r="P7444">
        <v>7587</v>
      </c>
      <c r="Q7444">
        <v>146.88999999999999</v>
      </c>
      <c r="R7444">
        <f t="shared" si="350"/>
        <v>4.0000000000000565E-3</v>
      </c>
      <c r="X7444">
        <v>7443</v>
      </c>
      <c r="Y7444">
        <v>146.47999999999999</v>
      </c>
    </row>
    <row r="7445" spans="1:25" x14ac:dyDescent="0.45">
      <c r="A7445">
        <v>7442</v>
      </c>
      <c r="B7445">
        <v>146.47999999999999</v>
      </c>
      <c r="C7445">
        <f t="shared" si="348"/>
        <v>146.80598406336486</v>
      </c>
      <c r="D7445">
        <f t="shared" si="349"/>
        <v>0.10626560956787205</v>
      </c>
      <c r="P7445">
        <v>7588</v>
      </c>
      <c r="Q7445">
        <v>146.88999999999999</v>
      </c>
      <c r="R7445">
        <f t="shared" si="350"/>
        <v>4.0000000000000565E-3</v>
      </c>
      <c r="X7445">
        <v>7444</v>
      </c>
      <c r="Y7445">
        <v>146.47999999999999</v>
      </c>
    </row>
    <row r="7446" spans="1:25" x14ac:dyDescent="0.45">
      <c r="A7446">
        <v>7443</v>
      </c>
      <c r="B7446">
        <v>146.47999999999999</v>
      </c>
      <c r="C7446">
        <f t="shared" si="348"/>
        <v>146.80775331231968</v>
      </c>
      <c r="D7446">
        <f t="shared" si="349"/>
        <v>0.10742223373652568</v>
      </c>
      <c r="P7446">
        <v>7589</v>
      </c>
      <c r="Q7446">
        <v>146.88999999999999</v>
      </c>
      <c r="R7446">
        <f t="shared" si="350"/>
        <v>4.0000000000000565E-3</v>
      </c>
      <c r="X7446">
        <v>7445</v>
      </c>
      <c r="Y7446">
        <v>146.47999999999999</v>
      </c>
    </row>
    <row r="7447" spans="1:25" x14ac:dyDescent="0.45">
      <c r="A7447">
        <v>7444</v>
      </c>
      <c r="B7447">
        <v>146.47999999999999</v>
      </c>
      <c r="C7447">
        <f t="shared" si="348"/>
        <v>146.80952253504788</v>
      </c>
      <c r="D7447">
        <f t="shared" si="349"/>
        <v>0.10858510110438517</v>
      </c>
      <c r="P7447">
        <v>7590</v>
      </c>
      <c r="Q7447">
        <v>146.88999999999999</v>
      </c>
      <c r="R7447">
        <f t="shared" si="350"/>
        <v>4.0000000000000565E-3</v>
      </c>
      <c r="X7447">
        <v>7446</v>
      </c>
      <c r="Y7447">
        <v>146.47999999999999</v>
      </c>
    </row>
    <row r="7448" spans="1:25" x14ac:dyDescent="0.45">
      <c r="A7448">
        <v>7445</v>
      </c>
      <c r="B7448">
        <v>146.47999999999999</v>
      </c>
      <c r="C7448">
        <f t="shared" si="348"/>
        <v>146.81129173154989</v>
      </c>
      <c r="D7448">
        <f t="shared" si="349"/>
        <v>0.10975421139332865</v>
      </c>
      <c r="P7448">
        <v>7591</v>
      </c>
      <c r="Q7448">
        <v>146.88999999999999</v>
      </c>
      <c r="R7448">
        <f t="shared" si="350"/>
        <v>4.0000000000000565E-3</v>
      </c>
      <c r="X7448">
        <v>7447</v>
      </c>
      <c r="Y7448">
        <v>146.47999999999999</v>
      </c>
    </row>
    <row r="7449" spans="1:25" x14ac:dyDescent="0.45">
      <c r="A7449">
        <v>7446</v>
      </c>
      <c r="B7449">
        <v>146.47999999999999</v>
      </c>
      <c r="C7449">
        <f t="shared" si="348"/>
        <v>146.81306090182608</v>
      </c>
      <c r="D7449">
        <f t="shared" si="349"/>
        <v>0.11092956432520655</v>
      </c>
      <c r="P7449">
        <v>7592</v>
      </c>
      <c r="Q7449">
        <v>146.88999999999999</v>
      </c>
      <c r="R7449">
        <f t="shared" si="350"/>
        <v>4.0000000000000565E-3</v>
      </c>
      <c r="X7449">
        <v>7448</v>
      </c>
      <c r="Y7449">
        <v>146.47999999999999</v>
      </c>
    </row>
    <row r="7450" spans="1:25" x14ac:dyDescent="0.45">
      <c r="A7450">
        <v>7447</v>
      </c>
      <c r="B7450">
        <v>146.47999999999999</v>
      </c>
      <c r="C7450">
        <f t="shared" si="348"/>
        <v>146.81483004587687</v>
      </c>
      <c r="D7450">
        <f t="shared" si="349"/>
        <v>0.11211115962191671</v>
      </c>
      <c r="P7450">
        <v>7593</v>
      </c>
      <c r="Q7450">
        <v>146.88999999999999</v>
      </c>
      <c r="R7450">
        <f t="shared" si="350"/>
        <v>2.0000000000000282E-3</v>
      </c>
      <c r="X7450">
        <v>7449</v>
      </c>
      <c r="Y7450">
        <v>146.47999999999999</v>
      </c>
    </row>
    <row r="7451" spans="1:25" x14ac:dyDescent="0.45">
      <c r="A7451">
        <v>7448</v>
      </c>
      <c r="B7451">
        <v>146.47999999999999</v>
      </c>
      <c r="C7451">
        <f t="shared" si="348"/>
        <v>146.81659916370256</v>
      </c>
      <c r="D7451">
        <f t="shared" si="349"/>
        <v>0.11329899700527149</v>
      </c>
      <c r="P7451">
        <v>7594</v>
      </c>
      <c r="Q7451">
        <v>146.88999999999999</v>
      </c>
      <c r="R7451">
        <f t="shared" si="350"/>
        <v>4.0000000000000565E-3</v>
      </c>
      <c r="X7451">
        <v>7450</v>
      </c>
      <c r="Y7451">
        <v>146.47999999999999</v>
      </c>
    </row>
    <row r="7452" spans="1:25" x14ac:dyDescent="0.45">
      <c r="A7452">
        <v>7449</v>
      </c>
      <c r="B7452">
        <v>146.47999999999999</v>
      </c>
      <c r="C7452">
        <f t="shared" si="348"/>
        <v>146.81836825530365</v>
      </c>
      <c r="D7452">
        <f t="shared" si="349"/>
        <v>0.11449307619724523</v>
      </c>
      <c r="P7452">
        <v>7595</v>
      </c>
      <c r="Q7452">
        <v>146.88999999999999</v>
      </c>
      <c r="R7452">
        <f t="shared" si="350"/>
        <v>4.0000000000000565E-3</v>
      </c>
      <c r="X7452">
        <v>7451</v>
      </c>
      <c r="Y7452">
        <v>146.47999999999999</v>
      </c>
    </row>
    <row r="7453" spans="1:25" x14ac:dyDescent="0.45">
      <c r="A7453">
        <v>7450</v>
      </c>
      <c r="B7453">
        <v>146.47999999999999</v>
      </c>
      <c r="C7453">
        <f t="shared" si="348"/>
        <v>146.82013732068049</v>
      </c>
      <c r="D7453">
        <f t="shared" si="349"/>
        <v>0.11569339691970768</v>
      </c>
      <c r="P7453">
        <v>7596</v>
      </c>
      <c r="Q7453">
        <v>146.88999999999999</v>
      </c>
      <c r="R7453">
        <f t="shared" si="350"/>
        <v>2.0000000000000282E-3</v>
      </c>
      <c r="X7453">
        <v>7452</v>
      </c>
      <c r="Y7453">
        <v>146.47999999999999</v>
      </c>
    </row>
    <row r="7454" spans="1:25" x14ac:dyDescent="0.45">
      <c r="A7454">
        <v>7451</v>
      </c>
      <c r="B7454">
        <v>146.47999999999999</v>
      </c>
      <c r="C7454">
        <f t="shared" si="348"/>
        <v>146.82190635983341</v>
      </c>
      <c r="D7454">
        <f t="shared" si="349"/>
        <v>0.11689995889453748</v>
      </c>
      <c r="P7454">
        <v>7597</v>
      </c>
      <c r="Q7454">
        <v>146.88999999999999</v>
      </c>
      <c r="R7454">
        <f t="shared" si="350"/>
        <v>4.0000000000000565E-3</v>
      </c>
      <c r="X7454">
        <v>7453</v>
      </c>
      <c r="Y7454">
        <v>146.47999999999999</v>
      </c>
    </row>
    <row r="7455" spans="1:25" x14ac:dyDescent="0.45">
      <c r="A7455">
        <v>7452</v>
      </c>
      <c r="B7455">
        <v>146.47999999999999</v>
      </c>
      <c r="C7455">
        <f t="shared" si="348"/>
        <v>146.82367537276286</v>
      </c>
      <c r="D7455">
        <f t="shared" si="349"/>
        <v>0.11811276184370045</v>
      </c>
      <c r="P7455">
        <v>7598</v>
      </c>
      <c r="Q7455">
        <v>146.88999999999999</v>
      </c>
      <c r="R7455">
        <f t="shared" si="350"/>
        <v>4.0000000000000565E-3</v>
      </c>
      <c r="X7455">
        <v>7454</v>
      </c>
      <c r="Y7455">
        <v>146.47999999999999</v>
      </c>
    </row>
    <row r="7456" spans="1:25" x14ac:dyDescent="0.45">
      <c r="A7456">
        <v>7453</v>
      </c>
      <c r="B7456">
        <v>146.47999999999999</v>
      </c>
      <c r="C7456">
        <f t="shared" si="348"/>
        <v>146.82544435946923</v>
      </c>
      <c r="D7456">
        <f t="shared" si="349"/>
        <v>0.11933180548911397</v>
      </c>
      <c r="P7456">
        <v>7599</v>
      </c>
      <c r="Q7456">
        <v>146.88999999999999</v>
      </c>
      <c r="R7456">
        <f t="shared" si="350"/>
        <v>4.0000000000000565E-3</v>
      </c>
      <c r="X7456">
        <v>7455</v>
      </c>
      <c r="Y7456">
        <v>146.47999999999999</v>
      </c>
    </row>
    <row r="7457" spans="1:25" x14ac:dyDescent="0.45">
      <c r="A7457">
        <v>7454</v>
      </c>
      <c r="B7457">
        <v>146.47999999999999</v>
      </c>
      <c r="C7457">
        <f t="shared" si="348"/>
        <v>146.82721331995288</v>
      </c>
      <c r="D7457">
        <f t="shared" si="349"/>
        <v>0.12055708955270485</v>
      </c>
      <c r="P7457">
        <v>7600</v>
      </c>
      <c r="Q7457">
        <v>146.88999999999999</v>
      </c>
      <c r="R7457">
        <f t="shared" si="350"/>
        <v>4.0000000000000565E-3</v>
      </c>
      <c r="X7457">
        <v>7456</v>
      </c>
      <c r="Y7457">
        <v>146.47999999999999</v>
      </c>
    </row>
    <row r="7458" spans="1:25" x14ac:dyDescent="0.45">
      <c r="A7458">
        <v>7455</v>
      </c>
      <c r="B7458">
        <v>146.47999999999999</v>
      </c>
      <c r="C7458">
        <f t="shared" si="348"/>
        <v>146.82898225421422</v>
      </c>
      <c r="D7458">
        <f t="shared" si="349"/>
        <v>0.12178861375644887</v>
      </c>
      <c r="P7458">
        <v>7601</v>
      </c>
      <c r="Q7458">
        <v>146.88999999999999</v>
      </c>
      <c r="R7458">
        <f t="shared" si="350"/>
        <v>4.0000000000000565E-3</v>
      </c>
      <c r="X7458">
        <v>7457</v>
      </c>
      <c r="Y7458">
        <v>146.47999999999999</v>
      </c>
    </row>
    <row r="7459" spans="1:25" x14ac:dyDescent="0.45">
      <c r="A7459">
        <v>7456</v>
      </c>
      <c r="B7459">
        <v>146.47999999999999</v>
      </c>
      <c r="C7459">
        <f t="shared" si="348"/>
        <v>146.83075116225365</v>
      </c>
      <c r="D7459">
        <f t="shared" si="349"/>
        <v>0.12302637782229214</v>
      </c>
      <c r="P7459">
        <v>7602</v>
      </c>
      <c r="Q7459">
        <v>146.88999999999999</v>
      </c>
      <c r="R7459">
        <f t="shared" si="350"/>
        <v>4.0000000000000565E-3</v>
      </c>
      <c r="X7459">
        <v>7458</v>
      </c>
      <c r="Y7459">
        <v>146.47999999999999</v>
      </c>
    </row>
    <row r="7460" spans="1:25" x14ac:dyDescent="0.45">
      <c r="A7460">
        <v>7457</v>
      </c>
      <c r="B7460">
        <v>146.47999999999999</v>
      </c>
      <c r="C7460">
        <f t="shared" si="348"/>
        <v>146.83252004407149</v>
      </c>
      <c r="D7460">
        <f t="shared" si="349"/>
        <v>0.12427038147217008</v>
      </c>
      <c r="P7460">
        <v>7603</v>
      </c>
      <c r="Q7460">
        <v>147.29</v>
      </c>
      <c r="R7460">
        <f t="shared" si="350"/>
        <v>4.0000000000000565E-3</v>
      </c>
      <c r="X7460">
        <v>7459</v>
      </c>
      <c r="Y7460">
        <v>146.47999999999999</v>
      </c>
    </row>
    <row r="7461" spans="1:25" x14ac:dyDescent="0.45">
      <c r="A7461">
        <v>7458</v>
      </c>
      <c r="B7461">
        <v>146.47999999999999</v>
      </c>
      <c r="C7461">
        <f t="shared" si="348"/>
        <v>146.83428889966822</v>
      </c>
      <c r="D7461">
        <f t="shared" si="349"/>
        <v>0.12552062442812773</v>
      </c>
      <c r="P7461">
        <v>7604</v>
      </c>
      <c r="Q7461">
        <v>146.88999999999999</v>
      </c>
      <c r="R7461">
        <f t="shared" si="350"/>
        <v>2.0000000000000282E-3</v>
      </c>
      <c r="X7461">
        <v>7460</v>
      </c>
      <c r="Y7461">
        <v>146.47999999999999</v>
      </c>
    </row>
    <row r="7462" spans="1:25" x14ac:dyDescent="0.45">
      <c r="A7462">
        <v>7459</v>
      </c>
      <c r="B7462">
        <v>146.47999999999999</v>
      </c>
      <c r="C7462">
        <f t="shared" si="348"/>
        <v>146.83605772904417</v>
      </c>
      <c r="D7462">
        <f t="shared" si="349"/>
        <v>0.12677710641209963</v>
      </c>
      <c r="P7462">
        <v>7605</v>
      </c>
      <c r="Q7462">
        <v>147.29</v>
      </c>
      <c r="R7462">
        <f t="shared" si="350"/>
        <v>4.0000000000000565E-3</v>
      </c>
      <c r="X7462">
        <v>7461</v>
      </c>
      <c r="Y7462">
        <v>146.47999999999999</v>
      </c>
    </row>
    <row r="7463" spans="1:25" x14ac:dyDescent="0.45">
      <c r="A7463">
        <v>7460</v>
      </c>
      <c r="B7463">
        <v>146.47999999999999</v>
      </c>
      <c r="C7463">
        <f t="shared" si="348"/>
        <v>146.83782653219976</v>
      </c>
      <c r="D7463">
        <f t="shared" si="349"/>
        <v>0.12803982714611034</v>
      </c>
      <c r="P7463">
        <v>7606</v>
      </c>
      <c r="Q7463">
        <v>146.88999999999999</v>
      </c>
      <c r="R7463">
        <f t="shared" si="350"/>
        <v>2.0000000000000282E-3</v>
      </c>
      <c r="X7463">
        <v>7462</v>
      </c>
      <c r="Y7463">
        <v>146.88999999999999</v>
      </c>
    </row>
    <row r="7464" spans="1:25" x14ac:dyDescent="0.45">
      <c r="A7464">
        <v>7461</v>
      </c>
      <c r="B7464">
        <v>146.47999999999999</v>
      </c>
      <c r="C7464">
        <f t="shared" si="348"/>
        <v>146.83959530913535</v>
      </c>
      <c r="D7464">
        <f t="shared" si="349"/>
        <v>0.12930878635215359</v>
      </c>
      <c r="P7464">
        <v>7607</v>
      </c>
      <c r="Q7464">
        <v>146.88999999999999</v>
      </c>
      <c r="R7464">
        <f t="shared" si="350"/>
        <v>4.0000000000000565E-3</v>
      </c>
      <c r="X7464">
        <v>7463</v>
      </c>
      <c r="Y7464">
        <v>146.88999999999999</v>
      </c>
    </row>
    <row r="7465" spans="1:25" x14ac:dyDescent="0.45">
      <c r="A7465">
        <v>7462</v>
      </c>
      <c r="B7465">
        <v>146.88999999999999</v>
      </c>
      <c r="C7465">
        <f t="shared" si="348"/>
        <v>146.84136405985134</v>
      </c>
      <c r="D7465">
        <f t="shared" si="349"/>
        <v>2.365454674142333E-3</v>
      </c>
      <c r="P7465">
        <v>7608</v>
      </c>
      <c r="Q7465">
        <v>146.88999999999999</v>
      </c>
      <c r="R7465">
        <f t="shared" si="350"/>
        <v>2.0000000000000282E-3</v>
      </c>
      <c r="X7465">
        <v>7464</v>
      </c>
      <c r="Y7465">
        <v>146.47999999999999</v>
      </c>
    </row>
    <row r="7466" spans="1:25" x14ac:dyDescent="0.45">
      <c r="A7466">
        <v>7463</v>
      </c>
      <c r="B7466">
        <v>146.88999999999999</v>
      </c>
      <c r="C7466">
        <f t="shared" si="348"/>
        <v>146.84313278434814</v>
      </c>
      <c r="D7466">
        <f t="shared" si="349"/>
        <v>2.1965359029564239E-3</v>
      </c>
      <c r="P7466">
        <v>7609</v>
      </c>
      <c r="Q7466">
        <v>146.88999999999999</v>
      </c>
      <c r="R7466">
        <f t="shared" si="350"/>
        <v>4.0000000000000565E-3</v>
      </c>
      <c r="X7466">
        <v>7465</v>
      </c>
      <c r="Y7466">
        <v>146.88999999999999</v>
      </c>
    </row>
    <row r="7467" spans="1:25" x14ac:dyDescent="0.45">
      <c r="A7467">
        <v>7464</v>
      </c>
      <c r="B7467">
        <v>146.47999999999999</v>
      </c>
      <c r="C7467">
        <f t="shared" si="348"/>
        <v>146.84490148262608</v>
      </c>
      <c r="D7467">
        <f t="shared" si="349"/>
        <v>0.13315309202272249</v>
      </c>
      <c r="P7467">
        <v>7610</v>
      </c>
      <c r="Q7467">
        <v>146.88999999999999</v>
      </c>
      <c r="R7467">
        <f t="shared" si="350"/>
        <v>4.0000000000000565E-3</v>
      </c>
      <c r="X7467">
        <v>7466</v>
      </c>
      <c r="Y7467">
        <v>146.47999999999999</v>
      </c>
    </row>
    <row r="7468" spans="1:25" x14ac:dyDescent="0.45">
      <c r="A7468">
        <v>7465</v>
      </c>
      <c r="B7468">
        <v>146.88999999999999</v>
      </c>
      <c r="C7468">
        <f t="shared" si="348"/>
        <v>146.84667015468563</v>
      </c>
      <c r="D7468">
        <f t="shared" si="349"/>
        <v>1.8774754949664244E-3</v>
      </c>
      <c r="P7468">
        <v>7611</v>
      </c>
      <c r="Q7468">
        <v>146.88999999999999</v>
      </c>
      <c r="R7468">
        <f t="shared" si="350"/>
        <v>4.0000000000000565E-3</v>
      </c>
      <c r="X7468">
        <v>7467</v>
      </c>
      <c r="Y7468">
        <v>146.47999999999999</v>
      </c>
    </row>
    <row r="7469" spans="1:25" x14ac:dyDescent="0.45">
      <c r="A7469">
        <v>7466</v>
      </c>
      <c r="B7469">
        <v>146.47999999999999</v>
      </c>
      <c r="C7469">
        <f t="shared" si="348"/>
        <v>146.84843880052711</v>
      </c>
      <c r="D7469">
        <f t="shared" si="349"/>
        <v>0.13574714973385996</v>
      </c>
      <c r="P7469">
        <v>7612</v>
      </c>
      <c r="Q7469">
        <v>146.88999999999999</v>
      </c>
      <c r="R7469">
        <f t="shared" si="350"/>
        <v>4.0000000000000565E-3</v>
      </c>
      <c r="X7469">
        <v>7468</v>
      </c>
      <c r="Y7469">
        <v>146.47999999999999</v>
      </c>
    </row>
    <row r="7470" spans="1:25" x14ac:dyDescent="0.45">
      <c r="A7470">
        <v>7467</v>
      </c>
      <c r="B7470">
        <v>146.47999999999999</v>
      </c>
      <c r="C7470">
        <f t="shared" si="348"/>
        <v>146.85020742015095</v>
      </c>
      <c r="D7470">
        <f t="shared" si="349"/>
        <v>0.13705353393483072</v>
      </c>
      <c r="P7470">
        <v>7613</v>
      </c>
      <c r="Q7470">
        <v>146.88999999999999</v>
      </c>
      <c r="R7470">
        <f t="shared" si="350"/>
        <v>4.0000000000000565E-3</v>
      </c>
      <c r="X7470">
        <v>7469</v>
      </c>
      <c r="Y7470">
        <v>146.47999999999999</v>
      </c>
    </row>
    <row r="7471" spans="1:25" x14ac:dyDescent="0.45">
      <c r="A7471">
        <v>7468</v>
      </c>
      <c r="B7471">
        <v>146.47999999999999</v>
      </c>
      <c r="C7471">
        <f t="shared" si="348"/>
        <v>146.85197601355753</v>
      </c>
      <c r="D7471">
        <f t="shared" si="349"/>
        <v>0.13836615466216121</v>
      </c>
      <c r="P7471">
        <v>7614</v>
      </c>
      <c r="Q7471">
        <v>146.88999999999999</v>
      </c>
      <c r="R7471">
        <f t="shared" si="350"/>
        <v>4.0000000000000565E-3</v>
      </c>
      <c r="X7471">
        <v>7470</v>
      </c>
      <c r="Y7471">
        <v>146.47999999999999</v>
      </c>
    </row>
    <row r="7472" spans="1:25" x14ac:dyDescent="0.45">
      <c r="A7472">
        <v>7469</v>
      </c>
      <c r="B7472">
        <v>146.47999999999999</v>
      </c>
      <c r="C7472">
        <f t="shared" si="348"/>
        <v>146.85374458074722</v>
      </c>
      <c r="D7472">
        <f t="shared" si="349"/>
        <v>0.13968501163792152</v>
      </c>
      <c r="P7472">
        <v>7615</v>
      </c>
      <c r="Q7472">
        <v>147.29</v>
      </c>
      <c r="R7472">
        <f t="shared" si="350"/>
        <v>4.0000000000000565E-3</v>
      </c>
      <c r="X7472">
        <v>7471</v>
      </c>
      <c r="Y7472">
        <v>146.47999999999999</v>
      </c>
    </row>
    <row r="7473" spans="1:25" x14ac:dyDescent="0.45">
      <c r="A7473">
        <v>7470</v>
      </c>
      <c r="B7473">
        <v>146.47999999999999</v>
      </c>
      <c r="C7473">
        <f t="shared" si="348"/>
        <v>146.85551312172043</v>
      </c>
      <c r="D7473">
        <f t="shared" si="349"/>
        <v>0.14101010458423377</v>
      </c>
      <c r="P7473">
        <v>7616</v>
      </c>
      <c r="Q7473">
        <v>147.29</v>
      </c>
      <c r="R7473">
        <f t="shared" si="350"/>
        <v>4.0000000000000565E-3</v>
      </c>
      <c r="X7473">
        <v>7472</v>
      </c>
      <c r="Y7473">
        <v>146.47999999999999</v>
      </c>
    </row>
    <row r="7474" spans="1:25" x14ac:dyDescent="0.45">
      <c r="A7474">
        <v>7471</v>
      </c>
      <c r="B7474">
        <v>146.47999999999999</v>
      </c>
      <c r="C7474">
        <f t="shared" si="348"/>
        <v>146.85728163647752</v>
      </c>
      <c r="D7474">
        <f t="shared" si="349"/>
        <v>0.14234143322316595</v>
      </c>
      <c r="P7474">
        <v>7617</v>
      </c>
      <c r="Q7474">
        <v>146.88999999999999</v>
      </c>
      <c r="R7474">
        <f t="shared" si="350"/>
        <v>4.0000000000000565E-3</v>
      </c>
      <c r="X7474">
        <v>7473</v>
      </c>
      <c r="Y7474">
        <v>146.88999999999999</v>
      </c>
    </row>
    <row r="7475" spans="1:25" x14ac:dyDescent="0.45">
      <c r="A7475">
        <v>7472</v>
      </c>
      <c r="B7475">
        <v>146.47999999999999</v>
      </c>
      <c r="C7475">
        <f t="shared" si="348"/>
        <v>146.85905012501894</v>
      </c>
      <c r="D7475">
        <f t="shared" si="349"/>
        <v>0.1436789972768811</v>
      </c>
      <c r="P7475">
        <v>7618</v>
      </c>
      <c r="Q7475">
        <v>147.29</v>
      </c>
      <c r="R7475">
        <f t="shared" si="350"/>
        <v>2.0000000000000282E-3</v>
      </c>
      <c r="X7475">
        <v>7474</v>
      </c>
      <c r="Y7475">
        <v>146.47999999999999</v>
      </c>
    </row>
    <row r="7476" spans="1:25" x14ac:dyDescent="0.45">
      <c r="A7476">
        <v>7473</v>
      </c>
      <c r="B7476">
        <v>146.88999999999999</v>
      </c>
      <c r="C7476">
        <f t="shared" si="348"/>
        <v>146.86081858734499</v>
      </c>
      <c r="D7476">
        <f t="shared" si="349"/>
        <v>8.515548445409448E-4</v>
      </c>
      <c r="P7476">
        <v>7619</v>
      </c>
      <c r="Q7476">
        <v>146.88999999999999</v>
      </c>
      <c r="R7476">
        <f t="shared" si="350"/>
        <v>2.0000000000000282E-3</v>
      </c>
      <c r="X7476">
        <v>7475</v>
      </c>
      <c r="Y7476">
        <v>146.47999999999999</v>
      </c>
    </row>
    <row r="7477" spans="1:25" x14ac:dyDescent="0.45">
      <c r="A7477">
        <v>7474</v>
      </c>
      <c r="B7477">
        <v>146.47999999999999</v>
      </c>
      <c r="C7477">
        <f t="shared" si="348"/>
        <v>146.86258702345614</v>
      </c>
      <c r="D7477">
        <f t="shared" si="349"/>
        <v>0.14637283051703934</v>
      </c>
      <c r="P7477">
        <v>7620</v>
      </c>
      <c r="Q7477">
        <v>147.29</v>
      </c>
      <c r="R7477">
        <f t="shared" si="350"/>
        <v>4.0000000000000565E-3</v>
      </c>
      <c r="X7477">
        <v>7476</v>
      </c>
      <c r="Y7477">
        <v>146.88999999999999</v>
      </c>
    </row>
    <row r="7478" spans="1:25" x14ac:dyDescent="0.45">
      <c r="A7478">
        <v>7475</v>
      </c>
      <c r="B7478">
        <v>146.47999999999999</v>
      </c>
      <c r="C7478">
        <f t="shared" si="348"/>
        <v>146.86435543335273</v>
      </c>
      <c r="D7478">
        <f t="shared" si="349"/>
        <v>0.14772909914777096</v>
      </c>
      <c r="P7478">
        <v>7621</v>
      </c>
      <c r="Q7478">
        <v>147.29</v>
      </c>
      <c r="R7478">
        <f t="shared" si="350"/>
        <v>2.0000000000000282E-3</v>
      </c>
      <c r="X7478">
        <v>7477</v>
      </c>
      <c r="Y7478">
        <v>146.47999999999999</v>
      </c>
    </row>
    <row r="7479" spans="1:25" x14ac:dyDescent="0.45">
      <c r="A7479">
        <v>7476</v>
      </c>
      <c r="B7479">
        <v>146.88999999999999</v>
      </c>
      <c r="C7479">
        <f t="shared" si="348"/>
        <v>146.8661238170352</v>
      </c>
      <c r="D7479">
        <f t="shared" si="349"/>
        <v>5.7007211296785222E-4</v>
      </c>
      <c r="P7479">
        <v>7622</v>
      </c>
      <c r="Q7479">
        <v>147.29</v>
      </c>
      <c r="R7479">
        <f t="shared" si="350"/>
        <v>4.0000000000000565E-3</v>
      </c>
      <c r="X7479">
        <v>7478</v>
      </c>
      <c r="Y7479">
        <v>146.88999999999999</v>
      </c>
    </row>
    <row r="7480" spans="1:25" x14ac:dyDescent="0.45">
      <c r="A7480">
        <v>7477</v>
      </c>
      <c r="B7480">
        <v>146.47999999999999</v>
      </c>
      <c r="C7480">
        <f t="shared" si="348"/>
        <v>146.86789217450385</v>
      </c>
      <c r="D7480">
        <f t="shared" si="349"/>
        <v>0.1504603390413338</v>
      </c>
      <c r="P7480">
        <v>7623</v>
      </c>
      <c r="Q7480">
        <v>147.29</v>
      </c>
      <c r="R7480">
        <f t="shared" si="350"/>
        <v>2.0000000000000282E-3</v>
      </c>
      <c r="X7480">
        <v>7479</v>
      </c>
      <c r="Y7480">
        <v>146.88999999999999</v>
      </c>
    </row>
    <row r="7481" spans="1:25" x14ac:dyDescent="0.45">
      <c r="A7481">
        <v>7478</v>
      </c>
      <c r="B7481">
        <v>146.88999999999999</v>
      </c>
      <c r="C7481">
        <f t="shared" si="348"/>
        <v>146.86966050575916</v>
      </c>
      <c r="D7481">
        <f t="shared" si="349"/>
        <v>4.1369502597273563E-4</v>
      </c>
      <c r="P7481">
        <v>7624</v>
      </c>
      <c r="Q7481">
        <v>147.29</v>
      </c>
      <c r="R7481">
        <f t="shared" si="350"/>
        <v>2.0000000000000282E-3</v>
      </c>
      <c r="X7481">
        <v>7480</v>
      </c>
      <c r="Y7481">
        <v>146.47999999999999</v>
      </c>
    </row>
    <row r="7482" spans="1:25" x14ac:dyDescent="0.45">
      <c r="A7482">
        <v>7479</v>
      </c>
      <c r="B7482">
        <v>146.88999999999999</v>
      </c>
      <c r="C7482">
        <f t="shared" si="348"/>
        <v>146.87142881080146</v>
      </c>
      <c r="D7482">
        <f t="shared" si="349"/>
        <v>3.4488906824741024E-4</v>
      </c>
      <c r="P7482">
        <v>7625</v>
      </c>
      <c r="Q7482">
        <v>147.29</v>
      </c>
      <c r="R7482">
        <f t="shared" si="350"/>
        <v>2.0000000000000282E-3</v>
      </c>
      <c r="X7482">
        <v>7481</v>
      </c>
      <c r="Y7482">
        <v>146.88999999999999</v>
      </c>
    </row>
    <row r="7483" spans="1:25" x14ac:dyDescent="0.45">
      <c r="A7483">
        <v>7480</v>
      </c>
      <c r="B7483">
        <v>146.47999999999999</v>
      </c>
      <c r="C7483">
        <f t="shared" si="348"/>
        <v>146.87319708963116</v>
      </c>
      <c r="D7483">
        <f t="shared" si="349"/>
        <v>0.15460395129442431</v>
      </c>
      <c r="P7483">
        <v>7626</v>
      </c>
      <c r="Q7483">
        <v>147.29</v>
      </c>
      <c r="R7483">
        <f t="shared" si="350"/>
        <v>2.0000000000000282E-3</v>
      </c>
      <c r="X7483">
        <v>7482</v>
      </c>
      <c r="Y7483">
        <v>146.88999999999999</v>
      </c>
    </row>
    <row r="7484" spans="1:25" x14ac:dyDescent="0.45">
      <c r="A7484">
        <v>7481</v>
      </c>
      <c r="B7484">
        <v>146.88999999999999</v>
      </c>
      <c r="C7484">
        <f t="shared" si="348"/>
        <v>146.87496534224863</v>
      </c>
      <c r="D7484">
        <f t="shared" si="349"/>
        <v>2.2604093370045031E-4</v>
      </c>
      <c r="P7484">
        <v>7627</v>
      </c>
      <c r="Q7484">
        <v>147.29</v>
      </c>
      <c r="R7484">
        <f t="shared" si="350"/>
        <v>2.0000000000000282E-3</v>
      </c>
      <c r="X7484">
        <v>7483</v>
      </c>
      <c r="Y7484">
        <v>146.88999999999999</v>
      </c>
    </row>
    <row r="7485" spans="1:25" x14ac:dyDescent="0.45">
      <c r="A7485">
        <v>7482</v>
      </c>
      <c r="B7485">
        <v>146.88999999999999</v>
      </c>
      <c r="C7485">
        <f t="shared" si="348"/>
        <v>146.87673356865429</v>
      </c>
      <c r="D7485">
        <f t="shared" si="349"/>
        <v>1.7599820065013151E-4</v>
      </c>
      <c r="P7485">
        <v>7628</v>
      </c>
      <c r="Q7485">
        <v>147.29</v>
      </c>
      <c r="R7485">
        <f t="shared" si="350"/>
        <v>2.0000000000000282E-3</v>
      </c>
      <c r="X7485">
        <v>7484</v>
      </c>
      <c r="Y7485">
        <v>146.88999999999999</v>
      </c>
    </row>
    <row r="7486" spans="1:25" x14ac:dyDescent="0.45">
      <c r="A7486">
        <v>7483</v>
      </c>
      <c r="B7486">
        <v>146.88999999999999</v>
      </c>
      <c r="C7486">
        <f t="shared" si="348"/>
        <v>146.87850176884854</v>
      </c>
      <c r="D7486">
        <f t="shared" si="349"/>
        <v>1.3220931961216472E-4</v>
      </c>
      <c r="P7486">
        <v>7629</v>
      </c>
      <c r="Q7486">
        <v>147.29</v>
      </c>
      <c r="R7486">
        <f t="shared" si="350"/>
        <v>2.0000000000000282E-3</v>
      </c>
      <c r="X7486">
        <v>7485</v>
      </c>
      <c r="Y7486">
        <v>146.88999999999999</v>
      </c>
    </row>
    <row r="7487" spans="1:25" x14ac:dyDescent="0.45">
      <c r="A7487">
        <v>7484</v>
      </c>
      <c r="B7487">
        <v>146.88999999999999</v>
      </c>
      <c r="C7487">
        <f t="shared" si="348"/>
        <v>146.88026994283172</v>
      </c>
      <c r="D7487">
        <f t="shared" si="349"/>
        <v>9.4674012497792062E-5</v>
      </c>
      <c r="P7487">
        <v>7630</v>
      </c>
      <c r="Q7487">
        <v>147.29</v>
      </c>
      <c r="R7487">
        <f t="shared" si="350"/>
        <v>2.0000000000000282E-3</v>
      </c>
      <c r="X7487">
        <v>7486</v>
      </c>
      <c r="Y7487">
        <v>146.88999999999999</v>
      </c>
    </row>
    <row r="7488" spans="1:25" x14ac:dyDescent="0.45">
      <c r="A7488">
        <v>7485</v>
      </c>
      <c r="B7488">
        <v>146.88999999999999</v>
      </c>
      <c r="C7488">
        <f t="shared" si="348"/>
        <v>146.88203809060423</v>
      </c>
      <c r="D7488">
        <f t="shared" si="349"/>
        <v>6.3392001226297078E-5</v>
      </c>
      <c r="P7488">
        <v>7631</v>
      </c>
      <c r="Q7488">
        <v>147.29</v>
      </c>
      <c r="R7488">
        <f t="shared" si="350"/>
        <v>2.0000000000000282E-3</v>
      </c>
      <c r="X7488">
        <v>7487</v>
      </c>
      <c r="Y7488">
        <v>146.47999999999999</v>
      </c>
    </row>
    <row r="7489" spans="1:25" x14ac:dyDescent="0.45">
      <c r="A7489">
        <v>7486</v>
      </c>
      <c r="B7489">
        <v>146.88999999999999</v>
      </c>
      <c r="C7489">
        <f t="shared" si="348"/>
        <v>146.88380621216646</v>
      </c>
      <c r="D7489">
        <f t="shared" si="349"/>
        <v>3.8363007726713785E-5</v>
      </c>
      <c r="P7489">
        <v>7632</v>
      </c>
      <c r="Q7489">
        <v>147.29</v>
      </c>
      <c r="R7489">
        <f t="shared" si="350"/>
        <v>2.0000000000000282E-3</v>
      </c>
      <c r="X7489">
        <v>7488</v>
      </c>
      <c r="Y7489">
        <v>146.88999999999999</v>
      </c>
    </row>
    <row r="7490" spans="1:25" x14ac:dyDescent="0.45">
      <c r="A7490">
        <v>7487</v>
      </c>
      <c r="B7490">
        <v>146.47999999999999</v>
      </c>
      <c r="C7490">
        <f t="shared" si="348"/>
        <v>146.88557430751882</v>
      </c>
      <c r="D7490">
        <f t="shared" si="349"/>
        <v>0.16449051891938105</v>
      </c>
      <c r="P7490">
        <v>7633</v>
      </c>
      <c r="Q7490">
        <v>147.29</v>
      </c>
      <c r="R7490">
        <f t="shared" si="350"/>
        <v>2.0000000000000282E-3</v>
      </c>
      <c r="X7490">
        <v>7489</v>
      </c>
      <c r="Y7490">
        <v>146.88999999999999</v>
      </c>
    </row>
    <row r="7491" spans="1:25" x14ac:dyDescent="0.45">
      <c r="A7491">
        <v>7488</v>
      </c>
      <c r="B7491">
        <v>146.88999999999999</v>
      </c>
      <c r="C7491">
        <f t="shared" si="348"/>
        <v>146.88734237666171</v>
      </c>
      <c r="D7491">
        <f t="shared" si="349"/>
        <v>7.0629618081694196E-6</v>
      </c>
      <c r="P7491">
        <v>7634</v>
      </c>
      <c r="Q7491">
        <v>147.29</v>
      </c>
      <c r="R7491">
        <f t="shared" si="350"/>
        <v>2.0000000000000282E-3</v>
      </c>
      <c r="X7491">
        <v>7490</v>
      </c>
      <c r="Y7491">
        <v>146.88999999999999</v>
      </c>
    </row>
    <row r="7492" spans="1:25" x14ac:dyDescent="0.45">
      <c r="A7492">
        <v>7489</v>
      </c>
      <c r="B7492">
        <v>146.88999999999999</v>
      </c>
      <c r="C7492">
        <f t="shared" ref="C7492:C7555" si="351">$H$4 - $I$4*EXP(-A7492/$J$4)</f>
        <v>146.88911041959545</v>
      </c>
      <c r="D7492">
        <f t="shared" ref="D7492:D7555" si="352">(B7492-C7492)^2</f>
        <v>7.913532961279448E-7</v>
      </c>
      <c r="P7492">
        <v>7635</v>
      </c>
      <c r="Q7492">
        <v>147.29</v>
      </c>
      <c r="R7492">
        <f t="shared" si="350"/>
        <v>2.0000000000000282E-3</v>
      </c>
      <c r="X7492">
        <v>7491</v>
      </c>
      <c r="Y7492">
        <v>146.88999999999999</v>
      </c>
    </row>
    <row r="7493" spans="1:25" x14ac:dyDescent="0.45">
      <c r="A7493">
        <v>7490</v>
      </c>
      <c r="B7493">
        <v>146.88999999999999</v>
      </c>
      <c r="C7493">
        <f t="shared" si="351"/>
        <v>146.89087843632052</v>
      </c>
      <c r="D7493">
        <f t="shared" si="352"/>
        <v>7.7165036923267573E-7</v>
      </c>
      <c r="P7493">
        <v>7636</v>
      </c>
      <c r="Q7493">
        <v>147.29</v>
      </c>
      <c r="R7493">
        <f t="shared" si="350"/>
        <v>2.0000000000000282E-3</v>
      </c>
      <c r="X7493">
        <v>7492</v>
      </c>
      <c r="Y7493">
        <v>146.88999999999999</v>
      </c>
    </row>
    <row r="7494" spans="1:25" x14ac:dyDescent="0.45">
      <c r="A7494">
        <v>7491</v>
      </c>
      <c r="B7494">
        <v>146.88999999999999</v>
      </c>
      <c r="C7494">
        <f t="shared" si="351"/>
        <v>146.89264642683725</v>
      </c>
      <c r="D7494">
        <f t="shared" si="352"/>
        <v>7.0035750049659518E-6</v>
      </c>
      <c r="P7494">
        <v>7637</v>
      </c>
      <c r="Q7494">
        <v>146.88999999999999</v>
      </c>
      <c r="R7494">
        <f t="shared" si="350"/>
        <v>2.0000000000000282E-3</v>
      </c>
      <c r="X7494">
        <v>7493</v>
      </c>
      <c r="Y7494">
        <v>146.88999999999999</v>
      </c>
    </row>
    <row r="7495" spans="1:25" x14ac:dyDescent="0.45">
      <c r="A7495">
        <v>7492</v>
      </c>
      <c r="B7495">
        <v>146.88999999999999</v>
      </c>
      <c r="C7495">
        <f t="shared" si="351"/>
        <v>146.89441439114603</v>
      </c>
      <c r="D7495">
        <f t="shared" si="352"/>
        <v>1.9486849190257202E-5</v>
      </c>
      <c r="P7495">
        <v>7638</v>
      </c>
      <c r="Q7495">
        <v>147.29</v>
      </c>
      <c r="R7495">
        <f t="shared" si="350"/>
        <v>2.0000000000000282E-3</v>
      </c>
      <c r="X7495">
        <v>7494</v>
      </c>
      <c r="Y7495">
        <v>146.88999999999999</v>
      </c>
    </row>
    <row r="7496" spans="1:25" x14ac:dyDescent="0.45">
      <c r="A7496">
        <v>7493</v>
      </c>
      <c r="B7496">
        <v>146.88999999999999</v>
      </c>
      <c r="C7496">
        <f t="shared" si="351"/>
        <v>146.89618232924727</v>
      </c>
      <c r="D7496">
        <f t="shared" si="352"/>
        <v>3.8221194921784875E-5</v>
      </c>
      <c r="P7496">
        <v>7639</v>
      </c>
      <c r="Q7496">
        <v>147.29</v>
      </c>
      <c r="R7496">
        <f t="shared" ref="R7496:R7559" si="353">(Q7693-Q7493)/200</f>
        <v>2.0000000000000282E-3</v>
      </c>
      <c r="X7496">
        <v>7495</v>
      </c>
      <c r="Y7496">
        <v>146.88999999999999</v>
      </c>
    </row>
    <row r="7497" spans="1:25" x14ac:dyDescent="0.45">
      <c r="A7497">
        <v>7494</v>
      </c>
      <c r="B7497">
        <v>146.88999999999999</v>
      </c>
      <c r="C7497">
        <f t="shared" si="351"/>
        <v>146.8979502411413</v>
      </c>
      <c r="D7497">
        <f t="shared" si="352"/>
        <v>6.3206334205072394E-5</v>
      </c>
      <c r="P7497">
        <v>7640</v>
      </c>
      <c r="Q7497">
        <v>147.29</v>
      </c>
      <c r="R7497">
        <f t="shared" si="353"/>
        <v>4.0000000000000565E-3</v>
      </c>
      <c r="X7497">
        <v>7496</v>
      </c>
      <c r="Y7497">
        <v>146.88999999999999</v>
      </c>
    </row>
    <row r="7498" spans="1:25" x14ac:dyDescent="0.45">
      <c r="A7498">
        <v>7495</v>
      </c>
      <c r="B7498">
        <v>146.88999999999999</v>
      </c>
      <c r="C7498">
        <f t="shared" si="351"/>
        <v>146.89971812682859</v>
      </c>
      <c r="D7498">
        <f t="shared" si="352"/>
        <v>9.4441989056797481E-5</v>
      </c>
      <c r="P7498">
        <v>7641</v>
      </c>
      <c r="Q7498">
        <v>147.29</v>
      </c>
      <c r="R7498">
        <f t="shared" si="353"/>
        <v>2.0000000000000282E-3</v>
      </c>
      <c r="X7498">
        <v>7497</v>
      </c>
      <c r="Y7498">
        <v>146.88999999999999</v>
      </c>
    </row>
    <row r="7499" spans="1:25" x14ac:dyDescent="0.45">
      <c r="A7499">
        <v>7496</v>
      </c>
      <c r="B7499">
        <v>146.88999999999999</v>
      </c>
      <c r="C7499">
        <f t="shared" si="351"/>
        <v>146.90148598630952</v>
      </c>
      <c r="D7499">
        <f t="shared" si="352"/>
        <v>1.3192788150288438E-4</v>
      </c>
      <c r="P7499">
        <v>7642</v>
      </c>
      <c r="Q7499">
        <v>147.29</v>
      </c>
      <c r="R7499">
        <f t="shared" si="353"/>
        <v>2.0000000000000282E-3</v>
      </c>
      <c r="X7499">
        <v>7498</v>
      </c>
      <c r="Y7499">
        <v>146.88999999999999</v>
      </c>
    </row>
    <row r="7500" spans="1:25" x14ac:dyDescent="0.45">
      <c r="A7500">
        <v>7497</v>
      </c>
      <c r="B7500">
        <v>146.88999999999999</v>
      </c>
      <c r="C7500">
        <f t="shared" si="351"/>
        <v>146.90325381958445</v>
      </c>
      <c r="D7500">
        <f t="shared" si="352"/>
        <v>1.756637335774988E-4</v>
      </c>
      <c r="P7500">
        <v>7643</v>
      </c>
      <c r="Q7500">
        <v>147.29</v>
      </c>
      <c r="R7500">
        <f t="shared" si="353"/>
        <v>2.0000000000000282E-3</v>
      </c>
      <c r="X7500">
        <v>7499</v>
      </c>
      <c r="Y7500">
        <v>146.88999999999999</v>
      </c>
    </row>
    <row r="7501" spans="1:25" x14ac:dyDescent="0.45">
      <c r="A7501">
        <v>7498</v>
      </c>
      <c r="B7501">
        <v>146.88999999999999</v>
      </c>
      <c r="C7501">
        <f t="shared" si="351"/>
        <v>146.90502162665373</v>
      </c>
      <c r="D7501">
        <f t="shared" si="352"/>
        <v>2.2564926732460431E-4</v>
      </c>
      <c r="P7501">
        <v>7644</v>
      </c>
      <c r="Q7501">
        <v>147.29</v>
      </c>
      <c r="R7501">
        <f t="shared" si="353"/>
        <v>2.0000000000000282E-3</v>
      </c>
      <c r="X7501">
        <v>7500</v>
      </c>
      <c r="Y7501">
        <v>146.88999999999999</v>
      </c>
    </row>
    <row r="7502" spans="1:25" x14ac:dyDescent="0.45">
      <c r="A7502">
        <v>7499</v>
      </c>
      <c r="B7502">
        <v>146.88999999999999</v>
      </c>
      <c r="C7502">
        <f t="shared" si="351"/>
        <v>146.90678940751781</v>
      </c>
      <c r="D7502">
        <f t="shared" si="352"/>
        <v>2.8188420479941911E-4</v>
      </c>
      <c r="P7502">
        <v>7645</v>
      </c>
      <c r="Q7502">
        <v>147.29</v>
      </c>
      <c r="R7502">
        <f t="shared" si="353"/>
        <v>2.0000000000000282E-3</v>
      </c>
      <c r="X7502">
        <v>7501</v>
      </c>
      <c r="Y7502">
        <v>146.88999999999999</v>
      </c>
    </row>
    <row r="7503" spans="1:25" x14ac:dyDescent="0.45">
      <c r="A7503">
        <v>7500</v>
      </c>
      <c r="B7503">
        <v>146.88999999999999</v>
      </c>
      <c r="C7503">
        <f t="shared" si="351"/>
        <v>146.90855716217706</v>
      </c>
      <c r="D7503">
        <f t="shared" si="352"/>
        <v>3.443682680662561E-4</v>
      </c>
      <c r="P7503">
        <v>7646</v>
      </c>
      <c r="Q7503">
        <v>147.29</v>
      </c>
      <c r="R7503">
        <f t="shared" si="353"/>
        <v>2.0000000000000282E-3</v>
      </c>
      <c r="X7503">
        <v>7502</v>
      </c>
      <c r="Y7503">
        <v>146.88999999999999</v>
      </c>
    </row>
    <row r="7504" spans="1:25" x14ac:dyDescent="0.45">
      <c r="A7504">
        <v>7501</v>
      </c>
      <c r="B7504">
        <v>146.88999999999999</v>
      </c>
      <c r="C7504">
        <f t="shared" si="351"/>
        <v>146.91032489063187</v>
      </c>
      <c r="D7504">
        <f t="shared" si="352"/>
        <v>4.1310117919802011E-4</v>
      </c>
      <c r="P7504">
        <v>7647</v>
      </c>
      <c r="Q7504">
        <v>147.29</v>
      </c>
      <c r="R7504">
        <f t="shared" si="353"/>
        <v>2.0000000000000282E-3</v>
      </c>
      <c r="X7504">
        <v>7503</v>
      </c>
      <c r="Y7504">
        <v>146.88999999999999</v>
      </c>
    </row>
    <row r="7505" spans="1:25" x14ac:dyDescent="0.45">
      <c r="A7505">
        <v>7502</v>
      </c>
      <c r="B7505">
        <v>146.88999999999999</v>
      </c>
      <c r="C7505">
        <f t="shared" si="351"/>
        <v>146.91209259288263</v>
      </c>
      <c r="D7505">
        <f t="shared" si="352"/>
        <v>4.8808266027821712E-4</v>
      </c>
      <c r="P7505">
        <v>7648</v>
      </c>
      <c r="Q7505">
        <v>147.29</v>
      </c>
      <c r="R7505">
        <f t="shared" si="353"/>
        <v>2.0000000000000282E-3</v>
      </c>
      <c r="X7505">
        <v>7504</v>
      </c>
      <c r="Y7505">
        <v>146.88999999999999</v>
      </c>
    </row>
    <row r="7506" spans="1:25" x14ac:dyDescent="0.45">
      <c r="A7506">
        <v>7503</v>
      </c>
      <c r="B7506">
        <v>146.88999999999999</v>
      </c>
      <c r="C7506">
        <f t="shared" si="351"/>
        <v>146.91386026892971</v>
      </c>
      <c r="D7506">
        <f t="shared" si="352"/>
        <v>5.6931243339874364E-4</v>
      </c>
      <c r="P7506">
        <v>7649</v>
      </c>
      <c r="Q7506">
        <v>147.29</v>
      </c>
      <c r="R7506">
        <f t="shared" si="353"/>
        <v>2.0000000000000282E-3</v>
      </c>
      <c r="X7506">
        <v>7505</v>
      </c>
      <c r="Y7506">
        <v>146.88999999999999</v>
      </c>
    </row>
    <row r="7507" spans="1:25" x14ac:dyDescent="0.45">
      <c r="A7507">
        <v>7504</v>
      </c>
      <c r="B7507">
        <v>146.88999999999999</v>
      </c>
      <c r="C7507">
        <f t="shared" si="351"/>
        <v>146.91562791877351</v>
      </c>
      <c r="D7507">
        <f t="shared" si="352"/>
        <v>6.5679022066229809E-4</v>
      </c>
      <c r="P7507">
        <v>7650</v>
      </c>
      <c r="Q7507">
        <v>147.29</v>
      </c>
      <c r="R7507">
        <f t="shared" si="353"/>
        <v>2.0000000000000282E-3</v>
      </c>
      <c r="X7507">
        <v>7506</v>
      </c>
      <c r="Y7507">
        <v>146.88999999999999</v>
      </c>
    </row>
    <row r="7508" spans="1:25" x14ac:dyDescent="0.45">
      <c r="A7508">
        <v>7505</v>
      </c>
      <c r="B7508">
        <v>146.88999999999999</v>
      </c>
      <c r="C7508">
        <f t="shared" si="351"/>
        <v>146.91739554241445</v>
      </c>
      <c r="D7508">
        <f t="shared" si="352"/>
        <v>7.505157441828823E-4</v>
      </c>
      <c r="P7508">
        <v>7651</v>
      </c>
      <c r="Q7508">
        <v>147.29</v>
      </c>
      <c r="R7508">
        <f t="shared" si="353"/>
        <v>2.0000000000000282E-3</v>
      </c>
      <c r="X7508">
        <v>7507</v>
      </c>
      <c r="Y7508">
        <v>146.88999999999999</v>
      </c>
    </row>
    <row r="7509" spans="1:25" x14ac:dyDescent="0.45">
      <c r="A7509">
        <v>7506</v>
      </c>
      <c r="B7509">
        <v>146.88999999999999</v>
      </c>
      <c r="C7509">
        <f t="shared" si="351"/>
        <v>146.91916313985286</v>
      </c>
      <c r="D7509">
        <f t="shared" si="352"/>
        <v>8.5048872607801568E-4</v>
      </c>
      <c r="P7509">
        <v>7652</v>
      </c>
      <c r="Q7509">
        <v>147.29</v>
      </c>
      <c r="R7509">
        <f t="shared" si="353"/>
        <v>2.0000000000000282E-3</v>
      </c>
      <c r="X7509">
        <v>7508</v>
      </c>
      <c r="Y7509">
        <v>146.88999999999999</v>
      </c>
    </row>
    <row r="7510" spans="1:25" x14ac:dyDescent="0.45">
      <c r="A7510">
        <v>7507</v>
      </c>
      <c r="B7510">
        <v>146.88999999999999</v>
      </c>
      <c r="C7510">
        <f t="shared" si="351"/>
        <v>146.92093071108914</v>
      </c>
      <c r="D7510">
        <f t="shared" si="352"/>
        <v>9.567088884807908E-4</v>
      </c>
      <c r="P7510">
        <v>7653</v>
      </c>
      <c r="Q7510">
        <v>147.29</v>
      </c>
      <c r="R7510">
        <f t="shared" si="353"/>
        <v>2.0000000000000282E-3</v>
      </c>
      <c r="X7510">
        <v>7509</v>
      </c>
      <c r="Y7510">
        <v>146.88999999999999</v>
      </c>
    </row>
    <row r="7511" spans="1:25" x14ac:dyDescent="0.45">
      <c r="A7511">
        <v>7508</v>
      </c>
      <c r="B7511">
        <v>146.88999999999999</v>
      </c>
      <c r="C7511">
        <f t="shared" si="351"/>
        <v>146.92269825612371</v>
      </c>
      <c r="D7511">
        <f t="shared" si="352"/>
        <v>1.0691759535325896E-3</v>
      </c>
      <c r="P7511">
        <v>7654</v>
      </c>
      <c r="Q7511">
        <v>147.29</v>
      </c>
      <c r="R7511">
        <f t="shared" si="353"/>
        <v>2.0000000000000282E-3</v>
      </c>
      <c r="X7511">
        <v>7510</v>
      </c>
      <c r="Y7511">
        <v>146.88999999999999</v>
      </c>
    </row>
    <row r="7512" spans="1:25" x14ac:dyDescent="0.45">
      <c r="A7512">
        <v>7509</v>
      </c>
      <c r="B7512">
        <v>146.88999999999999</v>
      </c>
      <c r="C7512">
        <f t="shared" si="351"/>
        <v>146.92446577495696</v>
      </c>
      <c r="D7512">
        <f t="shared" si="352"/>
        <v>1.1878896433845391E-3</v>
      </c>
      <c r="P7512">
        <v>7655</v>
      </c>
      <c r="Q7512">
        <v>147.29</v>
      </c>
      <c r="R7512">
        <f t="shared" si="353"/>
        <v>2.0000000000000282E-3</v>
      </c>
      <c r="X7512">
        <v>7511</v>
      </c>
      <c r="Y7512">
        <v>146.88999999999999</v>
      </c>
    </row>
    <row r="7513" spans="1:25" x14ac:dyDescent="0.45">
      <c r="A7513">
        <v>7510</v>
      </c>
      <c r="B7513">
        <v>146.88999999999999</v>
      </c>
      <c r="C7513">
        <f t="shared" si="351"/>
        <v>146.92623326758925</v>
      </c>
      <c r="D7513">
        <f t="shared" si="352"/>
        <v>1.3128496801954534E-3</v>
      </c>
      <c r="P7513">
        <v>7656</v>
      </c>
      <c r="Q7513">
        <v>147.29</v>
      </c>
      <c r="R7513">
        <f t="shared" si="353"/>
        <v>2.0000000000000282E-3</v>
      </c>
      <c r="X7513">
        <v>7512</v>
      </c>
      <c r="Y7513">
        <v>146.88999999999999</v>
      </c>
    </row>
    <row r="7514" spans="1:25" x14ac:dyDescent="0.45">
      <c r="A7514">
        <v>7511</v>
      </c>
      <c r="B7514">
        <v>146.88999999999999</v>
      </c>
      <c r="C7514">
        <f t="shared" si="351"/>
        <v>146.928000734021</v>
      </c>
      <c r="D7514">
        <f t="shared" si="352"/>
        <v>1.4440557861356486E-3</v>
      </c>
      <c r="P7514">
        <v>7657</v>
      </c>
      <c r="Q7514">
        <v>147.29</v>
      </c>
      <c r="R7514">
        <f t="shared" si="353"/>
        <v>2.0000000000000282E-3</v>
      </c>
      <c r="X7514">
        <v>7513</v>
      </c>
      <c r="Y7514">
        <v>146.88999999999999</v>
      </c>
    </row>
    <row r="7515" spans="1:25" x14ac:dyDescent="0.45">
      <c r="A7515">
        <v>7512</v>
      </c>
      <c r="B7515">
        <v>146.88999999999999</v>
      </c>
      <c r="C7515">
        <f t="shared" si="351"/>
        <v>146.92976817425256</v>
      </c>
      <c r="D7515">
        <f t="shared" si="352"/>
        <v>1.5815076833829269E-3</v>
      </c>
      <c r="P7515">
        <v>7658</v>
      </c>
      <c r="Q7515">
        <v>147.29</v>
      </c>
      <c r="R7515">
        <f t="shared" si="353"/>
        <v>2.0000000000000282E-3</v>
      </c>
      <c r="X7515">
        <v>7514</v>
      </c>
      <c r="Y7515">
        <v>146.88999999999999</v>
      </c>
    </row>
    <row r="7516" spans="1:25" x14ac:dyDescent="0.45">
      <c r="A7516">
        <v>7513</v>
      </c>
      <c r="B7516">
        <v>146.88999999999999</v>
      </c>
      <c r="C7516">
        <f t="shared" si="351"/>
        <v>146.93153558828433</v>
      </c>
      <c r="D7516">
        <f t="shared" si="352"/>
        <v>1.7252050941267932E-3</v>
      </c>
      <c r="P7516">
        <v>7659</v>
      </c>
      <c r="Q7516">
        <v>147.29</v>
      </c>
      <c r="R7516">
        <f t="shared" si="353"/>
        <v>2.0000000000000282E-3</v>
      </c>
      <c r="X7516">
        <v>7515</v>
      </c>
      <c r="Y7516">
        <v>146.88999999999999</v>
      </c>
    </row>
    <row r="7517" spans="1:25" x14ac:dyDescent="0.45">
      <c r="A7517">
        <v>7514</v>
      </c>
      <c r="B7517">
        <v>146.88999999999999</v>
      </c>
      <c r="C7517">
        <f t="shared" si="351"/>
        <v>146.93330297611672</v>
      </c>
      <c r="D7517">
        <f t="shared" si="352"/>
        <v>1.8751477405664981E-3</v>
      </c>
      <c r="P7517">
        <v>7660</v>
      </c>
      <c r="Q7517">
        <v>147.29</v>
      </c>
      <c r="R7517">
        <f t="shared" si="353"/>
        <v>2.0000000000000282E-3</v>
      </c>
      <c r="X7517">
        <v>7516</v>
      </c>
      <c r="Y7517">
        <v>146.88999999999999</v>
      </c>
    </row>
    <row r="7518" spans="1:25" x14ac:dyDescent="0.45">
      <c r="A7518">
        <v>7515</v>
      </c>
      <c r="B7518">
        <v>146.88999999999999</v>
      </c>
      <c r="C7518">
        <f t="shared" si="351"/>
        <v>146.93507033775012</v>
      </c>
      <c r="D7518">
        <f t="shared" si="352"/>
        <v>2.0313353449110364E-3</v>
      </c>
      <c r="P7518">
        <v>7661</v>
      </c>
      <c r="Q7518">
        <v>147.29</v>
      </c>
      <c r="R7518">
        <f t="shared" si="353"/>
        <v>2.0000000000000282E-3</v>
      </c>
      <c r="X7518">
        <v>7517</v>
      </c>
      <c r="Y7518">
        <v>146.88999999999999</v>
      </c>
    </row>
    <row r="7519" spans="1:25" x14ac:dyDescent="0.45">
      <c r="A7519">
        <v>7516</v>
      </c>
      <c r="B7519">
        <v>146.88999999999999</v>
      </c>
      <c r="C7519">
        <f t="shared" si="351"/>
        <v>146.93683767318487</v>
      </c>
      <c r="D7519">
        <f t="shared" si="352"/>
        <v>2.1937676293738218E-3</v>
      </c>
      <c r="P7519">
        <v>7662</v>
      </c>
      <c r="Q7519">
        <v>147.29</v>
      </c>
      <c r="R7519">
        <f t="shared" si="353"/>
        <v>2.0000000000000282E-3</v>
      </c>
      <c r="X7519">
        <v>7518</v>
      </c>
      <c r="Y7519">
        <v>146.88999999999999</v>
      </c>
    </row>
    <row r="7520" spans="1:25" x14ac:dyDescent="0.45">
      <c r="A7520">
        <v>7517</v>
      </c>
      <c r="B7520">
        <v>146.88999999999999</v>
      </c>
      <c r="C7520">
        <f t="shared" si="351"/>
        <v>146.9386049824214</v>
      </c>
      <c r="D7520">
        <f t="shared" si="352"/>
        <v>2.3624443161854979E-3</v>
      </c>
      <c r="P7520">
        <v>7663</v>
      </c>
      <c r="Q7520">
        <v>147.29</v>
      </c>
      <c r="R7520">
        <f t="shared" si="353"/>
        <v>2.0000000000000282E-3</v>
      </c>
      <c r="X7520">
        <v>7519</v>
      </c>
      <c r="Y7520">
        <v>146.88999999999999</v>
      </c>
    </row>
    <row r="7521" spans="1:25" x14ac:dyDescent="0.45">
      <c r="A7521">
        <v>7518</v>
      </c>
      <c r="B7521">
        <v>146.88999999999999</v>
      </c>
      <c r="C7521">
        <f t="shared" si="351"/>
        <v>146.9403722654601</v>
      </c>
      <c r="D7521">
        <f t="shared" si="352"/>
        <v>2.53736512758399E-3</v>
      </c>
      <c r="P7521">
        <v>7664</v>
      </c>
      <c r="Q7521">
        <v>147.29</v>
      </c>
      <c r="R7521">
        <f t="shared" si="353"/>
        <v>2.0000000000000282E-3</v>
      </c>
      <c r="X7521">
        <v>7520</v>
      </c>
      <c r="Y7521">
        <v>146.88999999999999</v>
      </c>
    </row>
    <row r="7522" spans="1:25" x14ac:dyDescent="0.45">
      <c r="A7522">
        <v>7519</v>
      </c>
      <c r="B7522">
        <v>146.88999999999999</v>
      </c>
      <c r="C7522">
        <f t="shared" si="351"/>
        <v>146.94213952230132</v>
      </c>
      <c r="D7522">
        <f t="shared" si="352"/>
        <v>2.7185297858110398E-3</v>
      </c>
      <c r="P7522">
        <v>7665</v>
      </c>
      <c r="Q7522">
        <v>147.29</v>
      </c>
      <c r="R7522">
        <f t="shared" si="353"/>
        <v>2.0000000000000282E-3</v>
      </c>
      <c r="X7522">
        <v>7521</v>
      </c>
      <c r="Y7522">
        <v>146.88999999999999</v>
      </c>
    </row>
    <row r="7523" spans="1:25" x14ac:dyDescent="0.45">
      <c r="A7523">
        <v>7520</v>
      </c>
      <c r="B7523">
        <v>146.88999999999999</v>
      </c>
      <c r="C7523">
        <f t="shared" si="351"/>
        <v>146.94390675294551</v>
      </c>
      <c r="D7523">
        <f t="shared" si="352"/>
        <v>2.9059380131295862E-3</v>
      </c>
      <c r="P7523">
        <v>7666</v>
      </c>
      <c r="Q7523">
        <v>147.29</v>
      </c>
      <c r="R7523">
        <f t="shared" si="353"/>
        <v>2.0000000000000282E-3</v>
      </c>
      <c r="X7523">
        <v>7522</v>
      </c>
      <c r="Y7523">
        <v>146.88999999999999</v>
      </c>
    </row>
    <row r="7524" spans="1:25" x14ac:dyDescent="0.45">
      <c r="A7524">
        <v>7521</v>
      </c>
      <c r="B7524">
        <v>146.88999999999999</v>
      </c>
      <c r="C7524">
        <f t="shared" si="351"/>
        <v>146.94567395739301</v>
      </c>
      <c r="D7524">
        <f t="shared" si="352"/>
        <v>3.0995895318004555E-3</v>
      </c>
      <c r="P7524">
        <v>7667</v>
      </c>
      <c r="Q7524">
        <v>147.29</v>
      </c>
      <c r="R7524">
        <f t="shared" si="353"/>
        <v>2.0000000000000282E-3</v>
      </c>
      <c r="X7524">
        <v>7523</v>
      </c>
      <c r="Y7524">
        <v>146.88999999999999</v>
      </c>
    </row>
    <row r="7525" spans="1:25" x14ac:dyDescent="0.45">
      <c r="A7525">
        <v>7522</v>
      </c>
      <c r="B7525">
        <v>146.88999999999999</v>
      </c>
      <c r="C7525">
        <f t="shared" si="351"/>
        <v>146.94744113564423</v>
      </c>
      <c r="D7525">
        <f t="shared" si="352"/>
        <v>3.2994840640999438E-3</v>
      </c>
      <c r="P7525">
        <v>7668</v>
      </c>
      <c r="Q7525">
        <v>147.29</v>
      </c>
      <c r="R7525">
        <f t="shared" si="353"/>
        <v>2.0000000000000282E-3</v>
      </c>
      <c r="X7525">
        <v>7524</v>
      </c>
      <c r="Y7525">
        <v>146.88999999999999</v>
      </c>
    </row>
    <row r="7526" spans="1:25" x14ac:dyDescent="0.45">
      <c r="A7526">
        <v>7523</v>
      </c>
      <c r="B7526">
        <v>146.88999999999999</v>
      </c>
      <c r="C7526">
        <f t="shared" si="351"/>
        <v>146.94920828769955</v>
      </c>
      <c r="D7526">
        <f t="shared" si="352"/>
        <v>3.5056213323140903E-3</v>
      </c>
      <c r="P7526">
        <v>7669</v>
      </c>
      <c r="Q7526">
        <v>147.29</v>
      </c>
      <c r="R7526">
        <f t="shared" si="353"/>
        <v>2.0000000000000282E-3</v>
      </c>
      <c r="X7526">
        <v>7525</v>
      </c>
      <c r="Y7526">
        <v>146.88999999999999</v>
      </c>
    </row>
    <row r="7527" spans="1:25" x14ac:dyDescent="0.45">
      <c r="A7527">
        <v>7524</v>
      </c>
      <c r="B7527">
        <v>146.88999999999999</v>
      </c>
      <c r="C7527">
        <f t="shared" si="351"/>
        <v>146.95097541355935</v>
      </c>
      <c r="D7527">
        <f t="shared" si="352"/>
        <v>3.718001058735211E-3</v>
      </c>
      <c r="P7527">
        <v>7670</v>
      </c>
      <c r="Q7527">
        <v>147.29</v>
      </c>
      <c r="R7527">
        <f t="shared" si="353"/>
        <v>2.0000000000000282E-3</v>
      </c>
      <c r="X7527">
        <v>7526</v>
      </c>
      <c r="Y7527">
        <v>146.88999999999999</v>
      </c>
    </row>
    <row r="7528" spans="1:25" x14ac:dyDescent="0.45">
      <c r="A7528">
        <v>7525</v>
      </c>
      <c r="B7528">
        <v>146.88999999999999</v>
      </c>
      <c r="C7528">
        <f t="shared" si="351"/>
        <v>146.95274251322402</v>
      </c>
      <c r="D7528">
        <f t="shared" si="352"/>
        <v>3.9366229656685285E-3</v>
      </c>
      <c r="P7528">
        <v>7671</v>
      </c>
      <c r="Q7528">
        <v>147.29</v>
      </c>
      <c r="R7528">
        <f t="shared" si="353"/>
        <v>2.0000000000000282E-3</v>
      </c>
      <c r="X7528">
        <v>7527</v>
      </c>
      <c r="Y7528">
        <v>146.88999999999999</v>
      </c>
    </row>
    <row r="7529" spans="1:25" x14ac:dyDescent="0.45">
      <c r="A7529">
        <v>7526</v>
      </c>
      <c r="B7529">
        <v>146.88999999999999</v>
      </c>
      <c r="C7529">
        <f t="shared" si="351"/>
        <v>146.95450958669397</v>
      </c>
      <c r="D7529">
        <f t="shared" si="352"/>
        <v>4.1614867754290082E-3</v>
      </c>
      <c r="P7529">
        <v>7672</v>
      </c>
      <c r="Q7529">
        <v>147.29</v>
      </c>
      <c r="R7529">
        <f t="shared" si="353"/>
        <v>2.0000000000000282E-3</v>
      </c>
      <c r="X7529">
        <v>7528</v>
      </c>
      <c r="Y7529">
        <v>146.88999999999999</v>
      </c>
    </row>
    <row r="7530" spans="1:25" x14ac:dyDescent="0.45">
      <c r="A7530">
        <v>7527</v>
      </c>
      <c r="B7530">
        <v>146.88999999999999</v>
      </c>
      <c r="C7530">
        <f t="shared" si="351"/>
        <v>146.95627663396959</v>
      </c>
      <c r="D7530">
        <f t="shared" si="352"/>
        <v>4.3925922103413579E-3</v>
      </c>
      <c r="P7530">
        <v>7673</v>
      </c>
      <c r="Q7530">
        <v>147.29</v>
      </c>
      <c r="R7530">
        <f t="shared" si="353"/>
        <v>2.0000000000000282E-3</v>
      </c>
      <c r="X7530">
        <v>7529</v>
      </c>
      <c r="Y7530">
        <v>146.88999999999999</v>
      </c>
    </row>
    <row r="7531" spans="1:25" x14ac:dyDescent="0.45">
      <c r="A7531">
        <v>7528</v>
      </c>
      <c r="B7531">
        <v>146.88999999999999</v>
      </c>
      <c r="C7531">
        <f t="shared" si="351"/>
        <v>146.95804365505123</v>
      </c>
      <c r="D7531">
        <f t="shared" si="352"/>
        <v>4.6299389927322888E-3</v>
      </c>
      <c r="P7531">
        <v>7674</v>
      </c>
      <c r="Q7531">
        <v>147.29</v>
      </c>
      <c r="R7531">
        <f t="shared" si="353"/>
        <v>2.0000000000000282E-3</v>
      </c>
      <c r="X7531">
        <v>7530</v>
      </c>
      <c r="Y7531">
        <v>146.88999999999999</v>
      </c>
    </row>
    <row r="7532" spans="1:25" x14ac:dyDescent="0.45">
      <c r="A7532">
        <v>7529</v>
      </c>
      <c r="B7532">
        <v>146.88999999999999</v>
      </c>
      <c r="C7532">
        <f t="shared" si="351"/>
        <v>146.9598106499393</v>
      </c>
      <c r="D7532">
        <f t="shared" si="352"/>
        <v>4.8735268449493592E-3</v>
      </c>
      <c r="P7532">
        <v>7675</v>
      </c>
      <c r="Q7532">
        <v>147.29</v>
      </c>
      <c r="R7532">
        <f t="shared" si="353"/>
        <v>2.0000000000000282E-3</v>
      </c>
      <c r="X7532">
        <v>7531</v>
      </c>
      <c r="Y7532">
        <v>146.88999999999999</v>
      </c>
    </row>
    <row r="7533" spans="1:25" x14ac:dyDescent="0.45">
      <c r="A7533">
        <v>7530</v>
      </c>
      <c r="B7533">
        <v>146.88999999999999</v>
      </c>
      <c r="C7533">
        <f t="shared" si="351"/>
        <v>146.96157761863418</v>
      </c>
      <c r="D7533">
        <f t="shared" si="352"/>
        <v>5.1233554893421298E-3</v>
      </c>
      <c r="P7533">
        <v>7676</v>
      </c>
      <c r="Q7533">
        <v>147.29</v>
      </c>
      <c r="R7533">
        <f t="shared" si="353"/>
        <v>2.0000000000000282E-3</v>
      </c>
      <c r="X7533">
        <v>7532</v>
      </c>
      <c r="Y7533">
        <v>146.88999999999999</v>
      </c>
    </row>
    <row r="7534" spans="1:25" x14ac:dyDescent="0.45">
      <c r="A7534">
        <v>7531</v>
      </c>
      <c r="B7534">
        <v>146.88999999999999</v>
      </c>
      <c r="C7534">
        <f t="shared" si="351"/>
        <v>146.9633445611363</v>
      </c>
      <c r="D7534">
        <f t="shared" si="352"/>
        <v>5.379424648277841E-3</v>
      </c>
      <c r="P7534">
        <v>7677</v>
      </c>
      <c r="Q7534">
        <v>147.29</v>
      </c>
      <c r="R7534">
        <f t="shared" si="353"/>
        <v>2.0000000000000282E-3</v>
      </c>
      <c r="X7534">
        <v>7533</v>
      </c>
      <c r="Y7534">
        <v>146.88999999999999</v>
      </c>
    </row>
    <row r="7535" spans="1:25" x14ac:dyDescent="0.45">
      <c r="A7535">
        <v>7532</v>
      </c>
      <c r="B7535">
        <v>146.88999999999999</v>
      </c>
      <c r="C7535">
        <f t="shared" si="351"/>
        <v>146.96511147744599</v>
      </c>
      <c r="D7535">
        <f t="shared" si="352"/>
        <v>5.641734044121066E-3</v>
      </c>
      <c r="P7535">
        <v>7678</v>
      </c>
      <c r="Q7535">
        <v>147.29</v>
      </c>
      <c r="R7535">
        <f t="shared" si="353"/>
        <v>2.0000000000000282E-3</v>
      </c>
      <c r="X7535">
        <v>7534</v>
      </c>
      <c r="Y7535">
        <v>146.88999999999999</v>
      </c>
    </row>
    <row r="7536" spans="1:25" x14ac:dyDescent="0.45">
      <c r="A7536">
        <v>7533</v>
      </c>
      <c r="B7536">
        <v>146.88999999999999</v>
      </c>
      <c r="C7536">
        <f t="shared" si="351"/>
        <v>146.96687836756368</v>
      </c>
      <c r="D7536">
        <f t="shared" si="352"/>
        <v>5.9102833992584263E-3</v>
      </c>
      <c r="P7536">
        <v>7679</v>
      </c>
      <c r="Q7536">
        <v>147.29</v>
      </c>
      <c r="R7536">
        <f t="shared" si="353"/>
        <v>2.0000000000000282E-3</v>
      </c>
      <c r="X7536">
        <v>7535</v>
      </c>
      <c r="Y7536">
        <v>146.88999999999999</v>
      </c>
    </row>
    <row r="7537" spans="1:25" x14ac:dyDescent="0.45">
      <c r="A7537">
        <v>7534</v>
      </c>
      <c r="B7537">
        <v>146.88999999999999</v>
      </c>
      <c r="C7537">
        <f t="shared" si="351"/>
        <v>146.96864523148975</v>
      </c>
      <c r="D7537">
        <f t="shared" si="352"/>
        <v>6.1850724360777449E-3</v>
      </c>
      <c r="P7537">
        <v>7680</v>
      </c>
      <c r="Q7537">
        <v>147.29</v>
      </c>
      <c r="R7537">
        <f t="shared" si="353"/>
        <v>2.0000000000000282E-3</v>
      </c>
      <c r="X7537">
        <v>7536</v>
      </c>
      <c r="Y7537">
        <v>146.88999999999999</v>
      </c>
    </row>
    <row r="7538" spans="1:25" x14ac:dyDescent="0.45">
      <c r="A7538">
        <v>7535</v>
      </c>
      <c r="B7538">
        <v>146.88999999999999</v>
      </c>
      <c r="C7538">
        <f t="shared" si="351"/>
        <v>146.97041206922455</v>
      </c>
      <c r="D7538">
        <f t="shared" si="352"/>
        <v>6.4661008769761816E-3</v>
      </c>
      <c r="P7538">
        <v>7681</v>
      </c>
      <c r="Q7538">
        <v>147.29</v>
      </c>
      <c r="R7538">
        <f t="shared" si="353"/>
        <v>2.0000000000000282E-3</v>
      </c>
      <c r="X7538">
        <v>7537</v>
      </c>
      <c r="Y7538">
        <v>146.88999999999999</v>
      </c>
    </row>
    <row r="7539" spans="1:25" x14ac:dyDescent="0.45">
      <c r="A7539">
        <v>7536</v>
      </c>
      <c r="B7539">
        <v>146.88999999999999</v>
      </c>
      <c r="C7539">
        <f t="shared" si="351"/>
        <v>146.97217888076852</v>
      </c>
      <c r="D7539">
        <f t="shared" si="352"/>
        <v>6.7533684443695794E-3</v>
      </c>
      <c r="P7539">
        <v>7682</v>
      </c>
      <c r="Q7539">
        <v>147.29</v>
      </c>
      <c r="R7539">
        <f t="shared" si="353"/>
        <v>2.0000000000000282E-3</v>
      </c>
      <c r="X7539">
        <v>7538</v>
      </c>
      <c r="Y7539">
        <v>146.88999999999999</v>
      </c>
    </row>
    <row r="7540" spans="1:25" x14ac:dyDescent="0.45">
      <c r="A7540">
        <v>7537</v>
      </c>
      <c r="B7540">
        <v>146.88999999999999</v>
      </c>
      <c r="C7540">
        <f t="shared" si="351"/>
        <v>146.97394566612201</v>
      </c>
      <c r="D7540">
        <f t="shared" si="352"/>
        <v>7.0468748606696066E-3</v>
      </c>
      <c r="P7540">
        <v>7683</v>
      </c>
      <c r="Q7540">
        <v>147.29</v>
      </c>
      <c r="R7540">
        <f t="shared" si="353"/>
        <v>2.0000000000000282E-3</v>
      </c>
      <c r="X7540">
        <v>7539</v>
      </c>
      <c r="Y7540">
        <v>146.88999999999999</v>
      </c>
    </row>
    <row r="7541" spans="1:25" x14ac:dyDescent="0.45">
      <c r="A7541">
        <v>7538</v>
      </c>
      <c r="B7541">
        <v>146.88999999999999</v>
      </c>
      <c r="C7541">
        <f t="shared" si="351"/>
        <v>146.97571242528545</v>
      </c>
      <c r="D7541">
        <f t="shared" si="352"/>
        <v>7.3466198483163568E-3</v>
      </c>
      <c r="P7541">
        <v>7684</v>
      </c>
      <c r="Q7541">
        <v>147.29</v>
      </c>
      <c r="R7541">
        <f t="shared" si="353"/>
        <v>2.0000000000000282E-3</v>
      </c>
      <c r="X7541">
        <v>7540</v>
      </c>
      <c r="Y7541">
        <v>146.88999999999999</v>
      </c>
    </row>
    <row r="7542" spans="1:25" x14ac:dyDescent="0.45">
      <c r="A7542">
        <v>7539</v>
      </c>
      <c r="B7542">
        <v>146.88999999999999</v>
      </c>
      <c r="C7542">
        <f t="shared" si="351"/>
        <v>146.97747915825917</v>
      </c>
      <c r="D7542">
        <f t="shared" si="352"/>
        <v>7.6526031297356042E-3</v>
      </c>
      <c r="P7542">
        <v>7685</v>
      </c>
      <c r="Q7542">
        <v>147.29</v>
      </c>
      <c r="R7542">
        <f t="shared" si="353"/>
        <v>2.0000000000000282E-3</v>
      </c>
      <c r="X7542">
        <v>7541</v>
      </c>
      <c r="Y7542">
        <v>146.88999999999999</v>
      </c>
    </row>
    <row r="7543" spans="1:25" x14ac:dyDescent="0.45">
      <c r="A7543">
        <v>7540</v>
      </c>
      <c r="B7543">
        <v>146.88999999999999</v>
      </c>
      <c r="C7543">
        <f t="shared" si="351"/>
        <v>146.97924586504359</v>
      </c>
      <c r="D7543">
        <f t="shared" si="352"/>
        <v>7.9648244273819498E-3</v>
      </c>
      <c r="P7543">
        <v>7686</v>
      </c>
      <c r="Q7543">
        <v>147.29</v>
      </c>
      <c r="R7543">
        <f t="shared" si="353"/>
        <v>2.0000000000000282E-3</v>
      </c>
      <c r="X7543">
        <v>7542</v>
      </c>
      <c r="Y7543">
        <v>146.88999999999999</v>
      </c>
    </row>
    <row r="7544" spans="1:25" x14ac:dyDescent="0.45">
      <c r="A7544">
        <v>7541</v>
      </c>
      <c r="B7544">
        <v>146.88999999999999</v>
      </c>
      <c r="C7544">
        <f t="shared" si="351"/>
        <v>146.98101254563915</v>
      </c>
      <c r="D7544">
        <f t="shared" si="352"/>
        <v>8.2832834637201324E-3</v>
      </c>
      <c r="P7544">
        <v>7687</v>
      </c>
      <c r="Q7544">
        <v>147.29</v>
      </c>
      <c r="R7544">
        <f t="shared" si="353"/>
        <v>2.0000000000000282E-3</v>
      </c>
      <c r="X7544">
        <v>7543</v>
      </c>
      <c r="Y7544">
        <v>146.88999999999999</v>
      </c>
    </row>
    <row r="7545" spans="1:25" x14ac:dyDescent="0.45">
      <c r="A7545">
        <v>7542</v>
      </c>
      <c r="B7545">
        <v>146.88999999999999</v>
      </c>
      <c r="C7545">
        <f t="shared" si="351"/>
        <v>146.98277920004614</v>
      </c>
      <c r="D7545">
        <f t="shared" si="352"/>
        <v>8.6079799612039393E-3</v>
      </c>
      <c r="P7545">
        <v>7688</v>
      </c>
      <c r="Q7545">
        <v>147.29</v>
      </c>
      <c r="R7545">
        <f t="shared" si="353"/>
        <v>2.0000000000000282E-3</v>
      </c>
      <c r="X7545">
        <v>7544</v>
      </c>
      <c r="Y7545">
        <v>146.88999999999999</v>
      </c>
    </row>
    <row r="7546" spans="1:25" x14ac:dyDescent="0.45">
      <c r="A7546">
        <v>7543</v>
      </c>
      <c r="B7546">
        <v>146.88999999999999</v>
      </c>
      <c r="C7546">
        <f t="shared" si="351"/>
        <v>146.98454582826503</v>
      </c>
      <c r="D7546">
        <f t="shared" si="352"/>
        <v>8.9389136423225612E-3</v>
      </c>
      <c r="P7546">
        <v>7689</v>
      </c>
      <c r="Q7546">
        <v>147.29</v>
      </c>
      <c r="R7546">
        <f t="shared" si="353"/>
        <v>2.0000000000000282E-3</v>
      </c>
      <c r="X7546">
        <v>7545</v>
      </c>
      <c r="Y7546">
        <v>146.88999999999999</v>
      </c>
    </row>
    <row r="7547" spans="1:25" x14ac:dyDescent="0.45">
      <c r="A7547">
        <v>7544</v>
      </c>
      <c r="B7547">
        <v>146.88999999999999</v>
      </c>
      <c r="C7547">
        <f t="shared" si="351"/>
        <v>146.98631243029615</v>
      </c>
      <c r="D7547">
        <f t="shared" si="352"/>
        <v>9.2760842295538312E-3</v>
      </c>
      <c r="P7547">
        <v>7690</v>
      </c>
      <c r="Q7547">
        <v>147.29</v>
      </c>
      <c r="R7547">
        <f t="shared" si="353"/>
        <v>2.0000000000000282E-3</v>
      </c>
      <c r="X7547">
        <v>7546</v>
      </c>
      <c r="Y7547">
        <v>146.88999999999999</v>
      </c>
    </row>
    <row r="7548" spans="1:25" x14ac:dyDescent="0.45">
      <c r="A7548">
        <v>7545</v>
      </c>
      <c r="B7548">
        <v>146.88999999999999</v>
      </c>
      <c r="C7548">
        <f t="shared" si="351"/>
        <v>146.98807900613991</v>
      </c>
      <c r="D7548">
        <f t="shared" si="352"/>
        <v>9.6194914453956708E-3</v>
      </c>
      <c r="P7548">
        <v>7691</v>
      </c>
      <c r="Q7548">
        <v>147.29</v>
      </c>
      <c r="R7548">
        <f t="shared" si="353"/>
        <v>2.0000000000000282E-3</v>
      </c>
      <c r="X7548">
        <v>7547</v>
      </c>
      <c r="Y7548">
        <v>146.88999999999999</v>
      </c>
    </row>
    <row r="7549" spans="1:25" x14ac:dyDescent="0.45">
      <c r="A7549">
        <v>7546</v>
      </c>
      <c r="B7549">
        <v>146.88999999999999</v>
      </c>
      <c r="C7549">
        <f t="shared" si="351"/>
        <v>146.98984555579671</v>
      </c>
      <c r="D7549">
        <f t="shared" si="352"/>
        <v>9.9691350123557385E-3</v>
      </c>
      <c r="P7549">
        <v>7692</v>
      </c>
      <c r="Q7549">
        <v>147.29</v>
      </c>
      <c r="R7549">
        <f t="shared" si="353"/>
        <v>2.0000000000000282E-3</v>
      </c>
      <c r="X7549">
        <v>7548</v>
      </c>
      <c r="Y7549">
        <v>146.88999999999999</v>
      </c>
    </row>
    <row r="7550" spans="1:25" x14ac:dyDescent="0.45">
      <c r="A7550">
        <v>7547</v>
      </c>
      <c r="B7550">
        <v>146.88999999999999</v>
      </c>
      <c r="C7550">
        <f t="shared" si="351"/>
        <v>146.99161207926693</v>
      </c>
      <c r="D7550">
        <f t="shared" si="352"/>
        <v>1.0325014652951426E-2</v>
      </c>
      <c r="P7550">
        <v>7693</v>
      </c>
      <c r="Q7550">
        <v>147.29</v>
      </c>
      <c r="R7550">
        <f t="shared" si="353"/>
        <v>2.0000000000000282E-3</v>
      </c>
      <c r="X7550">
        <v>7549</v>
      </c>
      <c r="Y7550">
        <v>146.88999999999999</v>
      </c>
    </row>
    <row r="7551" spans="1:25" x14ac:dyDescent="0.45">
      <c r="A7551">
        <v>7548</v>
      </c>
      <c r="B7551">
        <v>146.88999999999999</v>
      </c>
      <c r="C7551">
        <f t="shared" si="351"/>
        <v>146.99337857655098</v>
      </c>
      <c r="D7551">
        <f t="shared" si="352"/>
        <v>1.0687130089709869E-2</v>
      </c>
      <c r="P7551">
        <v>7694</v>
      </c>
      <c r="Q7551">
        <v>147.29</v>
      </c>
      <c r="R7551">
        <f t="shared" si="353"/>
        <v>2.0000000000000282E-3</v>
      </c>
      <c r="X7551">
        <v>7550</v>
      </c>
      <c r="Y7551">
        <v>146.88999999999999</v>
      </c>
    </row>
    <row r="7552" spans="1:25" x14ac:dyDescent="0.45">
      <c r="A7552">
        <v>7549</v>
      </c>
      <c r="B7552">
        <v>146.88999999999999</v>
      </c>
      <c r="C7552">
        <f t="shared" si="351"/>
        <v>146.9951450476492</v>
      </c>
      <c r="D7552">
        <f t="shared" si="352"/>
        <v>1.1055481045155986E-2</v>
      </c>
      <c r="P7552">
        <v>7695</v>
      </c>
      <c r="Q7552">
        <v>147.29</v>
      </c>
      <c r="R7552">
        <f t="shared" si="353"/>
        <v>2.0000000000000282E-3</v>
      </c>
      <c r="X7552">
        <v>7551</v>
      </c>
      <c r="Y7552">
        <v>146.88999999999999</v>
      </c>
    </row>
    <row r="7553" spans="1:25" x14ac:dyDescent="0.45">
      <c r="A7553">
        <v>7550</v>
      </c>
      <c r="B7553">
        <v>146.88999999999999</v>
      </c>
      <c r="C7553">
        <f t="shared" si="351"/>
        <v>146.99691149256199</v>
      </c>
      <c r="D7553">
        <f t="shared" si="352"/>
        <v>1.1430067241835779E-2</v>
      </c>
      <c r="P7553">
        <v>7696</v>
      </c>
      <c r="Q7553">
        <v>147.29</v>
      </c>
      <c r="R7553">
        <f t="shared" si="353"/>
        <v>2.0000000000000282E-3</v>
      </c>
      <c r="X7553">
        <v>7552</v>
      </c>
      <c r="Y7553">
        <v>146.88999999999999</v>
      </c>
    </row>
    <row r="7554" spans="1:25" x14ac:dyDescent="0.45">
      <c r="A7554">
        <v>7551</v>
      </c>
      <c r="B7554">
        <v>146.88999999999999</v>
      </c>
      <c r="C7554">
        <f t="shared" si="351"/>
        <v>146.99867791128978</v>
      </c>
      <c r="D7554">
        <f t="shared" si="352"/>
        <v>1.1810888402311173E-2</v>
      </c>
      <c r="P7554">
        <v>7697</v>
      </c>
      <c r="Q7554">
        <v>147.29</v>
      </c>
      <c r="R7554">
        <f t="shared" si="353"/>
        <v>2.0000000000000282E-3</v>
      </c>
      <c r="X7554">
        <v>7553</v>
      </c>
      <c r="Y7554">
        <v>146.88999999999999</v>
      </c>
    </row>
    <row r="7555" spans="1:25" x14ac:dyDescent="0.45">
      <c r="A7555">
        <v>7552</v>
      </c>
      <c r="B7555">
        <v>146.88999999999999</v>
      </c>
      <c r="C7555">
        <f t="shared" si="351"/>
        <v>147.00044430383292</v>
      </c>
      <c r="D7555">
        <f t="shared" si="352"/>
        <v>1.2197944249141664E-2</v>
      </c>
      <c r="P7555">
        <v>7698</v>
      </c>
      <c r="Q7555">
        <v>147.29</v>
      </c>
      <c r="R7555">
        <f t="shared" si="353"/>
        <v>2.0000000000000282E-3</v>
      </c>
      <c r="X7555">
        <v>7554</v>
      </c>
      <c r="Y7555">
        <v>146.88999999999999</v>
      </c>
    </row>
    <row r="7556" spans="1:25" x14ac:dyDescent="0.45">
      <c r="A7556">
        <v>7553</v>
      </c>
      <c r="B7556">
        <v>146.88999999999999</v>
      </c>
      <c r="C7556">
        <f t="shared" ref="C7556:C7619" si="354">$H$4 - $I$4*EXP(-A7556/$J$4)</f>
        <v>147.0022106701918</v>
      </c>
      <c r="D7556">
        <f t="shared" ref="D7556:D7619" si="355">(B7556-C7556)^2</f>
        <v>1.2591234504896097E-2</v>
      </c>
      <c r="P7556">
        <v>7699</v>
      </c>
      <c r="Q7556">
        <v>147.29</v>
      </c>
      <c r="R7556">
        <f t="shared" si="353"/>
        <v>2.0000000000000282E-3</v>
      </c>
      <c r="X7556">
        <v>7555</v>
      </c>
      <c r="Y7556">
        <v>146.88999999999999</v>
      </c>
    </row>
    <row r="7557" spans="1:25" x14ac:dyDescent="0.45">
      <c r="A7557">
        <v>7554</v>
      </c>
      <c r="B7557">
        <v>146.88999999999999</v>
      </c>
      <c r="C7557">
        <f t="shared" si="354"/>
        <v>147.00397701036684</v>
      </c>
      <c r="D7557">
        <f t="shared" si="355"/>
        <v>1.2990758892165598E-2</v>
      </c>
      <c r="P7557">
        <v>7700</v>
      </c>
      <c r="Q7557">
        <v>147.29</v>
      </c>
      <c r="R7557">
        <f t="shared" si="353"/>
        <v>2.0000000000000282E-3</v>
      </c>
      <c r="X7557">
        <v>7556</v>
      </c>
      <c r="Y7557">
        <v>146.88999999999999</v>
      </c>
    </row>
    <row r="7558" spans="1:25" x14ac:dyDescent="0.45">
      <c r="A7558">
        <v>7555</v>
      </c>
      <c r="B7558">
        <v>146.88999999999999</v>
      </c>
      <c r="C7558">
        <f t="shared" si="354"/>
        <v>147.00574332435838</v>
      </c>
      <c r="D7558">
        <f t="shared" si="355"/>
        <v>1.33965171335317E-2</v>
      </c>
      <c r="P7558">
        <v>7701</v>
      </c>
      <c r="Q7558">
        <v>147.29</v>
      </c>
      <c r="R7558">
        <f t="shared" si="353"/>
        <v>2.0000000000000282E-3</v>
      </c>
      <c r="X7558">
        <v>7557</v>
      </c>
      <c r="Y7558">
        <v>146.88999999999999</v>
      </c>
    </row>
    <row r="7559" spans="1:25" x14ac:dyDescent="0.45">
      <c r="A7559">
        <v>7556</v>
      </c>
      <c r="B7559">
        <v>146.88999999999999</v>
      </c>
      <c r="C7559">
        <f t="shared" si="354"/>
        <v>147.00750961216681</v>
      </c>
      <c r="D7559">
        <f t="shared" si="355"/>
        <v>1.3808508951598223E-2</v>
      </c>
      <c r="P7559">
        <v>7702</v>
      </c>
      <c r="Q7559">
        <v>147.29</v>
      </c>
      <c r="R7559">
        <f t="shared" si="353"/>
        <v>2.0000000000000282E-3</v>
      </c>
      <c r="X7559">
        <v>7558</v>
      </c>
      <c r="Y7559">
        <v>146.88999999999999</v>
      </c>
    </row>
    <row r="7560" spans="1:25" x14ac:dyDescent="0.45">
      <c r="A7560">
        <v>7557</v>
      </c>
      <c r="B7560">
        <v>146.88999999999999</v>
      </c>
      <c r="C7560">
        <f t="shared" si="354"/>
        <v>147.00927587379257</v>
      </c>
      <c r="D7560">
        <f t="shared" si="355"/>
        <v>1.4226734068985506E-2</v>
      </c>
      <c r="P7560">
        <v>7703</v>
      </c>
      <c r="Q7560">
        <v>147.29</v>
      </c>
      <c r="R7560">
        <f t="shared" ref="R7560:R7623" si="356">(Q7757-Q7557)/200</f>
        <v>2.0000000000000282E-3</v>
      </c>
      <c r="X7560">
        <v>7559</v>
      </c>
      <c r="Y7560">
        <v>146.88999999999999</v>
      </c>
    </row>
    <row r="7561" spans="1:25" x14ac:dyDescent="0.45">
      <c r="A7561">
        <v>7558</v>
      </c>
      <c r="B7561">
        <v>146.88999999999999</v>
      </c>
      <c r="C7561">
        <f t="shared" si="354"/>
        <v>147.01104210923603</v>
      </c>
      <c r="D7561">
        <f t="shared" si="355"/>
        <v>1.4651192208310267E-2</v>
      </c>
      <c r="P7561">
        <v>7704</v>
      </c>
      <c r="Q7561">
        <v>147.29</v>
      </c>
      <c r="R7561">
        <f t="shared" si="356"/>
        <v>2.0000000000000282E-3</v>
      </c>
      <c r="X7561">
        <v>7560</v>
      </c>
      <c r="Y7561">
        <v>146.88999999999999</v>
      </c>
    </row>
    <row r="7562" spans="1:25" x14ac:dyDescent="0.45">
      <c r="A7562">
        <v>7559</v>
      </c>
      <c r="B7562">
        <v>146.88999999999999</v>
      </c>
      <c r="C7562">
        <f t="shared" si="354"/>
        <v>147.01280831849755</v>
      </c>
      <c r="D7562">
        <f t="shared" si="355"/>
        <v>1.5081883092198552E-2</v>
      </c>
      <c r="P7562">
        <v>7705</v>
      </c>
      <c r="Q7562">
        <v>147.29</v>
      </c>
      <c r="R7562">
        <f t="shared" si="356"/>
        <v>2.0000000000000282E-3</v>
      </c>
      <c r="X7562">
        <v>7561</v>
      </c>
      <c r="Y7562">
        <v>146.88999999999999</v>
      </c>
    </row>
    <row r="7563" spans="1:25" x14ac:dyDescent="0.45">
      <c r="A7563">
        <v>7560</v>
      </c>
      <c r="B7563">
        <v>146.88999999999999</v>
      </c>
      <c r="C7563">
        <f t="shared" si="354"/>
        <v>147.01457450157756</v>
      </c>
      <c r="D7563">
        <f t="shared" si="355"/>
        <v>1.5518806443299907E-2</v>
      </c>
      <c r="P7563">
        <v>7706</v>
      </c>
      <c r="Q7563">
        <v>147.29</v>
      </c>
      <c r="R7563">
        <f t="shared" si="356"/>
        <v>2.0000000000000282E-3</v>
      </c>
      <c r="X7563">
        <v>7562</v>
      </c>
      <c r="Y7563">
        <v>146.88999999999999</v>
      </c>
    </row>
    <row r="7564" spans="1:25" x14ac:dyDescent="0.45">
      <c r="A7564">
        <v>7561</v>
      </c>
      <c r="B7564">
        <v>146.88999999999999</v>
      </c>
      <c r="C7564">
        <f t="shared" si="354"/>
        <v>147.01634065847639</v>
      </c>
      <c r="D7564">
        <f t="shared" si="355"/>
        <v>1.5961961984252468E-2</v>
      </c>
      <c r="P7564">
        <v>7707</v>
      </c>
      <c r="Q7564">
        <v>147.29</v>
      </c>
      <c r="R7564">
        <f t="shared" si="356"/>
        <v>2.0000000000000282E-3</v>
      </c>
      <c r="X7564">
        <v>7563</v>
      </c>
      <c r="Y7564">
        <v>146.88999999999999</v>
      </c>
    </row>
    <row r="7565" spans="1:25" x14ac:dyDescent="0.45">
      <c r="A7565">
        <v>7562</v>
      </c>
      <c r="B7565">
        <v>146.88999999999999</v>
      </c>
      <c r="C7565">
        <f t="shared" si="354"/>
        <v>147.01810678919446</v>
      </c>
      <c r="D7565">
        <f t="shared" si="355"/>
        <v>1.6411349437717868E-2</v>
      </c>
      <c r="P7565">
        <v>7708</v>
      </c>
      <c r="Q7565">
        <v>147.29</v>
      </c>
      <c r="R7565">
        <f t="shared" si="356"/>
        <v>2.0000000000000282E-3</v>
      </c>
      <c r="X7565">
        <v>7564</v>
      </c>
      <c r="Y7565">
        <v>146.88999999999999</v>
      </c>
    </row>
    <row r="7566" spans="1:25" x14ac:dyDescent="0.45">
      <c r="A7566">
        <v>7563</v>
      </c>
      <c r="B7566">
        <v>146.88999999999999</v>
      </c>
      <c r="C7566">
        <f t="shared" si="354"/>
        <v>147.01987289373218</v>
      </c>
      <c r="D7566">
        <f t="shared" si="355"/>
        <v>1.6866968526374856E-2</v>
      </c>
      <c r="P7566">
        <v>7709</v>
      </c>
      <c r="Q7566">
        <v>147.29</v>
      </c>
      <c r="R7566">
        <f t="shared" si="356"/>
        <v>2.0000000000000282E-3</v>
      </c>
      <c r="X7566">
        <v>7565</v>
      </c>
      <c r="Y7566">
        <v>146.88999999999999</v>
      </c>
    </row>
    <row r="7567" spans="1:25" x14ac:dyDescent="0.45">
      <c r="A7567">
        <v>7564</v>
      </c>
      <c r="B7567">
        <v>146.88999999999999</v>
      </c>
      <c r="C7567">
        <f t="shared" si="354"/>
        <v>147.02163897208993</v>
      </c>
      <c r="D7567">
        <f t="shared" si="355"/>
        <v>1.7328818972897352E-2</v>
      </c>
      <c r="P7567">
        <v>7710</v>
      </c>
      <c r="Q7567">
        <v>147.29</v>
      </c>
      <c r="R7567">
        <f t="shared" si="356"/>
        <v>2.0000000000000282E-3</v>
      </c>
      <c r="X7567">
        <v>7566</v>
      </c>
      <c r="Y7567">
        <v>146.88999999999999</v>
      </c>
    </row>
    <row r="7568" spans="1:25" x14ac:dyDescent="0.45">
      <c r="A7568">
        <v>7565</v>
      </c>
      <c r="B7568">
        <v>146.88999999999999</v>
      </c>
      <c r="C7568">
        <f t="shared" si="354"/>
        <v>147.02340502426804</v>
      </c>
      <c r="D7568">
        <f t="shared" si="355"/>
        <v>1.7796900499961025E-2</v>
      </c>
      <c r="P7568">
        <v>7711</v>
      </c>
      <c r="Q7568">
        <v>147.29</v>
      </c>
      <c r="R7568">
        <f t="shared" si="356"/>
        <v>2.0000000000000282E-3</v>
      </c>
      <c r="X7568">
        <v>7567</v>
      </c>
      <c r="Y7568">
        <v>146.88999999999999</v>
      </c>
    </row>
    <row r="7569" spans="1:25" x14ac:dyDescent="0.45">
      <c r="A7569">
        <v>7566</v>
      </c>
      <c r="B7569">
        <v>146.88999999999999</v>
      </c>
      <c r="C7569">
        <f t="shared" si="354"/>
        <v>147.02517105026698</v>
      </c>
      <c r="D7569">
        <f t="shared" si="355"/>
        <v>1.8271212830281214E-2</v>
      </c>
      <c r="P7569">
        <v>7712</v>
      </c>
      <c r="Q7569">
        <v>147.29</v>
      </c>
      <c r="R7569">
        <f t="shared" si="356"/>
        <v>2.0000000000000282E-3</v>
      </c>
      <c r="X7569">
        <v>7568</v>
      </c>
      <c r="Y7569">
        <v>146.88999999999999</v>
      </c>
    </row>
    <row r="7570" spans="1:25" x14ac:dyDescent="0.45">
      <c r="A7570">
        <v>7567</v>
      </c>
      <c r="B7570">
        <v>146.88999999999999</v>
      </c>
      <c r="C7570">
        <f t="shared" si="354"/>
        <v>147.0269370500871</v>
      </c>
      <c r="D7570">
        <f t="shared" si="355"/>
        <v>1.8751755686560432E-2</v>
      </c>
      <c r="P7570">
        <v>7713</v>
      </c>
      <c r="Q7570">
        <v>147.29</v>
      </c>
      <c r="R7570">
        <f t="shared" si="356"/>
        <v>2.0000000000000282E-3</v>
      </c>
      <c r="X7570">
        <v>7569</v>
      </c>
      <c r="Y7570">
        <v>146.88999999999999</v>
      </c>
    </row>
    <row r="7571" spans="1:25" x14ac:dyDescent="0.45">
      <c r="A7571">
        <v>7568</v>
      </c>
      <c r="B7571">
        <v>146.88999999999999</v>
      </c>
      <c r="C7571">
        <f t="shared" si="354"/>
        <v>147.02870302372878</v>
      </c>
      <c r="D7571">
        <f t="shared" si="355"/>
        <v>1.9238528791510532E-2</v>
      </c>
      <c r="P7571">
        <v>7714</v>
      </c>
      <c r="Q7571">
        <v>147.29</v>
      </c>
      <c r="R7571">
        <f t="shared" si="356"/>
        <v>2.0000000000000282E-3</v>
      </c>
      <c r="X7571">
        <v>7570</v>
      </c>
      <c r="Y7571">
        <v>146.88999999999999</v>
      </c>
    </row>
    <row r="7572" spans="1:25" x14ac:dyDescent="0.45">
      <c r="A7572">
        <v>7569</v>
      </c>
      <c r="B7572">
        <v>146.88999999999999</v>
      </c>
      <c r="C7572">
        <f t="shared" si="354"/>
        <v>147.03046897119242</v>
      </c>
      <c r="D7572">
        <f t="shared" si="355"/>
        <v>1.9731531867860686E-2</v>
      </c>
      <c r="P7572">
        <v>7715</v>
      </c>
      <c r="Q7572">
        <v>147.29</v>
      </c>
      <c r="R7572">
        <f t="shared" si="356"/>
        <v>2.0000000000000282E-3</v>
      </c>
      <c r="X7572">
        <v>7571</v>
      </c>
      <c r="Y7572">
        <v>146.88999999999999</v>
      </c>
    </row>
    <row r="7573" spans="1:25" x14ac:dyDescent="0.45">
      <c r="A7573">
        <v>7570</v>
      </c>
      <c r="B7573">
        <v>146.88999999999999</v>
      </c>
      <c r="C7573">
        <f t="shared" si="354"/>
        <v>147.03223489247839</v>
      </c>
      <c r="D7573">
        <f t="shared" si="355"/>
        <v>2.0230764638341704E-2</v>
      </c>
      <c r="P7573">
        <v>7716</v>
      </c>
      <c r="Q7573">
        <v>147.29</v>
      </c>
      <c r="R7573">
        <f t="shared" si="356"/>
        <v>2.0000000000000282E-3</v>
      </c>
      <c r="X7573">
        <v>7572</v>
      </c>
      <c r="Y7573">
        <v>146.88999999999999</v>
      </c>
    </row>
    <row r="7574" spans="1:25" x14ac:dyDescent="0.45">
      <c r="A7574">
        <v>7571</v>
      </c>
      <c r="B7574">
        <v>146.88999999999999</v>
      </c>
      <c r="C7574">
        <f t="shared" si="354"/>
        <v>147.0340007875871</v>
      </c>
      <c r="D7574">
        <f t="shared" si="355"/>
        <v>2.0736226825710111E-2</v>
      </c>
      <c r="P7574">
        <v>7717</v>
      </c>
      <c r="Q7574">
        <v>147.29</v>
      </c>
      <c r="R7574">
        <f t="shared" si="356"/>
        <v>2.0000000000000282E-3</v>
      </c>
      <c r="X7574">
        <v>7573</v>
      </c>
      <c r="Y7574">
        <v>146.88999999999999</v>
      </c>
    </row>
    <row r="7575" spans="1:25" x14ac:dyDescent="0.45">
      <c r="A7575">
        <v>7572</v>
      </c>
      <c r="B7575">
        <v>146.88999999999999</v>
      </c>
      <c r="C7575">
        <f t="shared" si="354"/>
        <v>147.03576665651894</v>
      </c>
      <c r="D7575">
        <f t="shared" si="355"/>
        <v>2.124791815271599E-2</v>
      </c>
      <c r="P7575">
        <v>7718</v>
      </c>
      <c r="Q7575">
        <v>147.29</v>
      </c>
      <c r="R7575">
        <f t="shared" si="356"/>
        <v>2.0000000000000282E-3</v>
      </c>
      <c r="X7575">
        <v>7574</v>
      </c>
      <c r="Y7575">
        <v>146.88999999999999</v>
      </c>
    </row>
    <row r="7576" spans="1:25" x14ac:dyDescent="0.45">
      <c r="A7576">
        <v>7573</v>
      </c>
      <c r="B7576">
        <v>146.88999999999999</v>
      </c>
      <c r="C7576">
        <f t="shared" si="354"/>
        <v>147.03753249927428</v>
      </c>
      <c r="D7576">
        <f t="shared" si="355"/>
        <v>2.1765838342118746E-2</v>
      </c>
      <c r="P7576">
        <v>7719</v>
      </c>
      <c r="Q7576">
        <v>147.29</v>
      </c>
      <c r="R7576">
        <f t="shared" si="356"/>
        <v>2.0000000000000282E-3</v>
      </c>
      <c r="X7576">
        <v>7575</v>
      </c>
      <c r="Y7576">
        <v>146.88999999999999</v>
      </c>
    </row>
    <row r="7577" spans="1:25" x14ac:dyDescent="0.45">
      <c r="A7577">
        <v>7574</v>
      </c>
      <c r="B7577">
        <v>146.88999999999999</v>
      </c>
      <c r="C7577">
        <f t="shared" si="354"/>
        <v>147.03929831585353</v>
      </c>
      <c r="D7577">
        <f t="shared" si="355"/>
        <v>2.2289987116704098E-2</v>
      </c>
      <c r="P7577">
        <v>7720</v>
      </c>
      <c r="Q7577">
        <v>147.29</v>
      </c>
      <c r="R7577">
        <f t="shared" si="356"/>
        <v>2.0000000000000282E-3</v>
      </c>
      <c r="X7577">
        <v>7576</v>
      </c>
      <c r="Y7577">
        <v>146.88999999999999</v>
      </c>
    </row>
    <row r="7578" spans="1:25" x14ac:dyDescent="0.45">
      <c r="A7578">
        <v>7575</v>
      </c>
      <c r="B7578">
        <v>146.88999999999999</v>
      </c>
      <c r="C7578">
        <f t="shared" si="354"/>
        <v>147.04106410625707</v>
      </c>
      <c r="D7578">
        <f t="shared" si="355"/>
        <v>2.2820364199250726E-2</v>
      </c>
      <c r="P7578">
        <v>7721</v>
      </c>
      <c r="Q7578">
        <v>147.29</v>
      </c>
      <c r="R7578">
        <f t="shared" si="356"/>
        <v>2.0000000000000282E-3</v>
      </c>
      <c r="X7578">
        <v>7577</v>
      </c>
      <c r="Y7578">
        <v>146.88999999999999</v>
      </c>
    </row>
    <row r="7579" spans="1:25" x14ac:dyDescent="0.45">
      <c r="A7579">
        <v>7576</v>
      </c>
      <c r="B7579">
        <v>146.88999999999999</v>
      </c>
      <c r="C7579">
        <f t="shared" si="354"/>
        <v>147.04282987048526</v>
      </c>
      <c r="D7579">
        <f t="shared" si="355"/>
        <v>2.3356969312546633E-2</v>
      </c>
      <c r="P7579">
        <v>7722</v>
      </c>
      <c r="Q7579">
        <v>147.29</v>
      </c>
      <c r="R7579">
        <f t="shared" si="356"/>
        <v>2.0000000000000282E-3</v>
      </c>
      <c r="X7579">
        <v>7578</v>
      </c>
      <c r="Y7579">
        <v>146.88999999999999</v>
      </c>
    </row>
    <row r="7580" spans="1:25" x14ac:dyDescent="0.45">
      <c r="A7580">
        <v>7577</v>
      </c>
      <c r="B7580">
        <v>146.88999999999999</v>
      </c>
      <c r="C7580">
        <f t="shared" si="354"/>
        <v>147.04459560853854</v>
      </c>
      <c r="D7580">
        <f t="shared" si="355"/>
        <v>2.3899802179406734E-2</v>
      </c>
      <c r="P7580">
        <v>7723</v>
      </c>
      <c r="Q7580">
        <v>147.29</v>
      </c>
      <c r="R7580">
        <f t="shared" si="356"/>
        <v>2.0000000000000282E-3</v>
      </c>
      <c r="X7580">
        <v>7579</v>
      </c>
      <c r="Y7580">
        <v>146.88999999999999</v>
      </c>
    </row>
    <row r="7581" spans="1:25" x14ac:dyDescent="0.45">
      <c r="A7581">
        <v>7578</v>
      </c>
      <c r="B7581">
        <v>146.88999999999999</v>
      </c>
      <c r="C7581">
        <f t="shared" si="354"/>
        <v>147.04636132041725</v>
      </c>
      <c r="D7581">
        <f t="shared" si="355"/>
        <v>2.4448862522629407E-2</v>
      </c>
      <c r="P7581">
        <v>7724</v>
      </c>
      <c r="Q7581">
        <v>147.29</v>
      </c>
      <c r="R7581">
        <f t="shared" si="356"/>
        <v>2.0000000000000282E-3</v>
      </c>
      <c r="X7581">
        <v>7580</v>
      </c>
      <c r="Y7581">
        <v>146.88999999999999</v>
      </c>
    </row>
    <row r="7582" spans="1:25" x14ac:dyDescent="0.45">
      <c r="A7582">
        <v>7579</v>
      </c>
      <c r="B7582">
        <v>146.88999999999999</v>
      </c>
      <c r="C7582">
        <f t="shared" si="354"/>
        <v>147.0481270061218</v>
      </c>
      <c r="D7582">
        <f t="shared" si="355"/>
        <v>2.5004150065048927E-2</v>
      </c>
      <c r="P7582">
        <v>7725</v>
      </c>
      <c r="Q7582">
        <v>147.29</v>
      </c>
      <c r="R7582">
        <f t="shared" si="356"/>
        <v>2.0000000000000282E-3</v>
      </c>
      <c r="X7582">
        <v>7581</v>
      </c>
      <c r="Y7582">
        <v>146.88999999999999</v>
      </c>
    </row>
    <row r="7583" spans="1:25" x14ac:dyDescent="0.45">
      <c r="A7583">
        <v>7580</v>
      </c>
      <c r="B7583">
        <v>146.88999999999999</v>
      </c>
      <c r="C7583">
        <f t="shared" si="354"/>
        <v>147.04989266565258</v>
      </c>
      <c r="D7583">
        <f t="shared" si="355"/>
        <v>2.5565664529491529E-2</v>
      </c>
      <c r="P7583">
        <v>7726</v>
      </c>
      <c r="Q7583">
        <v>147.29</v>
      </c>
      <c r="R7583">
        <f t="shared" si="356"/>
        <v>2.0000000000000282E-3</v>
      </c>
      <c r="X7583">
        <v>7582</v>
      </c>
      <c r="Y7583">
        <v>146.88999999999999</v>
      </c>
    </row>
    <row r="7584" spans="1:25" x14ac:dyDescent="0.45">
      <c r="A7584">
        <v>7581</v>
      </c>
      <c r="B7584">
        <v>146.88999999999999</v>
      </c>
      <c r="C7584">
        <f t="shared" si="354"/>
        <v>147.05165829900997</v>
      </c>
      <c r="D7584">
        <f t="shared" si="355"/>
        <v>2.6133405638801958E-2</v>
      </c>
      <c r="P7584">
        <v>7727</v>
      </c>
      <c r="Q7584">
        <v>147.29</v>
      </c>
      <c r="R7584">
        <f t="shared" si="356"/>
        <v>4.0500000000000111E-3</v>
      </c>
      <c r="X7584">
        <v>7583</v>
      </c>
      <c r="Y7584">
        <v>146.88999999999999</v>
      </c>
    </row>
    <row r="7585" spans="1:25" x14ac:dyDescent="0.45">
      <c r="A7585">
        <v>7582</v>
      </c>
      <c r="B7585">
        <v>146.88999999999999</v>
      </c>
      <c r="C7585">
        <f t="shared" si="354"/>
        <v>147.05342390619438</v>
      </c>
      <c r="D7585">
        <f t="shared" si="355"/>
        <v>2.6707373115834692E-2</v>
      </c>
      <c r="P7585">
        <v>7728</v>
      </c>
      <c r="Q7585">
        <v>147.29</v>
      </c>
      <c r="R7585">
        <f t="shared" si="356"/>
        <v>2.0000000000000282E-3</v>
      </c>
      <c r="X7585">
        <v>7584</v>
      </c>
      <c r="Y7585">
        <v>146.88999999999999</v>
      </c>
    </row>
    <row r="7586" spans="1:25" x14ac:dyDescent="0.45">
      <c r="A7586">
        <v>7583</v>
      </c>
      <c r="B7586">
        <v>146.88999999999999</v>
      </c>
      <c r="C7586">
        <f t="shared" si="354"/>
        <v>147.05518948720618</v>
      </c>
      <c r="D7586">
        <f t="shared" si="355"/>
        <v>2.7287566683444554E-2</v>
      </c>
      <c r="P7586">
        <v>7729</v>
      </c>
      <c r="Q7586">
        <v>147.29</v>
      </c>
      <c r="R7586">
        <f t="shared" si="356"/>
        <v>4.0500000000000111E-3</v>
      </c>
      <c r="X7586">
        <v>7585</v>
      </c>
      <c r="Y7586">
        <v>146.88999999999999</v>
      </c>
    </row>
    <row r="7587" spans="1:25" x14ac:dyDescent="0.45">
      <c r="A7587">
        <v>7584</v>
      </c>
      <c r="B7587">
        <v>146.88999999999999</v>
      </c>
      <c r="C7587">
        <f t="shared" si="354"/>
        <v>147.05695504204573</v>
      </c>
      <c r="D7587">
        <f t="shared" si="355"/>
        <v>2.787398606449569E-2</v>
      </c>
      <c r="P7587">
        <v>7730</v>
      </c>
      <c r="Q7587">
        <v>147.29</v>
      </c>
      <c r="R7587">
        <f t="shared" si="356"/>
        <v>2.0000000000000282E-3</v>
      </c>
      <c r="X7587">
        <v>7586</v>
      </c>
      <c r="Y7587">
        <v>146.88999999999999</v>
      </c>
    </row>
    <row r="7588" spans="1:25" x14ac:dyDescent="0.45">
      <c r="A7588">
        <v>7585</v>
      </c>
      <c r="B7588">
        <v>146.88999999999999</v>
      </c>
      <c r="C7588">
        <f t="shared" si="354"/>
        <v>147.05872057071343</v>
      </c>
      <c r="D7588">
        <f t="shared" si="355"/>
        <v>2.8466630981871171E-2</v>
      </c>
      <c r="P7588">
        <v>7731</v>
      </c>
      <c r="Q7588">
        <v>147.29</v>
      </c>
      <c r="R7588">
        <f t="shared" si="356"/>
        <v>2.0000000000000282E-3</v>
      </c>
      <c r="X7588">
        <v>7587</v>
      </c>
      <c r="Y7588">
        <v>146.88999999999999</v>
      </c>
    </row>
    <row r="7589" spans="1:25" x14ac:dyDescent="0.45">
      <c r="A7589">
        <v>7586</v>
      </c>
      <c r="B7589">
        <v>146.88999999999999</v>
      </c>
      <c r="C7589">
        <f t="shared" si="354"/>
        <v>147.06048607320974</v>
      </c>
      <c r="D7589">
        <f t="shared" si="355"/>
        <v>2.9065501158483175E-2</v>
      </c>
      <c r="P7589">
        <v>7732</v>
      </c>
      <c r="Q7589">
        <v>147.29</v>
      </c>
      <c r="R7589">
        <f t="shared" si="356"/>
        <v>4.0500000000000111E-3</v>
      </c>
      <c r="X7589">
        <v>7588</v>
      </c>
      <c r="Y7589">
        <v>146.88999999999999</v>
      </c>
    </row>
    <row r="7590" spans="1:25" x14ac:dyDescent="0.45">
      <c r="A7590">
        <v>7587</v>
      </c>
      <c r="B7590">
        <v>146.88999999999999</v>
      </c>
      <c r="C7590">
        <f t="shared" si="354"/>
        <v>147.06225154953495</v>
      </c>
      <c r="D7590">
        <f t="shared" si="355"/>
        <v>2.9670596317195666E-2</v>
      </c>
      <c r="P7590">
        <v>7733</v>
      </c>
      <c r="Q7590">
        <v>147.29</v>
      </c>
      <c r="R7590">
        <f t="shared" si="356"/>
        <v>2.0000000000000282E-3</v>
      </c>
      <c r="X7590">
        <v>7589</v>
      </c>
      <c r="Y7590">
        <v>146.88999999999999</v>
      </c>
    </row>
    <row r="7591" spans="1:25" x14ac:dyDescent="0.45">
      <c r="A7591">
        <v>7588</v>
      </c>
      <c r="B7591">
        <v>146.88999999999999</v>
      </c>
      <c r="C7591">
        <f t="shared" si="354"/>
        <v>147.0640169996895</v>
      </c>
      <c r="D7591">
        <f t="shared" si="355"/>
        <v>3.0281916180940085E-2</v>
      </c>
      <c r="P7591">
        <v>7734</v>
      </c>
      <c r="Q7591">
        <v>147.29</v>
      </c>
      <c r="R7591">
        <f t="shared" si="356"/>
        <v>4.0500000000000111E-3</v>
      </c>
      <c r="X7591">
        <v>7590</v>
      </c>
      <c r="Y7591">
        <v>146.88999999999999</v>
      </c>
    </row>
    <row r="7592" spans="1:25" x14ac:dyDescent="0.45">
      <c r="A7592">
        <v>7589</v>
      </c>
      <c r="B7592">
        <v>146.88999999999999</v>
      </c>
      <c r="C7592">
        <f t="shared" si="354"/>
        <v>147.0657824236738</v>
      </c>
      <c r="D7592">
        <f t="shared" si="355"/>
        <v>3.0899460472638418E-2</v>
      </c>
      <c r="P7592">
        <v>7735</v>
      </c>
      <c r="Q7592">
        <v>147.29</v>
      </c>
      <c r="R7592">
        <f t="shared" si="356"/>
        <v>2.0000000000000282E-3</v>
      </c>
      <c r="X7592">
        <v>7591</v>
      </c>
      <c r="Y7592">
        <v>146.88999999999999</v>
      </c>
    </row>
    <row r="7593" spans="1:25" x14ac:dyDescent="0.45">
      <c r="A7593">
        <v>7590</v>
      </c>
      <c r="B7593">
        <v>146.88999999999999</v>
      </c>
      <c r="C7593">
        <f t="shared" si="354"/>
        <v>147.06754782148818</v>
      </c>
      <c r="D7593">
        <f t="shared" si="355"/>
        <v>3.1523228915202199E-2</v>
      </c>
      <c r="P7593">
        <v>7736</v>
      </c>
      <c r="Q7593">
        <v>147.29</v>
      </c>
      <c r="R7593">
        <f t="shared" si="356"/>
        <v>4.0500000000000111E-3</v>
      </c>
      <c r="X7593">
        <v>7592</v>
      </c>
      <c r="Y7593">
        <v>146.88999999999999</v>
      </c>
    </row>
    <row r="7594" spans="1:25" x14ac:dyDescent="0.45">
      <c r="A7594">
        <v>7591</v>
      </c>
      <c r="B7594">
        <v>146.88999999999999</v>
      </c>
      <c r="C7594">
        <f t="shared" si="354"/>
        <v>147.06931319313304</v>
      </c>
      <c r="D7594">
        <f t="shared" si="355"/>
        <v>3.2153221231572257E-2</v>
      </c>
      <c r="P7594">
        <v>7737</v>
      </c>
      <c r="Q7594">
        <v>147.29</v>
      </c>
      <c r="R7594">
        <f t="shared" si="356"/>
        <v>2.0000000000000282E-3</v>
      </c>
      <c r="X7594">
        <v>7593</v>
      </c>
      <c r="Y7594">
        <v>146.88999999999999</v>
      </c>
    </row>
    <row r="7595" spans="1:25" x14ac:dyDescent="0.45">
      <c r="A7595">
        <v>7592</v>
      </c>
      <c r="B7595">
        <v>146.88999999999999</v>
      </c>
      <c r="C7595">
        <f t="shared" si="354"/>
        <v>147.07107853860879</v>
      </c>
      <c r="D7595">
        <f t="shared" si="355"/>
        <v>3.2789437144699181E-2</v>
      </c>
      <c r="P7595">
        <v>7738</v>
      </c>
      <c r="Q7595">
        <v>147.29</v>
      </c>
      <c r="R7595">
        <f t="shared" si="356"/>
        <v>4.0500000000000111E-3</v>
      </c>
      <c r="X7595">
        <v>7594</v>
      </c>
      <c r="Y7595">
        <v>146.88999999999999</v>
      </c>
    </row>
    <row r="7596" spans="1:25" x14ac:dyDescent="0.45">
      <c r="A7596">
        <v>7593</v>
      </c>
      <c r="B7596">
        <v>146.88999999999999</v>
      </c>
      <c r="C7596">
        <f t="shared" si="354"/>
        <v>147.07284385791581</v>
      </c>
      <c r="D7596">
        <f t="shared" si="355"/>
        <v>3.343187637754326E-2</v>
      </c>
      <c r="P7596">
        <v>7739</v>
      </c>
      <c r="Q7596">
        <v>147.29</v>
      </c>
      <c r="R7596">
        <f t="shared" si="356"/>
        <v>4.0500000000000111E-3</v>
      </c>
      <c r="X7596">
        <v>7595</v>
      </c>
      <c r="Y7596">
        <v>146.88999999999999</v>
      </c>
    </row>
    <row r="7597" spans="1:25" x14ac:dyDescent="0.45">
      <c r="A7597">
        <v>7594</v>
      </c>
      <c r="B7597">
        <v>146.88999999999999</v>
      </c>
      <c r="C7597">
        <f t="shared" si="354"/>
        <v>147.07460915105452</v>
      </c>
      <c r="D7597">
        <f t="shared" si="355"/>
        <v>3.4080538653074526E-2</v>
      </c>
      <c r="P7597">
        <v>7740</v>
      </c>
      <c r="Q7597">
        <v>147.29</v>
      </c>
      <c r="R7597">
        <f t="shared" si="356"/>
        <v>4.0500000000000111E-3</v>
      </c>
      <c r="X7597">
        <v>7596</v>
      </c>
      <c r="Y7597">
        <v>146.88999999999999</v>
      </c>
    </row>
    <row r="7598" spans="1:25" x14ac:dyDescent="0.45">
      <c r="A7598">
        <v>7595</v>
      </c>
      <c r="B7598">
        <v>146.88999999999999</v>
      </c>
      <c r="C7598">
        <f t="shared" si="354"/>
        <v>147.07637441802524</v>
      </c>
      <c r="D7598">
        <f t="shared" si="355"/>
        <v>3.4735423694251547E-2</v>
      </c>
      <c r="P7598">
        <v>7741</v>
      </c>
      <c r="Q7598">
        <v>147.29</v>
      </c>
      <c r="R7598">
        <f t="shared" si="356"/>
        <v>4.0500000000000111E-3</v>
      </c>
      <c r="X7598">
        <v>7597</v>
      </c>
      <c r="Y7598">
        <v>146.88999999999999</v>
      </c>
    </row>
    <row r="7599" spans="1:25" x14ac:dyDescent="0.45">
      <c r="A7599">
        <v>7596</v>
      </c>
      <c r="B7599">
        <v>146.88999999999999</v>
      </c>
      <c r="C7599">
        <f t="shared" si="354"/>
        <v>147.07813965882838</v>
      </c>
      <c r="D7599">
        <f t="shared" si="355"/>
        <v>3.53965312240632E-2</v>
      </c>
      <c r="P7599">
        <v>7742</v>
      </c>
      <c r="Q7599">
        <v>147.29</v>
      </c>
      <c r="R7599">
        <f t="shared" si="356"/>
        <v>4.0500000000000111E-3</v>
      </c>
      <c r="X7599">
        <v>7598</v>
      </c>
      <c r="Y7599">
        <v>146.88999999999999</v>
      </c>
    </row>
    <row r="7600" spans="1:25" x14ac:dyDescent="0.45">
      <c r="A7600">
        <v>7597</v>
      </c>
      <c r="B7600">
        <v>146.88999999999999</v>
      </c>
      <c r="C7600">
        <f t="shared" si="354"/>
        <v>147.07990487346436</v>
      </c>
      <c r="D7600">
        <f t="shared" si="355"/>
        <v>3.606386096551889E-2</v>
      </c>
      <c r="P7600">
        <v>7743</v>
      </c>
      <c r="Q7600">
        <v>147.29</v>
      </c>
      <c r="R7600">
        <f t="shared" si="356"/>
        <v>4.0500000000000111E-3</v>
      </c>
      <c r="X7600">
        <v>7599</v>
      </c>
      <c r="Y7600">
        <v>146.88999999999999</v>
      </c>
    </row>
    <row r="7601" spans="1:25" x14ac:dyDescent="0.45">
      <c r="A7601">
        <v>7598</v>
      </c>
      <c r="B7601">
        <v>146.88999999999999</v>
      </c>
      <c r="C7601">
        <f t="shared" si="354"/>
        <v>147.08167006193355</v>
      </c>
      <c r="D7601">
        <f t="shared" si="355"/>
        <v>3.6737412641616368E-2</v>
      </c>
      <c r="P7601">
        <v>7744</v>
      </c>
      <c r="Q7601">
        <v>147.29</v>
      </c>
      <c r="R7601">
        <f t="shared" si="356"/>
        <v>4.0500000000000111E-3</v>
      </c>
      <c r="X7601">
        <v>7600</v>
      </c>
      <c r="Y7601">
        <v>146.88999999999999</v>
      </c>
    </row>
    <row r="7602" spans="1:25" x14ac:dyDescent="0.45">
      <c r="A7602">
        <v>7599</v>
      </c>
      <c r="B7602">
        <v>146.88999999999999</v>
      </c>
      <c r="C7602">
        <f t="shared" si="354"/>
        <v>147.08343522423633</v>
      </c>
      <c r="D7602">
        <f t="shared" si="355"/>
        <v>3.7417185975362692E-2</v>
      </c>
      <c r="P7602">
        <v>7745</v>
      </c>
      <c r="Q7602">
        <v>147.29</v>
      </c>
      <c r="R7602">
        <f t="shared" si="356"/>
        <v>4.0500000000000111E-3</v>
      </c>
      <c r="X7602">
        <v>7601</v>
      </c>
      <c r="Y7602">
        <v>146.88999999999999</v>
      </c>
    </row>
    <row r="7603" spans="1:25" x14ac:dyDescent="0.45">
      <c r="A7603">
        <v>7600</v>
      </c>
      <c r="B7603">
        <v>146.88999999999999</v>
      </c>
      <c r="C7603">
        <f t="shared" si="354"/>
        <v>147.08520036037308</v>
      </c>
      <c r="D7603">
        <f t="shared" si="355"/>
        <v>3.8103180689785361E-2</v>
      </c>
      <c r="P7603">
        <v>7746</v>
      </c>
      <c r="Q7603">
        <v>147.29</v>
      </c>
      <c r="R7603">
        <f t="shared" si="356"/>
        <v>4.0500000000000111E-3</v>
      </c>
      <c r="X7603">
        <v>7602</v>
      </c>
      <c r="Y7603">
        <v>146.88999999999999</v>
      </c>
    </row>
    <row r="7604" spans="1:25" x14ac:dyDescent="0.45">
      <c r="A7604">
        <v>7601</v>
      </c>
      <c r="B7604">
        <v>146.88999999999999</v>
      </c>
      <c r="C7604">
        <f t="shared" si="354"/>
        <v>147.08696547034424</v>
      </c>
      <c r="D7604">
        <f t="shared" si="355"/>
        <v>3.8795396507932782E-2</v>
      </c>
      <c r="P7604">
        <v>7747</v>
      </c>
      <c r="Q7604">
        <v>147.69</v>
      </c>
      <c r="R7604">
        <f t="shared" si="356"/>
        <v>4.0500000000000111E-3</v>
      </c>
      <c r="X7604">
        <v>7603</v>
      </c>
      <c r="Y7604">
        <v>147.29</v>
      </c>
    </row>
    <row r="7605" spans="1:25" x14ac:dyDescent="0.45">
      <c r="A7605">
        <v>7602</v>
      </c>
      <c r="B7605">
        <v>146.88999999999999</v>
      </c>
      <c r="C7605">
        <f t="shared" si="354"/>
        <v>147.08873055415012</v>
      </c>
      <c r="D7605">
        <f t="shared" si="355"/>
        <v>3.9493833152818313E-2</v>
      </c>
      <c r="P7605">
        <v>7748</v>
      </c>
      <c r="Q7605">
        <v>147.29</v>
      </c>
      <c r="R7605">
        <f t="shared" si="356"/>
        <v>4.0500000000000111E-3</v>
      </c>
      <c r="X7605">
        <v>7604</v>
      </c>
      <c r="Y7605">
        <v>146.88999999999999</v>
      </c>
    </row>
    <row r="7606" spans="1:25" x14ac:dyDescent="0.45">
      <c r="A7606">
        <v>7603</v>
      </c>
      <c r="B7606">
        <v>147.29</v>
      </c>
      <c r="C7606">
        <f t="shared" si="354"/>
        <v>147.0904956117912</v>
      </c>
      <c r="D7606">
        <f t="shared" si="355"/>
        <v>3.9802000914565233E-2</v>
      </c>
      <c r="P7606">
        <v>7749</v>
      </c>
      <c r="Q7606">
        <v>147.29</v>
      </c>
      <c r="R7606">
        <f t="shared" si="356"/>
        <v>4.0500000000000111E-3</v>
      </c>
      <c r="X7606">
        <v>7605</v>
      </c>
      <c r="Y7606">
        <v>147.29</v>
      </c>
    </row>
    <row r="7607" spans="1:25" x14ac:dyDescent="0.45">
      <c r="A7607">
        <v>7604</v>
      </c>
      <c r="B7607">
        <v>146.88999999999999</v>
      </c>
      <c r="C7607">
        <f t="shared" si="354"/>
        <v>147.09226064326776</v>
      </c>
      <c r="D7607">
        <f t="shared" si="355"/>
        <v>4.0909367815095188E-2</v>
      </c>
      <c r="P7607">
        <v>7750</v>
      </c>
      <c r="Q7607">
        <v>147.29</v>
      </c>
      <c r="R7607">
        <f t="shared" si="356"/>
        <v>0</v>
      </c>
      <c r="X7607">
        <v>7606</v>
      </c>
      <c r="Y7607">
        <v>146.88999999999999</v>
      </c>
    </row>
    <row r="7608" spans="1:25" x14ac:dyDescent="0.45">
      <c r="A7608">
        <v>7605</v>
      </c>
      <c r="B7608">
        <v>147.29</v>
      </c>
      <c r="C7608">
        <f t="shared" si="354"/>
        <v>147.09402564858027</v>
      </c>
      <c r="D7608">
        <f t="shared" si="355"/>
        <v>3.8405946414380464E-2</v>
      </c>
      <c r="P7608">
        <v>7751</v>
      </c>
      <c r="Q7608">
        <v>147.29</v>
      </c>
      <c r="R7608">
        <f t="shared" si="356"/>
        <v>4.0500000000000111E-3</v>
      </c>
      <c r="X7608">
        <v>7607</v>
      </c>
      <c r="Y7608">
        <v>146.88999999999999</v>
      </c>
    </row>
    <row r="7609" spans="1:25" x14ac:dyDescent="0.45">
      <c r="A7609">
        <v>7606</v>
      </c>
      <c r="B7609">
        <v>146.88999999999999</v>
      </c>
      <c r="C7609">
        <f t="shared" si="354"/>
        <v>147.09579062772909</v>
      </c>
      <c r="D7609">
        <f t="shared" si="355"/>
        <v>4.2349782461137457E-2</v>
      </c>
      <c r="P7609">
        <v>7752</v>
      </c>
      <c r="Q7609">
        <v>147.29</v>
      </c>
      <c r="R7609">
        <f t="shared" si="356"/>
        <v>2.0000000000000282E-3</v>
      </c>
      <c r="X7609">
        <v>7608</v>
      </c>
      <c r="Y7609">
        <v>146.88999999999999</v>
      </c>
    </row>
    <row r="7610" spans="1:25" x14ac:dyDescent="0.45">
      <c r="A7610">
        <v>7607</v>
      </c>
      <c r="B7610">
        <v>146.88999999999999</v>
      </c>
      <c r="C7610">
        <f t="shared" si="354"/>
        <v>147.09755558071461</v>
      </c>
      <c r="D7610">
        <f t="shared" si="355"/>
        <v>4.3079319085785578E-2</v>
      </c>
      <c r="P7610">
        <v>7753</v>
      </c>
      <c r="Q7610">
        <v>147.29</v>
      </c>
      <c r="R7610">
        <f t="shared" si="356"/>
        <v>4.0500000000000111E-3</v>
      </c>
      <c r="X7610">
        <v>7609</v>
      </c>
      <c r="Y7610">
        <v>146.88999999999999</v>
      </c>
    </row>
    <row r="7611" spans="1:25" x14ac:dyDescent="0.45">
      <c r="A7611">
        <v>7608</v>
      </c>
      <c r="B7611">
        <v>146.88999999999999</v>
      </c>
      <c r="C7611">
        <f t="shared" si="354"/>
        <v>147.09932050753721</v>
      </c>
      <c r="D7611">
        <f t="shared" si="355"/>
        <v>4.3815074875642804E-2</v>
      </c>
      <c r="P7611">
        <v>7754</v>
      </c>
      <c r="Q7611">
        <v>147.29</v>
      </c>
      <c r="R7611">
        <f t="shared" si="356"/>
        <v>4.0500000000000111E-3</v>
      </c>
      <c r="X7611">
        <v>7610</v>
      </c>
      <c r="Y7611">
        <v>146.88999999999999</v>
      </c>
    </row>
    <row r="7612" spans="1:25" x14ac:dyDescent="0.45">
      <c r="A7612">
        <v>7609</v>
      </c>
      <c r="B7612">
        <v>146.88999999999999</v>
      </c>
      <c r="C7612">
        <f t="shared" si="354"/>
        <v>147.10108540819729</v>
      </c>
      <c r="D7612">
        <f t="shared" si="355"/>
        <v>4.4557049553823266E-2</v>
      </c>
      <c r="P7612">
        <v>7755</v>
      </c>
      <c r="Q7612">
        <v>147.29</v>
      </c>
      <c r="R7612">
        <f t="shared" si="356"/>
        <v>4.0500000000000111E-3</v>
      </c>
      <c r="X7612">
        <v>7611</v>
      </c>
      <c r="Y7612">
        <v>146.88999999999999</v>
      </c>
    </row>
    <row r="7613" spans="1:25" x14ac:dyDescent="0.45">
      <c r="A7613">
        <v>7610</v>
      </c>
      <c r="B7613">
        <v>146.88999999999999</v>
      </c>
      <c r="C7613">
        <f t="shared" si="354"/>
        <v>147.10285028269524</v>
      </c>
      <c r="D7613">
        <f t="shared" si="355"/>
        <v>4.5305242843450805E-2</v>
      </c>
      <c r="P7613">
        <v>7756</v>
      </c>
      <c r="Q7613">
        <v>147.29</v>
      </c>
      <c r="R7613">
        <f t="shared" si="356"/>
        <v>4.0500000000000111E-3</v>
      </c>
      <c r="X7613">
        <v>7612</v>
      </c>
      <c r="Y7613">
        <v>146.88999999999999</v>
      </c>
    </row>
    <row r="7614" spans="1:25" x14ac:dyDescent="0.45">
      <c r="A7614">
        <v>7611</v>
      </c>
      <c r="B7614">
        <v>146.88999999999999</v>
      </c>
      <c r="C7614">
        <f t="shared" si="354"/>
        <v>147.10461513103144</v>
      </c>
      <c r="D7614">
        <f t="shared" si="355"/>
        <v>4.6059654467646795E-2</v>
      </c>
      <c r="P7614">
        <v>7757</v>
      </c>
      <c r="Q7614">
        <v>147.29</v>
      </c>
      <c r="R7614">
        <f t="shared" si="356"/>
        <v>4.0500000000000111E-3</v>
      </c>
      <c r="X7614">
        <v>7613</v>
      </c>
      <c r="Y7614">
        <v>146.88999999999999</v>
      </c>
    </row>
    <row r="7615" spans="1:25" x14ac:dyDescent="0.45">
      <c r="A7615">
        <v>7612</v>
      </c>
      <c r="B7615">
        <v>146.88999999999999</v>
      </c>
      <c r="C7615">
        <f t="shared" si="354"/>
        <v>147.10637995320627</v>
      </c>
      <c r="D7615">
        <f t="shared" si="355"/>
        <v>4.6820284149554234E-2</v>
      </c>
      <c r="P7615">
        <v>7758</v>
      </c>
      <c r="Q7615">
        <v>147.29</v>
      </c>
      <c r="R7615">
        <f t="shared" si="356"/>
        <v>2.0000000000000282E-3</v>
      </c>
      <c r="X7615">
        <v>7614</v>
      </c>
      <c r="Y7615">
        <v>146.88999999999999</v>
      </c>
    </row>
    <row r="7616" spans="1:25" x14ac:dyDescent="0.45">
      <c r="A7616">
        <v>7613</v>
      </c>
      <c r="B7616">
        <v>146.88999999999999</v>
      </c>
      <c r="C7616">
        <f t="shared" si="354"/>
        <v>147.10814474922012</v>
      </c>
      <c r="D7616">
        <f t="shared" si="355"/>
        <v>4.7587131612313434E-2</v>
      </c>
      <c r="P7616">
        <v>7759</v>
      </c>
      <c r="Q7616">
        <v>147.29</v>
      </c>
      <c r="R7616">
        <f t="shared" si="356"/>
        <v>4.0500000000000111E-3</v>
      </c>
      <c r="X7616">
        <v>7615</v>
      </c>
      <c r="Y7616">
        <v>147.29</v>
      </c>
    </row>
    <row r="7617" spans="1:25" x14ac:dyDescent="0.45">
      <c r="A7617">
        <v>7614</v>
      </c>
      <c r="B7617">
        <v>146.88999999999999</v>
      </c>
      <c r="C7617">
        <f t="shared" si="354"/>
        <v>147.10990951907343</v>
      </c>
      <c r="D7617">
        <f t="shared" si="355"/>
        <v>4.8360196579111538E-2</v>
      </c>
      <c r="P7617">
        <v>7760</v>
      </c>
      <c r="Q7617">
        <v>147.29</v>
      </c>
      <c r="R7617">
        <f t="shared" si="356"/>
        <v>4.0500000000000111E-3</v>
      </c>
      <c r="X7617">
        <v>7616</v>
      </c>
      <c r="Y7617">
        <v>147.29</v>
      </c>
    </row>
    <row r="7618" spans="1:25" x14ac:dyDescent="0.45">
      <c r="A7618">
        <v>7615</v>
      </c>
      <c r="B7618">
        <v>147.29</v>
      </c>
      <c r="C7618">
        <f t="shared" si="354"/>
        <v>147.11167426276648</v>
      </c>
      <c r="D7618">
        <f t="shared" si="355"/>
        <v>3.1800068559873856E-2</v>
      </c>
      <c r="P7618">
        <v>7761</v>
      </c>
      <c r="Q7618">
        <v>147.29</v>
      </c>
      <c r="R7618">
        <f t="shared" si="356"/>
        <v>4.0500000000000111E-3</v>
      </c>
      <c r="X7618">
        <v>7617</v>
      </c>
      <c r="Y7618">
        <v>146.88999999999999</v>
      </c>
    </row>
    <row r="7619" spans="1:25" x14ac:dyDescent="0.45">
      <c r="A7619">
        <v>7616</v>
      </c>
      <c r="B7619">
        <v>147.29</v>
      </c>
      <c r="C7619">
        <f t="shared" si="354"/>
        <v>147.11343898029975</v>
      </c>
      <c r="D7619">
        <f t="shared" si="355"/>
        <v>3.1173793677590132E-2</v>
      </c>
      <c r="P7619">
        <v>7762</v>
      </c>
      <c r="Q7619">
        <v>147.29</v>
      </c>
      <c r="R7619">
        <f t="shared" si="356"/>
        <v>4.0500000000000111E-3</v>
      </c>
      <c r="X7619">
        <v>7618</v>
      </c>
      <c r="Y7619">
        <v>147.29</v>
      </c>
    </row>
    <row r="7620" spans="1:25" x14ac:dyDescent="0.45">
      <c r="A7620">
        <v>7617</v>
      </c>
      <c r="B7620">
        <v>146.88999999999999</v>
      </c>
      <c r="C7620">
        <f t="shared" ref="C7620:C7683" si="357">$H$4 - $I$4*EXP(-A7620/$J$4)</f>
        <v>147.11520367167361</v>
      </c>
      <c r="D7620">
        <f t="shared" ref="D7620:D7683" si="358">(B7620-C7620)^2</f>
        <v>5.0716693735282183E-2</v>
      </c>
      <c r="P7620">
        <v>7763</v>
      </c>
      <c r="Q7620">
        <v>147.29</v>
      </c>
      <c r="R7620">
        <f t="shared" si="356"/>
        <v>4.0500000000000111E-3</v>
      </c>
      <c r="X7620">
        <v>7619</v>
      </c>
      <c r="Y7620">
        <v>146.88999999999999</v>
      </c>
    </row>
    <row r="7621" spans="1:25" x14ac:dyDescent="0.45">
      <c r="A7621">
        <v>7618</v>
      </c>
      <c r="B7621">
        <v>147.29</v>
      </c>
      <c r="C7621">
        <f t="shared" si="357"/>
        <v>147.11696833688842</v>
      </c>
      <c r="D7621">
        <f t="shared" si="358"/>
        <v>2.9939956439156788E-2</v>
      </c>
      <c r="P7621">
        <v>7764</v>
      </c>
      <c r="Q7621">
        <v>147.29</v>
      </c>
      <c r="R7621">
        <f t="shared" si="356"/>
        <v>4.0500000000000111E-3</v>
      </c>
      <c r="X7621">
        <v>7620</v>
      </c>
      <c r="Y7621">
        <v>147.29</v>
      </c>
    </row>
    <row r="7622" spans="1:25" x14ac:dyDescent="0.45">
      <c r="A7622">
        <v>7619</v>
      </c>
      <c r="B7622">
        <v>146.88999999999999</v>
      </c>
      <c r="C7622">
        <f t="shared" si="357"/>
        <v>147.11873297594457</v>
      </c>
      <c r="D7622">
        <f t="shared" si="358"/>
        <v>5.2318774284464312E-2</v>
      </c>
      <c r="P7622">
        <v>7765</v>
      </c>
      <c r="Q7622">
        <v>147.29</v>
      </c>
      <c r="R7622">
        <f t="shared" si="356"/>
        <v>4.0500000000000111E-3</v>
      </c>
      <c r="X7622">
        <v>7621</v>
      </c>
      <c r="Y7622">
        <v>147.29</v>
      </c>
    </row>
    <row r="7623" spans="1:25" x14ac:dyDescent="0.45">
      <c r="A7623">
        <v>7620</v>
      </c>
      <c r="B7623">
        <v>147.29</v>
      </c>
      <c r="C7623">
        <f t="shared" si="357"/>
        <v>147.12049758884245</v>
      </c>
      <c r="D7623">
        <f t="shared" si="358"/>
        <v>2.8731067388219008E-2</v>
      </c>
      <c r="P7623">
        <v>7766</v>
      </c>
      <c r="Q7623">
        <v>147.69</v>
      </c>
      <c r="R7623">
        <f t="shared" si="356"/>
        <v>4.0500000000000111E-3</v>
      </c>
      <c r="X7623">
        <v>7622</v>
      </c>
      <c r="Y7623">
        <v>147.29</v>
      </c>
    </row>
    <row r="7624" spans="1:25" x14ac:dyDescent="0.45">
      <c r="A7624">
        <v>7621</v>
      </c>
      <c r="B7624">
        <v>147.29</v>
      </c>
      <c r="C7624">
        <f t="shared" si="357"/>
        <v>147.12226217558251</v>
      </c>
      <c r="D7624">
        <f t="shared" si="358"/>
        <v>2.8135977740311388E-2</v>
      </c>
      <c r="P7624">
        <v>7767</v>
      </c>
      <c r="Q7624">
        <v>147.29</v>
      </c>
      <c r="R7624">
        <f t="shared" ref="R7624:R7687" si="359">(Q7821-Q7621)/200</f>
        <v>4.0500000000000111E-3</v>
      </c>
      <c r="X7624">
        <v>7623</v>
      </c>
      <c r="Y7624">
        <v>147.29</v>
      </c>
    </row>
    <row r="7625" spans="1:25" x14ac:dyDescent="0.45">
      <c r="A7625">
        <v>7622</v>
      </c>
      <c r="B7625">
        <v>147.29</v>
      </c>
      <c r="C7625">
        <f t="shared" si="357"/>
        <v>147.12402673616504</v>
      </c>
      <c r="D7625">
        <f t="shared" si="358"/>
        <v>2.7547124308028144E-2</v>
      </c>
      <c r="P7625">
        <v>7768</v>
      </c>
      <c r="Q7625">
        <v>147.29</v>
      </c>
      <c r="R7625">
        <f t="shared" si="359"/>
        <v>4.0500000000000111E-3</v>
      </c>
      <c r="X7625">
        <v>7624</v>
      </c>
      <c r="Y7625">
        <v>147.29</v>
      </c>
    </row>
    <row r="7626" spans="1:25" x14ac:dyDescent="0.45">
      <c r="A7626">
        <v>7623</v>
      </c>
      <c r="B7626">
        <v>147.29</v>
      </c>
      <c r="C7626">
        <f t="shared" si="357"/>
        <v>147.12579127059053</v>
      </c>
      <c r="D7626">
        <f t="shared" si="358"/>
        <v>2.6964506814271393E-2</v>
      </c>
      <c r="P7626">
        <v>7769</v>
      </c>
      <c r="Q7626">
        <v>147.29</v>
      </c>
      <c r="R7626">
        <f t="shared" si="359"/>
        <v>2.0499999999999828E-3</v>
      </c>
      <c r="X7626">
        <v>7625</v>
      </c>
      <c r="Y7626">
        <v>147.29</v>
      </c>
    </row>
    <row r="7627" spans="1:25" x14ac:dyDescent="0.45">
      <c r="A7627">
        <v>7624</v>
      </c>
      <c r="B7627">
        <v>147.29</v>
      </c>
      <c r="C7627">
        <f t="shared" si="357"/>
        <v>147.12755577885923</v>
      </c>
      <c r="D7627">
        <f t="shared" si="358"/>
        <v>2.6388124982028052E-2</v>
      </c>
      <c r="P7627">
        <v>7770</v>
      </c>
      <c r="Q7627">
        <v>147.29</v>
      </c>
      <c r="R7627">
        <f t="shared" si="359"/>
        <v>4.0500000000000111E-3</v>
      </c>
      <c r="X7627">
        <v>7626</v>
      </c>
      <c r="Y7627">
        <v>147.29</v>
      </c>
    </row>
    <row r="7628" spans="1:25" x14ac:dyDescent="0.45">
      <c r="A7628">
        <v>7625</v>
      </c>
      <c r="B7628">
        <v>147.29</v>
      </c>
      <c r="C7628">
        <f t="shared" si="357"/>
        <v>147.12932026097167</v>
      </c>
      <c r="D7628">
        <f t="shared" si="358"/>
        <v>2.5817978534210556E-2</v>
      </c>
      <c r="P7628">
        <v>7771</v>
      </c>
      <c r="Q7628">
        <v>147.29</v>
      </c>
      <c r="R7628">
        <f t="shared" si="359"/>
        <v>4.0500000000000111E-3</v>
      </c>
      <c r="X7628">
        <v>7627</v>
      </c>
      <c r="Y7628">
        <v>147.29</v>
      </c>
    </row>
    <row r="7629" spans="1:25" x14ac:dyDescent="0.45">
      <c r="A7629">
        <v>7626</v>
      </c>
      <c r="B7629">
        <v>147.29</v>
      </c>
      <c r="C7629">
        <f t="shared" si="357"/>
        <v>147.13108471692817</v>
      </c>
      <c r="D7629">
        <f t="shared" si="358"/>
        <v>2.5254067193796862E-2</v>
      </c>
      <c r="P7629">
        <v>7772</v>
      </c>
      <c r="Q7629">
        <v>147.29</v>
      </c>
      <c r="R7629">
        <f t="shared" si="359"/>
        <v>4.0500000000000111E-3</v>
      </c>
      <c r="X7629">
        <v>7628</v>
      </c>
      <c r="Y7629">
        <v>147.29</v>
      </c>
    </row>
    <row r="7630" spans="1:25" x14ac:dyDescent="0.45">
      <c r="A7630">
        <v>7627</v>
      </c>
      <c r="B7630">
        <v>147.29</v>
      </c>
      <c r="C7630">
        <f t="shared" si="357"/>
        <v>147.13284914672909</v>
      </c>
      <c r="D7630">
        <f t="shared" si="358"/>
        <v>2.4696390683773845E-2</v>
      </c>
      <c r="P7630">
        <v>7773</v>
      </c>
      <c r="Q7630">
        <v>147.69</v>
      </c>
      <c r="R7630">
        <f t="shared" si="359"/>
        <v>4.0500000000000111E-3</v>
      </c>
      <c r="X7630">
        <v>7629</v>
      </c>
      <c r="Y7630">
        <v>147.29</v>
      </c>
    </row>
    <row r="7631" spans="1:25" x14ac:dyDescent="0.45">
      <c r="A7631">
        <v>7628</v>
      </c>
      <c r="B7631">
        <v>147.29</v>
      </c>
      <c r="C7631">
        <f t="shared" si="357"/>
        <v>147.13461355037489</v>
      </c>
      <c r="D7631">
        <f t="shared" si="358"/>
        <v>2.4144948727093139E-2</v>
      </c>
      <c r="P7631">
        <v>7774</v>
      </c>
      <c r="Q7631">
        <v>147.29</v>
      </c>
      <c r="R7631">
        <f t="shared" si="359"/>
        <v>4.0500000000000111E-3</v>
      </c>
      <c r="X7631">
        <v>7630</v>
      </c>
      <c r="Y7631">
        <v>147.29</v>
      </c>
    </row>
    <row r="7632" spans="1:25" x14ac:dyDescent="0.45">
      <c r="A7632">
        <v>7629</v>
      </c>
      <c r="B7632">
        <v>147.29</v>
      </c>
      <c r="C7632">
        <f t="shared" si="357"/>
        <v>147.13637792786591</v>
      </c>
      <c r="D7632">
        <f t="shared" si="358"/>
        <v>2.3599741046769696E-2</v>
      </c>
      <c r="P7632">
        <v>7775</v>
      </c>
      <c r="Q7632">
        <v>147.29</v>
      </c>
      <c r="R7632">
        <f t="shared" si="359"/>
        <v>4.0500000000000111E-3</v>
      </c>
      <c r="X7632">
        <v>7631</v>
      </c>
      <c r="Y7632">
        <v>147.29</v>
      </c>
    </row>
    <row r="7633" spans="1:25" x14ac:dyDescent="0.45">
      <c r="A7633">
        <v>7630</v>
      </c>
      <c r="B7633">
        <v>147.29</v>
      </c>
      <c r="C7633">
        <f t="shared" si="357"/>
        <v>147.13814227920255</v>
      </c>
      <c r="D7633">
        <f t="shared" si="358"/>
        <v>2.3060767365792458E-2</v>
      </c>
      <c r="P7633">
        <v>7776</v>
      </c>
      <c r="Q7633">
        <v>147.69</v>
      </c>
      <c r="R7633">
        <f t="shared" si="359"/>
        <v>2.0499999999999828E-3</v>
      </c>
      <c r="X7633">
        <v>7632</v>
      </c>
      <c r="Y7633">
        <v>147.29</v>
      </c>
    </row>
    <row r="7634" spans="1:25" x14ac:dyDescent="0.45">
      <c r="A7634">
        <v>7631</v>
      </c>
      <c r="B7634">
        <v>147.29</v>
      </c>
      <c r="C7634">
        <f t="shared" si="357"/>
        <v>147.1399066043852</v>
      </c>
      <c r="D7634">
        <f t="shared" si="358"/>
        <v>2.2528027407177551E-2</v>
      </c>
      <c r="P7634">
        <v>7777</v>
      </c>
      <c r="Q7634">
        <v>147.29</v>
      </c>
      <c r="R7634">
        <f t="shared" si="359"/>
        <v>4.0500000000000111E-3</v>
      </c>
      <c r="X7634">
        <v>7633</v>
      </c>
      <c r="Y7634">
        <v>147.29</v>
      </c>
    </row>
    <row r="7635" spans="1:25" x14ac:dyDescent="0.45">
      <c r="A7635">
        <v>7632</v>
      </c>
      <c r="B7635">
        <v>147.29</v>
      </c>
      <c r="C7635">
        <f t="shared" si="357"/>
        <v>147.14167090341425</v>
      </c>
      <c r="D7635">
        <f t="shared" si="358"/>
        <v>2.2001520893941987E-2</v>
      </c>
      <c r="P7635">
        <v>7778</v>
      </c>
      <c r="Q7635">
        <v>147.69</v>
      </c>
      <c r="R7635">
        <f t="shared" si="359"/>
        <v>4.0500000000000111E-3</v>
      </c>
      <c r="X7635">
        <v>7634</v>
      </c>
      <c r="Y7635">
        <v>147.29</v>
      </c>
    </row>
    <row r="7636" spans="1:25" x14ac:dyDescent="0.45">
      <c r="A7636">
        <v>7633</v>
      </c>
      <c r="B7636">
        <v>147.29</v>
      </c>
      <c r="C7636">
        <f t="shared" si="357"/>
        <v>147.14343517629007</v>
      </c>
      <c r="D7636">
        <f t="shared" si="358"/>
        <v>2.1481247549120831E-2</v>
      </c>
      <c r="P7636">
        <v>7779</v>
      </c>
      <c r="Q7636">
        <v>147.29</v>
      </c>
      <c r="R7636">
        <f t="shared" si="359"/>
        <v>2.0499999999999828E-3</v>
      </c>
      <c r="X7636">
        <v>7635</v>
      </c>
      <c r="Y7636">
        <v>147.29</v>
      </c>
    </row>
    <row r="7637" spans="1:25" x14ac:dyDescent="0.45">
      <c r="A7637">
        <v>7634</v>
      </c>
      <c r="B7637">
        <v>147.29</v>
      </c>
      <c r="C7637">
        <f t="shared" si="357"/>
        <v>147.14519942301305</v>
      </c>
      <c r="D7637">
        <f t="shared" si="358"/>
        <v>2.0967207095750236E-2</v>
      </c>
      <c r="P7637">
        <v>7780</v>
      </c>
      <c r="Q7637">
        <v>147.69</v>
      </c>
      <c r="R7637">
        <f t="shared" si="359"/>
        <v>4.0500000000000111E-3</v>
      </c>
      <c r="X7637">
        <v>7636</v>
      </c>
      <c r="Y7637">
        <v>147.29</v>
      </c>
    </row>
    <row r="7638" spans="1:25" x14ac:dyDescent="0.45">
      <c r="A7638">
        <v>7635</v>
      </c>
      <c r="B7638">
        <v>147.29</v>
      </c>
      <c r="C7638">
        <f t="shared" si="357"/>
        <v>147.1469636435836</v>
      </c>
      <c r="D7638">
        <f t="shared" si="358"/>
        <v>2.0459399256876079E-2</v>
      </c>
      <c r="P7638">
        <v>7781</v>
      </c>
      <c r="Q7638">
        <v>147.29</v>
      </c>
      <c r="R7638">
        <f t="shared" si="359"/>
        <v>2.0499999999999828E-3</v>
      </c>
      <c r="X7638">
        <v>7637</v>
      </c>
      <c r="Y7638">
        <v>146.88999999999999</v>
      </c>
    </row>
    <row r="7639" spans="1:25" x14ac:dyDescent="0.45">
      <c r="A7639">
        <v>7636</v>
      </c>
      <c r="B7639">
        <v>147.29</v>
      </c>
      <c r="C7639">
        <f t="shared" si="357"/>
        <v>147.14872783800209</v>
      </c>
      <c r="D7639">
        <f t="shared" si="358"/>
        <v>1.9957823755561981E-2</v>
      </c>
      <c r="P7639">
        <v>7782</v>
      </c>
      <c r="Q7639">
        <v>147.69</v>
      </c>
      <c r="R7639">
        <f t="shared" si="359"/>
        <v>4.0500000000000111E-3</v>
      </c>
      <c r="X7639">
        <v>7638</v>
      </c>
      <c r="Y7639">
        <v>147.29</v>
      </c>
    </row>
    <row r="7640" spans="1:25" x14ac:dyDescent="0.45">
      <c r="A7640">
        <v>7637</v>
      </c>
      <c r="B7640">
        <v>146.88999999999999</v>
      </c>
      <c r="C7640">
        <f t="shared" si="357"/>
        <v>147.15049200626891</v>
      </c>
      <c r="D7640">
        <f t="shared" si="358"/>
        <v>6.7856085330006477E-2</v>
      </c>
      <c r="P7640">
        <v>7783</v>
      </c>
      <c r="Q7640">
        <v>147.29</v>
      </c>
      <c r="R7640">
        <f t="shared" si="359"/>
        <v>2.0499999999999828E-3</v>
      </c>
      <c r="X7640">
        <v>7639</v>
      </c>
      <c r="Y7640">
        <v>147.29</v>
      </c>
    </row>
    <row r="7641" spans="1:25" x14ac:dyDescent="0.45">
      <c r="A7641">
        <v>7638</v>
      </c>
      <c r="B7641">
        <v>147.29</v>
      </c>
      <c r="C7641">
        <f t="shared" si="357"/>
        <v>147.15225614838445</v>
      </c>
      <c r="D7641">
        <f t="shared" si="358"/>
        <v>1.8973368657883728E-2</v>
      </c>
      <c r="P7641">
        <v>7784</v>
      </c>
      <c r="Q7641">
        <v>147.69</v>
      </c>
      <c r="R7641">
        <f t="shared" si="359"/>
        <v>4.0500000000000111E-3</v>
      </c>
      <c r="X7641">
        <v>7640</v>
      </c>
      <c r="Y7641">
        <v>147.29</v>
      </c>
    </row>
    <row r="7642" spans="1:25" x14ac:dyDescent="0.45">
      <c r="A7642">
        <v>7639</v>
      </c>
      <c r="B7642">
        <v>147.29</v>
      </c>
      <c r="C7642">
        <f t="shared" si="357"/>
        <v>147.1540202643491</v>
      </c>
      <c r="D7642">
        <f t="shared" si="358"/>
        <v>1.8490488507686482E-2</v>
      </c>
      <c r="P7642">
        <v>7785</v>
      </c>
      <c r="Q7642">
        <v>147.69</v>
      </c>
      <c r="R7642">
        <f t="shared" si="359"/>
        <v>2.0499999999999828E-3</v>
      </c>
      <c r="X7642">
        <v>7641</v>
      </c>
      <c r="Y7642">
        <v>147.29</v>
      </c>
    </row>
    <row r="7643" spans="1:25" x14ac:dyDescent="0.45">
      <c r="A7643">
        <v>7640</v>
      </c>
      <c r="B7643">
        <v>147.29</v>
      </c>
      <c r="C7643">
        <f t="shared" si="357"/>
        <v>147.15578435416325</v>
      </c>
      <c r="D7643">
        <f t="shared" si="358"/>
        <v>1.8013839587375086E-2</v>
      </c>
      <c r="P7643">
        <v>7786</v>
      </c>
      <c r="Q7643">
        <v>147.69</v>
      </c>
      <c r="R7643">
        <f t="shared" si="359"/>
        <v>4.0500000000000111E-3</v>
      </c>
      <c r="X7643">
        <v>7642</v>
      </c>
      <c r="Y7643">
        <v>147.29</v>
      </c>
    </row>
    <row r="7644" spans="1:25" x14ac:dyDescent="0.45">
      <c r="A7644">
        <v>7641</v>
      </c>
      <c r="B7644">
        <v>147.29</v>
      </c>
      <c r="C7644">
        <f t="shared" si="357"/>
        <v>147.15754841782729</v>
      </c>
      <c r="D7644">
        <f t="shared" si="358"/>
        <v>1.7543421620053127E-2</v>
      </c>
      <c r="P7644">
        <v>7787</v>
      </c>
      <c r="Q7644">
        <v>147.69</v>
      </c>
      <c r="R7644">
        <f t="shared" si="359"/>
        <v>2.0499999999999828E-3</v>
      </c>
      <c r="X7644">
        <v>7643</v>
      </c>
      <c r="Y7644">
        <v>147.29</v>
      </c>
    </row>
    <row r="7645" spans="1:25" x14ac:dyDescent="0.45">
      <c r="A7645">
        <v>7642</v>
      </c>
      <c r="B7645">
        <v>147.29</v>
      </c>
      <c r="C7645">
        <f t="shared" si="357"/>
        <v>147.15931245534156</v>
      </c>
      <c r="D7645">
        <f t="shared" si="358"/>
        <v>1.7079234328848763E-2</v>
      </c>
      <c r="P7645">
        <v>7788</v>
      </c>
      <c r="Q7645">
        <v>147.69</v>
      </c>
      <c r="R7645">
        <f t="shared" si="359"/>
        <v>2.0499999999999828E-3</v>
      </c>
      <c r="X7645">
        <v>7644</v>
      </c>
      <c r="Y7645">
        <v>147.29</v>
      </c>
    </row>
    <row r="7646" spans="1:25" x14ac:dyDescent="0.45">
      <c r="A7646">
        <v>7643</v>
      </c>
      <c r="B7646">
        <v>147.29</v>
      </c>
      <c r="C7646">
        <f t="shared" si="357"/>
        <v>147.1610764667065</v>
      </c>
      <c r="D7646">
        <f t="shared" si="358"/>
        <v>1.6621277436877094E-2</v>
      </c>
      <c r="P7646">
        <v>7789</v>
      </c>
      <c r="Q7646">
        <v>147.69</v>
      </c>
      <c r="R7646">
        <f t="shared" si="359"/>
        <v>2.0499999999999828E-3</v>
      </c>
      <c r="X7646">
        <v>7645</v>
      </c>
      <c r="Y7646">
        <v>147.29</v>
      </c>
    </row>
    <row r="7647" spans="1:25" x14ac:dyDescent="0.45">
      <c r="A7647">
        <v>7644</v>
      </c>
      <c r="B7647">
        <v>147.29</v>
      </c>
      <c r="C7647">
        <f t="shared" si="357"/>
        <v>147.16284045192253</v>
      </c>
      <c r="D7647">
        <f t="shared" si="358"/>
        <v>1.6169550667263322E-2</v>
      </c>
      <c r="P7647">
        <v>7790</v>
      </c>
      <c r="Q7647">
        <v>147.29</v>
      </c>
      <c r="R7647">
        <f t="shared" si="359"/>
        <v>2.0499999999999828E-3</v>
      </c>
      <c r="X7647">
        <v>7646</v>
      </c>
      <c r="Y7647">
        <v>147.29</v>
      </c>
    </row>
    <row r="7648" spans="1:25" x14ac:dyDescent="0.45">
      <c r="A7648">
        <v>7645</v>
      </c>
      <c r="B7648">
        <v>147.29</v>
      </c>
      <c r="C7648">
        <f t="shared" si="357"/>
        <v>147.16460441098997</v>
      </c>
      <c r="D7648">
        <f t="shared" si="358"/>
        <v>1.5724053743171301E-2</v>
      </c>
      <c r="P7648">
        <v>7791</v>
      </c>
      <c r="Q7648">
        <v>147.69</v>
      </c>
      <c r="R7648">
        <f t="shared" si="359"/>
        <v>2.0499999999999828E-3</v>
      </c>
      <c r="X7648">
        <v>7647</v>
      </c>
      <c r="Y7648">
        <v>147.29</v>
      </c>
    </row>
    <row r="7649" spans="1:25" x14ac:dyDescent="0.45">
      <c r="A7649">
        <v>7646</v>
      </c>
      <c r="B7649">
        <v>147.29</v>
      </c>
      <c r="C7649">
        <f t="shared" si="357"/>
        <v>147.1663683439092</v>
      </c>
      <c r="D7649">
        <f t="shared" si="358"/>
        <v>1.5284786387752297E-2</v>
      </c>
      <c r="P7649">
        <v>7792</v>
      </c>
      <c r="Q7649">
        <v>147.69</v>
      </c>
      <c r="R7649">
        <f t="shared" si="359"/>
        <v>2.0499999999999828E-3</v>
      </c>
      <c r="X7649">
        <v>7648</v>
      </c>
      <c r="Y7649">
        <v>147.29</v>
      </c>
    </row>
    <row r="7650" spans="1:25" x14ac:dyDescent="0.45">
      <c r="A7650">
        <v>7647</v>
      </c>
      <c r="B7650">
        <v>147.29</v>
      </c>
      <c r="C7650">
        <f t="shared" si="357"/>
        <v>147.16813225068069</v>
      </c>
      <c r="D7650">
        <f t="shared" si="358"/>
        <v>1.485174832415345E-2</v>
      </c>
      <c r="P7650">
        <v>7793</v>
      </c>
      <c r="Q7650">
        <v>147.29</v>
      </c>
      <c r="R7650">
        <f t="shared" si="359"/>
        <v>4.0500000000000111E-3</v>
      </c>
      <c r="X7650">
        <v>7649</v>
      </c>
      <c r="Y7650">
        <v>147.29</v>
      </c>
    </row>
    <row r="7651" spans="1:25" x14ac:dyDescent="0.45">
      <c r="A7651">
        <v>7648</v>
      </c>
      <c r="B7651">
        <v>147.29</v>
      </c>
      <c r="C7651">
        <f t="shared" si="357"/>
        <v>147.16989613130471</v>
      </c>
      <c r="D7651">
        <f t="shared" si="358"/>
        <v>1.442493927557338E-2</v>
      </c>
      <c r="P7651">
        <v>7794</v>
      </c>
      <c r="Q7651">
        <v>147.69</v>
      </c>
      <c r="R7651">
        <f t="shared" si="359"/>
        <v>2.0499999999999828E-3</v>
      </c>
      <c r="X7651">
        <v>7650</v>
      </c>
      <c r="Y7651">
        <v>147.29</v>
      </c>
    </row>
    <row r="7652" spans="1:25" x14ac:dyDescent="0.45">
      <c r="A7652">
        <v>7649</v>
      </c>
      <c r="B7652">
        <v>147.29</v>
      </c>
      <c r="C7652">
        <f t="shared" si="357"/>
        <v>147.17165998578176</v>
      </c>
      <c r="D7652">
        <f t="shared" si="358"/>
        <v>1.4004358965171729E-2</v>
      </c>
      <c r="P7652">
        <v>7795</v>
      </c>
      <c r="Q7652">
        <v>147.69</v>
      </c>
      <c r="R7652">
        <f t="shared" si="359"/>
        <v>2.0499999999999828E-3</v>
      </c>
      <c r="X7652">
        <v>7651</v>
      </c>
      <c r="Y7652">
        <v>147.29</v>
      </c>
    </row>
    <row r="7653" spans="1:25" x14ac:dyDescent="0.45">
      <c r="A7653">
        <v>7650</v>
      </c>
      <c r="B7653">
        <v>147.29</v>
      </c>
      <c r="C7653">
        <f t="shared" si="357"/>
        <v>147.17342381411217</v>
      </c>
      <c r="D7653">
        <f t="shared" si="358"/>
        <v>1.3590007116152193E-2</v>
      </c>
      <c r="P7653">
        <v>7796</v>
      </c>
      <c r="Q7653">
        <v>147.69</v>
      </c>
      <c r="R7653">
        <f t="shared" si="359"/>
        <v>4.0500000000000111E-3</v>
      </c>
      <c r="X7653">
        <v>7652</v>
      </c>
      <c r="Y7653">
        <v>147.29</v>
      </c>
    </row>
    <row r="7654" spans="1:25" x14ac:dyDescent="0.45">
      <c r="A7654">
        <v>7651</v>
      </c>
      <c r="B7654">
        <v>147.29</v>
      </c>
      <c r="C7654">
        <f t="shared" si="357"/>
        <v>147.17518761629634</v>
      </c>
      <c r="D7654">
        <f t="shared" si="358"/>
        <v>1.3181883451714333E-2</v>
      </c>
      <c r="P7654">
        <v>7797</v>
      </c>
      <c r="Q7654">
        <v>147.69</v>
      </c>
      <c r="R7654">
        <f t="shared" si="359"/>
        <v>2.0499999999999828E-3</v>
      </c>
      <c r="X7654">
        <v>7653</v>
      </c>
      <c r="Y7654">
        <v>147.29</v>
      </c>
    </row>
    <row r="7655" spans="1:25" x14ac:dyDescent="0.45">
      <c r="A7655">
        <v>7652</v>
      </c>
      <c r="B7655">
        <v>147.29</v>
      </c>
      <c r="C7655">
        <f t="shared" si="357"/>
        <v>147.17695139233467</v>
      </c>
      <c r="D7655">
        <f t="shared" si="358"/>
        <v>1.277998769506742E-2</v>
      </c>
      <c r="P7655">
        <v>7798</v>
      </c>
      <c r="Q7655">
        <v>147.69</v>
      </c>
      <c r="R7655">
        <f t="shared" si="359"/>
        <v>2.0499999999999828E-3</v>
      </c>
      <c r="X7655">
        <v>7654</v>
      </c>
      <c r="Y7655">
        <v>147.29</v>
      </c>
    </row>
    <row r="7656" spans="1:25" x14ac:dyDescent="0.45">
      <c r="A7656">
        <v>7653</v>
      </c>
      <c r="B7656">
        <v>147.29</v>
      </c>
      <c r="C7656">
        <f t="shared" si="357"/>
        <v>147.17871514222753</v>
      </c>
      <c r="D7656">
        <f t="shared" si="358"/>
        <v>1.2384319569436775E-2</v>
      </c>
      <c r="P7656">
        <v>7799</v>
      </c>
      <c r="Q7656">
        <v>147.69</v>
      </c>
      <c r="R7656">
        <f t="shared" si="359"/>
        <v>2.0499999999999828E-3</v>
      </c>
      <c r="X7656">
        <v>7655</v>
      </c>
      <c r="Y7656">
        <v>147.29</v>
      </c>
    </row>
    <row r="7657" spans="1:25" x14ac:dyDescent="0.45">
      <c r="A7657">
        <v>7654</v>
      </c>
      <c r="B7657">
        <v>147.29</v>
      </c>
      <c r="C7657">
        <f t="shared" si="357"/>
        <v>147.18047886597532</v>
      </c>
      <c r="D7657">
        <f t="shared" si="358"/>
        <v>1.1994878798050801E-2</v>
      </c>
      <c r="P7657">
        <v>7800</v>
      </c>
      <c r="Q7657">
        <v>147.69</v>
      </c>
      <c r="R7657">
        <f t="shared" si="359"/>
        <v>2.0499999999999828E-3</v>
      </c>
      <c r="X7657">
        <v>7656</v>
      </c>
      <c r="Y7657">
        <v>147.29</v>
      </c>
    </row>
    <row r="7658" spans="1:25" x14ac:dyDescent="0.45">
      <c r="A7658">
        <v>7655</v>
      </c>
      <c r="B7658">
        <v>147.29</v>
      </c>
      <c r="C7658">
        <f t="shared" si="357"/>
        <v>147.18224256357837</v>
      </c>
      <c r="D7658">
        <f t="shared" si="358"/>
        <v>1.1611665104159872E-2</v>
      </c>
      <c r="P7658">
        <v>7801</v>
      </c>
      <c r="Q7658">
        <v>147.29</v>
      </c>
      <c r="R7658">
        <f t="shared" si="359"/>
        <v>2.0499999999999828E-3</v>
      </c>
      <c r="X7658">
        <v>7657</v>
      </c>
      <c r="Y7658">
        <v>147.29</v>
      </c>
    </row>
    <row r="7659" spans="1:25" x14ac:dyDescent="0.45">
      <c r="A7659">
        <v>7656</v>
      </c>
      <c r="B7659">
        <v>147.29</v>
      </c>
      <c r="C7659">
        <f t="shared" si="357"/>
        <v>147.18400623503715</v>
      </c>
      <c r="D7659">
        <f t="shared" si="358"/>
        <v>1.1234678210999173E-2</v>
      </c>
      <c r="P7659">
        <v>7802</v>
      </c>
      <c r="Q7659">
        <v>147.69</v>
      </c>
      <c r="R7659">
        <f t="shared" si="359"/>
        <v>2.0499999999999828E-3</v>
      </c>
      <c r="X7659">
        <v>7658</v>
      </c>
      <c r="Y7659">
        <v>147.29</v>
      </c>
    </row>
    <row r="7660" spans="1:25" x14ac:dyDescent="0.45">
      <c r="A7660">
        <v>7657</v>
      </c>
      <c r="B7660">
        <v>147.29</v>
      </c>
      <c r="C7660">
        <f t="shared" si="357"/>
        <v>147.18576988035204</v>
      </c>
      <c r="D7660">
        <f t="shared" si="358"/>
        <v>1.0863917841826259E-2</v>
      </c>
      <c r="P7660">
        <v>7803</v>
      </c>
      <c r="Q7660">
        <v>147.69</v>
      </c>
      <c r="R7660">
        <f t="shared" si="359"/>
        <v>2.0499999999999828E-3</v>
      </c>
      <c r="X7660">
        <v>7659</v>
      </c>
      <c r="Y7660">
        <v>147.29</v>
      </c>
    </row>
    <row r="7661" spans="1:25" x14ac:dyDescent="0.45">
      <c r="A7661">
        <v>7658</v>
      </c>
      <c r="B7661">
        <v>147.29</v>
      </c>
      <c r="C7661">
        <f t="shared" si="357"/>
        <v>147.18753349952334</v>
      </c>
      <c r="D7661">
        <f t="shared" si="358"/>
        <v>1.0499383719931693E-2</v>
      </c>
      <c r="P7661">
        <v>7804</v>
      </c>
      <c r="Q7661">
        <v>147.69</v>
      </c>
      <c r="R7661">
        <f t="shared" si="359"/>
        <v>4.0500000000000111E-3</v>
      </c>
      <c r="X7661">
        <v>7660</v>
      </c>
      <c r="Y7661">
        <v>147.29</v>
      </c>
    </row>
    <row r="7662" spans="1:25" x14ac:dyDescent="0.45">
      <c r="A7662">
        <v>7659</v>
      </c>
      <c r="B7662">
        <v>147.29</v>
      </c>
      <c r="C7662">
        <f t="shared" si="357"/>
        <v>147.18929709255156</v>
      </c>
      <c r="D7662">
        <f t="shared" si="358"/>
        <v>1.014107556856836E-2</v>
      </c>
      <c r="P7662">
        <v>7805</v>
      </c>
      <c r="Q7662">
        <v>147.69</v>
      </c>
      <c r="R7662">
        <f t="shared" si="359"/>
        <v>2.0499999999999828E-3</v>
      </c>
      <c r="X7662">
        <v>7661</v>
      </c>
      <c r="Y7662">
        <v>147.29</v>
      </c>
    </row>
    <row r="7663" spans="1:25" x14ac:dyDescent="0.45">
      <c r="A7663">
        <v>7660</v>
      </c>
      <c r="B7663">
        <v>147.29</v>
      </c>
      <c r="C7663">
        <f t="shared" si="357"/>
        <v>147.19106065943697</v>
      </c>
      <c r="D7663">
        <f t="shared" si="358"/>
        <v>9.7889931110454534E-3</v>
      </c>
      <c r="P7663">
        <v>7806</v>
      </c>
      <c r="Q7663">
        <v>147.69</v>
      </c>
      <c r="R7663">
        <f t="shared" si="359"/>
        <v>2.0499999999999828E-3</v>
      </c>
      <c r="X7663">
        <v>7662</v>
      </c>
      <c r="Y7663">
        <v>147.29</v>
      </c>
    </row>
    <row r="7664" spans="1:25" x14ac:dyDescent="0.45">
      <c r="A7664">
        <v>7661</v>
      </c>
      <c r="B7664">
        <v>147.29</v>
      </c>
      <c r="C7664">
        <f t="shared" si="357"/>
        <v>147.19282420018004</v>
      </c>
      <c r="D7664">
        <f t="shared" si="358"/>
        <v>9.4431360706471353E-3</v>
      </c>
      <c r="P7664">
        <v>7807</v>
      </c>
      <c r="Q7664">
        <v>147.69</v>
      </c>
      <c r="R7664">
        <f t="shared" si="359"/>
        <v>2.0499999999999828E-3</v>
      </c>
      <c r="X7664">
        <v>7663</v>
      </c>
      <c r="Y7664">
        <v>147.29</v>
      </c>
    </row>
    <row r="7665" spans="1:25" x14ac:dyDescent="0.45">
      <c r="A7665">
        <v>7662</v>
      </c>
      <c r="B7665">
        <v>147.29</v>
      </c>
      <c r="C7665">
        <f t="shared" si="357"/>
        <v>147.19458771478116</v>
      </c>
      <c r="D7665">
        <f t="shared" si="358"/>
        <v>9.1035041706789312E-3</v>
      </c>
      <c r="P7665">
        <v>7808</v>
      </c>
      <c r="Q7665">
        <v>147.69</v>
      </c>
      <c r="R7665">
        <f t="shared" si="359"/>
        <v>2.0499999999999828E-3</v>
      </c>
      <c r="X7665">
        <v>7664</v>
      </c>
      <c r="Y7665">
        <v>147.29</v>
      </c>
    </row>
    <row r="7666" spans="1:25" x14ac:dyDescent="0.45">
      <c r="A7666">
        <v>7663</v>
      </c>
      <c r="B7666">
        <v>147.29</v>
      </c>
      <c r="C7666">
        <f t="shared" si="357"/>
        <v>147.19635120324068</v>
      </c>
      <c r="D7666">
        <f t="shared" si="358"/>
        <v>8.7700971344667252E-3</v>
      </c>
      <c r="P7666">
        <v>7809</v>
      </c>
      <c r="Q7666">
        <v>147.69</v>
      </c>
      <c r="R7666">
        <f t="shared" si="359"/>
        <v>2.0499999999999828E-3</v>
      </c>
      <c r="X7666">
        <v>7665</v>
      </c>
      <c r="Y7666">
        <v>147.29</v>
      </c>
    </row>
    <row r="7667" spans="1:25" x14ac:dyDescent="0.45">
      <c r="A7667">
        <v>7664</v>
      </c>
      <c r="B7667">
        <v>147.29</v>
      </c>
      <c r="C7667">
        <f t="shared" si="357"/>
        <v>147.19811466555899</v>
      </c>
      <c r="D7667">
        <f t="shared" si="358"/>
        <v>8.4429146853348697E-3</v>
      </c>
      <c r="P7667">
        <v>7810</v>
      </c>
      <c r="Q7667">
        <v>147.69</v>
      </c>
      <c r="R7667">
        <f t="shared" si="359"/>
        <v>2.0499999999999828E-3</v>
      </c>
      <c r="X7667">
        <v>7666</v>
      </c>
      <c r="Y7667">
        <v>147.29</v>
      </c>
    </row>
    <row r="7668" spans="1:25" x14ac:dyDescent="0.45">
      <c r="A7668">
        <v>7665</v>
      </c>
      <c r="B7668">
        <v>147.29</v>
      </c>
      <c r="C7668">
        <f t="shared" si="357"/>
        <v>147.19987810173646</v>
      </c>
      <c r="D7668">
        <f t="shared" si="358"/>
        <v>8.1219565466225541E-3</v>
      </c>
      <c r="P7668">
        <v>7811</v>
      </c>
      <c r="Q7668">
        <v>147.69</v>
      </c>
      <c r="R7668">
        <f t="shared" si="359"/>
        <v>2.0499999999999828E-3</v>
      </c>
      <c r="X7668">
        <v>7667</v>
      </c>
      <c r="Y7668">
        <v>147.29</v>
      </c>
    </row>
    <row r="7669" spans="1:25" x14ac:dyDescent="0.45">
      <c r="A7669">
        <v>7666</v>
      </c>
      <c r="B7669">
        <v>147.29</v>
      </c>
      <c r="C7669">
        <f t="shared" si="357"/>
        <v>147.20164151177352</v>
      </c>
      <c r="D7669">
        <f t="shared" si="358"/>
        <v>7.8072224416682323E-3</v>
      </c>
      <c r="P7669">
        <v>7812</v>
      </c>
      <c r="Q7669">
        <v>147.69</v>
      </c>
      <c r="R7669">
        <f t="shared" si="359"/>
        <v>2.0499999999999828E-3</v>
      </c>
      <c r="X7669">
        <v>7668</v>
      </c>
      <c r="Y7669">
        <v>147.29</v>
      </c>
    </row>
    <row r="7670" spans="1:25" x14ac:dyDescent="0.45">
      <c r="A7670">
        <v>7667</v>
      </c>
      <c r="B7670">
        <v>147.29</v>
      </c>
      <c r="C7670">
        <f t="shared" si="357"/>
        <v>147.20340489567053</v>
      </c>
      <c r="D7670">
        <f t="shared" si="358"/>
        <v>7.4987120938303205E-3</v>
      </c>
      <c r="P7670">
        <v>7813</v>
      </c>
      <c r="Q7670">
        <v>147.69</v>
      </c>
      <c r="R7670">
        <f t="shared" si="359"/>
        <v>2.0499999999999828E-3</v>
      </c>
      <c r="X7670">
        <v>7669</v>
      </c>
      <c r="Y7670">
        <v>147.29</v>
      </c>
    </row>
    <row r="7671" spans="1:25" x14ac:dyDescent="0.45">
      <c r="A7671">
        <v>7668</v>
      </c>
      <c r="B7671">
        <v>147.29</v>
      </c>
      <c r="C7671">
        <f t="shared" si="357"/>
        <v>147.2051682534279</v>
      </c>
      <c r="D7671">
        <f t="shared" si="358"/>
        <v>7.1964252264717227E-3</v>
      </c>
      <c r="P7671">
        <v>7814</v>
      </c>
      <c r="Q7671">
        <v>147.69</v>
      </c>
      <c r="R7671">
        <f t="shared" si="359"/>
        <v>2.0499999999999828E-3</v>
      </c>
      <c r="X7671">
        <v>7670</v>
      </c>
      <c r="Y7671">
        <v>147.29</v>
      </c>
    </row>
    <row r="7672" spans="1:25" x14ac:dyDescent="0.45">
      <c r="A7672">
        <v>7669</v>
      </c>
      <c r="B7672">
        <v>147.29</v>
      </c>
      <c r="C7672">
        <f t="shared" si="357"/>
        <v>147.20693158504599</v>
      </c>
      <c r="D7672">
        <f t="shared" si="358"/>
        <v>6.9003615629697783E-3</v>
      </c>
      <c r="P7672">
        <v>7815</v>
      </c>
      <c r="Q7672">
        <v>147.69</v>
      </c>
      <c r="R7672">
        <f t="shared" si="359"/>
        <v>2.0499999999999828E-3</v>
      </c>
      <c r="X7672">
        <v>7671</v>
      </c>
      <c r="Y7672">
        <v>147.29</v>
      </c>
    </row>
    <row r="7673" spans="1:25" x14ac:dyDescent="0.45">
      <c r="A7673">
        <v>7670</v>
      </c>
      <c r="B7673">
        <v>147.29</v>
      </c>
      <c r="C7673">
        <f t="shared" si="357"/>
        <v>147.20869489052524</v>
      </c>
      <c r="D7673">
        <f t="shared" si="358"/>
        <v>6.6105208267018952E-3</v>
      </c>
      <c r="P7673">
        <v>7816</v>
      </c>
      <c r="Q7673">
        <v>147.69</v>
      </c>
      <c r="R7673">
        <f t="shared" si="359"/>
        <v>2.0499999999999828E-3</v>
      </c>
      <c r="X7673">
        <v>7672</v>
      </c>
      <c r="Y7673">
        <v>147.29</v>
      </c>
    </row>
    <row r="7674" spans="1:25" x14ac:dyDescent="0.45">
      <c r="A7674">
        <v>7671</v>
      </c>
      <c r="B7674">
        <v>147.29</v>
      </c>
      <c r="C7674">
        <f t="shared" si="357"/>
        <v>147.21045816986594</v>
      </c>
      <c r="D7674">
        <f t="shared" si="358"/>
        <v>6.3269027410736804E-3</v>
      </c>
      <c r="P7674">
        <v>7817</v>
      </c>
      <c r="Q7674">
        <v>147.69</v>
      </c>
      <c r="R7674">
        <f t="shared" si="359"/>
        <v>2.0499999999999828E-3</v>
      </c>
      <c r="X7674">
        <v>7673</v>
      </c>
      <c r="Y7674">
        <v>147.29</v>
      </c>
    </row>
    <row r="7675" spans="1:25" x14ac:dyDescent="0.45">
      <c r="A7675">
        <v>7672</v>
      </c>
      <c r="B7675">
        <v>147.29</v>
      </c>
      <c r="C7675">
        <f t="shared" si="357"/>
        <v>147.21222142306857</v>
      </c>
      <c r="D7675">
        <f t="shared" si="358"/>
        <v>6.0495070294771455E-3</v>
      </c>
      <c r="P7675">
        <v>7818</v>
      </c>
      <c r="Q7675">
        <v>147.69</v>
      </c>
      <c r="R7675">
        <f t="shared" si="359"/>
        <v>2.0499999999999828E-3</v>
      </c>
      <c r="X7675">
        <v>7674</v>
      </c>
      <c r="Y7675">
        <v>147.29</v>
      </c>
    </row>
    <row r="7676" spans="1:25" x14ac:dyDescent="0.45">
      <c r="A7676">
        <v>7673</v>
      </c>
      <c r="B7676">
        <v>147.29</v>
      </c>
      <c r="C7676">
        <f t="shared" si="357"/>
        <v>147.21398465013351</v>
      </c>
      <c r="D7676">
        <f t="shared" si="358"/>
        <v>5.7783334153234554E-3</v>
      </c>
      <c r="P7676">
        <v>7819</v>
      </c>
      <c r="Q7676">
        <v>147.69</v>
      </c>
      <c r="R7676">
        <f t="shared" si="359"/>
        <v>2.0499999999999828E-3</v>
      </c>
      <c r="X7676">
        <v>7675</v>
      </c>
      <c r="Y7676">
        <v>147.29</v>
      </c>
    </row>
    <row r="7677" spans="1:25" x14ac:dyDescent="0.45">
      <c r="A7677">
        <v>7674</v>
      </c>
      <c r="B7677">
        <v>147.29</v>
      </c>
      <c r="C7677">
        <f t="shared" si="357"/>
        <v>147.21574785106111</v>
      </c>
      <c r="D7677">
        <f t="shared" si="358"/>
        <v>5.5133816220419305E-3</v>
      </c>
      <c r="P7677">
        <v>7820</v>
      </c>
      <c r="Q7677">
        <v>147.69</v>
      </c>
      <c r="R7677">
        <f t="shared" si="359"/>
        <v>2.0499999999999828E-3</v>
      </c>
      <c r="X7677">
        <v>7676</v>
      </c>
      <c r="Y7677">
        <v>147.29</v>
      </c>
    </row>
    <row r="7678" spans="1:25" x14ac:dyDescent="0.45">
      <c r="A7678">
        <v>7675</v>
      </c>
      <c r="B7678">
        <v>147.29</v>
      </c>
      <c r="C7678">
        <f t="shared" si="357"/>
        <v>147.21751102585173</v>
      </c>
      <c r="D7678">
        <f t="shared" si="358"/>
        <v>5.2546513730666799E-3</v>
      </c>
      <c r="P7678">
        <v>7821</v>
      </c>
      <c r="Q7678">
        <v>147.69</v>
      </c>
      <c r="R7678">
        <f t="shared" si="359"/>
        <v>2.0499999999999828E-3</v>
      </c>
      <c r="X7678">
        <v>7677</v>
      </c>
      <c r="Y7678">
        <v>147.29</v>
      </c>
    </row>
    <row r="7679" spans="1:25" x14ac:dyDescent="0.45">
      <c r="A7679">
        <v>7676</v>
      </c>
      <c r="B7679">
        <v>147.29</v>
      </c>
      <c r="C7679">
        <f t="shared" si="357"/>
        <v>147.21927417450581</v>
      </c>
      <c r="D7679">
        <f t="shared" si="358"/>
        <v>5.0021423918330827E-3</v>
      </c>
      <c r="P7679">
        <v>7822</v>
      </c>
      <c r="Q7679">
        <v>147.69</v>
      </c>
      <c r="R7679">
        <f t="shared" si="359"/>
        <v>2.0499999999999828E-3</v>
      </c>
      <c r="X7679">
        <v>7678</v>
      </c>
      <c r="Y7679">
        <v>147.29</v>
      </c>
    </row>
    <row r="7680" spans="1:25" x14ac:dyDescent="0.45">
      <c r="A7680">
        <v>7677</v>
      </c>
      <c r="B7680">
        <v>147.29</v>
      </c>
      <c r="C7680">
        <f t="shared" si="357"/>
        <v>147.22103729702374</v>
      </c>
      <c r="D7680">
        <f t="shared" si="358"/>
        <v>4.7558544017905508E-3</v>
      </c>
      <c r="P7680">
        <v>7823</v>
      </c>
      <c r="Q7680">
        <v>147.69</v>
      </c>
      <c r="R7680">
        <f t="shared" si="359"/>
        <v>2.0499999999999828E-3</v>
      </c>
      <c r="X7680">
        <v>7679</v>
      </c>
      <c r="Y7680">
        <v>147.29</v>
      </c>
    </row>
    <row r="7681" spans="1:25" x14ac:dyDescent="0.45">
      <c r="A7681">
        <v>7678</v>
      </c>
      <c r="B7681">
        <v>147.29</v>
      </c>
      <c r="C7681">
        <f t="shared" si="357"/>
        <v>147.22280039340589</v>
      </c>
      <c r="D7681">
        <f t="shared" si="358"/>
        <v>4.5157871264020263E-3</v>
      </c>
      <c r="P7681">
        <v>7824</v>
      </c>
      <c r="Q7681">
        <v>147.69</v>
      </c>
      <c r="R7681">
        <f t="shared" si="359"/>
        <v>2.0499999999999828E-3</v>
      </c>
      <c r="X7681">
        <v>7680</v>
      </c>
      <c r="Y7681">
        <v>147.29</v>
      </c>
    </row>
    <row r="7682" spans="1:25" x14ac:dyDescent="0.45">
      <c r="A7682">
        <v>7679</v>
      </c>
      <c r="B7682">
        <v>147.29</v>
      </c>
      <c r="C7682">
        <f t="shared" si="357"/>
        <v>147.22456346365266</v>
      </c>
      <c r="D7682">
        <f t="shared" si="358"/>
        <v>4.2819402891360412E-3</v>
      </c>
      <c r="P7682">
        <v>7825</v>
      </c>
      <c r="Q7682">
        <v>147.69</v>
      </c>
      <c r="R7682">
        <f t="shared" si="359"/>
        <v>2.0499999999999828E-3</v>
      </c>
      <c r="X7682">
        <v>7681</v>
      </c>
      <c r="Y7682">
        <v>147.29</v>
      </c>
    </row>
    <row r="7683" spans="1:25" x14ac:dyDescent="0.45">
      <c r="A7683">
        <v>7680</v>
      </c>
      <c r="B7683">
        <v>147.29</v>
      </c>
      <c r="C7683">
        <f t="shared" si="357"/>
        <v>147.22632650776438</v>
      </c>
      <c r="D7683">
        <f t="shared" si="358"/>
        <v>4.0543136134780786E-3</v>
      </c>
      <c r="P7683">
        <v>7826</v>
      </c>
      <c r="Q7683">
        <v>147.69</v>
      </c>
      <c r="R7683">
        <f t="shared" si="359"/>
        <v>2.0499999999999828E-3</v>
      </c>
      <c r="X7683">
        <v>7682</v>
      </c>
      <c r="Y7683">
        <v>147.29</v>
      </c>
    </row>
    <row r="7684" spans="1:25" x14ac:dyDescent="0.45">
      <c r="A7684">
        <v>7681</v>
      </c>
      <c r="B7684">
        <v>147.29</v>
      </c>
      <c r="C7684">
        <f t="shared" ref="C7684:C7747" si="360">$H$4 - $I$4*EXP(-A7684/$J$4)</f>
        <v>147.22808952574152</v>
      </c>
      <c r="D7684">
        <f t="shared" ref="D7684:D7747" si="361">(B7684-C7684)^2</f>
        <v>3.8329068229084515E-3</v>
      </c>
      <c r="P7684">
        <v>7827</v>
      </c>
      <c r="Q7684">
        <v>147.69</v>
      </c>
      <c r="R7684">
        <f t="shared" si="359"/>
        <v>2.0499999999999828E-3</v>
      </c>
      <c r="X7684">
        <v>7683</v>
      </c>
      <c r="Y7684">
        <v>147.29</v>
      </c>
    </row>
    <row r="7685" spans="1:25" x14ac:dyDescent="0.45">
      <c r="A7685">
        <v>7682</v>
      </c>
      <c r="B7685">
        <v>147.29</v>
      </c>
      <c r="C7685">
        <f t="shared" si="360"/>
        <v>147.22985251758445</v>
      </c>
      <c r="D7685">
        <f t="shared" si="361"/>
        <v>3.6177196409282438E-3</v>
      </c>
      <c r="P7685">
        <v>7828</v>
      </c>
      <c r="Q7685">
        <v>147.69</v>
      </c>
      <c r="R7685">
        <f t="shared" si="359"/>
        <v>2.0499999999999828E-3</v>
      </c>
      <c r="X7685">
        <v>7684</v>
      </c>
      <c r="Y7685">
        <v>147.29</v>
      </c>
    </row>
    <row r="7686" spans="1:25" x14ac:dyDescent="0.45">
      <c r="A7686">
        <v>7683</v>
      </c>
      <c r="B7686">
        <v>147.29</v>
      </c>
      <c r="C7686">
        <f t="shared" si="360"/>
        <v>147.2316154832935</v>
      </c>
      <c r="D7686">
        <f t="shared" si="361"/>
        <v>3.4087517910511653E-3</v>
      </c>
      <c r="P7686">
        <v>7829</v>
      </c>
      <c r="Q7686">
        <v>147.69</v>
      </c>
      <c r="R7686">
        <f t="shared" si="359"/>
        <v>2.0499999999999828E-3</v>
      </c>
      <c r="X7686">
        <v>7685</v>
      </c>
      <c r="Y7686">
        <v>147.29</v>
      </c>
    </row>
    <row r="7687" spans="1:25" x14ac:dyDescent="0.45">
      <c r="A7687">
        <v>7684</v>
      </c>
      <c r="B7687">
        <v>147.29</v>
      </c>
      <c r="C7687">
        <f t="shared" si="360"/>
        <v>147.23337842286912</v>
      </c>
      <c r="D7687">
        <f t="shared" si="361"/>
        <v>3.2060029967869619E-3</v>
      </c>
      <c r="P7687">
        <v>7830</v>
      </c>
      <c r="Q7687">
        <v>147.69</v>
      </c>
      <c r="R7687">
        <f t="shared" si="359"/>
        <v>2.0499999999999828E-3</v>
      </c>
      <c r="X7687">
        <v>7686</v>
      </c>
      <c r="Y7687">
        <v>147.29</v>
      </c>
    </row>
    <row r="7688" spans="1:25" x14ac:dyDescent="0.45">
      <c r="A7688">
        <v>7685</v>
      </c>
      <c r="B7688">
        <v>147.29</v>
      </c>
      <c r="C7688">
        <f t="shared" si="360"/>
        <v>147.23514133631164</v>
      </c>
      <c r="D7688">
        <f t="shared" si="361"/>
        <v>3.0094729816714807E-3</v>
      </c>
      <c r="P7688">
        <v>7831</v>
      </c>
      <c r="Q7688">
        <v>147.69</v>
      </c>
      <c r="R7688">
        <f t="shared" ref="R7688:R7751" si="362">(Q7885-Q7685)/200</f>
        <v>2.0499999999999828E-3</v>
      </c>
      <c r="X7688">
        <v>7687</v>
      </c>
      <c r="Y7688">
        <v>147.29</v>
      </c>
    </row>
    <row r="7689" spans="1:25" x14ac:dyDescent="0.45">
      <c r="A7689">
        <v>7686</v>
      </c>
      <c r="B7689">
        <v>147.29</v>
      </c>
      <c r="C7689">
        <f t="shared" si="360"/>
        <v>147.23690422362151</v>
      </c>
      <c r="D7689">
        <f t="shared" si="361"/>
        <v>2.819161469233986E-3</v>
      </c>
      <c r="P7689">
        <v>7832</v>
      </c>
      <c r="Q7689">
        <v>147.69</v>
      </c>
      <c r="R7689">
        <f t="shared" si="362"/>
        <v>2.0499999999999828E-3</v>
      </c>
      <c r="X7689">
        <v>7688</v>
      </c>
      <c r="Y7689">
        <v>147.29</v>
      </c>
    </row>
    <row r="7690" spans="1:25" x14ac:dyDescent="0.45">
      <c r="A7690">
        <v>7687</v>
      </c>
      <c r="B7690">
        <v>147.29</v>
      </c>
      <c r="C7690">
        <f t="shared" si="360"/>
        <v>147.23866708479909</v>
      </c>
      <c r="D7690">
        <f t="shared" si="361"/>
        <v>2.6350681830230064E-3</v>
      </c>
      <c r="P7690">
        <v>7833</v>
      </c>
      <c r="Q7690">
        <v>147.69</v>
      </c>
      <c r="R7690">
        <f t="shared" si="362"/>
        <v>2.0499999999999828E-3</v>
      </c>
      <c r="X7690">
        <v>7689</v>
      </c>
      <c r="Y7690">
        <v>147.29</v>
      </c>
    </row>
    <row r="7691" spans="1:25" x14ac:dyDescent="0.45">
      <c r="A7691">
        <v>7688</v>
      </c>
      <c r="B7691">
        <v>147.29</v>
      </c>
      <c r="C7691">
        <f t="shared" si="360"/>
        <v>147.24042991984476</v>
      </c>
      <c r="D7691">
        <f t="shared" si="361"/>
        <v>2.4571928465963793E-3</v>
      </c>
      <c r="P7691">
        <v>7834</v>
      </c>
      <c r="Q7691">
        <v>147.69</v>
      </c>
      <c r="R7691">
        <f t="shared" si="362"/>
        <v>2.0499999999999828E-3</v>
      </c>
      <c r="X7691">
        <v>7690</v>
      </c>
      <c r="Y7691">
        <v>147.29</v>
      </c>
    </row>
    <row r="7692" spans="1:25" x14ac:dyDescent="0.45">
      <c r="A7692">
        <v>7689</v>
      </c>
      <c r="B7692">
        <v>147.29</v>
      </c>
      <c r="C7692">
        <f t="shared" si="360"/>
        <v>147.24219272875888</v>
      </c>
      <c r="D7692">
        <f t="shared" si="361"/>
        <v>2.2855351835212494E-3</v>
      </c>
      <c r="P7692">
        <v>7835</v>
      </c>
      <c r="Q7692">
        <v>147.69</v>
      </c>
      <c r="R7692">
        <f t="shared" si="362"/>
        <v>2.0499999999999828E-3</v>
      </c>
      <c r="X7692">
        <v>7691</v>
      </c>
      <c r="Y7692">
        <v>147.29</v>
      </c>
    </row>
    <row r="7693" spans="1:25" x14ac:dyDescent="0.45">
      <c r="A7693">
        <v>7690</v>
      </c>
      <c r="B7693">
        <v>147.29</v>
      </c>
      <c r="C7693">
        <f t="shared" si="360"/>
        <v>147.24395551154191</v>
      </c>
      <c r="D7693">
        <f t="shared" si="361"/>
        <v>2.1200949173662176E-3</v>
      </c>
      <c r="P7693">
        <v>7836</v>
      </c>
      <c r="Q7693">
        <v>147.69</v>
      </c>
      <c r="R7693">
        <f t="shared" si="362"/>
        <v>2.0499999999999828E-3</v>
      </c>
      <c r="X7693">
        <v>7692</v>
      </c>
      <c r="Y7693">
        <v>147.29</v>
      </c>
    </row>
    <row r="7694" spans="1:25" x14ac:dyDescent="0.45">
      <c r="A7694">
        <v>7691</v>
      </c>
      <c r="B7694">
        <v>147.29</v>
      </c>
      <c r="C7694">
        <f t="shared" si="360"/>
        <v>147.2457182681942</v>
      </c>
      <c r="D7694">
        <f t="shared" si="361"/>
        <v>1.9608717717204626E-3</v>
      </c>
      <c r="P7694">
        <v>7837</v>
      </c>
      <c r="Q7694">
        <v>147.69</v>
      </c>
      <c r="R7694">
        <f t="shared" si="362"/>
        <v>2.0499999999999828E-3</v>
      </c>
      <c r="X7694">
        <v>7693</v>
      </c>
      <c r="Y7694">
        <v>147.29</v>
      </c>
    </row>
    <row r="7695" spans="1:25" x14ac:dyDescent="0.45">
      <c r="A7695">
        <v>7692</v>
      </c>
      <c r="B7695">
        <v>147.29</v>
      </c>
      <c r="C7695">
        <f t="shared" si="360"/>
        <v>147.24748099871613</v>
      </c>
      <c r="D7695">
        <f t="shared" si="361"/>
        <v>1.8078654701772369E-3</v>
      </c>
      <c r="P7695">
        <v>7838</v>
      </c>
      <c r="Q7695">
        <v>147.69</v>
      </c>
      <c r="R7695">
        <f t="shared" si="362"/>
        <v>2.0499999999999828E-3</v>
      </c>
      <c r="X7695">
        <v>7694</v>
      </c>
      <c r="Y7695">
        <v>147.29</v>
      </c>
    </row>
    <row r="7696" spans="1:25" x14ac:dyDescent="0.45">
      <c r="A7696">
        <v>7693</v>
      </c>
      <c r="B7696">
        <v>147.29</v>
      </c>
      <c r="C7696">
        <f t="shared" si="360"/>
        <v>147.24924370310808</v>
      </c>
      <c r="D7696">
        <f t="shared" si="361"/>
        <v>1.6610757363418171E-3</v>
      </c>
      <c r="P7696">
        <v>7839</v>
      </c>
      <c r="Q7696">
        <v>147.69</v>
      </c>
      <c r="R7696">
        <f t="shared" si="362"/>
        <v>2.0499999999999828E-3</v>
      </c>
      <c r="X7696">
        <v>7695</v>
      </c>
      <c r="Y7696">
        <v>147.29</v>
      </c>
    </row>
    <row r="7697" spans="1:25" x14ac:dyDescent="0.45">
      <c r="A7697">
        <v>7694</v>
      </c>
      <c r="B7697">
        <v>147.29</v>
      </c>
      <c r="C7697">
        <f t="shared" si="360"/>
        <v>147.25100638137047</v>
      </c>
      <c r="D7697">
        <f t="shared" si="361"/>
        <v>1.5205022938243539E-3</v>
      </c>
      <c r="P7697">
        <v>7840</v>
      </c>
      <c r="Q7697">
        <v>147.69</v>
      </c>
      <c r="R7697">
        <f t="shared" si="362"/>
        <v>2.0499999999999828E-3</v>
      </c>
      <c r="X7697">
        <v>7696</v>
      </c>
      <c r="Y7697">
        <v>147.29</v>
      </c>
    </row>
    <row r="7698" spans="1:25" x14ac:dyDescent="0.45">
      <c r="A7698">
        <v>7695</v>
      </c>
      <c r="B7698">
        <v>147.29</v>
      </c>
      <c r="C7698">
        <f t="shared" si="360"/>
        <v>147.25276903350363</v>
      </c>
      <c r="D7698">
        <f t="shared" si="361"/>
        <v>1.3861448662535717E-3</v>
      </c>
      <c r="P7698">
        <v>7841</v>
      </c>
      <c r="Q7698">
        <v>147.69</v>
      </c>
      <c r="R7698">
        <f t="shared" si="362"/>
        <v>2.0499999999999828E-3</v>
      </c>
      <c r="X7698">
        <v>7697</v>
      </c>
      <c r="Y7698">
        <v>147.29</v>
      </c>
    </row>
    <row r="7699" spans="1:25" x14ac:dyDescent="0.45">
      <c r="A7699">
        <v>7696</v>
      </c>
      <c r="B7699">
        <v>147.29</v>
      </c>
      <c r="C7699">
        <f t="shared" si="360"/>
        <v>147.25453165950802</v>
      </c>
      <c r="D7699">
        <f t="shared" si="361"/>
        <v>1.2580031772546026E-3</v>
      </c>
      <c r="P7699">
        <v>7842</v>
      </c>
      <c r="Q7699">
        <v>147.69</v>
      </c>
      <c r="R7699">
        <f t="shared" si="362"/>
        <v>2.0499999999999828E-3</v>
      </c>
      <c r="X7699">
        <v>7698</v>
      </c>
      <c r="Y7699">
        <v>147.29</v>
      </c>
    </row>
    <row r="7700" spans="1:25" x14ac:dyDescent="0.45">
      <c r="A7700">
        <v>7697</v>
      </c>
      <c r="B7700">
        <v>147.29</v>
      </c>
      <c r="C7700">
        <f t="shared" si="360"/>
        <v>147.25629425938396</v>
      </c>
      <c r="D7700">
        <f t="shared" si="361"/>
        <v>1.1360769504749851E-3</v>
      </c>
      <c r="P7700">
        <v>7843</v>
      </c>
      <c r="Q7700">
        <v>147.69</v>
      </c>
      <c r="R7700">
        <f t="shared" si="362"/>
        <v>2.0499999999999828E-3</v>
      </c>
      <c r="X7700">
        <v>7699</v>
      </c>
      <c r="Y7700">
        <v>147.29</v>
      </c>
    </row>
    <row r="7701" spans="1:25" x14ac:dyDescent="0.45">
      <c r="A7701">
        <v>7698</v>
      </c>
      <c r="B7701">
        <v>147.29</v>
      </c>
      <c r="C7701">
        <f t="shared" si="360"/>
        <v>147.25805683313189</v>
      </c>
      <c r="D7701">
        <f t="shared" si="361"/>
        <v>1.0203659095634982E-3</v>
      </c>
      <c r="P7701">
        <v>7844</v>
      </c>
      <c r="Q7701">
        <v>147.69</v>
      </c>
      <c r="R7701">
        <f t="shared" si="362"/>
        <v>2.0499999999999828E-3</v>
      </c>
      <c r="X7701">
        <v>7700</v>
      </c>
      <c r="Y7701">
        <v>147.29</v>
      </c>
    </row>
    <row r="7702" spans="1:25" x14ac:dyDescent="0.45">
      <c r="A7702">
        <v>7699</v>
      </c>
      <c r="B7702">
        <v>147.29</v>
      </c>
      <c r="C7702">
        <f t="shared" si="360"/>
        <v>147.25981938075216</v>
      </c>
      <c r="D7702">
        <f t="shared" si="361"/>
        <v>9.1086977818245979E-4</v>
      </c>
      <c r="P7702">
        <v>7845</v>
      </c>
      <c r="Q7702">
        <v>147.69</v>
      </c>
      <c r="R7702">
        <f t="shared" si="362"/>
        <v>2.0499999999999828E-3</v>
      </c>
      <c r="X7702">
        <v>7701</v>
      </c>
      <c r="Y7702">
        <v>147.29</v>
      </c>
    </row>
    <row r="7703" spans="1:25" x14ac:dyDescent="0.45">
      <c r="A7703">
        <v>7700</v>
      </c>
      <c r="B7703">
        <v>147.29</v>
      </c>
      <c r="C7703">
        <f t="shared" si="360"/>
        <v>147.26158190224521</v>
      </c>
      <c r="D7703">
        <f t="shared" si="361"/>
        <v>8.0758828000026314E-4</v>
      </c>
      <c r="P7703">
        <v>7846</v>
      </c>
      <c r="Q7703">
        <v>147.69</v>
      </c>
      <c r="R7703">
        <f t="shared" si="362"/>
        <v>2.0499999999999828E-3</v>
      </c>
      <c r="X7703">
        <v>7702</v>
      </c>
      <c r="Y7703">
        <v>147.29</v>
      </c>
    </row>
    <row r="7704" spans="1:25" x14ac:dyDescent="0.45">
      <c r="A7704">
        <v>7701</v>
      </c>
      <c r="B7704">
        <v>147.29</v>
      </c>
      <c r="C7704">
        <f t="shared" si="360"/>
        <v>147.26334439761135</v>
      </c>
      <c r="D7704">
        <f t="shared" si="361"/>
        <v>7.1052113870146924E-4</v>
      </c>
      <c r="P7704">
        <v>7847</v>
      </c>
      <c r="Q7704">
        <v>147.69</v>
      </c>
      <c r="R7704">
        <f t="shared" si="362"/>
        <v>2.0499999999999828E-3</v>
      </c>
      <c r="X7704">
        <v>7703</v>
      </c>
      <c r="Y7704">
        <v>147.29</v>
      </c>
    </row>
    <row r="7705" spans="1:25" x14ac:dyDescent="0.45">
      <c r="A7705">
        <v>7702</v>
      </c>
      <c r="B7705">
        <v>147.29</v>
      </c>
      <c r="C7705">
        <f t="shared" si="360"/>
        <v>147.265106866851</v>
      </c>
      <c r="D7705">
        <f t="shared" si="361"/>
        <v>6.196680779734829E-4</v>
      </c>
      <c r="P7705">
        <v>7848</v>
      </c>
      <c r="Q7705">
        <v>147.69</v>
      </c>
      <c r="R7705">
        <f t="shared" si="362"/>
        <v>2.0499999999999828E-3</v>
      </c>
      <c r="X7705">
        <v>7704</v>
      </c>
      <c r="Y7705">
        <v>147.29</v>
      </c>
    </row>
    <row r="7706" spans="1:25" x14ac:dyDescent="0.45">
      <c r="A7706">
        <v>7703</v>
      </c>
      <c r="B7706">
        <v>147.29</v>
      </c>
      <c r="C7706">
        <f t="shared" si="360"/>
        <v>147.26686930996459</v>
      </c>
      <c r="D7706">
        <f t="shared" si="361"/>
        <v>5.3502882151381563E-4</v>
      </c>
      <c r="P7706">
        <v>7849</v>
      </c>
      <c r="Q7706">
        <v>147.69</v>
      </c>
      <c r="R7706">
        <f t="shared" si="362"/>
        <v>2.0499999999999828E-3</v>
      </c>
      <c r="X7706">
        <v>7705</v>
      </c>
      <c r="Y7706">
        <v>147.29</v>
      </c>
    </row>
    <row r="7707" spans="1:25" x14ac:dyDescent="0.45">
      <c r="A7707">
        <v>7704</v>
      </c>
      <c r="B7707">
        <v>147.29</v>
      </c>
      <c r="C7707">
        <f t="shared" si="360"/>
        <v>147.26863172695249</v>
      </c>
      <c r="D7707">
        <f t="shared" si="361"/>
        <v>4.5660309303251483E-4</v>
      </c>
      <c r="P7707">
        <v>7850</v>
      </c>
      <c r="Q7707">
        <v>147.69</v>
      </c>
      <c r="R7707">
        <f t="shared" si="362"/>
        <v>2.0499999999999828E-3</v>
      </c>
      <c r="X7707">
        <v>7706</v>
      </c>
      <c r="Y7707">
        <v>147.29</v>
      </c>
    </row>
    <row r="7708" spans="1:25" x14ac:dyDescent="0.45">
      <c r="A7708">
        <v>7705</v>
      </c>
      <c r="B7708">
        <v>147.29</v>
      </c>
      <c r="C7708">
        <f t="shared" si="360"/>
        <v>147.27039411781504</v>
      </c>
      <c r="D7708">
        <f t="shared" si="361"/>
        <v>3.8439061625004689E-4</v>
      </c>
      <c r="P7708">
        <v>7851</v>
      </c>
      <c r="Q7708">
        <v>147.69</v>
      </c>
      <c r="R7708">
        <f t="shared" si="362"/>
        <v>2.0499999999999828E-3</v>
      </c>
      <c r="X7708">
        <v>7707</v>
      </c>
      <c r="Y7708">
        <v>147.29</v>
      </c>
    </row>
    <row r="7709" spans="1:25" x14ac:dyDescent="0.45">
      <c r="A7709">
        <v>7706</v>
      </c>
      <c r="B7709">
        <v>147.29</v>
      </c>
      <c r="C7709">
        <f t="shared" si="360"/>
        <v>147.27215648255265</v>
      </c>
      <c r="D7709">
        <f t="shared" si="361"/>
        <v>3.1839111489375386E-4</v>
      </c>
      <c r="P7709">
        <v>7852</v>
      </c>
      <c r="Q7709">
        <v>147.69</v>
      </c>
      <c r="R7709">
        <f t="shared" si="362"/>
        <v>2.0499999999999828E-3</v>
      </c>
      <c r="X7709">
        <v>7708</v>
      </c>
      <c r="Y7709">
        <v>147.29</v>
      </c>
    </row>
    <row r="7710" spans="1:25" x14ac:dyDescent="0.45">
      <c r="A7710">
        <v>7707</v>
      </c>
      <c r="B7710">
        <v>147.29</v>
      </c>
      <c r="C7710">
        <f t="shared" si="360"/>
        <v>147.27391882116572</v>
      </c>
      <c r="D7710">
        <f t="shared" si="361"/>
        <v>2.5860431269976859E-4</v>
      </c>
      <c r="P7710">
        <v>7853</v>
      </c>
      <c r="Q7710">
        <v>147.69</v>
      </c>
      <c r="R7710">
        <f t="shared" si="362"/>
        <v>2.0499999999999828E-3</v>
      </c>
      <c r="X7710">
        <v>7709</v>
      </c>
      <c r="Y7710">
        <v>147.29</v>
      </c>
    </row>
    <row r="7711" spans="1:25" x14ac:dyDescent="0.45">
      <c r="A7711">
        <v>7708</v>
      </c>
      <c r="B7711">
        <v>147.29</v>
      </c>
      <c r="C7711">
        <f t="shared" si="360"/>
        <v>147.27568113365464</v>
      </c>
      <c r="D7711">
        <f t="shared" si="361"/>
        <v>2.0502993341595747E-4</v>
      </c>
      <c r="P7711">
        <v>7854</v>
      </c>
      <c r="Q7711">
        <v>147.69</v>
      </c>
      <c r="R7711">
        <f t="shared" si="362"/>
        <v>2.0499999999999828E-3</v>
      </c>
      <c r="X7711">
        <v>7710</v>
      </c>
      <c r="Y7711">
        <v>147.29</v>
      </c>
    </row>
    <row r="7712" spans="1:25" x14ac:dyDescent="0.45">
      <c r="A7712">
        <v>7709</v>
      </c>
      <c r="B7712">
        <v>147.29</v>
      </c>
      <c r="C7712">
        <f t="shared" si="360"/>
        <v>147.27744342001978</v>
      </c>
      <c r="D7712">
        <f t="shared" si="361"/>
        <v>1.5766770079949093E-4</v>
      </c>
      <c r="P7712">
        <v>7855</v>
      </c>
      <c r="Q7712">
        <v>147.69</v>
      </c>
      <c r="R7712">
        <f t="shared" si="362"/>
        <v>2.0499999999999828E-3</v>
      </c>
      <c r="X7712">
        <v>7711</v>
      </c>
      <c r="Y7712">
        <v>147.29</v>
      </c>
    </row>
    <row r="7713" spans="1:25" x14ac:dyDescent="0.45">
      <c r="A7713">
        <v>7710</v>
      </c>
      <c r="B7713">
        <v>147.29</v>
      </c>
      <c r="C7713">
        <f t="shared" si="360"/>
        <v>147.27920568026155</v>
      </c>
      <c r="D7713">
        <f t="shared" si="361"/>
        <v>1.1651733861561608E-4</v>
      </c>
      <c r="P7713">
        <v>7856</v>
      </c>
      <c r="Q7713">
        <v>147.69</v>
      </c>
      <c r="R7713">
        <f t="shared" si="362"/>
        <v>2.0499999999999828E-3</v>
      </c>
      <c r="X7713">
        <v>7712</v>
      </c>
      <c r="Y7713">
        <v>147.29</v>
      </c>
    </row>
    <row r="7714" spans="1:25" x14ac:dyDescent="0.45">
      <c r="A7714">
        <v>7711</v>
      </c>
      <c r="B7714">
        <v>147.29</v>
      </c>
      <c r="C7714">
        <f t="shared" si="360"/>
        <v>147.28096791438031</v>
      </c>
      <c r="D7714">
        <f t="shared" si="361"/>
        <v>8.1578570641225188E-5</v>
      </c>
      <c r="P7714">
        <v>7857</v>
      </c>
      <c r="Q7714">
        <v>147.69</v>
      </c>
      <c r="R7714">
        <f t="shared" si="362"/>
        <v>2.0499999999999828E-3</v>
      </c>
      <c r="X7714">
        <v>7713</v>
      </c>
      <c r="Y7714">
        <v>147.29</v>
      </c>
    </row>
    <row r="7715" spans="1:25" x14ac:dyDescent="0.45">
      <c r="A7715">
        <v>7712</v>
      </c>
      <c r="B7715">
        <v>147.29</v>
      </c>
      <c r="C7715">
        <f t="shared" si="360"/>
        <v>147.28273012237645</v>
      </c>
      <c r="D7715">
        <f t="shared" si="361"/>
        <v>5.2851120661286822E-5</v>
      </c>
      <c r="P7715">
        <v>7858</v>
      </c>
      <c r="Q7715">
        <v>147.69</v>
      </c>
      <c r="R7715">
        <f t="shared" si="362"/>
        <v>2.0499999999999828E-3</v>
      </c>
      <c r="X7715">
        <v>7714</v>
      </c>
      <c r="Y7715">
        <v>147.29</v>
      </c>
    </row>
    <row r="7716" spans="1:25" x14ac:dyDescent="0.45">
      <c r="A7716">
        <v>7713</v>
      </c>
      <c r="B7716">
        <v>147.29</v>
      </c>
      <c r="C7716">
        <f t="shared" si="360"/>
        <v>147.28449230425039</v>
      </c>
      <c r="D7716">
        <f t="shared" si="361"/>
        <v>3.0334712470160378E-5</v>
      </c>
      <c r="P7716">
        <v>7859</v>
      </c>
      <c r="Q7716">
        <v>147.69</v>
      </c>
      <c r="R7716">
        <f t="shared" si="362"/>
        <v>2.0499999999999828E-3</v>
      </c>
      <c r="X7716">
        <v>7715</v>
      </c>
      <c r="Y7716">
        <v>147.29</v>
      </c>
    </row>
    <row r="7717" spans="1:25" x14ac:dyDescent="0.45">
      <c r="A7717">
        <v>7714</v>
      </c>
      <c r="B7717">
        <v>147.29</v>
      </c>
      <c r="C7717">
        <f t="shared" si="360"/>
        <v>147.28625446000248</v>
      </c>
      <c r="D7717">
        <f t="shared" si="361"/>
        <v>1.4029069872948335E-5</v>
      </c>
      <c r="P7717">
        <v>7860</v>
      </c>
      <c r="Q7717">
        <v>147.69</v>
      </c>
      <c r="R7717">
        <f t="shared" si="362"/>
        <v>2.0499999999999828E-3</v>
      </c>
      <c r="X7717">
        <v>7716</v>
      </c>
      <c r="Y7717">
        <v>147.29</v>
      </c>
    </row>
    <row r="7718" spans="1:25" x14ac:dyDescent="0.45">
      <c r="A7718">
        <v>7715</v>
      </c>
      <c r="B7718">
        <v>147.29</v>
      </c>
      <c r="C7718">
        <f t="shared" si="360"/>
        <v>147.28801658963312</v>
      </c>
      <c r="D7718">
        <f t="shared" si="361"/>
        <v>3.9339166834298389E-6</v>
      </c>
      <c r="P7718">
        <v>7861</v>
      </c>
      <c r="Q7718">
        <v>147.69</v>
      </c>
      <c r="R7718">
        <f t="shared" si="362"/>
        <v>2.0499999999999828E-3</v>
      </c>
      <c r="X7718">
        <v>7717</v>
      </c>
      <c r="Y7718">
        <v>147.29</v>
      </c>
    </row>
    <row r="7719" spans="1:25" x14ac:dyDescent="0.45">
      <c r="A7719">
        <v>7716</v>
      </c>
      <c r="B7719">
        <v>147.29</v>
      </c>
      <c r="C7719">
        <f t="shared" si="360"/>
        <v>147.28977869314275</v>
      </c>
      <c r="D7719">
        <f t="shared" si="361"/>
        <v>4.8976725062173056E-8</v>
      </c>
      <c r="P7719">
        <v>7862</v>
      </c>
      <c r="Q7719">
        <v>147.69</v>
      </c>
      <c r="R7719">
        <f t="shared" si="362"/>
        <v>2.0499999999999828E-3</v>
      </c>
      <c r="X7719">
        <v>7718</v>
      </c>
      <c r="Y7719">
        <v>147.29</v>
      </c>
    </row>
    <row r="7720" spans="1:25" x14ac:dyDescent="0.45">
      <c r="A7720">
        <v>7717</v>
      </c>
      <c r="B7720">
        <v>147.29</v>
      </c>
      <c r="C7720">
        <f t="shared" si="360"/>
        <v>147.29154077053164</v>
      </c>
      <c r="D7720">
        <f t="shared" si="361"/>
        <v>2.3739738311939207E-6</v>
      </c>
      <c r="P7720">
        <v>7863</v>
      </c>
      <c r="Q7720">
        <v>147.69</v>
      </c>
      <c r="R7720">
        <f t="shared" si="362"/>
        <v>2.0499999999999828E-3</v>
      </c>
      <c r="X7720">
        <v>7719</v>
      </c>
      <c r="Y7720">
        <v>147.29</v>
      </c>
    </row>
    <row r="7721" spans="1:25" x14ac:dyDescent="0.45">
      <c r="A7721">
        <v>7718</v>
      </c>
      <c r="B7721">
        <v>147.29</v>
      </c>
      <c r="C7721">
        <f t="shared" si="360"/>
        <v>147.2933028218003</v>
      </c>
      <c r="D7721">
        <f t="shared" si="361"/>
        <v>1.0908631844562996E-5</v>
      </c>
      <c r="P7721">
        <v>7864</v>
      </c>
      <c r="Q7721">
        <v>147.69</v>
      </c>
      <c r="R7721">
        <f t="shared" si="362"/>
        <v>2.0499999999999828E-3</v>
      </c>
      <c r="X7721">
        <v>7720</v>
      </c>
      <c r="Y7721">
        <v>147.29</v>
      </c>
    </row>
    <row r="7722" spans="1:25" x14ac:dyDescent="0.45">
      <c r="A7722">
        <v>7719</v>
      </c>
      <c r="B7722">
        <v>147.29</v>
      </c>
      <c r="C7722">
        <f t="shared" si="360"/>
        <v>147.295064846949</v>
      </c>
      <c r="D7722">
        <f t="shared" si="361"/>
        <v>2.5652674616909333E-5</v>
      </c>
      <c r="P7722">
        <v>7865</v>
      </c>
      <c r="Q7722">
        <v>147.69</v>
      </c>
      <c r="R7722">
        <f t="shared" si="362"/>
        <v>2.0499999999999828E-3</v>
      </c>
      <c r="X7722">
        <v>7721</v>
      </c>
      <c r="Y7722">
        <v>147.29</v>
      </c>
    </row>
    <row r="7723" spans="1:25" x14ac:dyDescent="0.45">
      <c r="A7723">
        <v>7720</v>
      </c>
      <c r="B7723">
        <v>147.29</v>
      </c>
      <c r="C7723">
        <f t="shared" si="360"/>
        <v>147.29682684597822</v>
      </c>
      <c r="D7723">
        <f t="shared" si="361"/>
        <v>4.6605826010401163E-5</v>
      </c>
      <c r="P7723">
        <v>7866</v>
      </c>
      <c r="Q7723">
        <v>147.69</v>
      </c>
      <c r="R7723">
        <f t="shared" si="362"/>
        <v>2.0499999999999828E-3</v>
      </c>
      <c r="X7723">
        <v>7722</v>
      </c>
      <c r="Y7723">
        <v>147.29</v>
      </c>
    </row>
    <row r="7724" spans="1:25" x14ac:dyDescent="0.45">
      <c r="A7724">
        <v>7721</v>
      </c>
      <c r="B7724">
        <v>147.29</v>
      </c>
      <c r="C7724">
        <f t="shared" si="360"/>
        <v>147.29858881888833</v>
      </c>
      <c r="D7724">
        <f t="shared" si="361"/>
        <v>7.3767809896733784E-5</v>
      </c>
      <c r="P7724">
        <v>7867</v>
      </c>
      <c r="Q7724">
        <v>147.69</v>
      </c>
      <c r="R7724">
        <f t="shared" si="362"/>
        <v>2.0499999999999828E-3</v>
      </c>
      <c r="X7724">
        <v>7723</v>
      </c>
      <c r="Y7724">
        <v>147.29</v>
      </c>
    </row>
    <row r="7725" spans="1:25" x14ac:dyDescent="0.45">
      <c r="A7725">
        <v>7722</v>
      </c>
      <c r="B7725">
        <v>147.29</v>
      </c>
      <c r="C7725">
        <f t="shared" si="360"/>
        <v>147.30035076567967</v>
      </c>
      <c r="D7725">
        <f t="shared" si="361"/>
        <v>1.0713835015553948E-4</v>
      </c>
      <c r="P7725">
        <v>7868</v>
      </c>
      <c r="Q7725">
        <v>147.69</v>
      </c>
      <c r="R7725">
        <f t="shared" si="362"/>
        <v>2.0499999999999828E-3</v>
      </c>
      <c r="X7725">
        <v>7724</v>
      </c>
      <c r="Y7725">
        <v>147.29</v>
      </c>
    </row>
    <row r="7726" spans="1:25" x14ac:dyDescent="0.45">
      <c r="A7726">
        <v>7723</v>
      </c>
      <c r="B7726">
        <v>147.29</v>
      </c>
      <c r="C7726">
        <f t="shared" si="360"/>
        <v>147.3021126863527</v>
      </c>
      <c r="D7726">
        <f t="shared" si="361"/>
        <v>1.4671717067908164E-4</v>
      </c>
      <c r="P7726">
        <v>7869</v>
      </c>
      <c r="Q7726">
        <v>147.69</v>
      </c>
      <c r="R7726">
        <f t="shared" si="362"/>
        <v>2.0499999999999828E-3</v>
      </c>
      <c r="X7726">
        <v>7725</v>
      </c>
      <c r="Y7726">
        <v>147.29</v>
      </c>
    </row>
    <row r="7727" spans="1:25" x14ac:dyDescent="0.45">
      <c r="A7727">
        <v>7724</v>
      </c>
      <c r="B7727">
        <v>147.29</v>
      </c>
      <c r="C7727">
        <f t="shared" si="360"/>
        <v>147.30387458090775</v>
      </c>
      <c r="D7727">
        <f t="shared" si="361"/>
        <v>1.9250399536579509E-4</v>
      </c>
      <c r="P7727">
        <v>7870</v>
      </c>
      <c r="Q7727">
        <v>147.69</v>
      </c>
      <c r="R7727">
        <f t="shared" si="362"/>
        <v>2.0499999999999828E-3</v>
      </c>
      <c r="X7727">
        <v>7726</v>
      </c>
      <c r="Y7727">
        <v>147.29</v>
      </c>
    </row>
    <row r="7728" spans="1:25" x14ac:dyDescent="0.45">
      <c r="A7728">
        <v>7725</v>
      </c>
      <c r="B7728">
        <v>147.29</v>
      </c>
      <c r="C7728">
        <f t="shared" si="360"/>
        <v>147.30563644934517</v>
      </c>
      <c r="D7728">
        <f t="shared" si="361"/>
        <v>2.4449854812439196E-4</v>
      </c>
      <c r="P7728">
        <v>7871</v>
      </c>
      <c r="Q7728">
        <v>147.69</v>
      </c>
      <c r="R7728">
        <f t="shared" si="362"/>
        <v>2.0499999999999828E-3</v>
      </c>
      <c r="X7728">
        <v>7727</v>
      </c>
      <c r="Y7728">
        <v>147.29</v>
      </c>
    </row>
    <row r="7729" spans="1:25" x14ac:dyDescent="0.45">
      <c r="A7729">
        <v>7726</v>
      </c>
      <c r="B7729">
        <v>147.29</v>
      </c>
      <c r="C7729">
        <f t="shared" si="360"/>
        <v>147.30739829166549</v>
      </c>
      <c r="D7729">
        <f t="shared" si="361"/>
        <v>3.0270055287782987E-4</v>
      </c>
      <c r="P7729">
        <v>7872</v>
      </c>
      <c r="Q7729">
        <v>147.69</v>
      </c>
      <c r="R7729">
        <f t="shared" si="362"/>
        <v>2.0499999999999828E-3</v>
      </c>
      <c r="X7729">
        <v>7728</v>
      </c>
      <c r="Y7729">
        <v>147.29</v>
      </c>
    </row>
    <row r="7730" spans="1:25" x14ac:dyDescent="0.45">
      <c r="A7730">
        <v>7727</v>
      </c>
      <c r="B7730">
        <v>147.29</v>
      </c>
      <c r="C7730">
        <f t="shared" si="360"/>
        <v>147.30916010786893</v>
      </c>
      <c r="D7730">
        <f t="shared" si="361"/>
        <v>3.6710973354947871E-4</v>
      </c>
      <c r="P7730">
        <v>7873</v>
      </c>
      <c r="Q7730">
        <v>147.69</v>
      </c>
      <c r="R7730">
        <f t="shared" si="362"/>
        <v>2.0499999999999828E-3</v>
      </c>
      <c r="X7730">
        <v>7729</v>
      </c>
      <c r="Y7730">
        <v>147.29</v>
      </c>
    </row>
    <row r="7731" spans="1:25" x14ac:dyDescent="0.45">
      <c r="A7731">
        <v>7728</v>
      </c>
      <c r="B7731">
        <v>147.29</v>
      </c>
      <c r="C7731">
        <f t="shared" si="360"/>
        <v>147.31092189795601</v>
      </c>
      <c r="D7731">
        <f t="shared" si="361"/>
        <v>4.3772581408189817E-4</v>
      </c>
      <c r="P7731">
        <v>7874</v>
      </c>
      <c r="Q7731">
        <v>147.69</v>
      </c>
      <c r="R7731">
        <f t="shared" si="362"/>
        <v>2.0499999999999828E-3</v>
      </c>
      <c r="X7731">
        <v>7730</v>
      </c>
      <c r="Y7731">
        <v>147.29</v>
      </c>
    </row>
    <row r="7732" spans="1:25" x14ac:dyDescent="0.45">
      <c r="A7732">
        <v>7729</v>
      </c>
      <c r="B7732">
        <v>147.29</v>
      </c>
      <c r="C7732">
        <f t="shared" si="360"/>
        <v>147.31268366192705</v>
      </c>
      <c r="D7732">
        <f t="shared" si="361"/>
        <v>5.1454851842121457E-4</v>
      </c>
      <c r="P7732">
        <v>7875</v>
      </c>
      <c r="Q7732">
        <v>147.69</v>
      </c>
      <c r="R7732">
        <f t="shared" si="362"/>
        <v>2.0499999999999828E-3</v>
      </c>
      <c r="X7732">
        <v>7731</v>
      </c>
      <c r="Y7732">
        <v>147.29</v>
      </c>
    </row>
    <row r="7733" spans="1:25" x14ac:dyDescent="0.45">
      <c r="A7733">
        <v>7730</v>
      </c>
      <c r="B7733">
        <v>147.29</v>
      </c>
      <c r="C7733">
        <f t="shared" si="360"/>
        <v>147.31444539978247</v>
      </c>
      <c r="D7733">
        <f t="shared" si="361"/>
        <v>5.975775705252327E-4</v>
      </c>
      <c r="P7733">
        <v>7876</v>
      </c>
      <c r="Q7733">
        <v>147.69</v>
      </c>
      <c r="R7733">
        <f t="shared" si="362"/>
        <v>2.0499999999999828E-3</v>
      </c>
      <c r="X7733">
        <v>7732</v>
      </c>
      <c r="Y7733">
        <v>147.29</v>
      </c>
    </row>
    <row r="7734" spans="1:25" x14ac:dyDescent="0.45">
      <c r="A7734">
        <v>7731</v>
      </c>
      <c r="B7734">
        <v>147.29</v>
      </c>
      <c r="C7734">
        <f t="shared" si="360"/>
        <v>147.3162071115226</v>
      </c>
      <c r="D7734">
        <f t="shared" si="361"/>
        <v>6.8681269435847791E-4</v>
      </c>
      <c r="P7734">
        <v>7877</v>
      </c>
      <c r="Q7734">
        <v>147.69</v>
      </c>
      <c r="R7734">
        <f t="shared" si="362"/>
        <v>2.0499999999999828E-3</v>
      </c>
      <c r="X7734">
        <v>7733</v>
      </c>
      <c r="Y7734">
        <v>147.29</v>
      </c>
    </row>
    <row r="7735" spans="1:25" x14ac:dyDescent="0.45">
      <c r="A7735">
        <v>7732</v>
      </c>
      <c r="B7735">
        <v>147.29</v>
      </c>
      <c r="C7735">
        <f t="shared" si="360"/>
        <v>147.3179687971479</v>
      </c>
      <c r="D7735">
        <f t="shared" si="361"/>
        <v>7.8225361390073397E-4</v>
      </c>
      <c r="P7735">
        <v>7878</v>
      </c>
      <c r="Q7735">
        <v>147.69</v>
      </c>
      <c r="R7735">
        <f t="shared" si="362"/>
        <v>2.0499999999999828E-3</v>
      </c>
      <c r="X7735">
        <v>7734</v>
      </c>
      <c r="Y7735">
        <v>147.29</v>
      </c>
    </row>
    <row r="7736" spans="1:25" x14ac:dyDescent="0.45">
      <c r="A7736">
        <v>7733</v>
      </c>
      <c r="B7736">
        <v>147.29</v>
      </c>
      <c r="C7736">
        <f t="shared" si="360"/>
        <v>147.31973045665868</v>
      </c>
      <c r="D7736">
        <f t="shared" si="361"/>
        <v>8.8390005313383573E-4</v>
      </c>
      <c r="P7736">
        <v>7879</v>
      </c>
      <c r="Q7736">
        <v>147.69</v>
      </c>
      <c r="R7736">
        <f t="shared" si="362"/>
        <v>2.0499999999999828E-3</v>
      </c>
      <c r="X7736">
        <v>7735</v>
      </c>
      <c r="Y7736">
        <v>147.29</v>
      </c>
    </row>
    <row r="7737" spans="1:25" x14ac:dyDescent="0.45">
      <c r="A7737">
        <v>7734</v>
      </c>
      <c r="B7737">
        <v>147.29</v>
      </c>
      <c r="C7737">
        <f t="shared" si="360"/>
        <v>147.32149209005541</v>
      </c>
      <c r="D7737">
        <f t="shared" si="361"/>
        <v>9.9175173605885658E-4</v>
      </c>
      <c r="P7737">
        <v>7880</v>
      </c>
      <c r="Q7737">
        <v>147.69</v>
      </c>
      <c r="R7737">
        <f t="shared" si="362"/>
        <v>2.0499999999999828E-3</v>
      </c>
      <c r="X7737">
        <v>7736</v>
      </c>
      <c r="Y7737">
        <v>147.29</v>
      </c>
    </row>
    <row r="7738" spans="1:25" x14ac:dyDescent="0.45">
      <c r="A7738">
        <v>7735</v>
      </c>
      <c r="B7738">
        <v>147.29</v>
      </c>
      <c r="C7738">
        <f t="shared" si="360"/>
        <v>147.3232536973384</v>
      </c>
      <c r="D7738">
        <f t="shared" si="361"/>
        <v>1.105808386674539E-3</v>
      </c>
      <c r="P7738">
        <v>7881</v>
      </c>
      <c r="Q7738">
        <v>147.69</v>
      </c>
      <c r="R7738">
        <f t="shared" si="362"/>
        <v>2.0499999999999828E-3</v>
      </c>
      <c r="X7738">
        <v>7737</v>
      </c>
      <c r="Y7738">
        <v>147.29</v>
      </c>
    </row>
    <row r="7739" spans="1:25" x14ac:dyDescent="0.45">
      <c r="A7739">
        <v>7736</v>
      </c>
      <c r="B7739">
        <v>147.29</v>
      </c>
      <c r="C7739">
        <f t="shared" si="360"/>
        <v>147.32501527850809</v>
      </c>
      <c r="D7739">
        <f t="shared" si="361"/>
        <v>1.2260697289996651E-3</v>
      </c>
      <c r="P7739">
        <v>7882</v>
      </c>
      <c r="Q7739">
        <v>147.69</v>
      </c>
      <c r="R7739">
        <f t="shared" si="362"/>
        <v>2.0499999999999828E-3</v>
      </c>
      <c r="X7739">
        <v>7738</v>
      </c>
      <c r="Y7739">
        <v>147.29</v>
      </c>
    </row>
    <row r="7740" spans="1:25" x14ac:dyDescent="0.45">
      <c r="A7740">
        <v>7737</v>
      </c>
      <c r="B7740">
        <v>147.29</v>
      </c>
      <c r="C7740">
        <f t="shared" si="360"/>
        <v>147.32677683356485</v>
      </c>
      <c r="D7740">
        <f t="shared" si="361"/>
        <v>1.3525354870572459E-3</v>
      </c>
      <c r="P7740">
        <v>7883</v>
      </c>
      <c r="Q7740">
        <v>147.69</v>
      </c>
      <c r="R7740">
        <f t="shared" si="362"/>
        <v>2.0499999999999828E-3</v>
      </c>
      <c r="X7740">
        <v>7739</v>
      </c>
      <c r="Y7740">
        <v>147.29</v>
      </c>
    </row>
    <row r="7741" spans="1:25" x14ac:dyDescent="0.45">
      <c r="A7741">
        <v>7738</v>
      </c>
      <c r="B7741">
        <v>147.29</v>
      </c>
      <c r="C7741">
        <f t="shared" si="360"/>
        <v>147.32853836250905</v>
      </c>
      <c r="D7741">
        <f t="shared" si="361"/>
        <v>1.4852053848795894E-3</v>
      </c>
      <c r="P7741">
        <v>7884</v>
      </c>
      <c r="Q7741">
        <v>147.69</v>
      </c>
      <c r="R7741">
        <f t="shared" si="362"/>
        <v>2.0499999999999828E-3</v>
      </c>
      <c r="X7741">
        <v>7740</v>
      </c>
      <c r="Y7741">
        <v>147.29</v>
      </c>
    </row>
    <row r="7742" spans="1:25" x14ac:dyDescent="0.45">
      <c r="A7742">
        <v>7739</v>
      </c>
      <c r="B7742">
        <v>147.29</v>
      </c>
      <c r="C7742">
        <f t="shared" si="360"/>
        <v>147.33029986534109</v>
      </c>
      <c r="D7742">
        <f t="shared" si="361"/>
        <v>1.6240791465105939E-3</v>
      </c>
      <c r="P7742">
        <v>7885</v>
      </c>
      <c r="Q7742">
        <v>147.69</v>
      </c>
      <c r="R7742">
        <f t="shared" si="362"/>
        <v>2.0499999999999828E-3</v>
      </c>
      <c r="X7742">
        <v>7741</v>
      </c>
      <c r="Y7742">
        <v>147.29</v>
      </c>
    </row>
    <row r="7743" spans="1:25" x14ac:dyDescent="0.45">
      <c r="A7743">
        <v>7740</v>
      </c>
      <c r="B7743">
        <v>147.29</v>
      </c>
      <c r="C7743">
        <f t="shared" si="360"/>
        <v>147.33206134206139</v>
      </c>
      <c r="D7743">
        <f t="shared" si="361"/>
        <v>1.7691564960062461E-3</v>
      </c>
      <c r="P7743">
        <v>7886</v>
      </c>
      <c r="Q7743">
        <v>147.69</v>
      </c>
      <c r="R7743">
        <f t="shared" si="362"/>
        <v>2.0499999999999828E-3</v>
      </c>
      <c r="X7743">
        <v>7742</v>
      </c>
      <c r="Y7743">
        <v>147.29</v>
      </c>
    </row>
    <row r="7744" spans="1:25" x14ac:dyDescent="0.45">
      <c r="A7744">
        <v>7741</v>
      </c>
      <c r="B7744">
        <v>147.29</v>
      </c>
      <c r="C7744">
        <f t="shared" si="360"/>
        <v>147.33382279267028</v>
      </c>
      <c r="D7744">
        <f t="shared" si="361"/>
        <v>1.9204371574226674E-3</v>
      </c>
      <c r="P7744">
        <v>7887</v>
      </c>
      <c r="Q7744">
        <v>147.69</v>
      </c>
      <c r="R7744">
        <f t="shared" si="362"/>
        <v>2.0499999999999828E-3</v>
      </c>
      <c r="X7744">
        <v>7743</v>
      </c>
      <c r="Y7744">
        <v>147.29</v>
      </c>
    </row>
    <row r="7745" spans="1:25" x14ac:dyDescent="0.45">
      <c r="A7745">
        <v>7742</v>
      </c>
      <c r="B7745">
        <v>147.29</v>
      </c>
      <c r="C7745">
        <f t="shared" si="360"/>
        <v>147.33558421716822</v>
      </c>
      <c r="D7745">
        <f t="shared" si="361"/>
        <v>2.077920854840023E-3</v>
      </c>
      <c r="P7745">
        <v>7888</v>
      </c>
      <c r="Q7745">
        <v>147.69</v>
      </c>
      <c r="R7745">
        <f t="shared" si="362"/>
        <v>2.0499999999999828E-3</v>
      </c>
      <c r="X7745">
        <v>7744</v>
      </c>
      <c r="Y7745">
        <v>147.29</v>
      </c>
    </row>
    <row r="7746" spans="1:25" x14ac:dyDescent="0.45">
      <c r="A7746">
        <v>7743</v>
      </c>
      <c r="B7746">
        <v>147.29</v>
      </c>
      <c r="C7746">
        <f t="shared" si="360"/>
        <v>147.33734561555553</v>
      </c>
      <c r="D7746">
        <f t="shared" si="361"/>
        <v>2.2416073123332288E-3</v>
      </c>
      <c r="P7746">
        <v>7889</v>
      </c>
      <c r="Q7746">
        <v>147.69</v>
      </c>
      <c r="R7746">
        <f t="shared" si="362"/>
        <v>2.0499999999999828E-3</v>
      </c>
      <c r="X7746">
        <v>7745</v>
      </c>
      <c r="Y7746">
        <v>147.29</v>
      </c>
    </row>
    <row r="7747" spans="1:25" x14ac:dyDescent="0.45">
      <c r="A7747">
        <v>7744</v>
      </c>
      <c r="B7747">
        <v>147.29</v>
      </c>
      <c r="C7747">
        <f t="shared" si="360"/>
        <v>147.33910698783262</v>
      </c>
      <c r="D7747">
        <f t="shared" si="361"/>
        <v>2.4114962539940718E-3</v>
      </c>
      <c r="P7747">
        <v>7890</v>
      </c>
      <c r="Q7747">
        <v>147.69</v>
      </c>
      <c r="R7747">
        <f t="shared" si="362"/>
        <v>2.0499999999999828E-3</v>
      </c>
      <c r="X7747">
        <v>7746</v>
      </c>
      <c r="Y7747">
        <v>147.29</v>
      </c>
    </row>
    <row r="7748" spans="1:25" x14ac:dyDescent="0.45">
      <c r="A7748">
        <v>7745</v>
      </c>
      <c r="B7748">
        <v>147.29</v>
      </c>
      <c r="C7748">
        <f t="shared" ref="C7748:C7811" si="363">$H$4 - $I$4*EXP(-A7748/$J$4)</f>
        <v>147.34086833399985</v>
      </c>
      <c r="D7748">
        <f t="shared" ref="D7748:D7811" si="364">(B7748-C7748)^2</f>
        <v>2.5875874039211449E-3</v>
      </c>
      <c r="P7748">
        <v>7891</v>
      </c>
      <c r="Q7748">
        <v>147.69</v>
      </c>
      <c r="R7748">
        <f t="shared" si="362"/>
        <v>2.0499999999999828E-3</v>
      </c>
      <c r="X7748">
        <v>7747</v>
      </c>
      <c r="Y7748">
        <v>147.69</v>
      </c>
    </row>
    <row r="7749" spans="1:25" x14ac:dyDescent="0.45">
      <c r="A7749">
        <v>7746</v>
      </c>
      <c r="B7749">
        <v>147.29</v>
      </c>
      <c r="C7749">
        <f t="shared" si="363"/>
        <v>147.34262965405765</v>
      </c>
      <c r="D7749">
        <f t="shared" si="364"/>
        <v>2.7698804862283204E-3</v>
      </c>
      <c r="P7749">
        <v>7892</v>
      </c>
      <c r="Q7749">
        <v>147.69</v>
      </c>
      <c r="R7749">
        <f t="shared" si="362"/>
        <v>2.0499999999999828E-3</v>
      </c>
      <c r="X7749">
        <v>7748</v>
      </c>
      <c r="Y7749">
        <v>147.29</v>
      </c>
    </row>
    <row r="7750" spans="1:25" x14ac:dyDescent="0.45">
      <c r="A7750">
        <v>7747</v>
      </c>
      <c r="B7750">
        <v>147.69</v>
      </c>
      <c r="C7750">
        <f t="shared" si="363"/>
        <v>147.34439094800638</v>
      </c>
      <c r="D7750">
        <f t="shared" si="364"/>
        <v>0.11944561681992852</v>
      </c>
      <c r="P7750">
        <v>7893</v>
      </c>
      <c r="Q7750">
        <v>147.69</v>
      </c>
      <c r="R7750">
        <f t="shared" si="362"/>
        <v>2.0499999999999828E-3</v>
      </c>
      <c r="X7750">
        <v>7749</v>
      </c>
      <c r="Y7750">
        <v>147.29</v>
      </c>
    </row>
    <row r="7751" spans="1:25" x14ac:dyDescent="0.45">
      <c r="A7751">
        <v>7748</v>
      </c>
      <c r="B7751">
        <v>147.29</v>
      </c>
      <c r="C7751">
        <f t="shared" si="363"/>
        <v>147.34615221584647</v>
      </c>
      <c r="D7751">
        <f t="shared" si="364"/>
        <v>3.1530713444698046E-3</v>
      </c>
      <c r="P7751">
        <v>7894</v>
      </c>
      <c r="Q7751">
        <v>147.69</v>
      </c>
      <c r="R7751">
        <f t="shared" si="362"/>
        <v>2.0499999999999828E-3</v>
      </c>
      <c r="X7751">
        <v>7750</v>
      </c>
      <c r="Y7751">
        <v>147.29</v>
      </c>
    </row>
    <row r="7752" spans="1:25" x14ac:dyDescent="0.45">
      <c r="A7752">
        <v>7749</v>
      </c>
      <c r="B7752">
        <v>147.29</v>
      </c>
      <c r="C7752">
        <f t="shared" si="363"/>
        <v>147.34791345757824</v>
      </c>
      <c r="D7752">
        <f t="shared" si="364"/>
        <v>3.3539685686679753E-3</v>
      </c>
      <c r="P7752">
        <v>7895</v>
      </c>
      <c r="Q7752">
        <v>147.69</v>
      </c>
      <c r="R7752">
        <f t="shared" ref="R7752:R7815" si="365">(Q7949-Q7749)/200</f>
        <v>2.0499999999999828E-3</v>
      </c>
      <c r="X7752">
        <v>7751</v>
      </c>
      <c r="Y7752">
        <v>147.29</v>
      </c>
    </row>
    <row r="7753" spans="1:25" x14ac:dyDescent="0.45">
      <c r="A7753">
        <v>7750</v>
      </c>
      <c r="B7753">
        <v>147.29</v>
      </c>
      <c r="C7753">
        <f t="shared" si="363"/>
        <v>147.34967467320212</v>
      </c>
      <c r="D7753">
        <f t="shared" si="364"/>
        <v>3.5610666217803554E-3</v>
      </c>
      <c r="P7753">
        <v>7896</v>
      </c>
      <c r="Q7753">
        <v>147.69</v>
      </c>
      <c r="R7753">
        <f t="shared" si="365"/>
        <v>2.0499999999999828E-3</v>
      </c>
      <c r="X7753">
        <v>7752</v>
      </c>
      <c r="Y7753">
        <v>147.29</v>
      </c>
    </row>
    <row r="7754" spans="1:25" x14ac:dyDescent="0.45">
      <c r="A7754">
        <v>7751</v>
      </c>
      <c r="B7754">
        <v>147.29</v>
      </c>
      <c r="C7754">
        <f t="shared" si="363"/>
        <v>147.35143586271852</v>
      </c>
      <c r="D7754">
        <f t="shared" si="364"/>
        <v>3.7743652279695009E-3</v>
      </c>
      <c r="P7754">
        <v>7897</v>
      </c>
      <c r="Q7754">
        <v>147.69</v>
      </c>
      <c r="R7754">
        <f t="shared" si="365"/>
        <v>2.0499999999999828E-3</v>
      </c>
      <c r="X7754">
        <v>7753</v>
      </c>
      <c r="Y7754">
        <v>147.29</v>
      </c>
    </row>
    <row r="7755" spans="1:25" x14ac:dyDescent="0.45">
      <c r="A7755">
        <v>7752</v>
      </c>
      <c r="B7755">
        <v>147.29</v>
      </c>
      <c r="C7755">
        <f t="shared" si="363"/>
        <v>147.35319702612776</v>
      </c>
      <c r="D7755">
        <f t="shared" si="364"/>
        <v>3.9938641113936944E-3</v>
      </c>
      <c r="P7755">
        <v>7898</v>
      </c>
      <c r="Q7755">
        <v>147.69</v>
      </c>
      <c r="R7755">
        <f t="shared" si="365"/>
        <v>2.0499999999999828E-3</v>
      </c>
      <c r="X7755">
        <v>7754</v>
      </c>
      <c r="Y7755">
        <v>147.29</v>
      </c>
    </row>
    <row r="7756" spans="1:25" x14ac:dyDescent="0.45">
      <c r="A7756">
        <v>7753</v>
      </c>
      <c r="B7756">
        <v>147.29</v>
      </c>
      <c r="C7756">
        <f t="shared" si="363"/>
        <v>147.35495816343027</v>
      </c>
      <c r="D7756">
        <f t="shared" si="364"/>
        <v>4.2195629962344817E-3</v>
      </c>
      <c r="P7756">
        <v>7899</v>
      </c>
      <c r="Q7756">
        <v>147.69</v>
      </c>
      <c r="R7756">
        <f t="shared" si="365"/>
        <v>2.0499999999999828E-3</v>
      </c>
      <c r="X7756">
        <v>7755</v>
      </c>
      <c r="Y7756">
        <v>147.29</v>
      </c>
    </row>
    <row r="7757" spans="1:25" x14ac:dyDescent="0.45">
      <c r="A7757">
        <v>7754</v>
      </c>
      <c r="B7757">
        <v>147.29</v>
      </c>
      <c r="C7757">
        <f t="shared" si="363"/>
        <v>147.35671927462641</v>
      </c>
      <c r="D7757">
        <f t="shared" si="364"/>
        <v>4.4514616066759216E-3</v>
      </c>
      <c r="P7757">
        <v>7900</v>
      </c>
      <c r="Q7757">
        <v>147.69</v>
      </c>
      <c r="R7757">
        <f t="shared" si="365"/>
        <v>2.0499999999999828E-3</v>
      </c>
      <c r="X7757">
        <v>7756</v>
      </c>
      <c r="Y7757">
        <v>147.29</v>
      </c>
    </row>
    <row r="7758" spans="1:25" x14ac:dyDescent="0.45">
      <c r="A7758">
        <v>7755</v>
      </c>
      <c r="B7758">
        <v>147.29</v>
      </c>
      <c r="C7758">
        <f t="shared" si="363"/>
        <v>147.35848035971662</v>
      </c>
      <c r="D7758">
        <f t="shared" si="364"/>
        <v>4.6895596669191504E-3</v>
      </c>
      <c r="P7758">
        <v>7901</v>
      </c>
      <c r="Q7758">
        <v>147.69</v>
      </c>
      <c r="R7758">
        <f t="shared" si="365"/>
        <v>4.0500000000000111E-3</v>
      </c>
      <c r="X7758">
        <v>7757</v>
      </c>
      <c r="Y7758">
        <v>147.29</v>
      </c>
    </row>
    <row r="7759" spans="1:25" x14ac:dyDescent="0.45">
      <c r="A7759">
        <v>7756</v>
      </c>
      <c r="B7759">
        <v>147.29</v>
      </c>
      <c r="C7759">
        <f t="shared" si="363"/>
        <v>147.36024141870126</v>
      </c>
      <c r="D7759">
        <f t="shared" si="364"/>
        <v>4.9338569011674171E-3</v>
      </c>
      <c r="P7759">
        <v>7902</v>
      </c>
      <c r="Q7759">
        <v>147.69</v>
      </c>
      <c r="R7759">
        <f t="shared" si="365"/>
        <v>2.0499999999999828E-3</v>
      </c>
      <c r="X7759">
        <v>7758</v>
      </c>
      <c r="Y7759">
        <v>147.29</v>
      </c>
    </row>
    <row r="7760" spans="1:25" x14ac:dyDescent="0.45">
      <c r="A7760">
        <v>7757</v>
      </c>
      <c r="B7760">
        <v>147.29</v>
      </c>
      <c r="C7760">
        <f t="shared" si="363"/>
        <v>147.36200245158068</v>
      </c>
      <c r="D7760">
        <f t="shared" si="364"/>
        <v>5.1843530336291707E-3</v>
      </c>
      <c r="P7760">
        <v>7903</v>
      </c>
      <c r="Q7760">
        <v>147.69</v>
      </c>
      <c r="R7760">
        <f t="shared" si="365"/>
        <v>2.0499999999999828E-3</v>
      </c>
      <c r="X7760">
        <v>7759</v>
      </c>
      <c r="Y7760">
        <v>147.29</v>
      </c>
    </row>
    <row r="7761" spans="1:25" x14ac:dyDescent="0.45">
      <c r="A7761">
        <v>7758</v>
      </c>
      <c r="B7761">
        <v>147.29</v>
      </c>
      <c r="C7761">
        <f t="shared" si="363"/>
        <v>147.36376345835532</v>
      </c>
      <c r="D7761">
        <f t="shared" si="364"/>
        <v>5.4410477885385262E-3</v>
      </c>
      <c r="P7761">
        <v>7904</v>
      </c>
      <c r="Q7761">
        <v>147.69</v>
      </c>
      <c r="R7761">
        <f t="shared" si="365"/>
        <v>4.0500000000000111E-3</v>
      </c>
      <c r="X7761">
        <v>7760</v>
      </c>
      <c r="Y7761">
        <v>147.29</v>
      </c>
    </row>
    <row r="7762" spans="1:25" x14ac:dyDescent="0.45">
      <c r="A7762">
        <v>7759</v>
      </c>
      <c r="B7762">
        <v>147.29</v>
      </c>
      <c r="C7762">
        <f t="shared" si="363"/>
        <v>147.36552443902553</v>
      </c>
      <c r="D7762">
        <f t="shared" si="364"/>
        <v>5.7039408901229226E-3</v>
      </c>
      <c r="P7762">
        <v>7905</v>
      </c>
      <c r="Q7762">
        <v>147.69</v>
      </c>
      <c r="R7762">
        <f t="shared" si="365"/>
        <v>4.0500000000000111E-3</v>
      </c>
      <c r="X7762">
        <v>7761</v>
      </c>
      <c r="Y7762">
        <v>147.29</v>
      </c>
    </row>
    <row r="7763" spans="1:25" x14ac:dyDescent="0.45">
      <c r="A7763">
        <v>7760</v>
      </c>
      <c r="B7763">
        <v>147.29</v>
      </c>
      <c r="C7763">
        <f t="shared" si="363"/>
        <v>147.36728539359171</v>
      </c>
      <c r="D7763">
        <f t="shared" si="364"/>
        <v>5.9730320626274758E-3</v>
      </c>
      <c r="P7763">
        <v>7906</v>
      </c>
      <c r="Q7763">
        <v>147.69</v>
      </c>
      <c r="R7763">
        <f t="shared" si="365"/>
        <v>4.0500000000000111E-3</v>
      </c>
      <c r="X7763">
        <v>7762</v>
      </c>
      <c r="Y7763">
        <v>147.29</v>
      </c>
    </row>
    <row r="7764" spans="1:25" x14ac:dyDescent="0.45">
      <c r="A7764">
        <v>7761</v>
      </c>
      <c r="B7764">
        <v>147.29</v>
      </c>
      <c r="C7764">
        <f t="shared" si="363"/>
        <v>147.36904632205426</v>
      </c>
      <c r="D7764">
        <f t="shared" si="364"/>
        <v>6.2483210303070002E-3</v>
      </c>
      <c r="P7764">
        <v>7907</v>
      </c>
      <c r="Q7764">
        <v>147.69</v>
      </c>
      <c r="R7764">
        <f t="shared" si="365"/>
        <v>4.0500000000000111E-3</v>
      </c>
      <c r="X7764">
        <v>7763</v>
      </c>
      <c r="Y7764">
        <v>147.29</v>
      </c>
    </row>
    <row r="7765" spans="1:25" x14ac:dyDescent="0.45">
      <c r="A7765">
        <v>7762</v>
      </c>
      <c r="B7765">
        <v>147.29</v>
      </c>
      <c r="C7765">
        <f t="shared" si="363"/>
        <v>147.37080722441354</v>
      </c>
      <c r="D7765">
        <f t="shared" si="364"/>
        <v>6.5298075174214064E-3</v>
      </c>
      <c r="P7765">
        <v>7908</v>
      </c>
      <c r="Q7765">
        <v>147.69</v>
      </c>
      <c r="R7765">
        <f t="shared" si="365"/>
        <v>4.0500000000000111E-3</v>
      </c>
      <c r="X7765">
        <v>7764</v>
      </c>
      <c r="Y7765">
        <v>147.29</v>
      </c>
    </row>
    <row r="7766" spans="1:25" x14ac:dyDescent="0.45">
      <c r="A7766">
        <v>7763</v>
      </c>
      <c r="B7766">
        <v>147.29</v>
      </c>
      <c r="C7766">
        <f t="shared" si="363"/>
        <v>147.37256810066998</v>
      </c>
      <c r="D7766">
        <f t="shared" si="364"/>
        <v>6.8174912482492894E-3</v>
      </c>
      <c r="P7766">
        <v>7909</v>
      </c>
      <c r="Q7766">
        <v>147.69</v>
      </c>
      <c r="R7766">
        <f t="shared" si="365"/>
        <v>2.0499999999999828E-3</v>
      </c>
      <c r="X7766">
        <v>7765</v>
      </c>
      <c r="Y7766">
        <v>147.29</v>
      </c>
    </row>
    <row r="7767" spans="1:25" x14ac:dyDescent="0.45">
      <c r="A7767">
        <v>7764</v>
      </c>
      <c r="B7767">
        <v>147.29</v>
      </c>
      <c r="C7767">
        <f t="shared" si="363"/>
        <v>147.37432895082389</v>
      </c>
      <c r="D7767">
        <f t="shared" si="364"/>
        <v>7.1113719470601595E-3</v>
      </c>
      <c r="P7767">
        <v>7910</v>
      </c>
      <c r="Q7767">
        <v>147.69</v>
      </c>
      <c r="R7767">
        <f t="shared" si="365"/>
        <v>4.0500000000000111E-3</v>
      </c>
      <c r="X7767">
        <v>7766</v>
      </c>
      <c r="Y7767">
        <v>147.69</v>
      </c>
    </row>
    <row r="7768" spans="1:25" x14ac:dyDescent="0.45">
      <c r="A7768">
        <v>7765</v>
      </c>
      <c r="B7768">
        <v>147.29</v>
      </c>
      <c r="C7768">
        <f t="shared" si="363"/>
        <v>147.37608977487574</v>
      </c>
      <c r="D7768">
        <f t="shared" si="364"/>
        <v>7.4114493381564903E-3</v>
      </c>
      <c r="P7768">
        <v>7911</v>
      </c>
      <c r="Q7768">
        <v>147.69</v>
      </c>
      <c r="R7768">
        <f t="shared" si="365"/>
        <v>2.0499999999999828E-3</v>
      </c>
      <c r="X7768">
        <v>7767</v>
      </c>
      <c r="Y7768">
        <v>147.29</v>
      </c>
    </row>
    <row r="7769" spans="1:25" x14ac:dyDescent="0.45">
      <c r="A7769">
        <v>7766</v>
      </c>
      <c r="B7769">
        <v>147.69</v>
      </c>
      <c r="C7769">
        <f t="shared" si="363"/>
        <v>147.37785057282588</v>
      </c>
      <c r="D7769">
        <f t="shared" si="364"/>
        <v>9.7437264885131158E-2</v>
      </c>
      <c r="P7769">
        <v>7912</v>
      </c>
      <c r="Q7769">
        <v>147.69</v>
      </c>
      <c r="R7769">
        <f t="shared" si="365"/>
        <v>2.0499999999999828E-3</v>
      </c>
      <c r="X7769">
        <v>7768</v>
      </c>
      <c r="Y7769">
        <v>147.29</v>
      </c>
    </row>
    <row r="7770" spans="1:25" x14ac:dyDescent="0.45">
      <c r="A7770">
        <v>7767</v>
      </c>
      <c r="B7770">
        <v>147.29</v>
      </c>
      <c r="C7770">
        <f t="shared" si="363"/>
        <v>147.37961134467469</v>
      </c>
      <c r="D7770">
        <f t="shared" si="364"/>
        <v>8.0301930944067703E-3</v>
      </c>
      <c r="P7770">
        <v>7913</v>
      </c>
      <c r="Q7770">
        <v>147.69</v>
      </c>
      <c r="R7770">
        <f t="shared" si="365"/>
        <v>4.0500000000000111E-3</v>
      </c>
      <c r="X7770">
        <v>7769</v>
      </c>
      <c r="Y7770">
        <v>147.29</v>
      </c>
    </row>
    <row r="7771" spans="1:25" x14ac:dyDescent="0.45">
      <c r="A7771">
        <v>7768</v>
      </c>
      <c r="B7771">
        <v>147.29</v>
      </c>
      <c r="C7771">
        <f t="shared" si="363"/>
        <v>147.38137209042259</v>
      </c>
      <c r="D7771">
        <f t="shared" si="364"/>
        <v>8.3488589081949539E-3</v>
      </c>
      <c r="P7771">
        <v>7914</v>
      </c>
      <c r="Q7771">
        <v>147.69</v>
      </c>
      <c r="R7771">
        <f t="shared" si="365"/>
        <v>4.0500000000000111E-3</v>
      </c>
      <c r="X7771">
        <v>7770</v>
      </c>
      <c r="Y7771">
        <v>147.29</v>
      </c>
    </row>
    <row r="7772" spans="1:25" x14ac:dyDescent="0.45">
      <c r="A7772">
        <v>7769</v>
      </c>
      <c r="B7772">
        <v>147.29</v>
      </c>
      <c r="C7772">
        <f t="shared" si="363"/>
        <v>147.38313281006992</v>
      </c>
      <c r="D7772">
        <f t="shared" si="364"/>
        <v>8.6737203115219881E-3</v>
      </c>
      <c r="P7772">
        <v>7915</v>
      </c>
      <c r="Q7772">
        <v>147.69</v>
      </c>
      <c r="R7772">
        <f t="shared" si="365"/>
        <v>4.0500000000000111E-3</v>
      </c>
      <c r="X7772">
        <v>7771</v>
      </c>
      <c r="Y7772">
        <v>147.29</v>
      </c>
    </row>
    <row r="7773" spans="1:25" x14ac:dyDescent="0.45">
      <c r="A7773">
        <v>7770</v>
      </c>
      <c r="B7773">
        <v>147.29</v>
      </c>
      <c r="C7773">
        <f t="shared" si="363"/>
        <v>147.38489350361709</v>
      </c>
      <c r="D7773">
        <f t="shared" si="364"/>
        <v>9.0047770287287228E-3</v>
      </c>
      <c r="P7773">
        <v>7916</v>
      </c>
      <c r="Q7773">
        <v>147.69</v>
      </c>
      <c r="R7773">
        <f t="shared" si="365"/>
        <v>2.0499999999999828E-3</v>
      </c>
      <c r="X7773">
        <v>7772</v>
      </c>
      <c r="Y7773">
        <v>147.29</v>
      </c>
    </row>
    <row r="7774" spans="1:25" x14ac:dyDescent="0.45">
      <c r="A7774">
        <v>7771</v>
      </c>
      <c r="B7774">
        <v>147.29</v>
      </c>
      <c r="C7774">
        <f t="shared" si="363"/>
        <v>147.38665417106449</v>
      </c>
      <c r="D7774">
        <f t="shared" si="364"/>
        <v>9.3420287841656981E-3</v>
      </c>
      <c r="P7774">
        <v>7917</v>
      </c>
      <c r="Q7774">
        <v>147.69</v>
      </c>
      <c r="R7774">
        <f t="shared" si="365"/>
        <v>4.0500000000000111E-3</v>
      </c>
      <c r="X7774">
        <v>7773</v>
      </c>
      <c r="Y7774">
        <v>147.69</v>
      </c>
    </row>
    <row r="7775" spans="1:25" x14ac:dyDescent="0.45">
      <c r="A7775">
        <v>7772</v>
      </c>
      <c r="B7775">
        <v>147.29</v>
      </c>
      <c r="C7775">
        <f t="shared" si="363"/>
        <v>147.38841481241252</v>
      </c>
      <c r="D7775">
        <f t="shared" si="364"/>
        <v>9.6854753021931462E-3</v>
      </c>
      <c r="P7775">
        <v>7918</v>
      </c>
      <c r="Q7775">
        <v>147.69</v>
      </c>
      <c r="R7775">
        <f t="shared" si="365"/>
        <v>4.0500000000000111E-3</v>
      </c>
      <c r="X7775">
        <v>7774</v>
      </c>
      <c r="Y7775">
        <v>147.29</v>
      </c>
    </row>
    <row r="7776" spans="1:25" x14ac:dyDescent="0.45">
      <c r="A7776">
        <v>7773</v>
      </c>
      <c r="B7776">
        <v>147.69</v>
      </c>
      <c r="C7776">
        <f t="shared" si="363"/>
        <v>147.39017542766155</v>
      </c>
      <c r="D7776">
        <f t="shared" si="364"/>
        <v>8.9894774177935274E-2</v>
      </c>
      <c r="P7776">
        <v>7919</v>
      </c>
      <c r="Q7776">
        <v>147.69</v>
      </c>
      <c r="R7776">
        <f t="shared" si="365"/>
        <v>4.0500000000000111E-3</v>
      </c>
      <c r="X7776">
        <v>7775</v>
      </c>
      <c r="Y7776">
        <v>147.29</v>
      </c>
    </row>
    <row r="7777" spans="1:25" x14ac:dyDescent="0.45">
      <c r="A7777">
        <v>7774</v>
      </c>
      <c r="B7777">
        <v>147.29</v>
      </c>
      <c r="C7777">
        <f t="shared" si="363"/>
        <v>147.39193601681194</v>
      </c>
      <c r="D7777">
        <f t="shared" si="364"/>
        <v>1.0390951523485672E-2</v>
      </c>
      <c r="P7777">
        <v>7920</v>
      </c>
      <c r="Q7777">
        <v>147.69</v>
      </c>
      <c r="R7777">
        <f t="shared" si="365"/>
        <v>4.0500000000000111E-3</v>
      </c>
      <c r="X7777">
        <v>7776</v>
      </c>
      <c r="Y7777">
        <v>147.69</v>
      </c>
    </row>
    <row r="7778" spans="1:25" x14ac:dyDescent="0.45">
      <c r="A7778">
        <v>7775</v>
      </c>
      <c r="B7778">
        <v>147.29</v>
      </c>
      <c r="C7778">
        <f t="shared" si="363"/>
        <v>147.39369657986413</v>
      </c>
      <c r="D7778">
        <f t="shared" si="364"/>
        <v>1.0752980675518871E-2</v>
      </c>
      <c r="P7778">
        <v>7921</v>
      </c>
      <c r="Q7778">
        <v>147.69</v>
      </c>
      <c r="R7778">
        <f t="shared" si="365"/>
        <v>4.0500000000000111E-3</v>
      </c>
      <c r="X7778">
        <v>7777</v>
      </c>
      <c r="Y7778">
        <v>147.29</v>
      </c>
    </row>
    <row r="7779" spans="1:25" x14ac:dyDescent="0.45">
      <c r="A7779">
        <v>7776</v>
      </c>
      <c r="B7779">
        <v>147.69</v>
      </c>
      <c r="C7779">
        <f t="shared" si="363"/>
        <v>147.39545711681848</v>
      </c>
      <c r="D7779">
        <f t="shared" si="364"/>
        <v>8.6755510032882927E-2</v>
      </c>
      <c r="P7779">
        <v>7922</v>
      </c>
      <c r="Q7779">
        <v>147.69</v>
      </c>
      <c r="R7779">
        <f t="shared" si="365"/>
        <v>4.0500000000000111E-3</v>
      </c>
      <c r="X7779">
        <v>7778</v>
      </c>
      <c r="Y7779">
        <v>147.69</v>
      </c>
    </row>
    <row r="7780" spans="1:25" x14ac:dyDescent="0.45">
      <c r="A7780">
        <v>7777</v>
      </c>
      <c r="B7780">
        <v>147.29</v>
      </c>
      <c r="C7780">
        <f t="shared" si="363"/>
        <v>147.39721762767539</v>
      </c>
      <c r="D7780">
        <f t="shared" si="364"/>
        <v>1.1495619684339937E-2</v>
      </c>
      <c r="P7780">
        <v>7923</v>
      </c>
      <c r="Q7780">
        <v>147.69</v>
      </c>
      <c r="R7780">
        <f t="shared" si="365"/>
        <v>4.0500000000000111E-3</v>
      </c>
      <c r="X7780">
        <v>7779</v>
      </c>
      <c r="Y7780">
        <v>147.29</v>
      </c>
    </row>
    <row r="7781" spans="1:25" x14ac:dyDescent="0.45">
      <c r="A7781">
        <v>7778</v>
      </c>
      <c r="B7781">
        <v>147.69</v>
      </c>
      <c r="C7781">
        <f t="shared" si="363"/>
        <v>147.3989781124352</v>
      </c>
      <c r="D7781">
        <f t="shared" si="364"/>
        <v>8.4693739041776558E-2</v>
      </c>
      <c r="P7781">
        <v>7924</v>
      </c>
      <c r="Q7781">
        <v>148.1</v>
      </c>
      <c r="R7781">
        <f t="shared" si="365"/>
        <v>4.0500000000000111E-3</v>
      </c>
      <c r="X7781">
        <v>7780</v>
      </c>
      <c r="Y7781">
        <v>147.69</v>
      </c>
    </row>
    <row r="7782" spans="1:25" x14ac:dyDescent="0.45">
      <c r="A7782">
        <v>7779</v>
      </c>
      <c r="B7782">
        <v>147.29</v>
      </c>
      <c r="C7782">
        <f t="shared" si="363"/>
        <v>147.40073857109837</v>
      </c>
      <c r="D7782">
        <f t="shared" si="364"/>
        <v>1.2263031128911092E-2</v>
      </c>
      <c r="P7782">
        <v>7925</v>
      </c>
      <c r="Q7782">
        <v>147.69</v>
      </c>
      <c r="R7782">
        <f t="shared" si="365"/>
        <v>4.0500000000000111E-3</v>
      </c>
      <c r="X7782">
        <v>7781</v>
      </c>
      <c r="Y7782">
        <v>147.29</v>
      </c>
    </row>
    <row r="7783" spans="1:25" x14ac:dyDescent="0.45">
      <c r="A7783">
        <v>7780</v>
      </c>
      <c r="B7783">
        <v>147.69</v>
      </c>
      <c r="C7783">
        <f t="shared" si="363"/>
        <v>147.40249900366524</v>
      </c>
      <c r="D7783">
        <f t="shared" si="364"/>
        <v>8.2656822893477713E-2</v>
      </c>
      <c r="P7783">
        <v>7926</v>
      </c>
      <c r="Q7783">
        <v>148.1</v>
      </c>
      <c r="R7783">
        <f t="shared" si="365"/>
        <v>4.0500000000000111E-3</v>
      </c>
      <c r="X7783">
        <v>7782</v>
      </c>
      <c r="Y7783">
        <v>147.69</v>
      </c>
    </row>
    <row r="7784" spans="1:25" x14ac:dyDescent="0.45">
      <c r="A7784">
        <v>7781</v>
      </c>
      <c r="B7784">
        <v>147.29</v>
      </c>
      <c r="C7784">
        <f t="shared" si="363"/>
        <v>147.40425941013621</v>
      </c>
      <c r="D7784">
        <f t="shared" si="364"/>
        <v>1.3055212804675458E-2</v>
      </c>
      <c r="P7784">
        <v>7927</v>
      </c>
      <c r="Q7784">
        <v>147.69</v>
      </c>
      <c r="R7784">
        <f t="shared" si="365"/>
        <v>2.0000000000000282E-3</v>
      </c>
      <c r="X7784">
        <v>7783</v>
      </c>
      <c r="Y7784">
        <v>147.29</v>
      </c>
    </row>
    <row r="7785" spans="1:25" x14ac:dyDescent="0.45">
      <c r="A7785">
        <v>7782</v>
      </c>
      <c r="B7785">
        <v>147.69</v>
      </c>
      <c r="C7785">
        <f t="shared" si="363"/>
        <v>147.40601979051164</v>
      </c>
      <c r="D7785">
        <f t="shared" si="364"/>
        <v>8.0644759381054157E-2</v>
      </c>
      <c r="P7785">
        <v>7928</v>
      </c>
      <c r="Q7785">
        <v>147.69</v>
      </c>
      <c r="R7785">
        <f t="shared" si="365"/>
        <v>4.0500000000000111E-3</v>
      </c>
      <c r="X7785">
        <v>7784</v>
      </c>
      <c r="Y7785">
        <v>147.69</v>
      </c>
    </row>
    <row r="7786" spans="1:25" x14ac:dyDescent="0.45">
      <c r="A7786">
        <v>7783</v>
      </c>
      <c r="B7786">
        <v>147.29</v>
      </c>
      <c r="C7786">
        <f t="shared" si="363"/>
        <v>147.40778014479196</v>
      </c>
      <c r="D7786">
        <f t="shared" si="364"/>
        <v>1.3872162507216207E-2</v>
      </c>
      <c r="P7786">
        <v>7929</v>
      </c>
      <c r="Q7786">
        <v>148.1</v>
      </c>
      <c r="R7786">
        <f t="shared" si="365"/>
        <v>2.0000000000000282E-3</v>
      </c>
      <c r="X7786">
        <v>7785</v>
      </c>
      <c r="Y7786">
        <v>147.69</v>
      </c>
    </row>
    <row r="7787" spans="1:25" x14ac:dyDescent="0.45">
      <c r="A7787">
        <v>7784</v>
      </c>
      <c r="B7787">
        <v>147.69</v>
      </c>
      <c r="C7787">
        <f t="shared" si="363"/>
        <v>147.40954047297751</v>
      </c>
      <c r="D7787">
        <f t="shared" si="364"/>
        <v>7.8657546297676864E-2</v>
      </c>
      <c r="P7787">
        <v>7930</v>
      </c>
      <c r="Q7787">
        <v>147.69</v>
      </c>
      <c r="R7787">
        <f t="shared" si="365"/>
        <v>4.0500000000000111E-3</v>
      </c>
      <c r="X7787">
        <v>7786</v>
      </c>
      <c r="Y7787">
        <v>147.69</v>
      </c>
    </row>
    <row r="7788" spans="1:25" x14ac:dyDescent="0.45">
      <c r="A7788">
        <v>7785</v>
      </c>
      <c r="B7788">
        <v>147.69</v>
      </c>
      <c r="C7788">
        <f t="shared" si="363"/>
        <v>147.41130077506872</v>
      </c>
      <c r="D7788">
        <f t="shared" si="364"/>
        <v>7.7673257977292409E-2</v>
      </c>
      <c r="P7788">
        <v>7931</v>
      </c>
      <c r="Q7788">
        <v>148.1</v>
      </c>
      <c r="R7788">
        <f t="shared" si="365"/>
        <v>4.0500000000000111E-3</v>
      </c>
      <c r="X7788">
        <v>7787</v>
      </c>
      <c r="Y7788">
        <v>147.69</v>
      </c>
    </row>
    <row r="7789" spans="1:25" x14ac:dyDescent="0.45">
      <c r="A7789">
        <v>7786</v>
      </c>
      <c r="B7789">
        <v>147.69</v>
      </c>
      <c r="C7789">
        <f t="shared" si="363"/>
        <v>147.41306105106597</v>
      </c>
      <c r="D7789">
        <f t="shared" si="364"/>
        <v>7.669518143668598E-2</v>
      </c>
      <c r="P7789">
        <v>7932</v>
      </c>
      <c r="Q7789">
        <v>147.69</v>
      </c>
      <c r="R7789">
        <f t="shared" si="365"/>
        <v>2.0000000000000282E-3</v>
      </c>
      <c r="X7789">
        <v>7788</v>
      </c>
      <c r="Y7789">
        <v>147.69</v>
      </c>
    </row>
    <row r="7790" spans="1:25" x14ac:dyDescent="0.45">
      <c r="A7790">
        <v>7787</v>
      </c>
      <c r="B7790">
        <v>147.69</v>
      </c>
      <c r="C7790">
        <f t="shared" si="363"/>
        <v>147.41482130096961</v>
      </c>
      <c r="D7790">
        <f t="shared" si="364"/>
        <v>7.5723316400058666E-2</v>
      </c>
      <c r="P7790">
        <v>7933</v>
      </c>
      <c r="Q7790">
        <v>148.1</v>
      </c>
      <c r="R7790">
        <f t="shared" si="365"/>
        <v>4.0500000000000111E-3</v>
      </c>
      <c r="X7790">
        <v>7789</v>
      </c>
      <c r="Y7790">
        <v>147.69</v>
      </c>
    </row>
    <row r="7791" spans="1:25" x14ac:dyDescent="0.45">
      <c r="A7791">
        <v>7788</v>
      </c>
      <c r="B7791">
        <v>147.69</v>
      </c>
      <c r="C7791">
        <f t="shared" si="363"/>
        <v>147.4165815247801</v>
      </c>
      <c r="D7791">
        <f t="shared" si="364"/>
        <v>7.4757662591574237E-2</v>
      </c>
      <c r="P7791">
        <v>7934</v>
      </c>
      <c r="Q7791">
        <v>147.69</v>
      </c>
      <c r="R7791">
        <f t="shared" si="365"/>
        <v>2.0000000000000282E-3</v>
      </c>
      <c r="X7791">
        <v>7790</v>
      </c>
      <c r="Y7791">
        <v>147.29</v>
      </c>
    </row>
    <row r="7792" spans="1:25" x14ac:dyDescent="0.45">
      <c r="A7792">
        <v>7789</v>
      </c>
      <c r="B7792">
        <v>147.69</v>
      </c>
      <c r="C7792">
        <f t="shared" si="363"/>
        <v>147.41834172249776</v>
      </c>
      <c r="D7792">
        <f t="shared" si="364"/>
        <v>7.3798219735484172E-2</v>
      </c>
      <c r="P7792">
        <v>7935</v>
      </c>
      <c r="Q7792">
        <v>148.1</v>
      </c>
      <c r="R7792">
        <f t="shared" si="365"/>
        <v>4.0500000000000111E-3</v>
      </c>
      <c r="X7792">
        <v>7791</v>
      </c>
      <c r="Y7792">
        <v>147.69</v>
      </c>
    </row>
    <row r="7793" spans="1:25" x14ac:dyDescent="0.45">
      <c r="A7793">
        <v>7790</v>
      </c>
      <c r="B7793">
        <v>147.29</v>
      </c>
      <c r="C7793">
        <f t="shared" si="363"/>
        <v>147.42010189412298</v>
      </c>
      <c r="D7793">
        <f t="shared" si="364"/>
        <v>1.692650285438892E-2</v>
      </c>
      <c r="P7793">
        <v>7936</v>
      </c>
      <c r="Q7793">
        <v>148.1</v>
      </c>
      <c r="R7793">
        <f t="shared" si="365"/>
        <v>2.0000000000000282E-3</v>
      </c>
      <c r="X7793">
        <v>7792</v>
      </c>
      <c r="Y7793">
        <v>147.69</v>
      </c>
    </row>
    <row r="7794" spans="1:25" x14ac:dyDescent="0.45">
      <c r="A7794">
        <v>7791</v>
      </c>
      <c r="B7794">
        <v>147.69</v>
      </c>
      <c r="C7794">
        <f t="shared" si="363"/>
        <v>147.42186203965616</v>
      </c>
      <c r="D7794">
        <f t="shared" si="364"/>
        <v>7.1897965777352496E-2</v>
      </c>
      <c r="P7794">
        <v>7937</v>
      </c>
      <c r="Q7794">
        <v>148.1</v>
      </c>
      <c r="R7794">
        <f t="shared" si="365"/>
        <v>4.0500000000000111E-3</v>
      </c>
      <c r="X7794">
        <v>7793</v>
      </c>
      <c r="Y7794">
        <v>147.29</v>
      </c>
    </row>
    <row r="7795" spans="1:25" x14ac:dyDescent="0.45">
      <c r="A7795">
        <v>7792</v>
      </c>
      <c r="B7795">
        <v>147.69</v>
      </c>
      <c r="C7795">
        <f t="shared" si="363"/>
        <v>147.4236221590977</v>
      </c>
      <c r="D7795">
        <f t="shared" si="364"/>
        <v>7.0957154123767796E-2</v>
      </c>
      <c r="P7795">
        <v>7938</v>
      </c>
      <c r="Q7795">
        <v>148.1</v>
      </c>
      <c r="R7795">
        <f t="shared" si="365"/>
        <v>2.0000000000000282E-3</v>
      </c>
      <c r="X7795">
        <v>7794</v>
      </c>
      <c r="Y7795">
        <v>147.69</v>
      </c>
    </row>
    <row r="7796" spans="1:25" x14ac:dyDescent="0.45">
      <c r="A7796">
        <v>7793</v>
      </c>
      <c r="B7796">
        <v>147.29</v>
      </c>
      <c r="C7796">
        <f t="shared" si="363"/>
        <v>147.425382252448</v>
      </c>
      <c r="D7796">
        <f t="shared" si="364"/>
        <v>1.8328354277896936E-2</v>
      </c>
      <c r="P7796">
        <v>7939</v>
      </c>
      <c r="Q7796">
        <v>148.1</v>
      </c>
      <c r="R7796">
        <f t="shared" si="365"/>
        <v>2.0000000000000282E-3</v>
      </c>
      <c r="X7796">
        <v>7795</v>
      </c>
      <c r="Y7796">
        <v>147.69</v>
      </c>
    </row>
    <row r="7797" spans="1:25" x14ac:dyDescent="0.45">
      <c r="A7797">
        <v>7794</v>
      </c>
      <c r="B7797">
        <v>147.69</v>
      </c>
      <c r="C7797">
        <f t="shared" si="363"/>
        <v>147.4271423197074</v>
      </c>
      <c r="D7797">
        <f t="shared" si="364"/>
        <v>6.9094160088805506E-2</v>
      </c>
      <c r="P7797">
        <v>7940</v>
      </c>
      <c r="Q7797">
        <v>148.1</v>
      </c>
      <c r="R7797">
        <f t="shared" si="365"/>
        <v>2.0000000000000282E-3</v>
      </c>
      <c r="X7797">
        <v>7796</v>
      </c>
      <c r="Y7797">
        <v>147.69</v>
      </c>
    </row>
    <row r="7798" spans="1:25" x14ac:dyDescent="0.45">
      <c r="A7798">
        <v>7795</v>
      </c>
      <c r="B7798">
        <v>147.69</v>
      </c>
      <c r="C7798">
        <f t="shared" si="363"/>
        <v>147.42890236087632</v>
      </c>
      <c r="D7798">
        <f t="shared" si="364"/>
        <v>6.8171977155957408E-2</v>
      </c>
      <c r="P7798">
        <v>7941</v>
      </c>
      <c r="Q7798">
        <v>148.1</v>
      </c>
      <c r="R7798">
        <f t="shared" si="365"/>
        <v>2.0000000000000282E-3</v>
      </c>
      <c r="X7798">
        <v>7797</v>
      </c>
      <c r="Y7798">
        <v>147.69</v>
      </c>
    </row>
    <row r="7799" spans="1:25" x14ac:dyDescent="0.45">
      <c r="A7799">
        <v>7796</v>
      </c>
      <c r="B7799">
        <v>147.69</v>
      </c>
      <c r="C7799">
        <f t="shared" si="363"/>
        <v>147.43066237595514</v>
      </c>
      <c r="D7799">
        <f t="shared" si="364"/>
        <v>6.7256003245233467E-2</v>
      </c>
      <c r="P7799">
        <v>7942</v>
      </c>
      <c r="Q7799">
        <v>148.1</v>
      </c>
      <c r="R7799">
        <f t="shared" si="365"/>
        <v>2.0000000000000282E-3</v>
      </c>
      <c r="X7799">
        <v>7798</v>
      </c>
      <c r="Y7799">
        <v>147.69</v>
      </c>
    </row>
    <row r="7800" spans="1:25" x14ac:dyDescent="0.45">
      <c r="A7800">
        <v>7797</v>
      </c>
      <c r="B7800">
        <v>147.69</v>
      </c>
      <c r="C7800">
        <f t="shared" si="363"/>
        <v>147.43242236494424</v>
      </c>
      <c r="D7800">
        <f t="shared" si="364"/>
        <v>6.6346238080914818E-2</v>
      </c>
      <c r="P7800">
        <v>7943</v>
      </c>
      <c r="Q7800">
        <v>148.1</v>
      </c>
      <c r="R7800">
        <f t="shared" si="365"/>
        <v>2.0000000000000282E-3</v>
      </c>
      <c r="X7800">
        <v>7799</v>
      </c>
      <c r="Y7800">
        <v>147.69</v>
      </c>
    </row>
    <row r="7801" spans="1:25" x14ac:dyDescent="0.45">
      <c r="A7801">
        <v>7798</v>
      </c>
      <c r="B7801">
        <v>147.69</v>
      </c>
      <c r="C7801">
        <f t="shared" si="363"/>
        <v>147.43418232784401</v>
      </c>
      <c r="D7801">
        <f t="shared" si="364"/>
        <v>6.5442681387306828E-2</v>
      </c>
      <c r="P7801">
        <v>7944</v>
      </c>
      <c r="Q7801">
        <v>148.1</v>
      </c>
      <c r="R7801">
        <f t="shared" si="365"/>
        <v>2.0000000000000282E-3</v>
      </c>
      <c r="X7801">
        <v>7800</v>
      </c>
      <c r="Y7801">
        <v>147.69</v>
      </c>
    </row>
    <row r="7802" spans="1:25" x14ac:dyDescent="0.45">
      <c r="A7802">
        <v>7799</v>
      </c>
      <c r="B7802">
        <v>147.69</v>
      </c>
      <c r="C7802">
        <f t="shared" si="363"/>
        <v>147.43594226465484</v>
      </c>
      <c r="D7802">
        <f t="shared" si="364"/>
        <v>6.45453328887097E-2</v>
      </c>
      <c r="P7802">
        <v>7945</v>
      </c>
      <c r="Q7802">
        <v>148.1</v>
      </c>
      <c r="R7802">
        <f t="shared" si="365"/>
        <v>2.0000000000000282E-3</v>
      </c>
      <c r="X7802">
        <v>7801</v>
      </c>
      <c r="Y7802">
        <v>147.29</v>
      </c>
    </row>
    <row r="7803" spans="1:25" x14ac:dyDescent="0.45">
      <c r="A7803">
        <v>7800</v>
      </c>
      <c r="B7803">
        <v>147.69</v>
      </c>
      <c r="C7803">
        <f t="shared" si="363"/>
        <v>147.43770217537713</v>
      </c>
      <c r="D7803">
        <f t="shared" si="364"/>
        <v>6.3654192309433352E-2</v>
      </c>
      <c r="P7803">
        <v>7946</v>
      </c>
      <c r="Q7803">
        <v>148.1</v>
      </c>
      <c r="R7803">
        <f t="shared" si="365"/>
        <v>2.0000000000000282E-3</v>
      </c>
      <c r="X7803">
        <v>7802</v>
      </c>
      <c r="Y7803">
        <v>147.69</v>
      </c>
    </row>
    <row r="7804" spans="1:25" x14ac:dyDescent="0.45">
      <c r="A7804">
        <v>7801</v>
      </c>
      <c r="B7804">
        <v>147.29</v>
      </c>
      <c r="C7804">
        <f t="shared" si="363"/>
        <v>147.43946206001124</v>
      </c>
      <c r="D7804">
        <f t="shared" si="364"/>
        <v>2.2338907382805154E-2</v>
      </c>
      <c r="P7804">
        <v>7947</v>
      </c>
      <c r="Q7804">
        <v>147.69</v>
      </c>
      <c r="R7804">
        <f t="shared" si="365"/>
        <v>2.0000000000000282E-3</v>
      </c>
      <c r="X7804">
        <v>7803</v>
      </c>
      <c r="Y7804">
        <v>147.69</v>
      </c>
    </row>
    <row r="7805" spans="1:25" x14ac:dyDescent="0.45">
      <c r="A7805">
        <v>7802</v>
      </c>
      <c r="B7805">
        <v>147.69</v>
      </c>
      <c r="C7805">
        <f t="shared" si="363"/>
        <v>147.44122191855757</v>
      </c>
      <c r="D7805">
        <f t="shared" si="364"/>
        <v>6.189053380617339E-2</v>
      </c>
      <c r="P7805">
        <v>7948</v>
      </c>
      <c r="Q7805">
        <v>148.1</v>
      </c>
      <c r="R7805">
        <f t="shared" si="365"/>
        <v>2.0000000000000282E-3</v>
      </c>
      <c r="X7805">
        <v>7804</v>
      </c>
      <c r="Y7805">
        <v>147.69</v>
      </c>
    </row>
    <row r="7806" spans="1:25" x14ac:dyDescent="0.45">
      <c r="A7806">
        <v>7803</v>
      </c>
      <c r="B7806">
        <v>147.69</v>
      </c>
      <c r="C7806">
        <f t="shared" si="363"/>
        <v>147.44298175101648</v>
      </c>
      <c r="D7806">
        <f t="shared" si="364"/>
        <v>6.1018015330885481E-2</v>
      </c>
      <c r="P7806">
        <v>7949</v>
      </c>
      <c r="Q7806">
        <v>147.69</v>
      </c>
      <c r="R7806">
        <f t="shared" si="365"/>
        <v>2.0000000000000282E-3</v>
      </c>
      <c r="X7806">
        <v>7805</v>
      </c>
      <c r="Y7806">
        <v>147.69</v>
      </c>
    </row>
    <row r="7807" spans="1:25" x14ac:dyDescent="0.45">
      <c r="A7807">
        <v>7804</v>
      </c>
      <c r="B7807">
        <v>147.69</v>
      </c>
      <c r="C7807">
        <f t="shared" si="363"/>
        <v>147.44474155738843</v>
      </c>
      <c r="D7807">
        <f t="shared" si="364"/>
        <v>6.0151703672253774E-2</v>
      </c>
      <c r="P7807">
        <v>7950</v>
      </c>
      <c r="Q7807">
        <v>148.1</v>
      </c>
      <c r="R7807">
        <f t="shared" si="365"/>
        <v>4.0500000000000111E-3</v>
      </c>
      <c r="X7807">
        <v>7806</v>
      </c>
      <c r="Y7807">
        <v>147.69</v>
      </c>
    </row>
    <row r="7808" spans="1:25" x14ac:dyDescent="0.45">
      <c r="A7808">
        <v>7805</v>
      </c>
      <c r="B7808">
        <v>147.69</v>
      </c>
      <c r="C7808">
        <f t="shared" si="363"/>
        <v>147.44650133767374</v>
      </c>
      <c r="D7808">
        <f t="shared" si="364"/>
        <v>5.9291598554678124E-2</v>
      </c>
      <c r="P7808">
        <v>7951</v>
      </c>
      <c r="Q7808">
        <v>148.1</v>
      </c>
      <c r="R7808">
        <f t="shared" si="365"/>
        <v>2.0000000000000282E-3</v>
      </c>
      <c r="X7808">
        <v>7807</v>
      </c>
      <c r="Y7808">
        <v>147.69</v>
      </c>
    </row>
    <row r="7809" spans="1:25" x14ac:dyDescent="0.45">
      <c r="A7809">
        <v>7806</v>
      </c>
      <c r="B7809">
        <v>147.69</v>
      </c>
      <c r="C7809">
        <f t="shared" si="363"/>
        <v>147.44826109187278</v>
      </c>
      <c r="D7809">
        <f t="shared" si="364"/>
        <v>5.8437699702539377E-2</v>
      </c>
      <c r="P7809">
        <v>7952</v>
      </c>
      <c r="Q7809">
        <v>148.1</v>
      </c>
      <c r="R7809">
        <f t="shared" si="365"/>
        <v>4.0500000000000111E-3</v>
      </c>
      <c r="X7809">
        <v>7808</v>
      </c>
      <c r="Y7809">
        <v>147.69</v>
      </c>
    </row>
    <row r="7810" spans="1:25" x14ac:dyDescent="0.45">
      <c r="A7810">
        <v>7807</v>
      </c>
      <c r="B7810">
        <v>147.69</v>
      </c>
      <c r="C7810">
        <f t="shared" si="363"/>
        <v>147.45002081998601</v>
      </c>
      <c r="D7810">
        <f t="shared" si="364"/>
        <v>5.7590006840186746E-2</v>
      </c>
      <c r="P7810">
        <v>7953</v>
      </c>
      <c r="Q7810">
        <v>148.1</v>
      </c>
      <c r="R7810">
        <f t="shared" si="365"/>
        <v>2.0000000000000282E-3</v>
      </c>
      <c r="X7810">
        <v>7809</v>
      </c>
      <c r="Y7810">
        <v>147.69</v>
      </c>
    </row>
    <row r="7811" spans="1:25" x14ac:dyDescent="0.45">
      <c r="A7811">
        <v>7808</v>
      </c>
      <c r="B7811">
        <v>147.69</v>
      </c>
      <c r="C7811">
        <f t="shared" si="363"/>
        <v>147.45178052201376</v>
      </c>
      <c r="D7811">
        <f t="shared" si="364"/>
        <v>5.6748519692034087E-2</v>
      </c>
      <c r="P7811">
        <v>7954</v>
      </c>
      <c r="Q7811">
        <v>148.1</v>
      </c>
      <c r="R7811">
        <f t="shared" si="365"/>
        <v>2.0000000000000282E-3</v>
      </c>
      <c r="X7811">
        <v>7810</v>
      </c>
      <c r="Y7811">
        <v>147.69</v>
      </c>
    </row>
    <row r="7812" spans="1:25" x14ac:dyDescent="0.45">
      <c r="A7812">
        <v>7809</v>
      </c>
      <c r="B7812">
        <v>147.69</v>
      </c>
      <c r="C7812">
        <f t="shared" ref="C7812:C7875" si="366">$H$4 - $I$4*EXP(-A7812/$J$4)</f>
        <v>147.45354019795644</v>
      </c>
      <c r="D7812">
        <f t="shared" ref="D7812:D7875" si="367">(B7812-C7812)^2</f>
        <v>5.5913237982477264E-2</v>
      </c>
      <c r="P7812">
        <v>7955</v>
      </c>
      <c r="Q7812">
        <v>147.69</v>
      </c>
      <c r="R7812">
        <f t="shared" si="365"/>
        <v>2.0000000000000282E-3</v>
      </c>
      <c r="X7812">
        <v>7811</v>
      </c>
      <c r="Y7812">
        <v>147.69</v>
      </c>
    </row>
    <row r="7813" spans="1:25" x14ac:dyDescent="0.45">
      <c r="A7813">
        <v>7810</v>
      </c>
      <c r="B7813">
        <v>147.69</v>
      </c>
      <c r="C7813">
        <f t="shared" si="366"/>
        <v>147.45529984781444</v>
      </c>
      <c r="D7813">
        <f t="shared" si="367"/>
        <v>5.5084161435921826E-2</v>
      </c>
      <c r="P7813">
        <v>7956</v>
      </c>
      <c r="Q7813">
        <v>148.1</v>
      </c>
      <c r="R7813">
        <f t="shared" si="365"/>
        <v>2.0000000000000282E-3</v>
      </c>
      <c r="X7813">
        <v>7812</v>
      </c>
      <c r="Y7813">
        <v>147.69</v>
      </c>
    </row>
    <row r="7814" spans="1:25" x14ac:dyDescent="0.45">
      <c r="A7814">
        <v>7811</v>
      </c>
      <c r="B7814">
        <v>147.69</v>
      </c>
      <c r="C7814">
        <f t="shared" si="366"/>
        <v>147.45705947158814</v>
      </c>
      <c r="D7814">
        <f t="shared" si="367"/>
        <v>5.4261289776796229E-2</v>
      </c>
      <c r="P7814">
        <v>7957</v>
      </c>
      <c r="Q7814">
        <v>148.1</v>
      </c>
      <c r="R7814">
        <f t="shared" si="365"/>
        <v>2.0000000000000282E-3</v>
      </c>
      <c r="X7814">
        <v>7813</v>
      </c>
      <c r="Y7814">
        <v>147.69</v>
      </c>
    </row>
    <row r="7815" spans="1:25" x14ac:dyDescent="0.45">
      <c r="A7815">
        <v>7812</v>
      </c>
      <c r="B7815">
        <v>147.69</v>
      </c>
      <c r="C7815">
        <f t="shared" si="366"/>
        <v>147.45881906927792</v>
      </c>
      <c r="D7815">
        <f t="shared" si="367"/>
        <v>5.3444622729525104E-2</v>
      </c>
      <c r="P7815">
        <v>7958</v>
      </c>
      <c r="Q7815">
        <v>148.1</v>
      </c>
      <c r="R7815">
        <f t="shared" si="365"/>
        <v>4.0500000000000111E-3</v>
      </c>
      <c r="X7815">
        <v>7814</v>
      </c>
      <c r="Y7815">
        <v>147.69</v>
      </c>
    </row>
    <row r="7816" spans="1:25" x14ac:dyDescent="0.45">
      <c r="A7816">
        <v>7813</v>
      </c>
      <c r="B7816">
        <v>147.69</v>
      </c>
      <c r="C7816">
        <f t="shared" si="366"/>
        <v>147.46057864088419</v>
      </c>
      <c r="D7816">
        <f t="shared" si="367"/>
        <v>5.2634160018542743E-2</v>
      </c>
      <c r="P7816">
        <v>7959</v>
      </c>
      <c r="Q7816">
        <v>148.1</v>
      </c>
      <c r="R7816">
        <f t="shared" ref="R7816:R7879" si="368">(Q8013-Q7813)/200</f>
        <v>2.0000000000000282E-3</v>
      </c>
      <c r="X7816">
        <v>7815</v>
      </c>
      <c r="Y7816">
        <v>147.69</v>
      </c>
    </row>
    <row r="7817" spans="1:25" x14ac:dyDescent="0.45">
      <c r="A7817">
        <v>7814</v>
      </c>
      <c r="B7817">
        <v>147.69</v>
      </c>
      <c r="C7817">
        <f t="shared" si="366"/>
        <v>147.46233818640729</v>
      </c>
      <c r="D7817">
        <f t="shared" si="367"/>
        <v>5.1829901368318998E-2</v>
      </c>
      <c r="P7817">
        <v>7960</v>
      </c>
      <c r="Q7817">
        <v>148.1</v>
      </c>
      <c r="R7817">
        <f t="shared" si="368"/>
        <v>2.0000000000000282E-3</v>
      </c>
      <c r="X7817">
        <v>7816</v>
      </c>
      <c r="Y7817">
        <v>147.69</v>
      </c>
    </row>
    <row r="7818" spans="1:25" x14ac:dyDescent="0.45">
      <c r="A7818">
        <v>7815</v>
      </c>
      <c r="B7818">
        <v>147.69</v>
      </c>
      <c r="C7818">
        <f t="shared" si="366"/>
        <v>147.46409770584765</v>
      </c>
      <c r="D7818">
        <f t="shared" si="367"/>
        <v>5.10318465032941E-2</v>
      </c>
      <c r="P7818">
        <v>7961</v>
      </c>
      <c r="Q7818">
        <v>148.1</v>
      </c>
      <c r="R7818">
        <f t="shared" si="368"/>
        <v>2.0000000000000282E-3</v>
      </c>
      <c r="X7818">
        <v>7817</v>
      </c>
      <c r="Y7818">
        <v>147.69</v>
      </c>
    </row>
    <row r="7819" spans="1:25" x14ac:dyDescent="0.45">
      <c r="A7819">
        <v>7816</v>
      </c>
      <c r="B7819">
        <v>147.69</v>
      </c>
      <c r="C7819">
        <f t="shared" si="366"/>
        <v>147.46585719920563</v>
      </c>
      <c r="D7819">
        <f t="shared" si="367"/>
        <v>5.0239995147943833E-2</v>
      </c>
      <c r="P7819">
        <v>7962</v>
      </c>
      <c r="Q7819">
        <v>148.1</v>
      </c>
      <c r="R7819">
        <f t="shared" si="368"/>
        <v>2.0000000000000282E-3</v>
      </c>
      <c r="X7819">
        <v>7818</v>
      </c>
      <c r="Y7819">
        <v>147.69</v>
      </c>
    </row>
    <row r="7820" spans="1:25" x14ac:dyDescent="0.45">
      <c r="A7820">
        <v>7817</v>
      </c>
      <c r="B7820">
        <v>147.69</v>
      </c>
      <c r="C7820">
        <f t="shared" si="366"/>
        <v>147.46761666648163</v>
      </c>
      <c r="D7820">
        <f t="shared" si="367"/>
        <v>4.9454347026740626E-2</v>
      </c>
      <c r="P7820">
        <v>7963</v>
      </c>
      <c r="Q7820">
        <v>148.1</v>
      </c>
      <c r="R7820">
        <f t="shared" si="368"/>
        <v>2.0000000000000282E-3</v>
      </c>
      <c r="X7820">
        <v>7819</v>
      </c>
      <c r="Y7820">
        <v>147.69</v>
      </c>
    </row>
    <row r="7821" spans="1:25" x14ac:dyDescent="0.45">
      <c r="A7821">
        <v>7818</v>
      </c>
      <c r="B7821">
        <v>147.69</v>
      </c>
      <c r="C7821">
        <f t="shared" si="366"/>
        <v>147.46937610767606</v>
      </c>
      <c r="D7821">
        <f t="shared" si="367"/>
        <v>4.8674901864166585E-2</v>
      </c>
      <c r="P7821">
        <v>7964</v>
      </c>
      <c r="Q7821">
        <v>148.1</v>
      </c>
      <c r="R7821">
        <f t="shared" si="368"/>
        <v>2.0000000000000282E-3</v>
      </c>
      <c r="X7821">
        <v>7820</v>
      </c>
      <c r="Y7821">
        <v>147.69</v>
      </c>
    </row>
    <row r="7822" spans="1:25" x14ac:dyDescent="0.45">
      <c r="A7822">
        <v>7819</v>
      </c>
      <c r="B7822">
        <v>147.69</v>
      </c>
      <c r="C7822">
        <f t="shared" si="366"/>
        <v>147.47113552278927</v>
      </c>
      <c r="D7822">
        <f t="shared" si="367"/>
        <v>4.7901659384725952E-2</v>
      </c>
      <c r="P7822">
        <v>7965</v>
      </c>
      <c r="Q7822">
        <v>148.1</v>
      </c>
      <c r="R7822">
        <f t="shared" si="368"/>
        <v>2.0000000000000282E-3</v>
      </c>
      <c r="X7822">
        <v>7821</v>
      </c>
      <c r="Y7822">
        <v>147.69</v>
      </c>
    </row>
    <row r="7823" spans="1:25" x14ac:dyDescent="0.45">
      <c r="A7823">
        <v>7820</v>
      </c>
      <c r="B7823">
        <v>147.69</v>
      </c>
      <c r="C7823">
        <f t="shared" si="366"/>
        <v>147.47289491182164</v>
      </c>
      <c r="D7823">
        <f t="shared" si="367"/>
        <v>4.7134619312932238E-2</v>
      </c>
      <c r="P7823">
        <v>7966</v>
      </c>
      <c r="Q7823">
        <v>148.1</v>
      </c>
      <c r="R7823">
        <f t="shared" si="368"/>
        <v>2.0000000000000282E-3</v>
      </c>
      <c r="X7823">
        <v>7822</v>
      </c>
      <c r="Y7823">
        <v>147.69</v>
      </c>
    </row>
    <row r="7824" spans="1:25" x14ac:dyDescent="0.45">
      <c r="A7824">
        <v>7821</v>
      </c>
      <c r="B7824">
        <v>147.69</v>
      </c>
      <c r="C7824">
        <f t="shared" si="366"/>
        <v>147.47465427477357</v>
      </c>
      <c r="D7824">
        <f t="shared" si="367"/>
        <v>4.6373781373296001E-2</v>
      </c>
      <c r="P7824">
        <v>7967</v>
      </c>
      <c r="Q7824">
        <v>148.1</v>
      </c>
      <c r="R7824">
        <f t="shared" si="368"/>
        <v>2.0000000000000282E-3</v>
      </c>
      <c r="X7824">
        <v>7823</v>
      </c>
      <c r="Y7824">
        <v>147.69</v>
      </c>
    </row>
    <row r="7825" spans="1:25" x14ac:dyDescent="0.45">
      <c r="A7825">
        <v>7822</v>
      </c>
      <c r="B7825">
        <v>147.69</v>
      </c>
      <c r="C7825">
        <f t="shared" si="366"/>
        <v>147.47641361164548</v>
      </c>
      <c r="D7825">
        <f t="shared" si="367"/>
        <v>4.561914529032534E-2</v>
      </c>
      <c r="P7825">
        <v>7968</v>
      </c>
      <c r="Q7825">
        <v>148.1</v>
      </c>
      <c r="R7825">
        <f t="shared" si="368"/>
        <v>2.0000000000000282E-3</v>
      </c>
      <c r="X7825">
        <v>7824</v>
      </c>
      <c r="Y7825">
        <v>147.69</v>
      </c>
    </row>
    <row r="7826" spans="1:25" x14ac:dyDescent="0.45">
      <c r="A7826">
        <v>7823</v>
      </c>
      <c r="B7826">
        <v>147.69</v>
      </c>
      <c r="C7826">
        <f t="shared" si="366"/>
        <v>147.47817292243769</v>
      </c>
      <c r="D7826">
        <f t="shared" si="367"/>
        <v>4.4870710788586593E-2</v>
      </c>
      <c r="P7826">
        <v>7969</v>
      </c>
      <c r="Q7826">
        <v>148.1</v>
      </c>
      <c r="R7826">
        <f t="shared" si="368"/>
        <v>2.0000000000000282E-3</v>
      </c>
      <c r="X7826">
        <v>7825</v>
      </c>
      <c r="Y7826">
        <v>147.69</v>
      </c>
    </row>
    <row r="7827" spans="1:25" x14ac:dyDescent="0.45">
      <c r="A7827">
        <v>7824</v>
      </c>
      <c r="B7827">
        <v>147.69</v>
      </c>
      <c r="C7827">
        <f t="shared" si="366"/>
        <v>147.47993220715068</v>
      </c>
      <c r="D7827">
        <f t="shared" si="367"/>
        <v>4.4128477592582947E-2</v>
      </c>
      <c r="P7827">
        <v>7970</v>
      </c>
      <c r="Q7827">
        <v>148.1</v>
      </c>
      <c r="R7827">
        <f t="shared" si="368"/>
        <v>2.0000000000000282E-3</v>
      </c>
      <c r="X7827">
        <v>7826</v>
      </c>
      <c r="Y7827">
        <v>147.69</v>
      </c>
    </row>
    <row r="7828" spans="1:25" x14ac:dyDescent="0.45">
      <c r="A7828">
        <v>7825</v>
      </c>
      <c r="B7828">
        <v>147.69</v>
      </c>
      <c r="C7828">
        <f t="shared" si="366"/>
        <v>147.48169146578476</v>
      </c>
      <c r="D7828">
        <f t="shared" si="367"/>
        <v>4.3392445426899497E-2</v>
      </c>
      <c r="P7828">
        <v>7971</v>
      </c>
      <c r="Q7828">
        <v>148.1</v>
      </c>
      <c r="R7828">
        <f t="shared" si="368"/>
        <v>2.0000000000000282E-3</v>
      </c>
      <c r="X7828">
        <v>7827</v>
      </c>
      <c r="Y7828">
        <v>147.69</v>
      </c>
    </row>
    <row r="7829" spans="1:25" x14ac:dyDescent="0.45">
      <c r="A7829">
        <v>7826</v>
      </c>
      <c r="B7829">
        <v>147.69</v>
      </c>
      <c r="C7829">
        <f t="shared" si="366"/>
        <v>147.48345069834033</v>
      </c>
      <c r="D7829">
        <f t="shared" si="367"/>
        <v>4.2662614016094606E-2</v>
      </c>
      <c r="P7829">
        <v>7972</v>
      </c>
      <c r="Q7829">
        <v>148.1</v>
      </c>
      <c r="R7829">
        <f t="shared" si="368"/>
        <v>2.0000000000000282E-3</v>
      </c>
      <c r="X7829">
        <v>7828</v>
      </c>
      <c r="Y7829">
        <v>147.69</v>
      </c>
    </row>
    <row r="7830" spans="1:25" x14ac:dyDescent="0.45">
      <c r="A7830">
        <v>7827</v>
      </c>
      <c r="B7830">
        <v>147.69</v>
      </c>
      <c r="C7830">
        <f t="shared" si="366"/>
        <v>147.48520990481779</v>
      </c>
      <c r="D7830">
        <f t="shared" si="367"/>
        <v>4.1938983084736321E-2</v>
      </c>
      <c r="P7830">
        <v>7973</v>
      </c>
      <c r="Q7830">
        <v>148.1</v>
      </c>
      <c r="R7830">
        <f t="shared" si="368"/>
        <v>2.0000000000000282E-3</v>
      </c>
      <c r="X7830">
        <v>7829</v>
      </c>
      <c r="Y7830">
        <v>147.69</v>
      </c>
    </row>
    <row r="7831" spans="1:25" x14ac:dyDescent="0.45">
      <c r="A7831">
        <v>7828</v>
      </c>
      <c r="B7831">
        <v>147.69</v>
      </c>
      <c r="C7831">
        <f t="shared" si="366"/>
        <v>147.48696908521748</v>
      </c>
      <c r="D7831">
        <f t="shared" si="367"/>
        <v>4.1221552357425459E-2</v>
      </c>
      <c r="P7831">
        <v>7974</v>
      </c>
      <c r="Q7831">
        <v>148.1</v>
      </c>
      <c r="R7831">
        <f t="shared" si="368"/>
        <v>2.0000000000000282E-3</v>
      </c>
      <c r="X7831">
        <v>7830</v>
      </c>
      <c r="Y7831">
        <v>147.69</v>
      </c>
    </row>
    <row r="7832" spans="1:25" x14ac:dyDescent="0.45">
      <c r="A7832">
        <v>7829</v>
      </c>
      <c r="B7832">
        <v>147.69</v>
      </c>
      <c r="C7832">
        <f t="shared" si="366"/>
        <v>147.48872823953991</v>
      </c>
      <c r="D7832">
        <f t="shared" si="367"/>
        <v>4.0510321558703037E-2</v>
      </c>
      <c r="P7832">
        <v>7975</v>
      </c>
      <c r="Q7832">
        <v>148.1</v>
      </c>
      <c r="R7832">
        <f t="shared" si="368"/>
        <v>2.0000000000000282E-3</v>
      </c>
      <c r="X7832">
        <v>7831</v>
      </c>
      <c r="Y7832">
        <v>147.69</v>
      </c>
    </row>
    <row r="7833" spans="1:25" x14ac:dyDescent="0.45">
      <c r="A7833">
        <v>7830</v>
      </c>
      <c r="B7833">
        <v>147.69</v>
      </c>
      <c r="C7833">
        <f t="shared" si="366"/>
        <v>147.49048736778531</v>
      </c>
      <c r="D7833">
        <f t="shared" si="367"/>
        <v>3.9805290413234808E-2</v>
      </c>
      <c r="P7833">
        <v>7976</v>
      </c>
      <c r="Q7833">
        <v>148.1</v>
      </c>
      <c r="R7833">
        <f t="shared" si="368"/>
        <v>2.0000000000000282E-3</v>
      </c>
      <c r="X7833">
        <v>7832</v>
      </c>
      <c r="Y7833">
        <v>147.69</v>
      </c>
    </row>
    <row r="7834" spans="1:25" x14ac:dyDescent="0.45">
      <c r="A7834">
        <v>7831</v>
      </c>
      <c r="B7834">
        <v>147.69</v>
      </c>
      <c r="C7834">
        <f t="shared" si="366"/>
        <v>147.49224646995418</v>
      </c>
      <c r="D7834">
        <f t="shared" si="367"/>
        <v>3.9106458645581356E-2</v>
      </c>
      <c r="P7834">
        <v>7977</v>
      </c>
      <c r="Q7834">
        <v>148.1</v>
      </c>
      <c r="R7834">
        <f t="shared" si="368"/>
        <v>2.0000000000000282E-3</v>
      </c>
      <c r="X7834">
        <v>7833</v>
      </c>
      <c r="Y7834">
        <v>147.69</v>
      </c>
    </row>
    <row r="7835" spans="1:25" x14ac:dyDescent="0.45">
      <c r="A7835">
        <v>7832</v>
      </c>
      <c r="B7835">
        <v>147.69</v>
      </c>
      <c r="C7835">
        <f t="shared" si="366"/>
        <v>147.49400554604685</v>
      </c>
      <c r="D7835">
        <f t="shared" si="367"/>
        <v>3.8413825980392551E-2</v>
      </c>
      <c r="P7835">
        <v>7978</v>
      </c>
      <c r="Q7835">
        <v>148.1</v>
      </c>
      <c r="R7835">
        <f t="shared" si="368"/>
        <v>2.0000000000000282E-3</v>
      </c>
      <c r="X7835">
        <v>7834</v>
      </c>
      <c r="Y7835">
        <v>147.69</v>
      </c>
    </row>
    <row r="7836" spans="1:25" x14ac:dyDescent="0.45">
      <c r="A7836">
        <v>7833</v>
      </c>
      <c r="B7836">
        <v>147.69</v>
      </c>
      <c r="C7836">
        <f t="shared" si="366"/>
        <v>147.49576459606374</v>
      </c>
      <c r="D7836">
        <f t="shared" si="367"/>
        <v>3.772739214228258E-2</v>
      </c>
      <c r="P7836">
        <v>7979</v>
      </c>
      <c r="Q7836">
        <v>148.1</v>
      </c>
      <c r="R7836">
        <f t="shared" si="368"/>
        <v>2.0000000000000282E-3</v>
      </c>
      <c r="X7836">
        <v>7835</v>
      </c>
      <c r="Y7836">
        <v>147.69</v>
      </c>
    </row>
    <row r="7837" spans="1:25" x14ac:dyDescent="0.45">
      <c r="A7837">
        <v>7834</v>
      </c>
      <c r="B7837">
        <v>147.69</v>
      </c>
      <c r="C7837">
        <f t="shared" si="366"/>
        <v>147.49752362000521</v>
      </c>
      <c r="D7837">
        <f t="shared" si="367"/>
        <v>3.704715685589758E-2</v>
      </c>
      <c r="P7837">
        <v>7980</v>
      </c>
      <c r="Q7837">
        <v>148.1</v>
      </c>
      <c r="R7837">
        <f t="shared" si="368"/>
        <v>2.0000000000000282E-3</v>
      </c>
      <c r="X7837">
        <v>7836</v>
      </c>
      <c r="Y7837">
        <v>147.69</v>
      </c>
    </row>
    <row r="7838" spans="1:25" x14ac:dyDescent="0.45">
      <c r="A7838">
        <v>7835</v>
      </c>
      <c r="B7838">
        <v>147.69</v>
      </c>
      <c r="C7838">
        <f t="shared" si="366"/>
        <v>147.49928261787164</v>
      </c>
      <c r="D7838">
        <f t="shared" si="367"/>
        <v>3.6373119845892976E-2</v>
      </c>
      <c r="P7838">
        <v>7981</v>
      </c>
      <c r="Q7838">
        <v>148.1</v>
      </c>
      <c r="R7838">
        <f t="shared" si="368"/>
        <v>2.0000000000000282E-3</v>
      </c>
      <c r="X7838">
        <v>7837</v>
      </c>
      <c r="Y7838">
        <v>147.69</v>
      </c>
    </row>
    <row r="7839" spans="1:25" x14ac:dyDescent="0.45">
      <c r="A7839">
        <v>7836</v>
      </c>
      <c r="B7839">
        <v>147.69</v>
      </c>
      <c r="C7839">
        <f t="shared" si="366"/>
        <v>147.50104158966349</v>
      </c>
      <c r="D7839">
        <f t="shared" si="367"/>
        <v>3.5705280836901249E-2</v>
      </c>
      <c r="P7839">
        <v>7982</v>
      </c>
      <c r="Q7839">
        <v>148.1</v>
      </c>
      <c r="R7839">
        <f t="shared" si="368"/>
        <v>2.0000000000000282E-3</v>
      </c>
      <c r="X7839">
        <v>7838</v>
      </c>
      <c r="Y7839">
        <v>147.69</v>
      </c>
    </row>
    <row r="7840" spans="1:25" x14ac:dyDescent="0.45">
      <c r="A7840">
        <v>7837</v>
      </c>
      <c r="B7840">
        <v>147.69</v>
      </c>
      <c r="C7840">
        <f t="shared" si="366"/>
        <v>147.50280053538103</v>
      </c>
      <c r="D7840">
        <f t="shared" si="367"/>
        <v>3.5043639553629199E-2</v>
      </c>
      <c r="P7840">
        <v>7983</v>
      </c>
      <c r="Q7840">
        <v>148.1</v>
      </c>
      <c r="R7840">
        <f t="shared" si="368"/>
        <v>2.0000000000000282E-3</v>
      </c>
      <c r="X7840">
        <v>7839</v>
      </c>
      <c r="Y7840">
        <v>147.69</v>
      </c>
    </row>
    <row r="7841" spans="1:25" x14ac:dyDescent="0.45">
      <c r="A7841">
        <v>7838</v>
      </c>
      <c r="B7841">
        <v>147.69</v>
      </c>
      <c r="C7841">
        <f t="shared" si="366"/>
        <v>147.50455945502472</v>
      </c>
      <c r="D7841">
        <f t="shared" si="367"/>
        <v>3.4388195720728459E-2</v>
      </c>
      <c r="P7841">
        <v>7984</v>
      </c>
      <c r="Q7841">
        <v>148.1</v>
      </c>
      <c r="R7841">
        <f t="shared" si="368"/>
        <v>2.0000000000000282E-3</v>
      </c>
      <c r="X7841">
        <v>7840</v>
      </c>
      <c r="Y7841">
        <v>147.69</v>
      </c>
    </row>
    <row r="7842" spans="1:25" x14ac:dyDescent="0.45">
      <c r="A7842">
        <v>7839</v>
      </c>
      <c r="B7842">
        <v>147.69</v>
      </c>
      <c r="C7842">
        <f t="shared" si="366"/>
        <v>147.50631834859496</v>
      </c>
      <c r="D7842">
        <f t="shared" si="367"/>
        <v>3.3738949062882023E-2</v>
      </c>
      <c r="P7842">
        <v>7985</v>
      </c>
      <c r="Q7842">
        <v>148.1</v>
      </c>
      <c r="R7842">
        <f t="shared" si="368"/>
        <v>2.0000000000000282E-3</v>
      </c>
      <c r="X7842">
        <v>7841</v>
      </c>
      <c r="Y7842">
        <v>147.69</v>
      </c>
    </row>
    <row r="7843" spans="1:25" x14ac:dyDescent="0.45">
      <c r="A7843">
        <v>7840</v>
      </c>
      <c r="B7843">
        <v>147.69</v>
      </c>
      <c r="C7843">
        <f t="shared" si="366"/>
        <v>147.50807721609209</v>
      </c>
      <c r="D7843">
        <f t="shared" si="367"/>
        <v>3.309589930480325E-2</v>
      </c>
      <c r="P7843">
        <v>7986</v>
      </c>
      <c r="Q7843">
        <v>148.1</v>
      </c>
      <c r="R7843">
        <f t="shared" si="368"/>
        <v>2.0000000000000282E-3</v>
      </c>
      <c r="X7843">
        <v>7842</v>
      </c>
      <c r="Y7843">
        <v>147.69</v>
      </c>
    </row>
    <row r="7844" spans="1:25" x14ac:dyDescent="0.45">
      <c r="A7844">
        <v>7841</v>
      </c>
      <c r="B7844">
        <v>147.69</v>
      </c>
      <c r="C7844">
        <f t="shared" si="366"/>
        <v>147.50983605751651</v>
      </c>
      <c r="D7844">
        <f t="shared" si="367"/>
        <v>3.2459046171193891E-2</v>
      </c>
      <c r="P7844">
        <v>7987</v>
      </c>
      <c r="Q7844">
        <v>148.1</v>
      </c>
      <c r="R7844">
        <f t="shared" si="368"/>
        <v>2.0000000000000282E-3</v>
      </c>
      <c r="X7844">
        <v>7843</v>
      </c>
      <c r="Y7844">
        <v>147.69</v>
      </c>
    </row>
    <row r="7845" spans="1:25" x14ac:dyDescent="0.45">
      <c r="A7845">
        <v>7842</v>
      </c>
      <c r="B7845">
        <v>147.69</v>
      </c>
      <c r="C7845">
        <f t="shared" si="366"/>
        <v>147.51159487286861</v>
      </c>
      <c r="D7845">
        <f t="shared" si="367"/>
        <v>3.1828389386765368E-2</v>
      </c>
      <c r="P7845">
        <v>7988</v>
      </c>
      <c r="Q7845">
        <v>148.1</v>
      </c>
      <c r="R7845">
        <f t="shared" si="368"/>
        <v>2.0000000000000282E-3</v>
      </c>
      <c r="X7845">
        <v>7844</v>
      </c>
      <c r="Y7845">
        <v>147.69</v>
      </c>
    </row>
    <row r="7846" spans="1:25" x14ac:dyDescent="0.45">
      <c r="A7846">
        <v>7843</v>
      </c>
      <c r="B7846">
        <v>147.69</v>
      </c>
      <c r="C7846">
        <f t="shared" si="366"/>
        <v>147.5133536621488</v>
      </c>
      <c r="D7846">
        <f t="shared" si="367"/>
        <v>3.12039286762388E-2</v>
      </c>
      <c r="P7846">
        <v>7989</v>
      </c>
      <c r="Q7846">
        <v>148.1</v>
      </c>
      <c r="R7846">
        <f t="shared" si="368"/>
        <v>2.0000000000000282E-3</v>
      </c>
      <c r="X7846">
        <v>7845</v>
      </c>
      <c r="Y7846">
        <v>147.69</v>
      </c>
    </row>
    <row r="7847" spans="1:25" x14ac:dyDescent="0.45">
      <c r="A7847">
        <v>7844</v>
      </c>
      <c r="B7847">
        <v>147.69</v>
      </c>
      <c r="C7847">
        <f t="shared" si="366"/>
        <v>147.51511242535742</v>
      </c>
      <c r="D7847">
        <f t="shared" si="367"/>
        <v>3.0585663764364838E-2</v>
      </c>
      <c r="P7847">
        <v>7990</v>
      </c>
      <c r="Q7847">
        <v>148.1</v>
      </c>
      <c r="R7847">
        <f t="shared" si="368"/>
        <v>2.0000000000000282E-3</v>
      </c>
      <c r="X7847">
        <v>7846</v>
      </c>
      <c r="Y7847">
        <v>147.69</v>
      </c>
    </row>
    <row r="7848" spans="1:25" x14ac:dyDescent="0.45">
      <c r="A7848">
        <v>7845</v>
      </c>
      <c r="B7848">
        <v>147.69</v>
      </c>
      <c r="C7848">
        <f t="shared" si="366"/>
        <v>147.51687116249491</v>
      </c>
      <c r="D7848">
        <f t="shared" si="367"/>
        <v>2.9973594375863666E-2</v>
      </c>
      <c r="P7848">
        <v>7991</v>
      </c>
      <c r="Q7848">
        <v>148.1</v>
      </c>
      <c r="R7848">
        <f t="shared" si="368"/>
        <v>2.0000000000000282E-3</v>
      </c>
      <c r="X7848">
        <v>7847</v>
      </c>
      <c r="Y7848">
        <v>147.69</v>
      </c>
    </row>
    <row r="7849" spans="1:25" x14ac:dyDescent="0.45">
      <c r="A7849">
        <v>7846</v>
      </c>
      <c r="B7849">
        <v>147.69</v>
      </c>
      <c r="C7849">
        <f t="shared" si="366"/>
        <v>147.51862987356159</v>
      </c>
      <c r="D7849">
        <f t="shared" si="367"/>
        <v>2.9367720235514646E-2</v>
      </c>
      <c r="P7849">
        <v>7992</v>
      </c>
      <c r="Q7849">
        <v>148.1</v>
      </c>
      <c r="R7849">
        <f t="shared" si="368"/>
        <v>2.0000000000000282E-3</v>
      </c>
      <c r="X7849">
        <v>7848</v>
      </c>
      <c r="Y7849">
        <v>147.69</v>
      </c>
    </row>
    <row r="7850" spans="1:25" x14ac:dyDescent="0.45">
      <c r="A7850">
        <v>7847</v>
      </c>
      <c r="B7850">
        <v>147.69</v>
      </c>
      <c r="C7850">
        <f t="shared" si="366"/>
        <v>147.52038855855793</v>
      </c>
      <c r="D7850">
        <f t="shared" si="367"/>
        <v>2.8768041068057408E-2</v>
      </c>
      <c r="P7850">
        <v>7993</v>
      </c>
      <c r="Q7850">
        <v>148.1</v>
      </c>
      <c r="R7850">
        <f t="shared" si="368"/>
        <v>2.0000000000000282E-3</v>
      </c>
      <c r="X7850">
        <v>7849</v>
      </c>
      <c r="Y7850">
        <v>147.69</v>
      </c>
    </row>
    <row r="7851" spans="1:25" x14ac:dyDescent="0.45">
      <c r="A7851">
        <v>7848</v>
      </c>
      <c r="B7851">
        <v>147.69</v>
      </c>
      <c r="C7851">
        <f t="shared" si="366"/>
        <v>147.52214721748425</v>
      </c>
      <c r="D7851">
        <f t="shared" si="367"/>
        <v>2.817455659828022E-2</v>
      </c>
      <c r="P7851">
        <v>7994</v>
      </c>
      <c r="Q7851">
        <v>148.1</v>
      </c>
      <c r="R7851">
        <f t="shared" si="368"/>
        <v>2.0000000000000282E-3</v>
      </c>
      <c r="X7851">
        <v>7850</v>
      </c>
      <c r="Y7851">
        <v>147.69</v>
      </c>
    </row>
    <row r="7852" spans="1:25" x14ac:dyDescent="0.45">
      <c r="A7852">
        <v>7849</v>
      </c>
      <c r="B7852">
        <v>147.69</v>
      </c>
      <c r="C7852">
        <f t="shared" si="366"/>
        <v>147.52390585034095</v>
      </c>
      <c r="D7852">
        <f t="shared" si="367"/>
        <v>2.7587266550961352E-2</v>
      </c>
      <c r="P7852">
        <v>7995</v>
      </c>
      <c r="Q7852">
        <v>148.1</v>
      </c>
      <c r="R7852">
        <f t="shared" si="368"/>
        <v>2.0000000000000282E-3</v>
      </c>
      <c r="X7852">
        <v>7851</v>
      </c>
      <c r="Y7852">
        <v>147.69</v>
      </c>
    </row>
    <row r="7853" spans="1:25" x14ac:dyDescent="0.45">
      <c r="A7853">
        <v>7850</v>
      </c>
      <c r="B7853">
        <v>147.69</v>
      </c>
      <c r="C7853">
        <f t="shared" si="366"/>
        <v>147.52566445712844</v>
      </c>
      <c r="D7853">
        <f t="shared" si="367"/>
        <v>2.7006170650888745E-2</v>
      </c>
      <c r="P7853">
        <v>7996</v>
      </c>
      <c r="Q7853">
        <v>148.1</v>
      </c>
      <c r="R7853">
        <f t="shared" si="368"/>
        <v>2.0000000000000282E-3</v>
      </c>
      <c r="X7853">
        <v>7852</v>
      </c>
      <c r="Y7853">
        <v>147.69</v>
      </c>
    </row>
    <row r="7854" spans="1:25" x14ac:dyDescent="0.45">
      <c r="A7854">
        <v>7851</v>
      </c>
      <c r="B7854">
        <v>147.69</v>
      </c>
      <c r="C7854">
        <f t="shared" si="366"/>
        <v>147.52742303784709</v>
      </c>
      <c r="D7854">
        <f t="shared" si="367"/>
        <v>2.6431268622869257E-2</v>
      </c>
      <c r="P7854">
        <v>7997</v>
      </c>
      <c r="Q7854">
        <v>148.1</v>
      </c>
      <c r="R7854">
        <f t="shared" si="368"/>
        <v>2.0000000000000282E-3</v>
      </c>
      <c r="X7854">
        <v>7853</v>
      </c>
      <c r="Y7854">
        <v>147.69</v>
      </c>
    </row>
    <row r="7855" spans="1:25" x14ac:dyDescent="0.45">
      <c r="A7855">
        <v>7852</v>
      </c>
      <c r="B7855">
        <v>147.69</v>
      </c>
      <c r="C7855">
        <f t="shared" si="366"/>
        <v>147.52918159249725</v>
      </c>
      <c r="D7855">
        <f t="shared" si="367"/>
        <v>2.5862560191719022E-2</v>
      </c>
      <c r="P7855">
        <v>7998</v>
      </c>
      <c r="Q7855">
        <v>148.1</v>
      </c>
      <c r="R7855">
        <f t="shared" si="368"/>
        <v>2.0000000000000282E-3</v>
      </c>
      <c r="X7855">
        <v>7854</v>
      </c>
      <c r="Y7855">
        <v>147.69</v>
      </c>
    </row>
    <row r="7856" spans="1:25" x14ac:dyDescent="0.45">
      <c r="A7856">
        <v>7853</v>
      </c>
      <c r="B7856">
        <v>147.69</v>
      </c>
      <c r="C7856">
        <f t="shared" si="366"/>
        <v>147.5309401210794</v>
      </c>
      <c r="D7856">
        <f t="shared" si="367"/>
        <v>2.5300045082236329E-2</v>
      </c>
      <c r="P7856">
        <v>7999</v>
      </c>
      <c r="Q7856">
        <v>148.1</v>
      </c>
      <c r="R7856">
        <f t="shared" si="368"/>
        <v>2.0000000000000282E-3</v>
      </c>
      <c r="X7856">
        <v>7855</v>
      </c>
      <c r="Y7856">
        <v>147.69</v>
      </c>
    </row>
    <row r="7857" spans="1:25" x14ac:dyDescent="0.45">
      <c r="A7857">
        <v>7854</v>
      </c>
      <c r="B7857">
        <v>147.69</v>
      </c>
      <c r="C7857">
        <f t="shared" si="366"/>
        <v>147.53269862359383</v>
      </c>
      <c r="D7857">
        <f t="shared" si="367"/>
        <v>2.4743723019274643E-2</v>
      </c>
      <c r="P7857">
        <v>8000</v>
      </c>
      <c r="Q7857">
        <v>148.1</v>
      </c>
      <c r="R7857">
        <f t="shared" si="368"/>
        <v>2.0000000000000282E-3</v>
      </c>
      <c r="X7857">
        <v>7856</v>
      </c>
      <c r="Y7857">
        <v>147.69</v>
      </c>
    </row>
    <row r="7858" spans="1:25" x14ac:dyDescent="0.45">
      <c r="A7858">
        <v>7855</v>
      </c>
      <c r="B7858">
        <v>147.69</v>
      </c>
      <c r="C7858">
        <f t="shared" si="366"/>
        <v>147.53445710004098</v>
      </c>
      <c r="D7858">
        <f t="shared" si="367"/>
        <v>2.4193593727660542E-2</v>
      </c>
      <c r="P7858">
        <v>8001</v>
      </c>
      <c r="Q7858">
        <v>148.1</v>
      </c>
      <c r="R7858">
        <f t="shared" si="368"/>
        <v>2.0000000000000282E-3</v>
      </c>
      <c r="X7858">
        <v>7857</v>
      </c>
      <c r="Y7858">
        <v>147.69</v>
      </c>
    </row>
    <row r="7859" spans="1:25" x14ac:dyDescent="0.45">
      <c r="A7859">
        <v>7856</v>
      </c>
      <c r="B7859">
        <v>147.69</v>
      </c>
      <c r="C7859">
        <f t="shared" si="366"/>
        <v>147.53621555042125</v>
      </c>
      <c r="D7859">
        <f t="shared" si="367"/>
        <v>2.3649656932239419E-2</v>
      </c>
      <c r="P7859">
        <v>8002</v>
      </c>
      <c r="Q7859">
        <v>148.1</v>
      </c>
      <c r="R7859">
        <f t="shared" si="368"/>
        <v>2.0000000000000282E-3</v>
      </c>
      <c r="X7859">
        <v>7858</v>
      </c>
      <c r="Y7859">
        <v>147.69</v>
      </c>
    </row>
    <row r="7860" spans="1:25" x14ac:dyDescent="0.45">
      <c r="A7860">
        <v>7857</v>
      </c>
      <c r="B7860">
        <v>147.69</v>
      </c>
      <c r="C7860">
        <f t="shared" si="366"/>
        <v>147.53797397473494</v>
      </c>
      <c r="D7860">
        <f t="shared" si="367"/>
        <v>2.311191235789227E-2</v>
      </c>
      <c r="P7860">
        <v>8003</v>
      </c>
      <c r="Q7860">
        <v>148.1</v>
      </c>
      <c r="R7860">
        <f t="shared" si="368"/>
        <v>2.0000000000000282E-3</v>
      </c>
      <c r="X7860">
        <v>7859</v>
      </c>
      <c r="Y7860">
        <v>147.69</v>
      </c>
    </row>
    <row r="7861" spans="1:25" x14ac:dyDescent="0.45">
      <c r="A7861">
        <v>7858</v>
      </c>
      <c r="B7861">
        <v>147.69</v>
      </c>
      <c r="C7861">
        <f t="shared" si="366"/>
        <v>147.53973237298254</v>
      </c>
      <c r="D7861">
        <f t="shared" si="367"/>
        <v>2.2580359729457305E-2</v>
      </c>
      <c r="P7861">
        <v>8004</v>
      </c>
      <c r="Q7861">
        <v>148.1</v>
      </c>
      <c r="R7861">
        <f t="shared" si="368"/>
        <v>2.0000000000000282E-3</v>
      </c>
      <c r="X7861">
        <v>7860</v>
      </c>
      <c r="Y7861">
        <v>147.69</v>
      </c>
    </row>
    <row r="7862" spans="1:25" x14ac:dyDescent="0.45">
      <c r="A7862">
        <v>7859</v>
      </c>
      <c r="B7862">
        <v>147.69</v>
      </c>
      <c r="C7862">
        <f t="shared" si="366"/>
        <v>147.54149074516437</v>
      </c>
      <c r="D7862">
        <f t="shared" si="367"/>
        <v>2.2054998771834269E-2</v>
      </c>
      <c r="P7862">
        <v>8005</v>
      </c>
      <c r="Q7862">
        <v>148.1</v>
      </c>
      <c r="R7862">
        <f t="shared" si="368"/>
        <v>2.0000000000000282E-3</v>
      </c>
      <c r="X7862">
        <v>7861</v>
      </c>
      <c r="Y7862">
        <v>147.69</v>
      </c>
    </row>
    <row r="7863" spans="1:25" x14ac:dyDescent="0.45">
      <c r="A7863">
        <v>7860</v>
      </c>
      <c r="B7863">
        <v>147.69</v>
      </c>
      <c r="C7863">
        <f t="shared" si="366"/>
        <v>147.54324909128087</v>
      </c>
      <c r="D7863">
        <f t="shared" si="367"/>
        <v>2.1535829209889674E-2</v>
      </c>
      <c r="P7863">
        <v>8006</v>
      </c>
      <c r="Q7863">
        <v>148.1</v>
      </c>
      <c r="R7863">
        <f t="shared" si="368"/>
        <v>2.0000000000000282E-3</v>
      </c>
      <c r="X7863">
        <v>7862</v>
      </c>
      <c r="Y7863">
        <v>147.69</v>
      </c>
    </row>
    <row r="7864" spans="1:25" x14ac:dyDescent="0.45">
      <c r="A7864">
        <v>7861</v>
      </c>
      <c r="B7864">
        <v>147.69</v>
      </c>
      <c r="C7864">
        <f t="shared" si="366"/>
        <v>147.54500741133236</v>
      </c>
      <c r="D7864">
        <f t="shared" si="367"/>
        <v>2.1022850768541702E-2</v>
      </c>
      <c r="P7864">
        <v>8007</v>
      </c>
      <c r="Q7864">
        <v>148.1</v>
      </c>
      <c r="R7864">
        <f t="shared" si="368"/>
        <v>2.0000000000000282E-3</v>
      </c>
      <c r="X7864">
        <v>7863</v>
      </c>
      <c r="Y7864">
        <v>147.69</v>
      </c>
    </row>
    <row r="7865" spans="1:25" x14ac:dyDescent="0.45">
      <c r="A7865">
        <v>7862</v>
      </c>
      <c r="B7865">
        <v>147.69</v>
      </c>
      <c r="C7865">
        <f t="shared" si="366"/>
        <v>147.54676570531927</v>
      </c>
      <c r="D7865">
        <f t="shared" si="367"/>
        <v>2.0516063172684451E-2</v>
      </c>
      <c r="P7865">
        <v>8008</v>
      </c>
      <c r="Q7865">
        <v>148.1</v>
      </c>
      <c r="R7865">
        <f t="shared" si="368"/>
        <v>2.0000000000000282E-3</v>
      </c>
      <c r="X7865">
        <v>7864</v>
      </c>
      <c r="Y7865">
        <v>147.69</v>
      </c>
    </row>
    <row r="7866" spans="1:25" x14ac:dyDescent="0.45">
      <c r="A7866">
        <v>7863</v>
      </c>
      <c r="B7866">
        <v>147.69</v>
      </c>
      <c r="C7866">
        <f t="shared" si="366"/>
        <v>147.548523973242</v>
      </c>
      <c r="D7866">
        <f t="shared" si="367"/>
        <v>2.0015466147230137E-2</v>
      </c>
      <c r="P7866">
        <v>8009</v>
      </c>
      <c r="Q7866">
        <v>148.1</v>
      </c>
      <c r="R7866">
        <f t="shared" si="368"/>
        <v>2.0000000000000282E-3</v>
      </c>
      <c r="X7866">
        <v>7865</v>
      </c>
      <c r="Y7866">
        <v>147.69</v>
      </c>
    </row>
    <row r="7867" spans="1:25" x14ac:dyDescent="0.45">
      <c r="A7867">
        <v>7864</v>
      </c>
      <c r="B7867">
        <v>147.69</v>
      </c>
      <c r="C7867">
        <f t="shared" si="366"/>
        <v>147.55028221510088</v>
      </c>
      <c r="D7867">
        <f t="shared" si="367"/>
        <v>1.9521059417116519E-2</v>
      </c>
      <c r="P7867">
        <v>8010</v>
      </c>
      <c r="Q7867">
        <v>148.1</v>
      </c>
      <c r="R7867">
        <f t="shared" si="368"/>
        <v>2.0000000000000282E-3</v>
      </c>
      <c r="X7867">
        <v>7866</v>
      </c>
      <c r="Y7867">
        <v>147.69</v>
      </c>
    </row>
    <row r="7868" spans="1:25" x14ac:dyDescent="0.45">
      <c r="A7868">
        <v>7865</v>
      </c>
      <c r="B7868">
        <v>147.69</v>
      </c>
      <c r="C7868">
        <f t="shared" si="366"/>
        <v>147.55204043089634</v>
      </c>
      <c r="D7868">
        <f t="shared" si="367"/>
        <v>1.9032842707266719E-2</v>
      </c>
      <c r="P7868">
        <v>8011</v>
      </c>
      <c r="Q7868">
        <v>148.1</v>
      </c>
      <c r="R7868">
        <f t="shared" si="368"/>
        <v>2.0000000000000282E-3</v>
      </c>
      <c r="X7868">
        <v>7867</v>
      </c>
      <c r="Y7868">
        <v>147.69</v>
      </c>
    </row>
    <row r="7869" spans="1:25" x14ac:dyDescent="0.45">
      <c r="A7869">
        <v>7866</v>
      </c>
      <c r="B7869">
        <v>147.69</v>
      </c>
      <c r="C7869">
        <f t="shared" si="366"/>
        <v>147.55379862062878</v>
      </c>
      <c r="D7869">
        <f t="shared" si="367"/>
        <v>1.8550815742621664E-2</v>
      </c>
      <c r="P7869">
        <v>8012</v>
      </c>
      <c r="Q7869">
        <v>148.1</v>
      </c>
      <c r="R7869">
        <f t="shared" si="368"/>
        <v>2.0000000000000282E-3</v>
      </c>
      <c r="X7869">
        <v>7868</v>
      </c>
      <c r="Y7869">
        <v>147.69</v>
      </c>
    </row>
    <row r="7870" spans="1:25" x14ac:dyDescent="0.45">
      <c r="A7870">
        <v>7867</v>
      </c>
      <c r="B7870">
        <v>147.69</v>
      </c>
      <c r="C7870">
        <f t="shared" si="366"/>
        <v>147.55555678429855</v>
      </c>
      <c r="D7870">
        <f t="shared" si="367"/>
        <v>1.8074978248147241E-2</v>
      </c>
      <c r="P7870">
        <v>8013</v>
      </c>
      <c r="Q7870">
        <v>148.1</v>
      </c>
      <c r="R7870">
        <f t="shared" si="368"/>
        <v>2.0000000000000282E-3</v>
      </c>
      <c r="X7870">
        <v>7869</v>
      </c>
      <c r="Y7870">
        <v>147.69</v>
      </c>
    </row>
    <row r="7871" spans="1:25" x14ac:dyDescent="0.45">
      <c r="A7871">
        <v>7868</v>
      </c>
      <c r="B7871">
        <v>147.69</v>
      </c>
      <c r="C7871">
        <f t="shared" si="366"/>
        <v>147.55731492190603</v>
      </c>
      <c r="D7871">
        <f t="shared" si="367"/>
        <v>1.7605329948803126E-2</v>
      </c>
      <c r="P7871">
        <v>8014</v>
      </c>
      <c r="Q7871">
        <v>148.1</v>
      </c>
      <c r="R7871">
        <f t="shared" si="368"/>
        <v>2.0000000000000282E-3</v>
      </c>
      <c r="X7871">
        <v>7870</v>
      </c>
      <c r="Y7871">
        <v>147.69</v>
      </c>
    </row>
    <row r="7872" spans="1:25" x14ac:dyDescent="0.45">
      <c r="A7872">
        <v>7869</v>
      </c>
      <c r="B7872">
        <v>147.69</v>
      </c>
      <c r="C7872">
        <f t="shared" si="366"/>
        <v>147.55907303345165</v>
      </c>
      <c r="D7872">
        <f t="shared" si="367"/>
        <v>1.7141870569551222E-2</v>
      </c>
      <c r="P7872">
        <v>8015</v>
      </c>
      <c r="Q7872">
        <v>148.1</v>
      </c>
      <c r="R7872">
        <f t="shared" si="368"/>
        <v>2.0000000000000282E-3</v>
      </c>
      <c r="X7872">
        <v>7871</v>
      </c>
      <c r="Y7872">
        <v>147.69</v>
      </c>
    </row>
    <row r="7873" spans="1:25" x14ac:dyDescent="0.45">
      <c r="A7873">
        <v>7870</v>
      </c>
      <c r="B7873">
        <v>147.69</v>
      </c>
      <c r="C7873">
        <f t="shared" si="366"/>
        <v>147.56083111893577</v>
      </c>
      <c r="D7873">
        <f t="shared" si="367"/>
        <v>1.6684599835385533E-2</v>
      </c>
      <c r="P7873">
        <v>8016</v>
      </c>
      <c r="Q7873">
        <v>148.1</v>
      </c>
      <c r="R7873">
        <f t="shared" si="368"/>
        <v>2.0000000000000282E-3</v>
      </c>
      <c r="X7873">
        <v>7872</v>
      </c>
      <c r="Y7873">
        <v>147.69</v>
      </c>
    </row>
    <row r="7874" spans="1:25" x14ac:dyDescent="0.45">
      <c r="A7874">
        <v>7871</v>
      </c>
      <c r="B7874">
        <v>147.69</v>
      </c>
      <c r="C7874">
        <f t="shared" si="366"/>
        <v>147.56258917835876</v>
      </c>
      <c r="D7874">
        <f t="shared" si="367"/>
        <v>1.6233517471294447E-2</v>
      </c>
      <c r="P7874">
        <v>8017</v>
      </c>
      <c r="Q7874">
        <v>148.1</v>
      </c>
      <c r="R7874">
        <f t="shared" si="368"/>
        <v>2.0000000000000282E-3</v>
      </c>
      <c r="X7874">
        <v>7873</v>
      </c>
      <c r="Y7874">
        <v>147.69</v>
      </c>
    </row>
    <row r="7875" spans="1:25" x14ac:dyDescent="0.45">
      <c r="A7875">
        <v>7872</v>
      </c>
      <c r="B7875">
        <v>147.69</v>
      </c>
      <c r="C7875">
        <f t="shared" si="366"/>
        <v>147.56434721172104</v>
      </c>
      <c r="D7875">
        <f t="shared" si="367"/>
        <v>1.5788623202276027E-2</v>
      </c>
      <c r="P7875">
        <v>8018</v>
      </c>
      <c r="Q7875">
        <v>148.1</v>
      </c>
      <c r="R7875">
        <f t="shared" si="368"/>
        <v>2.0000000000000282E-3</v>
      </c>
      <c r="X7875">
        <v>7874</v>
      </c>
      <c r="Y7875">
        <v>147.69</v>
      </c>
    </row>
    <row r="7876" spans="1:25" x14ac:dyDescent="0.45">
      <c r="A7876">
        <v>7873</v>
      </c>
      <c r="B7876">
        <v>147.69</v>
      </c>
      <c r="C7876">
        <f t="shared" ref="C7876:C7939" si="369">$H$4 - $I$4*EXP(-A7876/$J$4)</f>
        <v>147.56610521902297</v>
      </c>
      <c r="D7876">
        <f t="shared" ref="D7876:D7939" si="370">(B7876-C7876)^2</f>
        <v>1.5349916753345051E-2</v>
      </c>
      <c r="P7876">
        <v>8019</v>
      </c>
      <c r="Q7876">
        <v>148.1</v>
      </c>
      <c r="R7876">
        <f t="shared" si="368"/>
        <v>2.0000000000000282E-3</v>
      </c>
      <c r="X7876">
        <v>7875</v>
      </c>
      <c r="Y7876">
        <v>147.69</v>
      </c>
    </row>
    <row r="7877" spans="1:25" x14ac:dyDescent="0.45">
      <c r="A7877">
        <v>7874</v>
      </c>
      <c r="B7877">
        <v>147.69</v>
      </c>
      <c r="C7877">
        <f t="shared" si="369"/>
        <v>147.56786320026495</v>
      </c>
      <c r="D7877">
        <f t="shared" si="370"/>
        <v>1.4917397849518621E-2</v>
      </c>
      <c r="P7877">
        <v>8020</v>
      </c>
      <c r="Q7877">
        <v>148.1</v>
      </c>
      <c r="R7877">
        <f t="shared" si="368"/>
        <v>2.0000000000000282E-3</v>
      </c>
      <c r="X7877">
        <v>7876</v>
      </c>
      <c r="Y7877">
        <v>147.69</v>
      </c>
    </row>
    <row r="7878" spans="1:25" x14ac:dyDescent="0.45">
      <c r="A7878">
        <v>7875</v>
      </c>
      <c r="B7878">
        <v>147.69</v>
      </c>
      <c r="C7878">
        <f t="shared" si="369"/>
        <v>147.56962115544738</v>
      </c>
      <c r="D7878">
        <f t="shared" si="370"/>
        <v>1.4491066215823514E-2</v>
      </c>
      <c r="P7878">
        <v>8021</v>
      </c>
      <c r="Q7878">
        <v>148.1</v>
      </c>
      <c r="R7878">
        <f t="shared" si="368"/>
        <v>2.0000000000000282E-3</v>
      </c>
      <c r="X7878">
        <v>7877</v>
      </c>
      <c r="Y7878">
        <v>147.69</v>
      </c>
    </row>
    <row r="7879" spans="1:25" x14ac:dyDescent="0.45">
      <c r="A7879">
        <v>7876</v>
      </c>
      <c r="B7879">
        <v>147.69</v>
      </c>
      <c r="C7879">
        <f t="shared" si="369"/>
        <v>147.57137908457059</v>
      </c>
      <c r="D7879">
        <f t="shared" si="370"/>
        <v>1.4070921577309659E-2</v>
      </c>
      <c r="P7879">
        <v>8022</v>
      </c>
      <c r="Q7879">
        <v>148.1</v>
      </c>
      <c r="R7879">
        <f t="shared" si="368"/>
        <v>2.0000000000000282E-3</v>
      </c>
      <c r="X7879">
        <v>7878</v>
      </c>
      <c r="Y7879">
        <v>147.69</v>
      </c>
    </row>
    <row r="7880" spans="1:25" x14ac:dyDescent="0.45">
      <c r="A7880">
        <v>7877</v>
      </c>
      <c r="B7880">
        <v>147.69</v>
      </c>
      <c r="C7880">
        <f t="shared" si="369"/>
        <v>147.57313698763505</v>
      </c>
      <c r="D7880">
        <f t="shared" si="370"/>
        <v>1.3656963659009289E-2</v>
      </c>
      <c r="P7880">
        <v>8023</v>
      </c>
      <c r="Q7880">
        <v>148.1</v>
      </c>
      <c r="R7880">
        <f t="shared" ref="R7880:R7943" si="371">(Q8077-Q7877)/200</f>
        <v>2.0000000000000282E-3</v>
      </c>
      <c r="X7880">
        <v>7879</v>
      </c>
      <c r="Y7880">
        <v>147.69</v>
      </c>
    </row>
    <row r="7881" spans="1:25" x14ac:dyDescent="0.45">
      <c r="A7881">
        <v>7878</v>
      </c>
      <c r="B7881">
        <v>147.69</v>
      </c>
      <c r="C7881">
        <f t="shared" si="369"/>
        <v>147.57489486464107</v>
      </c>
      <c r="D7881">
        <f t="shared" si="370"/>
        <v>1.3249192185997819E-2</v>
      </c>
      <c r="P7881">
        <v>8024</v>
      </c>
      <c r="Q7881">
        <v>148.1</v>
      </c>
      <c r="R7881">
        <f t="shared" si="371"/>
        <v>2.0000000000000282E-3</v>
      </c>
      <c r="X7881">
        <v>7880</v>
      </c>
      <c r="Y7881">
        <v>147.69</v>
      </c>
    </row>
    <row r="7882" spans="1:25" x14ac:dyDescent="0.45">
      <c r="A7882">
        <v>7879</v>
      </c>
      <c r="B7882">
        <v>147.69</v>
      </c>
      <c r="C7882">
        <f t="shared" si="369"/>
        <v>147.57665271558909</v>
      </c>
      <c r="D7882">
        <f t="shared" si="370"/>
        <v>1.2847606883326921E-2</v>
      </c>
      <c r="P7882">
        <v>8025</v>
      </c>
      <c r="Q7882">
        <v>148.1</v>
      </c>
      <c r="R7882">
        <f t="shared" si="371"/>
        <v>2.0000000000000282E-3</v>
      </c>
      <c r="X7882">
        <v>7881</v>
      </c>
      <c r="Y7882">
        <v>147.69</v>
      </c>
    </row>
    <row r="7883" spans="1:25" x14ac:dyDescent="0.45">
      <c r="A7883">
        <v>7880</v>
      </c>
      <c r="B7883">
        <v>147.69</v>
      </c>
      <c r="C7883">
        <f t="shared" si="369"/>
        <v>147.57841054047947</v>
      </c>
      <c r="D7883">
        <f t="shared" si="370"/>
        <v>1.2452207476084104E-2</v>
      </c>
      <c r="P7883">
        <v>8026</v>
      </c>
      <c r="Q7883">
        <v>148.1</v>
      </c>
      <c r="R7883">
        <f t="shared" si="371"/>
        <v>2.0000000000000282E-3</v>
      </c>
      <c r="X7883">
        <v>7882</v>
      </c>
      <c r="Y7883">
        <v>147.69</v>
      </c>
    </row>
    <row r="7884" spans="1:25" x14ac:dyDescent="0.45">
      <c r="A7884">
        <v>7881</v>
      </c>
      <c r="B7884">
        <v>147.69</v>
      </c>
      <c r="C7884">
        <f t="shared" si="369"/>
        <v>147.58016833931262</v>
      </c>
      <c r="D7884">
        <f t="shared" si="370"/>
        <v>1.2062993689347027E-2</v>
      </c>
      <c r="P7884">
        <v>8027</v>
      </c>
      <c r="Q7884">
        <v>148.1</v>
      </c>
      <c r="R7884">
        <f t="shared" si="371"/>
        <v>2.0000000000000282E-3</v>
      </c>
      <c r="X7884">
        <v>7883</v>
      </c>
      <c r="Y7884">
        <v>147.69</v>
      </c>
    </row>
    <row r="7885" spans="1:25" x14ac:dyDescent="0.45">
      <c r="A7885">
        <v>7882</v>
      </c>
      <c r="B7885">
        <v>147.69</v>
      </c>
      <c r="C7885">
        <f t="shared" si="369"/>
        <v>147.58192611208889</v>
      </c>
      <c r="D7885">
        <f t="shared" si="370"/>
        <v>1.1679965248221836E-2</v>
      </c>
      <c r="P7885">
        <v>8028</v>
      </c>
      <c r="Q7885">
        <v>148.1</v>
      </c>
      <c r="R7885">
        <f t="shared" si="371"/>
        <v>2.0000000000000282E-3</v>
      </c>
      <c r="X7885">
        <v>7884</v>
      </c>
      <c r="Y7885">
        <v>147.69</v>
      </c>
    </row>
    <row r="7886" spans="1:25" x14ac:dyDescent="0.45">
      <c r="A7886">
        <v>7883</v>
      </c>
      <c r="B7886">
        <v>147.69</v>
      </c>
      <c r="C7886">
        <f t="shared" si="369"/>
        <v>147.58368385880868</v>
      </c>
      <c r="D7886">
        <f t="shared" si="370"/>
        <v>1.1303121877811472E-2</v>
      </c>
      <c r="P7886">
        <v>8029</v>
      </c>
      <c r="Q7886">
        <v>148.1</v>
      </c>
      <c r="R7886">
        <f t="shared" si="371"/>
        <v>2.0000000000000282E-3</v>
      </c>
      <c r="X7886">
        <v>7885</v>
      </c>
      <c r="Y7886">
        <v>147.69</v>
      </c>
    </row>
    <row r="7887" spans="1:25" x14ac:dyDescent="0.45">
      <c r="A7887">
        <v>7884</v>
      </c>
      <c r="B7887">
        <v>147.69</v>
      </c>
      <c r="C7887">
        <f t="shared" si="369"/>
        <v>147.58544157947239</v>
      </c>
      <c r="D7887">
        <f t="shared" si="370"/>
        <v>1.0932463303228536E-2</v>
      </c>
      <c r="P7887">
        <v>8030</v>
      </c>
      <c r="Q7887">
        <v>148.1</v>
      </c>
      <c r="R7887">
        <f t="shared" si="371"/>
        <v>2.0000000000000282E-3</v>
      </c>
      <c r="X7887">
        <v>7886</v>
      </c>
      <c r="Y7887">
        <v>147.69</v>
      </c>
    </row>
    <row r="7888" spans="1:25" x14ac:dyDescent="0.45">
      <c r="A7888">
        <v>7885</v>
      </c>
      <c r="B7888">
        <v>147.69</v>
      </c>
      <c r="C7888">
        <f t="shared" si="369"/>
        <v>147.58719927408038</v>
      </c>
      <c r="D7888">
        <f t="shared" si="370"/>
        <v>1.0567989249601145E-2</v>
      </c>
      <c r="P7888">
        <v>8031</v>
      </c>
      <c r="Q7888">
        <v>148.1</v>
      </c>
      <c r="R7888">
        <f t="shared" si="371"/>
        <v>2.0000000000000282E-3</v>
      </c>
      <c r="X7888">
        <v>7887</v>
      </c>
      <c r="Y7888">
        <v>147.69</v>
      </c>
    </row>
    <row r="7889" spans="1:25" x14ac:dyDescent="0.45">
      <c r="A7889">
        <v>7886</v>
      </c>
      <c r="B7889">
        <v>147.69</v>
      </c>
      <c r="C7889">
        <f t="shared" si="369"/>
        <v>147.58895694263305</v>
      </c>
      <c r="D7889">
        <f t="shared" si="370"/>
        <v>1.0209699442060943E-2</v>
      </c>
      <c r="P7889">
        <v>8032</v>
      </c>
      <c r="Q7889">
        <v>148.1</v>
      </c>
      <c r="R7889">
        <f t="shared" si="371"/>
        <v>2.0000000000000282E-3</v>
      </c>
      <c r="X7889">
        <v>7888</v>
      </c>
      <c r="Y7889">
        <v>147.69</v>
      </c>
    </row>
    <row r="7890" spans="1:25" x14ac:dyDescent="0.45">
      <c r="A7890">
        <v>7887</v>
      </c>
      <c r="B7890">
        <v>147.69</v>
      </c>
      <c r="C7890">
        <f t="shared" si="369"/>
        <v>147.5907145851308</v>
      </c>
      <c r="D7890">
        <f t="shared" si="370"/>
        <v>9.8575936057492385E-3</v>
      </c>
      <c r="P7890">
        <v>8033</v>
      </c>
      <c r="Q7890">
        <v>148.1</v>
      </c>
      <c r="R7890">
        <f t="shared" si="371"/>
        <v>2.0000000000000282E-3</v>
      </c>
      <c r="X7890">
        <v>7889</v>
      </c>
      <c r="Y7890">
        <v>147.69</v>
      </c>
    </row>
    <row r="7891" spans="1:25" x14ac:dyDescent="0.45">
      <c r="A7891">
        <v>7888</v>
      </c>
      <c r="B7891">
        <v>147.69</v>
      </c>
      <c r="C7891">
        <f t="shared" si="369"/>
        <v>147.592472201574</v>
      </c>
      <c r="D7891">
        <f t="shared" si="370"/>
        <v>9.5116714658225552E-3</v>
      </c>
      <c r="P7891">
        <v>8034</v>
      </c>
      <c r="Q7891">
        <v>148.1</v>
      </c>
      <c r="R7891">
        <f t="shared" si="371"/>
        <v>2.0000000000000282E-3</v>
      </c>
      <c r="X7891">
        <v>7890</v>
      </c>
      <c r="Y7891">
        <v>147.69</v>
      </c>
    </row>
    <row r="7892" spans="1:25" x14ac:dyDescent="0.45">
      <c r="A7892">
        <v>7889</v>
      </c>
      <c r="B7892">
        <v>147.69</v>
      </c>
      <c r="C7892">
        <f t="shared" si="369"/>
        <v>147.59422979196307</v>
      </c>
      <c r="D7892">
        <f t="shared" si="370"/>
        <v>9.1719327474357962E-3</v>
      </c>
      <c r="P7892">
        <v>8035</v>
      </c>
      <c r="Q7892">
        <v>148.1</v>
      </c>
      <c r="R7892">
        <f t="shared" si="371"/>
        <v>2.0000000000000282E-3</v>
      </c>
      <c r="X7892">
        <v>7891</v>
      </c>
      <c r="Y7892">
        <v>147.69</v>
      </c>
    </row>
    <row r="7893" spans="1:25" x14ac:dyDescent="0.45">
      <c r="A7893">
        <v>7890</v>
      </c>
      <c r="B7893">
        <v>147.69</v>
      </c>
      <c r="C7893">
        <f t="shared" si="369"/>
        <v>147.59598735629834</v>
      </c>
      <c r="D7893">
        <f t="shared" si="370"/>
        <v>8.8383771757753055E-3</v>
      </c>
      <c r="P7893">
        <v>8036</v>
      </c>
      <c r="Q7893">
        <v>148.1</v>
      </c>
      <c r="R7893">
        <f t="shared" si="371"/>
        <v>2.0000000000000282E-3</v>
      </c>
      <c r="X7893">
        <v>7892</v>
      </c>
      <c r="Y7893">
        <v>147.69</v>
      </c>
    </row>
    <row r="7894" spans="1:25" x14ac:dyDescent="0.45">
      <c r="A7894">
        <v>7891</v>
      </c>
      <c r="B7894">
        <v>147.69</v>
      </c>
      <c r="C7894">
        <f t="shared" si="369"/>
        <v>147.59774489458022</v>
      </c>
      <c r="D7894">
        <f t="shared" si="370"/>
        <v>8.5110044760149245E-3</v>
      </c>
      <c r="P7894">
        <v>8037</v>
      </c>
      <c r="Q7894">
        <v>148.1</v>
      </c>
      <c r="R7894">
        <f t="shared" si="371"/>
        <v>2.0000000000000282E-3</v>
      </c>
      <c r="X7894">
        <v>7893</v>
      </c>
      <c r="Y7894">
        <v>147.69</v>
      </c>
    </row>
    <row r="7895" spans="1:25" x14ac:dyDescent="0.45">
      <c r="A7895">
        <v>7892</v>
      </c>
      <c r="B7895">
        <v>147.69</v>
      </c>
      <c r="C7895">
        <f t="shared" si="369"/>
        <v>147.59950240680908</v>
      </c>
      <c r="D7895">
        <f t="shared" si="370"/>
        <v>8.1898143733488468E-3</v>
      </c>
      <c r="P7895">
        <v>8038</v>
      </c>
      <c r="Q7895">
        <v>148.1</v>
      </c>
      <c r="R7895">
        <f t="shared" si="371"/>
        <v>2.0000000000000282E-3</v>
      </c>
      <c r="X7895">
        <v>7894</v>
      </c>
      <c r="Y7895">
        <v>147.69</v>
      </c>
    </row>
    <row r="7896" spans="1:25" x14ac:dyDescent="0.45">
      <c r="A7896">
        <v>7893</v>
      </c>
      <c r="B7896">
        <v>147.69</v>
      </c>
      <c r="C7896">
        <f t="shared" si="369"/>
        <v>147.60125989298535</v>
      </c>
      <c r="D7896">
        <f t="shared" si="370"/>
        <v>7.8748065929704434E-3</v>
      </c>
      <c r="P7896">
        <v>8039</v>
      </c>
      <c r="Q7896">
        <v>148.1</v>
      </c>
      <c r="R7896">
        <f t="shared" si="371"/>
        <v>2.0000000000000282E-3</v>
      </c>
      <c r="X7896">
        <v>7895</v>
      </c>
      <c r="Y7896">
        <v>147.69</v>
      </c>
    </row>
    <row r="7897" spans="1:25" x14ac:dyDescent="0.45">
      <c r="A7897">
        <v>7894</v>
      </c>
      <c r="B7897">
        <v>147.69</v>
      </c>
      <c r="C7897">
        <f t="shared" si="369"/>
        <v>147.60301735310941</v>
      </c>
      <c r="D7897">
        <f t="shared" si="370"/>
        <v>7.5659808600930445E-3</v>
      </c>
      <c r="P7897">
        <v>8040</v>
      </c>
      <c r="Q7897">
        <v>148.1</v>
      </c>
      <c r="R7897">
        <f t="shared" si="371"/>
        <v>2.0000000000000282E-3</v>
      </c>
      <c r="X7897">
        <v>7896</v>
      </c>
      <c r="Y7897">
        <v>147.69</v>
      </c>
    </row>
    <row r="7898" spans="1:25" x14ac:dyDescent="0.45">
      <c r="A7898">
        <v>7895</v>
      </c>
      <c r="B7898">
        <v>147.69</v>
      </c>
      <c r="C7898">
        <f t="shared" si="369"/>
        <v>147.60477478718161</v>
      </c>
      <c r="D7898">
        <f t="shared" si="370"/>
        <v>7.263336899939246E-3</v>
      </c>
      <c r="P7898">
        <v>8041</v>
      </c>
      <c r="Q7898">
        <v>148.1</v>
      </c>
      <c r="R7898">
        <f t="shared" si="371"/>
        <v>2.0000000000000282E-3</v>
      </c>
      <c r="X7898">
        <v>7897</v>
      </c>
      <c r="Y7898">
        <v>147.69</v>
      </c>
    </row>
    <row r="7899" spans="1:25" x14ac:dyDescent="0.45">
      <c r="A7899">
        <v>7896</v>
      </c>
      <c r="B7899">
        <v>147.69</v>
      </c>
      <c r="C7899">
        <f t="shared" si="369"/>
        <v>147.60653219520236</v>
      </c>
      <c r="D7899">
        <f t="shared" si="370"/>
        <v>6.9668744377361638E-3</v>
      </c>
      <c r="P7899">
        <v>8042</v>
      </c>
      <c r="Q7899">
        <v>148.1</v>
      </c>
      <c r="R7899">
        <f t="shared" si="371"/>
        <v>2.0000000000000282E-3</v>
      </c>
      <c r="X7899">
        <v>7898</v>
      </c>
      <c r="Y7899">
        <v>147.69</v>
      </c>
    </row>
    <row r="7900" spans="1:25" x14ac:dyDescent="0.45">
      <c r="A7900">
        <v>7897</v>
      </c>
      <c r="B7900">
        <v>147.69</v>
      </c>
      <c r="C7900">
        <f t="shared" si="369"/>
        <v>147.60828957717203</v>
      </c>
      <c r="D7900">
        <f t="shared" si="370"/>
        <v>6.6765931987252287E-3</v>
      </c>
      <c r="P7900">
        <v>8043</v>
      </c>
      <c r="Q7900">
        <v>148.1</v>
      </c>
      <c r="R7900">
        <f t="shared" si="371"/>
        <v>2.0000000000000282E-3</v>
      </c>
      <c r="X7900">
        <v>7899</v>
      </c>
      <c r="Y7900">
        <v>147.69</v>
      </c>
    </row>
    <row r="7901" spans="1:25" x14ac:dyDescent="0.45">
      <c r="A7901">
        <v>7898</v>
      </c>
      <c r="B7901">
        <v>147.69</v>
      </c>
      <c r="C7901">
        <f t="shared" si="369"/>
        <v>147.61004693309104</v>
      </c>
      <c r="D7901">
        <f t="shared" si="370"/>
        <v>6.3924929081480451E-3</v>
      </c>
      <c r="P7901">
        <v>8044</v>
      </c>
      <c r="Q7901">
        <v>148.1</v>
      </c>
      <c r="R7901">
        <f t="shared" si="371"/>
        <v>2.0000000000000282E-3</v>
      </c>
      <c r="X7901">
        <v>7900</v>
      </c>
      <c r="Y7901">
        <v>147.69</v>
      </c>
    </row>
    <row r="7902" spans="1:25" x14ac:dyDescent="0.45">
      <c r="A7902">
        <v>7899</v>
      </c>
      <c r="B7902">
        <v>147.69</v>
      </c>
      <c r="C7902">
        <f t="shared" si="369"/>
        <v>147.61180426295974</v>
      </c>
      <c r="D7902">
        <f t="shared" si="370"/>
        <v>6.1145732912696212E-3</v>
      </c>
      <c r="P7902">
        <v>8045</v>
      </c>
      <c r="Q7902">
        <v>148.1</v>
      </c>
      <c r="R7902">
        <f t="shared" si="371"/>
        <v>2.0000000000000282E-3</v>
      </c>
      <c r="X7902">
        <v>7901</v>
      </c>
      <c r="Y7902">
        <v>147.69</v>
      </c>
    </row>
    <row r="7903" spans="1:25" x14ac:dyDescent="0.45">
      <c r="A7903">
        <v>7900</v>
      </c>
      <c r="B7903">
        <v>147.69</v>
      </c>
      <c r="C7903">
        <f t="shared" si="369"/>
        <v>147.61356156677851</v>
      </c>
      <c r="D7903">
        <f t="shared" si="370"/>
        <v>5.8428340733551369E-3</v>
      </c>
      <c r="P7903">
        <v>8046</v>
      </c>
      <c r="Q7903">
        <v>148.1</v>
      </c>
      <c r="R7903">
        <f t="shared" si="371"/>
        <v>2.0000000000000282E-3</v>
      </c>
      <c r="X7903">
        <v>7902</v>
      </c>
      <c r="Y7903">
        <v>147.69</v>
      </c>
    </row>
    <row r="7904" spans="1:25" x14ac:dyDescent="0.45">
      <c r="A7904">
        <v>7901</v>
      </c>
      <c r="B7904">
        <v>147.69</v>
      </c>
      <c r="C7904">
        <f t="shared" si="369"/>
        <v>147.61531884454777</v>
      </c>
      <c r="D7904">
        <f t="shared" si="370"/>
        <v>5.5772749796794427E-3</v>
      </c>
      <c r="P7904">
        <v>8047</v>
      </c>
      <c r="Q7904">
        <v>148.1</v>
      </c>
      <c r="R7904">
        <f t="shared" si="371"/>
        <v>2.0000000000000282E-3</v>
      </c>
      <c r="X7904">
        <v>7903</v>
      </c>
      <c r="Y7904">
        <v>147.69</v>
      </c>
    </row>
    <row r="7905" spans="1:25" x14ac:dyDescent="0.45">
      <c r="A7905">
        <v>7902</v>
      </c>
      <c r="B7905">
        <v>147.69</v>
      </c>
      <c r="C7905">
        <f t="shared" si="369"/>
        <v>147.61707609626791</v>
      </c>
      <c r="D7905">
        <f t="shared" si="370"/>
        <v>5.3178957355270503E-3</v>
      </c>
      <c r="P7905">
        <v>8048</v>
      </c>
      <c r="Q7905">
        <v>148.1</v>
      </c>
      <c r="R7905">
        <f t="shared" si="371"/>
        <v>2.0000000000000282E-3</v>
      </c>
      <c r="X7905">
        <v>7904</v>
      </c>
      <c r="Y7905">
        <v>147.69</v>
      </c>
    </row>
    <row r="7906" spans="1:25" x14ac:dyDescent="0.45">
      <c r="A7906">
        <v>7903</v>
      </c>
      <c r="B7906">
        <v>147.69</v>
      </c>
      <c r="C7906">
        <f t="shared" si="369"/>
        <v>147.61883332193929</v>
      </c>
      <c r="D7906">
        <f t="shared" si="370"/>
        <v>5.0646960661961853E-3</v>
      </c>
      <c r="P7906">
        <v>8049</v>
      </c>
      <c r="Q7906">
        <v>148.1</v>
      </c>
      <c r="R7906">
        <f t="shared" si="371"/>
        <v>2.0000000000000282E-3</v>
      </c>
      <c r="X7906">
        <v>7905</v>
      </c>
      <c r="Y7906">
        <v>147.69</v>
      </c>
    </row>
    <row r="7907" spans="1:25" x14ac:dyDescent="0.45">
      <c r="A7907">
        <v>7904</v>
      </c>
      <c r="B7907">
        <v>147.69</v>
      </c>
      <c r="C7907">
        <f t="shared" si="369"/>
        <v>147.62059052156226</v>
      </c>
      <c r="D7907">
        <f t="shared" si="370"/>
        <v>4.8176756969982824E-3</v>
      </c>
      <c r="P7907">
        <v>8050</v>
      </c>
      <c r="Q7907">
        <v>148.1</v>
      </c>
      <c r="R7907">
        <f t="shared" si="371"/>
        <v>2.0000000000000282E-3</v>
      </c>
      <c r="X7907">
        <v>7906</v>
      </c>
      <c r="Y7907">
        <v>147.69</v>
      </c>
    </row>
    <row r="7908" spans="1:25" x14ac:dyDescent="0.45">
      <c r="A7908">
        <v>7905</v>
      </c>
      <c r="B7908">
        <v>147.69</v>
      </c>
      <c r="C7908">
        <f t="shared" si="369"/>
        <v>147.62234769513731</v>
      </c>
      <c r="D7908">
        <f t="shared" si="370"/>
        <v>4.5768343532344132E-3</v>
      </c>
      <c r="P7908">
        <v>8051</v>
      </c>
      <c r="Q7908">
        <v>148.1</v>
      </c>
      <c r="R7908">
        <f t="shared" si="371"/>
        <v>2.0000000000000282E-3</v>
      </c>
      <c r="X7908">
        <v>7907</v>
      </c>
      <c r="Y7908">
        <v>147.69</v>
      </c>
    </row>
    <row r="7909" spans="1:25" x14ac:dyDescent="0.45">
      <c r="A7909">
        <v>7906</v>
      </c>
      <c r="B7909">
        <v>147.69</v>
      </c>
      <c r="C7909">
        <f t="shared" si="369"/>
        <v>147.62410484266474</v>
      </c>
      <c r="D7909">
        <f t="shared" si="370"/>
        <v>4.3421717602389878E-3</v>
      </c>
      <c r="P7909">
        <v>8052</v>
      </c>
      <c r="Q7909">
        <v>148.1</v>
      </c>
      <c r="R7909">
        <f t="shared" si="371"/>
        <v>2.0000000000000282E-3</v>
      </c>
      <c r="X7909">
        <v>7908</v>
      </c>
      <c r="Y7909">
        <v>147.69</v>
      </c>
    </row>
    <row r="7910" spans="1:25" x14ac:dyDescent="0.45">
      <c r="A7910">
        <v>7907</v>
      </c>
      <c r="B7910">
        <v>147.69</v>
      </c>
      <c r="C7910">
        <f t="shared" si="369"/>
        <v>147.62586196414495</v>
      </c>
      <c r="D7910">
        <f t="shared" si="370"/>
        <v>4.1136876433439445E-3</v>
      </c>
      <c r="P7910">
        <v>8053</v>
      </c>
      <c r="Q7910">
        <v>148.1</v>
      </c>
      <c r="R7910">
        <f t="shared" si="371"/>
        <v>2.0000000000000282E-3</v>
      </c>
      <c r="X7910">
        <v>7909</v>
      </c>
      <c r="Y7910">
        <v>147.69</v>
      </c>
    </row>
    <row r="7911" spans="1:25" x14ac:dyDescent="0.45">
      <c r="A7911">
        <v>7908</v>
      </c>
      <c r="B7911">
        <v>147.69</v>
      </c>
      <c r="C7911">
        <f t="shared" si="369"/>
        <v>147.62761905957836</v>
      </c>
      <c r="D7911">
        <f t="shared" si="370"/>
        <v>3.89138172788734E-3</v>
      </c>
      <c r="P7911">
        <v>8054</v>
      </c>
      <c r="Q7911">
        <v>148.1</v>
      </c>
      <c r="R7911">
        <f t="shared" si="371"/>
        <v>2.0000000000000282E-3</v>
      </c>
      <c r="X7911">
        <v>7910</v>
      </c>
      <c r="Y7911">
        <v>147.69</v>
      </c>
    </row>
    <row r="7912" spans="1:25" x14ac:dyDescent="0.45">
      <c r="A7912">
        <v>7909</v>
      </c>
      <c r="B7912">
        <v>147.69</v>
      </c>
      <c r="C7912">
        <f t="shared" si="369"/>
        <v>147.6293761289653</v>
      </c>
      <c r="D7912">
        <f t="shared" si="370"/>
        <v>3.6752537392310781E-3</v>
      </c>
      <c r="P7912">
        <v>8055</v>
      </c>
      <c r="Q7912">
        <v>148.1</v>
      </c>
      <c r="R7912">
        <f t="shared" si="371"/>
        <v>2.0000000000000282E-3</v>
      </c>
      <c r="X7912">
        <v>7911</v>
      </c>
      <c r="Y7912">
        <v>147.69</v>
      </c>
    </row>
    <row r="7913" spans="1:25" x14ac:dyDescent="0.45">
      <c r="A7913">
        <v>7910</v>
      </c>
      <c r="B7913">
        <v>147.69</v>
      </c>
      <c r="C7913">
        <f t="shared" si="369"/>
        <v>147.63113317230625</v>
      </c>
      <c r="D7913">
        <f t="shared" si="370"/>
        <v>3.465303402725451E-3</v>
      </c>
      <c r="P7913">
        <v>8056</v>
      </c>
      <c r="Q7913">
        <v>148.1</v>
      </c>
      <c r="R7913">
        <f t="shared" si="371"/>
        <v>2.0000000000000282E-3</v>
      </c>
      <c r="X7913">
        <v>7912</v>
      </c>
      <c r="Y7913">
        <v>147.69</v>
      </c>
    </row>
    <row r="7914" spans="1:25" x14ac:dyDescent="0.45">
      <c r="A7914">
        <v>7911</v>
      </c>
      <c r="B7914">
        <v>147.69</v>
      </c>
      <c r="C7914">
        <f t="shared" si="369"/>
        <v>147.63289018960148</v>
      </c>
      <c r="D7914">
        <f t="shared" si="370"/>
        <v>3.2615304437543361E-3</v>
      </c>
      <c r="P7914">
        <v>8057</v>
      </c>
      <c r="Q7914">
        <v>148.1</v>
      </c>
      <c r="R7914">
        <f t="shared" si="371"/>
        <v>2.0000000000000282E-3</v>
      </c>
      <c r="X7914">
        <v>7913</v>
      </c>
      <c r="Y7914">
        <v>147.69</v>
      </c>
    </row>
    <row r="7915" spans="1:25" x14ac:dyDescent="0.45">
      <c r="A7915">
        <v>7912</v>
      </c>
      <c r="B7915">
        <v>147.69</v>
      </c>
      <c r="C7915">
        <f t="shared" si="369"/>
        <v>147.63464718085146</v>
      </c>
      <c r="D7915">
        <f t="shared" si="370"/>
        <v>3.0639345876907996E-3</v>
      </c>
      <c r="P7915">
        <v>8058</v>
      </c>
      <c r="Q7915">
        <v>148.1</v>
      </c>
      <c r="R7915">
        <f t="shared" si="371"/>
        <v>2.0000000000000282E-3</v>
      </c>
      <c r="X7915">
        <v>7914</v>
      </c>
      <c r="Y7915">
        <v>147.69</v>
      </c>
    </row>
    <row r="7916" spans="1:25" x14ac:dyDescent="0.45">
      <c r="A7916">
        <v>7913</v>
      </c>
      <c r="B7916">
        <v>147.69</v>
      </c>
      <c r="C7916">
        <f t="shared" si="369"/>
        <v>147.63640414605652</v>
      </c>
      <c r="D7916">
        <f t="shared" si="370"/>
        <v>2.8725155599305537E-3</v>
      </c>
      <c r="P7916">
        <v>8059</v>
      </c>
      <c r="Q7916">
        <v>148.1</v>
      </c>
      <c r="R7916">
        <f t="shared" si="371"/>
        <v>4.0500000000000111E-3</v>
      </c>
      <c r="X7916">
        <v>7915</v>
      </c>
      <c r="Y7916">
        <v>147.69</v>
      </c>
    </row>
    <row r="7917" spans="1:25" x14ac:dyDescent="0.45">
      <c r="A7917">
        <v>7914</v>
      </c>
      <c r="B7917">
        <v>147.69</v>
      </c>
      <c r="C7917">
        <f t="shared" si="369"/>
        <v>147.63816108521712</v>
      </c>
      <c r="D7917">
        <f t="shared" si="370"/>
        <v>2.6872730858663891E-3</v>
      </c>
      <c r="P7917">
        <v>8060</v>
      </c>
      <c r="Q7917">
        <v>148.1</v>
      </c>
      <c r="R7917">
        <f t="shared" si="371"/>
        <v>2.0000000000000282E-3</v>
      </c>
      <c r="X7917">
        <v>7916</v>
      </c>
      <c r="Y7917">
        <v>147.69</v>
      </c>
    </row>
    <row r="7918" spans="1:25" x14ac:dyDescent="0.45">
      <c r="A7918">
        <v>7915</v>
      </c>
      <c r="B7918">
        <v>147.69</v>
      </c>
      <c r="C7918">
        <f t="shared" si="369"/>
        <v>147.6399179983336</v>
      </c>
      <c r="D7918">
        <f t="shared" si="370"/>
        <v>2.5082068909129452E-3</v>
      </c>
      <c r="P7918">
        <v>8061</v>
      </c>
      <c r="Q7918">
        <v>148.1</v>
      </c>
      <c r="R7918">
        <f t="shared" si="371"/>
        <v>2.0000000000000282E-3</v>
      </c>
      <c r="X7918">
        <v>7917</v>
      </c>
      <c r="Y7918">
        <v>147.69</v>
      </c>
    </row>
    <row r="7919" spans="1:25" x14ac:dyDescent="0.45">
      <c r="A7919">
        <v>7916</v>
      </c>
      <c r="B7919">
        <v>147.69</v>
      </c>
      <c r="C7919">
        <f t="shared" si="369"/>
        <v>147.6416748854063</v>
      </c>
      <c r="D7919">
        <f t="shared" si="370"/>
        <v>2.3353167004937251E-3</v>
      </c>
      <c r="P7919">
        <v>8062</v>
      </c>
      <c r="Q7919">
        <v>148.1</v>
      </c>
      <c r="R7919">
        <f t="shared" si="371"/>
        <v>2.0000000000000282E-3</v>
      </c>
      <c r="X7919">
        <v>7918</v>
      </c>
      <c r="Y7919">
        <v>147.69</v>
      </c>
    </row>
    <row r="7920" spans="1:25" x14ac:dyDescent="0.45">
      <c r="A7920">
        <v>7917</v>
      </c>
      <c r="B7920">
        <v>147.69</v>
      </c>
      <c r="C7920">
        <f t="shared" si="369"/>
        <v>147.64343174643568</v>
      </c>
      <c r="D7920">
        <f t="shared" si="370"/>
        <v>2.1686022400305063E-3</v>
      </c>
      <c r="P7920">
        <v>8063</v>
      </c>
      <c r="Q7920">
        <v>148.1</v>
      </c>
      <c r="R7920">
        <f t="shared" si="371"/>
        <v>2.0000000000000282E-3</v>
      </c>
      <c r="X7920">
        <v>7919</v>
      </c>
      <c r="Y7920">
        <v>147.69</v>
      </c>
    </row>
    <row r="7921" spans="1:25" x14ac:dyDescent="0.45">
      <c r="A7921">
        <v>7918</v>
      </c>
      <c r="B7921">
        <v>147.69</v>
      </c>
      <c r="C7921">
        <f t="shared" si="369"/>
        <v>147.6451885814221</v>
      </c>
      <c r="D7921">
        <f t="shared" si="370"/>
        <v>2.0080632349631692E-3</v>
      </c>
      <c r="P7921">
        <v>8064</v>
      </c>
      <c r="Q7921">
        <v>148.1</v>
      </c>
      <c r="R7921">
        <f t="shared" si="371"/>
        <v>2.0000000000000282E-3</v>
      </c>
      <c r="X7921">
        <v>7920</v>
      </c>
      <c r="Y7921">
        <v>147.69</v>
      </c>
    </row>
    <row r="7922" spans="1:25" x14ac:dyDescent="0.45">
      <c r="A7922">
        <v>7919</v>
      </c>
      <c r="B7922">
        <v>147.69</v>
      </c>
      <c r="C7922">
        <f t="shared" si="369"/>
        <v>147.64694539036594</v>
      </c>
      <c r="D7922">
        <f t="shared" si="370"/>
        <v>1.8536994107408566E-3</v>
      </c>
      <c r="P7922">
        <v>8065</v>
      </c>
      <c r="Q7922">
        <v>148.1</v>
      </c>
      <c r="R7922">
        <f t="shared" si="371"/>
        <v>4.0500000000000111E-3</v>
      </c>
      <c r="X7922">
        <v>7921</v>
      </c>
      <c r="Y7922">
        <v>147.69</v>
      </c>
    </row>
    <row r="7923" spans="1:25" x14ac:dyDescent="0.45">
      <c r="A7923">
        <v>7920</v>
      </c>
      <c r="B7923">
        <v>147.69</v>
      </c>
      <c r="C7923">
        <f t="shared" si="369"/>
        <v>147.64870217326762</v>
      </c>
      <c r="D7923">
        <f t="shared" si="370"/>
        <v>1.7055104928172789E-3</v>
      </c>
      <c r="P7923">
        <v>8066</v>
      </c>
      <c r="Q7923">
        <v>148.1</v>
      </c>
      <c r="R7923">
        <f t="shared" si="371"/>
        <v>2.0000000000000282E-3</v>
      </c>
      <c r="X7923">
        <v>7922</v>
      </c>
      <c r="Y7923">
        <v>147.69</v>
      </c>
    </row>
    <row r="7924" spans="1:25" x14ac:dyDescent="0.45">
      <c r="A7924">
        <v>7921</v>
      </c>
      <c r="B7924">
        <v>147.69</v>
      </c>
      <c r="C7924">
        <f t="shared" si="369"/>
        <v>147.65045893012746</v>
      </c>
      <c r="D7924">
        <f t="shared" si="370"/>
        <v>1.5634962066651977E-3</v>
      </c>
      <c r="P7924">
        <v>8067</v>
      </c>
      <c r="Q7924">
        <v>148.1</v>
      </c>
      <c r="R7924">
        <f t="shared" si="371"/>
        <v>2.0000000000000282E-3</v>
      </c>
      <c r="X7924">
        <v>7923</v>
      </c>
      <c r="Y7924">
        <v>147.69</v>
      </c>
    </row>
    <row r="7925" spans="1:25" x14ac:dyDescent="0.45">
      <c r="A7925">
        <v>7922</v>
      </c>
      <c r="B7925">
        <v>147.69</v>
      </c>
      <c r="C7925">
        <f t="shared" si="369"/>
        <v>147.6522156609459</v>
      </c>
      <c r="D7925">
        <f t="shared" si="370"/>
        <v>1.4276562777550987E-3</v>
      </c>
      <c r="P7925">
        <v>8068</v>
      </c>
      <c r="Q7925">
        <v>148.1</v>
      </c>
      <c r="R7925">
        <f t="shared" si="371"/>
        <v>2.0000000000000282E-3</v>
      </c>
      <c r="X7925">
        <v>7924</v>
      </c>
      <c r="Y7925">
        <v>148.1</v>
      </c>
    </row>
    <row r="7926" spans="1:25" x14ac:dyDescent="0.45">
      <c r="A7926">
        <v>7923</v>
      </c>
      <c r="B7926">
        <v>147.69</v>
      </c>
      <c r="C7926">
        <f t="shared" si="369"/>
        <v>147.65397236572329</v>
      </c>
      <c r="D7926">
        <f t="shared" si="370"/>
        <v>1.2979904315761185E-3</v>
      </c>
      <c r="P7926">
        <v>8069</v>
      </c>
      <c r="Q7926">
        <v>148.1</v>
      </c>
      <c r="R7926">
        <f t="shared" si="371"/>
        <v>4.0500000000000111E-3</v>
      </c>
      <c r="X7926">
        <v>7925</v>
      </c>
      <c r="Y7926">
        <v>147.69</v>
      </c>
    </row>
    <row r="7927" spans="1:25" x14ac:dyDescent="0.45">
      <c r="A7927">
        <v>7924</v>
      </c>
      <c r="B7927">
        <v>148.1</v>
      </c>
      <c r="C7927">
        <f t="shared" si="369"/>
        <v>147.65572904446003</v>
      </c>
      <c r="D7927">
        <f t="shared" si="370"/>
        <v>0.19737668193639188</v>
      </c>
      <c r="P7927">
        <v>8070</v>
      </c>
      <c r="Q7927">
        <v>148.1</v>
      </c>
      <c r="R7927">
        <f t="shared" si="371"/>
        <v>2.0000000000000282E-3</v>
      </c>
      <c r="X7927">
        <v>7926</v>
      </c>
      <c r="Y7927">
        <v>148.1</v>
      </c>
    </row>
    <row r="7928" spans="1:25" x14ac:dyDescent="0.45">
      <c r="A7928">
        <v>7925</v>
      </c>
      <c r="B7928">
        <v>147.69</v>
      </c>
      <c r="C7928">
        <f t="shared" si="369"/>
        <v>147.65748569715655</v>
      </c>
      <c r="D7928">
        <f t="shared" si="370"/>
        <v>1.0571798893957414E-3</v>
      </c>
      <c r="P7928">
        <v>8071</v>
      </c>
      <c r="Q7928">
        <v>148.1</v>
      </c>
      <c r="R7928">
        <f t="shared" si="371"/>
        <v>2.0000000000000282E-3</v>
      </c>
      <c r="X7928">
        <v>7927</v>
      </c>
      <c r="Y7928">
        <v>147.69</v>
      </c>
    </row>
    <row r="7929" spans="1:25" x14ac:dyDescent="0.45">
      <c r="A7929">
        <v>7926</v>
      </c>
      <c r="B7929">
        <v>148.1</v>
      </c>
      <c r="C7929">
        <f t="shared" si="369"/>
        <v>147.65924232381317</v>
      </c>
      <c r="D7929">
        <f t="shared" si="370"/>
        <v>0.19426732911760561</v>
      </c>
      <c r="P7929">
        <v>8072</v>
      </c>
      <c r="Q7929">
        <v>148.1</v>
      </c>
      <c r="R7929">
        <f t="shared" si="371"/>
        <v>2.0000000000000282E-3</v>
      </c>
      <c r="X7929">
        <v>7928</v>
      </c>
      <c r="Y7929">
        <v>147.69</v>
      </c>
    </row>
    <row r="7930" spans="1:25" x14ac:dyDescent="0.45">
      <c r="A7930">
        <v>7927</v>
      </c>
      <c r="B7930">
        <v>147.69</v>
      </c>
      <c r="C7930">
        <f t="shared" si="369"/>
        <v>147.66099892443032</v>
      </c>
      <c r="D7930">
        <f t="shared" si="370"/>
        <v>8.4106238419836166E-4</v>
      </c>
      <c r="P7930">
        <v>8073</v>
      </c>
      <c r="Q7930">
        <v>148.1</v>
      </c>
      <c r="R7930">
        <f t="shared" si="371"/>
        <v>2.0000000000000282E-3</v>
      </c>
      <c r="X7930">
        <v>7929</v>
      </c>
      <c r="Y7930">
        <v>148.1</v>
      </c>
    </row>
    <row r="7931" spans="1:25" x14ac:dyDescent="0.45">
      <c r="A7931">
        <v>7928</v>
      </c>
      <c r="B7931">
        <v>147.69</v>
      </c>
      <c r="C7931">
        <f t="shared" si="369"/>
        <v>147.66275549900837</v>
      </c>
      <c r="D7931">
        <f t="shared" si="370"/>
        <v>7.4226283428283156E-4</v>
      </c>
      <c r="P7931">
        <v>8074</v>
      </c>
      <c r="Q7931">
        <v>148.1</v>
      </c>
      <c r="R7931">
        <f t="shared" si="371"/>
        <v>2.0000000000000282E-3</v>
      </c>
      <c r="X7931">
        <v>7930</v>
      </c>
      <c r="Y7931">
        <v>147.69</v>
      </c>
    </row>
    <row r="7932" spans="1:25" x14ac:dyDescent="0.45">
      <c r="A7932">
        <v>7929</v>
      </c>
      <c r="B7932">
        <v>148.1</v>
      </c>
      <c r="C7932">
        <f t="shared" si="369"/>
        <v>147.6645120475477</v>
      </c>
      <c r="D7932">
        <f t="shared" si="370"/>
        <v>0.18964975673108925</v>
      </c>
      <c r="P7932">
        <v>8075</v>
      </c>
      <c r="Q7932">
        <v>148.1</v>
      </c>
      <c r="R7932">
        <f t="shared" si="371"/>
        <v>2.0000000000000282E-3</v>
      </c>
      <c r="X7932">
        <v>7931</v>
      </c>
      <c r="Y7932">
        <v>148.1</v>
      </c>
    </row>
    <row r="7933" spans="1:25" x14ac:dyDescent="0.45">
      <c r="A7933">
        <v>7930</v>
      </c>
      <c r="B7933">
        <v>147.69</v>
      </c>
      <c r="C7933">
        <f t="shared" si="369"/>
        <v>147.66626857004869</v>
      </c>
      <c r="D7933">
        <f t="shared" si="370"/>
        <v>5.631807675340098E-4</v>
      </c>
      <c r="P7933">
        <v>8076</v>
      </c>
      <c r="Q7933">
        <v>148.1</v>
      </c>
      <c r="R7933">
        <f t="shared" si="371"/>
        <v>2.0000000000000282E-3</v>
      </c>
      <c r="X7933">
        <v>7932</v>
      </c>
      <c r="Y7933">
        <v>147.69</v>
      </c>
    </row>
    <row r="7934" spans="1:25" x14ac:dyDescent="0.45">
      <c r="A7934">
        <v>7931</v>
      </c>
      <c r="B7934">
        <v>148.1</v>
      </c>
      <c r="C7934">
        <f t="shared" si="369"/>
        <v>147.66802506651175</v>
      </c>
      <c r="D7934">
        <f t="shared" si="370"/>
        <v>0.18660234316217697</v>
      </c>
      <c r="P7934">
        <v>8077</v>
      </c>
      <c r="Q7934">
        <v>148.1</v>
      </c>
      <c r="R7934">
        <f t="shared" si="371"/>
        <v>2.0000000000000282E-3</v>
      </c>
      <c r="X7934">
        <v>7933</v>
      </c>
      <c r="Y7934">
        <v>148.1</v>
      </c>
    </row>
    <row r="7935" spans="1:25" x14ac:dyDescent="0.45">
      <c r="A7935">
        <v>7932</v>
      </c>
      <c r="B7935">
        <v>147.69</v>
      </c>
      <c r="C7935">
        <f t="shared" si="369"/>
        <v>147.66978153693725</v>
      </c>
      <c r="D7935">
        <f t="shared" si="370"/>
        <v>4.0878624861966903E-4</v>
      </c>
      <c r="P7935">
        <v>8078</v>
      </c>
      <c r="Q7935">
        <v>148.1</v>
      </c>
      <c r="R7935">
        <f t="shared" si="371"/>
        <v>2.0000000000000282E-3</v>
      </c>
      <c r="X7935">
        <v>7934</v>
      </c>
      <c r="Y7935">
        <v>147.69</v>
      </c>
    </row>
    <row r="7936" spans="1:25" x14ac:dyDescent="0.45">
      <c r="A7936">
        <v>7933</v>
      </c>
      <c r="B7936">
        <v>148.1</v>
      </c>
      <c r="C7936">
        <f t="shared" si="369"/>
        <v>147.67153798132557</v>
      </c>
      <c r="D7936">
        <f t="shared" si="370"/>
        <v>0.18357970144656199</v>
      </c>
      <c r="P7936">
        <v>8079</v>
      </c>
      <c r="Q7936">
        <v>148.1</v>
      </c>
      <c r="R7936">
        <f t="shared" si="371"/>
        <v>4.0500000000000111E-3</v>
      </c>
      <c r="X7936">
        <v>7935</v>
      </c>
      <c r="Y7936">
        <v>148.1</v>
      </c>
    </row>
    <row r="7937" spans="1:25" x14ac:dyDescent="0.45">
      <c r="A7937">
        <v>7934</v>
      </c>
      <c r="B7937">
        <v>147.69</v>
      </c>
      <c r="C7937">
        <f t="shared" si="369"/>
        <v>147.6732943996771</v>
      </c>
      <c r="D7937">
        <f t="shared" si="370"/>
        <v>2.7907708214826234E-4</v>
      </c>
      <c r="P7937">
        <v>8080</v>
      </c>
      <c r="Q7937">
        <v>148.1</v>
      </c>
      <c r="R7937">
        <f t="shared" si="371"/>
        <v>4.0500000000000111E-3</v>
      </c>
      <c r="X7937">
        <v>7936</v>
      </c>
      <c r="Y7937">
        <v>148.1</v>
      </c>
    </row>
    <row r="7938" spans="1:25" x14ac:dyDescent="0.45">
      <c r="A7938">
        <v>7935</v>
      </c>
      <c r="B7938">
        <v>148.1</v>
      </c>
      <c r="C7938">
        <f t="shared" si="369"/>
        <v>147.67505079199225</v>
      </c>
      <c r="D7938">
        <f t="shared" si="370"/>
        <v>0.18058182938641051</v>
      </c>
      <c r="P7938">
        <v>8081</v>
      </c>
      <c r="Q7938">
        <v>148.1</v>
      </c>
      <c r="R7938">
        <f t="shared" si="371"/>
        <v>4.0500000000000111E-3</v>
      </c>
      <c r="X7938">
        <v>7937</v>
      </c>
      <c r="Y7938">
        <v>148.1</v>
      </c>
    </row>
    <row r="7939" spans="1:25" x14ac:dyDescent="0.45">
      <c r="A7939">
        <v>7936</v>
      </c>
      <c r="B7939">
        <v>148.1</v>
      </c>
      <c r="C7939">
        <f t="shared" si="369"/>
        <v>147.6768071582714</v>
      </c>
      <c r="D7939">
        <f t="shared" si="370"/>
        <v>0.17909218129032184</v>
      </c>
      <c r="P7939">
        <v>8082</v>
      </c>
      <c r="Q7939">
        <v>148.1</v>
      </c>
      <c r="R7939">
        <f t="shared" si="371"/>
        <v>4.0500000000000111E-3</v>
      </c>
      <c r="X7939">
        <v>7938</v>
      </c>
      <c r="Y7939">
        <v>148.1</v>
      </c>
    </row>
    <row r="7940" spans="1:25" x14ac:dyDescent="0.45">
      <c r="A7940">
        <v>7937</v>
      </c>
      <c r="B7940">
        <v>148.1</v>
      </c>
      <c r="C7940">
        <f t="shared" ref="C7940:C8003" si="372">$H$4 - $I$4*EXP(-A7940/$J$4)</f>
        <v>147.6785634985149</v>
      </c>
      <c r="D7940">
        <f t="shared" ref="D7940:D8003" si="373">(B7940-C7940)^2</f>
        <v>0.17760872478399212</v>
      </c>
      <c r="P7940">
        <v>8083</v>
      </c>
      <c r="Q7940">
        <v>148.1</v>
      </c>
      <c r="R7940">
        <f t="shared" si="371"/>
        <v>4.0500000000000111E-3</v>
      </c>
      <c r="X7940">
        <v>7939</v>
      </c>
      <c r="Y7940">
        <v>148.1</v>
      </c>
    </row>
    <row r="7941" spans="1:25" x14ac:dyDescent="0.45">
      <c r="A7941">
        <v>7938</v>
      </c>
      <c r="B7941">
        <v>148.1</v>
      </c>
      <c r="C7941">
        <f t="shared" si="372"/>
        <v>147.68031981272316</v>
      </c>
      <c r="D7941">
        <f t="shared" si="373"/>
        <v>0.17613145959272264</v>
      </c>
      <c r="P7941">
        <v>8084</v>
      </c>
      <c r="Q7941">
        <v>148.1</v>
      </c>
      <c r="R7941">
        <f t="shared" si="371"/>
        <v>2.0000000000000282E-3</v>
      </c>
      <c r="X7941">
        <v>7940</v>
      </c>
      <c r="Y7941">
        <v>148.1</v>
      </c>
    </row>
    <row r="7942" spans="1:25" x14ac:dyDescent="0.45">
      <c r="A7942">
        <v>7939</v>
      </c>
      <c r="B7942">
        <v>148.1</v>
      </c>
      <c r="C7942">
        <f t="shared" si="372"/>
        <v>147.68207610089655</v>
      </c>
      <c r="D7942">
        <f t="shared" si="373"/>
        <v>0.1746603854418243</v>
      </c>
      <c r="P7942">
        <v>8085</v>
      </c>
      <c r="Q7942">
        <v>148.1</v>
      </c>
      <c r="R7942">
        <f t="shared" si="371"/>
        <v>4.0500000000000111E-3</v>
      </c>
      <c r="X7942">
        <v>7941</v>
      </c>
      <c r="Y7942">
        <v>148.1</v>
      </c>
    </row>
    <row r="7943" spans="1:25" x14ac:dyDescent="0.45">
      <c r="A7943">
        <v>7940</v>
      </c>
      <c r="B7943">
        <v>148.1</v>
      </c>
      <c r="C7943">
        <f t="shared" si="372"/>
        <v>147.68383236303549</v>
      </c>
      <c r="D7943">
        <f t="shared" si="373"/>
        <v>0.17319550205661771</v>
      </c>
      <c r="P7943">
        <v>8086</v>
      </c>
      <c r="Q7943">
        <v>148.1</v>
      </c>
      <c r="R7943">
        <f t="shared" si="371"/>
        <v>4.0500000000000111E-3</v>
      </c>
      <c r="X7943">
        <v>7942</v>
      </c>
      <c r="Y7943">
        <v>148.1</v>
      </c>
    </row>
    <row r="7944" spans="1:25" x14ac:dyDescent="0.45">
      <c r="A7944">
        <v>7941</v>
      </c>
      <c r="B7944">
        <v>148.1</v>
      </c>
      <c r="C7944">
        <f t="shared" si="372"/>
        <v>147.68558859914035</v>
      </c>
      <c r="D7944">
        <f t="shared" si="373"/>
        <v>0.17173680916245659</v>
      </c>
      <c r="P7944">
        <v>8087</v>
      </c>
      <c r="Q7944">
        <v>148.1</v>
      </c>
      <c r="R7944">
        <f t="shared" ref="R7944:R8007" si="374">(Q8141-Q7941)/200</f>
        <v>4.0500000000000111E-3</v>
      </c>
      <c r="X7944">
        <v>7943</v>
      </c>
      <c r="Y7944">
        <v>148.1</v>
      </c>
    </row>
    <row r="7945" spans="1:25" x14ac:dyDescent="0.45">
      <c r="A7945">
        <v>7942</v>
      </c>
      <c r="B7945">
        <v>148.1</v>
      </c>
      <c r="C7945">
        <f t="shared" si="372"/>
        <v>147.68734480921151</v>
      </c>
      <c r="D7945">
        <f t="shared" si="373"/>
        <v>0.1702843064846806</v>
      </c>
      <c r="P7945">
        <v>8088</v>
      </c>
      <c r="Q7945">
        <v>148.1</v>
      </c>
      <c r="R7945">
        <f t="shared" si="374"/>
        <v>4.0500000000000111E-3</v>
      </c>
      <c r="X7945">
        <v>7944</v>
      </c>
      <c r="Y7945">
        <v>148.1</v>
      </c>
    </row>
    <row r="7946" spans="1:25" x14ac:dyDescent="0.45">
      <c r="A7946">
        <v>7943</v>
      </c>
      <c r="B7946">
        <v>148.1</v>
      </c>
      <c r="C7946">
        <f t="shared" si="372"/>
        <v>147.68910099324935</v>
      </c>
      <c r="D7946">
        <f t="shared" si="373"/>
        <v>0.16883799374866226</v>
      </c>
      <c r="P7946">
        <v>8089</v>
      </c>
      <c r="Q7946">
        <v>148.1</v>
      </c>
      <c r="R7946">
        <f t="shared" si="374"/>
        <v>4.0500000000000111E-3</v>
      </c>
      <c r="X7946">
        <v>7945</v>
      </c>
      <c r="Y7946">
        <v>148.1</v>
      </c>
    </row>
    <row r="7947" spans="1:25" x14ac:dyDescent="0.45">
      <c r="A7947">
        <v>7944</v>
      </c>
      <c r="B7947">
        <v>148.1</v>
      </c>
      <c r="C7947">
        <f t="shared" si="372"/>
        <v>147.69085715125431</v>
      </c>
      <c r="D7947">
        <f t="shared" si="373"/>
        <v>0.16739787067973699</v>
      </c>
      <c r="P7947">
        <v>8090</v>
      </c>
      <c r="Q7947">
        <v>148.1</v>
      </c>
      <c r="R7947">
        <f t="shared" si="374"/>
        <v>2.0000000000000282E-3</v>
      </c>
      <c r="X7947">
        <v>7946</v>
      </c>
      <c r="Y7947">
        <v>148.1</v>
      </c>
    </row>
    <row r="7948" spans="1:25" x14ac:dyDescent="0.45">
      <c r="A7948">
        <v>7945</v>
      </c>
      <c r="B7948">
        <v>148.1</v>
      </c>
      <c r="C7948">
        <f t="shared" si="372"/>
        <v>147.69261328322665</v>
      </c>
      <c r="D7948">
        <f t="shared" si="373"/>
        <v>0.16596393700336592</v>
      </c>
      <c r="P7948">
        <v>8091</v>
      </c>
      <c r="Q7948">
        <v>148.1</v>
      </c>
      <c r="R7948">
        <f t="shared" si="374"/>
        <v>4.0500000000000111E-3</v>
      </c>
      <c r="X7948">
        <v>7947</v>
      </c>
      <c r="Y7948">
        <v>147.69</v>
      </c>
    </row>
    <row r="7949" spans="1:25" x14ac:dyDescent="0.45">
      <c r="A7949">
        <v>7946</v>
      </c>
      <c r="B7949">
        <v>148.1</v>
      </c>
      <c r="C7949">
        <f t="shared" si="372"/>
        <v>147.69436938916689</v>
      </c>
      <c r="D7949">
        <f t="shared" si="373"/>
        <v>0.16453619244483386</v>
      </c>
      <c r="P7949">
        <v>8092</v>
      </c>
      <c r="Q7949">
        <v>148.1</v>
      </c>
      <c r="R7949">
        <f t="shared" si="374"/>
        <v>4.0500000000000111E-3</v>
      </c>
      <c r="X7949">
        <v>7948</v>
      </c>
      <c r="Y7949">
        <v>148.1</v>
      </c>
    </row>
    <row r="7950" spans="1:25" x14ac:dyDescent="0.45">
      <c r="A7950">
        <v>7947</v>
      </c>
      <c r="B7950">
        <v>147.69</v>
      </c>
      <c r="C7950">
        <f t="shared" si="372"/>
        <v>147.69612546907535</v>
      </c>
      <c r="D7950">
        <f t="shared" si="373"/>
        <v>3.7521371393156892E-5</v>
      </c>
      <c r="P7950">
        <v>8093</v>
      </c>
      <c r="Q7950">
        <v>148.1</v>
      </c>
      <c r="R7950">
        <f t="shared" si="374"/>
        <v>2.0000000000000282E-3</v>
      </c>
      <c r="X7950">
        <v>7949</v>
      </c>
      <c r="Y7950">
        <v>147.69</v>
      </c>
    </row>
    <row r="7951" spans="1:25" x14ac:dyDescent="0.45">
      <c r="A7951">
        <v>7948</v>
      </c>
      <c r="B7951">
        <v>148.1</v>
      </c>
      <c r="C7951">
        <f t="shared" si="372"/>
        <v>147.69788152295243</v>
      </c>
      <c r="D7951">
        <f t="shared" si="373"/>
        <v>0.16169926958305358</v>
      </c>
      <c r="P7951">
        <v>8094</v>
      </c>
      <c r="Q7951">
        <v>148.1</v>
      </c>
      <c r="R7951">
        <f t="shared" si="374"/>
        <v>4.0500000000000111E-3</v>
      </c>
      <c r="X7951">
        <v>7950</v>
      </c>
      <c r="Y7951">
        <v>148.1</v>
      </c>
    </row>
    <row r="7952" spans="1:25" x14ac:dyDescent="0.45">
      <c r="A7952">
        <v>7949</v>
      </c>
      <c r="B7952">
        <v>147.69</v>
      </c>
      <c r="C7952">
        <f t="shared" si="372"/>
        <v>147.69963755079851</v>
      </c>
      <c r="D7952">
        <f t="shared" si="373"/>
        <v>9.2882385393972604E-5</v>
      </c>
      <c r="P7952">
        <v>8095</v>
      </c>
      <c r="Q7952">
        <v>148.1</v>
      </c>
      <c r="R7952">
        <f t="shared" si="374"/>
        <v>4.0500000000000111E-3</v>
      </c>
      <c r="X7952">
        <v>7951</v>
      </c>
      <c r="Y7952">
        <v>148.1</v>
      </c>
    </row>
    <row r="7953" spans="1:25" x14ac:dyDescent="0.45">
      <c r="A7953">
        <v>7950</v>
      </c>
      <c r="B7953">
        <v>148.1</v>
      </c>
      <c r="C7953">
        <f t="shared" si="372"/>
        <v>147.70139355261398</v>
      </c>
      <c r="D7953">
        <f t="shared" si="373"/>
        <v>0.15888709989770022</v>
      </c>
      <c r="P7953">
        <v>8096</v>
      </c>
      <c r="Q7953">
        <v>148.1</v>
      </c>
      <c r="R7953">
        <f t="shared" si="374"/>
        <v>4.0500000000000111E-3</v>
      </c>
      <c r="X7953">
        <v>7952</v>
      </c>
      <c r="Y7953">
        <v>148.1</v>
      </c>
    </row>
    <row r="7954" spans="1:25" x14ac:dyDescent="0.45">
      <c r="A7954">
        <v>7951</v>
      </c>
      <c r="B7954">
        <v>148.1</v>
      </c>
      <c r="C7954">
        <f t="shared" si="372"/>
        <v>147.70314952839922</v>
      </c>
      <c r="D7954">
        <f t="shared" si="373"/>
        <v>0.15749029680975474</v>
      </c>
      <c r="P7954">
        <v>8097</v>
      </c>
      <c r="Q7954">
        <v>148.1</v>
      </c>
      <c r="R7954">
        <f t="shared" si="374"/>
        <v>4.0500000000000111E-3</v>
      </c>
      <c r="X7954">
        <v>7953</v>
      </c>
      <c r="Y7954">
        <v>148.1</v>
      </c>
    </row>
    <row r="7955" spans="1:25" x14ac:dyDescent="0.45">
      <c r="A7955">
        <v>7952</v>
      </c>
      <c r="B7955">
        <v>148.1</v>
      </c>
      <c r="C7955">
        <f t="shared" si="372"/>
        <v>147.70490547815461</v>
      </c>
      <c r="D7955">
        <f t="shared" si="373"/>
        <v>0.15609968119222917</v>
      </c>
      <c r="P7955">
        <v>8098</v>
      </c>
      <c r="Q7955">
        <v>148.5</v>
      </c>
      <c r="R7955">
        <f t="shared" si="374"/>
        <v>4.0500000000000111E-3</v>
      </c>
      <c r="X7955">
        <v>7954</v>
      </c>
      <c r="Y7955">
        <v>148.1</v>
      </c>
    </row>
    <row r="7956" spans="1:25" x14ac:dyDescent="0.45">
      <c r="A7956">
        <v>7953</v>
      </c>
      <c r="B7956">
        <v>148.1</v>
      </c>
      <c r="C7956">
        <f t="shared" si="372"/>
        <v>147.70666140188058</v>
      </c>
      <c r="D7956">
        <f t="shared" si="373"/>
        <v>0.15471525277054549</v>
      </c>
      <c r="P7956">
        <v>8099</v>
      </c>
      <c r="Q7956">
        <v>148.1</v>
      </c>
      <c r="R7956">
        <f t="shared" si="374"/>
        <v>4.0500000000000111E-3</v>
      </c>
      <c r="X7956">
        <v>7955</v>
      </c>
      <c r="Y7956">
        <v>147.69</v>
      </c>
    </row>
    <row r="7957" spans="1:25" x14ac:dyDescent="0.45">
      <c r="A7957">
        <v>7954</v>
      </c>
      <c r="B7957">
        <v>148.1</v>
      </c>
      <c r="C7957">
        <f t="shared" si="372"/>
        <v>147.70841729957749</v>
      </c>
      <c r="D7957">
        <f t="shared" si="373"/>
        <v>0.15333701127018023</v>
      </c>
      <c r="P7957">
        <v>8100</v>
      </c>
      <c r="Q7957">
        <v>148.1</v>
      </c>
      <c r="R7957">
        <f t="shared" si="374"/>
        <v>4.0500000000000111E-3</v>
      </c>
      <c r="X7957">
        <v>7956</v>
      </c>
      <c r="Y7957">
        <v>148.1</v>
      </c>
    </row>
    <row r="7958" spans="1:25" x14ac:dyDescent="0.45">
      <c r="A7958">
        <v>7955</v>
      </c>
      <c r="B7958">
        <v>147.69</v>
      </c>
      <c r="C7958">
        <f t="shared" si="372"/>
        <v>147.71017317124569</v>
      </c>
      <c r="D7958">
        <f t="shared" si="373"/>
        <v>4.0695683810783805E-4</v>
      </c>
      <c r="P7958">
        <v>8101</v>
      </c>
      <c r="Q7958">
        <v>148.5</v>
      </c>
      <c r="R7958">
        <f t="shared" si="374"/>
        <v>2.0499999999999828E-3</v>
      </c>
      <c r="X7958">
        <v>7957</v>
      </c>
      <c r="Y7958">
        <v>148.1</v>
      </c>
    </row>
    <row r="7959" spans="1:25" x14ac:dyDescent="0.45">
      <c r="A7959">
        <v>7956</v>
      </c>
      <c r="B7959">
        <v>148.1</v>
      </c>
      <c r="C7959">
        <f t="shared" si="372"/>
        <v>147.71192901688562</v>
      </c>
      <c r="D7959">
        <f t="shared" si="373"/>
        <v>0.15059908793535731</v>
      </c>
      <c r="P7959">
        <v>8102</v>
      </c>
      <c r="Q7959">
        <v>148.5</v>
      </c>
      <c r="R7959">
        <f t="shared" si="374"/>
        <v>4.0500000000000111E-3</v>
      </c>
      <c r="X7959">
        <v>7958</v>
      </c>
      <c r="Y7959">
        <v>148.1</v>
      </c>
    </row>
    <row r="7960" spans="1:25" x14ac:dyDescent="0.45">
      <c r="A7960">
        <v>7957</v>
      </c>
      <c r="B7960">
        <v>148.1</v>
      </c>
      <c r="C7960">
        <f t="shared" si="372"/>
        <v>147.71368483649763</v>
      </c>
      <c r="D7960">
        <f t="shared" si="373"/>
        <v>0.14923940555185503</v>
      </c>
      <c r="P7960">
        <v>8103</v>
      </c>
      <c r="Q7960">
        <v>148.5</v>
      </c>
      <c r="R7960">
        <f t="shared" si="374"/>
        <v>4.0500000000000111E-3</v>
      </c>
      <c r="X7960">
        <v>7959</v>
      </c>
      <c r="Y7960">
        <v>148.1</v>
      </c>
    </row>
    <row r="7961" spans="1:25" x14ac:dyDescent="0.45">
      <c r="A7961">
        <v>7958</v>
      </c>
      <c r="B7961">
        <v>148.1</v>
      </c>
      <c r="C7961">
        <f t="shared" si="372"/>
        <v>147.7154406300821</v>
      </c>
      <c r="D7961">
        <f t="shared" si="373"/>
        <v>0.1478859089916483</v>
      </c>
      <c r="P7961">
        <v>8104</v>
      </c>
      <c r="Q7961">
        <v>148.5</v>
      </c>
      <c r="R7961">
        <f t="shared" si="374"/>
        <v>2.0499999999999828E-3</v>
      </c>
      <c r="X7961">
        <v>7960</v>
      </c>
      <c r="Y7961">
        <v>148.1</v>
      </c>
    </row>
    <row r="7962" spans="1:25" x14ac:dyDescent="0.45">
      <c r="A7962">
        <v>7959</v>
      </c>
      <c r="B7962">
        <v>148.1</v>
      </c>
      <c r="C7962">
        <f t="shared" si="372"/>
        <v>147.71719639763944</v>
      </c>
      <c r="D7962">
        <f t="shared" si="373"/>
        <v>0.14653859798021671</v>
      </c>
      <c r="P7962">
        <v>8105</v>
      </c>
      <c r="Q7962">
        <v>148.5</v>
      </c>
      <c r="R7962">
        <f t="shared" si="374"/>
        <v>2.0499999999999828E-3</v>
      </c>
      <c r="X7962">
        <v>7961</v>
      </c>
      <c r="Y7962">
        <v>148.1</v>
      </c>
    </row>
    <row r="7963" spans="1:25" x14ac:dyDescent="0.45">
      <c r="A7963">
        <v>7960</v>
      </c>
      <c r="B7963">
        <v>148.1</v>
      </c>
      <c r="C7963">
        <f t="shared" si="372"/>
        <v>147.71895213917003</v>
      </c>
      <c r="D7963">
        <f t="shared" si="373"/>
        <v>0.14519747224309323</v>
      </c>
      <c r="P7963">
        <v>8106</v>
      </c>
      <c r="Q7963">
        <v>148.1</v>
      </c>
      <c r="R7963">
        <f t="shared" si="374"/>
        <v>2.0499999999999828E-3</v>
      </c>
      <c r="X7963">
        <v>7962</v>
      </c>
      <c r="Y7963">
        <v>148.1</v>
      </c>
    </row>
    <row r="7964" spans="1:25" x14ac:dyDescent="0.45">
      <c r="A7964">
        <v>7961</v>
      </c>
      <c r="B7964">
        <v>148.1</v>
      </c>
      <c r="C7964">
        <f t="shared" si="372"/>
        <v>147.72070785467423</v>
      </c>
      <c r="D7964">
        <f t="shared" si="373"/>
        <v>0.14386253150582001</v>
      </c>
      <c r="P7964">
        <v>8107</v>
      </c>
      <c r="Q7964">
        <v>148.5</v>
      </c>
      <c r="R7964">
        <f t="shared" si="374"/>
        <v>2.0499999999999828E-3</v>
      </c>
      <c r="X7964">
        <v>7963</v>
      </c>
      <c r="Y7964">
        <v>148.1</v>
      </c>
    </row>
    <row r="7965" spans="1:25" x14ac:dyDescent="0.45">
      <c r="A7965">
        <v>7962</v>
      </c>
      <c r="B7965">
        <v>148.1</v>
      </c>
      <c r="C7965">
        <f t="shared" si="372"/>
        <v>147.7224635441525</v>
      </c>
      <c r="D7965">
        <f t="shared" si="373"/>
        <v>0.14253377549388416</v>
      </c>
      <c r="P7965">
        <v>8108</v>
      </c>
      <c r="Q7965">
        <v>148.1</v>
      </c>
      <c r="R7965">
        <f t="shared" si="374"/>
        <v>2.0499999999999828E-3</v>
      </c>
      <c r="X7965">
        <v>7964</v>
      </c>
      <c r="Y7965">
        <v>148.1</v>
      </c>
    </row>
    <row r="7966" spans="1:25" x14ac:dyDescent="0.45">
      <c r="A7966">
        <v>7963</v>
      </c>
      <c r="B7966">
        <v>148.1</v>
      </c>
      <c r="C7966">
        <f t="shared" si="372"/>
        <v>147.72421920760516</v>
      </c>
      <c r="D7966">
        <f t="shared" si="373"/>
        <v>0.14121120393288997</v>
      </c>
      <c r="P7966">
        <v>8109</v>
      </c>
      <c r="Q7966">
        <v>148.1</v>
      </c>
      <c r="R7966">
        <f t="shared" si="374"/>
        <v>4.0500000000000111E-3</v>
      </c>
      <c r="X7966">
        <v>7965</v>
      </c>
      <c r="Y7966">
        <v>148.1</v>
      </c>
    </row>
    <row r="7967" spans="1:25" x14ac:dyDescent="0.45">
      <c r="A7967">
        <v>7964</v>
      </c>
      <c r="B7967">
        <v>148.1</v>
      </c>
      <c r="C7967">
        <f t="shared" si="372"/>
        <v>147.7259748450326</v>
      </c>
      <c r="D7967">
        <f t="shared" si="373"/>
        <v>0.13989481654838648</v>
      </c>
      <c r="P7967">
        <v>8110</v>
      </c>
      <c r="Q7967">
        <v>148.5</v>
      </c>
      <c r="R7967">
        <f t="shared" si="374"/>
        <v>2.0499999999999828E-3</v>
      </c>
      <c r="X7967">
        <v>7966</v>
      </c>
      <c r="Y7967">
        <v>148.1</v>
      </c>
    </row>
    <row r="7968" spans="1:25" x14ac:dyDescent="0.45">
      <c r="A7968">
        <v>7965</v>
      </c>
      <c r="B7968">
        <v>148.1</v>
      </c>
      <c r="C7968">
        <f t="shared" si="372"/>
        <v>147.72773045643521</v>
      </c>
      <c r="D7968">
        <f t="shared" si="373"/>
        <v>0.13858461306593231</v>
      </c>
      <c r="P7968">
        <v>8111</v>
      </c>
      <c r="Q7968">
        <v>148.5</v>
      </c>
      <c r="R7968">
        <f t="shared" si="374"/>
        <v>4.0500000000000111E-3</v>
      </c>
      <c r="X7968">
        <v>7967</v>
      </c>
      <c r="Y7968">
        <v>148.1</v>
      </c>
    </row>
    <row r="7969" spans="1:25" x14ac:dyDescent="0.45">
      <c r="A7969">
        <v>7966</v>
      </c>
      <c r="B7969">
        <v>148.1</v>
      </c>
      <c r="C7969">
        <f t="shared" si="372"/>
        <v>147.7294860418134</v>
      </c>
      <c r="D7969">
        <f t="shared" si="373"/>
        <v>0.13728059321109576</v>
      </c>
      <c r="P7969">
        <v>8112</v>
      </c>
      <c r="Q7969">
        <v>148.5</v>
      </c>
      <c r="R7969">
        <f t="shared" si="374"/>
        <v>4.0500000000000111E-3</v>
      </c>
      <c r="X7969">
        <v>7968</v>
      </c>
      <c r="Y7969">
        <v>148.1</v>
      </c>
    </row>
    <row r="7970" spans="1:25" x14ac:dyDescent="0.45">
      <c r="A7970">
        <v>7967</v>
      </c>
      <c r="B7970">
        <v>148.1</v>
      </c>
      <c r="C7970">
        <f t="shared" si="372"/>
        <v>147.73124160116754</v>
      </c>
      <c r="D7970">
        <f t="shared" si="373"/>
        <v>0.13598275670947577</v>
      </c>
      <c r="P7970">
        <v>8113</v>
      </c>
      <c r="Q7970">
        <v>148.1</v>
      </c>
      <c r="R7970">
        <f t="shared" si="374"/>
        <v>2.0499999999999828E-3</v>
      </c>
      <c r="X7970">
        <v>7969</v>
      </c>
      <c r="Y7970">
        <v>148.1</v>
      </c>
    </row>
    <row r="7971" spans="1:25" x14ac:dyDescent="0.45">
      <c r="A7971">
        <v>7968</v>
      </c>
      <c r="B7971">
        <v>148.1</v>
      </c>
      <c r="C7971">
        <f t="shared" si="372"/>
        <v>147.73299713449799</v>
      </c>
      <c r="D7971">
        <f t="shared" si="373"/>
        <v>0.13469110328668049</v>
      </c>
      <c r="P7971">
        <v>8114</v>
      </c>
      <c r="Q7971">
        <v>148.5</v>
      </c>
      <c r="R7971">
        <f t="shared" si="374"/>
        <v>2.0499999999999828E-3</v>
      </c>
      <c r="X7971">
        <v>7970</v>
      </c>
      <c r="Y7971">
        <v>148.1</v>
      </c>
    </row>
    <row r="7972" spans="1:25" x14ac:dyDescent="0.45">
      <c r="A7972">
        <v>7969</v>
      </c>
      <c r="B7972">
        <v>148.1</v>
      </c>
      <c r="C7972">
        <f t="shared" si="372"/>
        <v>147.73475264180519</v>
      </c>
      <c r="D7972">
        <f t="shared" si="373"/>
        <v>0.13340563266828584</v>
      </c>
      <c r="P7972">
        <v>8115</v>
      </c>
      <c r="Q7972">
        <v>148.5</v>
      </c>
      <c r="R7972">
        <f t="shared" si="374"/>
        <v>2.0499999999999828E-3</v>
      </c>
      <c r="X7972">
        <v>7971</v>
      </c>
      <c r="Y7972">
        <v>148.1</v>
      </c>
    </row>
    <row r="7973" spans="1:25" x14ac:dyDescent="0.45">
      <c r="A7973">
        <v>7970</v>
      </c>
      <c r="B7973">
        <v>148.1</v>
      </c>
      <c r="C7973">
        <f t="shared" si="372"/>
        <v>147.73650812308946</v>
      </c>
      <c r="D7973">
        <f t="shared" si="373"/>
        <v>0.13212634457993971</v>
      </c>
      <c r="P7973">
        <v>8116</v>
      </c>
      <c r="Q7973">
        <v>148.5</v>
      </c>
      <c r="R7973">
        <f t="shared" si="374"/>
        <v>4.0500000000000111E-3</v>
      </c>
      <c r="X7973">
        <v>7972</v>
      </c>
      <c r="Y7973">
        <v>148.1</v>
      </c>
    </row>
    <row r="7974" spans="1:25" x14ac:dyDescent="0.45">
      <c r="A7974">
        <v>7971</v>
      </c>
      <c r="B7974">
        <v>148.1</v>
      </c>
      <c r="C7974">
        <f t="shared" si="372"/>
        <v>147.73826357835128</v>
      </c>
      <c r="D7974">
        <f t="shared" si="373"/>
        <v>0.13085323874721669</v>
      </c>
      <c r="P7974">
        <v>8117</v>
      </c>
      <c r="Q7974">
        <v>148.5</v>
      </c>
      <c r="R7974">
        <f t="shared" si="374"/>
        <v>2.0499999999999828E-3</v>
      </c>
      <c r="X7974">
        <v>7973</v>
      </c>
      <c r="Y7974">
        <v>148.1</v>
      </c>
    </row>
    <row r="7975" spans="1:25" x14ac:dyDescent="0.45">
      <c r="A7975">
        <v>7972</v>
      </c>
      <c r="B7975">
        <v>148.1</v>
      </c>
      <c r="C7975">
        <f t="shared" si="372"/>
        <v>147.74001900759092</v>
      </c>
      <c r="D7975">
        <f t="shared" si="373"/>
        <v>0.12958631489582451</v>
      </c>
      <c r="P7975">
        <v>8118</v>
      </c>
      <c r="Q7975">
        <v>148.5</v>
      </c>
      <c r="R7975">
        <f t="shared" si="374"/>
        <v>2.0499999999999828E-3</v>
      </c>
      <c r="X7975">
        <v>7974</v>
      </c>
      <c r="Y7975">
        <v>148.1</v>
      </c>
    </row>
    <row r="7976" spans="1:25" x14ac:dyDescent="0.45">
      <c r="A7976">
        <v>7973</v>
      </c>
      <c r="B7976">
        <v>148.1</v>
      </c>
      <c r="C7976">
        <f t="shared" si="372"/>
        <v>147.74177441080883</v>
      </c>
      <c r="D7976">
        <f t="shared" si="373"/>
        <v>0.12832557275135681</v>
      </c>
      <c r="P7976">
        <v>8119</v>
      </c>
      <c r="Q7976">
        <v>148.5</v>
      </c>
      <c r="R7976">
        <f t="shared" si="374"/>
        <v>2.0499999999999828E-3</v>
      </c>
      <c r="X7976">
        <v>7975</v>
      </c>
      <c r="Y7976">
        <v>148.1</v>
      </c>
    </row>
    <row r="7977" spans="1:25" x14ac:dyDescent="0.45">
      <c r="A7977">
        <v>7974</v>
      </c>
      <c r="B7977">
        <v>148.1</v>
      </c>
      <c r="C7977">
        <f t="shared" si="372"/>
        <v>147.74352978800542</v>
      </c>
      <c r="D7977">
        <f t="shared" si="373"/>
        <v>0.12707101203945825</v>
      </c>
      <c r="P7977">
        <v>8120</v>
      </c>
      <c r="Q7977">
        <v>148.5</v>
      </c>
      <c r="R7977">
        <f t="shared" si="374"/>
        <v>2.0499999999999828E-3</v>
      </c>
      <c r="X7977">
        <v>7976</v>
      </c>
      <c r="Y7977">
        <v>148.1</v>
      </c>
    </row>
    <row r="7978" spans="1:25" x14ac:dyDescent="0.45">
      <c r="A7978">
        <v>7975</v>
      </c>
      <c r="B7978">
        <v>148.1</v>
      </c>
      <c r="C7978">
        <f t="shared" si="372"/>
        <v>147.74528513918102</v>
      </c>
      <c r="D7978">
        <f t="shared" si="373"/>
        <v>0.12582263248582337</v>
      </c>
      <c r="P7978">
        <v>8121</v>
      </c>
      <c r="Q7978">
        <v>148.5</v>
      </c>
      <c r="R7978">
        <f t="shared" si="374"/>
        <v>2.0499999999999828E-3</v>
      </c>
      <c r="X7978">
        <v>7977</v>
      </c>
      <c r="Y7978">
        <v>148.1</v>
      </c>
    </row>
    <row r="7979" spans="1:25" x14ac:dyDescent="0.45">
      <c r="A7979">
        <v>7976</v>
      </c>
      <c r="B7979">
        <v>148.1</v>
      </c>
      <c r="C7979">
        <f t="shared" si="372"/>
        <v>147.74704046433607</v>
      </c>
      <c r="D7979">
        <f t="shared" si="373"/>
        <v>0.12458043381609543</v>
      </c>
      <c r="P7979">
        <v>8122</v>
      </c>
      <c r="Q7979">
        <v>148.5</v>
      </c>
      <c r="R7979">
        <f t="shared" si="374"/>
        <v>2.0499999999999828E-3</v>
      </c>
      <c r="X7979">
        <v>7978</v>
      </c>
      <c r="Y7979">
        <v>148.1</v>
      </c>
    </row>
    <row r="7980" spans="1:25" x14ac:dyDescent="0.45">
      <c r="A7980">
        <v>7977</v>
      </c>
      <c r="B7980">
        <v>148.1</v>
      </c>
      <c r="C7980">
        <f t="shared" si="372"/>
        <v>147.74879576347089</v>
      </c>
      <c r="D7980">
        <f t="shared" si="373"/>
        <v>0.12334441575598766</v>
      </c>
      <c r="P7980">
        <v>8123</v>
      </c>
      <c r="Q7980">
        <v>148.5</v>
      </c>
      <c r="R7980">
        <f t="shared" si="374"/>
        <v>2.0499999999999828E-3</v>
      </c>
      <c r="X7980">
        <v>7979</v>
      </c>
      <c r="Y7980">
        <v>148.1</v>
      </c>
    </row>
    <row r="7981" spans="1:25" x14ac:dyDescent="0.45">
      <c r="A7981">
        <v>7978</v>
      </c>
      <c r="B7981">
        <v>148.1</v>
      </c>
      <c r="C7981">
        <f t="shared" si="372"/>
        <v>147.75055103658593</v>
      </c>
      <c r="D7981">
        <f t="shared" si="373"/>
        <v>0.12211457803116249</v>
      </c>
      <c r="P7981">
        <v>8124</v>
      </c>
      <c r="Q7981">
        <v>148.5</v>
      </c>
      <c r="R7981">
        <f t="shared" si="374"/>
        <v>2.0499999999999828E-3</v>
      </c>
      <c r="X7981">
        <v>7980</v>
      </c>
      <c r="Y7981">
        <v>148.1</v>
      </c>
    </row>
    <row r="7982" spans="1:25" x14ac:dyDescent="0.45">
      <c r="A7982">
        <v>7979</v>
      </c>
      <c r="B7982">
        <v>148.1</v>
      </c>
      <c r="C7982">
        <f t="shared" si="372"/>
        <v>147.75230628368152</v>
      </c>
      <c r="D7982">
        <f t="shared" si="373"/>
        <v>0.12089092036735172</v>
      </c>
      <c r="P7982">
        <v>8125</v>
      </c>
      <c r="Q7982">
        <v>148.5</v>
      </c>
      <c r="R7982">
        <f t="shared" si="374"/>
        <v>2.0499999999999828E-3</v>
      </c>
      <c r="X7982">
        <v>7981</v>
      </c>
      <c r="Y7982">
        <v>148.1</v>
      </c>
    </row>
    <row r="7983" spans="1:25" x14ac:dyDescent="0.45">
      <c r="A7983">
        <v>7980</v>
      </c>
      <c r="B7983">
        <v>148.1</v>
      </c>
      <c r="C7983">
        <f t="shared" si="372"/>
        <v>147.75406150475808</v>
      </c>
      <c r="D7983">
        <f t="shared" si="373"/>
        <v>0.11967344249023699</v>
      </c>
      <c r="P7983">
        <v>8126</v>
      </c>
      <c r="Q7983">
        <v>148.5</v>
      </c>
      <c r="R7983">
        <f t="shared" si="374"/>
        <v>2.0499999999999828E-3</v>
      </c>
      <c r="X7983">
        <v>7982</v>
      </c>
      <c r="Y7983">
        <v>148.1</v>
      </c>
    </row>
    <row r="7984" spans="1:25" x14ac:dyDescent="0.45">
      <c r="A7984">
        <v>7981</v>
      </c>
      <c r="B7984">
        <v>148.1</v>
      </c>
      <c r="C7984">
        <f t="shared" si="372"/>
        <v>147.75581669981602</v>
      </c>
      <c r="D7984">
        <f t="shared" si="373"/>
        <v>0.11846214412552959</v>
      </c>
      <c r="P7984">
        <v>8127</v>
      </c>
      <c r="Q7984">
        <v>148.5</v>
      </c>
      <c r="R7984">
        <f t="shared" si="374"/>
        <v>2.0499999999999828E-3</v>
      </c>
      <c r="X7984">
        <v>7983</v>
      </c>
      <c r="Y7984">
        <v>148.1</v>
      </c>
    </row>
    <row r="7985" spans="1:25" x14ac:dyDescent="0.45">
      <c r="A7985">
        <v>7982</v>
      </c>
      <c r="B7985">
        <v>148.1</v>
      </c>
      <c r="C7985">
        <f t="shared" si="372"/>
        <v>147.75757186885568</v>
      </c>
      <c r="D7985">
        <f t="shared" si="373"/>
        <v>0.11725702499898935</v>
      </c>
      <c r="P7985">
        <v>8128</v>
      </c>
      <c r="Q7985">
        <v>148.5</v>
      </c>
      <c r="R7985">
        <f t="shared" si="374"/>
        <v>2.0499999999999828E-3</v>
      </c>
      <c r="X7985">
        <v>7984</v>
      </c>
      <c r="Y7985">
        <v>148.1</v>
      </c>
    </row>
    <row r="7986" spans="1:25" x14ac:dyDescent="0.45">
      <c r="A7986">
        <v>7983</v>
      </c>
      <c r="B7986">
        <v>148.1</v>
      </c>
      <c r="C7986">
        <f t="shared" si="372"/>
        <v>147.75932701187745</v>
      </c>
      <c r="D7986">
        <f t="shared" si="373"/>
        <v>0.11605808483634625</v>
      </c>
      <c r="P7986">
        <v>8129</v>
      </c>
      <c r="Q7986">
        <v>148.5</v>
      </c>
      <c r="R7986">
        <f t="shared" si="374"/>
        <v>2.0499999999999828E-3</v>
      </c>
      <c r="X7986">
        <v>7985</v>
      </c>
      <c r="Y7986">
        <v>148.1</v>
      </c>
    </row>
    <row r="7987" spans="1:25" x14ac:dyDescent="0.45">
      <c r="A7987">
        <v>7984</v>
      </c>
      <c r="B7987">
        <v>148.1</v>
      </c>
      <c r="C7987">
        <f t="shared" si="372"/>
        <v>147.76108212888172</v>
      </c>
      <c r="D7987">
        <f t="shared" si="373"/>
        <v>0.11486532336333989</v>
      </c>
      <c r="P7987">
        <v>8130</v>
      </c>
      <c r="Q7987">
        <v>148.5</v>
      </c>
      <c r="R7987">
        <f t="shared" si="374"/>
        <v>2.0499999999999828E-3</v>
      </c>
      <c r="X7987">
        <v>7986</v>
      </c>
      <c r="Y7987">
        <v>148.1</v>
      </c>
    </row>
    <row r="7988" spans="1:25" x14ac:dyDescent="0.45">
      <c r="A7988">
        <v>7985</v>
      </c>
      <c r="B7988">
        <v>148.1</v>
      </c>
      <c r="C7988">
        <f t="shared" si="372"/>
        <v>147.76283721986891</v>
      </c>
      <c r="D7988">
        <f t="shared" si="373"/>
        <v>0.11367874030571953</v>
      </c>
      <c r="P7988">
        <v>8131</v>
      </c>
      <c r="Q7988">
        <v>148.5</v>
      </c>
      <c r="R7988">
        <f t="shared" si="374"/>
        <v>2.0499999999999828E-3</v>
      </c>
      <c r="X7988">
        <v>7987</v>
      </c>
      <c r="Y7988">
        <v>148.1</v>
      </c>
    </row>
    <row r="7989" spans="1:25" x14ac:dyDescent="0.45">
      <c r="A7989">
        <v>7986</v>
      </c>
      <c r="B7989">
        <v>148.1</v>
      </c>
      <c r="C7989">
        <f t="shared" si="372"/>
        <v>147.76459228483935</v>
      </c>
      <c r="D7989">
        <f t="shared" si="373"/>
        <v>0.11249833538928224</v>
      </c>
      <c r="P7989">
        <v>8132</v>
      </c>
      <c r="Q7989">
        <v>148.5</v>
      </c>
      <c r="R7989">
        <f t="shared" si="374"/>
        <v>2.0499999999999828E-3</v>
      </c>
      <c r="X7989">
        <v>7988</v>
      </c>
      <c r="Y7989">
        <v>148.1</v>
      </c>
    </row>
    <row r="7990" spans="1:25" x14ac:dyDescent="0.45">
      <c r="A7990">
        <v>7987</v>
      </c>
      <c r="B7990">
        <v>148.1</v>
      </c>
      <c r="C7990">
        <f t="shared" si="372"/>
        <v>147.76634732379347</v>
      </c>
      <c r="D7990">
        <f t="shared" si="373"/>
        <v>0.11132410833977699</v>
      </c>
      <c r="P7990">
        <v>8133</v>
      </c>
      <c r="Q7990">
        <v>148.5</v>
      </c>
      <c r="R7990">
        <f t="shared" si="374"/>
        <v>2.0499999999999828E-3</v>
      </c>
      <c r="X7990">
        <v>7989</v>
      </c>
      <c r="Y7990">
        <v>148.1</v>
      </c>
    </row>
    <row r="7991" spans="1:25" x14ac:dyDescent="0.45">
      <c r="A7991">
        <v>7988</v>
      </c>
      <c r="B7991">
        <v>148.1</v>
      </c>
      <c r="C7991">
        <f t="shared" si="372"/>
        <v>147.7681023367316</v>
      </c>
      <c r="D7991">
        <f t="shared" si="373"/>
        <v>0.11015605888301944</v>
      </c>
      <c r="P7991">
        <v>8134</v>
      </c>
      <c r="Q7991">
        <v>148.5</v>
      </c>
      <c r="R7991">
        <f t="shared" si="374"/>
        <v>2.0499999999999828E-3</v>
      </c>
      <c r="X7991">
        <v>7990</v>
      </c>
      <c r="Y7991">
        <v>148.1</v>
      </c>
    </row>
    <row r="7992" spans="1:25" x14ac:dyDescent="0.45">
      <c r="A7992">
        <v>7989</v>
      </c>
      <c r="B7992">
        <v>148.1</v>
      </c>
      <c r="C7992">
        <f t="shared" si="372"/>
        <v>147.76985732365421</v>
      </c>
      <c r="D7992">
        <f t="shared" si="373"/>
        <v>0.10899418674475898</v>
      </c>
      <c r="P7992">
        <v>8135</v>
      </c>
      <c r="Q7992">
        <v>148.5</v>
      </c>
      <c r="R7992">
        <f t="shared" si="374"/>
        <v>2.0499999999999828E-3</v>
      </c>
      <c r="X7992">
        <v>7991</v>
      </c>
      <c r="Y7992">
        <v>148.1</v>
      </c>
    </row>
    <row r="7993" spans="1:25" x14ac:dyDescent="0.45">
      <c r="A7993">
        <v>7990</v>
      </c>
      <c r="B7993">
        <v>148.1</v>
      </c>
      <c r="C7993">
        <f t="shared" si="372"/>
        <v>147.77161228456163</v>
      </c>
      <c r="D7993">
        <f t="shared" si="373"/>
        <v>0.10783849165083018</v>
      </c>
      <c r="P7993">
        <v>8136</v>
      </c>
      <c r="Q7993">
        <v>148.5</v>
      </c>
      <c r="R7993">
        <f t="shared" si="374"/>
        <v>2.0499999999999828E-3</v>
      </c>
      <c r="X7993">
        <v>7992</v>
      </c>
      <c r="Y7993">
        <v>148.1</v>
      </c>
    </row>
    <row r="7994" spans="1:25" x14ac:dyDescent="0.45">
      <c r="A7994">
        <v>7991</v>
      </c>
      <c r="B7994">
        <v>148.1</v>
      </c>
      <c r="C7994">
        <f t="shared" si="372"/>
        <v>147.77336721945426</v>
      </c>
      <c r="D7994">
        <f t="shared" si="373"/>
        <v>0.10668897332703928</v>
      </c>
      <c r="P7994">
        <v>8137</v>
      </c>
      <c r="Q7994">
        <v>148.5</v>
      </c>
      <c r="R7994">
        <f t="shared" si="374"/>
        <v>2.0499999999999828E-3</v>
      </c>
      <c r="X7994">
        <v>7993</v>
      </c>
      <c r="Y7994">
        <v>148.1</v>
      </c>
    </row>
    <row r="7995" spans="1:25" x14ac:dyDescent="0.45">
      <c r="A7995">
        <v>7992</v>
      </c>
      <c r="B7995">
        <v>148.1</v>
      </c>
      <c r="C7995">
        <f t="shared" si="372"/>
        <v>147.77512212833244</v>
      </c>
      <c r="D7995">
        <f t="shared" si="373"/>
        <v>0.10554563149923911</v>
      </c>
      <c r="P7995">
        <v>8138</v>
      </c>
      <c r="Q7995">
        <v>148.5</v>
      </c>
      <c r="R7995">
        <f t="shared" si="374"/>
        <v>2.0499999999999828E-3</v>
      </c>
      <c r="X7995">
        <v>7994</v>
      </c>
      <c r="Y7995">
        <v>148.1</v>
      </c>
    </row>
    <row r="7996" spans="1:25" x14ac:dyDescent="0.45">
      <c r="A7996">
        <v>7993</v>
      </c>
      <c r="B7996">
        <v>148.1</v>
      </c>
      <c r="C7996">
        <f t="shared" si="372"/>
        <v>147.77687701119663</v>
      </c>
      <c r="D7996">
        <f t="shared" si="373"/>
        <v>0.10440846589321788</v>
      </c>
      <c r="P7996">
        <v>8139</v>
      </c>
      <c r="Q7996">
        <v>148.5</v>
      </c>
      <c r="R7996">
        <f t="shared" si="374"/>
        <v>2.0499999999999828E-3</v>
      </c>
      <c r="X7996">
        <v>7995</v>
      </c>
      <c r="Y7996">
        <v>148.1</v>
      </c>
    </row>
    <row r="7997" spans="1:25" x14ac:dyDescent="0.45">
      <c r="A7997">
        <v>7994</v>
      </c>
      <c r="B7997">
        <v>148.1</v>
      </c>
      <c r="C7997">
        <f t="shared" si="372"/>
        <v>147.7786318680472</v>
      </c>
      <c r="D7997">
        <f t="shared" si="373"/>
        <v>0.10327747623482907</v>
      </c>
      <c r="P7997">
        <v>8140</v>
      </c>
      <c r="Q7997">
        <v>148.5</v>
      </c>
      <c r="R7997">
        <f t="shared" si="374"/>
        <v>2.0499999999999828E-3</v>
      </c>
      <c r="X7997">
        <v>7996</v>
      </c>
      <c r="Y7997">
        <v>148.1</v>
      </c>
    </row>
    <row r="7998" spans="1:25" x14ac:dyDescent="0.45">
      <c r="A7998">
        <v>7995</v>
      </c>
      <c r="B7998">
        <v>148.1</v>
      </c>
      <c r="C7998">
        <f t="shared" si="372"/>
        <v>147.78038669888451</v>
      </c>
      <c r="D7998">
        <f t="shared" si="373"/>
        <v>0.10215266224993536</v>
      </c>
      <c r="P7998">
        <v>8141</v>
      </c>
      <c r="Q7998">
        <v>148.5</v>
      </c>
      <c r="R7998">
        <f t="shared" si="374"/>
        <v>2.0499999999999828E-3</v>
      </c>
      <c r="X7998">
        <v>7997</v>
      </c>
      <c r="Y7998">
        <v>148.1</v>
      </c>
    </row>
    <row r="7999" spans="1:25" x14ac:dyDescent="0.45">
      <c r="A7999">
        <v>7996</v>
      </c>
      <c r="B7999">
        <v>148.1</v>
      </c>
      <c r="C7999">
        <f t="shared" si="372"/>
        <v>147.78214150370894</v>
      </c>
      <c r="D7999">
        <f t="shared" si="373"/>
        <v>0.10103402366440872</v>
      </c>
      <c r="P7999">
        <v>8142</v>
      </c>
      <c r="Q7999">
        <v>148.5</v>
      </c>
      <c r="R7999">
        <f t="shared" si="374"/>
        <v>2.0499999999999828E-3</v>
      </c>
      <c r="X7999">
        <v>7998</v>
      </c>
      <c r="Y7999">
        <v>148.1</v>
      </c>
    </row>
    <row r="8000" spans="1:25" x14ac:dyDescent="0.45">
      <c r="A8000">
        <v>7997</v>
      </c>
      <c r="B8000">
        <v>148.1</v>
      </c>
      <c r="C8000">
        <f t="shared" si="372"/>
        <v>147.78389628252086</v>
      </c>
      <c r="D8000">
        <f t="shared" si="373"/>
        <v>9.9921560204130358E-2</v>
      </c>
      <c r="P8000">
        <v>8143</v>
      </c>
      <c r="Q8000">
        <v>148.5</v>
      </c>
      <c r="R8000">
        <f t="shared" si="374"/>
        <v>2.0499999999999828E-3</v>
      </c>
      <c r="X8000">
        <v>7999</v>
      </c>
      <c r="Y8000">
        <v>148.1</v>
      </c>
    </row>
    <row r="8001" spans="1:25" x14ac:dyDescent="0.45">
      <c r="A8001">
        <v>7998</v>
      </c>
      <c r="B8001">
        <v>148.1</v>
      </c>
      <c r="C8001">
        <f t="shared" si="372"/>
        <v>147.78565103532074</v>
      </c>
      <c r="D8001">
        <f t="shared" si="373"/>
        <v>9.8815271594919221E-2</v>
      </c>
      <c r="P8001">
        <v>8144</v>
      </c>
      <c r="Q8001">
        <v>148.5</v>
      </c>
      <c r="R8001">
        <f t="shared" si="374"/>
        <v>2.0499999999999828E-3</v>
      </c>
      <c r="X8001">
        <v>8000</v>
      </c>
      <c r="Y8001">
        <v>148.1</v>
      </c>
    </row>
    <row r="8002" spans="1:25" x14ac:dyDescent="0.45">
      <c r="A8002">
        <v>7999</v>
      </c>
      <c r="B8002">
        <v>148.1</v>
      </c>
      <c r="C8002">
        <f t="shared" si="372"/>
        <v>147.78740576210888</v>
      </c>
      <c r="D8002">
        <f t="shared" si="373"/>
        <v>9.771515756272954E-2</v>
      </c>
      <c r="P8002">
        <v>8145</v>
      </c>
      <c r="Q8002">
        <v>148.5</v>
      </c>
      <c r="R8002">
        <f t="shared" si="374"/>
        <v>2.0499999999999828E-3</v>
      </c>
      <c r="X8002">
        <v>8001</v>
      </c>
      <c r="Y8002">
        <v>148.1</v>
      </c>
    </row>
    <row r="8003" spans="1:25" x14ac:dyDescent="0.45">
      <c r="A8003">
        <v>8000</v>
      </c>
      <c r="B8003">
        <v>148.1</v>
      </c>
      <c r="C8003">
        <f t="shared" si="372"/>
        <v>147.78916046288572</v>
      </c>
      <c r="D8003">
        <f t="shared" si="373"/>
        <v>9.6621217833417525E-2</v>
      </c>
      <c r="P8003">
        <v>8146</v>
      </c>
      <c r="Q8003">
        <v>148.5</v>
      </c>
      <c r="R8003">
        <f t="shared" si="374"/>
        <v>2.0499999999999828E-3</v>
      </c>
      <c r="X8003">
        <v>8002</v>
      </c>
      <c r="Y8003">
        <v>148.1</v>
      </c>
    </row>
    <row r="8004" spans="1:25" x14ac:dyDescent="0.45">
      <c r="A8004">
        <v>8001</v>
      </c>
      <c r="B8004">
        <v>148.1</v>
      </c>
      <c r="C8004">
        <f t="shared" ref="C8004:C8067" si="375">$H$4 - $I$4*EXP(-A8004/$J$4)</f>
        <v>147.79091513765161</v>
      </c>
      <c r="D8004">
        <f t="shared" ref="D8004:D8067" si="376">(B8004-C8004)^2</f>
        <v>9.5533452132920138E-2</v>
      </c>
      <c r="P8004">
        <v>8147</v>
      </c>
      <c r="Q8004">
        <v>148.5</v>
      </c>
      <c r="R8004">
        <f t="shared" si="374"/>
        <v>2.0499999999999828E-3</v>
      </c>
      <c r="X8004">
        <v>8003</v>
      </c>
      <c r="Y8004">
        <v>148.1</v>
      </c>
    </row>
    <row r="8005" spans="1:25" x14ac:dyDescent="0.45">
      <c r="A8005">
        <v>8002</v>
      </c>
      <c r="B8005">
        <v>148.1</v>
      </c>
      <c r="C8005">
        <f t="shared" si="375"/>
        <v>147.79266978640692</v>
      </c>
      <c r="D8005">
        <f t="shared" si="376"/>
        <v>9.4451860187165712E-2</v>
      </c>
      <c r="P8005">
        <v>8148</v>
      </c>
      <c r="Q8005">
        <v>148.5</v>
      </c>
      <c r="R8005">
        <f t="shared" si="374"/>
        <v>2.0499999999999828E-3</v>
      </c>
      <c r="X8005">
        <v>8004</v>
      </c>
      <c r="Y8005">
        <v>148.1</v>
      </c>
    </row>
    <row r="8006" spans="1:25" x14ac:dyDescent="0.45">
      <c r="A8006">
        <v>8003</v>
      </c>
      <c r="B8006">
        <v>148.1</v>
      </c>
      <c r="C8006">
        <f t="shared" si="375"/>
        <v>147.7944244091521</v>
      </c>
      <c r="D8006">
        <f t="shared" si="376"/>
        <v>9.337644172203971E-2</v>
      </c>
      <c r="P8006">
        <v>8149</v>
      </c>
      <c r="Q8006">
        <v>148.5</v>
      </c>
      <c r="R8006">
        <f t="shared" si="374"/>
        <v>2.0499999999999828E-3</v>
      </c>
      <c r="X8006">
        <v>8005</v>
      </c>
      <c r="Y8006">
        <v>148.1</v>
      </c>
    </row>
    <row r="8007" spans="1:25" x14ac:dyDescent="0.45">
      <c r="A8007">
        <v>8004</v>
      </c>
      <c r="B8007">
        <v>148.1</v>
      </c>
      <c r="C8007">
        <f t="shared" si="375"/>
        <v>147.7961790058875</v>
      </c>
      <c r="D8007">
        <f t="shared" si="376"/>
        <v>9.230719646350713E-2</v>
      </c>
      <c r="P8007">
        <v>8150</v>
      </c>
      <c r="Q8007">
        <v>148.5</v>
      </c>
      <c r="R8007">
        <f t="shared" si="374"/>
        <v>2.0499999999999828E-3</v>
      </c>
      <c r="X8007">
        <v>8006</v>
      </c>
      <c r="Y8007">
        <v>148.1</v>
      </c>
    </row>
    <row r="8008" spans="1:25" x14ac:dyDescent="0.45">
      <c r="A8008">
        <v>8005</v>
      </c>
      <c r="B8008">
        <v>148.1</v>
      </c>
      <c r="C8008">
        <f t="shared" si="375"/>
        <v>147.79793357661347</v>
      </c>
      <c r="D8008">
        <f t="shared" si="376"/>
        <v>9.1244124137524626E-2</v>
      </c>
      <c r="P8008">
        <v>8151</v>
      </c>
      <c r="Q8008">
        <v>148.5</v>
      </c>
      <c r="R8008">
        <f t="shared" ref="R8008:R8071" si="377">(Q8205-Q8005)/200</f>
        <v>2.0499999999999828E-3</v>
      </c>
      <c r="X8008">
        <v>8007</v>
      </c>
      <c r="Y8008">
        <v>148.1</v>
      </c>
    </row>
    <row r="8009" spans="1:25" x14ac:dyDescent="0.45">
      <c r="A8009">
        <v>8006</v>
      </c>
      <c r="B8009">
        <v>148.1</v>
      </c>
      <c r="C8009">
        <f t="shared" si="375"/>
        <v>147.79968812133046</v>
      </c>
      <c r="D8009">
        <f t="shared" si="376"/>
        <v>9.0187224470023988E-2</v>
      </c>
      <c r="P8009">
        <v>8152</v>
      </c>
      <c r="Q8009">
        <v>148.5</v>
      </c>
      <c r="R8009">
        <f t="shared" si="377"/>
        <v>2.0499999999999828E-3</v>
      </c>
      <c r="X8009">
        <v>8008</v>
      </c>
      <c r="Y8009">
        <v>148.1</v>
      </c>
    </row>
    <row r="8010" spans="1:25" x14ac:dyDescent="0.45">
      <c r="A8010">
        <v>8007</v>
      </c>
      <c r="B8010">
        <v>148.1</v>
      </c>
      <c r="C8010">
        <f t="shared" si="375"/>
        <v>147.80144264003877</v>
      </c>
      <c r="D8010">
        <f t="shared" si="376"/>
        <v>8.9136497187014899E-2</v>
      </c>
      <c r="P8010">
        <v>8153</v>
      </c>
      <c r="Q8010">
        <v>148.5</v>
      </c>
      <c r="R8010">
        <f t="shared" si="377"/>
        <v>2.0499999999999828E-3</v>
      </c>
      <c r="X8010">
        <v>8009</v>
      </c>
      <c r="Y8010">
        <v>148.1</v>
      </c>
    </row>
    <row r="8011" spans="1:25" x14ac:dyDescent="0.45">
      <c r="A8011">
        <v>8008</v>
      </c>
      <c r="B8011">
        <v>148.1</v>
      </c>
      <c r="C8011">
        <f t="shared" si="375"/>
        <v>147.80319713273889</v>
      </c>
      <c r="D8011">
        <f t="shared" si="376"/>
        <v>8.8091942014414268E-2</v>
      </c>
      <c r="P8011">
        <v>8154</v>
      </c>
      <c r="Q8011">
        <v>148.5</v>
      </c>
      <c r="R8011">
        <f t="shared" si="377"/>
        <v>2.0499999999999828E-3</v>
      </c>
      <c r="X8011">
        <v>8010</v>
      </c>
      <c r="Y8011">
        <v>148.1</v>
      </c>
    </row>
    <row r="8012" spans="1:25" x14ac:dyDescent="0.45">
      <c r="A8012">
        <v>8009</v>
      </c>
      <c r="B8012">
        <v>148.1</v>
      </c>
      <c r="C8012">
        <f t="shared" si="375"/>
        <v>147.80495159943115</v>
      </c>
      <c r="D8012">
        <f t="shared" si="376"/>
        <v>8.7053558678233722E-2</v>
      </c>
      <c r="P8012">
        <v>8155</v>
      </c>
      <c r="Q8012">
        <v>148.5</v>
      </c>
      <c r="R8012">
        <f t="shared" si="377"/>
        <v>2.0499999999999828E-3</v>
      </c>
      <c r="X8012">
        <v>8011</v>
      </c>
      <c r="Y8012">
        <v>148.1</v>
      </c>
    </row>
    <row r="8013" spans="1:25" x14ac:dyDescent="0.45">
      <c r="A8013">
        <v>8010</v>
      </c>
      <c r="B8013">
        <v>148.1</v>
      </c>
      <c r="C8013">
        <f t="shared" si="375"/>
        <v>147.80670604011596</v>
      </c>
      <c r="D8013">
        <f t="shared" si="376"/>
        <v>8.602134690446038E-2</v>
      </c>
      <c r="P8013">
        <v>8156</v>
      </c>
      <c r="Q8013">
        <v>148.5</v>
      </c>
      <c r="R8013">
        <f t="shared" si="377"/>
        <v>2.0499999999999828E-3</v>
      </c>
      <c r="X8013">
        <v>8012</v>
      </c>
      <c r="Y8013">
        <v>148.1</v>
      </c>
    </row>
    <row r="8014" spans="1:25" x14ac:dyDescent="0.45">
      <c r="A8014">
        <v>8011</v>
      </c>
      <c r="B8014">
        <v>148.1</v>
      </c>
      <c r="C8014">
        <f t="shared" si="375"/>
        <v>147.80846045479367</v>
      </c>
      <c r="D8014">
        <f t="shared" si="376"/>
        <v>8.4995306419107561E-2</v>
      </c>
      <c r="P8014">
        <v>8157</v>
      </c>
      <c r="Q8014">
        <v>148.5</v>
      </c>
      <c r="R8014">
        <f t="shared" si="377"/>
        <v>2.0499999999999828E-3</v>
      </c>
      <c r="X8014">
        <v>8013</v>
      </c>
      <c r="Y8014">
        <v>148.1</v>
      </c>
    </row>
    <row r="8015" spans="1:25" x14ac:dyDescent="0.45">
      <c r="A8015">
        <v>8012</v>
      </c>
      <c r="B8015">
        <v>148.1</v>
      </c>
      <c r="C8015">
        <f t="shared" si="375"/>
        <v>147.81021484346468</v>
      </c>
      <c r="D8015">
        <f t="shared" si="376"/>
        <v>8.3975436948197854E-2</v>
      </c>
      <c r="P8015">
        <v>8158</v>
      </c>
      <c r="Q8015">
        <v>148.5</v>
      </c>
      <c r="R8015">
        <f t="shared" si="377"/>
        <v>2.0499999999999828E-3</v>
      </c>
      <c r="X8015">
        <v>8014</v>
      </c>
      <c r="Y8015">
        <v>148.1</v>
      </c>
    </row>
    <row r="8016" spans="1:25" x14ac:dyDescent="0.45">
      <c r="A8016">
        <v>8013</v>
      </c>
      <c r="B8016">
        <v>148.1</v>
      </c>
      <c r="C8016">
        <f t="shared" si="375"/>
        <v>147.81196920612939</v>
      </c>
      <c r="D8016">
        <f t="shared" si="376"/>
        <v>8.2961738217730327E-2</v>
      </c>
      <c r="P8016">
        <v>8159</v>
      </c>
      <c r="Q8016">
        <v>148.5</v>
      </c>
      <c r="R8016">
        <f t="shared" si="377"/>
        <v>2.0499999999999828E-3</v>
      </c>
      <c r="X8016">
        <v>8015</v>
      </c>
      <c r="Y8016">
        <v>148.1</v>
      </c>
    </row>
    <row r="8017" spans="1:25" x14ac:dyDescent="0.45">
      <c r="A8017">
        <v>8014</v>
      </c>
      <c r="B8017">
        <v>148.1</v>
      </c>
      <c r="C8017">
        <f t="shared" si="375"/>
        <v>147.81372354278815</v>
      </c>
      <c r="D8017">
        <f t="shared" si="376"/>
        <v>8.1954209953762916E-2</v>
      </c>
      <c r="P8017">
        <v>8160</v>
      </c>
      <c r="Q8017">
        <v>148.5</v>
      </c>
      <c r="R8017">
        <f t="shared" si="377"/>
        <v>2.0499999999999828E-3</v>
      </c>
      <c r="X8017">
        <v>8016</v>
      </c>
      <c r="Y8017">
        <v>148.1</v>
      </c>
    </row>
    <row r="8018" spans="1:25" x14ac:dyDescent="0.45">
      <c r="A8018">
        <v>8015</v>
      </c>
      <c r="B8018">
        <v>148.1</v>
      </c>
      <c r="C8018">
        <f t="shared" si="375"/>
        <v>147.81547785344139</v>
      </c>
      <c r="D8018">
        <f t="shared" si="376"/>
        <v>8.0952851882313881E-2</v>
      </c>
      <c r="P8018">
        <v>8161</v>
      </c>
      <c r="Q8018">
        <v>148.5</v>
      </c>
      <c r="R8018">
        <f t="shared" si="377"/>
        <v>2.0499999999999828E-3</v>
      </c>
      <c r="X8018">
        <v>8017</v>
      </c>
      <c r="Y8018">
        <v>148.1</v>
      </c>
    </row>
    <row r="8019" spans="1:25" x14ac:dyDescent="0.45">
      <c r="A8019">
        <v>8016</v>
      </c>
      <c r="B8019">
        <v>148.1</v>
      </c>
      <c r="C8019">
        <f t="shared" si="375"/>
        <v>147.81723213808948</v>
      </c>
      <c r="D8019">
        <f t="shared" si="376"/>
        <v>7.995766372944367E-2</v>
      </c>
      <c r="P8019">
        <v>8162</v>
      </c>
      <c r="Q8019">
        <v>148.5</v>
      </c>
      <c r="R8019">
        <f t="shared" si="377"/>
        <v>2.0499999999999828E-3</v>
      </c>
      <c r="X8019">
        <v>8018</v>
      </c>
      <c r="Y8019">
        <v>148.1</v>
      </c>
    </row>
    <row r="8020" spans="1:25" x14ac:dyDescent="0.45">
      <c r="A8020">
        <v>8017</v>
      </c>
      <c r="B8020">
        <v>148.1</v>
      </c>
      <c r="C8020">
        <f t="shared" si="375"/>
        <v>147.81898639673278</v>
      </c>
      <c r="D8020">
        <f t="shared" si="376"/>
        <v>7.8968645221221975E-2</v>
      </c>
      <c r="P8020">
        <v>8163</v>
      </c>
      <c r="Q8020">
        <v>148.5</v>
      </c>
      <c r="R8020">
        <f t="shared" si="377"/>
        <v>2.0499999999999828E-3</v>
      </c>
      <c r="X8020">
        <v>8019</v>
      </c>
      <c r="Y8020">
        <v>148.1</v>
      </c>
    </row>
    <row r="8021" spans="1:25" x14ac:dyDescent="0.45">
      <c r="A8021">
        <v>8018</v>
      </c>
      <c r="B8021">
        <v>148.1</v>
      </c>
      <c r="C8021">
        <f t="shared" si="375"/>
        <v>147.8207406293717</v>
      </c>
      <c r="D8021">
        <f t="shared" si="376"/>
        <v>7.7985796083711853E-2</v>
      </c>
      <c r="P8021">
        <v>8164</v>
      </c>
      <c r="Q8021">
        <v>148.5</v>
      </c>
      <c r="R8021">
        <f t="shared" si="377"/>
        <v>2.0499999999999828E-3</v>
      </c>
      <c r="X8021">
        <v>8020</v>
      </c>
      <c r="Y8021">
        <v>148.1</v>
      </c>
    </row>
    <row r="8022" spans="1:25" x14ac:dyDescent="0.45">
      <c r="A8022">
        <v>8019</v>
      </c>
      <c r="B8022">
        <v>148.1</v>
      </c>
      <c r="C8022">
        <f t="shared" si="375"/>
        <v>147.82249483600663</v>
      </c>
      <c r="D8022">
        <f t="shared" si="376"/>
        <v>7.7009116042986006E-2</v>
      </c>
      <c r="P8022">
        <v>8165</v>
      </c>
      <c r="Q8022">
        <v>148.5</v>
      </c>
      <c r="R8022">
        <f t="shared" si="377"/>
        <v>2.0499999999999828E-3</v>
      </c>
      <c r="X8022">
        <v>8021</v>
      </c>
      <c r="Y8022">
        <v>148.1</v>
      </c>
    </row>
    <row r="8023" spans="1:25" x14ac:dyDescent="0.45">
      <c r="A8023">
        <v>8020</v>
      </c>
      <c r="B8023">
        <v>148.1</v>
      </c>
      <c r="C8023">
        <f t="shared" si="375"/>
        <v>147.82424901663794</v>
      </c>
      <c r="D8023">
        <f t="shared" si="376"/>
        <v>7.603860482514245E-2</v>
      </c>
      <c r="P8023">
        <v>8166</v>
      </c>
      <c r="Q8023">
        <v>148.5</v>
      </c>
      <c r="R8023">
        <f t="shared" si="377"/>
        <v>2.0499999999999828E-3</v>
      </c>
      <c r="X8023">
        <v>8022</v>
      </c>
      <c r="Y8023">
        <v>148.1</v>
      </c>
    </row>
    <row r="8024" spans="1:25" x14ac:dyDescent="0.45">
      <c r="A8024">
        <v>8021</v>
      </c>
      <c r="B8024">
        <v>148.1</v>
      </c>
      <c r="C8024">
        <f t="shared" si="375"/>
        <v>147.826003171266</v>
      </c>
      <c r="D8024">
        <f t="shared" si="376"/>
        <v>7.5074262156288443E-2</v>
      </c>
      <c r="P8024">
        <v>8167</v>
      </c>
      <c r="Q8024">
        <v>148.5</v>
      </c>
      <c r="R8024">
        <f t="shared" si="377"/>
        <v>2.0499999999999828E-3</v>
      </c>
      <c r="X8024">
        <v>8023</v>
      </c>
      <c r="Y8024">
        <v>148.1</v>
      </c>
    </row>
    <row r="8025" spans="1:25" x14ac:dyDescent="0.45">
      <c r="A8025">
        <v>8022</v>
      </c>
      <c r="B8025">
        <v>148.1</v>
      </c>
      <c r="C8025">
        <f t="shared" si="375"/>
        <v>147.82775729989126</v>
      </c>
      <c r="D8025">
        <f t="shared" si="376"/>
        <v>7.4116087762494065E-2</v>
      </c>
      <c r="P8025">
        <v>8168</v>
      </c>
      <c r="Q8025">
        <v>148.5</v>
      </c>
      <c r="R8025">
        <f t="shared" si="377"/>
        <v>2.0499999999999828E-3</v>
      </c>
      <c r="X8025">
        <v>8024</v>
      </c>
      <c r="Y8025">
        <v>148.1</v>
      </c>
    </row>
    <row r="8026" spans="1:25" x14ac:dyDescent="0.45">
      <c r="A8026">
        <v>8023</v>
      </c>
      <c r="B8026">
        <v>148.1</v>
      </c>
      <c r="C8026">
        <f t="shared" si="375"/>
        <v>147.82951140251404</v>
      </c>
      <c r="D8026">
        <f t="shared" si="376"/>
        <v>7.31640813699167E-2</v>
      </c>
      <c r="P8026">
        <v>8169</v>
      </c>
      <c r="Q8026">
        <v>148.5</v>
      </c>
      <c r="R8026">
        <f t="shared" si="377"/>
        <v>2.0499999999999828E-3</v>
      </c>
      <c r="X8026">
        <v>8025</v>
      </c>
      <c r="Y8026">
        <v>148.1</v>
      </c>
    </row>
    <row r="8027" spans="1:25" x14ac:dyDescent="0.45">
      <c r="A8027">
        <v>8024</v>
      </c>
      <c r="B8027">
        <v>148.1</v>
      </c>
      <c r="C8027">
        <f t="shared" si="375"/>
        <v>147.83126547913474</v>
      </c>
      <c r="D8027">
        <f t="shared" si="376"/>
        <v>7.2218242704676361E-2</v>
      </c>
      <c r="P8027">
        <v>8170</v>
      </c>
      <c r="Q8027">
        <v>148.5</v>
      </c>
      <c r="R8027">
        <f t="shared" si="377"/>
        <v>2.0499999999999828E-3</v>
      </c>
      <c r="X8027">
        <v>8026</v>
      </c>
      <c r="Y8027">
        <v>148.1</v>
      </c>
    </row>
    <row r="8028" spans="1:25" x14ac:dyDescent="0.45">
      <c r="A8028">
        <v>8025</v>
      </c>
      <c r="B8028">
        <v>148.1</v>
      </c>
      <c r="C8028">
        <f t="shared" si="375"/>
        <v>147.83301952975378</v>
      </c>
      <c r="D8028">
        <f t="shared" si="376"/>
        <v>7.1278571492887521E-2</v>
      </c>
      <c r="P8028">
        <v>8171</v>
      </c>
      <c r="Q8028">
        <v>148.5</v>
      </c>
      <c r="R8028">
        <f t="shared" si="377"/>
        <v>2.0499999999999828E-3</v>
      </c>
      <c r="X8028">
        <v>8027</v>
      </c>
      <c r="Y8028">
        <v>148.1</v>
      </c>
    </row>
    <row r="8029" spans="1:25" x14ac:dyDescent="0.45">
      <c r="A8029">
        <v>8026</v>
      </c>
      <c r="B8029">
        <v>148.1</v>
      </c>
      <c r="C8029">
        <f t="shared" si="375"/>
        <v>147.83477355437151</v>
      </c>
      <c r="D8029">
        <f t="shared" si="376"/>
        <v>7.0345067460719932E-2</v>
      </c>
      <c r="P8029">
        <v>8172</v>
      </c>
      <c r="Q8029">
        <v>148.5</v>
      </c>
      <c r="R8029">
        <f t="shared" si="377"/>
        <v>2.0499999999999828E-3</v>
      </c>
      <c r="X8029">
        <v>8028</v>
      </c>
      <c r="Y8029">
        <v>148.1</v>
      </c>
    </row>
    <row r="8030" spans="1:25" x14ac:dyDescent="0.45">
      <c r="A8030">
        <v>8027</v>
      </c>
      <c r="B8030">
        <v>148.1</v>
      </c>
      <c r="C8030">
        <f t="shared" si="375"/>
        <v>147.83652755298831</v>
      </c>
      <c r="D8030">
        <f t="shared" si="376"/>
        <v>6.9417730334322192E-2</v>
      </c>
      <c r="P8030">
        <v>8173</v>
      </c>
      <c r="Q8030">
        <v>148.5</v>
      </c>
      <c r="R8030">
        <f t="shared" si="377"/>
        <v>2.0499999999999828E-3</v>
      </c>
      <c r="X8030">
        <v>8029</v>
      </c>
      <c r="Y8030">
        <v>148.1</v>
      </c>
    </row>
    <row r="8031" spans="1:25" x14ac:dyDescent="0.45">
      <c r="A8031">
        <v>8028</v>
      </c>
      <c r="B8031">
        <v>148.1</v>
      </c>
      <c r="C8031">
        <f t="shared" si="375"/>
        <v>147.8382815256046</v>
      </c>
      <c r="D8031">
        <f t="shared" si="376"/>
        <v>6.8496559839852603E-2</v>
      </c>
      <c r="P8031">
        <v>8174</v>
      </c>
      <c r="Q8031">
        <v>148.5</v>
      </c>
      <c r="R8031">
        <f t="shared" si="377"/>
        <v>2.0499999999999828E-3</v>
      </c>
      <c r="X8031">
        <v>8030</v>
      </c>
      <c r="Y8031">
        <v>148.1</v>
      </c>
    </row>
    <row r="8032" spans="1:25" x14ac:dyDescent="0.45">
      <c r="A8032">
        <v>8029</v>
      </c>
      <c r="B8032">
        <v>148.1</v>
      </c>
      <c r="C8032">
        <f t="shared" si="375"/>
        <v>147.84003547222073</v>
      </c>
      <c r="D8032">
        <f t="shared" si="376"/>
        <v>6.7581555703493848E-2</v>
      </c>
      <c r="P8032">
        <v>8175</v>
      </c>
      <c r="Q8032">
        <v>148.5</v>
      </c>
      <c r="R8032">
        <f t="shared" si="377"/>
        <v>2.0499999999999828E-3</v>
      </c>
      <c r="X8032">
        <v>8031</v>
      </c>
      <c r="Y8032">
        <v>148.1</v>
      </c>
    </row>
    <row r="8033" spans="1:25" x14ac:dyDescent="0.45">
      <c r="A8033">
        <v>8030</v>
      </c>
      <c r="B8033">
        <v>148.1</v>
      </c>
      <c r="C8033">
        <f t="shared" si="375"/>
        <v>147.84178939283711</v>
      </c>
      <c r="D8033">
        <f t="shared" si="376"/>
        <v>6.6672717651423144E-2</v>
      </c>
      <c r="P8033">
        <v>8176</v>
      </c>
      <c r="Q8033">
        <v>148.5</v>
      </c>
      <c r="R8033">
        <f t="shared" si="377"/>
        <v>2.0499999999999828E-3</v>
      </c>
      <c r="X8033">
        <v>8032</v>
      </c>
      <c r="Y8033">
        <v>148.1</v>
      </c>
    </row>
    <row r="8034" spans="1:25" x14ac:dyDescent="0.45">
      <c r="A8034">
        <v>8031</v>
      </c>
      <c r="B8034">
        <v>148.1</v>
      </c>
      <c r="C8034">
        <f t="shared" si="375"/>
        <v>147.84354328745411</v>
      </c>
      <c r="D8034">
        <f t="shared" si="376"/>
        <v>6.5770045409841993E-2</v>
      </c>
      <c r="P8034">
        <v>8177</v>
      </c>
      <c r="Q8034">
        <v>148.5</v>
      </c>
      <c r="R8034">
        <f t="shared" si="377"/>
        <v>2.0499999999999828E-3</v>
      </c>
      <c r="X8034">
        <v>8033</v>
      </c>
      <c r="Y8034">
        <v>148.1</v>
      </c>
    </row>
    <row r="8035" spans="1:25" x14ac:dyDescent="0.45">
      <c r="A8035">
        <v>8032</v>
      </c>
      <c r="B8035">
        <v>148.1</v>
      </c>
      <c r="C8035">
        <f t="shared" si="375"/>
        <v>147.84529715607215</v>
      </c>
      <c r="D8035">
        <f t="shared" si="376"/>
        <v>6.4873538704932135E-2</v>
      </c>
      <c r="P8035">
        <v>8178</v>
      </c>
      <c r="Q8035">
        <v>148.5</v>
      </c>
      <c r="R8035">
        <f t="shared" si="377"/>
        <v>2.0499999999999828E-3</v>
      </c>
      <c r="X8035">
        <v>8034</v>
      </c>
      <c r="Y8035">
        <v>148.1</v>
      </c>
    </row>
    <row r="8036" spans="1:25" x14ac:dyDescent="0.45">
      <c r="A8036">
        <v>8033</v>
      </c>
      <c r="B8036">
        <v>148.1</v>
      </c>
      <c r="C8036">
        <f t="shared" si="375"/>
        <v>147.84705099869154</v>
      </c>
      <c r="D8036">
        <f t="shared" si="376"/>
        <v>6.3983197262942854E-2</v>
      </c>
      <c r="P8036">
        <v>8179</v>
      </c>
      <c r="Q8036">
        <v>148.5</v>
      </c>
      <c r="R8036">
        <f t="shared" si="377"/>
        <v>-0.74250000000000005</v>
      </c>
      <c r="X8036">
        <v>8035</v>
      </c>
      <c r="Y8036">
        <v>148.1</v>
      </c>
    </row>
    <row r="8037" spans="1:25" x14ac:dyDescent="0.45">
      <c r="A8037">
        <v>8034</v>
      </c>
      <c r="B8037">
        <v>148.1</v>
      </c>
      <c r="C8037">
        <f t="shared" si="375"/>
        <v>147.84880481531275</v>
      </c>
      <c r="D8037">
        <f t="shared" si="376"/>
        <v>6.3099020810060524E-2</v>
      </c>
      <c r="P8037">
        <v>8180</v>
      </c>
      <c r="Q8037">
        <v>148.5</v>
      </c>
      <c r="R8037">
        <f t="shared" si="377"/>
        <v>-0.74250000000000005</v>
      </c>
      <c r="X8037">
        <v>8036</v>
      </c>
      <c r="Y8037">
        <v>148.1</v>
      </c>
    </row>
    <row r="8038" spans="1:25" x14ac:dyDescent="0.45">
      <c r="A8038">
        <v>8035</v>
      </c>
      <c r="B8038">
        <v>148.1</v>
      </c>
      <c r="C8038">
        <f t="shared" si="375"/>
        <v>147.8505586059361</v>
      </c>
      <c r="D8038">
        <f t="shared" si="376"/>
        <v>6.2221009072538622E-2</v>
      </c>
      <c r="P8038">
        <v>8181</v>
      </c>
      <c r="Q8038">
        <v>148.5</v>
      </c>
      <c r="R8038">
        <f t="shared" si="377"/>
        <v>-0.74250000000000005</v>
      </c>
      <c r="X8038">
        <v>8037</v>
      </c>
      <c r="Y8038">
        <v>148.1</v>
      </c>
    </row>
    <row r="8039" spans="1:25" x14ac:dyDescent="0.45">
      <c r="A8039">
        <v>8036</v>
      </c>
      <c r="B8039">
        <v>148.1</v>
      </c>
      <c r="C8039">
        <f t="shared" si="375"/>
        <v>147.85231237056203</v>
      </c>
      <c r="D8039">
        <f t="shared" si="376"/>
        <v>6.1349161776597272E-2</v>
      </c>
      <c r="P8039">
        <v>8182</v>
      </c>
      <c r="Q8039">
        <v>148.5</v>
      </c>
      <c r="R8039">
        <f t="shared" si="377"/>
        <v>-0.74250000000000005</v>
      </c>
      <c r="X8039">
        <v>8038</v>
      </c>
      <c r="Y8039">
        <v>148.1</v>
      </c>
    </row>
    <row r="8040" spans="1:25" x14ac:dyDescent="0.45">
      <c r="A8040">
        <v>8037</v>
      </c>
      <c r="B8040">
        <v>148.1</v>
      </c>
      <c r="C8040">
        <f t="shared" si="375"/>
        <v>147.85406610919091</v>
      </c>
      <c r="D8040">
        <f t="shared" si="376"/>
        <v>6.0483478648494564E-2</v>
      </c>
      <c r="P8040">
        <v>8183</v>
      </c>
      <c r="Q8040">
        <v>148.5</v>
      </c>
      <c r="R8040">
        <f t="shared" si="377"/>
        <v>-0.74250000000000005</v>
      </c>
      <c r="X8040">
        <v>8039</v>
      </c>
      <c r="Y8040">
        <v>148.1</v>
      </c>
    </row>
    <row r="8041" spans="1:25" x14ac:dyDescent="0.45">
      <c r="A8041">
        <v>8038</v>
      </c>
      <c r="B8041">
        <v>148.1</v>
      </c>
      <c r="C8041">
        <f t="shared" si="375"/>
        <v>147.85581982182308</v>
      </c>
      <c r="D8041">
        <f t="shared" si="376"/>
        <v>5.9623959414511721E-2</v>
      </c>
      <c r="P8041">
        <v>8184</v>
      </c>
      <c r="Q8041">
        <v>148.5</v>
      </c>
      <c r="R8041">
        <f t="shared" si="377"/>
        <v>-0.74250000000000005</v>
      </c>
      <c r="X8041">
        <v>8040</v>
      </c>
      <c r="Y8041">
        <v>148.1</v>
      </c>
    </row>
    <row r="8042" spans="1:25" x14ac:dyDescent="0.45">
      <c r="A8042">
        <v>8039</v>
      </c>
      <c r="B8042">
        <v>148.1</v>
      </c>
      <c r="C8042">
        <f t="shared" si="375"/>
        <v>147.85757350845898</v>
      </c>
      <c r="D8042">
        <f t="shared" si="376"/>
        <v>5.8770603800883676E-2</v>
      </c>
      <c r="P8042">
        <v>8185</v>
      </c>
      <c r="Q8042">
        <v>148.5</v>
      </c>
      <c r="R8042">
        <f t="shared" si="377"/>
        <v>-0.74250000000000005</v>
      </c>
      <c r="X8042">
        <v>8041</v>
      </c>
      <c r="Y8042">
        <v>148.1</v>
      </c>
    </row>
    <row r="8043" spans="1:25" x14ac:dyDescent="0.45">
      <c r="A8043">
        <v>8040</v>
      </c>
      <c r="B8043">
        <v>148.1</v>
      </c>
      <c r="C8043">
        <f t="shared" si="375"/>
        <v>147.85932716909895</v>
      </c>
      <c r="D8043">
        <f t="shared" si="376"/>
        <v>5.7923411533924211E-2</v>
      </c>
      <c r="P8043">
        <v>8186</v>
      </c>
      <c r="Q8043">
        <v>148.5</v>
      </c>
      <c r="R8043">
        <f t="shared" si="377"/>
        <v>-0.74250000000000005</v>
      </c>
      <c r="X8043">
        <v>8042</v>
      </c>
      <c r="Y8043">
        <v>148.1</v>
      </c>
    </row>
    <row r="8044" spans="1:25" x14ac:dyDescent="0.45">
      <c r="A8044">
        <v>8041</v>
      </c>
      <c r="B8044">
        <v>148.1</v>
      </c>
      <c r="C8044">
        <f t="shared" si="375"/>
        <v>147.86108080374342</v>
      </c>
      <c r="D8044">
        <f t="shared" si="376"/>
        <v>5.7082382339887633E-2</v>
      </c>
      <c r="P8044">
        <v>8187</v>
      </c>
      <c r="Q8044">
        <v>148.5</v>
      </c>
      <c r="R8044">
        <f t="shared" si="377"/>
        <v>-0.74250000000000005</v>
      </c>
      <c r="X8044">
        <v>8043</v>
      </c>
      <c r="Y8044">
        <v>148.1</v>
      </c>
    </row>
    <row r="8045" spans="1:25" x14ac:dyDescent="0.45">
      <c r="A8045">
        <v>8042</v>
      </c>
      <c r="B8045">
        <v>148.1</v>
      </c>
      <c r="C8045">
        <f t="shared" si="375"/>
        <v>147.86283441239274</v>
      </c>
      <c r="D8045">
        <f t="shared" si="376"/>
        <v>5.6247515945092613E-2</v>
      </c>
      <c r="P8045">
        <v>8188</v>
      </c>
      <c r="Q8045">
        <v>148.5</v>
      </c>
      <c r="R8045">
        <f t="shared" si="377"/>
        <v>-0.74250000000000005</v>
      </c>
      <c r="X8045">
        <v>8044</v>
      </c>
      <c r="Y8045">
        <v>148.1</v>
      </c>
    </row>
    <row r="8046" spans="1:25" x14ac:dyDescent="0.45">
      <c r="A8046">
        <v>8043</v>
      </c>
      <c r="B8046">
        <v>148.1</v>
      </c>
      <c r="C8046">
        <f t="shared" si="375"/>
        <v>147.86458799504732</v>
      </c>
      <c r="D8046">
        <f t="shared" si="376"/>
        <v>5.5418812075839902E-2</v>
      </c>
      <c r="P8046">
        <v>8189</v>
      </c>
      <c r="Q8046">
        <v>148.5</v>
      </c>
      <c r="R8046">
        <f t="shared" si="377"/>
        <v>-0.74250000000000005</v>
      </c>
      <c r="X8046">
        <v>8045</v>
      </c>
      <c r="Y8046">
        <v>148.1</v>
      </c>
    </row>
    <row r="8047" spans="1:25" x14ac:dyDescent="0.45">
      <c r="A8047">
        <v>8044</v>
      </c>
      <c r="B8047">
        <v>148.1</v>
      </c>
      <c r="C8047">
        <f t="shared" si="375"/>
        <v>147.86634155170754</v>
      </c>
      <c r="D8047">
        <f t="shared" si="376"/>
        <v>5.4596270458439879E-2</v>
      </c>
      <c r="P8047">
        <v>8190</v>
      </c>
      <c r="Q8047">
        <v>148.5</v>
      </c>
      <c r="R8047">
        <f t="shared" si="377"/>
        <v>-0.74250000000000005</v>
      </c>
      <c r="X8047">
        <v>8046</v>
      </c>
      <c r="Y8047">
        <v>148.1</v>
      </c>
    </row>
    <row r="8048" spans="1:25" x14ac:dyDescent="0.45">
      <c r="A8048">
        <v>8045</v>
      </c>
      <c r="B8048">
        <v>148.1</v>
      </c>
      <c r="C8048">
        <f t="shared" si="375"/>
        <v>147.86809508237377</v>
      </c>
      <c r="D8048">
        <f t="shared" si="376"/>
        <v>5.377989081922574E-2</v>
      </c>
      <c r="P8048">
        <v>8191</v>
      </c>
      <c r="Q8048">
        <v>148.5</v>
      </c>
      <c r="R8048">
        <f t="shared" si="377"/>
        <v>-0.74250000000000005</v>
      </c>
      <c r="X8048">
        <v>8047</v>
      </c>
      <c r="Y8048">
        <v>148.1</v>
      </c>
    </row>
    <row r="8049" spans="1:25" x14ac:dyDescent="0.45">
      <c r="A8049">
        <v>8046</v>
      </c>
      <c r="B8049">
        <v>148.1</v>
      </c>
      <c r="C8049">
        <f t="shared" si="375"/>
        <v>147.86984858704642</v>
      </c>
      <c r="D8049">
        <f t="shared" si="376"/>
        <v>5.2969672884526857E-2</v>
      </c>
      <c r="P8049">
        <v>8192</v>
      </c>
      <c r="Q8049">
        <v>148.5</v>
      </c>
      <c r="R8049">
        <f t="shared" si="377"/>
        <v>-0.74250000000000005</v>
      </c>
      <c r="X8049">
        <v>8048</v>
      </c>
      <c r="Y8049">
        <v>148.1</v>
      </c>
    </row>
    <row r="8050" spans="1:25" x14ac:dyDescent="0.45">
      <c r="A8050">
        <v>8047</v>
      </c>
      <c r="B8050">
        <v>148.1</v>
      </c>
      <c r="C8050">
        <f t="shared" si="375"/>
        <v>147.87160206572588</v>
      </c>
      <c r="D8050">
        <f t="shared" si="376"/>
        <v>5.2165616380682213E-2</v>
      </c>
      <c r="P8050">
        <v>8193</v>
      </c>
      <c r="Q8050">
        <v>148.5</v>
      </c>
      <c r="R8050">
        <f t="shared" si="377"/>
        <v>-0.74250000000000005</v>
      </c>
      <c r="X8050">
        <v>8049</v>
      </c>
      <c r="Y8050">
        <v>148.1</v>
      </c>
    </row>
    <row r="8051" spans="1:25" x14ac:dyDescent="0.45">
      <c r="A8051">
        <v>8048</v>
      </c>
      <c r="B8051">
        <v>148.1</v>
      </c>
      <c r="C8051">
        <f t="shared" si="375"/>
        <v>147.8733555184125</v>
      </c>
      <c r="D8051">
        <f t="shared" si="376"/>
        <v>5.1367721034066199E-2</v>
      </c>
      <c r="P8051">
        <v>8194</v>
      </c>
      <c r="Q8051">
        <v>148.5</v>
      </c>
      <c r="R8051">
        <f t="shared" si="377"/>
        <v>-0.74250000000000005</v>
      </c>
      <c r="X8051">
        <v>8050</v>
      </c>
      <c r="Y8051">
        <v>148.1</v>
      </c>
    </row>
    <row r="8052" spans="1:25" x14ac:dyDescent="0.45">
      <c r="A8052">
        <v>8049</v>
      </c>
      <c r="B8052">
        <v>148.1</v>
      </c>
      <c r="C8052">
        <f t="shared" si="375"/>
        <v>147.87510894510666</v>
      </c>
      <c r="D8052">
        <f t="shared" si="376"/>
        <v>5.0575986571036492E-2</v>
      </c>
      <c r="P8052">
        <v>8195</v>
      </c>
      <c r="Q8052">
        <v>148.5</v>
      </c>
      <c r="R8052">
        <f t="shared" si="377"/>
        <v>-0.74250000000000005</v>
      </c>
      <c r="X8052">
        <v>8051</v>
      </c>
      <c r="Y8052">
        <v>148.1</v>
      </c>
    </row>
    <row r="8053" spans="1:25" x14ac:dyDescent="0.45">
      <c r="A8053">
        <v>8050</v>
      </c>
      <c r="B8053">
        <v>148.1</v>
      </c>
      <c r="C8053">
        <f t="shared" si="375"/>
        <v>147.8768623458088</v>
      </c>
      <c r="D8053">
        <f t="shared" si="376"/>
        <v>4.97904127179477E-2</v>
      </c>
      <c r="P8053">
        <v>8196</v>
      </c>
      <c r="Q8053">
        <v>148.5</v>
      </c>
      <c r="R8053">
        <f t="shared" si="377"/>
        <v>-0.74250000000000005</v>
      </c>
      <c r="X8053">
        <v>8052</v>
      </c>
      <c r="Y8053">
        <v>148.1</v>
      </c>
    </row>
    <row r="8054" spans="1:25" x14ac:dyDescent="0.45">
      <c r="A8054">
        <v>8051</v>
      </c>
      <c r="B8054">
        <v>148.1</v>
      </c>
      <c r="C8054">
        <f t="shared" si="375"/>
        <v>147.87861572051926</v>
      </c>
      <c r="D8054">
        <f t="shared" si="376"/>
        <v>4.9010999201202228E-2</v>
      </c>
      <c r="P8054">
        <v>8197</v>
      </c>
      <c r="Q8054">
        <v>148.5</v>
      </c>
      <c r="R8054">
        <f t="shared" si="377"/>
        <v>-0.74250000000000005</v>
      </c>
      <c r="X8054">
        <v>8053</v>
      </c>
      <c r="Y8054">
        <v>148.1</v>
      </c>
    </row>
    <row r="8055" spans="1:25" x14ac:dyDescent="0.45">
      <c r="A8055">
        <v>8052</v>
      </c>
      <c r="B8055">
        <v>148.1</v>
      </c>
      <c r="C8055">
        <f t="shared" si="375"/>
        <v>147.88036906923844</v>
      </c>
      <c r="D8055">
        <f t="shared" si="376"/>
        <v>4.8237745747186353E-2</v>
      </c>
      <c r="P8055">
        <v>8198</v>
      </c>
      <c r="Q8055">
        <v>148.5</v>
      </c>
      <c r="R8055">
        <f t="shared" si="377"/>
        <v>-0.74250000000000005</v>
      </c>
      <c r="X8055">
        <v>8054</v>
      </c>
      <c r="Y8055">
        <v>148.1</v>
      </c>
    </row>
    <row r="8056" spans="1:25" x14ac:dyDescent="0.45">
      <c r="A8056">
        <v>8053</v>
      </c>
      <c r="B8056">
        <v>148.1</v>
      </c>
      <c r="C8056">
        <f t="shared" si="375"/>
        <v>147.88212239196673</v>
      </c>
      <c r="D8056">
        <f t="shared" si="376"/>
        <v>4.7470652082295971E-2</v>
      </c>
      <c r="P8056">
        <v>8199</v>
      </c>
      <c r="Q8056">
        <v>148.5</v>
      </c>
      <c r="R8056">
        <f t="shared" si="377"/>
        <v>-0.74250000000000005</v>
      </c>
      <c r="X8056">
        <v>8055</v>
      </c>
      <c r="Y8056">
        <v>148.1</v>
      </c>
    </row>
    <row r="8057" spans="1:25" x14ac:dyDescent="0.45">
      <c r="A8057">
        <v>8054</v>
      </c>
      <c r="B8057">
        <v>148.1</v>
      </c>
      <c r="C8057">
        <f t="shared" si="375"/>
        <v>147.88387568870451</v>
      </c>
      <c r="D8057">
        <f t="shared" si="376"/>
        <v>4.6709717932948924E-2</v>
      </c>
      <c r="P8057">
        <v>8200</v>
      </c>
      <c r="Q8057">
        <v>148.5</v>
      </c>
      <c r="R8057">
        <f t="shared" si="377"/>
        <v>-0.74250000000000005</v>
      </c>
      <c r="X8057">
        <v>8056</v>
      </c>
      <c r="Y8057">
        <v>148.1</v>
      </c>
    </row>
    <row r="8058" spans="1:25" x14ac:dyDescent="0.45">
      <c r="A8058">
        <v>8055</v>
      </c>
      <c r="B8058">
        <v>148.1</v>
      </c>
      <c r="C8058">
        <f t="shared" si="375"/>
        <v>147.88562895945216</v>
      </c>
      <c r="D8058">
        <f t="shared" si="376"/>
        <v>4.5954943025560073E-2</v>
      </c>
      <c r="P8058">
        <v>8201</v>
      </c>
      <c r="Q8058">
        <v>148.5</v>
      </c>
      <c r="R8058">
        <f t="shared" si="377"/>
        <v>-0.74250000000000005</v>
      </c>
      <c r="X8058">
        <v>8057</v>
      </c>
      <c r="Y8058">
        <v>148.1</v>
      </c>
    </row>
    <row r="8059" spans="1:25" x14ac:dyDescent="0.45">
      <c r="A8059">
        <v>8056</v>
      </c>
      <c r="B8059">
        <v>148.1</v>
      </c>
      <c r="C8059">
        <f t="shared" si="375"/>
        <v>147.88738220421004</v>
      </c>
      <c r="D8059">
        <f t="shared" si="376"/>
        <v>4.5206327086578103E-2</v>
      </c>
      <c r="P8059">
        <v>8202</v>
      </c>
      <c r="Q8059">
        <v>148.5</v>
      </c>
      <c r="R8059">
        <f t="shared" si="377"/>
        <v>-0.74250000000000005</v>
      </c>
      <c r="X8059">
        <v>8058</v>
      </c>
      <c r="Y8059">
        <v>148.1</v>
      </c>
    </row>
    <row r="8060" spans="1:25" x14ac:dyDescent="0.45">
      <c r="A8060">
        <v>8057</v>
      </c>
      <c r="B8060">
        <v>148.1</v>
      </c>
      <c r="C8060">
        <f t="shared" si="375"/>
        <v>147.88913542297863</v>
      </c>
      <c r="D8060">
        <f t="shared" si="376"/>
        <v>4.4463869842400611E-2</v>
      </c>
      <c r="P8060">
        <v>8203</v>
      </c>
      <c r="Q8060">
        <v>148.5</v>
      </c>
      <c r="R8060">
        <f t="shared" si="377"/>
        <v>-0.74250000000000005</v>
      </c>
      <c r="X8060">
        <v>8059</v>
      </c>
      <c r="Y8060">
        <v>148.1</v>
      </c>
    </row>
    <row r="8061" spans="1:25" x14ac:dyDescent="0.45">
      <c r="A8061">
        <v>8058</v>
      </c>
      <c r="B8061">
        <v>148.1</v>
      </c>
      <c r="C8061">
        <f t="shared" si="375"/>
        <v>147.8908886157582</v>
      </c>
      <c r="D8061">
        <f t="shared" si="376"/>
        <v>4.3727571019519205E-2</v>
      </c>
      <c r="P8061">
        <v>8204</v>
      </c>
      <c r="Q8061">
        <v>148.5</v>
      </c>
      <c r="R8061">
        <f t="shared" si="377"/>
        <v>-0.74250000000000005</v>
      </c>
      <c r="X8061">
        <v>8060</v>
      </c>
      <c r="Y8061">
        <v>148.1</v>
      </c>
    </row>
    <row r="8062" spans="1:25" x14ac:dyDescent="0.45">
      <c r="A8062">
        <v>8059</v>
      </c>
      <c r="B8062">
        <v>148.1</v>
      </c>
      <c r="C8062">
        <f t="shared" si="375"/>
        <v>147.89264178254922</v>
      </c>
      <c r="D8062">
        <f t="shared" si="376"/>
        <v>4.299743034436284E-2</v>
      </c>
      <c r="P8062">
        <v>8205</v>
      </c>
      <c r="Q8062">
        <v>148.5</v>
      </c>
      <c r="R8062">
        <f t="shared" si="377"/>
        <v>-0.74250000000000005</v>
      </c>
      <c r="X8062">
        <v>8061</v>
      </c>
      <c r="Y8062">
        <v>148.1</v>
      </c>
    </row>
    <row r="8063" spans="1:25" x14ac:dyDescent="0.45">
      <c r="A8063">
        <v>8060</v>
      </c>
      <c r="B8063">
        <v>148.1</v>
      </c>
      <c r="C8063">
        <f t="shared" si="375"/>
        <v>147.89439492335202</v>
      </c>
      <c r="D8063">
        <f t="shared" si="376"/>
        <v>4.2273447543417622E-2</v>
      </c>
      <c r="P8063">
        <v>8206</v>
      </c>
      <c r="Q8063">
        <v>148.5</v>
      </c>
      <c r="R8063">
        <f t="shared" si="377"/>
        <v>-0.74250000000000005</v>
      </c>
      <c r="X8063">
        <v>8062</v>
      </c>
      <c r="Y8063">
        <v>148.1</v>
      </c>
    </row>
    <row r="8064" spans="1:25" x14ac:dyDescent="0.45">
      <c r="A8064">
        <v>8061</v>
      </c>
      <c r="B8064">
        <v>148.1</v>
      </c>
      <c r="C8064">
        <f t="shared" si="375"/>
        <v>147.89614803816698</v>
      </c>
      <c r="D8064">
        <f t="shared" si="376"/>
        <v>4.1555622343166926E-2</v>
      </c>
      <c r="P8064">
        <v>8207</v>
      </c>
      <c r="Q8064">
        <v>148.5</v>
      </c>
      <c r="R8064">
        <f t="shared" si="377"/>
        <v>-0.74250000000000005</v>
      </c>
      <c r="X8064">
        <v>8063</v>
      </c>
      <c r="Y8064">
        <v>148.1</v>
      </c>
    </row>
    <row r="8065" spans="1:25" x14ac:dyDescent="0.45">
      <c r="A8065">
        <v>8062</v>
      </c>
      <c r="B8065">
        <v>148.1</v>
      </c>
      <c r="C8065">
        <f t="shared" si="375"/>
        <v>147.89790112699455</v>
      </c>
      <c r="D8065">
        <f t="shared" si="376"/>
        <v>4.0843954470068895E-2</v>
      </c>
      <c r="P8065">
        <v>8208</v>
      </c>
      <c r="Q8065">
        <v>148.5</v>
      </c>
      <c r="R8065">
        <f t="shared" si="377"/>
        <v>-0.74250000000000005</v>
      </c>
      <c r="X8065">
        <v>8064</v>
      </c>
      <c r="Y8065">
        <v>148.1</v>
      </c>
    </row>
    <row r="8066" spans="1:25" x14ac:dyDescent="0.45">
      <c r="A8066">
        <v>8063</v>
      </c>
      <c r="B8066">
        <v>148.1</v>
      </c>
      <c r="C8066">
        <f t="shared" si="375"/>
        <v>147.89965418983508</v>
      </c>
      <c r="D8066">
        <f t="shared" si="376"/>
        <v>4.0138443650637644E-2</v>
      </c>
      <c r="P8066">
        <v>8209</v>
      </c>
      <c r="Q8066">
        <v>148.5</v>
      </c>
      <c r="R8066">
        <f t="shared" si="377"/>
        <v>-0.74250000000000005</v>
      </c>
      <c r="X8066">
        <v>8065</v>
      </c>
      <c r="Y8066">
        <v>148.1</v>
      </c>
    </row>
    <row r="8067" spans="1:25" x14ac:dyDescent="0.45">
      <c r="A8067">
        <v>8064</v>
      </c>
      <c r="B8067">
        <v>148.1</v>
      </c>
      <c r="C8067">
        <f t="shared" si="375"/>
        <v>147.90140722668892</v>
      </c>
      <c r="D8067">
        <f t="shared" si="376"/>
        <v>3.9439089611384835E-2</v>
      </c>
      <c r="P8067">
        <v>8210</v>
      </c>
      <c r="Q8067">
        <v>148.5</v>
      </c>
      <c r="R8067">
        <f t="shared" si="377"/>
        <v>-0.74250000000000005</v>
      </c>
      <c r="X8067">
        <v>8066</v>
      </c>
      <c r="Y8067">
        <v>148.1</v>
      </c>
    </row>
    <row r="8068" spans="1:25" x14ac:dyDescent="0.45">
      <c r="A8068">
        <v>8065</v>
      </c>
      <c r="B8068">
        <v>148.1</v>
      </c>
      <c r="C8068">
        <f t="shared" ref="C8068:C8131" si="378">$H$4 - $I$4*EXP(-A8068/$J$4)</f>
        <v>147.90316023755651</v>
      </c>
      <c r="D8068">
        <f t="shared" ref="D8068:D8131" si="379">(B8068-C8068)^2</f>
        <v>3.8745892078809005E-2</v>
      </c>
      <c r="P8068">
        <v>8211</v>
      </c>
      <c r="Q8068">
        <v>148.5</v>
      </c>
      <c r="R8068">
        <f t="shared" si="377"/>
        <v>-0.74250000000000005</v>
      </c>
      <c r="X8068">
        <v>8067</v>
      </c>
      <c r="Y8068">
        <v>148.1</v>
      </c>
    </row>
    <row r="8069" spans="1:25" x14ac:dyDescent="0.45">
      <c r="A8069">
        <v>8066</v>
      </c>
      <c r="B8069">
        <v>148.1</v>
      </c>
      <c r="C8069">
        <f t="shared" si="378"/>
        <v>147.90491322243821</v>
      </c>
      <c r="D8069">
        <f t="shared" si="379"/>
        <v>3.8058850779440878E-2</v>
      </c>
      <c r="P8069">
        <v>8212</v>
      </c>
      <c r="Q8069">
        <v>148.5</v>
      </c>
      <c r="R8069">
        <f t="shared" si="377"/>
        <v>-0.74250000000000005</v>
      </c>
      <c r="X8069">
        <v>8068</v>
      </c>
      <c r="Y8069">
        <v>148.1</v>
      </c>
    </row>
    <row r="8070" spans="1:25" x14ac:dyDescent="0.45">
      <c r="A8070">
        <v>8067</v>
      </c>
      <c r="B8070">
        <v>148.1</v>
      </c>
      <c r="C8070">
        <f t="shared" si="378"/>
        <v>147.9066661813344</v>
      </c>
      <c r="D8070">
        <f t="shared" si="379"/>
        <v>3.7377965439820422E-2</v>
      </c>
      <c r="P8070">
        <v>8213</v>
      </c>
      <c r="Q8070">
        <v>148.5</v>
      </c>
      <c r="R8070">
        <f t="shared" si="377"/>
        <v>-0.74250000000000005</v>
      </c>
      <c r="X8070">
        <v>8069</v>
      </c>
      <c r="Y8070">
        <v>148.1</v>
      </c>
    </row>
    <row r="8071" spans="1:25" x14ac:dyDescent="0.45">
      <c r="A8071">
        <v>8068</v>
      </c>
      <c r="B8071">
        <v>148.1</v>
      </c>
      <c r="C8071">
        <f t="shared" si="378"/>
        <v>147.90841911424548</v>
      </c>
      <c r="D8071">
        <f t="shared" si="379"/>
        <v>3.6703235786485947E-2</v>
      </c>
      <c r="P8071">
        <v>8214</v>
      </c>
      <c r="Q8071">
        <v>148.5</v>
      </c>
      <c r="R8071">
        <f t="shared" si="377"/>
        <v>-0.74250000000000005</v>
      </c>
      <c r="X8071">
        <v>8070</v>
      </c>
      <c r="Y8071">
        <v>148.1</v>
      </c>
    </row>
    <row r="8072" spans="1:25" x14ac:dyDescent="0.45">
      <c r="A8072">
        <v>8069</v>
      </c>
      <c r="B8072">
        <v>148.1</v>
      </c>
      <c r="C8072">
        <f t="shared" si="378"/>
        <v>147.9101720211718</v>
      </c>
      <c r="D8072">
        <f t="shared" si="379"/>
        <v>3.6034661545996181E-2</v>
      </c>
      <c r="P8072">
        <v>8215</v>
      </c>
      <c r="Q8072">
        <v>148.5</v>
      </c>
      <c r="R8072">
        <f t="shared" ref="R8072:R8135" si="380">(Q8269-Q8069)/200</f>
        <v>-0.74250000000000005</v>
      </c>
      <c r="X8072">
        <v>8071</v>
      </c>
      <c r="Y8072">
        <v>148.1</v>
      </c>
    </row>
    <row r="8073" spans="1:25" x14ac:dyDescent="0.45">
      <c r="A8073">
        <v>8070</v>
      </c>
      <c r="B8073">
        <v>148.1</v>
      </c>
      <c r="C8073">
        <f t="shared" si="378"/>
        <v>147.91192490211381</v>
      </c>
      <c r="D8073">
        <f t="shared" si="379"/>
        <v>3.5372242444897707E-2</v>
      </c>
      <c r="P8073">
        <v>8216</v>
      </c>
      <c r="Q8073">
        <v>148.5</v>
      </c>
      <c r="R8073">
        <f t="shared" si="380"/>
        <v>-0.74250000000000005</v>
      </c>
      <c r="X8073">
        <v>8072</v>
      </c>
      <c r="Y8073">
        <v>148.1</v>
      </c>
    </row>
    <row r="8074" spans="1:25" x14ac:dyDescent="0.45">
      <c r="A8074">
        <v>8071</v>
      </c>
      <c r="B8074">
        <v>148.1</v>
      </c>
      <c r="C8074">
        <f t="shared" si="378"/>
        <v>147.91367775707184</v>
      </c>
      <c r="D8074">
        <f t="shared" si="379"/>
        <v>3.4715978209778911E-2</v>
      </c>
      <c r="P8074">
        <v>8217</v>
      </c>
      <c r="Q8074">
        <v>148.5</v>
      </c>
      <c r="R8074">
        <f t="shared" si="380"/>
        <v>-0.74250000000000005</v>
      </c>
      <c r="X8074">
        <v>8073</v>
      </c>
      <c r="Y8074">
        <v>148.1</v>
      </c>
    </row>
    <row r="8075" spans="1:25" x14ac:dyDescent="0.45">
      <c r="A8075">
        <v>8072</v>
      </c>
      <c r="B8075">
        <v>148.1</v>
      </c>
      <c r="C8075">
        <f t="shared" si="378"/>
        <v>147.91543058604628</v>
      </c>
      <c r="D8075">
        <f t="shared" si="379"/>
        <v>3.406586856721603E-2</v>
      </c>
      <c r="P8075">
        <v>8218</v>
      </c>
      <c r="Q8075">
        <v>148.5</v>
      </c>
      <c r="R8075">
        <f t="shared" si="380"/>
        <v>-0.74250000000000005</v>
      </c>
      <c r="X8075">
        <v>8074</v>
      </c>
      <c r="Y8075">
        <v>148.1</v>
      </c>
    </row>
    <row r="8076" spans="1:25" x14ac:dyDescent="0.45">
      <c r="A8076">
        <v>8073</v>
      </c>
      <c r="B8076">
        <v>148.1</v>
      </c>
      <c r="C8076">
        <f t="shared" si="378"/>
        <v>147.91718338903758</v>
      </c>
      <c r="D8076">
        <f t="shared" si="379"/>
        <v>3.3421913243784532E-2</v>
      </c>
      <c r="P8076">
        <v>8219</v>
      </c>
      <c r="Q8076">
        <v>148.5</v>
      </c>
      <c r="R8076">
        <f t="shared" si="380"/>
        <v>-0.74250000000000005</v>
      </c>
      <c r="X8076">
        <v>8075</v>
      </c>
      <c r="Y8076">
        <v>148.1</v>
      </c>
    </row>
    <row r="8077" spans="1:25" x14ac:dyDescent="0.45">
      <c r="A8077">
        <v>8074</v>
      </c>
      <c r="B8077">
        <v>148.1</v>
      </c>
      <c r="C8077">
        <f t="shared" si="378"/>
        <v>147.91893616604602</v>
      </c>
      <c r="D8077">
        <f t="shared" si="379"/>
        <v>3.2784111966111092E-2</v>
      </c>
      <c r="P8077">
        <v>8220</v>
      </c>
      <c r="Q8077">
        <v>148.5</v>
      </c>
      <c r="R8077">
        <f t="shared" si="380"/>
        <v>-0.74250000000000005</v>
      </c>
      <c r="X8077">
        <v>8076</v>
      </c>
      <c r="Y8077">
        <v>148.1</v>
      </c>
    </row>
    <row r="8078" spans="1:25" x14ac:dyDescent="0.45">
      <c r="A8078">
        <v>8075</v>
      </c>
      <c r="B8078">
        <v>148.1</v>
      </c>
      <c r="C8078">
        <f t="shared" si="378"/>
        <v>147.92068891707208</v>
      </c>
      <c r="D8078">
        <f t="shared" si="379"/>
        <v>3.215246446077985E-2</v>
      </c>
      <c r="P8078">
        <v>8221</v>
      </c>
      <c r="Q8078">
        <v>148.5</v>
      </c>
      <c r="R8078">
        <f t="shared" si="380"/>
        <v>-0.74250000000000005</v>
      </c>
      <c r="X8078">
        <v>8077</v>
      </c>
      <c r="Y8078">
        <v>148.1</v>
      </c>
    </row>
    <row r="8079" spans="1:25" x14ac:dyDescent="0.45">
      <c r="A8079">
        <v>8076</v>
      </c>
      <c r="B8079">
        <v>148.1</v>
      </c>
      <c r="C8079">
        <f t="shared" si="378"/>
        <v>147.92244164211607</v>
      </c>
      <c r="D8079">
        <f t="shared" si="379"/>
        <v>3.1526970454435851E-2</v>
      </c>
      <c r="P8079">
        <v>8222</v>
      </c>
      <c r="Q8079">
        <v>148.5</v>
      </c>
      <c r="R8079">
        <f t="shared" si="380"/>
        <v>-0.74250000000000005</v>
      </c>
      <c r="X8079">
        <v>8078</v>
      </c>
      <c r="Y8079">
        <v>148.1</v>
      </c>
    </row>
    <row r="8080" spans="1:25" x14ac:dyDescent="0.45">
      <c r="A8080">
        <v>8077</v>
      </c>
      <c r="B8080">
        <v>148.1</v>
      </c>
      <c r="C8080">
        <f t="shared" si="378"/>
        <v>147.92419434117843</v>
      </c>
      <c r="D8080">
        <f t="shared" si="379"/>
        <v>3.0907629673682588E-2</v>
      </c>
      <c r="P8080">
        <v>8223</v>
      </c>
      <c r="Q8080">
        <v>148.5</v>
      </c>
      <c r="R8080">
        <f t="shared" si="380"/>
        <v>-0.74250000000000005</v>
      </c>
      <c r="X8080">
        <v>8079</v>
      </c>
      <c r="Y8080">
        <v>148.1</v>
      </c>
    </row>
    <row r="8081" spans="1:25" x14ac:dyDescent="0.45">
      <c r="A8081">
        <v>8078</v>
      </c>
      <c r="B8081">
        <v>148.1</v>
      </c>
      <c r="C8081">
        <f t="shared" si="378"/>
        <v>147.92594701425952</v>
      </c>
      <c r="D8081">
        <f t="shared" si="379"/>
        <v>3.0294441845173572E-2</v>
      </c>
      <c r="P8081">
        <v>8224</v>
      </c>
      <c r="Q8081">
        <v>148.5</v>
      </c>
      <c r="R8081">
        <f t="shared" si="380"/>
        <v>-0.74250000000000005</v>
      </c>
      <c r="X8081">
        <v>8080</v>
      </c>
      <c r="Y8081">
        <v>148.1</v>
      </c>
    </row>
    <row r="8082" spans="1:25" x14ac:dyDescent="0.45">
      <c r="A8082">
        <v>8079</v>
      </c>
      <c r="B8082">
        <v>148.1</v>
      </c>
      <c r="C8082">
        <f t="shared" si="378"/>
        <v>147.92769966135972</v>
      </c>
      <c r="D8082">
        <f t="shared" si="379"/>
        <v>2.9687406695551546E-2</v>
      </c>
      <c r="P8082">
        <v>8225</v>
      </c>
      <c r="Q8082">
        <v>148.5</v>
      </c>
      <c r="R8082">
        <f t="shared" si="380"/>
        <v>-0.74250000000000005</v>
      </c>
      <c r="X8082">
        <v>8081</v>
      </c>
      <c r="Y8082">
        <v>148.1</v>
      </c>
    </row>
    <row r="8083" spans="1:25" x14ac:dyDescent="0.45">
      <c r="A8083">
        <v>8080</v>
      </c>
      <c r="B8083">
        <v>148.1</v>
      </c>
      <c r="C8083">
        <f t="shared" si="378"/>
        <v>147.92945228247942</v>
      </c>
      <c r="D8083">
        <f t="shared" si="379"/>
        <v>2.908652395147859E-2</v>
      </c>
      <c r="P8083">
        <v>8226</v>
      </c>
      <c r="Q8083">
        <v>148.5</v>
      </c>
      <c r="R8083">
        <f t="shared" si="380"/>
        <v>-0.74250000000000005</v>
      </c>
      <c r="X8083">
        <v>8082</v>
      </c>
      <c r="Y8083">
        <v>148.1</v>
      </c>
    </row>
    <row r="8084" spans="1:25" x14ac:dyDescent="0.45">
      <c r="A8084">
        <v>8081</v>
      </c>
      <c r="B8084">
        <v>148.1</v>
      </c>
      <c r="C8084">
        <f t="shared" si="378"/>
        <v>147.93120487761905</v>
      </c>
      <c r="D8084">
        <f t="shared" si="379"/>
        <v>2.8491793339597213E-2</v>
      </c>
      <c r="P8084">
        <v>8227</v>
      </c>
      <c r="Q8084">
        <v>148.5</v>
      </c>
      <c r="R8084">
        <f t="shared" si="380"/>
        <v>-0.74250000000000005</v>
      </c>
      <c r="X8084">
        <v>8083</v>
      </c>
      <c r="Y8084">
        <v>148.1</v>
      </c>
    </row>
    <row r="8085" spans="1:25" x14ac:dyDescent="0.45">
      <c r="A8085">
        <v>8082</v>
      </c>
      <c r="B8085">
        <v>148.1</v>
      </c>
      <c r="C8085">
        <f t="shared" si="378"/>
        <v>147.93295744677891</v>
      </c>
      <c r="D8085">
        <f t="shared" si="379"/>
        <v>2.7903214586617334E-2</v>
      </c>
      <c r="P8085">
        <v>8228</v>
      </c>
      <c r="Q8085">
        <v>148.5</v>
      </c>
      <c r="R8085">
        <f t="shared" si="380"/>
        <v>-0.74250000000000005</v>
      </c>
      <c r="X8085">
        <v>8084</v>
      </c>
      <c r="Y8085">
        <v>148.1</v>
      </c>
    </row>
    <row r="8086" spans="1:25" x14ac:dyDescent="0.45">
      <c r="A8086">
        <v>8083</v>
      </c>
      <c r="B8086">
        <v>148.1</v>
      </c>
      <c r="C8086">
        <f t="shared" si="378"/>
        <v>147.93470998995946</v>
      </c>
      <c r="D8086">
        <f t="shared" si="379"/>
        <v>2.7320787419200531E-2</v>
      </c>
      <c r="P8086">
        <v>8229</v>
      </c>
      <c r="Q8086">
        <v>148.5</v>
      </c>
      <c r="R8086">
        <f t="shared" si="380"/>
        <v>-0.74250000000000005</v>
      </c>
      <c r="X8086">
        <v>8085</v>
      </c>
      <c r="Y8086">
        <v>148.1</v>
      </c>
    </row>
    <row r="8087" spans="1:25" x14ac:dyDescent="0.45">
      <c r="A8087">
        <v>8084</v>
      </c>
      <c r="B8087">
        <v>148.1</v>
      </c>
      <c r="C8087">
        <f t="shared" si="378"/>
        <v>147.93646250716102</v>
      </c>
      <c r="D8087">
        <f t="shared" si="379"/>
        <v>2.6744511564055985E-2</v>
      </c>
      <c r="P8087">
        <v>8230</v>
      </c>
      <c r="Q8087">
        <v>148.5</v>
      </c>
      <c r="R8087">
        <f t="shared" si="380"/>
        <v>-0.74250000000000005</v>
      </c>
      <c r="X8087">
        <v>8086</v>
      </c>
      <c r="Y8087">
        <v>148.1</v>
      </c>
    </row>
    <row r="8088" spans="1:25" x14ac:dyDescent="0.45">
      <c r="A8088">
        <v>8085</v>
      </c>
      <c r="B8088">
        <v>148.1</v>
      </c>
      <c r="C8088">
        <f t="shared" si="378"/>
        <v>147.93821499838404</v>
      </c>
      <c r="D8088">
        <f t="shared" si="379"/>
        <v>2.6174386747874128E-2</v>
      </c>
      <c r="P8088">
        <v>8231</v>
      </c>
      <c r="Q8088">
        <v>148.5</v>
      </c>
      <c r="R8088">
        <f t="shared" si="380"/>
        <v>-0.74250000000000005</v>
      </c>
      <c r="X8088">
        <v>8087</v>
      </c>
      <c r="Y8088">
        <v>148.1</v>
      </c>
    </row>
    <row r="8089" spans="1:25" x14ac:dyDescent="0.45">
      <c r="A8089">
        <v>8086</v>
      </c>
      <c r="B8089">
        <v>148.1</v>
      </c>
      <c r="C8089">
        <f t="shared" si="378"/>
        <v>147.93996746362888</v>
      </c>
      <c r="D8089">
        <f t="shared" si="379"/>
        <v>2.5610412697373606E-2</v>
      </c>
      <c r="P8089">
        <v>8232</v>
      </c>
      <c r="Q8089">
        <v>148.5</v>
      </c>
      <c r="R8089">
        <f t="shared" si="380"/>
        <v>-0.74250000000000005</v>
      </c>
      <c r="X8089">
        <v>8088</v>
      </c>
      <c r="Y8089">
        <v>148.1</v>
      </c>
    </row>
    <row r="8090" spans="1:25" x14ac:dyDescent="0.45">
      <c r="A8090">
        <v>8087</v>
      </c>
      <c r="B8090">
        <v>148.1</v>
      </c>
      <c r="C8090">
        <f t="shared" si="378"/>
        <v>147.9417199028959</v>
      </c>
      <c r="D8090">
        <f t="shared" si="379"/>
        <v>2.5052589139282294E-2</v>
      </c>
      <c r="P8090">
        <v>8233</v>
      </c>
      <c r="Q8090">
        <v>148.5</v>
      </c>
      <c r="R8090">
        <f t="shared" si="380"/>
        <v>-0.74250000000000005</v>
      </c>
      <c r="X8090">
        <v>8089</v>
      </c>
      <c r="Y8090">
        <v>148.1</v>
      </c>
    </row>
    <row r="8091" spans="1:25" x14ac:dyDescent="0.45">
      <c r="A8091">
        <v>8088</v>
      </c>
      <c r="B8091">
        <v>148.1</v>
      </c>
      <c r="C8091">
        <f t="shared" si="378"/>
        <v>147.94347231618551</v>
      </c>
      <c r="D8091">
        <f t="shared" si="379"/>
        <v>2.4500915800328399E-2</v>
      </c>
      <c r="P8091">
        <v>8234</v>
      </c>
      <c r="Q8091">
        <v>148.5</v>
      </c>
      <c r="R8091">
        <f t="shared" si="380"/>
        <v>-0.74250000000000005</v>
      </c>
      <c r="X8091">
        <v>8090</v>
      </c>
      <c r="Y8091">
        <v>148.1</v>
      </c>
    </row>
    <row r="8092" spans="1:25" x14ac:dyDescent="0.45">
      <c r="A8092">
        <v>8089</v>
      </c>
      <c r="B8092">
        <v>148.1</v>
      </c>
      <c r="C8092">
        <f t="shared" si="378"/>
        <v>147.94522470349807</v>
      </c>
      <c r="D8092">
        <f t="shared" si="379"/>
        <v>2.3955392407258559E-2</v>
      </c>
      <c r="P8092">
        <v>8235</v>
      </c>
      <c r="Q8092">
        <v>148.5</v>
      </c>
      <c r="R8092">
        <f t="shared" si="380"/>
        <v>-0.74250000000000005</v>
      </c>
      <c r="X8092">
        <v>8091</v>
      </c>
      <c r="Y8092">
        <v>148.1</v>
      </c>
    </row>
    <row r="8093" spans="1:25" x14ac:dyDescent="0.45">
      <c r="A8093">
        <v>8090</v>
      </c>
      <c r="B8093">
        <v>148.1</v>
      </c>
      <c r="C8093">
        <f t="shared" si="378"/>
        <v>147.94697706483402</v>
      </c>
      <c r="D8093">
        <f t="shared" si="379"/>
        <v>2.3416018686811237E-2</v>
      </c>
      <c r="P8093">
        <v>8236</v>
      </c>
      <c r="Q8093">
        <v>148.5</v>
      </c>
      <c r="R8093">
        <f t="shared" si="380"/>
        <v>-0.74250000000000005</v>
      </c>
      <c r="X8093">
        <v>8092</v>
      </c>
      <c r="Y8093">
        <v>148.1</v>
      </c>
    </row>
    <row r="8094" spans="1:25" x14ac:dyDescent="0.45">
      <c r="A8094">
        <v>8091</v>
      </c>
      <c r="B8094">
        <v>148.1</v>
      </c>
      <c r="C8094">
        <f t="shared" si="378"/>
        <v>147.94872940019371</v>
      </c>
      <c r="D8094">
        <f t="shared" si="379"/>
        <v>2.2882794365752121E-2</v>
      </c>
      <c r="P8094">
        <v>8237</v>
      </c>
      <c r="Q8094">
        <v>148.5</v>
      </c>
      <c r="R8094">
        <f t="shared" si="380"/>
        <v>-0.74250000000000005</v>
      </c>
      <c r="X8094">
        <v>8093</v>
      </c>
      <c r="Y8094">
        <v>148.1</v>
      </c>
    </row>
    <row r="8095" spans="1:25" x14ac:dyDescent="0.45">
      <c r="A8095">
        <v>8092</v>
      </c>
      <c r="B8095">
        <v>148.1</v>
      </c>
      <c r="C8095">
        <f t="shared" si="378"/>
        <v>147.9504817095775</v>
      </c>
      <c r="D8095">
        <f t="shared" si="379"/>
        <v>2.2355719170864624E-2</v>
      </c>
      <c r="P8095">
        <v>8238</v>
      </c>
      <c r="Q8095">
        <v>148.5</v>
      </c>
      <c r="R8095">
        <f t="shared" si="380"/>
        <v>-0.74250000000000005</v>
      </c>
      <c r="X8095">
        <v>8094</v>
      </c>
      <c r="Y8095">
        <v>148.1</v>
      </c>
    </row>
    <row r="8096" spans="1:25" x14ac:dyDescent="0.45">
      <c r="A8096">
        <v>8093</v>
      </c>
      <c r="B8096">
        <v>148.1</v>
      </c>
      <c r="C8096">
        <f t="shared" si="378"/>
        <v>147.95223399298581</v>
      </c>
      <c r="D8096">
        <f t="shared" si="379"/>
        <v>2.1834792828915799E-2</v>
      </c>
      <c r="P8096">
        <v>8239</v>
      </c>
      <c r="Q8096">
        <v>148.5</v>
      </c>
      <c r="R8096">
        <f t="shared" si="380"/>
        <v>-0.74250000000000005</v>
      </c>
      <c r="X8096">
        <v>8095</v>
      </c>
      <c r="Y8096">
        <v>148.1</v>
      </c>
    </row>
    <row r="8097" spans="1:25" x14ac:dyDescent="0.45">
      <c r="A8097">
        <v>8094</v>
      </c>
      <c r="B8097">
        <v>148.1</v>
      </c>
      <c r="C8097">
        <f t="shared" si="378"/>
        <v>147.95398625041901</v>
      </c>
      <c r="D8097">
        <f t="shared" si="379"/>
        <v>2.1320015066699314E-2</v>
      </c>
      <c r="P8097">
        <v>8240</v>
      </c>
      <c r="Q8097">
        <v>148.5</v>
      </c>
      <c r="R8097">
        <f t="shared" si="380"/>
        <v>-0.74250000000000005</v>
      </c>
      <c r="X8097">
        <v>8096</v>
      </c>
      <c r="Y8097">
        <v>148.1</v>
      </c>
    </row>
    <row r="8098" spans="1:25" x14ac:dyDescent="0.45">
      <c r="A8098">
        <v>8095</v>
      </c>
      <c r="B8098">
        <v>148.1</v>
      </c>
      <c r="C8098">
        <f t="shared" si="378"/>
        <v>147.95573848187752</v>
      </c>
      <c r="D8098">
        <f t="shared" si="379"/>
        <v>2.0811385611001664E-2</v>
      </c>
      <c r="P8098">
        <v>8241</v>
      </c>
      <c r="Q8098">
        <v>148.5</v>
      </c>
      <c r="R8098">
        <f t="shared" si="380"/>
        <v>-0.74250000000000005</v>
      </c>
      <c r="X8098">
        <v>8097</v>
      </c>
      <c r="Y8098">
        <v>148.1</v>
      </c>
    </row>
    <row r="8099" spans="1:25" x14ac:dyDescent="0.45">
      <c r="A8099">
        <v>8096</v>
      </c>
      <c r="B8099">
        <v>148.1</v>
      </c>
      <c r="C8099">
        <f t="shared" si="378"/>
        <v>147.95749068736166</v>
      </c>
      <c r="D8099">
        <f t="shared" si="379"/>
        <v>2.0308904188651781E-2</v>
      </c>
      <c r="P8099">
        <v>8242</v>
      </c>
      <c r="Q8099">
        <v>148.5</v>
      </c>
      <c r="R8099">
        <f t="shared" si="380"/>
        <v>-0.74250000000000005</v>
      </c>
      <c r="X8099">
        <v>8098</v>
      </c>
      <c r="Y8099">
        <v>148.5</v>
      </c>
    </row>
    <row r="8100" spans="1:25" x14ac:dyDescent="0.45">
      <c r="A8100">
        <v>8097</v>
      </c>
      <c r="B8100">
        <v>148.1</v>
      </c>
      <c r="C8100">
        <f t="shared" si="378"/>
        <v>147.95924286687188</v>
      </c>
      <c r="D8100">
        <f t="shared" si="379"/>
        <v>1.9812570526447013E-2</v>
      </c>
      <c r="P8100">
        <v>8243</v>
      </c>
      <c r="Q8100">
        <v>148.5</v>
      </c>
      <c r="R8100">
        <f t="shared" si="380"/>
        <v>-0.74250000000000005</v>
      </c>
      <c r="X8100">
        <v>8099</v>
      </c>
      <c r="Y8100">
        <v>148.1</v>
      </c>
    </row>
    <row r="8101" spans="1:25" x14ac:dyDescent="0.45">
      <c r="A8101">
        <v>8098</v>
      </c>
      <c r="B8101">
        <v>148.5</v>
      </c>
      <c r="C8101">
        <f t="shared" si="378"/>
        <v>147.96099502040852</v>
      </c>
      <c r="D8101">
        <f t="shared" si="379"/>
        <v>0.29052636802441389</v>
      </c>
      <c r="P8101">
        <v>8244</v>
      </c>
      <c r="Q8101">
        <v>148.5</v>
      </c>
      <c r="R8101">
        <f t="shared" si="380"/>
        <v>-0.74250000000000005</v>
      </c>
      <c r="X8101">
        <v>8100</v>
      </c>
      <c r="Y8101">
        <v>148.1</v>
      </c>
    </row>
    <row r="8102" spans="1:25" x14ac:dyDescent="0.45">
      <c r="A8102">
        <v>8099</v>
      </c>
      <c r="B8102">
        <v>148.1</v>
      </c>
      <c r="C8102">
        <f t="shared" si="378"/>
        <v>147.96274714797198</v>
      </c>
      <c r="D8102">
        <f t="shared" si="379"/>
        <v>1.8838345389823562E-2</v>
      </c>
      <c r="P8102">
        <v>8245</v>
      </c>
      <c r="Q8102">
        <v>148.5</v>
      </c>
      <c r="R8102">
        <f t="shared" si="380"/>
        <v>-0.74250000000000005</v>
      </c>
      <c r="X8102">
        <v>8101</v>
      </c>
      <c r="Y8102">
        <v>148.5</v>
      </c>
    </row>
    <row r="8103" spans="1:25" x14ac:dyDescent="0.45">
      <c r="A8103">
        <v>8100</v>
      </c>
      <c r="B8103">
        <v>148.1</v>
      </c>
      <c r="C8103">
        <f t="shared" si="378"/>
        <v>147.96449924956266</v>
      </c>
      <c r="D8103">
        <f t="shared" si="379"/>
        <v>1.836045336907971E-2</v>
      </c>
      <c r="P8103">
        <v>8246</v>
      </c>
      <c r="Q8103">
        <v>148.5</v>
      </c>
      <c r="R8103">
        <f t="shared" si="380"/>
        <v>-0.74250000000000005</v>
      </c>
      <c r="X8103">
        <v>8102</v>
      </c>
      <c r="Y8103">
        <v>148.5</v>
      </c>
    </row>
    <row r="8104" spans="1:25" x14ac:dyDescent="0.45">
      <c r="A8104">
        <v>8101</v>
      </c>
      <c r="B8104">
        <v>148.5</v>
      </c>
      <c r="C8104">
        <f t="shared" si="378"/>
        <v>147.96625132518091</v>
      </c>
      <c r="D8104">
        <f t="shared" si="379"/>
        <v>0.28488764787113902</v>
      </c>
      <c r="P8104">
        <v>8247</v>
      </c>
      <c r="Q8104">
        <v>148.5</v>
      </c>
      <c r="R8104">
        <f t="shared" si="380"/>
        <v>-0.74250000000000005</v>
      </c>
      <c r="X8104">
        <v>8103</v>
      </c>
      <c r="Y8104">
        <v>148.5</v>
      </c>
    </row>
    <row r="8105" spans="1:25" x14ac:dyDescent="0.45">
      <c r="A8105">
        <v>8102</v>
      </c>
      <c r="B8105">
        <v>148.5</v>
      </c>
      <c r="C8105">
        <f t="shared" si="378"/>
        <v>147.96800337482716</v>
      </c>
      <c r="D8105">
        <f t="shared" si="379"/>
        <v>0.28302040919528848</v>
      </c>
      <c r="P8105">
        <v>8248</v>
      </c>
      <c r="Q8105">
        <v>148.5</v>
      </c>
      <c r="R8105">
        <f t="shared" si="380"/>
        <v>-0.74250000000000005</v>
      </c>
      <c r="X8105">
        <v>8104</v>
      </c>
      <c r="Y8105">
        <v>148.5</v>
      </c>
    </row>
    <row r="8106" spans="1:25" x14ac:dyDescent="0.45">
      <c r="A8106">
        <v>8103</v>
      </c>
      <c r="B8106">
        <v>148.5</v>
      </c>
      <c r="C8106">
        <f t="shared" si="378"/>
        <v>147.96975539850177</v>
      </c>
      <c r="D8106">
        <f t="shared" si="379"/>
        <v>0.28115933741801163</v>
      </c>
      <c r="P8106">
        <v>8249</v>
      </c>
      <c r="Q8106">
        <v>148.5</v>
      </c>
      <c r="R8106">
        <f t="shared" si="380"/>
        <v>-0.74250000000000005</v>
      </c>
      <c r="X8106">
        <v>8105</v>
      </c>
      <c r="Y8106">
        <v>148.5</v>
      </c>
    </row>
    <row r="8107" spans="1:25" x14ac:dyDescent="0.45">
      <c r="A8107">
        <v>8104</v>
      </c>
      <c r="B8107">
        <v>148.5</v>
      </c>
      <c r="C8107">
        <f t="shared" si="378"/>
        <v>147.97150739620508</v>
      </c>
      <c r="D8107">
        <f t="shared" si="379"/>
        <v>0.27930443226593032</v>
      </c>
      <c r="P8107">
        <v>8250</v>
      </c>
      <c r="Q8107">
        <v>148.5</v>
      </c>
      <c r="R8107">
        <f t="shared" si="380"/>
        <v>-0.74250000000000005</v>
      </c>
      <c r="X8107">
        <v>8106</v>
      </c>
      <c r="Y8107">
        <v>148.1</v>
      </c>
    </row>
    <row r="8108" spans="1:25" x14ac:dyDescent="0.45">
      <c r="A8108">
        <v>8105</v>
      </c>
      <c r="B8108">
        <v>148.5</v>
      </c>
      <c r="C8108">
        <f t="shared" si="378"/>
        <v>147.97325936793757</v>
      </c>
      <c r="D8108">
        <f t="shared" si="379"/>
        <v>0.27745569346552562</v>
      </c>
      <c r="P8108">
        <v>8251</v>
      </c>
      <c r="Q8108">
        <v>148.5</v>
      </c>
      <c r="R8108">
        <f t="shared" si="380"/>
        <v>-0.74250000000000005</v>
      </c>
      <c r="X8108">
        <v>8107</v>
      </c>
      <c r="Y8108">
        <v>148.5</v>
      </c>
    </row>
    <row r="8109" spans="1:25" x14ac:dyDescent="0.45">
      <c r="A8109">
        <v>8106</v>
      </c>
      <c r="B8109">
        <v>148.1</v>
      </c>
      <c r="C8109">
        <f t="shared" si="378"/>
        <v>147.97501131369955</v>
      </c>
      <c r="D8109">
        <f t="shared" si="379"/>
        <v>1.5622171703109942E-2</v>
      </c>
      <c r="P8109">
        <v>8252</v>
      </c>
      <c r="Q8109">
        <v>148.5</v>
      </c>
      <c r="R8109">
        <f t="shared" si="380"/>
        <v>-0.74250000000000005</v>
      </c>
      <c r="X8109">
        <v>8108</v>
      </c>
      <c r="Y8109">
        <v>148.1</v>
      </c>
    </row>
    <row r="8110" spans="1:25" x14ac:dyDescent="0.45">
      <c r="A8110">
        <v>8107</v>
      </c>
      <c r="B8110">
        <v>148.5</v>
      </c>
      <c r="C8110">
        <f t="shared" si="378"/>
        <v>147.97676323349145</v>
      </c>
      <c r="D8110">
        <f t="shared" si="379"/>
        <v>0.27377671382631891</v>
      </c>
      <c r="P8110">
        <v>8253</v>
      </c>
      <c r="Q8110">
        <v>148.5</v>
      </c>
      <c r="R8110">
        <f t="shared" si="380"/>
        <v>-0.74250000000000005</v>
      </c>
      <c r="X8110">
        <v>8109</v>
      </c>
      <c r="Y8110">
        <v>148.1</v>
      </c>
    </row>
    <row r="8111" spans="1:25" x14ac:dyDescent="0.45">
      <c r="A8111">
        <v>8108</v>
      </c>
      <c r="B8111">
        <v>148.1</v>
      </c>
      <c r="C8111">
        <f t="shared" si="378"/>
        <v>147.97851512731364</v>
      </c>
      <c r="D8111">
        <f t="shared" si="379"/>
        <v>1.4758574291619208E-2</v>
      </c>
      <c r="P8111">
        <v>8254</v>
      </c>
      <c r="Q8111">
        <v>148.5</v>
      </c>
      <c r="R8111">
        <f t="shared" si="380"/>
        <v>-0.74250000000000005</v>
      </c>
      <c r="X8111">
        <v>8110</v>
      </c>
      <c r="Y8111">
        <v>148.5</v>
      </c>
    </row>
    <row r="8112" spans="1:25" x14ac:dyDescent="0.45">
      <c r="A8112">
        <v>8109</v>
      </c>
      <c r="B8112">
        <v>148.1</v>
      </c>
      <c r="C8112">
        <f t="shared" si="378"/>
        <v>147.98026699516649</v>
      </c>
      <c r="D8112">
        <f t="shared" si="379"/>
        <v>1.4335992446460402E-2</v>
      </c>
      <c r="P8112">
        <v>8255</v>
      </c>
      <c r="Q8112">
        <v>148.5</v>
      </c>
      <c r="R8112">
        <f t="shared" si="380"/>
        <v>-0.74250000000000005</v>
      </c>
      <c r="X8112">
        <v>8111</v>
      </c>
      <c r="Y8112">
        <v>148.5</v>
      </c>
    </row>
    <row r="8113" spans="1:25" x14ac:dyDescent="0.45">
      <c r="A8113">
        <v>8110</v>
      </c>
      <c r="B8113">
        <v>148.5</v>
      </c>
      <c r="C8113">
        <f t="shared" si="378"/>
        <v>147.98201883705039</v>
      </c>
      <c r="D8113">
        <f t="shared" si="379"/>
        <v>0.26830448517063049</v>
      </c>
      <c r="P8113">
        <v>8256</v>
      </c>
      <c r="Q8113">
        <v>148.91</v>
      </c>
      <c r="R8113">
        <f t="shared" si="380"/>
        <v>-0.74250000000000005</v>
      </c>
      <c r="X8113">
        <v>8112</v>
      </c>
      <c r="Y8113">
        <v>148.5</v>
      </c>
    </row>
    <row r="8114" spans="1:25" x14ac:dyDescent="0.45">
      <c r="A8114">
        <v>8111</v>
      </c>
      <c r="B8114">
        <v>148.5</v>
      </c>
      <c r="C8114">
        <f t="shared" si="378"/>
        <v>147.98377065296575</v>
      </c>
      <c r="D8114">
        <f t="shared" si="379"/>
        <v>0.26649273873941298</v>
      </c>
      <c r="P8114">
        <v>8257</v>
      </c>
      <c r="Q8114">
        <v>148.5</v>
      </c>
      <c r="R8114">
        <f t="shared" si="380"/>
        <v>-0.74250000000000005</v>
      </c>
      <c r="X8114">
        <v>8113</v>
      </c>
      <c r="Y8114">
        <v>148.1</v>
      </c>
    </row>
    <row r="8115" spans="1:25" x14ac:dyDescent="0.45">
      <c r="A8115">
        <v>8112</v>
      </c>
      <c r="B8115">
        <v>148.5</v>
      </c>
      <c r="C8115">
        <f t="shared" si="378"/>
        <v>147.9855224429129</v>
      </c>
      <c r="D8115">
        <f t="shared" si="379"/>
        <v>0.2646871567463151</v>
      </c>
      <c r="P8115">
        <v>8258</v>
      </c>
      <c r="Q8115">
        <v>148.5</v>
      </c>
      <c r="R8115">
        <f t="shared" si="380"/>
        <v>-0.74250000000000005</v>
      </c>
      <c r="X8115">
        <v>8114</v>
      </c>
      <c r="Y8115">
        <v>148.5</v>
      </c>
    </row>
    <row r="8116" spans="1:25" x14ac:dyDescent="0.45">
      <c r="A8116">
        <v>8113</v>
      </c>
      <c r="B8116">
        <v>148.1</v>
      </c>
      <c r="C8116">
        <f t="shared" si="378"/>
        <v>147.98727420689229</v>
      </c>
      <c r="D8116">
        <f t="shared" si="379"/>
        <v>1.2707104431759918E-2</v>
      </c>
      <c r="P8116">
        <v>8259</v>
      </c>
      <c r="Q8116">
        <v>148.5</v>
      </c>
      <c r="R8116">
        <f t="shared" si="380"/>
        <v>-0.74454999999999993</v>
      </c>
      <c r="X8116">
        <v>8115</v>
      </c>
      <c r="Y8116">
        <v>148.5</v>
      </c>
    </row>
    <row r="8117" spans="1:25" x14ac:dyDescent="0.45">
      <c r="A8117">
        <v>8114</v>
      </c>
      <c r="B8117">
        <v>148.5</v>
      </c>
      <c r="C8117">
        <f t="shared" si="378"/>
        <v>147.98902594490426</v>
      </c>
      <c r="D8117">
        <f t="shared" si="379"/>
        <v>0.26109448498098842</v>
      </c>
      <c r="P8117">
        <v>8260</v>
      </c>
      <c r="Q8117">
        <v>148.5</v>
      </c>
      <c r="R8117">
        <f t="shared" si="380"/>
        <v>-0.74250000000000005</v>
      </c>
      <c r="X8117">
        <v>8116</v>
      </c>
      <c r="Y8117">
        <v>148.5</v>
      </c>
    </row>
    <row r="8118" spans="1:25" x14ac:dyDescent="0.45">
      <c r="A8118">
        <v>8115</v>
      </c>
      <c r="B8118">
        <v>148.5</v>
      </c>
      <c r="C8118">
        <f t="shared" si="378"/>
        <v>147.99077765694921</v>
      </c>
      <c r="D8118">
        <f t="shared" si="379"/>
        <v>0.25930739466214081</v>
      </c>
      <c r="P8118">
        <v>8261</v>
      </c>
      <c r="Q8118">
        <v>148.5</v>
      </c>
      <c r="R8118">
        <f t="shared" si="380"/>
        <v>-0.74250000000000005</v>
      </c>
      <c r="X8118">
        <v>8117</v>
      </c>
      <c r="Y8118">
        <v>148.5</v>
      </c>
    </row>
    <row r="8119" spans="1:25" x14ac:dyDescent="0.45">
      <c r="A8119">
        <v>8116</v>
      </c>
      <c r="B8119">
        <v>148.5</v>
      </c>
      <c r="C8119">
        <f t="shared" si="378"/>
        <v>147.99252934302757</v>
      </c>
      <c r="D8119">
        <f t="shared" si="379"/>
        <v>0.25752646768802961</v>
      </c>
      <c r="P8119">
        <v>8262</v>
      </c>
      <c r="Q8119">
        <v>148.91</v>
      </c>
      <c r="R8119">
        <f t="shared" si="380"/>
        <v>-0.74250000000000005</v>
      </c>
      <c r="X8119">
        <v>8118</v>
      </c>
      <c r="Y8119">
        <v>148.5</v>
      </c>
    </row>
    <row r="8120" spans="1:25" x14ac:dyDescent="0.45">
      <c r="A8120">
        <v>8117</v>
      </c>
      <c r="B8120">
        <v>148.5</v>
      </c>
      <c r="C8120">
        <f t="shared" si="378"/>
        <v>147.99428100313963</v>
      </c>
      <c r="D8120">
        <f t="shared" si="379"/>
        <v>0.25575170378545548</v>
      </c>
      <c r="P8120">
        <v>8263</v>
      </c>
      <c r="Q8120">
        <v>148.5</v>
      </c>
      <c r="R8120">
        <f t="shared" si="380"/>
        <v>-0.74250000000000005</v>
      </c>
      <c r="X8120">
        <v>8119</v>
      </c>
      <c r="Y8120">
        <v>148.5</v>
      </c>
    </row>
    <row r="8121" spans="1:25" x14ac:dyDescent="0.45">
      <c r="A8121">
        <v>8118</v>
      </c>
      <c r="B8121">
        <v>148.5</v>
      </c>
      <c r="C8121">
        <f t="shared" si="378"/>
        <v>147.99603263728585</v>
      </c>
      <c r="D8121">
        <f t="shared" si="379"/>
        <v>0.25398310268105528</v>
      </c>
      <c r="P8121">
        <v>8264</v>
      </c>
      <c r="Q8121">
        <v>148.5</v>
      </c>
      <c r="R8121">
        <f t="shared" si="380"/>
        <v>-0.74250000000000005</v>
      </c>
      <c r="X8121">
        <v>8120</v>
      </c>
      <c r="Y8121">
        <v>148.5</v>
      </c>
    </row>
    <row r="8122" spans="1:25" x14ac:dyDescent="0.45">
      <c r="A8122">
        <v>8119</v>
      </c>
      <c r="B8122">
        <v>148.5</v>
      </c>
      <c r="C8122">
        <f t="shared" si="378"/>
        <v>147.99778424546656</v>
      </c>
      <c r="D8122">
        <f t="shared" si="379"/>
        <v>0.2522206641015905</v>
      </c>
      <c r="P8122">
        <v>8265</v>
      </c>
      <c r="Q8122">
        <v>148.5</v>
      </c>
      <c r="R8122">
        <f t="shared" si="380"/>
        <v>-0.74454999999999993</v>
      </c>
      <c r="X8122">
        <v>8121</v>
      </c>
      <c r="Y8122">
        <v>148.5</v>
      </c>
    </row>
    <row r="8123" spans="1:25" x14ac:dyDescent="0.45">
      <c r="A8123">
        <v>8120</v>
      </c>
      <c r="B8123">
        <v>148.5</v>
      </c>
      <c r="C8123">
        <f t="shared" si="378"/>
        <v>147.99953582768222</v>
      </c>
      <c r="D8123">
        <f t="shared" si="379"/>
        <v>0.25046438777371755</v>
      </c>
      <c r="P8123">
        <v>8266</v>
      </c>
      <c r="Q8123">
        <v>148.91</v>
      </c>
      <c r="R8123">
        <f t="shared" si="380"/>
        <v>-0.74250000000000005</v>
      </c>
      <c r="X8123">
        <v>8122</v>
      </c>
      <c r="Y8123">
        <v>148.5</v>
      </c>
    </row>
    <row r="8124" spans="1:25" x14ac:dyDescent="0.45">
      <c r="A8124">
        <v>8121</v>
      </c>
      <c r="B8124">
        <v>148.5</v>
      </c>
      <c r="C8124">
        <f t="shared" si="378"/>
        <v>148.00128738393312</v>
      </c>
      <c r="D8124">
        <f t="shared" si="379"/>
        <v>0.24871427342427346</v>
      </c>
      <c r="P8124">
        <v>8267</v>
      </c>
      <c r="Q8124">
        <v>148.5</v>
      </c>
      <c r="R8124">
        <f t="shared" si="380"/>
        <v>-0.74250000000000005</v>
      </c>
      <c r="X8124">
        <v>8123</v>
      </c>
      <c r="Y8124">
        <v>148.5</v>
      </c>
    </row>
    <row r="8125" spans="1:25" x14ac:dyDescent="0.45">
      <c r="A8125">
        <v>8122</v>
      </c>
      <c r="B8125">
        <v>148.5</v>
      </c>
      <c r="C8125">
        <f t="shared" si="378"/>
        <v>148.0030389142197</v>
      </c>
      <c r="D8125">
        <f t="shared" si="379"/>
        <v>0.24697032077993378</v>
      </c>
      <c r="P8125">
        <v>8268</v>
      </c>
      <c r="Q8125">
        <v>148.5</v>
      </c>
      <c r="R8125">
        <f t="shared" si="380"/>
        <v>-0.74250000000000005</v>
      </c>
      <c r="X8125">
        <v>8124</v>
      </c>
      <c r="Y8125">
        <v>148.5</v>
      </c>
    </row>
    <row r="8126" spans="1:25" x14ac:dyDescent="0.45">
      <c r="A8126">
        <v>8123</v>
      </c>
      <c r="B8126">
        <v>148.5</v>
      </c>
      <c r="C8126">
        <f t="shared" si="378"/>
        <v>148.00479041854237</v>
      </c>
      <c r="D8126">
        <f t="shared" si="379"/>
        <v>0.24523252956744071</v>
      </c>
      <c r="P8126">
        <v>8269</v>
      </c>
      <c r="Q8126">
        <v>148.5</v>
      </c>
      <c r="R8126">
        <f t="shared" si="380"/>
        <v>-0.74454999999999993</v>
      </c>
      <c r="X8126">
        <v>8125</v>
      </c>
      <c r="Y8126">
        <v>148.5</v>
      </c>
    </row>
    <row r="8127" spans="1:25" x14ac:dyDescent="0.45">
      <c r="A8127">
        <v>8124</v>
      </c>
      <c r="B8127">
        <v>148.5</v>
      </c>
      <c r="C8127">
        <f t="shared" si="378"/>
        <v>148.00654189690147</v>
      </c>
      <c r="D8127">
        <f t="shared" si="379"/>
        <v>0.24350089951360221</v>
      </c>
      <c r="P8127">
        <v>8270</v>
      </c>
      <c r="Q8127">
        <v>148.5</v>
      </c>
      <c r="R8127">
        <f t="shared" si="380"/>
        <v>-0.74250000000000005</v>
      </c>
      <c r="X8127">
        <v>8126</v>
      </c>
      <c r="Y8127">
        <v>148.5</v>
      </c>
    </row>
    <row r="8128" spans="1:25" x14ac:dyDescent="0.45">
      <c r="A8128">
        <v>8125</v>
      </c>
      <c r="B8128">
        <v>148.5</v>
      </c>
      <c r="C8128">
        <f t="shared" si="378"/>
        <v>148.00829334929739</v>
      </c>
      <c r="D8128">
        <f t="shared" si="379"/>
        <v>0.24177543034517918</v>
      </c>
      <c r="P8128">
        <v>8271</v>
      </c>
      <c r="Q8128">
        <v>148.5</v>
      </c>
      <c r="R8128">
        <f t="shared" si="380"/>
        <v>-0.74250000000000005</v>
      </c>
      <c r="X8128">
        <v>8127</v>
      </c>
      <c r="Y8128">
        <v>148.5</v>
      </c>
    </row>
    <row r="8129" spans="1:25" x14ac:dyDescent="0.45">
      <c r="A8129">
        <v>8126</v>
      </c>
      <c r="B8129">
        <v>148.5</v>
      </c>
      <c r="C8129">
        <f t="shared" si="378"/>
        <v>148.01004477573056</v>
      </c>
      <c r="D8129">
        <f t="shared" si="379"/>
        <v>0.24005612178891425</v>
      </c>
      <c r="P8129">
        <v>8272</v>
      </c>
      <c r="Q8129">
        <v>148.5</v>
      </c>
      <c r="R8129">
        <f t="shared" si="380"/>
        <v>-0.74250000000000005</v>
      </c>
      <c r="X8129">
        <v>8128</v>
      </c>
      <c r="Y8129">
        <v>148.5</v>
      </c>
    </row>
    <row r="8130" spans="1:25" x14ac:dyDescent="0.45">
      <c r="A8130">
        <v>8127</v>
      </c>
      <c r="B8130">
        <v>148.5</v>
      </c>
      <c r="C8130">
        <f t="shared" si="378"/>
        <v>148.0117961762013</v>
      </c>
      <c r="D8130">
        <f t="shared" si="379"/>
        <v>0.23834297357167111</v>
      </c>
      <c r="P8130">
        <v>8273</v>
      </c>
      <c r="Q8130">
        <v>148.5</v>
      </c>
      <c r="R8130">
        <f t="shared" si="380"/>
        <v>-0.74250000000000005</v>
      </c>
      <c r="X8130">
        <v>8129</v>
      </c>
      <c r="Y8130">
        <v>148.5</v>
      </c>
    </row>
    <row r="8131" spans="1:25" x14ac:dyDescent="0.45">
      <c r="A8131">
        <v>8128</v>
      </c>
      <c r="B8131">
        <v>148.5</v>
      </c>
      <c r="C8131">
        <f t="shared" si="378"/>
        <v>148.01354755071003</v>
      </c>
      <c r="D8131">
        <f t="shared" si="379"/>
        <v>0.23663598542021128</v>
      </c>
      <c r="P8131">
        <v>8274</v>
      </c>
      <c r="Q8131">
        <v>148.5</v>
      </c>
      <c r="R8131">
        <f t="shared" si="380"/>
        <v>-0.74250000000000005</v>
      </c>
      <c r="X8131">
        <v>8130</v>
      </c>
      <c r="Y8131">
        <v>148.5</v>
      </c>
    </row>
    <row r="8132" spans="1:25" x14ac:dyDescent="0.45">
      <c r="A8132">
        <v>8129</v>
      </c>
      <c r="B8132">
        <v>148.5</v>
      </c>
      <c r="C8132">
        <f t="shared" ref="C8132:C8195" si="381">$H$4 - $I$4*EXP(-A8132/$J$4)</f>
        <v>148.01529889925715</v>
      </c>
      <c r="D8132">
        <f t="shared" ref="D8132:D8195" si="382">(B8132-C8132)^2</f>
        <v>0.23493515706133375</v>
      </c>
      <c r="P8132">
        <v>8275</v>
      </c>
      <c r="Q8132">
        <v>148.5</v>
      </c>
      <c r="R8132">
        <f t="shared" si="380"/>
        <v>-0.74250000000000005</v>
      </c>
      <c r="X8132">
        <v>8131</v>
      </c>
      <c r="Y8132">
        <v>148.5</v>
      </c>
    </row>
    <row r="8133" spans="1:25" x14ac:dyDescent="0.45">
      <c r="A8133">
        <v>8130</v>
      </c>
      <c r="B8133">
        <v>148.5</v>
      </c>
      <c r="C8133">
        <f t="shared" si="381"/>
        <v>148.01705022184299</v>
      </c>
      <c r="D8133">
        <f t="shared" si="382"/>
        <v>0.23324048822190219</v>
      </c>
      <c r="P8133">
        <v>8276</v>
      </c>
      <c r="Q8133">
        <v>148.91</v>
      </c>
      <c r="R8133">
        <f t="shared" si="380"/>
        <v>-0.74250000000000005</v>
      </c>
      <c r="X8133">
        <v>8132</v>
      </c>
      <c r="Y8133">
        <v>148.5</v>
      </c>
    </row>
    <row r="8134" spans="1:25" x14ac:dyDescent="0.45">
      <c r="A8134">
        <v>8131</v>
      </c>
      <c r="B8134">
        <v>148.5</v>
      </c>
      <c r="C8134">
        <f t="shared" si="381"/>
        <v>148.018801518468</v>
      </c>
      <c r="D8134">
        <f t="shared" si="382"/>
        <v>0.23155197862870688</v>
      </c>
      <c r="P8134">
        <v>8277</v>
      </c>
      <c r="Q8134">
        <v>148.91</v>
      </c>
      <c r="R8134">
        <f t="shared" si="380"/>
        <v>-0.74250000000000005</v>
      </c>
      <c r="X8134">
        <v>8133</v>
      </c>
      <c r="Y8134">
        <v>148.5</v>
      </c>
    </row>
    <row r="8135" spans="1:25" x14ac:dyDescent="0.45">
      <c r="A8135">
        <v>8132</v>
      </c>
      <c r="B8135">
        <v>148.5</v>
      </c>
      <c r="C8135">
        <f t="shared" si="381"/>
        <v>148.02055278913252</v>
      </c>
      <c r="D8135">
        <f t="shared" si="382"/>
        <v>0.22986962800860272</v>
      </c>
      <c r="P8135">
        <v>8278</v>
      </c>
      <c r="Q8135">
        <v>148.91</v>
      </c>
      <c r="R8135">
        <f t="shared" si="380"/>
        <v>-0.74250000000000005</v>
      </c>
      <c r="X8135">
        <v>8134</v>
      </c>
      <c r="Y8135">
        <v>148.5</v>
      </c>
    </row>
    <row r="8136" spans="1:25" x14ac:dyDescent="0.45">
      <c r="A8136">
        <v>8133</v>
      </c>
      <c r="B8136">
        <v>148.5</v>
      </c>
      <c r="C8136">
        <f t="shared" si="381"/>
        <v>148.02230403383692</v>
      </c>
      <c r="D8136">
        <f t="shared" si="382"/>
        <v>0.22819343608848097</v>
      </c>
      <c r="P8136">
        <v>8279</v>
      </c>
      <c r="Q8136">
        <v>148.91</v>
      </c>
      <c r="R8136">
        <f t="shared" ref="R8136:R8169" si="383">(Q8333-Q8133)/200</f>
        <v>-0.74454999999999993</v>
      </c>
      <c r="X8136">
        <v>8135</v>
      </c>
      <c r="Y8136">
        <v>148.5</v>
      </c>
    </row>
    <row r="8137" spans="1:25" x14ac:dyDescent="0.45">
      <c r="A8137">
        <v>8134</v>
      </c>
      <c r="B8137">
        <v>148.5</v>
      </c>
      <c r="C8137">
        <f t="shared" si="381"/>
        <v>148.02405525258163</v>
      </c>
      <c r="D8137">
        <f t="shared" si="382"/>
        <v>0.22652340259513348</v>
      </c>
      <c r="P8137">
        <v>8280</v>
      </c>
      <c r="Q8137">
        <v>148.91</v>
      </c>
      <c r="R8137">
        <f t="shared" si="383"/>
        <v>-0.74454999999999993</v>
      </c>
      <c r="X8137">
        <v>8136</v>
      </c>
      <c r="Y8137">
        <v>148.5</v>
      </c>
    </row>
    <row r="8138" spans="1:25" x14ac:dyDescent="0.45">
      <c r="A8138">
        <v>8135</v>
      </c>
      <c r="B8138">
        <v>148.5</v>
      </c>
      <c r="C8138">
        <f t="shared" si="381"/>
        <v>148.02580644536704</v>
      </c>
      <c r="D8138">
        <f t="shared" si="382"/>
        <v>0.22485952725544336</v>
      </c>
      <c r="P8138">
        <v>8281</v>
      </c>
      <c r="Q8138">
        <v>148.5</v>
      </c>
      <c r="R8138">
        <f t="shared" si="383"/>
        <v>-0.74454999999999993</v>
      </c>
      <c r="X8138">
        <v>8137</v>
      </c>
      <c r="Y8138">
        <v>148.5</v>
      </c>
    </row>
    <row r="8139" spans="1:25" x14ac:dyDescent="0.45">
      <c r="A8139">
        <v>8136</v>
      </c>
      <c r="B8139">
        <v>148.5</v>
      </c>
      <c r="C8139">
        <f t="shared" si="381"/>
        <v>148.0275576121935</v>
      </c>
      <c r="D8139">
        <f t="shared" si="382"/>
        <v>0.223201809796303</v>
      </c>
      <c r="P8139">
        <v>8282</v>
      </c>
      <c r="Q8139">
        <v>148.91</v>
      </c>
      <c r="R8139">
        <f t="shared" si="383"/>
        <v>-0.74454999999999993</v>
      </c>
      <c r="X8139">
        <v>8138</v>
      </c>
      <c r="Y8139">
        <v>148.5</v>
      </c>
    </row>
    <row r="8140" spans="1:25" x14ac:dyDescent="0.45">
      <c r="A8140">
        <v>8137</v>
      </c>
      <c r="B8140">
        <v>148.5</v>
      </c>
      <c r="C8140">
        <f t="shared" si="381"/>
        <v>148.0293087530614</v>
      </c>
      <c r="D8140">
        <f t="shared" si="382"/>
        <v>0.22155024994461389</v>
      </c>
      <c r="P8140">
        <v>8283</v>
      </c>
      <c r="Q8140">
        <v>148.91</v>
      </c>
      <c r="R8140">
        <f t="shared" si="383"/>
        <v>-0.74454999999999993</v>
      </c>
      <c r="X8140">
        <v>8139</v>
      </c>
      <c r="Y8140">
        <v>148.5</v>
      </c>
    </row>
    <row r="8141" spans="1:25" x14ac:dyDescent="0.45">
      <c r="A8141">
        <v>8138</v>
      </c>
      <c r="B8141">
        <v>148.5</v>
      </c>
      <c r="C8141">
        <f t="shared" si="381"/>
        <v>148.03105986797112</v>
      </c>
      <c r="D8141">
        <f t="shared" si="382"/>
        <v>0.21990484742726024</v>
      </c>
      <c r="P8141">
        <v>8284</v>
      </c>
      <c r="Q8141">
        <v>148.91</v>
      </c>
      <c r="R8141">
        <f t="shared" si="383"/>
        <v>-0.74250000000000005</v>
      </c>
      <c r="X8141">
        <v>8140</v>
      </c>
      <c r="Y8141">
        <v>148.5</v>
      </c>
    </row>
    <row r="8142" spans="1:25" x14ac:dyDescent="0.45">
      <c r="A8142">
        <v>8139</v>
      </c>
      <c r="B8142">
        <v>148.5</v>
      </c>
      <c r="C8142">
        <f t="shared" si="381"/>
        <v>148.03281095692307</v>
      </c>
      <c r="D8142">
        <f t="shared" si="382"/>
        <v>0.21826560197113579</v>
      </c>
      <c r="P8142">
        <v>8285</v>
      </c>
      <c r="Q8142">
        <v>148.91</v>
      </c>
      <c r="R8142">
        <f t="shared" si="383"/>
        <v>-0.74454999999999993</v>
      </c>
      <c r="X8142">
        <v>8141</v>
      </c>
      <c r="Y8142">
        <v>148.5</v>
      </c>
    </row>
    <row r="8143" spans="1:25" x14ac:dyDescent="0.45">
      <c r="A8143">
        <v>8140</v>
      </c>
      <c r="B8143">
        <v>148.5</v>
      </c>
      <c r="C8143">
        <f t="shared" si="381"/>
        <v>148.03456201991764</v>
      </c>
      <c r="D8143">
        <f t="shared" si="382"/>
        <v>0.21663251330314387</v>
      </c>
      <c r="P8143">
        <v>8286</v>
      </c>
      <c r="Q8143">
        <v>148.91</v>
      </c>
      <c r="R8143">
        <f t="shared" si="383"/>
        <v>-0.74454999999999993</v>
      </c>
      <c r="X8143">
        <v>8142</v>
      </c>
      <c r="Y8143">
        <v>148.5</v>
      </c>
    </row>
    <row r="8144" spans="1:25" x14ac:dyDescent="0.45">
      <c r="A8144">
        <v>8141</v>
      </c>
      <c r="B8144">
        <v>148.5</v>
      </c>
      <c r="C8144">
        <f t="shared" si="381"/>
        <v>148.03631305695518</v>
      </c>
      <c r="D8144">
        <f t="shared" si="382"/>
        <v>0.2150055811502502</v>
      </c>
      <c r="P8144">
        <v>8287</v>
      </c>
      <c r="Q8144">
        <v>148.5</v>
      </c>
      <c r="R8144">
        <f t="shared" si="383"/>
        <v>-0.74454999999999993</v>
      </c>
      <c r="X8144">
        <v>8143</v>
      </c>
      <c r="Y8144">
        <v>148.5</v>
      </c>
    </row>
    <row r="8145" spans="1:25" x14ac:dyDescent="0.45">
      <c r="A8145">
        <v>8142</v>
      </c>
      <c r="B8145">
        <v>148.5</v>
      </c>
      <c r="C8145">
        <f t="shared" si="381"/>
        <v>148.03806406803611</v>
      </c>
      <c r="D8145">
        <f t="shared" si="382"/>
        <v>0.21338480523935052</v>
      </c>
      <c r="P8145">
        <v>8288</v>
      </c>
      <c r="Q8145">
        <v>148.91</v>
      </c>
      <c r="R8145">
        <f t="shared" si="383"/>
        <v>-0.74454999999999993</v>
      </c>
      <c r="X8145">
        <v>8144</v>
      </c>
      <c r="Y8145">
        <v>148.5</v>
      </c>
    </row>
    <row r="8146" spans="1:25" x14ac:dyDescent="0.45">
      <c r="A8146">
        <v>8143</v>
      </c>
      <c r="B8146">
        <v>148.5</v>
      </c>
      <c r="C8146">
        <f t="shared" si="381"/>
        <v>148.03981505316079</v>
      </c>
      <c r="D8146">
        <f t="shared" si="382"/>
        <v>0.21177018529740294</v>
      </c>
      <c r="P8146">
        <v>8289</v>
      </c>
      <c r="Q8146">
        <v>148.91</v>
      </c>
      <c r="R8146">
        <f t="shared" si="383"/>
        <v>-0.74454999999999993</v>
      </c>
      <c r="X8146">
        <v>8145</v>
      </c>
      <c r="Y8146">
        <v>148.5</v>
      </c>
    </row>
    <row r="8147" spans="1:25" x14ac:dyDescent="0.45">
      <c r="A8147">
        <v>8144</v>
      </c>
      <c r="B8147">
        <v>148.5</v>
      </c>
      <c r="C8147">
        <f t="shared" si="381"/>
        <v>148.04156601232958</v>
      </c>
      <c r="D8147">
        <f t="shared" si="382"/>
        <v>0.21016172105140074</v>
      </c>
      <c r="P8147">
        <v>8290</v>
      </c>
      <c r="Q8147">
        <v>148.5</v>
      </c>
      <c r="R8147">
        <f t="shared" si="383"/>
        <v>-0.74250000000000005</v>
      </c>
      <c r="X8147">
        <v>8146</v>
      </c>
      <c r="Y8147">
        <v>148.5</v>
      </c>
    </row>
    <row r="8148" spans="1:25" x14ac:dyDescent="0.45">
      <c r="A8148">
        <v>8145</v>
      </c>
      <c r="B8148">
        <v>148.5</v>
      </c>
      <c r="C8148">
        <f t="shared" si="381"/>
        <v>148.04331694554293</v>
      </c>
      <c r="D8148">
        <f t="shared" si="382"/>
        <v>0.20855941222824234</v>
      </c>
      <c r="P8148">
        <v>8291</v>
      </c>
      <c r="Q8148">
        <v>148.91</v>
      </c>
      <c r="R8148">
        <f t="shared" si="383"/>
        <v>-0.74454999999999993</v>
      </c>
      <c r="X8148">
        <v>8147</v>
      </c>
      <c r="Y8148">
        <v>148.5</v>
      </c>
    </row>
    <row r="8149" spans="1:25" x14ac:dyDescent="0.45">
      <c r="A8149">
        <v>8146</v>
      </c>
      <c r="B8149">
        <v>148.5</v>
      </c>
      <c r="C8149">
        <f t="shared" si="381"/>
        <v>148.0450678528012</v>
      </c>
      <c r="D8149">
        <f t="shared" si="382"/>
        <v>0.20696325855491401</v>
      </c>
      <c r="P8149">
        <v>8292</v>
      </c>
      <c r="Q8149">
        <v>148.91</v>
      </c>
      <c r="R8149">
        <f t="shared" si="383"/>
        <v>-0.74454999999999993</v>
      </c>
      <c r="X8149">
        <v>8148</v>
      </c>
      <c r="Y8149">
        <v>148.5</v>
      </c>
    </row>
    <row r="8150" spans="1:25" x14ac:dyDescent="0.45">
      <c r="A8150">
        <v>8147</v>
      </c>
      <c r="B8150">
        <v>148.5</v>
      </c>
      <c r="C8150">
        <f t="shared" si="381"/>
        <v>148.0468187341047</v>
      </c>
      <c r="D8150">
        <f t="shared" si="382"/>
        <v>0.20537325975846282</v>
      </c>
      <c r="P8150">
        <v>8293</v>
      </c>
      <c r="Q8150">
        <v>148.91</v>
      </c>
      <c r="R8150">
        <f t="shared" si="383"/>
        <v>-0.74250000000000005</v>
      </c>
      <c r="X8150">
        <v>8149</v>
      </c>
      <c r="Y8150">
        <v>148.5</v>
      </c>
    </row>
    <row r="8151" spans="1:25" x14ac:dyDescent="0.45">
      <c r="A8151">
        <v>8148</v>
      </c>
      <c r="B8151">
        <v>148.5</v>
      </c>
      <c r="C8151">
        <f t="shared" si="381"/>
        <v>148.04856958945393</v>
      </c>
      <c r="D8151">
        <f t="shared" si="382"/>
        <v>0.20378941556579033</v>
      </c>
      <c r="P8151">
        <v>8294</v>
      </c>
      <c r="Q8151">
        <v>148.91</v>
      </c>
      <c r="R8151">
        <f t="shared" si="383"/>
        <v>-0.74454999999999993</v>
      </c>
      <c r="X8151">
        <v>8150</v>
      </c>
      <c r="Y8151">
        <v>148.5</v>
      </c>
    </row>
    <row r="8152" spans="1:25" x14ac:dyDescent="0.45">
      <c r="A8152">
        <v>8149</v>
      </c>
      <c r="B8152">
        <v>148.5</v>
      </c>
      <c r="C8152">
        <f t="shared" si="381"/>
        <v>148.05032041884922</v>
      </c>
      <c r="D8152">
        <f t="shared" si="382"/>
        <v>0.20221172570393664</v>
      </c>
      <c r="P8152">
        <v>8295</v>
      </c>
      <c r="Q8152">
        <v>148.91</v>
      </c>
      <c r="R8152">
        <f t="shared" si="383"/>
        <v>-0.74454999999999993</v>
      </c>
      <c r="X8152">
        <v>8151</v>
      </c>
      <c r="Y8152">
        <v>148.5</v>
      </c>
    </row>
    <row r="8153" spans="1:25" x14ac:dyDescent="0.45">
      <c r="A8153">
        <v>8150</v>
      </c>
      <c r="B8153">
        <v>148.5</v>
      </c>
      <c r="C8153">
        <f t="shared" si="381"/>
        <v>148.05207122229098</v>
      </c>
      <c r="D8153">
        <f t="shared" si="382"/>
        <v>0.20064018989989979</v>
      </c>
      <c r="P8153">
        <v>8296</v>
      </c>
      <c r="Q8153">
        <v>148.91</v>
      </c>
      <c r="R8153">
        <f t="shared" si="383"/>
        <v>-0.74454999999999993</v>
      </c>
      <c r="X8153">
        <v>8152</v>
      </c>
      <c r="Y8153">
        <v>148.5</v>
      </c>
    </row>
    <row r="8154" spans="1:25" x14ac:dyDescent="0.45">
      <c r="A8154">
        <v>8151</v>
      </c>
      <c r="B8154">
        <v>148.5</v>
      </c>
      <c r="C8154">
        <f t="shared" si="381"/>
        <v>148.05382199977953</v>
      </c>
      <c r="D8154">
        <f t="shared" si="382"/>
        <v>0.19907480788073817</v>
      </c>
      <c r="P8154">
        <v>8297</v>
      </c>
      <c r="Q8154">
        <v>148.91</v>
      </c>
      <c r="R8154">
        <f t="shared" si="383"/>
        <v>-0.74454999999999993</v>
      </c>
      <c r="X8154">
        <v>8153</v>
      </c>
      <c r="Y8154">
        <v>148.5</v>
      </c>
    </row>
    <row r="8155" spans="1:25" x14ac:dyDescent="0.45">
      <c r="A8155">
        <v>8152</v>
      </c>
      <c r="B8155">
        <v>148.5</v>
      </c>
      <c r="C8155">
        <f t="shared" si="381"/>
        <v>148.05557275131531</v>
      </c>
      <c r="D8155">
        <f t="shared" si="382"/>
        <v>0.19751557937344316</v>
      </c>
      <c r="P8155">
        <v>8298</v>
      </c>
      <c r="Q8155">
        <v>148.91</v>
      </c>
      <c r="R8155">
        <f t="shared" si="383"/>
        <v>-0.74454999999999993</v>
      </c>
      <c r="X8155">
        <v>8154</v>
      </c>
      <c r="Y8155">
        <v>148.5</v>
      </c>
    </row>
    <row r="8156" spans="1:25" x14ac:dyDescent="0.45">
      <c r="A8156">
        <v>8153</v>
      </c>
      <c r="B8156">
        <v>148.5</v>
      </c>
      <c r="C8156">
        <f t="shared" si="381"/>
        <v>148.05732347689872</v>
      </c>
      <c r="D8156">
        <f t="shared" si="382"/>
        <v>0.19596250410504135</v>
      </c>
      <c r="P8156">
        <v>8299</v>
      </c>
      <c r="Q8156">
        <v>148.91</v>
      </c>
      <c r="R8156">
        <f t="shared" si="383"/>
        <v>-0.74454999999999993</v>
      </c>
      <c r="X8156">
        <v>8155</v>
      </c>
      <c r="Y8156">
        <v>148.5</v>
      </c>
    </row>
    <row r="8157" spans="1:25" x14ac:dyDescent="0.45">
      <c r="A8157">
        <v>8154</v>
      </c>
      <c r="B8157">
        <v>148.5</v>
      </c>
      <c r="C8157">
        <f t="shared" si="381"/>
        <v>148.05907417653009</v>
      </c>
      <c r="D8157">
        <f t="shared" si="382"/>
        <v>0.19441558180261906</v>
      </c>
      <c r="P8157">
        <v>8300</v>
      </c>
      <c r="Q8157">
        <v>148.91</v>
      </c>
      <c r="R8157">
        <f t="shared" si="383"/>
        <v>-0.74454999999999993</v>
      </c>
      <c r="X8157">
        <v>8156</v>
      </c>
      <c r="Y8157">
        <v>148.5</v>
      </c>
    </row>
    <row r="8158" spans="1:25" x14ac:dyDescent="0.45">
      <c r="A8158">
        <v>8155</v>
      </c>
      <c r="B8158">
        <v>148.5</v>
      </c>
      <c r="C8158">
        <f t="shared" si="381"/>
        <v>148.06082485020985</v>
      </c>
      <c r="D8158">
        <f t="shared" si="382"/>
        <v>0.19287481219319652</v>
      </c>
      <c r="P8158">
        <v>8301</v>
      </c>
      <c r="Q8158">
        <v>148.91</v>
      </c>
      <c r="R8158">
        <f t="shared" si="383"/>
        <v>-0.74454999999999993</v>
      </c>
      <c r="X8158">
        <v>8157</v>
      </c>
      <c r="Y8158">
        <v>148.5</v>
      </c>
    </row>
    <row r="8159" spans="1:25" x14ac:dyDescent="0.45">
      <c r="A8159">
        <v>8156</v>
      </c>
      <c r="B8159">
        <v>148.5</v>
      </c>
      <c r="C8159">
        <f t="shared" si="381"/>
        <v>148.06257549793838</v>
      </c>
      <c r="D8159">
        <f t="shared" si="382"/>
        <v>0.19134019500385374</v>
      </c>
      <c r="P8159">
        <v>8302</v>
      </c>
      <c r="Q8159">
        <v>148.91</v>
      </c>
      <c r="R8159">
        <f t="shared" si="383"/>
        <v>-0.74454999999999993</v>
      </c>
      <c r="X8159">
        <v>8158</v>
      </c>
      <c r="Y8159">
        <v>148.5</v>
      </c>
    </row>
    <row r="8160" spans="1:25" x14ac:dyDescent="0.45">
      <c r="A8160">
        <v>8157</v>
      </c>
      <c r="B8160">
        <v>148.5</v>
      </c>
      <c r="C8160">
        <f t="shared" si="381"/>
        <v>148.06432611971601</v>
      </c>
      <c r="D8160">
        <f t="shared" si="382"/>
        <v>0.1898117299617047</v>
      </c>
      <c r="P8160">
        <v>8303</v>
      </c>
      <c r="Q8160">
        <v>148.91</v>
      </c>
      <c r="R8160">
        <f t="shared" si="383"/>
        <v>-0.74454999999999993</v>
      </c>
      <c r="X8160">
        <v>8159</v>
      </c>
      <c r="Y8160">
        <v>148.5</v>
      </c>
    </row>
    <row r="8161" spans="1:25" x14ac:dyDescent="0.45">
      <c r="A8161">
        <v>8158</v>
      </c>
      <c r="B8161">
        <v>148.5</v>
      </c>
      <c r="C8161">
        <f t="shared" si="381"/>
        <v>148.0660767155432</v>
      </c>
      <c r="D8161">
        <f t="shared" si="382"/>
        <v>0.18828941679377345</v>
      </c>
      <c r="P8161">
        <v>8304</v>
      </c>
      <c r="Q8161">
        <v>148.91</v>
      </c>
      <c r="R8161">
        <f t="shared" si="383"/>
        <v>-0.74454999999999993</v>
      </c>
      <c r="X8161">
        <v>8160</v>
      </c>
      <c r="Y8161">
        <v>148.5</v>
      </c>
    </row>
    <row r="8162" spans="1:25" x14ac:dyDescent="0.45">
      <c r="A8162">
        <v>8159</v>
      </c>
      <c r="B8162">
        <v>148.5</v>
      </c>
      <c r="C8162">
        <f t="shared" si="381"/>
        <v>148.06782728542032</v>
      </c>
      <c r="D8162">
        <f t="shared" si="382"/>
        <v>0.18677325522716828</v>
      </c>
      <c r="P8162">
        <v>8305</v>
      </c>
      <c r="Q8162">
        <v>148.91</v>
      </c>
      <c r="R8162">
        <f t="shared" si="383"/>
        <v>-0.74454999999999993</v>
      </c>
      <c r="X8162">
        <v>8161</v>
      </c>
      <c r="Y8162">
        <v>148.5</v>
      </c>
    </row>
    <row r="8163" spans="1:25" x14ac:dyDescent="0.45">
      <c r="A8163">
        <v>8160</v>
      </c>
      <c r="B8163">
        <v>148.5</v>
      </c>
      <c r="C8163">
        <f t="shared" si="381"/>
        <v>148.06957782934768</v>
      </c>
      <c r="D8163">
        <f t="shared" si="382"/>
        <v>0.18526324498905558</v>
      </c>
      <c r="P8163">
        <v>8306</v>
      </c>
      <c r="Q8163">
        <v>148.91</v>
      </c>
      <c r="R8163">
        <f t="shared" si="383"/>
        <v>-0.74454999999999993</v>
      </c>
      <c r="X8163">
        <v>8162</v>
      </c>
      <c r="Y8163">
        <v>148.5</v>
      </c>
    </row>
    <row r="8164" spans="1:25" x14ac:dyDescent="0.45">
      <c r="A8164">
        <v>8161</v>
      </c>
      <c r="B8164">
        <v>148.5</v>
      </c>
      <c r="C8164">
        <f t="shared" si="381"/>
        <v>148.07132834732576</v>
      </c>
      <c r="D8164">
        <f t="shared" si="382"/>
        <v>0.18375938580646389</v>
      </c>
      <c r="P8164">
        <v>8307</v>
      </c>
      <c r="Q8164">
        <v>148.91</v>
      </c>
      <c r="R8164">
        <f t="shared" si="383"/>
        <v>-0.74454999999999993</v>
      </c>
      <c r="X8164">
        <v>8163</v>
      </c>
      <c r="Y8164">
        <v>148.5</v>
      </c>
    </row>
    <row r="8165" spans="1:25" x14ac:dyDescent="0.45">
      <c r="A8165">
        <v>8162</v>
      </c>
      <c r="B8165">
        <v>148.5</v>
      </c>
      <c r="C8165">
        <f t="shared" si="381"/>
        <v>148.07307883935491</v>
      </c>
      <c r="D8165">
        <f t="shared" si="382"/>
        <v>0.18226167740655397</v>
      </c>
      <c r="P8165">
        <v>8308</v>
      </c>
      <c r="Q8165">
        <v>148.91</v>
      </c>
      <c r="R8165">
        <f t="shared" si="383"/>
        <v>-0.74454999999999993</v>
      </c>
      <c r="X8165">
        <v>8164</v>
      </c>
      <c r="Y8165">
        <v>148.5</v>
      </c>
    </row>
    <row r="8166" spans="1:25" x14ac:dyDescent="0.45">
      <c r="A8166">
        <v>8163</v>
      </c>
      <c r="B8166">
        <v>148.5</v>
      </c>
      <c r="C8166">
        <f t="shared" si="381"/>
        <v>148.07482930543549</v>
      </c>
      <c r="D8166">
        <f t="shared" si="382"/>
        <v>0.18077011951647121</v>
      </c>
      <c r="P8166">
        <v>8309</v>
      </c>
      <c r="Q8166">
        <v>148.91</v>
      </c>
      <c r="R8166">
        <f t="shared" si="383"/>
        <v>-0.74454999999999993</v>
      </c>
      <c r="X8166">
        <v>8165</v>
      </c>
      <c r="Y8166">
        <v>148.5</v>
      </c>
    </row>
    <row r="8167" spans="1:25" x14ac:dyDescent="0.45">
      <c r="A8167">
        <v>8164</v>
      </c>
      <c r="B8167">
        <v>148.5</v>
      </c>
      <c r="C8167">
        <f t="shared" si="381"/>
        <v>148.07657974556793</v>
      </c>
      <c r="D8167">
        <f t="shared" si="382"/>
        <v>0.17928471186332209</v>
      </c>
      <c r="P8167">
        <v>8310</v>
      </c>
      <c r="Q8167">
        <v>148.91</v>
      </c>
      <c r="R8167">
        <f t="shared" si="383"/>
        <v>-0.74454999999999993</v>
      </c>
      <c r="X8167">
        <v>8166</v>
      </c>
      <c r="Y8167">
        <v>148.5</v>
      </c>
    </row>
    <row r="8168" spans="1:25" x14ac:dyDescent="0.45">
      <c r="A8168">
        <v>8165</v>
      </c>
      <c r="B8168">
        <v>148.5</v>
      </c>
      <c r="C8168">
        <f t="shared" si="381"/>
        <v>148.07833015975257</v>
      </c>
      <c r="D8168">
        <f t="shared" si="382"/>
        <v>0.17780545417429494</v>
      </c>
      <c r="P8168">
        <v>8311</v>
      </c>
      <c r="Q8168">
        <v>148.91</v>
      </c>
      <c r="R8168">
        <f t="shared" si="383"/>
        <v>-0.74454999999999993</v>
      </c>
      <c r="X8168">
        <v>8167</v>
      </c>
      <c r="Y8168">
        <v>148.5</v>
      </c>
    </row>
    <row r="8169" spans="1:25" x14ac:dyDescent="0.45">
      <c r="A8169">
        <v>8166</v>
      </c>
      <c r="B8169">
        <v>148.5</v>
      </c>
      <c r="C8169">
        <f t="shared" si="381"/>
        <v>148.08008054798978</v>
      </c>
      <c r="D8169">
        <f t="shared" si="382"/>
        <v>0.17633234617656315</v>
      </c>
      <c r="P8169">
        <v>8312</v>
      </c>
      <c r="Q8169">
        <v>148.91</v>
      </c>
      <c r="R8169">
        <f t="shared" si="383"/>
        <v>-0.74454999999999993</v>
      </c>
      <c r="X8169">
        <v>8168</v>
      </c>
      <c r="Y8169">
        <v>148.5</v>
      </c>
    </row>
    <row r="8170" spans="1:25" x14ac:dyDescent="0.45">
      <c r="A8170">
        <v>8167</v>
      </c>
      <c r="B8170">
        <v>148.5</v>
      </c>
      <c r="C8170">
        <f t="shared" si="381"/>
        <v>148.08183091028002</v>
      </c>
      <c r="D8170">
        <f t="shared" si="382"/>
        <v>0.17486538759723791</v>
      </c>
      <c r="P8170">
        <v>8313</v>
      </c>
      <c r="Q8170">
        <v>148.91</v>
      </c>
      <c r="X8170">
        <v>8169</v>
      </c>
      <c r="Y8170">
        <v>148.5</v>
      </c>
    </row>
    <row r="8171" spans="1:25" x14ac:dyDescent="0.45">
      <c r="A8171">
        <v>8168</v>
      </c>
      <c r="B8171">
        <v>148.5</v>
      </c>
      <c r="C8171">
        <f t="shared" si="381"/>
        <v>148.08358124662365</v>
      </c>
      <c r="D8171">
        <f t="shared" si="382"/>
        <v>0.17340457816351187</v>
      </c>
      <c r="P8171">
        <v>8314</v>
      </c>
      <c r="Q8171">
        <v>148.91</v>
      </c>
      <c r="X8171">
        <v>8170</v>
      </c>
      <c r="Y8171">
        <v>148.5</v>
      </c>
    </row>
    <row r="8172" spans="1:25" x14ac:dyDescent="0.45">
      <c r="A8172">
        <v>8169</v>
      </c>
      <c r="B8172">
        <v>148.5</v>
      </c>
      <c r="C8172">
        <f t="shared" si="381"/>
        <v>148.08533155702102</v>
      </c>
      <c r="D8172">
        <f t="shared" si="382"/>
        <v>0.17194991760261047</v>
      </c>
      <c r="P8172">
        <v>8315</v>
      </c>
      <c r="Q8172">
        <v>148.91</v>
      </c>
      <c r="X8172">
        <v>8171</v>
      </c>
      <c r="Y8172">
        <v>148.5</v>
      </c>
    </row>
    <row r="8173" spans="1:25" x14ac:dyDescent="0.45">
      <c r="A8173">
        <v>8170</v>
      </c>
      <c r="B8173">
        <v>148.5</v>
      </c>
      <c r="C8173">
        <f t="shared" si="381"/>
        <v>148.08708184147252</v>
      </c>
      <c r="D8173">
        <f t="shared" si="382"/>
        <v>0.170501405641721</v>
      </c>
      <c r="P8173">
        <v>8316</v>
      </c>
      <c r="Q8173">
        <v>148.91</v>
      </c>
      <c r="X8173">
        <v>8172</v>
      </c>
      <c r="Y8173">
        <v>148.5</v>
      </c>
    </row>
    <row r="8174" spans="1:25" x14ac:dyDescent="0.45">
      <c r="A8174">
        <v>8171</v>
      </c>
      <c r="B8174">
        <v>148.5</v>
      </c>
      <c r="C8174">
        <f t="shared" si="381"/>
        <v>148.08883209997856</v>
      </c>
      <c r="D8174">
        <f t="shared" si="382"/>
        <v>0.16905904200804042</v>
      </c>
      <c r="P8174">
        <v>8317</v>
      </c>
      <c r="Q8174">
        <v>148.91</v>
      </c>
      <c r="X8174">
        <v>8173</v>
      </c>
      <c r="Y8174">
        <v>148.5</v>
      </c>
    </row>
    <row r="8175" spans="1:25" x14ac:dyDescent="0.45">
      <c r="A8175">
        <v>8172</v>
      </c>
      <c r="B8175">
        <v>148.5</v>
      </c>
      <c r="C8175">
        <f t="shared" si="381"/>
        <v>148.0905823325395</v>
      </c>
      <c r="D8175">
        <f t="shared" si="382"/>
        <v>0.16762282642879847</v>
      </c>
      <c r="P8175">
        <v>8318</v>
      </c>
      <c r="Q8175">
        <v>148.91</v>
      </c>
      <c r="X8175">
        <v>8174</v>
      </c>
      <c r="Y8175">
        <v>148.5</v>
      </c>
    </row>
    <row r="8176" spans="1:25" x14ac:dyDescent="0.45">
      <c r="A8176">
        <v>8173</v>
      </c>
      <c r="B8176">
        <v>148.5</v>
      </c>
      <c r="C8176">
        <f t="shared" si="381"/>
        <v>148.09233253915576</v>
      </c>
      <c r="D8176">
        <f t="shared" si="382"/>
        <v>0.16619275863118788</v>
      </c>
      <c r="P8176">
        <v>8319</v>
      </c>
      <c r="Q8176">
        <v>148.91</v>
      </c>
      <c r="X8176">
        <v>8175</v>
      </c>
      <c r="Y8176">
        <v>148.5</v>
      </c>
    </row>
    <row r="8177" spans="1:25" x14ac:dyDescent="0.45">
      <c r="A8177">
        <v>8174</v>
      </c>
      <c r="B8177">
        <v>148.5</v>
      </c>
      <c r="C8177">
        <f t="shared" si="381"/>
        <v>148.09408271982767</v>
      </c>
      <c r="D8177">
        <f t="shared" si="382"/>
        <v>0.16476883834250355</v>
      </c>
      <c r="P8177">
        <v>8320</v>
      </c>
      <c r="Q8177">
        <v>148.91</v>
      </c>
      <c r="X8177">
        <v>8176</v>
      </c>
      <c r="Y8177">
        <v>148.5</v>
      </c>
    </row>
    <row r="8178" spans="1:25" x14ac:dyDescent="0.45">
      <c r="A8178">
        <v>8175</v>
      </c>
      <c r="B8178">
        <v>148.5</v>
      </c>
      <c r="C8178">
        <f t="shared" si="381"/>
        <v>148.0958328745557</v>
      </c>
      <c r="D8178">
        <f t="shared" si="382"/>
        <v>0.16335106528991106</v>
      </c>
      <c r="P8178">
        <v>8321</v>
      </c>
      <c r="Q8178">
        <v>148.91</v>
      </c>
      <c r="X8178">
        <v>8177</v>
      </c>
      <c r="Y8178">
        <v>148.5</v>
      </c>
    </row>
    <row r="8179" spans="1:25" x14ac:dyDescent="0.45">
      <c r="A8179">
        <v>8176</v>
      </c>
      <c r="B8179">
        <v>148.5</v>
      </c>
      <c r="C8179">
        <f t="shared" si="381"/>
        <v>148.09758300334013</v>
      </c>
      <c r="D8179">
        <f t="shared" si="382"/>
        <v>0.16193943920074685</v>
      </c>
      <c r="P8179">
        <v>8322</v>
      </c>
      <c r="Q8179">
        <v>148.91</v>
      </c>
      <c r="X8179">
        <v>8178</v>
      </c>
      <c r="Y8179">
        <v>148.5</v>
      </c>
    </row>
    <row r="8180" spans="1:25" x14ac:dyDescent="0.45">
      <c r="A8180">
        <v>8177</v>
      </c>
      <c r="B8180">
        <v>148.5</v>
      </c>
      <c r="C8180">
        <f t="shared" si="381"/>
        <v>148.0993331061814</v>
      </c>
      <c r="D8180">
        <f t="shared" si="382"/>
        <v>0.16053395980224155</v>
      </c>
      <c r="P8180">
        <v>8323</v>
      </c>
      <c r="Q8180">
        <v>148.91</v>
      </c>
      <c r="X8180">
        <v>8179</v>
      </c>
      <c r="Y8180">
        <v>148.5</v>
      </c>
    </row>
    <row r="8181" spans="1:25" x14ac:dyDescent="0.45">
      <c r="A8181">
        <v>8178</v>
      </c>
      <c r="B8181">
        <v>148.5</v>
      </c>
      <c r="C8181">
        <f t="shared" si="381"/>
        <v>148.10108318307991</v>
      </c>
      <c r="D8181">
        <f t="shared" si="382"/>
        <v>0.15913462682165844</v>
      </c>
      <c r="P8181">
        <v>8324</v>
      </c>
      <c r="Q8181">
        <v>148.91</v>
      </c>
      <c r="X8181">
        <v>8180</v>
      </c>
      <c r="Y8181">
        <v>148.5</v>
      </c>
    </row>
    <row r="8182" spans="1:25" x14ac:dyDescent="0.45">
      <c r="A8182">
        <v>8179</v>
      </c>
      <c r="B8182">
        <v>148.5</v>
      </c>
      <c r="C8182">
        <f t="shared" si="381"/>
        <v>148.10283323403601</v>
      </c>
      <c r="D8182">
        <f t="shared" si="382"/>
        <v>0.15774143998629298</v>
      </c>
      <c r="P8182">
        <v>8325</v>
      </c>
      <c r="Q8182">
        <v>148.91</v>
      </c>
      <c r="X8182">
        <v>8181</v>
      </c>
      <c r="Y8182">
        <v>148.5</v>
      </c>
    </row>
    <row r="8183" spans="1:25" x14ac:dyDescent="0.45">
      <c r="A8183">
        <v>8180</v>
      </c>
      <c r="B8183">
        <v>148.5</v>
      </c>
      <c r="C8183">
        <f t="shared" si="381"/>
        <v>148.10458325905012</v>
      </c>
      <c r="D8183">
        <f t="shared" si="382"/>
        <v>0.1563543990234274</v>
      </c>
      <c r="P8183">
        <v>8326</v>
      </c>
      <c r="Q8183">
        <v>148.91</v>
      </c>
      <c r="X8183">
        <v>8182</v>
      </c>
      <c r="Y8183">
        <v>148.5</v>
      </c>
    </row>
    <row r="8184" spans="1:25" x14ac:dyDescent="0.45">
      <c r="A8184">
        <v>8181</v>
      </c>
      <c r="B8184">
        <v>148.5</v>
      </c>
      <c r="C8184">
        <f t="shared" si="381"/>
        <v>148.10633325812256</v>
      </c>
      <c r="D8184">
        <f t="shared" si="382"/>
        <v>0.15497350366039828</v>
      </c>
      <c r="P8184">
        <v>8327</v>
      </c>
      <c r="Q8184">
        <v>148.91</v>
      </c>
      <c r="X8184">
        <v>8183</v>
      </c>
      <c r="Y8184">
        <v>148.5</v>
      </c>
    </row>
    <row r="8185" spans="1:25" x14ac:dyDescent="0.45">
      <c r="A8185">
        <v>8182</v>
      </c>
      <c r="B8185">
        <v>148.5</v>
      </c>
      <c r="C8185">
        <f t="shared" si="381"/>
        <v>148.1080832312538</v>
      </c>
      <c r="D8185">
        <f t="shared" si="382"/>
        <v>0.15359875362446185</v>
      </c>
      <c r="P8185">
        <v>8328</v>
      </c>
      <c r="Q8185">
        <v>148.91</v>
      </c>
      <c r="X8185">
        <v>8184</v>
      </c>
      <c r="Y8185">
        <v>148.5</v>
      </c>
    </row>
    <row r="8186" spans="1:25" x14ac:dyDescent="0.45">
      <c r="A8186">
        <v>8183</v>
      </c>
      <c r="B8186">
        <v>148.5</v>
      </c>
      <c r="C8186">
        <f t="shared" si="381"/>
        <v>148.10983317844415</v>
      </c>
      <c r="D8186">
        <f t="shared" si="382"/>
        <v>0.15223014864299572</v>
      </c>
      <c r="P8186">
        <v>8329</v>
      </c>
      <c r="Q8186">
        <v>148.91</v>
      </c>
      <c r="X8186">
        <v>8185</v>
      </c>
      <c r="Y8186">
        <v>148.5</v>
      </c>
    </row>
    <row r="8187" spans="1:25" x14ac:dyDescent="0.45">
      <c r="A8187">
        <v>8184</v>
      </c>
      <c r="B8187">
        <v>148.5</v>
      </c>
      <c r="C8187">
        <f t="shared" si="381"/>
        <v>148.11158309969403</v>
      </c>
      <c r="D8187">
        <f t="shared" si="382"/>
        <v>0.15086768844329757</v>
      </c>
      <c r="P8187">
        <v>8330</v>
      </c>
      <c r="Q8187">
        <v>148.91</v>
      </c>
      <c r="X8187">
        <v>8186</v>
      </c>
      <c r="Y8187">
        <v>148.5</v>
      </c>
    </row>
    <row r="8188" spans="1:25" x14ac:dyDescent="0.45">
      <c r="A8188">
        <v>8185</v>
      </c>
      <c r="B8188">
        <v>148.5</v>
      </c>
      <c r="C8188">
        <f t="shared" si="381"/>
        <v>148.11333299500387</v>
      </c>
      <c r="D8188">
        <f t="shared" si="382"/>
        <v>0.14951137275267504</v>
      </c>
      <c r="P8188">
        <v>8331</v>
      </c>
      <c r="Q8188">
        <v>148.91</v>
      </c>
      <c r="X8188">
        <v>8187</v>
      </c>
      <c r="Y8188">
        <v>148.5</v>
      </c>
    </row>
    <row r="8189" spans="1:25" x14ac:dyDescent="0.45">
      <c r="A8189">
        <v>8186</v>
      </c>
      <c r="B8189">
        <v>148.5</v>
      </c>
      <c r="C8189">
        <f t="shared" si="381"/>
        <v>148.11508286437396</v>
      </c>
      <c r="D8189">
        <f t="shared" si="382"/>
        <v>0.1481612012985552</v>
      </c>
      <c r="P8189">
        <v>8332</v>
      </c>
      <c r="Q8189">
        <v>148.91</v>
      </c>
      <c r="X8189">
        <v>8188</v>
      </c>
      <c r="Y8189">
        <v>148.5</v>
      </c>
    </row>
    <row r="8190" spans="1:25" x14ac:dyDescent="0.45">
      <c r="A8190">
        <v>8187</v>
      </c>
      <c r="B8190">
        <v>148.5</v>
      </c>
      <c r="C8190">
        <f t="shared" si="381"/>
        <v>148.11683270780475</v>
      </c>
      <c r="D8190">
        <f t="shared" si="382"/>
        <v>0.1468171738082425</v>
      </c>
      <c r="P8190">
        <v>8333</v>
      </c>
      <c r="Q8190">
        <v>148.91</v>
      </c>
      <c r="X8190">
        <v>8189</v>
      </c>
      <c r="Y8190">
        <v>148.5</v>
      </c>
    </row>
    <row r="8191" spans="1:25" x14ac:dyDescent="0.45">
      <c r="A8191">
        <v>8188</v>
      </c>
      <c r="B8191">
        <v>148.5</v>
      </c>
      <c r="C8191">
        <f t="shared" si="381"/>
        <v>148.11858252529657</v>
      </c>
      <c r="D8191">
        <f t="shared" si="382"/>
        <v>0.14547929000913845</v>
      </c>
      <c r="P8191">
        <v>8334</v>
      </c>
      <c r="Q8191">
        <v>148.91</v>
      </c>
      <c r="X8191">
        <v>8190</v>
      </c>
      <c r="Y8191">
        <v>148.5</v>
      </c>
    </row>
    <row r="8192" spans="1:25" x14ac:dyDescent="0.45">
      <c r="A8192">
        <v>8189</v>
      </c>
      <c r="B8192">
        <v>148.5</v>
      </c>
      <c r="C8192">
        <f t="shared" si="381"/>
        <v>148.1203323168499</v>
      </c>
      <c r="D8192">
        <f t="shared" si="382"/>
        <v>0.1441475496285671</v>
      </c>
      <c r="P8192">
        <v>8335</v>
      </c>
      <c r="Q8192">
        <v>148.91</v>
      </c>
      <c r="X8192">
        <v>8191</v>
      </c>
      <c r="Y8192">
        <v>148.5</v>
      </c>
    </row>
    <row r="8193" spans="1:25" x14ac:dyDescent="0.45">
      <c r="A8193">
        <v>8190</v>
      </c>
      <c r="B8193">
        <v>148.5</v>
      </c>
      <c r="C8193">
        <f t="shared" si="381"/>
        <v>148.122082082465</v>
      </c>
      <c r="D8193">
        <f t="shared" si="382"/>
        <v>0.14282195239399176</v>
      </c>
      <c r="P8193">
        <v>8336</v>
      </c>
      <c r="Q8193">
        <v>148.91</v>
      </c>
      <c r="X8193">
        <v>8192</v>
      </c>
      <c r="Y8193">
        <v>148.5</v>
      </c>
    </row>
    <row r="8194" spans="1:25" x14ac:dyDescent="0.45">
      <c r="A8194">
        <v>8191</v>
      </c>
      <c r="B8194">
        <v>148.5</v>
      </c>
      <c r="C8194">
        <f t="shared" si="381"/>
        <v>148.12383182214234</v>
      </c>
      <c r="D8194">
        <f t="shared" si="382"/>
        <v>0.14150249803275547</v>
      </c>
      <c r="P8194">
        <v>8337</v>
      </c>
      <c r="Q8194">
        <v>148.91</v>
      </c>
      <c r="X8194">
        <v>8193</v>
      </c>
      <c r="Y8194">
        <v>148.5</v>
      </c>
    </row>
    <row r="8195" spans="1:25" x14ac:dyDescent="0.45">
      <c r="A8195">
        <v>8192</v>
      </c>
      <c r="B8195">
        <v>148.5</v>
      </c>
      <c r="C8195">
        <f t="shared" si="381"/>
        <v>148.1255815358823</v>
      </c>
      <c r="D8195">
        <f t="shared" si="382"/>
        <v>0.14018918627225421</v>
      </c>
      <c r="P8195">
        <v>8338</v>
      </c>
      <c r="Q8195">
        <v>148.91</v>
      </c>
      <c r="X8195">
        <v>8194</v>
      </c>
      <c r="Y8195">
        <v>148.5</v>
      </c>
    </row>
    <row r="8196" spans="1:25" x14ac:dyDescent="0.45">
      <c r="A8196">
        <v>8193</v>
      </c>
      <c r="B8196">
        <v>148.5</v>
      </c>
      <c r="C8196">
        <f t="shared" ref="C8196:C8259" si="384">$H$4 - $I$4*EXP(-A8196/$J$4)</f>
        <v>148.12733122368525</v>
      </c>
      <c r="D8196">
        <f t="shared" ref="D8196:D8259" si="385">(B8196-C8196)^2</f>
        <v>0.13888201683993601</v>
      </c>
      <c r="P8196">
        <v>8339</v>
      </c>
      <c r="Q8196">
        <v>148.91</v>
      </c>
      <c r="X8196">
        <v>8195</v>
      </c>
      <c r="Y8196">
        <v>148.5</v>
      </c>
    </row>
    <row r="8197" spans="1:25" x14ac:dyDescent="0.45">
      <c r="A8197">
        <v>8194</v>
      </c>
      <c r="B8197">
        <v>148.5</v>
      </c>
      <c r="C8197">
        <f t="shared" si="384"/>
        <v>148.12908088555156</v>
      </c>
      <c r="D8197">
        <f t="shared" si="385"/>
        <v>0.13758098946321548</v>
      </c>
      <c r="P8197">
        <v>8340</v>
      </c>
      <c r="Q8197">
        <v>148.91</v>
      </c>
      <c r="X8197">
        <v>8196</v>
      </c>
      <c r="Y8197">
        <v>148.5</v>
      </c>
    </row>
    <row r="8198" spans="1:25" x14ac:dyDescent="0.45">
      <c r="A8198">
        <v>8195</v>
      </c>
      <c r="B8198">
        <v>148.5</v>
      </c>
      <c r="C8198">
        <f t="shared" si="384"/>
        <v>148.13083052148161</v>
      </c>
      <c r="D8198">
        <f t="shared" si="385"/>
        <v>0.13628610386953779</v>
      </c>
      <c r="P8198">
        <v>8341</v>
      </c>
      <c r="Q8198">
        <v>148.91</v>
      </c>
      <c r="X8198">
        <v>8197</v>
      </c>
      <c r="Y8198">
        <v>148.5</v>
      </c>
    </row>
    <row r="8199" spans="1:25" x14ac:dyDescent="0.45">
      <c r="A8199">
        <v>8196</v>
      </c>
      <c r="B8199">
        <v>148.5</v>
      </c>
      <c r="C8199">
        <f t="shared" si="384"/>
        <v>148.13258013147583</v>
      </c>
      <c r="D8199">
        <f t="shared" si="385"/>
        <v>0.13499735978631566</v>
      </c>
      <c r="P8199">
        <v>8342</v>
      </c>
      <c r="Q8199">
        <v>148.91</v>
      </c>
      <c r="X8199">
        <v>8198</v>
      </c>
      <c r="Y8199">
        <v>148.5</v>
      </c>
    </row>
    <row r="8200" spans="1:25" x14ac:dyDescent="0.45">
      <c r="A8200">
        <v>8197</v>
      </c>
      <c r="B8200">
        <v>148.5</v>
      </c>
      <c r="C8200">
        <f t="shared" si="384"/>
        <v>148.13432971553453</v>
      </c>
      <c r="D8200">
        <f t="shared" si="385"/>
        <v>0.13371475694105484</v>
      </c>
      <c r="P8200">
        <v>8343</v>
      </c>
      <c r="Q8200">
        <v>148.91</v>
      </c>
      <c r="X8200">
        <v>8199</v>
      </c>
      <c r="Y8200">
        <v>148.5</v>
      </c>
    </row>
    <row r="8201" spans="1:25" x14ac:dyDescent="0.45">
      <c r="A8201">
        <v>8198</v>
      </c>
      <c r="B8201">
        <v>148.5</v>
      </c>
      <c r="C8201">
        <f t="shared" si="384"/>
        <v>148.1360792736582</v>
      </c>
      <c r="D8201">
        <f t="shared" si="385"/>
        <v>0.13243829506114543</v>
      </c>
      <c r="P8201">
        <v>8344</v>
      </c>
      <c r="Q8201">
        <v>148.91</v>
      </c>
      <c r="X8201">
        <v>8200</v>
      </c>
      <c r="Y8201">
        <v>148.5</v>
      </c>
    </row>
    <row r="8202" spans="1:25" x14ac:dyDescent="0.45">
      <c r="A8202">
        <v>8199</v>
      </c>
      <c r="B8202">
        <v>148.5</v>
      </c>
      <c r="C8202">
        <f t="shared" si="384"/>
        <v>148.13782880584714</v>
      </c>
      <c r="D8202">
        <f t="shared" si="385"/>
        <v>0.13116797387411186</v>
      </c>
      <c r="P8202">
        <v>8345</v>
      </c>
      <c r="Q8202">
        <v>148.91</v>
      </c>
      <c r="X8202">
        <v>8201</v>
      </c>
      <c r="Y8202">
        <v>148.5</v>
      </c>
    </row>
    <row r="8203" spans="1:25" x14ac:dyDescent="0.45">
      <c r="A8203">
        <v>8200</v>
      </c>
      <c r="B8203">
        <v>148.5</v>
      </c>
      <c r="C8203">
        <f t="shared" si="384"/>
        <v>148.13957831210172</v>
      </c>
      <c r="D8203">
        <f t="shared" si="385"/>
        <v>0.12990379310744596</v>
      </c>
      <c r="P8203">
        <v>8346</v>
      </c>
      <c r="Q8203">
        <v>148.91</v>
      </c>
      <c r="X8203">
        <v>8202</v>
      </c>
      <c r="Y8203">
        <v>148.5</v>
      </c>
    </row>
    <row r="8204" spans="1:25" x14ac:dyDescent="0.45">
      <c r="A8204">
        <v>8201</v>
      </c>
      <c r="B8204">
        <v>148.5</v>
      </c>
      <c r="C8204">
        <f t="shared" si="384"/>
        <v>148.14132779242243</v>
      </c>
      <c r="D8204">
        <f t="shared" si="385"/>
        <v>0.12864575248856724</v>
      </c>
      <c r="P8204">
        <v>8347</v>
      </c>
      <c r="Q8204">
        <v>148.91</v>
      </c>
      <c r="X8204">
        <v>8203</v>
      </c>
      <c r="Y8204">
        <v>148.5</v>
      </c>
    </row>
    <row r="8205" spans="1:25" x14ac:dyDescent="0.45">
      <c r="A8205">
        <v>8202</v>
      </c>
      <c r="B8205">
        <v>148.5</v>
      </c>
      <c r="C8205">
        <f t="shared" si="384"/>
        <v>148.14307724680955</v>
      </c>
      <c r="D8205">
        <f t="shared" si="385"/>
        <v>0.127393851745048</v>
      </c>
      <c r="P8205">
        <v>8348</v>
      </c>
      <c r="Q8205">
        <v>148.91</v>
      </c>
      <c r="X8205">
        <v>8204</v>
      </c>
      <c r="Y8205">
        <v>148.5</v>
      </c>
    </row>
    <row r="8206" spans="1:25" x14ac:dyDescent="0.45">
      <c r="A8206">
        <v>8203</v>
      </c>
      <c r="B8206">
        <v>148.5</v>
      </c>
      <c r="C8206">
        <f t="shared" si="384"/>
        <v>148.14482667526352</v>
      </c>
      <c r="D8206">
        <f t="shared" si="385"/>
        <v>0.12614809060436769</v>
      </c>
      <c r="P8206">
        <v>8349</v>
      </c>
      <c r="Q8206">
        <v>148.91</v>
      </c>
      <c r="X8206">
        <v>8205</v>
      </c>
      <c r="Y8206">
        <v>148.5</v>
      </c>
    </row>
    <row r="8207" spans="1:25" x14ac:dyDescent="0.45">
      <c r="A8207">
        <v>8204</v>
      </c>
      <c r="B8207">
        <v>148.5</v>
      </c>
      <c r="C8207">
        <f t="shared" si="384"/>
        <v>148.14657607778469</v>
      </c>
      <c r="D8207">
        <f t="shared" si="385"/>
        <v>0.1249084687940558</v>
      </c>
      <c r="P8207">
        <v>8350</v>
      </c>
      <c r="Q8207">
        <v>148.91</v>
      </c>
      <c r="X8207">
        <v>8206</v>
      </c>
      <c r="Y8207">
        <v>148.5</v>
      </c>
    </row>
    <row r="8208" spans="1:25" x14ac:dyDescent="0.45">
      <c r="A8208">
        <v>8205</v>
      </c>
      <c r="B8208">
        <v>148.5</v>
      </c>
      <c r="C8208">
        <f t="shared" si="384"/>
        <v>148.14832545437343</v>
      </c>
      <c r="D8208">
        <f t="shared" si="385"/>
        <v>0.12367498604165116</v>
      </c>
      <c r="P8208">
        <v>8351</v>
      </c>
      <c r="Q8208">
        <v>148.91</v>
      </c>
      <c r="X8208">
        <v>8207</v>
      </c>
      <c r="Y8208">
        <v>148.5</v>
      </c>
    </row>
    <row r="8209" spans="1:25" x14ac:dyDescent="0.45">
      <c r="A8209">
        <v>8206</v>
      </c>
      <c r="B8209">
        <v>148.5</v>
      </c>
      <c r="C8209">
        <f t="shared" si="384"/>
        <v>148.15007480503021</v>
      </c>
      <c r="D8209">
        <f t="shared" si="385"/>
        <v>0.12244764207464207</v>
      </c>
      <c r="P8209">
        <v>8352</v>
      </c>
      <c r="Q8209">
        <v>148.91</v>
      </c>
      <c r="X8209">
        <v>8208</v>
      </c>
      <c r="Y8209">
        <v>148.5</v>
      </c>
    </row>
    <row r="8210" spans="1:25" x14ac:dyDescent="0.45">
      <c r="A8210">
        <v>8207</v>
      </c>
      <c r="B8210">
        <v>148.5</v>
      </c>
      <c r="C8210">
        <f t="shared" si="384"/>
        <v>148.15182412975531</v>
      </c>
      <c r="D8210">
        <f t="shared" si="385"/>
        <v>0.12122643662064596</v>
      </c>
      <c r="P8210">
        <v>8353</v>
      </c>
      <c r="Q8210">
        <v>148.91</v>
      </c>
      <c r="X8210">
        <v>8209</v>
      </c>
      <c r="Y8210">
        <v>148.5</v>
      </c>
    </row>
    <row r="8211" spans="1:25" x14ac:dyDescent="0.45">
      <c r="A8211">
        <v>8208</v>
      </c>
      <c r="B8211">
        <v>148.5</v>
      </c>
      <c r="C8211">
        <f t="shared" si="384"/>
        <v>148.15357342854924</v>
      </c>
      <c r="D8211">
        <f t="shared" si="385"/>
        <v>0.12001136940713079</v>
      </c>
      <c r="P8211">
        <v>8354</v>
      </c>
      <c r="Q8211">
        <v>148.91</v>
      </c>
      <c r="X8211">
        <v>8210</v>
      </c>
      <c r="Y8211">
        <v>148.5</v>
      </c>
    </row>
    <row r="8212" spans="1:25" x14ac:dyDescent="0.45">
      <c r="A8212">
        <v>8209</v>
      </c>
      <c r="B8212">
        <v>148.5</v>
      </c>
      <c r="C8212">
        <f t="shared" si="384"/>
        <v>148.15532270141225</v>
      </c>
      <c r="D8212">
        <f t="shared" si="385"/>
        <v>0.11880244016175201</v>
      </c>
      <c r="P8212">
        <v>8355</v>
      </c>
      <c r="Q8212">
        <v>148.91</v>
      </c>
      <c r="X8212">
        <v>8211</v>
      </c>
      <c r="Y8212">
        <v>148.5</v>
      </c>
    </row>
    <row r="8213" spans="1:25" x14ac:dyDescent="0.45">
      <c r="A8213">
        <v>8210</v>
      </c>
      <c r="B8213">
        <v>148.5</v>
      </c>
      <c r="C8213">
        <f t="shared" si="384"/>
        <v>148.15707194834479</v>
      </c>
      <c r="D8213">
        <f t="shared" si="385"/>
        <v>0.11759964861203626</v>
      </c>
      <c r="P8213">
        <v>8356</v>
      </c>
      <c r="Q8213">
        <v>148.91</v>
      </c>
      <c r="X8213">
        <v>8212</v>
      </c>
      <c r="Y8213">
        <v>148.5</v>
      </c>
    </row>
    <row r="8214" spans="1:25" x14ac:dyDescent="0.45">
      <c r="A8214">
        <v>8211</v>
      </c>
      <c r="B8214">
        <v>148.5</v>
      </c>
      <c r="C8214">
        <f t="shared" si="384"/>
        <v>148.15882116934722</v>
      </c>
      <c r="D8214">
        <f t="shared" si="385"/>
        <v>0.1164029944855981</v>
      </c>
      <c r="P8214">
        <v>8357</v>
      </c>
      <c r="Q8214">
        <v>148.91</v>
      </c>
      <c r="X8214">
        <v>8213</v>
      </c>
      <c r="Y8214">
        <v>148.5</v>
      </c>
    </row>
    <row r="8215" spans="1:25" x14ac:dyDescent="0.45">
      <c r="A8215">
        <v>8212</v>
      </c>
      <c r="B8215">
        <v>148.5</v>
      </c>
      <c r="C8215">
        <f t="shared" si="384"/>
        <v>148.16057036441998</v>
      </c>
      <c r="D8215">
        <f t="shared" si="385"/>
        <v>0.11521247750998377</v>
      </c>
      <c r="P8215">
        <v>8358</v>
      </c>
      <c r="Q8215">
        <v>148.91</v>
      </c>
      <c r="X8215">
        <v>8214</v>
      </c>
      <c r="Y8215">
        <v>148.5</v>
      </c>
    </row>
    <row r="8216" spans="1:25" x14ac:dyDescent="0.45">
      <c r="A8216">
        <v>8213</v>
      </c>
      <c r="B8216">
        <v>148.5</v>
      </c>
      <c r="C8216">
        <f t="shared" si="384"/>
        <v>148.16231953356339</v>
      </c>
      <c r="D8216">
        <f t="shared" si="385"/>
        <v>0.11402809741284588</v>
      </c>
      <c r="P8216">
        <v>8359</v>
      </c>
      <c r="Q8216">
        <v>148.91</v>
      </c>
      <c r="X8216">
        <v>8215</v>
      </c>
      <c r="Y8216">
        <v>148.5</v>
      </c>
    </row>
    <row r="8217" spans="1:25" x14ac:dyDescent="0.45">
      <c r="A8217">
        <v>8214</v>
      </c>
      <c r="B8217">
        <v>148.5</v>
      </c>
      <c r="C8217">
        <f t="shared" si="384"/>
        <v>148.1640686767779</v>
      </c>
      <c r="D8217">
        <f t="shared" si="385"/>
        <v>0.11284985392174994</v>
      </c>
      <c r="P8217">
        <v>8360</v>
      </c>
      <c r="Q8217">
        <v>148.91</v>
      </c>
      <c r="X8217">
        <v>8216</v>
      </c>
      <c r="Y8217">
        <v>148.5</v>
      </c>
    </row>
    <row r="8218" spans="1:25" x14ac:dyDescent="0.45">
      <c r="A8218">
        <v>8215</v>
      </c>
      <c r="B8218">
        <v>148.5</v>
      </c>
      <c r="C8218">
        <f t="shared" si="384"/>
        <v>148.1658177940638</v>
      </c>
      <c r="D8218">
        <f t="shared" si="385"/>
        <v>0.11167774676438587</v>
      </c>
      <c r="P8218">
        <v>8361</v>
      </c>
      <c r="Q8218">
        <v>148.91</v>
      </c>
      <c r="X8218">
        <v>8217</v>
      </c>
      <c r="Y8218">
        <v>148.5</v>
      </c>
    </row>
    <row r="8219" spans="1:25" x14ac:dyDescent="0.45">
      <c r="A8219">
        <v>8216</v>
      </c>
      <c r="B8219">
        <v>148.5</v>
      </c>
      <c r="C8219">
        <f t="shared" si="384"/>
        <v>148.16756688542156</v>
      </c>
      <c r="D8219">
        <f t="shared" si="385"/>
        <v>0.1105117756683193</v>
      </c>
      <c r="P8219">
        <v>8362</v>
      </c>
      <c r="Q8219">
        <v>148.91</v>
      </c>
      <c r="X8219">
        <v>8218</v>
      </c>
      <c r="Y8219">
        <v>148.5</v>
      </c>
    </row>
    <row r="8220" spans="1:25" x14ac:dyDescent="0.45">
      <c r="A8220">
        <v>8217</v>
      </c>
      <c r="B8220">
        <v>148.5</v>
      </c>
      <c r="C8220">
        <f t="shared" si="384"/>
        <v>148.16931595085154</v>
      </c>
      <c r="D8220">
        <f t="shared" si="385"/>
        <v>0.10935194036122063</v>
      </c>
      <c r="P8220">
        <v>8363</v>
      </c>
      <c r="Q8220">
        <v>148.91</v>
      </c>
      <c r="X8220">
        <v>8219</v>
      </c>
      <c r="Y8220">
        <v>148.5</v>
      </c>
    </row>
    <row r="8221" spans="1:25" x14ac:dyDescent="0.45">
      <c r="A8221">
        <v>8218</v>
      </c>
      <c r="B8221">
        <v>148.5</v>
      </c>
      <c r="C8221">
        <f t="shared" si="384"/>
        <v>148.17106499035407</v>
      </c>
      <c r="D8221">
        <f t="shared" si="385"/>
        <v>0.1081982405707691</v>
      </c>
      <c r="P8221">
        <v>8364</v>
      </c>
      <c r="Q8221">
        <v>148.91</v>
      </c>
      <c r="X8221">
        <v>8220</v>
      </c>
      <c r="Y8221">
        <v>148.5</v>
      </c>
    </row>
    <row r="8222" spans="1:25" x14ac:dyDescent="0.45">
      <c r="A8222">
        <v>8219</v>
      </c>
      <c r="B8222">
        <v>148.5</v>
      </c>
      <c r="C8222">
        <f t="shared" si="384"/>
        <v>148.17281400392966</v>
      </c>
      <c r="D8222">
        <f t="shared" si="385"/>
        <v>0.10705067602454116</v>
      </c>
      <c r="P8222">
        <v>8365</v>
      </c>
      <c r="Q8222">
        <v>148.91</v>
      </c>
      <c r="X8222">
        <v>8221</v>
      </c>
      <c r="Y8222">
        <v>148.5</v>
      </c>
    </row>
    <row r="8223" spans="1:25" x14ac:dyDescent="0.45">
      <c r="A8223">
        <v>8220</v>
      </c>
      <c r="B8223">
        <v>148.5</v>
      </c>
      <c r="C8223">
        <f t="shared" si="384"/>
        <v>148.17456299157857</v>
      </c>
      <c r="D8223">
        <f t="shared" si="385"/>
        <v>0.1059092464502909</v>
      </c>
      <c r="P8223">
        <v>8366</v>
      </c>
      <c r="Q8223">
        <v>148.91</v>
      </c>
      <c r="X8223">
        <v>8222</v>
      </c>
      <c r="Y8223">
        <v>148.5</v>
      </c>
    </row>
    <row r="8224" spans="1:25" x14ac:dyDescent="0.45">
      <c r="A8224">
        <v>8221</v>
      </c>
      <c r="B8224">
        <v>148.5</v>
      </c>
      <c r="C8224">
        <f t="shared" si="384"/>
        <v>148.17631195330119</v>
      </c>
      <c r="D8224">
        <f t="shared" si="385"/>
        <v>0.10477395157568807</v>
      </c>
      <c r="P8224">
        <v>8367</v>
      </c>
      <c r="Q8224">
        <v>148.91</v>
      </c>
      <c r="X8224">
        <v>8223</v>
      </c>
      <c r="Y8224">
        <v>148.5</v>
      </c>
    </row>
    <row r="8225" spans="1:25" x14ac:dyDescent="0.45">
      <c r="A8225">
        <v>8222</v>
      </c>
      <c r="B8225">
        <v>148.5</v>
      </c>
      <c r="C8225">
        <f t="shared" si="384"/>
        <v>148.17806088909799</v>
      </c>
      <c r="D8225">
        <f t="shared" si="385"/>
        <v>0.10364479112837541</v>
      </c>
      <c r="P8225">
        <v>8368</v>
      </c>
      <c r="Q8225">
        <v>148.91</v>
      </c>
      <c r="X8225">
        <v>8224</v>
      </c>
      <c r="Y8225">
        <v>148.5</v>
      </c>
    </row>
    <row r="8226" spans="1:25" x14ac:dyDescent="0.45">
      <c r="A8226">
        <v>8223</v>
      </c>
      <c r="B8226">
        <v>148.5</v>
      </c>
      <c r="C8226">
        <f t="shared" si="384"/>
        <v>148.17980979896933</v>
      </c>
      <c r="D8226">
        <f t="shared" si="385"/>
        <v>0.10252176483606064</v>
      </c>
      <c r="P8226">
        <v>8369</v>
      </c>
      <c r="Q8226">
        <v>148.91</v>
      </c>
      <c r="X8226">
        <v>8225</v>
      </c>
      <c r="Y8226">
        <v>148.5</v>
      </c>
    </row>
    <row r="8227" spans="1:25" x14ac:dyDescent="0.45">
      <c r="A8227">
        <v>8224</v>
      </c>
      <c r="B8227">
        <v>148.5</v>
      </c>
      <c r="C8227">
        <f t="shared" si="384"/>
        <v>148.18155868291555</v>
      </c>
      <c r="D8227">
        <f t="shared" si="385"/>
        <v>0.1014048724264788</v>
      </c>
      <c r="P8227">
        <v>8370</v>
      </c>
      <c r="Q8227">
        <v>148.91</v>
      </c>
      <c r="X8227">
        <v>8226</v>
      </c>
      <c r="Y8227">
        <v>148.5</v>
      </c>
    </row>
    <row r="8228" spans="1:25" x14ac:dyDescent="0.45">
      <c r="A8228">
        <v>8225</v>
      </c>
      <c r="B8228">
        <v>148.5</v>
      </c>
      <c r="C8228">
        <f t="shared" si="384"/>
        <v>148.18330754093705</v>
      </c>
      <c r="D8228">
        <f t="shared" si="385"/>
        <v>0.10029411362733774</v>
      </c>
      <c r="P8228">
        <v>8371</v>
      </c>
      <c r="Q8228">
        <v>148.91</v>
      </c>
      <c r="X8228">
        <v>8227</v>
      </c>
      <c r="Y8228">
        <v>148.5</v>
      </c>
    </row>
    <row r="8229" spans="1:25" x14ac:dyDescent="0.45">
      <c r="A8229">
        <v>8226</v>
      </c>
      <c r="B8229">
        <v>148.5</v>
      </c>
      <c r="C8229">
        <f t="shared" si="384"/>
        <v>148.18505637303426</v>
      </c>
      <c r="D8229">
        <f t="shared" si="385"/>
        <v>9.9189488166336992E-2</v>
      </c>
      <c r="P8229">
        <v>8372</v>
      </c>
      <c r="Q8229">
        <v>148.91</v>
      </c>
      <c r="X8229">
        <v>8228</v>
      </c>
      <c r="Y8229">
        <v>148.5</v>
      </c>
    </row>
    <row r="8230" spans="1:25" x14ac:dyDescent="0.45">
      <c r="A8230">
        <v>8227</v>
      </c>
      <c r="B8230">
        <v>148.5</v>
      </c>
      <c r="C8230">
        <f t="shared" si="384"/>
        <v>148.18680517920748</v>
      </c>
      <c r="D8230">
        <f t="shared" si="385"/>
        <v>9.8090995771257281E-2</v>
      </c>
      <c r="P8230">
        <v>8373</v>
      </c>
      <c r="Q8230">
        <v>148.91</v>
      </c>
      <c r="X8230">
        <v>8229</v>
      </c>
      <c r="Y8230">
        <v>148.5</v>
      </c>
    </row>
    <row r="8231" spans="1:25" x14ac:dyDescent="0.45">
      <c r="A8231">
        <v>8228</v>
      </c>
      <c r="B8231">
        <v>148.5</v>
      </c>
      <c r="C8231">
        <f t="shared" si="384"/>
        <v>148.18855395945718</v>
      </c>
      <c r="D8231">
        <f t="shared" si="385"/>
        <v>9.6998636169799257E-2</v>
      </c>
      <c r="P8231">
        <v>8374</v>
      </c>
      <c r="Q8231">
        <v>148.91</v>
      </c>
      <c r="X8231">
        <v>8230</v>
      </c>
      <c r="Y8231">
        <v>148.5</v>
      </c>
    </row>
    <row r="8232" spans="1:25" x14ac:dyDescent="0.45">
      <c r="A8232">
        <v>8229</v>
      </c>
      <c r="B8232">
        <v>148.5</v>
      </c>
      <c r="C8232">
        <f t="shared" si="384"/>
        <v>148.19030271378367</v>
      </c>
      <c r="D8232">
        <f t="shared" si="385"/>
        <v>9.5912409089761952E-2</v>
      </c>
      <c r="P8232">
        <v>8375</v>
      </c>
      <c r="Q8232">
        <v>148.91</v>
      </c>
      <c r="X8232">
        <v>8231</v>
      </c>
      <c r="Y8232">
        <v>148.5</v>
      </c>
    </row>
    <row r="8233" spans="1:25" x14ac:dyDescent="0.45">
      <c r="A8233">
        <v>8230</v>
      </c>
      <c r="B8233">
        <v>148.5</v>
      </c>
      <c r="C8233">
        <f t="shared" si="384"/>
        <v>148.19205144218739</v>
      </c>
      <c r="D8233">
        <f t="shared" si="385"/>
        <v>9.4832314258865305E-2</v>
      </c>
      <c r="X8233">
        <v>8232</v>
      </c>
      <c r="Y8233">
        <v>148.5</v>
      </c>
    </row>
    <row r="8234" spans="1:25" x14ac:dyDescent="0.45">
      <c r="A8234">
        <v>8231</v>
      </c>
      <c r="B8234">
        <v>148.5</v>
      </c>
      <c r="C8234">
        <f t="shared" si="384"/>
        <v>148.19380014466867</v>
      </c>
      <c r="D8234">
        <f t="shared" si="385"/>
        <v>9.3758351404926665E-2</v>
      </c>
      <c r="X8234">
        <v>8233</v>
      </c>
      <c r="Y8234">
        <v>148.5</v>
      </c>
    </row>
    <row r="8235" spans="1:25" x14ac:dyDescent="0.45">
      <c r="A8235">
        <v>8232</v>
      </c>
      <c r="B8235">
        <v>148.5</v>
      </c>
      <c r="C8235">
        <f t="shared" si="384"/>
        <v>148.19554882122799</v>
      </c>
      <c r="D8235">
        <f t="shared" si="385"/>
        <v>9.2690520255667944E-2</v>
      </c>
      <c r="X8235">
        <v>8234</v>
      </c>
      <c r="Y8235">
        <v>148.5</v>
      </c>
    </row>
    <row r="8236" spans="1:25" x14ac:dyDescent="0.45">
      <c r="A8236">
        <v>8233</v>
      </c>
      <c r="B8236">
        <v>148.5</v>
      </c>
      <c r="C8236">
        <f t="shared" si="384"/>
        <v>148.19729747186562</v>
      </c>
      <c r="D8236">
        <f t="shared" si="385"/>
        <v>9.1628820538942307E-2</v>
      </c>
      <c r="X8236">
        <v>8235</v>
      </c>
      <c r="Y8236">
        <v>148.5</v>
      </c>
    </row>
    <row r="8237" spans="1:25" x14ac:dyDescent="0.45">
      <c r="A8237">
        <v>8234</v>
      </c>
      <c r="B8237">
        <v>148.5</v>
      </c>
      <c r="C8237">
        <f t="shared" si="384"/>
        <v>148.19904609658204</v>
      </c>
      <c r="D8237">
        <f t="shared" si="385"/>
        <v>9.0573251982508277E-2</v>
      </c>
      <c r="X8237">
        <v>8236</v>
      </c>
      <c r="Y8237">
        <v>148.5</v>
      </c>
    </row>
    <row r="8238" spans="1:25" x14ac:dyDescent="0.45">
      <c r="A8238">
        <v>8235</v>
      </c>
      <c r="B8238">
        <v>148.5</v>
      </c>
      <c r="C8238">
        <f t="shared" si="384"/>
        <v>148.20079469537754</v>
      </c>
      <c r="D8238">
        <f t="shared" si="385"/>
        <v>8.9523814314219796E-2</v>
      </c>
      <c r="X8238">
        <v>8237</v>
      </c>
      <c r="Y8238">
        <v>148.5</v>
      </c>
    </row>
    <row r="8239" spans="1:25" x14ac:dyDescent="0.45">
      <c r="A8239">
        <v>8236</v>
      </c>
      <c r="B8239">
        <v>148.5</v>
      </c>
      <c r="C8239">
        <f t="shared" si="384"/>
        <v>148.20254326825258</v>
      </c>
      <c r="D8239">
        <f t="shared" si="385"/>
        <v>8.8480507261854691E-2</v>
      </c>
      <c r="X8239">
        <v>8238</v>
      </c>
      <c r="Y8239">
        <v>148.5</v>
      </c>
    </row>
    <row r="8240" spans="1:25" x14ac:dyDescent="0.45">
      <c r="A8240">
        <v>8237</v>
      </c>
      <c r="B8240">
        <v>148.5</v>
      </c>
      <c r="C8240">
        <f t="shared" si="384"/>
        <v>148.20429181520751</v>
      </c>
      <c r="D8240">
        <f t="shared" si="385"/>
        <v>8.7443330553268403E-2</v>
      </c>
      <c r="X8240">
        <v>8239</v>
      </c>
      <c r="Y8240">
        <v>148.5</v>
      </c>
    </row>
    <row r="8241" spans="1:25" x14ac:dyDescent="0.45">
      <c r="A8241">
        <v>8238</v>
      </c>
      <c r="B8241">
        <v>148.5</v>
      </c>
      <c r="C8241">
        <f t="shared" si="384"/>
        <v>148.20604033624272</v>
      </c>
      <c r="D8241">
        <f t="shared" si="385"/>
        <v>8.6412283916291743E-2</v>
      </c>
      <c r="X8241">
        <v>8240</v>
      </c>
      <c r="Y8241">
        <v>148.5</v>
      </c>
    </row>
    <row r="8242" spans="1:25" x14ac:dyDescent="0.45">
      <c r="A8242">
        <v>8239</v>
      </c>
      <c r="B8242">
        <v>148.5</v>
      </c>
      <c r="C8242">
        <f t="shared" si="384"/>
        <v>148.20778883135864</v>
      </c>
      <c r="D8242">
        <f t="shared" si="385"/>
        <v>8.5387367078748541E-2</v>
      </c>
      <c r="X8242">
        <v>8241</v>
      </c>
      <c r="Y8242">
        <v>148.5</v>
      </c>
    </row>
    <row r="8243" spans="1:25" x14ac:dyDescent="0.45">
      <c r="A8243">
        <v>8240</v>
      </c>
      <c r="B8243">
        <v>148.5</v>
      </c>
      <c r="C8243">
        <f t="shared" si="384"/>
        <v>148.20953730055558</v>
      </c>
      <c r="D8243">
        <f t="shared" si="385"/>
        <v>8.4368579768538662E-2</v>
      </c>
      <c r="X8243">
        <v>8242</v>
      </c>
      <c r="Y8243">
        <v>148.5</v>
      </c>
    </row>
    <row r="8244" spans="1:25" x14ac:dyDescent="0.45">
      <c r="A8244">
        <v>8241</v>
      </c>
      <c r="B8244">
        <v>148.5</v>
      </c>
      <c r="C8244">
        <f t="shared" si="384"/>
        <v>148.21128574383397</v>
      </c>
      <c r="D8244">
        <f t="shared" si="385"/>
        <v>8.3355921713504685E-2</v>
      </c>
      <c r="X8244">
        <v>8243</v>
      </c>
      <c r="Y8244">
        <v>148.5</v>
      </c>
    </row>
    <row r="8245" spans="1:25" x14ac:dyDescent="0.45">
      <c r="A8245">
        <v>8242</v>
      </c>
      <c r="B8245">
        <v>148.5</v>
      </c>
      <c r="C8245">
        <f t="shared" si="384"/>
        <v>148.21303416119414</v>
      </c>
      <c r="D8245">
        <f t="shared" si="385"/>
        <v>8.2349392641548155E-2</v>
      </c>
      <c r="X8245">
        <v>8244</v>
      </c>
      <c r="Y8245">
        <v>148.5</v>
      </c>
    </row>
    <row r="8246" spans="1:25" x14ac:dyDescent="0.45">
      <c r="A8246">
        <v>8243</v>
      </c>
      <c r="B8246">
        <v>148.5</v>
      </c>
      <c r="C8246">
        <f t="shared" si="384"/>
        <v>148.21478255263656</v>
      </c>
      <c r="D8246">
        <f t="shared" si="385"/>
        <v>8.1348992280514579E-2</v>
      </c>
      <c r="X8246">
        <v>8245</v>
      </c>
      <c r="Y8246">
        <v>148.5</v>
      </c>
    </row>
    <row r="8247" spans="1:25" x14ac:dyDescent="0.45">
      <c r="A8247">
        <v>8244</v>
      </c>
      <c r="B8247">
        <v>148.5</v>
      </c>
      <c r="C8247">
        <f t="shared" si="384"/>
        <v>148.21653091816154</v>
      </c>
      <c r="D8247">
        <f t="shared" si="385"/>
        <v>8.0354720358340403E-2</v>
      </c>
      <c r="X8247">
        <v>8246</v>
      </c>
      <c r="Y8247">
        <v>148.5</v>
      </c>
    </row>
    <row r="8248" spans="1:25" x14ac:dyDescent="0.45">
      <c r="A8248">
        <v>8245</v>
      </c>
      <c r="B8248">
        <v>148.5</v>
      </c>
      <c r="C8248">
        <f t="shared" si="384"/>
        <v>148.2182792577695</v>
      </c>
      <c r="D8248">
        <f t="shared" si="385"/>
        <v>7.9366576602906413E-2</v>
      </c>
      <c r="X8248">
        <v>8247</v>
      </c>
      <c r="Y8248">
        <v>148.5</v>
      </c>
    </row>
    <row r="8249" spans="1:25" x14ac:dyDescent="0.45">
      <c r="A8249">
        <v>8246</v>
      </c>
      <c r="B8249">
        <v>148.5</v>
      </c>
      <c r="C8249">
        <f t="shared" si="384"/>
        <v>148.22002757146083</v>
      </c>
      <c r="D8249">
        <f t="shared" si="385"/>
        <v>7.8384560742119302E-2</v>
      </c>
      <c r="X8249">
        <v>8248</v>
      </c>
      <c r="Y8249">
        <v>148.5</v>
      </c>
    </row>
    <row r="8250" spans="1:25" x14ac:dyDescent="0.45">
      <c r="A8250">
        <v>8247</v>
      </c>
      <c r="B8250">
        <v>148.5</v>
      </c>
      <c r="C8250">
        <f t="shared" si="384"/>
        <v>148.22177585923589</v>
      </c>
      <c r="D8250">
        <f t="shared" si="385"/>
        <v>7.7408672503927023E-2</v>
      </c>
      <c r="X8250">
        <v>8249</v>
      </c>
      <c r="Y8250">
        <v>148.5</v>
      </c>
    </row>
    <row r="8251" spans="1:25" x14ac:dyDescent="0.45">
      <c r="A8251">
        <v>8248</v>
      </c>
      <c r="B8251">
        <v>148.5</v>
      </c>
      <c r="C8251">
        <f t="shared" si="384"/>
        <v>148.22352412109507</v>
      </c>
      <c r="D8251">
        <f t="shared" si="385"/>
        <v>7.6438911616254851E-2</v>
      </c>
      <c r="X8251">
        <v>8250</v>
      </c>
      <c r="Y8251">
        <v>148.5</v>
      </c>
    </row>
    <row r="8252" spans="1:25" x14ac:dyDescent="0.45">
      <c r="A8252">
        <v>8249</v>
      </c>
      <c r="B8252">
        <v>148.5</v>
      </c>
      <c r="C8252">
        <f t="shared" si="384"/>
        <v>148.22527235703876</v>
      </c>
      <c r="D8252">
        <f t="shared" si="385"/>
        <v>7.5475277807037694E-2</v>
      </c>
      <c r="X8252">
        <v>8251</v>
      </c>
      <c r="Y8252">
        <v>148.5</v>
      </c>
    </row>
    <row r="8253" spans="1:25" x14ac:dyDescent="0.45">
      <c r="A8253">
        <v>8250</v>
      </c>
      <c r="B8253">
        <v>148.5</v>
      </c>
      <c r="C8253">
        <f t="shared" si="384"/>
        <v>148.22702056706737</v>
      </c>
      <c r="D8253">
        <f t="shared" si="385"/>
        <v>7.4517770804220021E-2</v>
      </c>
      <c r="X8253">
        <v>8252</v>
      </c>
      <c r="Y8253">
        <v>148.5</v>
      </c>
    </row>
    <row r="8254" spans="1:25" x14ac:dyDescent="0.45">
      <c r="A8254">
        <v>8251</v>
      </c>
      <c r="B8254">
        <v>148.5</v>
      </c>
      <c r="C8254">
        <f t="shared" si="384"/>
        <v>148.22876875118124</v>
      </c>
      <c r="D8254">
        <f t="shared" si="385"/>
        <v>7.3566390335786769E-2</v>
      </c>
      <c r="X8254">
        <v>8253</v>
      </c>
      <c r="Y8254">
        <v>148.5</v>
      </c>
    </row>
    <row r="8255" spans="1:25" x14ac:dyDescent="0.45">
      <c r="A8255">
        <v>8252</v>
      </c>
      <c r="B8255">
        <v>148.5</v>
      </c>
      <c r="C8255">
        <f t="shared" si="384"/>
        <v>148.23051690938075</v>
      </c>
      <c r="D8255">
        <f t="shared" si="385"/>
        <v>7.2621136129701003E-2</v>
      </c>
      <c r="X8255">
        <v>8254</v>
      </c>
      <c r="Y8255">
        <v>148.5</v>
      </c>
    </row>
    <row r="8256" spans="1:25" x14ac:dyDescent="0.45">
      <c r="A8256">
        <v>8253</v>
      </c>
      <c r="B8256">
        <v>148.5</v>
      </c>
      <c r="C8256">
        <f t="shared" si="384"/>
        <v>148.23226504166632</v>
      </c>
      <c r="D8256">
        <f t="shared" si="385"/>
        <v>7.1682007913935405E-2</v>
      </c>
      <c r="X8256">
        <v>8255</v>
      </c>
      <c r="Y8256">
        <v>148.5</v>
      </c>
    </row>
    <row r="8257" spans="1:25" x14ac:dyDescent="0.45">
      <c r="A8257">
        <v>8254</v>
      </c>
      <c r="B8257">
        <v>148.5</v>
      </c>
      <c r="C8257">
        <f t="shared" si="384"/>
        <v>148.23401314803834</v>
      </c>
      <c r="D8257">
        <f t="shared" si="385"/>
        <v>7.0749005416472235E-2</v>
      </c>
      <c r="X8257">
        <v>8256</v>
      </c>
      <c r="Y8257">
        <v>148.91</v>
      </c>
    </row>
    <row r="8258" spans="1:25" x14ac:dyDescent="0.45">
      <c r="A8258">
        <v>8255</v>
      </c>
      <c r="B8258">
        <v>148.5</v>
      </c>
      <c r="C8258">
        <f t="shared" si="384"/>
        <v>148.23576122849715</v>
      </c>
      <c r="D8258">
        <f t="shared" si="385"/>
        <v>6.9822128365333386E-2</v>
      </c>
      <c r="X8258">
        <v>8257</v>
      </c>
      <c r="Y8258">
        <v>148.5</v>
      </c>
    </row>
    <row r="8259" spans="1:25" x14ac:dyDescent="0.45">
      <c r="A8259">
        <v>8256</v>
      </c>
      <c r="B8259">
        <v>148.91</v>
      </c>
      <c r="C8259">
        <f t="shared" si="384"/>
        <v>148.23750928304321</v>
      </c>
      <c r="D8259">
        <f t="shared" si="385"/>
        <v>0.45224376439305353</v>
      </c>
      <c r="X8259">
        <v>8258</v>
      </c>
      <c r="Y8259">
        <v>148.5</v>
      </c>
    </row>
    <row r="8260" spans="1:25" x14ac:dyDescent="0.45">
      <c r="A8260">
        <v>8257</v>
      </c>
      <c r="B8260">
        <v>148.5</v>
      </c>
      <c r="C8260">
        <f t="shared" ref="C8260:C8323" si="386">$H$4 - $I$4*EXP(-A8260/$J$4)</f>
        <v>148.23925731167679</v>
      </c>
      <c r="D8260">
        <f t="shared" ref="D8260:D8323" si="387">(B8260-C8260)^2</f>
        <v>6.7986749514012096E-2</v>
      </c>
      <c r="X8260">
        <v>8259</v>
      </c>
      <c r="Y8260">
        <v>148.5</v>
      </c>
    </row>
    <row r="8261" spans="1:25" x14ac:dyDescent="0.45">
      <c r="A8261">
        <v>8258</v>
      </c>
      <c r="B8261">
        <v>148.5</v>
      </c>
      <c r="C8261">
        <f t="shared" si="386"/>
        <v>148.24100531439836</v>
      </c>
      <c r="D8261">
        <f t="shared" si="387"/>
        <v>6.7078247169889971E-2</v>
      </c>
      <c r="X8261">
        <v>8260</v>
      </c>
      <c r="Y8261">
        <v>148.5</v>
      </c>
    </row>
    <row r="8262" spans="1:25" x14ac:dyDescent="0.45">
      <c r="A8262">
        <v>8259</v>
      </c>
      <c r="B8262">
        <v>148.5</v>
      </c>
      <c r="C8262">
        <f t="shared" si="386"/>
        <v>148.24275329120829</v>
      </c>
      <c r="D8262">
        <f t="shared" si="387"/>
        <v>6.6175869184167804E-2</v>
      </c>
      <c r="X8262">
        <v>8261</v>
      </c>
      <c r="Y8262">
        <v>148.5</v>
      </c>
    </row>
    <row r="8263" spans="1:25" x14ac:dyDescent="0.45">
      <c r="A8263">
        <v>8260</v>
      </c>
      <c r="B8263">
        <v>148.5</v>
      </c>
      <c r="C8263">
        <f t="shared" si="386"/>
        <v>148.24450124210694</v>
      </c>
      <c r="D8263">
        <f t="shared" si="387"/>
        <v>6.5279615284899034E-2</v>
      </c>
      <c r="X8263">
        <v>8262</v>
      </c>
      <c r="Y8263">
        <v>148.91</v>
      </c>
    </row>
    <row r="8264" spans="1:25" x14ac:dyDescent="0.45">
      <c r="A8264">
        <v>8261</v>
      </c>
      <c r="B8264">
        <v>148.5</v>
      </c>
      <c r="C8264">
        <f t="shared" si="386"/>
        <v>148.2462491670947</v>
      </c>
      <c r="D8264">
        <f t="shared" si="387"/>
        <v>6.4389485200131893E-2</v>
      </c>
      <c r="X8264">
        <v>8263</v>
      </c>
      <c r="Y8264">
        <v>148.5</v>
      </c>
    </row>
    <row r="8265" spans="1:25" x14ac:dyDescent="0.45">
      <c r="A8265">
        <v>8262</v>
      </c>
      <c r="B8265">
        <v>148.91</v>
      </c>
      <c r="C8265">
        <f t="shared" si="386"/>
        <v>148.24799706617199</v>
      </c>
      <c r="D8265">
        <f t="shared" si="387"/>
        <v>0.43824788439688761</v>
      </c>
      <c r="X8265">
        <v>8264</v>
      </c>
      <c r="Y8265">
        <v>148.5</v>
      </c>
    </row>
    <row r="8266" spans="1:25" x14ac:dyDescent="0.45">
      <c r="A8266">
        <v>8263</v>
      </c>
      <c r="B8266">
        <v>148.5</v>
      </c>
      <c r="C8266">
        <f t="shared" si="386"/>
        <v>148.24974493933917</v>
      </c>
      <c r="D8266">
        <f t="shared" si="387"/>
        <v>6.2627595386357607E-2</v>
      </c>
      <c r="X8266">
        <v>8265</v>
      </c>
      <c r="Y8266">
        <v>148.5</v>
      </c>
    </row>
    <row r="8267" spans="1:25" x14ac:dyDescent="0.45">
      <c r="A8267">
        <v>8264</v>
      </c>
      <c r="B8267">
        <v>148.5</v>
      </c>
      <c r="C8267">
        <f t="shared" si="386"/>
        <v>148.2514927865966</v>
      </c>
      <c r="D8267">
        <f t="shared" si="387"/>
        <v>6.1755835113522929E-2</v>
      </c>
      <c r="X8267">
        <v>8266</v>
      </c>
      <c r="Y8267">
        <v>148.91</v>
      </c>
    </row>
    <row r="8268" spans="1:25" x14ac:dyDescent="0.45">
      <c r="A8268">
        <v>8265</v>
      </c>
      <c r="B8268">
        <v>148.5</v>
      </c>
      <c r="C8268">
        <f t="shared" si="386"/>
        <v>148.25324060794469</v>
      </c>
      <c r="D8268">
        <f t="shared" si="387"/>
        <v>6.089019756750616E-2</v>
      </c>
      <c r="X8268">
        <v>8267</v>
      </c>
      <c r="Y8268">
        <v>148.5</v>
      </c>
    </row>
    <row r="8269" spans="1:25" x14ac:dyDescent="0.45">
      <c r="A8269">
        <v>8266</v>
      </c>
      <c r="B8269">
        <v>148.91</v>
      </c>
      <c r="C8269">
        <f t="shared" si="386"/>
        <v>148.25498840338381</v>
      </c>
      <c r="D8269">
        <f t="shared" si="387"/>
        <v>0.42904019170169189</v>
      </c>
      <c r="X8269">
        <v>8268</v>
      </c>
      <c r="Y8269">
        <v>148.5</v>
      </c>
    </row>
    <row r="8270" spans="1:25" x14ac:dyDescent="0.45">
      <c r="A8270">
        <v>8267</v>
      </c>
      <c r="B8270">
        <v>148.5</v>
      </c>
      <c r="C8270">
        <f t="shared" si="386"/>
        <v>148.25673617291437</v>
      </c>
      <c r="D8270">
        <f t="shared" si="387"/>
        <v>5.9177289568345989E-2</v>
      </c>
      <c r="X8270">
        <v>8269</v>
      </c>
      <c r="Y8270">
        <v>148.5</v>
      </c>
    </row>
    <row r="8271" spans="1:25" x14ac:dyDescent="0.45">
      <c r="A8271">
        <v>8268</v>
      </c>
      <c r="B8271">
        <v>148.5</v>
      </c>
      <c r="C8271">
        <f t="shared" si="386"/>
        <v>148.2584839165367</v>
      </c>
      <c r="D8271">
        <f t="shared" si="387"/>
        <v>5.83300185714496E-2</v>
      </c>
      <c r="X8271">
        <v>8270</v>
      </c>
      <c r="Y8271">
        <v>148.5</v>
      </c>
    </row>
    <row r="8272" spans="1:25" x14ac:dyDescent="0.45">
      <c r="A8272">
        <v>8269</v>
      </c>
      <c r="B8272">
        <v>148.5</v>
      </c>
      <c r="C8272">
        <f t="shared" si="386"/>
        <v>148.26023163425128</v>
      </c>
      <c r="D8272">
        <f t="shared" si="387"/>
        <v>5.7488869213810245E-2</v>
      </c>
      <c r="X8272">
        <v>8271</v>
      </c>
      <c r="Y8272">
        <v>148.5</v>
      </c>
    </row>
    <row r="8273" spans="1:25" x14ac:dyDescent="0.45">
      <c r="A8273">
        <v>8270</v>
      </c>
      <c r="B8273">
        <v>148.5</v>
      </c>
      <c r="C8273">
        <f t="shared" si="386"/>
        <v>148.26197932605839</v>
      </c>
      <c r="D8273">
        <f t="shared" si="387"/>
        <v>5.665384122361599E-2</v>
      </c>
      <c r="X8273">
        <v>8272</v>
      </c>
      <c r="Y8273">
        <v>148.5</v>
      </c>
    </row>
    <row r="8274" spans="1:25" x14ac:dyDescent="0.45">
      <c r="A8274">
        <v>8271</v>
      </c>
      <c r="B8274">
        <v>148.5</v>
      </c>
      <c r="C8274">
        <f t="shared" si="386"/>
        <v>148.26372699195849</v>
      </c>
      <c r="D8274">
        <f t="shared" si="387"/>
        <v>5.5824934328982334E-2</v>
      </c>
      <c r="X8274">
        <v>8273</v>
      </c>
      <c r="Y8274">
        <v>148.5</v>
      </c>
    </row>
    <row r="8275" spans="1:25" x14ac:dyDescent="0.45">
      <c r="A8275">
        <v>8272</v>
      </c>
      <c r="B8275">
        <v>148.5</v>
      </c>
      <c r="C8275">
        <f t="shared" si="386"/>
        <v>148.26547463195192</v>
      </c>
      <c r="D8275">
        <f t="shared" si="387"/>
        <v>5.5002148258088475E-2</v>
      </c>
      <c r="X8275">
        <v>8274</v>
      </c>
      <c r="Y8275">
        <v>148.5</v>
      </c>
    </row>
    <row r="8276" spans="1:25" x14ac:dyDescent="0.45">
      <c r="A8276">
        <v>8273</v>
      </c>
      <c r="B8276">
        <v>148.5</v>
      </c>
      <c r="C8276">
        <f t="shared" si="386"/>
        <v>148.26722224603907</v>
      </c>
      <c r="D8276">
        <f t="shared" si="387"/>
        <v>5.4185482739095951E-2</v>
      </c>
      <c r="X8276">
        <v>8275</v>
      </c>
      <c r="Y8276">
        <v>148.5</v>
      </c>
    </row>
    <row r="8277" spans="1:25" x14ac:dyDescent="0.45">
      <c r="A8277">
        <v>8274</v>
      </c>
      <c r="B8277">
        <v>148.5</v>
      </c>
      <c r="C8277">
        <f t="shared" si="386"/>
        <v>148.26896983422034</v>
      </c>
      <c r="D8277">
        <f t="shared" si="387"/>
        <v>5.3374937500175877E-2</v>
      </c>
      <c r="X8277">
        <v>8276</v>
      </c>
      <c r="Y8277">
        <v>148.91</v>
      </c>
    </row>
    <row r="8278" spans="1:25" x14ac:dyDescent="0.45">
      <c r="A8278">
        <v>8275</v>
      </c>
      <c r="B8278">
        <v>148.5</v>
      </c>
      <c r="C8278">
        <f t="shared" si="386"/>
        <v>148.27071739649614</v>
      </c>
      <c r="D8278">
        <f t="shared" si="387"/>
        <v>5.2570512269508977E-2</v>
      </c>
      <c r="X8278">
        <v>8277</v>
      </c>
      <c r="Y8278">
        <v>148.91</v>
      </c>
    </row>
    <row r="8279" spans="1:25" x14ac:dyDescent="0.45">
      <c r="A8279">
        <v>8276</v>
      </c>
      <c r="B8279">
        <v>148.91</v>
      </c>
      <c r="C8279">
        <f t="shared" si="386"/>
        <v>148.2724649328668</v>
      </c>
      <c r="D8279">
        <f t="shared" si="387"/>
        <v>0.40645096182453394</v>
      </c>
      <c r="X8279">
        <v>8278</v>
      </c>
      <c r="Y8279">
        <v>148.91</v>
      </c>
    </row>
    <row r="8280" spans="1:25" x14ac:dyDescent="0.45">
      <c r="A8280">
        <v>8277</v>
      </c>
      <c r="B8280">
        <v>148.91</v>
      </c>
      <c r="C8280">
        <f t="shared" si="386"/>
        <v>148.27421244333269</v>
      </c>
      <c r="D8280">
        <f t="shared" si="387"/>
        <v>0.40422581721298806</v>
      </c>
      <c r="X8280">
        <v>8279</v>
      </c>
      <c r="Y8280">
        <v>148.91</v>
      </c>
    </row>
    <row r="8281" spans="1:25" x14ac:dyDescent="0.45">
      <c r="A8281">
        <v>8278</v>
      </c>
      <c r="B8281">
        <v>148.91</v>
      </c>
      <c r="C8281">
        <f t="shared" si="386"/>
        <v>148.27595992789423</v>
      </c>
      <c r="D8281">
        <f t="shared" si="387"/>
        <v>0.40200681303587982</v>
      </c>
      <c r="X8281">
        <v>8280</v>
      </c>
      <c r="Y8281">
        <v>148.91</v>
      </c>
    </row>
    <row r="8282" spans="1:25" x14ac:dyDescent="0.45">
      <c r="A8282">
        <v>8279</v>
      </c>
      <c r="B8282">
        <v>148.91</v>
      </c>
      <c r="C8282">
        <f t="shared" si="386"/>
        <v>148.27770738655184</v>
      </c>
      <c r="D8282">
        <f t="shared" si="387"/>
        <v>0.39979394902110132</v>
      </c>
      <c r="X8282">
        <v>8281</v>
      </c>
      <c r="Y8282">
        <v>148.5</v>
      </c>
    </row>
    <row r="8283" spans="1:25" x14ac:dyDescent="0.45">
      <c r="A8283">
        <v>8280</v>
      </c>
      <c r="B8283">
        <v>148.91</v>
      </c>
      <c r="C8283">
        <f t="shared" si="386"/>
        <v>148.27945481930584</v>
      </c>
      <c r="D8283">
        <f t="shared" si="387"/>
        <v>0.39758722489662612</v>
      </c>
      <c r="X8283">
        <v>8282</v>
      </c>
      <c r="Y8283">
        <v>148.91</v>
      </c>
    </row>
    <row r="8284" spans="1:25" x14ac:dyDescent="0.45">
      <c r="A8284">
        <v>8281</v>
      </c>
      <c r="B8284">
        <v>148.5</v>
      </c>
      <c r="C8284">
        <f t="shared" si="386"/>
        <v>148.28120222615667</v>
      </c>
      <c r="D8284">
        <f t="shared" si="387"/>
        <v>4.7872465838799019E-2</v>
      </c>
      <c r="X8284">
        <v>8283</v>
      </c>
      <c r="Y8284">
        <v>148.91</v>
      </c>
    </row>
    <row r="8285" spans="1:25" x14ac:dyDescent="0.45">
      <c r="A8285">
        <v>8282</v>
      </c>
      <c r="B8285">
        <v>148.91</v>
      </c>
      <c r="C8285">
        <f t="shared" si="386"/>
        <v>148.28294960710465</v>
      </c>
      <c r="D8285">
        <f t="shared" si="387"/>
        <v>0.39319219523020238</v>
      </c>
      <c r="X8285">
        <v>8284</v>
      </c>
      <c r="Y8285">
        <v>148.91</v>
      </c>
    </row>
    <row r="8286" spans="1:25" x14ac:dyDescent="0.45">
      <c r="A8286">
        <v>8283</v>
      </c>
      <c r="B8286">
        <v>148.91</v>
      </c>
      <c r="C8286">
        <f t="shared" si="386"/>
        <v>148.28469696215018</v>
      </c>
      <c r="D8286">
        <f t="shared" si="387"/>
        <v>0.39100388914421108</v>
      </c>
      <c r="X8286">
        <v>8285</v>
      </c>
      <c r="Y8286">
        <v>148.91</v>
      </c>
    </row>
    <row r="8287" spans="1:25" x14ac:dyDescent="0.45">
      <c r="A8287">
        <v>8284</v>
      </c>
      <c r="B8287">
        <v>148.91</v>
      </c>
      <c r="C8287">
        <f t="shared" si="386"/>
        <v>148.28644429129372</v>
      </c>
      <c r="D8287">
        <f t="shared" si="387"/>
        <v>0.38882172186018776</v>
      </c>
      <c r="X8287">
        <v>8286</v>
      </c>
      <c r="Y8287">
        <v>148.91</v>
      </c>
    </row>
    <row r="8288" spans="1:25" x14ac:dyDescent="0.45">
      <c r="A8288">
        <v>8285</v>
      </c>
      <c r="B8288">
        <v>148.91</v>
      </c>
      <c r="C8288">
        <f t="shared" si="386"/>
        <v>148.28819159453556</v>
      </c>
      <c r="D8288">
        <f t="shared" si="387"/>
        <v>0.38664569310622326</v>
      </c>
      <c r="X8288">
        <v>8287</v>
      </c>
      <c r="Y8288">
        <v>148.5</v>
      </c>
    </row>
    <row r="8289" spans="1:25" x14ac:dyDescent="0.45">
      <c r="A8289">
        <v>8286</v>
      </c>
      <c r="B8289">
        <v>148.91</v>
      </c>
      <c r="C8289">
        <f t="shared" si="386"/>
        <v>148.28993887187613</v>
      </c>
      <c r="D8289">
        <f t="shared" si="387"/>
        <v>0.38447580261024017</v>
      </c>
      <c r="X8289">
        <v>8288</v>
      </c>
      <c r="Y8289">
        <v>148.91</v>
      </c>
    </row>
    <row r="8290" spans="1:25" x14ac:dyDescent="0.45">
      <c r="A8290">
        <v>8287</v>
      </c>
      <c r="B8290">
        <v>148.5</v>
      </c>
      <c r="C8290">
        <f t="shared" si="386"/>
        <v>148.2916861233158</v>
      </c>
      <c r="D8290">
        <f t="shared" si="387"/>
        <v>4.3394671219200584E-2</v>
      </c>
      <c r="X8290">
        <v>8289</v>
      </c>
      <c r="Y8290">
        <v>148.91</v>
      </c>
    </row>
    <row r="8291" spans="1:25" x14ac:dyDescent="0.45">
      <c r="A8291">
        <v>8288</v>
      </c>
      <c r="B8291">
        <v>148.91</v>
      </c>
      <c r="C8291">
        <f t="shared" si="386"/>
        <v>148.29343334885493</v>
      </c>
      <c r="D8291">
        <f t="shared" si="387"/>
        <v>0.38015443530423881</v>
      </c>
      <c r="X8291">
        <v>8290</v>
      </c>
      <c r="Y8291">
        <v>148.5</v>
      </c>
    </row>
    <row r="8292" spans="1:25" x14ac:dyDescent="0.45">
      <c r="A8292">
        <v>8289</v>
      </c>
      <c r="B8292">
        <v>148.91</v>
      </c>
      <c r="C8292">
        <f t="shared" si="386"/>
        <v>148.29518054849399</v>
      </c>
      <c r="D8292">
        <f t="shared" si="387"/>
        <v>0.37800295795014899</v>
      </c>
      <c r="X8292">
        <v>8291</v>
      </c>
      <c r="Y8292">
        <v>148.91</v>
      </c>
    </row>
    <row r="8293" spans="1:25" x14ac:dyDescent="0.45">
      <c r="A8293">
        <v>8290</v>
      </c>
      <c r="B8293">
        <v>148.5</v>
      </c>
      <c r="C8293">
        <f t="shared" si="386"/>
        <v>148.29692772223325</v>
      </c>
      <c r="D8293">
        <f t="shared" si="387"/>
        <v>4.1238349997376321E-2</v>
      </c>
      <c r="X8293">
        <v>8292</v>
      </c>
      <c r="Y8293">
        <v>148.91</v>
      </c>
    </row>
    <row r="8294" spans="1:25" x14ac:dyDescent="0.45">
      <c r="A8294">
        <v>8291</v>
      </c>
      <c r="B8294">
        <v>148.91</v>
      </c>
      <c r="C8294">
        <f t="shared" si="386"/>
        <v>148.29867487007317</v>
      </c>
      <c r="D8294">
        <f t="shared" si="387"/>
        <v>0.37371841448005028</v>
      </c>
      <c r="X8294">
        <v>8293</v>
      </c>
      <c r="Y8294">
        <v>148.91</v>
      </c>
    </row>
    <row r="8295" spans="1:25" x14ac:dyDescent="0.45">
      <c r="A8295">
        <v>8292</v>
      </c>
      <c r="B8295">
        <v>148.91</v>
      </c>
      <c r="C8295">
        <f t="shared" si="386"/>
        <v>148.30042199201412</v>
      </c>
      <c r="D8295">
        <f t="shared" si="387"/>
        <v>0.37158534782002645</v>
      </c>
      <c r="X8295">
        <v>8294</v>
      </c>
      <c r="Y8295">
        <v>148.91</v>
      </c>
    </row>
    <row r="8296" spans="1:25" x14ac:dyDescent="0.45">
      <c r="A8296">
        <v>8293</v>
      </c>
      <c r="B8296">
        <v>148.91</v>
      </c>
      <c r="C8296">
        <f t="shared" si="386"/>
        <v>148.30216908805647</v>
      </c>
      <c r="D8296">
        <f t="shared" si="387"/>
        <v>0.36945841751409508</v>
      </c>
      <c r="X8296">
        <v>8295</v>
      </c>
      <c r="Y8296">
        <v>148.91</v>
      </c>
    </row>
    <row r="8297" spans="1:25" x14ac:dyDescent="0.45">
      <c r="A8297">
        <v>8294</v>
      </c>
      <c r="B8297">
        <v>148.91</v>
      </c>
      <c r="C8297">
        <f t="shared" si="386"/>
        <v>148.30391615820065</v>
      </c>
      <c r="D8297">
        <f t="shared" si="387"/>
        <v>0.36733762329025538</v>
      </c>
      <c r="X8297">
        <v>8296</v>
      </c>
      <c r="Y8297">
        <v>148.91</v>
      </c>
    </row>
    <row r="8298" spans="1:25" x14ac:dyDescent="0.45">
      <c r="A8298">
        <v>8295</v>
      </c>
      <c r="B8298">
        <v>148.91</v>
      </c>
      <c r="C8298">
        <f t="shared" si="386"/>
        <v>148.30566320244696</v>
      </c>
      <c r="D8298">
        <f t="shared" si="387"/>
        <v>0.3652229648766539</v>
      </c>
      <c r="X8298">
        <v>8297</v>
      </c>
      <c r="Y8298">
        <v>148.91</v>
      </c>
    </row>
    <row r="8299" spans="1:25" x14ac:dyDescent="0.45">
      <c r="A8299">
        <v>8296</v>
      </c>
      <c r="B8299">
        <v>148.91</v>
      </c>
      <c r="C8299">
        <f t="shared" si="386"/>
        <v>148.30741022079582</v>
      </c>
      <c r="D8299">
        <f t="shared" si="387"/>
        <v>0.3631144420013428</v>
      </c>
      <c r="X8299">
        <v>8298</v>
      </c>
      <c r="Y8299">
        <v>148.91</v>
      </c>
    </row>
    <row r="8300" spans="1:25" x14ac:dyDescent="0.45">
      <c r="A8300">
        <v>8297</v>
      </c>
      <c r="B8300">
        <v>148.91</v>
      </c>
      <c r="C8300">
        <f t="shared" si="386"/>
        <v>148.30915721324766</v>
      </c>
      <c r="D8300">
        <f t="shared" si="387"/>
        <v>0.3610120543923156</v>
      </c>
      <c r="X8300">
        <v>8299</v>
      </c>
      <c r="Y8300">
        <v>148.91</v>
      </c>
    </row>
    <row r="8301" spans="1:25" x14ac:dyDescent="0.45">
      <c r="A8301">
        <v>8298</v>
      </c>
      <c r="B8301">
        <v>148.91</v>
      </c>
      <c r="C8301">
        <f t="shared" si="386"/>
        <v>148.31090417980278</v>
      </c>
      <c r="D8301">
        <f t="shared" si="387"/>
        <v>0.35891580177778037</v>
      </c>
      <c r="X8301">
        <v>8300</v>
      </c>
      <c r="Y8301">
        <v>148.91</v>
      </c>
    </row>
    <row r="8302" spans="1:25" x14ac:dyDescent="0.45">
      <c r="A8302">
        <v>8299</v>
      </c>
      <c r="B8302">
        <v>148.91</v>
      </c>
      <c r="C8302">
        <f t="shared" si="386"/>
        <v>148.31265112046165</v>
      </c>
      <c r="D8302">
        <f t="shared" si="387"/>
        <v>0.35682568388571573</v>
      </c>
      <c r="X8302">
        <v>8301</v>
      </c>
      <c r="Y8302">
        <v>148.91</v>
      </c>
    </row>
    <row r="8303" spans="1:25" x14ac:dyDescent="0.45">
      <c r="A8303">
        <v>8300</v>
      </c>
      <c r="B8303">
        <v>148.91</v>
      </c>
      <c r="C8303">
        <f t="shared" si="386"/>
        <v>148.3143980352246</v>
      </c>
      <c r="D8303">
        <f t="shared" si="387"/>
        <v>0.35474170044431397</v>
      </c>
      <c r="X8303">
        <v>8302</v>
      </c>
      <c r="Y8303">
        <v>148.91</v>
      </c>
    </row>
    <row r="8304" spans="1:25" x14ac:dyDescent="0.45">
      <c r="A8304">
        <v>8301</v>
      </c>
      <c r="B8304">
        <v>148.91</v>
      </c>
      <c r="C8304">
        <f t="shared" si="386"/>
        <v>148.31614492409204</v>
      </c>
      <c r="D8304">
        <f t="shared" si="387"/>
        <v>0.35266385118164095</v>
      </c>
      <c r="X8304">
        <v>8303</v>
      </c>
      <c r="Y8304">
        <v>148.91</v>
      </c>
    </row>
    <row r="8305" spans="1:25" x14ac:dyDescent="0.45">
      <c r="A8305">
        <v>8302</v>
      </c>
      <c r="B8305">
        <v>148.91</v>
      </c>
      <c r="C8305">
        <f t="shared" si="386"/>
        <v>148.31789178706435</v>
      </c>
      <c r="D8305">
        <f t="shared" si="387"/>
        <v>0.35059213582583965</v>
      </c>
      <c r="X8305">
        <v>8304</v>
      </c>
      <c r="Y8305">
        <v>148.91</v>
      </c>
    </row>
    <row r="8306" spans="1:25" x14ac:dyDescent="0.45">
      <c r="A8306">
        <v>8303</v>
      </c>
      <c r="B8306">
        <v>148.91</v>
      </c>
      <c r="C8306">
        <f t="shared" si="386"/>
        <v>148.31963862414187</v>
      </c>
      <c r="D8306">
        <f t="shared" si="387"/>
        <v>0.34852655410509598</v>
      </c>
      <c r="X8306">
        <v>8305</v>
      </c>
      <c r="Y8306">
        <v>148.91</v>
      </c>
    </row>
    <row r="8307" spans="1:25" x14ac:dyDescent="0.45">
      <c r="A8307">
        <v>8304</v>
      </c>
      <c r="B8307">
        <v>148.91</v>
      </c>
      <c r="C8307">
        <f t="shared" si="386"/>
        <v>148.32138543532506</v>
      </c>
      <c r="D8307">
        <f t="shared" si="387"/>
        <v>0.34646710574747058</v>
      </c>
      <c r="X8307">
        <v>8306</v>
      </c>
      <c r="Y8307">
        <v>148.91</v>
      </c>
    </row>
    <row r="8308" spans="1:25" x14ac:dyDescent="0.45">
      <c r="A8308">
        <v>8305</v>
      </c>
      <c r="B8308">
        <v>148.91</v>
      </c>
      <c r="C8308">
        <f t="shared" si="386"/>
        <v>148.32313222061421</v>
      </c>
      <c r="D8308">
        <f t="shared" si="387"/>
        <v>0.34441379048120141</v>
      </c>
      <c r="X8308">
        <v>8307</v>
      </c>
      <c r="Y8308">
        <v>148.91</v>
      </c>
    </row>
    <row r="8309" spans="1:25" x14ac:dyDescent="0.45">
      <c r="A8309">
        <v>8306</v>
      </c>
      <c r="B8309">
        <v>148.91</v>
      </c>
      <c r="C8309">
        <f t="shared" si="386"/>
        <v>148.32487898000983</v>
      </c>
      <c r="D8309">
        <f t="shared" si="387"/>
        <v>0.34236660803433533</v>
      </c>
      <c r="X8309">
        <v>8308</v>
      </c>
      <c r="Y8309">
        <v>148.91</v>
      </c>
    </row>
    <row r="8310" spans="1:25" x14ac:dyDescent="0.45">
      <c r="A8310">
        <v>8307</v>
      </c>
      <c r="B8310">
        <v>148.91</v>
      </c>
      <c r="C8310">
        <f t="shared" si="386"/>
        <v>148.32662571351216</v>
      </c>
      <c r="D8310">
        <f t="shared" si="387"/>
        <v>0.34032555813519505</v>
      </c>
      <c r="X8310">
        <v>8309</v>
      </c>
      <c r="Y8310">
        <v>148.91</v>
      </c>
    </row>
    <row r="8311" spans="1:25" x14ac:dyDescent="0.45">
      <c r="A8311">
        <v>8308</v>
      </c>
      <c r="B8311">
        <v>148.91</v>
      </c>
      <c r="C8311">
        <f t="shared" si="386"/>
        <v>148.32837242112168</v>
      </c>
      <c r="D8311">
        <f t="shared" si="387"/>
        <v>0.3382906405118466</v>
      </c>
      <c r="X8311">
        <v>8310</v>
      </c>
      <c r="Y8311">
        <v>148.91</v>
      </c>
    </row>
    <row r="8312" spans="1:25" x14ac:dyDescent="0.45">
      <c r="A8312">
        <v>8309</v>
      </c>
      <c r="B8312">
        <v>148.91</v>
      </c>
      <c r="C8312">
        <f t="shared" si="386"/>
        <v>148.33011910283875</v>
      </c>
      <c r="D8312">
        <f t="shared" si="387"/>
        <v>0.33626185489253146</v>
      </c>
      <c r="X8312">
        <v>8311</v>
      </c>
      <c r="Y8312">
        <v>148.91</v>
      </c>
    </row>
    <row r="8313" spans="1:25" x14ac:dyDescent="0.45">
      <c r="A8313">
        <v>8310</v>
      </c>
      <c r="B8313">
        <v>148.91</v>
      </c>
      <c r="C8313">
        <f t="shared" si="386"/>
        <v>148.33186575866378</v>
      </c>
      <c r="D8313">
        <f t="shared" si="387"/>
        <v>0.33423920100540133</v>
      </c>
      <c r="X8313">
        <v>8312</v>
      </c>
      <c r="Y8313">
        <v>148.91</v>
      </c>
    </row>
    <row r="8314" spans="1:25" x14ac:dyDescent="0.45">
      <c r="A8314">
        <v>8311</v>
      </c>
      <c r="B8314">
        <v>148.91</v>
      </c>
      <c r="C8314">
        <f t="shared" si="386"/>
        <v>148.33361238859709</v>
      </c>
      <c r="D8314">
        <f t="shared" si="387"/>
        <v>0.33222267857874899</v>
      </c>
      <c r="X8314">
        <v>8313</v>
      </c>
      <c r="Y8314">
        <v>148.91</v>
      </c>
    </row>
    <row r="8315" spans="1:25" x14ac:dyDescent="0.45">
      <c r="A8315">
        <v>8312</v>
      </c>
      <c r="B8315">
        <v>148.91</v>
      </c>
      <c r="C8315">
        <f t="shared" si="386"/>
        <v>148.33535899263913</v>
      </c>
      <c r="D8315">
        <f t="shared" si="387"/>
        <v>0.33021228734071223</v>
      </c>
      <c r="X8315">
        <v>8314</v>
      </c>
      <c r="Y8315">
        <v>148.91</v>
      </c>
    </row>
    <row r="8316" spans="1:25" x14ac:dyDescent="0.45">
      <c r="A8316">
        <v>8313</v>
      </c>
      <c r="B8316">
        <v>148.91</v>
      </c>
      <c r="C8316">
        <f t="shared" si="386"/>
        <v>148.33710557079024</v>
      </c>
      <c r="D8316">
        <f t="shared" si="387"/>
        <v>0.32820802701956958</v>
      </c>
      <c r="X8316">
        <v>8315</v>
      </c>
      <c r="Y8316">
        <v>148.91</v>
      </c>
    </row>
    <row r="8317" spans="1:25" x14ac:dyDescent="0.45">
      <c r="A8317">
        <v>8314</v>
      </c>
      <c r="B8317">
        <v>148.91</v>
      </c>
      <c r="C8317">
        <f t="shared" si="386"/>
        <v>148.3388521230508</v>
      </c>
      <c r="D8317">
        <f t="shared" si="387"/>
        <v>0.32620989734357569</v>
      </c>
      <c r="X8317">
        <v>8316</v>
      </c>
      <c r="Y8317">
        <v>148.91</v>
      </c>
    </row>
    <row r="8318" spans="1:25" x14ac:dyDescent="0.45">
      <c r="A8318">
        <v>8315</v>
      </c>
      <c r="B8318">
        <v>148.91</v>
      </c>
      <c r="C8318">
        <f t="shared" si="386"/>
        <v>148.34059864942125</v>
      </c>
      <c r="D8318">
        <f t="shared" si="387"/>
        <v>0.32421789804089757</v>
      </c>
      <c r="X8318">
        <v>8317</v>
      </c>
      <c r="Y8318">
        <v>148.91</v>
      </c>
    </row>
    <row r="8319" spans="1:25" x14ac:dyDescent="0.45">
      <c r="A8319">
        <v>8316</v>
      </c>
      <c r="B8319">
        <v>148.91</v>
      </c>
      <c r="C8319">
        <f t="shared" si="386"/>
        <v>148.34234514990192</v>
      </c>
      <c r="D8319">
        <f t="shared" si="387"/>
        <v>0.32223202883987373</v>
      </c>
      <c r="X8319">
        <v>8318</v>
      </c>
      <c r="Y8319">
        <v>148.91</v>
      </c>
    </row>
    <row r="8320" spans="1:25" x14ac:dyDescent="0.45">
      <c r="A8320">
        <v>8317</v>
      </c>
      <c r="B8320">
        <v>148.91</v>
      </c>
      <c r="C8320">
        <f t="shared" si="386"/>
        <v>148.34409162449322</v>
      </c>
      <c r="D8320">
        <f t="shared" si="387"/>
        <v>0.32025228946872242</v>
      </c>
      <c r="X8320">
        <v>8319</v>
      </c>
      <c r="Y8320">
        <v>148.91</v>
      </c>
    </row>
    <row r="8321" spans="1:25" x14ac:dyDescent="0.45">
      <c r="A8321">
        <v>8318</v>
      </c>
      <c r="B8321">
        <v>148.91</v>
      </c>
      <c r="C8321">
        <f t="shared" si="386"/>
        <v>148.34583807319549</v>
      </c>
      <c r="D8321">
        <f t="shared" si="387"/>
        <v>0.31827867965576823</v>
      </c>
      <c r="X8321">
        <v>8320</v>
      </c>
      <c r="Y8321">
        <v>148.91</v>
      </c>
    </row>
    <row r="8322" spans="1:25" x14ac:dyDescent="0.45">
      <c r="A8322">
        <v>8319</v>
      </c>
      <c r="B8322">
        <v>148.91</v>
      </c>
      <c r="C8322">
        <f t="shared" si="386"/>
        <v>148.34758449600918</v>
      </c>
      <c r="D8322">
        <f t="shared" si="387"/>
        <v>0.31631119912924838</v>
      </c>
      <c r="X8322">
        <v>8321</v>
      </c>
      <c r="Y8322">
        <v>148.91</v>
      </c>
    </row>
    <row r="8323" spans="1:25" x14ac:dyDescent="0.45">
      <c r="A8323">
        <v>8320</v>
      </c>
      <c r="B8323">
        <v>148.91</v>
      </c>
      <c r="C8323">
        <f t="shared" si="386"/>
        <v>148.34933089293463</v>
      </c>
      <c r="D8323">
        <f t="shared" si="387"/>
        <v>0.31434984761747409</v>
      </c>
      <c r="X8323">
        <v>8322</v>
      </c>
      <c r="Y8323">
        <v>148.91</v>
      </c>
    </row>
    <row r="8324" spans="1:25" x14ac:dyDescent="0.45">
      <c r="A8324">
        <v>8321</v>
      </c>
      <c r="B8324">
        <v>148.91</v>
      </c>
      <c r="C8324">
        <f t="shared" ref="C8324:C8387" si="388">$H$4 - $I$4*EXP(-A8324/$J$4)</f>
        <v>148.35107726397223</v>
      </c>
      <c r="D8324">
        <f t="shared" ref="D8324:D8387" si="389">(B8324-C8324)^2</f>
        <v>0.31239462484876551</v>
      </c>
      <c r="X8324">
        <v>8323</v>
      </c>
      <c r="Y8324">
        <v>148.91</v>
      </c>
    </row>
    <row r="8325" spans="1:25" x14ac:dyDescent="0.45">
      <c r="A8325">
        <v>8322</v>
      </c>
      <c r="B8325">
        <v>148.91</v>
      </c>
      <c r="C8325">
        <f t="shared" si="388"/>
        <v>148.35282360912237</v>
      </c>
      <c r="D8325">
        <f t="shared" si="389"/>
        <v>0.31044553055142049</v>
      </c>
      <c r="X8325">
        <v>8324</v>
      </c>
      <c r="Y8325">
        <v>148.91</v>
      </c>
    </row>
    <row r="8326" spans="1:25" x14ac:dyDescent="0.45">
      <c r="A8326">
        <v>8323</v>
      </c>
      <c r="B8326">
        <v>148.91</v>
      </c>
      <c r="C8326">
        <f t="shared" si="388"/>
        <v>148.35456992838542</v>
      </c>
      <c r="D8326">
        <f t="shared" si="389"/>
        <v>0.30850256445377788</v>
      </c>
      <c r="X8326">
        <v>8325</v>
      </c>
      <c r="Y8326">
        <v>148.91</v>
      </c>
    </row>
    <row r="8327" spans="1:25" x14ac:dyDescent="0.45">
      <c r="A8327">
        <v>8324</v>
      </c>
      <c r="B8327">
        <v>148.91</v>
      </c>
      <c r="C8327">
        <f t="shared" si="388"/>
        <v>148.35631622176177</v>
      </c>
      <c r="D8327">
        <f t="shared" si="389"/>
        <v>0.30656572628415435</v>
      </c>
      <c r="X8327">
        <v>8326</v>
      </c>
      <c r="Y8327">
        <v>148.91</v>
      </c>
    </row>
    <row r="8328" spans="1:25" x14ac:dyDescent="0.45">
      <c r="A8328">
        <v>8325</v>
      </c>
      <c r="B8328">
        <v>148.91</v>
      </c>
      <c r="C8328">
        <f t="shared" si="388"/>
        <v>148.35806248925184</v>
      </c>
      <c r="D8328">
        <f t="shared" si="389"/>
        <v>0.30463501577087609</v>
      </c>
      <c r="X8328">
        <v>8327</v>
      </c>
      <c r="Y8328">
        <v>148.91</v>
      </c>
    </row>
    <row r="8329" spans="1:25" x14ac:dyDescent="0.45">
      <c r="A8329">
        <v>8326</v>
      </c>
      <c r="B8329">
        <v>148.91</v>
      </c>
      <c r="C8329">
        <f t="shared" si="388"/>
        <v>148.35980873085595</v>
      </c>
      <c r="D8329">
        <f t="shared" si="389"/>
        <v>0.30271043264234149</v>
      </c>
      <c r="X8329">
        <v>8328</v>
      </c>
      <c r="Y8329">
        <v>148.91</v>
      </c>
    </row>
    <row r="8330" spans="1:25" x14ac:dyDescent="0.45">
      <c r="A8330">
        <v>8327</v>
      </c>
      <c r="B8330">
        <v>148.91</v>
      </c>
      <c r="C8330">
        <f t="shared" si="388"/>
        <v>148.36155494657456</v>
      </c>
      <c r="D8330">
        <f t="shared" si="389"/>
        <v>0.30079197662683294</v>
      </c>
      <c r="X8330">
        <v>8329</v>
      </c>
      <c r="Y8330">
        <v>148.91</v>
      </c>
    </row>
    <row r="8331" spans="1:25" x14ac:dyDescent="0.45">
      <c r="A8331">
        <v>8328</v>
      </c>
      <c r="B8331">
        <v>148.91</v>
      </c>
      <c r="C8331">
        <f t="shared" si="388"/>
        <v>148.36330113640798</v>
      </c>
      <c r="D8331">
        <f t="shared" si="389"/>
        <v>0.2988796474527986</v>
      </c>
      <c r="X8331">
        <v>8330</v>
      </c>
      <c r="Y8331">
        <v>148.91</v>
      </c>
    </row>
    <row r="8332" spans="1:25" x14ac:dyDescent="0.45">
      <c r="A8332">
        <v>8329</v>
      </c>
      <c r="B8332">
        <v>148.91</v>
      </c>
      <c r="C8332">
        <f t="shared" si="388"/>
        <v>148.36504730035665</v>
      </c>
      <c r="D8332">
        <f t="shared" si="389"/>
        <v>0.29697344484857113</v>
      </c>
      <c r="X8332">
        <v>8331</v>
      </c>
      <c r="Y8332">
        <v>148.91</v>
      </c>
    </row>
    <row r="8333" spans="1:25" x14ac:dyDescent="0.45">
      <c r="A8333">
        <v>8330</v>
      </c>
      <c r="B8333">
        <v>148.91</v>
      </c>
      <c r="C8333">
        <f t="shared" si="388"/>
        <v>148.36679343842087</v>
      </c>
      <c r="D8333">
        <f t="shared" si="389"/>
        <v>0.29507336854261673</v>
      </c>
      <c r="X8333">
        <v>8332</v>
      </c>
      <c r="Y8333">
        <v>148.91</v>
      </c>
    </row>
    <row r="8334" spans="1:25" x14ac:dyDescent="0.45">
      <c r="A8334">
        <v>8331</v>
      </c>
      <c r="B8334">
        <v>148.91</v>
      </c>
      <c r="C8334">
        <f t="shared" si="388"/>
        <v>148.36853955060116</v>
      </c>
      <c r="D8334">
        <f t="shared" si="389"/>
        <v>0.29317941826319444</v>
      </c>
      <c r="X8334">
        <v>8333</v>
      </c>
      <c r="Y8334">
        <v>148.91</v>
      </c>
    </row>
    <row r="8335" spans="1:25" x14ac:dyDescent="0.45">
      <c r="A8335">
        <v>8332</v>
      </c>
      <c r="B8335">
        <v>148.91</v>
      </c>
      <c r="C8335">
        <f t="shared" si="388"/>
        <v>148.37028563689776</v>
      </c>
      <c r="D8335">
        <f t="shared" si="389"/>
        <v>0.29129159373885066</v>
      </c>
      <c r="X8335">
        <v>8334</v>
      </c>
      <c r="Y8335">
        <v>148.91</v>
      </c>
    </row>
    <row r="8336" spans="1:25" x14ac:dyDescent="0.45">
      <c r="A8336">
        <v>8333</v>
      </c>
      <c r="B8336">
        <v>148.91</v>
      </c>
      <c r="C8336">
        <f t="shared" si="388"/>
        <v>148.37203169731117</v>
      </c>
      <c r="D8336">
        <f t="shared" si="389"/>
        <v>0.28940989469789463</v>
      </c>
      <c r="X8336">
        <v>8335</v>
      </c>
      <c r="Y8336">
        <v>148.91</v>
      </c>
    </row>
    <row r="8337" spans="1:25" x14ac:dyDescent="0.45">
      <c r="A8337">
        <v>8334</v>
      </c>
      <c r="B8337">
        <v>148.91</v>
      </c>
      <c r="C8337">
        <f t="shared" si="388"/>
        <v>148.3737777318417</v>
      </c>
      <c r="D8337">
        <f t="shared" si="389"/>
        <v>0.28753432086882941</v>
      </c>
      <c r="X8337">
        <v>8336</v>
      </c>
      <c r="Y8337">
        <v>148.91</v>
      </c>
    </row>
    <row r="8338" spans="1:25" x14ac:dyDescent="0.45">
      <c r="A8338">
        <v>8335</v>
      </c>
      <c r="B8338">
        <v>148.91</v>
      </c>
      <c r="C8338">
        <f t="shared" si="388"/>
        <v>148.37552374048974</v>
      </c>
      <c r="D8338">
        <f t="shared" si="389"/>
        <v>0.28566487198007512</v>
      </c>
      <c r="X8338">
        <v>8337</v>
      </c>
      <c r="Y8338">
        <v>148.91</v>
      </c>
    </row>
    <row r="8339" spans="1:25" x14ac:dyDescent="0.45">
      <c r="A8339">
        <v>8336</v>
      </c>
      <c r="B8339">
        <v>148.91</v>
      </c>
      <c r="C8339">
        <f t="shared" si="388"/>
        <v>148.37726972325572</v>
      </c>
      <c r="D8339">
        <f t="shared" si="389"/>
        <v>0.28380154776003136</v>
      </c>
      <c r="X8339">
        <v>8338</v>
      </c>
      <c r="Y8339">
        <v>148.91</v>
      </c>
    </row>
    <row r="8340" spans="1:25" x14ac:dyDescent="0.45">
      <c r="A8340">
        <v>8337</v>
      </c>
      <c r="B8340">
        <v>148.91</v>
      </c>
      <c r="C8340">
        <f t="shared" si="388"/>
        <v>148.37901568013996</v>
      </c>
      <c r="D8340">
        <f t="shared" si="389"/>
        <v>0.28194434793722822</v>
      </c>
      <c r="X8340">
        <v>8339</v>
      </c>
      <c r="Y8340">
        <v>148.91</v>
      </c>
    </row>
    <row r="8341" spans="1:25" x14ac:dyDescent="0.45">
      <c r="A8341">
        <v>8338</v>
      </c>
      <c r="B8341">
        <v>148.91</v>
      </c>
      <c r="C8341">
        <f t="shared" si="388"/>
        <v>148.3807616111429</v>
      </c>
      <c r="D8341">
        <f t="shared" si="389"/>
        <v>0.28009327224005398</v>
      </c>
      <c r="X8341">
        <v>8340</v>
      </c>
      <c r="Y8341">
        <v>148.91</v>
      </c>
    </row>
    <row r="8342" spans="1:25" x14ac:dyDescent="0.45">
      <c r="A8342">
        <v>8339</v>
      </c>
      <c r="B8342">
        <v>148.91</v>
      </c>
      <c r="C8342">
        <f t="shared" si="388"/>
        <v>148.38250751626489</v>
      </c>
      <c r="D8342">
        <f t="shared" si="389"/>
        <v>0.27824832039702713</v>
      </c>
      <c r="X8342">
        <v>8341</v>
      </c>
      <c r="Y8342">
        <v>148.91</v>
      </c>
    </row>
    <row r="8343" spans="1:25" x14ac:dyDescent="0.45">
      <c r="A8343">
        <v>8340</v>
      </c>
      <c r="B8343">
        <v>148.91</v>
      </c>
      <c r="C8343">
        <f t="shared" si="388"/>
        <v>148.38425339550633</v>
      </c>
      <c r="D8343">
        <f t="shared" si="389"/>
        <v>0.27640949213661514</v>
      </c>
      <c r="X8343">
        <v>8342</v>
      </c>
      <c r="Y8343">
        <v>148.91</v>
      </c>
    </row>
    <row r="8344" spans="1:25" x14ac:dyDescent="0.45">
      <c r="A8344">
        <v>8341</v>
      </c>
      <c r="B8344">
        <v>148.91</v>
      </c>
      <c r="C8344">
        <f t="shared" si="388"/>
        <v>148.38599924886762</v>
      </c>
      <c r="D8344">
        <f t="shared" si="389"/>
        <v>0.27457678718729506</v>
      </c>
      <c r="X8344">
        <v>8343</v>
      </c>
      <c r="Y8344">
        <v>148.91</v>
      </c>
    </row>
    <row r="8345" spans="1:25" x14ac:dyDescent="0.45">
      <c r="A8345">
        <v>8342</v>
      </c>
      <c r="B8345">
        <v>148.91</v>
      </c>
      <c r="C8345">
        <f t="shared" si="388"/>
        <v>148.38774507634909</v>
      </c>
      <c r="D8345">
        <f t="shared" si="389"/>
        <v>0.27275020527761296</v>
      </c>
      <c r="X8345">
        <v>8344</v>
      </c>
      <c r="Y8345">
        <v>148.91</v>
      </c>
    </row>
    <row r="8346" spans="1:25" x14ac:dyDescent="0.45">
      <c r="A8346">
        <v>8343</v>
      </c>
      <c r="B8346">
        <v>148.91</v>
      </c>
      <c r="C8346">
        <f t="shared" si="388"/>
        <v>148.38949087795118</v>
      </c>
      <c r="D8346">
        <f t="shared" si="389"/>
        <v>0.27092974613603482</v>
      </c>
      <c r="X8346">
        <v>8345</v>
      </c>
      <c r="Y8346">
        <v>148.91</v>
      </c>
    </row>
    <row r="8347" spans="1:25" x14ac:dyDescent="0.45">
      <c r="A8347">
        <v>8344</v>
      </c>
      <c r="B8347">
        <v>148.91</v>
      </c>
      <c r="C8347">
        <f t="shared" si="388"/>
        <v>148.39123665367424</v>
      </c>
      <c r="D8347">
        <f t="shared" si="389"/>
        <v>0.26911540949109575</v>
      </c>
      <c r="X8347">
        <v>8346</v>
      </c>
      <c r="Y8347">
        <v>148.91</v>
      </c>
    </row>
    <row r="8348" spans="1:25" x14ac:dyDescent="0.45">
      <c r="A8348">
        <v>8345</v>
      </c>
      <c r="B8348">
        <v>148.91</v>
      </c>
      <c r="C8348">
        <f t="shared" si="388"/>
        <v>148.39298240351866</v>
      </c>
      <c r="D8348">
        <f t="shared" si="389"/>
        <v>0.26730719507133982</v>
      </c>
      <c r="X8348">
        <v>8347</v>
      </c>
      <c r="Y8348">
        <v>148.91</v>
      </c>
    </row>
    <row r="8349" spans="1:25" x14ac:dyDescent="0.45">
      <c r="A8349">
        <v>8346</v>
      </c>
      <c r="B8349">
        <v>148.91</v>
      </c>
      <c r="C8349">
        <f t="shared" si="388"/>
        <v>148.39472812748483</v>
      </c>
      <c r="D8349">
        <f t="shared" si="389"/>
        <v>0.26550510260529114</v>
      </c>
      <c r="X8349">
        <v>8348</v>
      </c>
      <c r="Y8349">
        <v>148.91</v>
      </c>
    </row>
    <row r="8350" spans="1:25" x14ac:dyDescent="0.45">
      <c r="A8350">
        <v>8347</v>
      </c>
      <c r="B8350">
        <v>148.91</v>
      </c>
      <c r="C8350">
        <f t="shared" si="388"/>
        <v>148.39647382557311</v>
      </c>
      <c r="D8350">
        <f t="shared" si="389"/>
        <v>0.26370913182151251</v>
      </c>
      <c r="X8350">
        <v>8349</v>
      </c>
      <c r="Y8350">
        <v>148.91</v>
      </c>
    </row>
    <row r="8351" spans="1:25" x14ac:dyDescent="0.45">
      <c r="A8351">
        <v>8348</v>
      </c>
      <c r="B8351">
        <v>148.91</v>
      </c>
      <c r="C8351">
        <f t="shared" si="388"/>
        <v>148.39821949778394</v>
      </c>
      <c r="D8351">
        <f t="shared" si="389"/>
        <v>0.26191928244851781</v>
      </c>
      <c r="X8351">
        <v>8350</v>
      </c>
      <c r="Y8351">
        <v>148.91</v>
      </c>
    </row>
    <row r="8352" spans="1:25" x14ac:dyDescent="0.45">
      <c r="A8352">
        <v>8349</v>
      </c>
      <c r="B8352">
        <v>148.91</v>
      </c>
      <c r="C8352">
        <f t="shared" si="388"/>
        <v>148.39996514411763</v>
      </c>
      <c r="D8352">
        <f t="shared" si="389"/>
        <v>0.26013555421494672</v>
      </c>
      <c r="X8352">
        <v>8351</v>
      </c>
      <c r="Y8352">
        <v>148.91</v>
      </c>
    </row>
    <row r="8353" spans="1:25" x14ac:dyDescent="0.45">
      <c r="A8353">
        <v>8350</v>
      </c>
      <c r="B8353">
        <v>148.91</v>
      </c>
      <c r="C8353">
        <f t="shared" si="388"/>
        <v>148.40171076457463</v>
      </c>
      <c r="D8353">
        <f t="shared" si="389"/>
        <v>0.25835794684930302</v>
      </c>
      <c r="X8353">
        <v>8352</v>
      </c>
      <c r="Y8353">
        <v>148.91</v>
      </c>
    </row>
    <row r="8354" spans="1:25" x14ac:dyDescent="0.45">
      <c r="A8354">
        <v>8351</v>
      </c>
      <c r="B8354">
        <v>148.91</v>
      </c>
      <c r="C8354">
        <f t="shared" si="388"/>
        <v>148.40345635915529</v>
      </c>
      <c r="D8354">
        <f t="shared" si="389"/>
        <v>0.25658646008021585</v>
      </c>
      <c r="X8354">
        <v>8353</v>
      </c>
      <c r="Y8354">
        <v>148.91</v>
      </c>
    </row>
    <row r="8355" spans="1:25" x14ac:dyDescent="0.45">
      <c r="A8355">
        <v>8352</v>
      </c>
      <c r="B8355">
        <v>148.91</v>
      </c>
      <c r="C8355">
        <f t="shared" si="388"/>
        <v>148.40520192785999</v>
      </c>
      <c r="D8355">
        <f t="shared" si="389"/>
        <v>0.25482109363626587</v>
      </c>
      <c r="X8355">
        <v>8354</v>
      </c>
      <c r="Y8355">
        <v>148.91</v>
      </c>
    </row>
    <row r="8356" spans="1:25" x14ac:dyDescent="0.45">
      <c r="A8356">
        <v>8353</v>
      </c>
      <c r="B8356">
        <v>148.91</v>
      </c>
      <c r="C8356">
        <f t="shared" si="388"/>
        <v>148.40694747068912</v>
      </c>
      <c r="D8356">
        <f t="shared" si="389"/>
        <v>0.25306184724607184</v>
      </c>
      <c r="X8356">
        <v>8355</v>
      </c>
      <c r="Y8356">
        <v>148.91</v>
      </c>
    </row>
    <row r="8357" spans="1:25" x14ac:dyDescent="0.45">
      <c r="A8357">
        <v>8354</v>
      </c>
      <c r="B8357">
        <v>148.91</v>
      </c>
      <c r="C8357">
        <f t="shared" si="388"/>
        <v>148.40869298764306</v>
      </c>
      <c r="D8357">
        <f t="shared" si="389"/>
        <v>0.25130872063823328</v>
      </c>
      <c r="X8357">
        <v>8356</v>
      </c>
      <c r="Y8357">
        <v>148.91</v>
      </c>
    </row>
    <row r="8358" spans="1:25" x14ac:dyDescent="0.45">
      <c r="A8358">
        <v>8355</v>
      </c>
      <c r="B8358">
        <v>148.91</v>
      </c>
      <c r="C8358">
        <f t="shared" si="388"/>
        <v>148.4104384787222</v>
      </c>
      <c r="D8358">
        <f t="shared" si="389"/>
        <v>0.24956171354138756</v>
      </c>
      <c r="X8358">
        <v>8357</v>
      </c>
      <c r="Y8358">
        <v>148.91</v>
      </c>
    </row>
    <row r="8359" spans="1:25" x14ac:dyDescent="0.45">
      <c r="A8359">
        <v>8356</v>
      </c>
      <c r="B8359">
        <v>148.91</v>
      </c>
      <c r="C8359">
        <f t="shared" si="388"/>
        <v>148.41218394392695</v>
      </c>
      <c r="D8359">
        <f t="shared" si="389"/>
        <v>0.24782082568412475</v>
      </c>
      <c r="X8359">
        <v>8358</v>
      </c>
      <c r="Y8359">
        <v>148.91</v>
      </c>
    </row>
    <row r="8360" spans="1:25" x14ac:dyDescent="0.45">
      <c r="A8360">
        <v>8357</v>
      </c>
      <c r="B8360">
        <v>148.91</v>
      </c>
      <c r="C8360">
        <f t="shared" si="388"/>
        <v>148.41392938325765</v>
      </c>
      <c r="D8360">
        <f t="shared" si="389"/>
        <v>0.24608605679512943</v>
      </c>
      <c r="X8360">
        <v>8359</v>
      </c>
      <c r="Y8360">
        <v>148.91</v>
      </c>
    </row>
    <row r="8361" spans="1:25" x14ac:dyDescent="0.45">
      <c r="A8361">
        <v>8358</v>
      </c>
      <c r="B8361">
        <v>148.91</v>
      </c>
      <c r="C8361">
        <f t="shared" si="388"/>
        <v>148.41567479671468</v>
      </c>
      <c r="D8361">
        <f t="shared" si="389"/>
        <v>0.24435740660306685</v>
      </c>
      <c r="X8361">
        <v>8360</v>
      </c>
      <c r="Y8361">
        <v>148.91</v>
      </c>
    </row>
    <row r="8362" spans="1:25" x14ac:dyDescent="0.45">
      <c r="A8362">
        <v>8359</v>
      </c>
      <c r="B8362">
        <v>148.91</v>
      </c>
      <c r="C8362">
        <f t="shared" si="388"/>
        <v>148.41742018429846</v>
      </c>
      <c r="D8362">
        <f t="shared" si="389"/>
        <v>0.24263487483655544</v>
      </c>
      <c r="X8362">
        <v>8361</v>
      </c>
      <c r="Y8362">
        <v>148.91</v>
      </c>
    </row>
    <row r="8363" spans="1:25" x14ac:dyDescent="0.45">
      <c r="A8363">
        <v>8360</v>
      </c>
      <c r="B8363">
        <v>148.91</v>
      </c>
      <c r="C8363">
        <f t="shared" si="388"/>
        <v>148.41916554600937</v>
      </c>
      <c r="D8363">
        <f t="shared" si="389"/>
        <v>0.2409184612242794</v>
      </c>
      <c r="X8363">
        <v>8362</v>
      </c>
      <c r="Y8363">
        <v>148.91</v>
      </c>
    </row>
    <row r="8364" spans="1:25" x14ac:dyDescent="0.45">
      <c r="A8364">
        <v>8361</v>
      </c>
      <c r="B8364">
        <v>148.91</v>
      </c>
      <c r="C8364">
        <f t="shared" si="388"/>
        <v>148.42091088184776</v>
      </c>
      <c r="D8364">
        <f t="shared" si="389"/>
        <v>0.23920816549493218</v>
      </c>
      <c r="X8364">
        <v>8363</v>
      </c>
      <c r="Y8364">
        <v>148.91</v>
      </c>
    </row>
    <row r="8365" spans="1:25" x14ac:dyDescent="0.45">
      <c r="A8365">
        <v>8362</v>
      </c>
      <c r="B8365">
        <v>148.91</v>
      </c>
      <c r="C8365">
        <f t="shared" si="388"/>
        <v>148.42265619181404</v>
      </c>
      <c r="D8365">
        <f t="shared" si="389"/>
        <v>0.23750398737718859</v>
      </c>
      <c r="X8365">
        <v>8364</v>
      </c>
      <c r="Y8365">
        <v>148.91</v>
      </c>
    </row>
    <row r="8366" spans="1:25" x14ac:dyDescent="0.45">
      <c r="A8366">
        <v>8363</v>
      </c>
      <c r="B8366">
        <v>148.91</v>
      </c>
      <c r="C8366">
        <f t="shared" si="388"/>
        <v>148.42440147590858</v>
      </c>
      <c r="D8366">
        <f t="shared" si="389"/>
        <v>0.23580592659976068</v>
      </c>
      <c r="X8366">
        <v>8365</v>
      </c>
      <c r="Y8366">
        <v>148.91</v>
      </c>
    </row>
    <row r="8367" spans="1:25" x14ac:dyDescent="0.45">
      <c r="A8367">
        <v>8364</v>
      </c>
      <c r="B8367">
        <v>148.91</v>
      </c>
      <c r="C8367">
        <f t="shared" si="388"/>
        <v>148.42614673413178</v>
      </c>
      <c r="D8367">
        <f t="shared" si="389"/>
        <v>0.23411398289134214</v>
      </c>
      <c r="X8367">
        <v>8366</v>
      </c>
      <c r="Y8367">
        <v>148.91</v>
      </c>
    </row>
    <row r="8368" spans="1:25" x14ac:dyDescent="0.45">
      <c r="A8368">
        <v>8365</v>
      </c>
      <c r="B8368">
        <v>148.91</v>
      </c>
      <c r="C8368">
        <f t="shared" si="388"/>
        <v>148.42789196648403</v>
      </c>
      <c r="D8368">
        <f t="shared" si="389"/>
        <v>0.23242815598063626</v>
      </c>
      <c r="X8368">
        <v>8367</v>
      </c>
      <c r="Y8368">
        <v>148.91</v>
      </c>
    </row>
    <row r="8369" spans="1:25" x14ac:dyDescent="0.45">
      <c r="A8369">
        <v>8366</v>
      </c>
      <c r="B8369">
        <v>148.91</v>
      </c>
      <c r="C8369">
        <f t="shared" si="388"/>
        <v>148.42963717296567</v>
      </c>
      <c r="D8369">
        <f t="shared" si="389"/>
        <v>0.23074844559641053</v>
      </c>
      <c r="X8369">
        <v>8368</v>
      </c>
      <c r="Y8369">
        <v>148.91</v>
      </c>
    </row>
    <row r="8370" spans="1:25" x14ac:dyDescent="0.45">
      <c r="A8370">
        <v>8367</v>
      </c>
      <c r="B8370">
        <v>148.91</v>
      </c>
      <c r="C8370">
        <f t="shared" si="388"/>
        <v>148.43138235357713</v>
      </c>
      <c r="D8370">
        <f t="shared" si="389"/>
        <v>0.22907485146735951</v>
      </c>
      <c r="X8370">
        <v>8369</v>
      </c>
      <c r="Y8370">
        <v>148.91</v>
      </c>
    </row>
    <row r="8371" spans="1:25" x14ac:dyDescent="0.45">
      <c r="A8371">
        <v>8368</v>
      </c>
      <c r="B8371">
        <v>148.91</v>
      </c>
      <c r="C8371">
        <f t="shared" si="388"/>
        <v>148.43312750831876</v>
      </c>
      <c r="D8371">
        <f t="shared" si="389"/>
        <v>0.22740737332226915</v>
      </c>
      <c r="X8371">
        <v>8370</v>
      </c>
      <c r="Y8371">
        <v>148.91</v>
      </c>
    </row>
    <row r="8372" spans="1:25" x14ac:dyDescent="0.45">
      <c r="A8372">
        <v>8369</v>
      </c>
      <c r="B8372">
        <v>148.91</v>
      </c>
      <c r="C8372">
        <f t="shared" si="388"/>
        <v>148.43487263719095</v>
      </c>
      <c r="D8372">
        <f t="shared" si="389"/>
        <v>0.22574601088988008</v>
      </c>
      <c r="X8372">
        <v>8371</v>
      </c>
      <c r="Y8372">
        <v>148.91</v>
      </c>
    </row>
    <row r="8373" spans="1:25" x14ac:dyDescent="0.45">
      <c r="A8373">
        <v>8370</v>
      </c>
      <c r="B8373">
        <v>148.91</v>
      </c>
      <c r="C8373">
        <f t="shared" si="388"/>
        <v>148.43661774019409</v>
      </c>
      <c r="D8373">
        <f t="shared" si="389"/>
        <v>0.22409076389894259</v>
      </c>
      <c r="X8373">
        <v>8372</v>
      </c>
      <c r="Y8373">
        <v>148.91</v>
      </c>
    </row>
    <row r="8374" spans="1:25" x14ac:dyDescent="0.45">
      <c r="A8374">
        <v>8371</v>
      </c>
      <c r="B8374">
        <v>148.91</v>
      </c>
      <c r="C8374">
        <f t="shared" si="388"/>
        <v>148.4383628173286</v>
      </c>
      <c r="D8374">
        <f t="shared" si="389"/>
        <v>0.22244163207821646</v>
      </c>
      <c r="X8374">
        <v>8373</v>
      </c>
      <c r="Y8374">
        <v>148.91</v>
      </c>
    </row>
    <row r="8375" spans="1:25" x14ac:dyDescent="0.45">
      <c r="A8375">
        <v>8372</v>
      </c>
      <c r="B8375">
        <v>148.91</v>
      </c>
      <c r="C8375">
        <f t="shared" si="388"/>
        <v>148.44010786859479</v>
      </c>
      <c r="D8375">
        <f t="shared" si="389"/>
        <v>0.22079861515652449</v>
      </c>
      <c r="X8375">
        <v>8374</v>
      </c>
      <c r="Y8375">
        <v>148.91</v>
      </c>
    </row>
    <row r="8376" spans="1:25" x14ac:dyDescent="0.45">
      <c r="A8376">
        <v>8373</v>
      </c>
      <c r="B8376">
        <v>148.91</v>
      </c>
      <c r="C8376">
        <f t="shared" si="388"/>
        <v>148.44185289399312</v>
      </c>
      <c r="D8376">
        <f t="shared" si="389"/>
        <v>0.21916171286261843</v>
      </c>
      <c r="X8376">
        <v>8375</v>
      </c>
      <c r="Y8376">
        <v>148.91</v>
      </c>
    </row>
    <row r="8377" spans="1:25" x14ac:dyDescent="0.45">
      <c r="A8377">
        <v>8374</v>
      </c>
      <c r="B8377">
        <v>148.91</v>
      </c>
      <c r="C8377">
        <f t="shared" si="388"/>
        <v>148.44359789352393</v>
      </c>
      <c r="D8377">
        <f t="shared" si="389"/>
        <v>0.21753092492531301</v>
      </c>
      <c r="X8377">
        <v>8376</v>
      </c>
      <c r="Y8377">
        <v>148.91</v>
      </c>
    </row>
    <row r="8378" spans="1:25" x14ac:dyDescent="0.45">
      <c r="A8378">
        <v>8375</v>
      </c>
      <c r="B8378">
        <v>148.91</v>
      </c>
      <c r="C8378">
        <f t="shared" si="388"/>
        <v>148.44534286718755</v>
      </c>
      <c r="D8378">
        <f t="shared" si="389"/>
        <v>0.21590625107348496</v>
      </c>
      <c r="X8378">
        <v>8377</v>
      </c>
      <c r="Y8378">
        <v>148.91</v>
      </c>
    </row>
    <row r="8379" spans="1:25" x14ac:dyDescent="0.45">
      <c r="A8379">
        <v>8376</v>
      </c>
      <c r="B8379">
        <v>148.91</v>
      </c>
      <c r="C8379">
        <f t="shared" si="388"/>
        <v>148.44708781498449</v>
      </c>
      <c r="D8379">
        <f t="shared" si="389"/>
        <v>0.21428769103583523</v>
      </c>
      <c r="X8379">
        <v>8378</v>
      </c>
      <c r="Y8379">
        <v>148.91</v>
      </c>
    </row>
    <row r="8380" spans="1:25" x14ac:dyDescent="0.45">
      <c r="A8380">
        <v>8377</v>
      </c>
      <c r="B8380">
        <v>148.91</v>
      </c>
      <c r="C8380">
        <f t="shared" si="388"/>
        <v>148.44883273691505</v>
      </c>
      <c r="D8380">
        <f t="shared" si="389"/>
        <v>0.21267524454125933</v>
      </c>
      <c r="X8380">
        <v>8379</v>
      </c>
      <c r="Y8380">
        <v>148.91</v>
      </c>
    </row>
    <row r="8381" spans="1:25" x14ac:dyDescent="0.45">
      <c r="A8381">
        <v>8378</v>
      </c>
      <c r="B8381">
        <v>148.91</v>
      </c>
      <c r="C8381">
        <f t="shared" si="388"/>
        <v>148.45057763297962</v>
      </c>
      <c r="D8381">
        <f t="shared" si="389"/>
        <v>0.21106891131860903</v>
      </c>
      <c r="X8381">
        <v>8380</v>
      </c>
      <c r="Y8381">
        <v>148.91</v>
      </c>
    </row>
    <row r="8382" spans="1:25" x14ac:dyDescent="0.45">
      <c r="A8382">
        <v>8379</v>
      </c>
      <c r="B8382">
        <v>148.91</v>
      </c>
      <c r="C8382">
        <f t="shared" si="388"/>
        <v>148.45232250317861</v>
      </c>
      <c r="D8382">
        <f t="shared" si="389"/>
        <v>0.20946869109669317</v>
      </c>
      <c r="X8382">
        <v>8381</v>
      </c>
      <c r="Y8382">
        <v>148.91</v>
      </c>
    </row>
    <row r="8383" spans="1:25" x14ac:dyDescent="0.45">
      <c r="A8383">
        <v>8380</v>
      </c>
      <c r="B8383">
        <v>148.91</v>
      </c>
      <c r="C8383">
        <f t="shared" si="388"/>
        <v>148.45406734751234</v>
      </c>
      <c r="D8383">
        <f t="shared" si="389"/>
        <v>0.20787458360443425</v>
      </c>
      <c r="X8383">
        <v>8382</v>
      </c>
      <c r="Y8383">
        <v>148.91</v>
      </c>
    </row>
    <row r="8384" spans="1:25" x14ac:dyDescent="0.45">
      <c r="A8384">
        <v>8381</v>
      </c>
      <c r="B8384">
        <v>148.91</v>
      </c>
      <c r="C8384">
        <f t="shared" si="388"/>
        <v>148.45581216598129</v>
      </c>
      <c r="D8384">
        <f t="shared" si="389"/>
        <v>0.20628658857060828</v>
      </c>
      <c r="X8384">
        <v>8383</v>
      </c>
      <c r="Y8384">
        <v>148.91</v>
      </c>
    </row>
    <row r="8385" spans="1:25" x14ac:dyDescent="0.45">
      <c r="A8385">
        <v>8382</v>
      </c>
      <c r="B8385">
        <v>148.91</v>
      </c>
      <c r="C8385">
        <f t="shared" si="388"/>
        <v>148.45755695858577</v>
      </c>
      <c r="D8385">
        <f t="shared" si="389"/>
        <v>0.20470470572415622</v>
      </c>
      <c r="X8385">
        <v>8384</v>
      </c>
      <c r="Y8385">
        <v>148.91</v>
      </c>
    </row>
    <row r="8386" spans="1:25" x14ac:dyDescent="0.45">
      <c r="A8386">
        <v>8383</v>
      </c>
      <c r="B8386">
        <v>148.91</v>
      </c>
      <c r="C8386">
        <f t="shared" si="388"/>
        <v>148.45930172532616</v>
      </c>
      <c r="D8386">
        <f t="shared" si="389"/>
        <v>0.20312893479397628</v>
      </c>
      <c r="X8386">
        <v>8385</v>
      </c>
      <c r="Y8386">
        <v>148.91</v>
      </c>
    </row>
    <row r="8387" spans="1:25" x14ac:dyDescent="0.45">
      <c r="A8387">
        <v>8384</v>
      </c>
      <c r="B8387">
        <v>148.91</v>
      </c>
      <c r="C8387">
        <f t="shared" si="388"/>
        <v>148.4610464662029</v>
      </c>
      <c r="D8387">
        <f t="shared" si="389"/>
        <v>0.20155927550889924</v>
      </c>
      <c r="X8387">
        <v>8386</v>
      </c>
      <c r="Y8387">
        <v>148.91</v>
      </c>
    </row>
    <row r="8388" spans="1:25" x14ac:dyDescent="0.45">
      <c r="A8388">
        <v>8385</v>
      </c>
      <c r="B8388">
        <v>148.91</v>
      </c>
      <c r="C8388">
        <f t="shared" ref="C8388:C8451" si="390">$H$4 - $I$4*EXP(-A8388/$J$4)</f>
        <v>148.46279118121635</v>
      </c>
      <c r="D8388">
        <f t="shared" ref="D8388:D8451" si="391">(B8388-C8388)^2</f>
        <v>0.19999572759786793</v>
      </c>
      <c r="X8388">
        <v>8387</v>
      </c>
      <c r="Y8388">
        <v>148.91</v>
      </c>
    </row>
    <row r="8389" spans="1:25" x14ac:dyDescent="0.45">
      <c r="A8389">
        <v>8386</v>
      </c>
      <c r="B8389">
        <v>148.91</v>
      </c>
      <c r="C8389">
        <f t="shared" si="390"/>
        <v>148.46453587036689</v>
      </c>
      <c r="D8389">
        <f t="shared" si="391"/>
        <v>0.19843829078978334</v>
      </c>
      <c r="X8389">
        <v>8388</v>
      </c>
      <c r="Y8389">
        <v>148.91</v>
      </c>
    </row>
    <row r="8390" spans="1:25" x14ac:dyDescent="0.45">
      <c r="A8390">
        <v>8387</v>
      </c>
      <c r="B8390">
        <v>148.91</v>
      </c>
      <c r="C8390">
        <f t="shared" si="390"/>
        <v>148.46628053365487</v>
      </c>
      <c r="D8390">
        <f t="shared" si="391"/>
        <v>0.1968869648136064</v>
      </c>
      <c r="X8390">
        <v>8389</v>
      </c>
      <c r="Y8390">
        <v>148.91</v>
      </c>
    </row>
    <row r="8391" spans="1:25" x14ac:dyDescent="0.45">
      <c r="A8391">
        <v>8388</v>
      </c>
      <c r="B8391">
        <v>148.91</v>
      </c>
      <c r="C8391">
        <f t="shared" si="390"/>
        <v>148.46802517108074</v>
      </c>
      <c r="D8391">
        <f t="shared" si="391"/>
        <v>0.19534174939820639</v>
      </c>
      <c r="X8391">
        <v>8390</v>
      </c>
      <c r="Y8391">
        <v>148.91</v>
      </c>
    </row>
    <row r="8392" spans="1:25" x14ac:dyDescent="0.45">
      <c r="A8392">
        <v>8389</v>
      </c>
      <c r="B8392">
        <v>148.91</v>
      </c>
      <c r="C8392">
        <f t="shared" si="390"/>
        <v>148.46976978264482</v>
      </c>
      <c r="D8392">
        <f t="shared" si="391"/>
        <v>0.19380264427258803</v>
      </c>
      <c r="X8392">
        <v>8391</v>
      </c>
      <c r="Y8392">
        <v>148.91</v>
      </c>
    </row>
    <row r="8393" spans="1:25" x14ac:dyDescent="0.45">
      <c r="A8393">
        <v>8390</v>
      </c>
      <c r="B8393">
        <v>148.91</v>
      </c>
      <c r="C8393">
        <f t="shared" si="390"/>
        <v>148.47151436834753</v>
      </c>
      <c r="D8393">
        <f t="shared" si="391"/>
        <v>0.19226964916566472</v>
      </c>
      <c r="X8393">
        <v>8392</v>
      </c>
      <c r="Y8393">
        <v>148.91</v>
      </c>
    </row>
    <row r="8394" spans="1:25" x14ac:dyDescent="0.45">
      <c r="A8394">
        <v>8391</v>
      </c>
      <c r="B8394">
        <v>148.91</v>
      </c>
      <c r="C8394">
        <f t="shared" si="390"/>
        <v>148.47325892818924</v>
      </c>
      <c r="D8394">
        <f t="shared" si="391"/>
        <v>0.19074276380640953</v>
      </c>
      <c r="X8394">
        <v>8393</v>
      </c>
      <c r="Y8394">
        <v>148.91</v>
      </c>
    </row>
    <row r="8395" spans="1:25" x14ac:dyDescent="0.45">
      <c r="A8395">
        <v>8392</v>
      </c>
      <c r="B8395">
        <v>148.91</v>
      </c>
      <c r="C8395">
        <f t="shared" si="390"/>
        <v>148.47500346217032</v>
      </c>
      <c r="D8395">
        <f t="shared" si="391"/>
        <v>0.1892219879238046</v>
      </c>
      <c r="X8395">
        <v>8394</v>
      </c>
      <c r="Y8395">
        <v>148.91</v>
      </c>
    </row>
    <row r="8396" spans="1:25" x14ac:dyDescent="0.45">
      <c r="A8396">
        <v>8393</v>
      </c>
      <c r="B8396">
        <v>148.91</v>
      </c>
      <c r="C8396">
        <f t="shared" si="390"/>
        <v>148.47674797029123</v>
      </c>
      <c r="D8396">
        <f t="shared" si="391"/>
        <v>0.18770732124676745</v>
      </c>
      <c r="X8396">
        <v>8395</v>
      </c>
      <c r="Y8396">
        <v>148.91</v>
      </c>
    </row>
    <row r="8397" spans="1:25" x14ac:dyDescent="0.45">
      <c r="A8397">
        <v>8394</v>
      </c>
      <c r="B8397">
        <v>148.91</v>
      </c>
      <c r="C8397">
        <f t="shared" si="390"/>
        <v>148.47849245255225</v>
      </c>
      <c r="D8397">
        <f t="shared" si="391"/>
        <v>0.18619876350437309</v>
      </c>
      <c r="X8397">
        <v>8396</v>
      </c>
      <c r="Y8397">
        <v>148.91</v>
      </c>
    </row>
    <row r="8398" spans="1:25" x14ac:dyDescent="0.45">
      <c r="A8398">
        <v>8395</v>
      </c>
      <c r="B8398">
        <v>148.91</v>
      </c>
      <c r="C8398">
        <f t="shared" si="390"/>
        <v>148.48023690895377</v>
      </c>
      <c r="D8398">
        <f t="shared" si="391"/>
        <v>0.18469631442560674</v>
      </c>
      <c r="X8398">
        <v>8397</v>
      </c>
      <c r="Y8398">
        <v>148.91</v>
      </c>
    </row>
    <row r="8399" spans="1:25" x14ac:dyDescent="0.45">
      <c r="A8399">
        <v>8396</v>
      </c>
      <c r="B8399">
        <v>148.91</v>
      </c>
      <c r="C8399">
        <f t="shared" si="390"/>
        <v>148.48198133949626</v>
      </c>
      <c r="D8399">
        <f t="shared" si="391"/>
        <v>0.18319997373941466</v>
      </c>
      <c r="X8399">
        <v>8398</v>
      </c>
      <c r="Y8399">
        <v>148.91</v>
      </c>
    </row>
    <row r="8400" spans="1:25" x14ac:dyDescent="0.45">
      <c r="A8400">
        <v>8397</v>
      </c>
      <c r="B8400">
        <v>148.91</v>
      </c>
      <c r="C8400">
        <f t="shared" si="390"/>
        <v>148.48372574418005</v>
      </c>
      <c r="D8400">
        <f t="shared" si="391"/>
        <v>0.18170974117485023</v>
      </c>
      <c r="X8400">
        <v>8399</v>
      </c>
      <c r="Y8400">
        <v>148.91</v>
      </c>
    </row>
    <row r="8401" spans="1:25" x14ac:dyDescent="0.45">
      <c r="A8401">
        <v>8398</v>
      </c>
      <c r="B8401">
        <v>148.91</v>
      </c>
      <c r="C8401">
        <f t="shared" si="390"/>
        <v>148.48547012300551</v>
      </c>
      <c r="D8401">
        <f t="shared" si="391"/>
        <v>0.18022561646095159</v>
      </c>
      <c r="X8401">
        <v>8400</v>
      </c>
      <c r="Y8401">
        <v>148.91</v>
      </c>
    </row>
    <row r="8402" spans="1:25" x14ac:dyDescent="0.45">
      <c r="A8402">
        <v>8399</v>
      </c>
      <c r="B8402">
        <v>148.91</v>
      </c>
      <c r="C8402">
        <f t="shared" si="390"/>
        <v>148.48721447597302</v>
      </c>
      <c r="D8402">
        <f t="shared" si="391"/>
        <v>0.17874759932676601</v>
      </c>
      <c r="X8402">
        <v>8401</v>
      </c>
      <c r="Y8402">
        <v>148.91</v>
      </c>
    </row>
    <row r="8403" spans="1:25" x14ac:dyDescent="0.45">
      <c r="A8403">
        <v>8400</v>
      </c>
      <c r="B8403">
        <v>148.91</v>
      </c>
      <c r="C8403">
        <f t="shared" si="390"/>
        <v>148.48895880308305</v>
      </c>
      <c r="D8403">
        <f t="shared" si="391"/>
        <v>0.17727568950125419</v>
      </c>
      <c r="X8403">
        <v>8402</v>
      </c>
      <c r="Y8403">
        <v>148.91</v>
      </c>
    </row>
    <row r="8404" spans="1:25" x14ac:dyDescent="0.45">
      <c r="A8404">
        <v>8401</v>
      </c>
      <c r="B8404">
        <v>148.91</v>
      </c>
      <c r="C8404">
        <f t="shared" si="390"/>
        <v>148.49070310433586</v>
      </c>
      <c r="D8404">
        <f t="shared" si="391"/>
        <v>0.17580988671357825</v>
      </c>
      <c r="X8404">
        <v>8403</v>
      </c>
      <c r="Y8404">
        <v>148.91</v>
      </c>
    </row>
    <row r="8405" spans="1:25" x14ac:dyDescent="0.45">
      <c r="A8405">
        <v>8402</v>
      </c>
      <c r="B8405">
        <v>148.91</v>
      </c>
      <c r="C8405">
        <f t="shared" si="390"/>
        <v>148.49244737973191</v>
      </c>
      <c r="D8405">
        <f t="shared" si="391"/>
        <v>0.17435019069274177</v>
      </c>
      <c r="X8405">
        <v>8404</v>
      </c>
      <c r="Y8405">
        <v>148.91</v>
      </c>
    </row>
    <row r="8406" spans="1:25" x14ac:dyDescent="0.45">
      <c r="A8406">
        <v>8403</v>
      </c>
      <c r="B8406">
        <v>148.91</v>
      </c>
      <c r="C8406">
        <f t="shared" si="390"/>
        <v>148.49419162927154</v>
      </c>
      <c r="D8406">
        <f t="shared" si="391"/>
        <v>0.17289660116785319</v>
      </c>
      <c r="X8406">
        <v>8405</v>
      </c>
      <c r="Y8406">
        <v>148.91</v>
      </c>
    </row>
    <row r="8407" spans="1:25" x14ac:dyDescent="0.45">
      <c r="A8407">
        <v>8404</v>
      </c>
      <c r="B8407">
        <v>148.91</v>
      </c>
      <c r="C8407">
        <f t="shared" si="390"/>
        <v>148.4959358529552</v>
      </c>
      <c r="D8407">
        <f t="shared" si="391"/>
        <v>0.17144911786793562</v>
      </c>
      <c r="X8407">
        <v>8406</v>
      </c>
      <c r="Y8407">
        <v>148.91</v>
      </c>
    </row>
    <row r="8408" spans="1:25" x14ac:dyDescent="0.45">
      <c r="A8408">
        <v>8405</v>
      </c>
      <c r="B8408">
        <v>148.91</v>
      </c>
      <c r="C8408">
        <f t="shared" si="390"/>
        <v>148.4976800507832</v>
      </c>
      <c r="D8408">
        <f t="shared" si="391"/>
        <v>0.17000774052213971</v>
      </c>
      <c r="X8408">
        <v>8407</v>
      </c>
      <c r="Y8408">
        <v>149.31</v>
      </c>
    </row>
    <row r="8409" spans="1:25" x14ac:dyDescent="0.45">
      <c r="A8409">
        <v>8406</v>
      </c>
      <c r="B8409">
        <v>148.91</v>
      </c>
      <c r="C8409">
        <f t="shared" si="390"/>
        <v>148.49942422275598</v>
      </c>
      <c r="D8409">
        <f t="shared" si="391"/>
        <v>0.16857246885953109</v>
      </c>
      <c r="X8409">
        <v>8408</v>
      </c>
      <c r="Y8409">
        <v>148.91</v>
      </c>
    </row>
    <row r="8410" spans="1:25" x14ac:dyDescent="0.45">
      <c r="A8410">
        <v>8407</v>
      </c>
      <c r="B8410">
        <v>149.31</v>
      </c>
      <c r="C8410">
        <f t="shared" si="390"/>
        <v>148.50116836887383</v>
      </c>
      <c r="D8410">
        <f t="shared" si="391"/>
        <v>0.65420860751021725</v>
      </c>
      <c r="X8410">
        <v>8409</v>
      </c>
      <c r="Y8410">
        <v>148.91</v>
      </c>
    </row>
    <row r="8411" spans="1:25" x14ac:dyDescent="0.45">
      <c r="A8411">
        <v>8408</v>
      </c>
      <c r="B8411">
        <v>148.91</v>
      </c>
      <c r="C8411">
        <f t="shared" si="390"/>
        <v>148.50291248913726</v>
      </c>
      <c r="D8411">
        <f t="shared" si="391"/>
        <v>0.16572024150041953</v>
      </c>
      <c r="X8411">
        <v>8410</v>
      </c>
      <c r="Y8411">
        <v>148.91</v>
      </c>
    </row>
    <row r="8412" spans="1:25" x14ac:dyDescent="0.45">
      <c r="A8412">
        <v>8409</v>
      </c>
      <c r="B8412">
        <v>148.91</v>
      </c>
      <c r="C8412">
        <f t="shared" si="390"/>
        <v>148.50465658354659</v>
      </c>
      <c r="D8412">
        <f t="shared" si="391"/>
        <v>0.16430328526211879</v>
      </c>
      <c r="X8412">
        <v>8411</v>
      </c>
      <c r="Y8412">
        <v>149.31</v>
      </c>
    </row>
    <row r="8413" spans="1:25" x14ac:dyDescent="0.45">
      <c r="A8413">
        <v>8410</v>
      </c>
      <c r="B8413">
        <v>148.91</v>
      </c>
      <c r="C8413">
        <f t="shared" si="390"/>
        <v>148.50640065210217</v>
      </c>
      <c r="D8413">
        <f t="shared" si="391"/>
        <v>0.16289243362354888</v>
      </c>
      <c r="X8413">
        <v>8412</v>
      </c>
      <c r="Y8413">
        <v>148.91</v>
      </c>
    </row>
    <row r="8414" spans="1:25" x14ac:dyDescent="0.45">
      <c r="A8414">
        <v>8411</v>
      </c>
      <c r="B8414">
        <v>149.31</v>
      </c>
      <c r="C8414">
        <f t="shared" si="390"/>
        <v>148.50814469480446</v>
      </c>
      <c r="D8414">
        <f t="shared" si="391"/>
        <v>0.6429719304702407</v>
      </c>
      <c r="X8414">
        <v>8413</v>
      </c>
      <c r="Y8414">
        <v>148.91</v>
      </c>
    </row>
    <row r="8415" spans="1:25" x14ac:dyDescent="0.45">
      <c r="A8415">
        <v>8412</v>
      </c>
      <c r="B8415">
        <v>148.91</v>
      </c>
      <c r="C8415">
        <f t="shared" si="390"/>
        <v>148.50988871165379</v>
      </c>
      <c r="D8415">
        <f t="shared" si="391"/>
        <v>0.16008904306206392</v>
      </c>
      <c r="X8415">
        <v>8414</v>
      </c>
      <c r="Y8415">
        <v>148.91</v>
      </c>
    </row>
    <row r="8416" spans="1:25" x14ac:dyDescent="0.45">
      <c r="A8416">
        <v>8413</v>
      </c>
      <c r="B8416">
        <v>148.91</v>
      </c>
      <c r="C8416">
        <f t="shared" si="390"/>
        <v>148.51163270265056</v>
      </c>
      <c r="D8416">
        <f t="shared" si="391"/>
        <v>0.15869650359749546</v>
      </c>
      <c r="X8416">
        <v>8415</v>
      </c>
      <c r="Y8416">
        <v>148.91</v>
      </c>
    </row>
    <row r="8417" spans="1:25" x14ac:dyDescent="0.45">
      <c r="A8417">
        <v>8414</v>
      </c>
      <c r="B8417">
        <v>148.91</v>
      </c>
      <c r="C8417">
        <f t="shared" si="390"/>
        <v>148.51337666779511</v>
      </c>
      <c r="D8417">
        <f t="shared" si="391"/>
        <v>0.15731006764930436</v>
      </c>
      <c r="X8417">
        <v>8416</v>
      </c>
      <c r="Y8417">
        <v>148.91</v>
      </c>
    </row>
    <row r="8418" spans="1:25" x14ac:dyDescent="0.45">
      <c r="A8418">
        <v>8415</v>
      </c>
      <c r="B8418">
        <v>148.91</v>
      </c>
      <c r="C8418">
        <f t="shared" si="390"/>
        <v>148.51512060708791</v>
      </c>
      <c r="D8418">
        <f t="shared" si="391"/>
        <v>0.15592973494661932</v>
      </c>
      <c r="X8418">
        <v>8417</v>
      </c>
      <c r="Y8418">
        <v>148.91</v>
      </c>
    </row>
    <row r="8419" spans="1:25" x14ac:dyDescent="0.45">
      <c r="A8419">
        <v>8416</v>
      </c>
      <c r="B8419">
        <v>148.91</v>
      </c>
      <c r="C8419">
        <f t="shared" si="390"/>
        <v>148.51686452052928</v>
      </c>
      <c r="D8419">
        <f t="shared" si="391"/>
        <v>0.15455550521866873</v>
      </c>
      <c r="X8419">
        <v>8418</v>
      </c>
      <c r="Y8419">
        <v>149.31</v>
      </c>
    </row>
    <row r="8420" spans="1:25" x14ac:dyDescent="0.45">
      <c r="A8420">
        <v>8417</v>
      </c>
      <c r="B8420">
        <v>148.91</v>
      </c>
      <c r="C8420">
        <f t="shared" si="390"/>
        <v>148.51860840811963</v>
      </c>
      <c r="D8420">
        <f t="shared" si="391"/>
        <v>0.15318737819464531</v>
      </c>
      <c r="X8420">
        <v>8419</v>
      </c>
      <c r="Y8420">
        <v>148.91</v>
      </c>
    </row>
    <row r="8421" spans="1:25" x14ac:dyDescent="0.45">
      <c r="A8421">
        <v>8418</v>
      </c>
      <c r="B8421">
        <v>149.31</v>
      </c>
      <c r="C8421">
        <f t="shared" si="390"/>
        <v>148.5203522698593</v>
      </c>
      <c r="D8421">
        <f t="shared" si="391"/>
        <v>0.62354353771636029</v>
      </c>
      <c r="X8421">
        <v>8420</v>
      </c>
      <c r="Y8421">
        <v>148.91</v>
      </c>
    </row>
    <row r="8422" spans="1:25" x14ac:dyDescent="0.45">
      <c r="A8422">
        <v>8419</v>
      </c>
      <c r="B8422">
        <v>148.91</v>
      </c>
      <c r="C8422">
        <f t="shared" si="390"/>
        <v>148.52209610574874</v>
      </c>
      <c r="D8422">
        <f t="shared" si="391"/>
        <v>0.15046943117528669</v>
      </c>
      <c r="X8422">
        <v>8421</v>
      </c>
      <c r="Y8422">
        <v>149.31</v>
      </c>
    </row>
    <row r="8423" spans="1:25" x14ac:dyDescent="0.45">
      <c r="A8423">
        <v>8420</v>
      </c>
      <c r="B8423">
        <v>148.91</v>
      </c>
      <c r="C8423">
        <f t="shared" si="390"/>
        <v>148.52383991578827</v>
      </c>
      <c r="D8423">
        <f t="shared" si="391"/>
        <v>0.14911961063840584</v>
      </c>
      <c r="X8423">
        <v>8422</v>
      </c>
      <c r="Y8423">
        <v>149.31</v>
      </c>
    </row>
    <row r="8424" spans="1:25" x14ac:dyDescent="0.45">
      <c r="A8424">
        <v>8421</v>
      </c>
      <c r="B8424">
        <v>149.31</v>
      </c>
      <c r="C8424">
        <f t="shared" si="390"/>
        <v>148.52558369997831</v>
      </c>
      <c r="D8424">
        <f t="shared" si="391"/>
        <v>0.61530893173971724</v>
      </c>
      <c r="X8424">
        <v>8423</v>
      </c>
      <c r="Y8424">
        <v>149.31</v>
      </c>
    </row>
    <row r="8425" spans="1:25" x14ac:dyDescent="0.45">
      <c r="A8425">
        <v>8422</v>
      </c>
      <c r="B8425">
        <v>149.31</v>
      </c>
      <c r="C8425">
        <f t="shared" si="390"/>
        <v>148.52732745831923</v>
      </c>
      <c r="D8425">
        <f t="shared" si="391"/>
        <v>0.61257630750103287</v>
      </c>
      <c r="X8425">
        <v>8424</v>
      </c>
      <c r="Y8425">
        <v>149.31</v>
      </c>
    </row>
    <row r="8426" spans="1:25" x14ac:dyDescent="0.45">
      <c r="A8426">
        <v>8423</v>
      </c>
      <c r="B8426">
        <v>149.31</v>
      </c>
      <c r="C8426">
        <f t="shared" si="390"/>
        <v>148.52907119081144</v>
      </c>
      <c r="D8426">
        <f t="shared" si="391"/>
        <v>0.6098498050206721</v>
      </c>
      <c r="X8426">
        <v>8425</v>
      </c>
      <c r="Y8426">
        <v>149.31</v>
      </c>
    </row>
    <row r="8427" spans="1:25" x14ac:dyDescent="0.45">
      <c r="A8427">
        <v>8424</v>
      </c>
      <c r="B8427">
        <v>149.31</v>
      </c>
      <c r="C8427">
        <f t="shared" si="390"/>
        <v>148.53081489745529</v>
      </c>
      <c r="D8427">
        <f t="shared" si="391"/>
        <v>0.60712942402761938</v>
      </c>
      <c r="X8427">
        <v>8426</v>
      </c>
      <c r="Y8427">
        <v>148.91</v>
      </c>
    </row>
    <row r="8428" spans="1:25" x14ac:dyDescent="0.45">
      <c r="A8428">
        <v>8425</v>
      </c>
      <c r="B8428">
        <v>149.31</v>
      </c>
      <c r="C8428">
        <f t="shared" si="390"/>
        <v>148.53255857825116</v>
      </c>
      <c r="D8428">
        <f t="shared" si="391"/>
        <v>0.60441516425086861</v>
      </c>
      <c r="X8428">
        <v>8427</v>
      </c>
      <c r="Y8428">
        <v>149.31</v>
      </c>
    </row>
    <row r="8429" spans="1:25" x14ac:dyDescent="0.45">
      <c r="A8429">
        <v>8426</v>
      </c>
      <c r="B8429">
        <v>148.91</v>
      </c>
      <c r="C8429">
        <f t="shared" si="390"/>
        <v>148.53430223319947</v>
      </c>
      <c r="D8429">
        <f t="shared" si="391"/>
        <v>0.14114881197890369</v>
      </c>
      <c r="X8429">
        <v>8428</v>
      </c>
      <c r="Y8429">
        <v>149.31</v>
      </c>
    </row>
    <row r="8430" spans="1:25" x14ac:dyDescent="0.45">
      <c r="A8430">
        <v>8427</v>
      </c>
      <c r="B8430">
        <v>149.31</v>
      </c>
      <c r="C8430">
        <f t="shared" si="390"/>
        <v>148.53604586230057</v>
      </c>
      <c r="D8430">
        <f t="shared" si="391"/>
        <v>0.59900500726207428</v>
      </c>
      <c r="X8430">
        <v>8429</v>
      </c>
      <c r="Y8430">
        <v>148.91</v>
      </c>
    </row>
    <row r="8431" spans="1:25" x14ac:dyDescent="0.45">
      <c r="A8431">
        <v>8428</v>
      </c>
      <c r="B8431">
        <v>149.31</v>
      </c>
      <c r="C8431">
        <f t="shared" si="390"/>
        <v>148.53778946555485</v>
      </c>
      <c r="D8431">
        <f t="shared" si="391"/>
        <v>0.59630910950806515</v>
      </c>
      <c r="X8431">
        <v>8430</v>
      </c>
      <c r="Y8431">
        <v>149.31</v>
      </c>
    </row>
    <row r="8432" spans="1:25" x14ac:dyDescent="0.45">
      <c r="A8432">
        <v>8429</v>
      </c>
      <c r="B8432">
        <v>148.91</v>
      </c>
      <c r="C8432">
        <f t="shared" si="390"/>
        <v>148.53953304296272</v>
      </c>
      <c r="D8432">
        <f t="shared" si="391"/>
        <v>0.1372457662564619</v>
      </c>
      <c r="X8432">
        <v>8431</v>
      </c>
      <c r="Y8432">
        <v>148.91</v>
      </c>
    </row>
    <row r="8433" spans="1:25" x14ac:dyDescent="0.45">
      <c r="A8433">
        <v>8430</v>
      </c>
      <c r="B8433">
        <v>149.31</v>
      </c>
      <c r="C8433">
        <f t="shared" si="390"/>
        <v>148.5412765945245</v>
      </c>
      <c r="D8433">
        <f t="shared" si="391"/>
        <v>0.59093567412584713</v>
      </c>
      <c r="X8433">
        <v>8432</v>
      </c>
      <c r="Y8433">
        <v>149.31</v>
      </c>
    </row>
    <row r="8434" spans="1:25" x14ac:dyDescent="0.45">
      <c r="A8434">
        <v>8431</v>
      </c>
      <c r="B8434">
        <v>148.91</v>
      </c>
      <c r="C8434">
        <f t="shared" si="390"/>
        <v>148.54302012024061</v>
      </c>
      <c r="D8434">
        <f t="shared" si="391"/>
        <v>0.13467423214821206</v>
      </c>
      <c r="X8434">
        <v>8433</v>
      </c>
      <c r="Y8434">
        <v>149.31</v>
      </c>
    </row>
    <row r="8435" spans="1:25" x14ac:dyDescent="0.45">
      <c r="A8435">
        <v>8432</v>
      </c>
      <c r="B8435">
        <v>149.31</v>
      </c>
      <c r="C8435">
        <f t="shared" si="390"/>
        <v>148.54476362011147</v>
      </c>
      <c r="D8435">
        <f t="shared" si="391"/>
        <v>0.58558671710490973</v>
      </c>
      <c r="X8435">
        <v>8434</v>
      </c>
      <c r="Y8435">
        <v>149.31</v>
      </c>
    </row>
    <row r="8436" spans="1:25" x14ac:dyDescent="0.45">
      <c r="A8436">
        <v>8433</v>
      </c>
      <c r="B8436">
        <v>149.31</v>
      </c>
      <c r="C8436">
        <f t="shared" si="390"/>
        <v>148.54650709413741</v>
      </c>
      <c r="D8436">
        <f t="shared" si="391"/>
        <v>0.58292141730250391</v>
      </c>
      <c r="X8436">
        <v>8435</v>
      </c>
      <c r="Y8436">
        <v>149.31</v>
      </c>
    </row>
    <row r="8437" spans="1:25" x14ac:dyDescent="0.45">
      <c r="A8437">
        <v>8434</v>
      </c>
      <c r="B8437">
        <v>149.31</v>
      </c>
      <c r="C8437">
        <f t="shared" si="390"/>
        <v>148.54825054231884</v>
      </c>
      <c r="D8437">
        <f t="shared" si="391"/>
        <v>0.58026223627754492</v>
      </c>
      <c r="X8437">
        <v>8436</v>
      </c>
      <c r="Y8437">
        <v>149.31</v>
      </c>
    </row>
    <row r="8438" spans="1:25" x14ac:dyDescent="0.45">
      <c r="A8438">
        <v>8435</v>
      </c>
      <c r="B8438">
        <v>149.31</v>
      </c>
      <c r="C8438">
        <f t="shared" si="390"/>
        <v>148.54999396465615</v>
      </c>
      <c r="D8438">
        <f t="shared" si="391"/>
        <v>0.57760917375907639</v>
      </c>
      <c r="X8438">
        <v>8437</v>
      </c>
      <c r="Y8438">
        <v>149.31</v>
      </c>
    </row>
    <row r="8439" spans="1:25" x14ac:dyDescent="0.45">
      <c r="A8439">
        <v>8436</v>
      </c>
      <c r="B8439">
        <v>149.31</v>
      </c>
      <c r="C8439">
        <f t="shared" si="390"/>
        <v>148.55173736114966</v>
      </c>
      <c r="D8439">
        <f t="shared" si="391"/>
        <v>0.57496222947628106</v>
      </c>
      <c r="X8439">
        <v>8438</v>
      </c>
      <c r="Y8439">
        <v>149.31</v>
      </c>
    </row>
    <row r="8440" spans="1:25" x14ac:dyDescent="0.45">
      <c r="A8440">
        <v>8437</v>
      </c>
      <c r="B8440">
        <v>149.31</v>
      </c>
      <c r="C8440">
        <f t="shared" si="390"/>
        <v>148.55348073179985</v>
      </c>
      <c r="D8440">
        <f t="shared" si="391"/>
        <v>0.57232140315809188</v>
      </c>
      <c r="X8440">
        <v>8439</v>
      </c>
      <c r="Y8440">
        <v>149.31</v>
      </c>
    </row>
    <row r="8441" spans="1:25" x14ac:dyDescent="0.45">
      <c r="A8441">
        <v>8438</v>
      </c>
      <c r="B8441">
        <v>149.31</v>
      </c>
      <c r="C8441">
        <f t="shared" si="390"/>
        <v>148.55522407660703</v>
      </c>
      <c r="D8441">
        <f t="shared" si="391"/>
        <v>0.5696866945337099</v>
      </c>
      <c r="X8441">
        <v>8440</v>
      </c>
      <c r="Y8441">
        <v>149.31</v>
      </c>
    </row>
    <row r="8442" spans="1:25" x14ac:dyDescent="0.45">
      <c r="A8442">
        <v>8439</v>
      </c>
      <c r="B8442">
        <v>149.31</v>
      </c>
      <c r="C8442">
        <f t="shared" si="390"/>
        <v>148.55696739557163</v>
      </c>
      <c r="D8442">
        <f t="shared" si="391"/>
        <v>0.56705810333217355</v>
      </c>
      <c r="X8442">
        <v>8441</v>
      </c>
      <c r="Y8442">
        <v>149.31</v>
      </c>
    </row>
    <row r="8443" spans="1:25" x14ac:dyDescent="0.45">
      <c r="A8443">
        <v>8440</v>
      </c>
      <c r="B8443">
        <v>149.31</v>
      </c>
      <c r="C8443">
        <f t="shared" si="390"/>
        <v>148.55871068869399</v>
      </c>
      <c r="D8443">
        <f t="shared" si="391"/>
        <v>0.56443562928265911</v>
      </c>
      <c r="X8443">
        <v>8442</v>
      </c>
      <c r="Y8443">
        <v>149.31</v>
      </c>
    </row>
    <row r="8444" spans="1:25" x14ac:dyDescent="0.45">
      <c r="A8444">
        <v>8441</v>
      </c>
      <c r="B8444">
        <v>149.31</v>
      </c>
      <c r="C8444">
        <f t="shared" si="390"/>
        <v>148.56045395597454</v>
      </c>
      <c r="D8444">
        <f t="shared" si="391"/>
        <v>0.56181927211422378</v>
      </c>
      <c r="X8444">
        <v>8443</v>
      </c>
      <c r="Y8444">
        <v>149.31</v>
      </c>
    </row>
    <row r="8445" spans="1:25" x14ac:dyDescent="0.45">
      <c r="A8445">
        <v>8442</v>
      </c>
      <c r="B8445">
        <v>149.31</v>
      </c>
      <c r="C8445">
        <f t="shared" si="390"/>
        <v>148.56219719741361</v>
      </c>
      <c r="D8445">
        <f t="shared" si="391"/>
        <v>0.5592090315560625</v>
      </c>
      <c r="X8445">
        <v>8444</v>
      </c>
      <c r="Y8445">
        <v>149.31</v>
      </c>
    </row>
    <row r="8446" spans="1:25" x14ac:dyDescent="0.45">
      <c r="A8446">
        <v>8443</v>
      </c>
      <c r="B8446">
        <v>149.31</v>
      </c>
      <c r="C8446">
        <f t="shared" si="390"/>
        <v>148.56394041301161</v>
      </c>
      <c r="D8446">
        <f t="shared" si="391"/>
        <v>0.55660490733729395</v>
      </c>
      <c r="X8446">
        <v>8445</v>
      </c>
      <c r="Y8446">
        <v>149.31</v>
      </c>
    </row>
    <row r="8447" spans="1:25" x14ac:dyDescent="0.45">
      <c r="A8447">
        <v>8444</v>
      </c>
      <c r="B8447">
        <v>149.31</v>
      </c>
      <c r="C8447">
        <f t="shared" si="390"/>
        <v>148.56568360276893</v>
      </c>
      <c r="D8447">
        <f t="shared" si="391"/>
        <v>0.55400689918704626</v>
      </c>
      <c r="X8447">
        <v>8446</v>
      </c>
      <c r="Y8447">
        <v>149.31</v>
      </c>
    </row>
    <row r="8448" spans="1:25" x14ac:dyDescent="0.45">
      <c r="A8448">
        <v>8445</v>
      </c>
      <c r="B8448">
        <v>149.31</v>
      </c>
      <c r="C8448">
        <f t="shared" si="390"/>
        <v>148.56742676668597</v>
      </c>
      <c r="D8448">
        <f t="shared" si="391"/>
        <v>0.55141500683445743</v>
      </c>
      <c r="X8448">
        <v>8447</v>
      </c>
      <c r="Y8448">
        <v>149.31</v>
      </c>
    </row>
    <row r="8449" spans="1:25" x14ac:dyDescent="0.45">
      <c r="A8449">
        <v>8446</v>
      </c>
      <c r="B8449">
        <v>149.31</v>
      </c>
      <c r="C8449">
        <f t="shared" si="390"/>
        <v>148.56916990476304</v>
      </c>
      <c r="D8449">
        <f t="shared" si="391"/>
        <v>0.54882923000880124</v>
      </c>
      <c r="X8449">
        <v>8448</v>
      </c>
      <c r="Y8449">
        <v>149.31</v>
      </c>
    </row>
    <row r="8450" spans="1:25" x14ac:dyDescent="0.45">
      <c r="A8450">
        <v>8447</v>
      </c>
      <c r="B8450">
        <v>149.31</v>
      </c>
      <c r="C8450">
        <f t="shared" si="390"/>
        <v>148.57091301700061</v>
      </c>
      <c r="D8450">
        <f t="shared" si="391"/>
        <v>0.54624956843914951</v>
      </c>
      <c r="X8450">
        <v>8449</v>
      </c>
      <c r="Y8450">
        <v>149.31</v>
      </c>
    </row>
    <row r="8451" spans="1:25" x14ac:dyDescent="0.45">
      <c r="A8451">
        <v>8448</v>
      </c>
      <c r="B8451">
        <v>149.31</v>
      </c>
      <c r="C8451">
        <f t="shared" si="390"/>
        <v>148.57265610339903</v>
      </c>
      <c r="D8451">
        <f t="shared" si="391"/>
        <v>0.54367602185471042</v>
      </c>
      <c r="X8451">
        <v>8450</v>
      </c>
      <c r="Y8451">
        <v>149.31</v>
      </c>
    </row>
    <row r="8452" spans="1:25" x14ac:dyDescent="0.45">
      <c r="A8452">
        <v>8449</v>
      </c>
      <c r="B8452">
        <v>149.31</v>
      </c>
      <c r="C8452">
        <f t="shared" ref="C8452:C8515" si="392">$H$4 - $I$4*EXP(-A8452/$J$4)</f>
        <v>148.57439916395865</v>
      </c>
      <c r="D8452">
        <f t="shared" ref="D8452:D8515" si="393">(B8452-C8452)^2</f>
        <v>0.5411085899847432</v>
      </c>
      <c r="X8452">
        <v>8451</v>
      </c>
      <c r="Y8452">
        <v>149.31</v>
      </c>
    </row>
    <row r="8453" spans="1:25" x14ac:dyDescent="0.45">
      <c r="A8453">
        <v>8450</v>
      </c>
      <c r="B8453">
        <v>149.31</v>
      </c>
      <c r="C8453">
        <f t="shared" si="392"/>
        <v>148.57614219867989</v>
      </c>
      <c r="D8453">
        <f t="shared" si="393"/>
        <v>0.5385472725583903</v>
      </c>
      <c r="X8453">
        <v>8452</v>
      </c>
      <c r="Y8453">
        <v>149.31</v>
      </c>
    </row>
    <row r="8454" spans="1:25" x14ac:dyDescent="0.45">
      <c r="A8454">
        <v>8451</v>
      </c>
      <c r="B8454">
        <v>149.31</v>
      </c>
      <c r="C8454">
        <f t="shared" si="392"/>
        <v>148.57788520756313</v>
      </c>
      <c r="D8454">
        <f t="shared" si="393"/>
        <v>0.53599206930488785</v>
      </c>
      <c r="X8454">
        <v>8453</v>
      </c>
      <c r="Y8454">
        <v>149.31</v>
      </c>
    </row>
    <row r="8455" spans="1:25" x14ac:dyDescent="0.45">
      <c r="A8455">
        <v>8452</v>
      </c>
      <c r="B8455">
        <v>149.31</v>
      </c>
      <c r="C8455">
        <f t="shared" si="392"/>
        <v>148.57962819060873</v>
      </c>
      <c r="D8455">
        <f t="shared" si="393"/>
        <v>0.53344297995348067</v>
      </c>
      <c r="X8455">
        <v>8454</v>
      </c>
      <c r="Y8455">
        <v>149.31</v>
      </c>
    </row>
    <row r="8456" spans="1:25" x14ac:dyDescent="0.45">
      <c r="A8456">
        <v>8453</v>
      </c>
      <c r="B8456">
        <v>149.31</v>
      </c>
      <c r="C8456">
        <f t="shared" si="392"/>
        <v>148.58137114781712</v>
      </c>
      <c r="D8456">
        <f t="shared" si="393"/>
        <v>0.53090000423334038</v>
      </c>
      <c r="X8456">
        <v>8455</v>
      </c>
      <c r="Y8456">
        <v>149.31</v>
      </c>
    </row>
    <row r="8457" spans="1:25" x14ac:dyDescent="0.45">
      <c r="A8457">
        <v>8454</v>
      </c>
      <c r="B8457">
        <v>149.31</v>
      </c>
      <c r="C8457">
        <f t="shared" si="392"/>
        <v>148.58311407918865</v>
      </c>
      <c r="D8457">
        <f t="shared" si="393"/>
        <v>0.52836314187377198</v>
      </c>
      <c r="X8457">
        <v>8456</v>
      </c>
      <c r="Y8457">
        <v>149.31</v>
      </c>
    </row>
    <row r="8458" spans="1:25" x14ac:dyDescent="0.45">
      <c r="A8458">
        <v>8455</v>
      </c>
      <c r="B8458">
        <v>149.31</v>
      </c>
      <c r="C8458">
        <f t="shared" si="392"/>
        <v>148.5848569847237</v>
      </c>
      <c r="D8458">
        <f t="shared" si="393"/>
        <v>0.52583239260400727</v>
      </c>
      <c r="X8458">
        <v>8457</v>
      </c>
      <c r="Y8458">
        <v>149.31</v>
      </c>
    </row>
    <row r="8459" spans="1:25" x14ac:dyDescent="0.45">
      <c r="A8459">
        <v>8456</v>
      </c>
      <c r="B8459">
        <v>149.31</v>
      </c>
      <c r="C8459">
        <f t="shared" si="392"/>
        <v>148.58659986442262</v>
      </c>
      <c r="D8459">
        <f t="shared" si="393"/>
        <v>0.52330775615336955</v>
      </c>
      <c r="X8459">
        <v>8458</v>
      </c>
      <c r="Y8459">
        <v>149.31</v>
      </c>
    </row>
    <row r="8460" spans="1:25" x14ac:dyDescent="0.45">
      <c r="A8460">
        <v>8457</v>
      </c>
      <c r="B8460">
        <v>149.31</v>
      </c>
      <c r="C8460">
        <f t="shared" si="392"/>
        <v>148.5883427182859</v>
      </c>
      <c r="D8460">
        <f t="shared" si="393"/>
        <v>0.52078923225098583</v>
      </c>
      <c r="X8460">
        <v>8459</v>
      </c>
      <c r="Y8460">
        <v>149.31</v>
      </c>
    </row>
    <row r="8461" spans="1:25" x14ac:dyDescent="0.45">
      <c r="A8461">
        <v>8458</v>
      </c>
      <c r="B8461">
        <v>149.31</v>
      </c>
      <c r="C8461">
        <f t="shared" si="392"/>
        <v>148.59008554631382</v>
      </c>
      <c r="D8461">
        <f t="shared" si="393"/>
        <v>0.51827682062628044</v>
      </c>
      <c r="X8461">
        <v>8460</v>
      </c>
      <c r="Y8461">
        <v>149.31</v>
      </c>
    </row>
    <row r="8462" spans="1:25" x14ac:dyDescent="0.45">
      <c r="A8462">
        <v>8459</v>
      </c>
      <c r="B8462">
        <v>149.31</v>
      </c>
      <c r="C8462">
        <f t="shared" si="392"/>
        <v>148.59182834850679</v>
      </c>
      <c r="D8462">
        <f t="shared" si="393"/>
        <v>0.51577052100848142</v>
      </c>
      <c r="X8462">
        <v>8461</v>
      </c>
      <c r="Y8462">
        <v>149.31</v>
      </c>
    </row>
    <row r="8463" spans="1:25" x14ac:dyDescent="0.45">
      <c r="A8463">
        <v>8460</v>
      </c>
      <c r="B8463">
        <v>149.31</v>
      </c>
      <c r="C8463">
        <f t="shared" si="392"/>
        <v>148.59357112486521</v>
      </c>
      <c r="D8463">
        <f t="shared" si="393"/>
        <v>0.51327033312690817</v>
      </c>
      <c r="X8463">
        <v>8462</v>
      </c>
      <c r="Y8463">
        <v>149.31</v>
      </c>
    </row>
    <row r="8464" spans="1:25" x14ac:dyDescent="0.45">
      <c r="A8464">
        <v>8461</v>
      </c>
      <c r="B8464">
        <v>149.31</v>
      </c>
      <c r="C8464">
        <f t="shared" si="392"/>
        <v>148.59531387538948</v>
      </c>
      <c r="D8464">
        <f t="shared" si="393"/>
        <v>0.51077625671080829</v>
      </c>
      <c r="X8464">
        <v>8463</v>
      </c>
      <c r="Y8464">
        <v>149.31</v>
      </c>
    </row>
    <row r="8465" spans="1:25" x14ac:dyDescent="0.45">
      <c r="A8465">
        <v>8462</v>
      </c>
      <c r="B8465">
        <v>149.31</v>
      </c>
      <c r="C8465">
        <f t="shared" si="392"/>
        <v>148.59705660007992</v>
      </c>
      <c r="D8465">
        <f t="shared" si="393"/>
        <v>0.50828829148960097</v>
      </c>
      <c r="X8465">
        <v>8464</v>
      </c>
      <c r="Y8465">
        <v>149.31</v>
      </c>
    </row>
    <row r="8466" spans="1:25" x14ac:dyDescent="0.45">
      <c r="A8466">
        <v>8463</v>
      </c>
      <c r="B8466">
        <v>149.31</v>
      </c>
      <c r="C8466">
        <f t="shared" si="392"/>
        <v>148.59879929893697</v>
      </c>
      <c r="D8466">
        <f t="shared" si="393"/>
        <v>0.50580643719255247</v>
      </c>
      <c r="X8466">
        <v>8465</v>
      </c>
      <c r="Y8466">
        <v>149.31</v>
      </c>
    </row>
    <row r="8467" spans="1:25" x14ac:dyDescent="0.45">
      <c r="A8467">
        <v>8464</v>
      </c>
      <c r="B8467">
        <v>149.31</v>
      </c>
      <c r="C8467">
        <f t="shared" si="392"/>
        <v>148.60054197196098</v>
      </c>
      <c r="D8467">
        <f t="shared" si="393"/>
        <v>0.50333069354901949</v>
      </c>
      <c r="X8467">
        <v>8466</v>
      </c>
      <c r="Y8467">
        <v>149.31</v>
      </c>
    </row>
    <row r="8468" spans="1:25" x14ac:dyDescent="0.45">
      <c r="A8468">
        <v>8465</v>
      </c>
      <c r="B8468">
        <v>149.31</v>
      </c>
      <c r="C8468">
        <f t="shared" si="392"/>
        <v>148.60228461915239</v>
      </c>
      <c r="D8468">
        <f t="shared" si="393"/>
        <v>0.50086106028828736</v>
      </c>
      <c r="X8468">
        <v>8467</v>
      </c>
      <c r="Y8468">
        <v>149.31</v>
      </c>
    </row>
    <row r="8469" spans="1:25" x14ac:dyDescent="0.45">
      <c r="A8469">
        <v>8466</v>
      </c>
      <c r="B8469">
        <v>149.31</v>
      </c>
      <c r="C8469">
        <f t="shared" si="392"/>
        <v>148.60402724051147</v>
      </c>
      <c r="D8469">
        <f t="shared" si="393"/>
        <v>0.49839753713985219</v>
      </c>
      <c r="X8469">
        <v>8468</v>
      </c>
      <c r="Y8469">
        <v>149.31</v>
      </c>
    </row>
    <row r="8470" spans="1:25" x14ac:dyDescent="0.45">
      <c r="A8470">
        <v>8467</v>
      </c>
      <c r="B8470">
        <v>149.31</v>
      </c>
      <c r="C8470">
        <f t="shared" si="392"/>
        <v>148.60576983603872</v>
      </c>
      <c r="D8470">
        <f t="shared" si="393"/>
        <v>0.49594012383293762</v>
      </c>
      <c r="X8470">
        <v>8469</v>
      </c>
      <c r="Y8470">
        <v>149.31</v>
      </c>
    </row>
    <row r="8471" spans="1:25" x14ac:dyDescent="0.45">
      <c r="A8471">
        <v>8468</v>
      </c>
      <c r="B8471">
        <v>149.31</v>
      </c>
      <c r="C8471">
        <f t="shared" si="392"/>
        <v>148.60751240573444</v>
      </c>
      <c r="D8471">
        <f t="shared" si="393"/>
        <v>0.49348882009701772</v>
      </c>
      <c r="X8471">
        <v>8470</v>
      </c>
      <c r="Y8471">
        <v>149.31</v>
      </c>
    </row>
    <row r="8472" spans="1:25" x14ac:dyDescent="0.45">
      <c r="A8472">
        <v>8469</v>
      </c>
      <c r="B8472">
        <v>149.31</v>
      </c>
      <c r="C8472">
        <f t="shared" si="392"/>
        <v>148.60925494959906</v>
      </c>
      <c r="D8472">
        <f t="shared" si="393"/>
        <v>0.49104362566141568</v>
      </c>
      <c r="X8472">
        <v>8471</v>
      </c>
      <c r="Y8472">
        <v>149.31</v>
      </c>
    </row>
    <row r="8473" spans="1:25" x14ac:dyDescent="0.45">
      <c r="A8473">
        <v>8470</v>
      </c>
      <c r="B8473">
        <v>149.31</v>
      </c>
      <c r="C8473">
        <f t="shared" si="392"/>
        <v>148.61099746763298</v>
      </c>
      <c r="D8473">
        <f t="shared" si="393"/>
        <v>0.48860454025550426</v>
      </c>
      <c r="X8473">
        <v>8472</v>
      </c>
      <c r="Y8473">
        <v>149.31</v>
      </c>
    </row>
    <row r="8474" spans="1:25" x14ac:dyDescent="0.45">
      <c r="A8474">
        <v>8471</v>
      </c>
      <c r="B8474">
        <v>149.31</v>
      </c>
      <c r="C8474">
        <f t="shared" si="392"/>
        <v>148.61273995983652</v>
      </c>
      <c r="D8474">
        <f t="shared" si="393"/>
        <v>0.48617156360878466</v>
      </c>
      <c r="X8474">
        <v>8473</v>
      </c>
      <c r="Y8474">
        <v>149.31</v>
      </c>
    </row>
    <row r="8475" spans="1:25" x14ac:dyDescent="0.45">
      <c r="A8475">
        <v>8472</v>
      </c>
      <c r="B8475">
        <v>149.31</v>
      </c>
      <c r="C8475">
        <f t="shared" si="392"/>
        <v>148.61448242621012</v>
      </c>
      <c r="D8475">
        <f t="shared" si="393"/>
        <v>0.48374469545056886</v>
      </c>
      <c r="X8475">
        <v>8474</v>
      </c>
      <c r="Y8475">
        <v>149.31</v>
      </c>
    </row>
    <row r="8476" spans="1:25" x14ac:dyDescent="0.45">
      <c r="A8476">
        <v>8473</v>
      </c>
      <c r="B8476">
        <v>149.31</v>
      </c>
      <c r="C8476">
        <f t="shared" si="392"/>
        <v>148.61622486675412</v>
      </c>
      <c r="D8476">
        <f t="shared" si="393"/>
        <v>0.48132393551033686</v>
      </c>
      <c r="X8476">
        <v>8475</v>
      </c>
      <c r="Y8476">
        <v>149.31</v>
      </c>
    </row>
    <row r="8477" spans="1:25" x14ac:dyDescent="0.45">
      <c r="A8477">
        <v>8474</v>
      </c>
      <c r="B8477">
        <v>149.31</v>
      </c>
      <c r="C8477">
        <f t="shared" si="392"/>
        <v>148.61796728146894</v>
      </c>
      <c r="D8477">
        <f t="shared" si="393"/>
        <v>0.47890928351749878</v>
      </c>
      <c r="X8477">
        <v>8476</v>
      </c>
      <c r="Y8477">
        <v>149.31</v>
      </c>
    </row>
    <row r="8478" spans="1:25" x14ac:dyDescent="0.45">
      <c r="A8478">
        <v>8475</v>
      </c>
      <c r="B8478">
        <v>149.31</v>
      </c>
      <c r="C8478">
        <f t="shared" si="392"/>
        <v>148.61970967035492</v>
      </c>
      <c r="D8478">
        <f t="shared" si="393"/>
        <v>0.47650073920151348</v>
      </c>
      <c r="X8478">
        <v>8477</v>
      </c>
      <c r="Y8478">
        <v>149.31</v>
      </c>
    </row>
    <row r="8479" spans="1:25" x14ac:dyDescent="0.45">
      <c r="A8479">
        <v>8476</v>
      </c>
      <c r="B8479">
        <v>149.31</v>
      </c>
      <c r="C8479">
        <f t="shared" si="392"/>
        <v>148.62145203341248</v>
      </c>
      <c r="D8479">
        <f t="shared" si="393"/>
        <v>0.47409830229180983</v>
      </c>
      <c r="X8479">
        <v>8478</v>
      </c>
      <c r="Y8479">
        <v>149.31</v>
      </c>
    </row>
    <row r="8480" spans="1:25" x14ac:dyDescent="0.45">
      <c r="A8480">
        <v>8477</v>
      </c>
      <c r="B8480">
        <v>149.31</v>
      </c>
      <c r="C8480">
        <f t="shared" si="392"/>
        <v>148.62319437064201</v>
      </c>
      <c r="D8480">
        <f t="shared" si="393"/>
        <v>0.47170197251782636</v>
      </c>
      <c r="X8480">
        <v>8479</v>
      </c>
      <c r="Y8480">
        <v>149.31</v>
      </c>
    </row>
    <row r="8481" spans="1:25" x14ac:dyDescent="0.45">
      <c r="A8481">
        <v>8478</v>
      </c>
      <c r="B8481">
        <v>149.31</v>
      </c>
      <c r="C8481">
        <f t="shared" si="392"/>
        <v>148.62493668204385</v>
      